="1" s="1"/>
  <c r="BA1130" i="1" s="1"/>
  <c r="CB479" i="1"/>
  <c r="CB315" i="1"/>
  <c r="CB710" i="1"/>
  <c r="AQ126" i="1"/>
  <c r="BF813" i="1"/>
  <c r="AW568" i="1"/>
  <c r="AX568" i="1" s="1"/>
  <c r="AY568" i="1" s="1"/>
  <c r="AZ568" i="1" s="1"/>
  <c r="BA568" i="1" s="1"/>
  <c r="CW578" i="1"/>
  <c r="BW15" i="1"/>
  <c r="AW218" i="1"/>
  <c r="AX218" i="1" s="1"/>
  <c r="AY218" i="1" s="1"/>
  <c r="AZ218" i="1" s="1"/>
  <c r="BA218" i="1" s="1"/>
  <c r="BW84" i="1"/>
  <c r="AW990" i="1"/>
  <c r="AX990" i="1" s="1"/>
  <c r="AY990" i="1" s="1"/>
  <c r="AZ990" i="1" s="1"/>
  <c r="BA990" i="1" s="1"/>
  <c r="AW705" i="1"/>
  <c r="AX705" i="1" s="1"/>
  <c r="AY705" i="1" s="1"/>
  <c r="AZ705" i="1" s="1"/>
  <c r="BA705" i="1" s="1"/>
  <c r="AS498" i="1"/>
  <c r="AW1346" i="1"/>
  <c r="AX1346" i="1" s="1"/>
  <c r="AY1346" i="1" s="1"/>
  <c r="AZ1346" i="1" s="1"/>
  <c r="BA1346" i="1" s="1"/>
  <c r="BI1099" i="1"/>
  <c r="BJ1099" i="1" s="1"/>
  <c r="BK1099" i="1" s="1"/>
  <c r="BL1099" i="1" s="1"/>
  <c r="BM1099" i="1" s="1"/>
  <c r="AW1210" i="1"/>
  <c r="AX1210" i="1" s="1"/>
  <c r="AY1210" i="1" s="1"/>
  <c r="AZ1210" i="1" s="1"/>
  <c r="BA1210" i="1" s="1"/>
  <c r="CW1461" i="1"/>
  <c r="AW1365" i="1"/>
  <c r="AX1365" i="1" s="1"/>
  <c r="AY1365" i="1" s="1"/>
  <c r="AZ1365" i="1" s="1"/>
  <c r="BA1365" i="1" s="1"/>
  <c r="AW1448" i="1"/>
  <c r="AX1448" i="1" s="1"/>
  <c r="AY1448" i="1" s="1"/>
  <c r="AZ1448" i="1" s="1"/>
  <c r="BA1448" i="1" s="1"/>
  <c r="AW582" i="1"/>
  <c r="AX582" i="1" s="1"/>
  <c r="AY582" i="1" s="1"/>
  <c r="AZ582" i="1" s="1"/>
  <c r="BA582" i="1" s="1"/>
  <c r="AW385" i="1"/>
  <c r="AX385" i="1" s="1"/>
  <c r="AY385" i="1" s="1"/>
  <c r="AZ385" i="1" s="1"/>
  <c r="BA385" i="1" s="1"/>
  <c r="AP10" i="1"/>
  <c r="BV919" i="1"/>
  <c r="BV943" i="1"/>
  <c r="BI281" i="1"/>
  <c r="BJ281" i="1" s="1"/>
  <c r="BK281" i="1" s="1"/>
  <c r="BL281" i="1" s="1"/>
  <c r="BM281" i="1" s="1"/>
  <c r="BI312" i="1"/>
  <c r="BJ312" i="1" s="1"/>
  <c r="BK312" i="1" s="1"/>
  <c r="BL312" i="1" s="1"/>
  <c r="BM312" i="1" s="1"/>
  <c r="AW1074" i="1"/>
  <c r="AX1074" i="1" s="1"/>
  <c r="AY1074" i="1" s="1"/>
  <c r="AZ1074" i="1" s="1"/>
  <c r="BA1074" i="1" s="1"/>
  <c r="AW343" i="1"/>
  <c r="AX343" i="1" s="1"/>
  <c r="AY343" i="1" s="1"/>
  <c r="AZ343" i="1" s="1"/>
  <c r="BA343" i="1" s="1"/>
  <c r="AW879" i="1"/>
  <c r="AX879" i="1" s="1"/>
  <c r="AY879" i="1" s="1"/>
  <c r="AZ879" i="1" s="1"/>
  <c r="BA879" i="1" s="1"/>
  <c r="AW1115" i="1"/>
  <c r="AX1115" i="1" s="1"/>
  <c r="AY1115" i="1" s="1"/>
  <c r="AZ1115" i="1" s="1"/>
  <c r="BA1115" i="1" s="1"/>
  <c r="BI1298" i="1"/>
  <c r="BJ1298" i="1" s="1"/>
  <c r="BK1298" i="1" s="1"/>
  <c r="BL1298" i="1" s="1"/>
  <c r="BM1298" i="1" s="1"/>
  <c r="AW731" i="1"/>
  <c r="AX731" i="1" s="1"/>
  <c r="AY731" i="1" s="1"/>
  <c r="AZ731" i="1" s="1"/>
  <c r="BA731" i="1" s="1"/>
  <c r="CB1147" i="1"/>
  <c r="BF665" i="1"/>
  <c r="CA33" i="1"/>
  <c r="CV33" i="1"/>
  <c r="CA32" i="1"/>
  <c r="CV32" i="1"/>
  <c r="CA424" i="1"/>
  <c r="CV424" i="1"/>
  <c r="CV701" i="1"/>
  <c r="CA701" i="1"/>
  <c r="CA238" i="1"/>
  <c r="CV238" i="1"/>
  <c r="CA441" i="1"/>
  <c r="CV441" i="1"/>
  <c r="CA423" i="1"/>
  <c r="CV423" i="1"/>
  <c r="CV670" i="1"/>
  <c r="CA670" i="1"/>
  <c r="CV53" i="1"/>
  <c r="CA53" i="1"/>
  <c r="CA459" i="1"/>
  <c r="CV459" i="1"/>
  <c r="AS181" i="1"/>
  <c r="CQ181" i="1"/>
  <c r="CU801" i="1"/>
  <c r="BZ801" i="1"/>
  <c r="AS549" i="1"/>
  <c r="AW549" i="1" s="1"/>
  <c r="AX549" i="1" s="1"/>
  <c r="AY549" i="1" s="1"/>
  <c r="AZ549" i="1" s="1"/>
  <c r="BA549" i="1" s="1"/>
  <c r="CQ549" i="1"/>
  <c r="AS427" i="1"/>
  <c r="AW427" i="1" s="1"/>
  <c r="AX427" i="1" s="1"/>
  <c r="AY427" i="1" s="1"/>
  <c r="AZ427" i="1" s="1"/>
  <c r="BA427" i="1" s="1"/>
  <c r="CQ427" i="1"/>
  <c r="CN542" i="1"/>
  <c r="BF542" i="1"/>
  <c r="BI542" i="1" s="1"/>
  <c r="BJ542" i="1" s="1"/>
  <c r="BK542" i="1" s="1"/>
  <c r="BL542" i="1" s="1"/>
  <c r="BM542" i="1" s="1"/>
  <c r="AS246" i="1"/>
  <c r="AW246" i="1" s="1"/>
  <c r="AX246" i="1" s="1"/>
  <c r="AY246" i="1" s="1"/>
  <c r="AZ246" i="1" s="1"/>
  <c r="BA246" i="1" s="1"/>
  <c r="BV246" i="1"/>
  <c r="CQ246" i="1"/>
  <c r="CU56" i="1"/>
  <c r="BZ56" i="1"/>
  <c r="BT473" i="1"/>
  <c r="CO473" i="1"/>
  <c r="BG473" i="1"/>
  <c r="AQ473" i="1"/>
  <c r="BI923" i="1"/>
  <c r="BJ923" i="1" s="1"/>
  <c r="BK923" i="1" s="1"/>
  <c r="BL923" i="1" s="1"/>
  <c r="BM923" i="1" s="1"/>
  <c r="CD1340" i="1"/>
  <c r="CB856" i="1"/>
  <c r="AW1141" i="1"/>
  <c r="AX1141" i="1" s="1"/>
  <c r="AY1141" i="1" s="1"/>
  <c r="AZ1141" i="1" s="1"/>
  <c r="BA1141" i="1" s="1"/>
  <c r="CD1360" i="1"/>
  <c r="CR945" i="1"/>
  <c r="AS869" i="1"/>
  <c r="AW408" i="1"/>
  <c r="AX408" i="1" s="1"/>
  <c r="AY408" i="1" s="1"/>
  <c r="AZ408" i="1" s="1"/>
  <c r="BA408" i="1" s="1"/>
  <c r="BU21" i="1"/>
  <c r="CA457" i="1"/>
  <c r="AW399" i="1"/>
  <c r="AX399" i="1" s="1"/>
  <c r="AY399" i="1" s="1"/>
  <c r="AZ399" i="1" s="1"/>
  <c r="BA399" i="1" s="1"/>
  <c r="CR15" i="1"/>
  <c r="BI1332" i="1"/>
  <c r="BJ1332" i="1" s="1"/>
  <c r="BK1332" i="1" s="1"/>
  <c r="BL1332" i="1" s="1"/>
  <c r="BM1332" i="1" s="1"/>
  <c r="BV570" i="1"/>
  <c r="CN71" i="1"/>
  <c r="CP738" i="1"/>
  <c r="AW595" i="1"/>
  <c r="AX595" i="1" s="1"/>
  <c r="AY595" i="1" s="1"/>
  <c r="AZ595" i="1" s="1"/>
  <c r="BA595" i="1" s="1"/>
  <c r="AW751" i="1"/>
  <c r="AX751" i="1" s="1"/>
  <c r="AY751" i="1" s="1"/>
  <c r="AZ751" i="1" s="1"/>
  <c r="BA751" i="1" s="1"/>
  <c r="AW267" i="1"/>
  <c r="AX267" i="1" s="1"/>
  <c r="AY267" i="1" s="1"/>
  <c r="AZ267" i="1" s="1"/>
  <c r="BA267" i="1" s="1"/>
  <c r="BI990" i="1"/>
  <c r="BJ990" i="1" s="1"/>
  <c r="BK990" i="1" s="1"/>
  <c r="BL990" i="1" s="1"/>
  <c r="BM990" i="1" s="1"/>
  <c r="CA843" i="1"/>
  <c r="AW1170" i="1"/>
  <c r="AX1170" i="1" s="1"/>
  <c r="AY1170" i="1" s="1"/>
  <c r="AZ1170" i="1" s="1"/>
  <c r="BA1170" i="1" s="1"/>
  <c r="AW1089" i="1"/>
  <c r="AX1089" i="1" s="1"/>
  <c r="AY1089" i="1" s="1"/>
  <c r="AZ1089" i="1" s="1"/>
  <c r="BA1089" i="1" s="1"/>
  <c r="BI1129" i="1"/>
  <c r="BJ1129" i="1" s="1"/>
  <c r="BK1129" i="1" s="1"/>
  <c r="BL1129" i="1" s="1"/>
  <c r="BM1129" i="1" s="1"/>
  <c r="AW1347" i="1"/>
  <c r="AX1347" i="1" s="1"/>
  <c r="AY1347" i="1" s="1"/>
  <c r="AZ1347" i="1" s="1"/>
  <c r="BA1347" i="1" s="1"/>
  <c r="AW1304" i="1"/>
  <c r="AX1304" i="1" s="1"/>
  <c r="AY1304" i="1" s="1"/>
  <c r="AZ1304" i="1" s="1"/>
  <c r="BA1304" i="1" s="1"/>
  <c r="CB1127" i="1"/>
  <c r="AW1178" i="1"/>
  <c r="AX1178" i="1" s="1"/>
  <c r="AY1178" i="1" s="1"/>
  <c r="AZ1178" i="1" s="1"/>
  <c r="BA1178" i="1" s="1"/>
  <c r="AW1285" i="1"/>
  <c r="AX1285" i="1" s="1"/>
  <c r="AY1285" i="1" s="1"/>
  <c r="AZ1285" i="1" s="1"/>
  <c r="BA1285" i="1" s="1"/>
  <c r="BI410" i="1"/>
  <c r="BJ410" i="1" s="1"/>
  <c r="BK410" i="1" s="1"/>
  <c r="BL410" i="1" s="1"/>
  <c r="BM410" i="1" s="1"/>
  <c r="AW236" i="1"/>
  <c r="AX236" i="1" s="1"/>
  <c r="AY236" i="1" s="1"/>
  <c r="AZ236" i="1" s="1"/>
  <c r="BA236" i="1" s="1"/>
  <c r="AW230" i="1"/>
  <c r="AX230" i="1" s="1"/>
  <c r="AY230" i="1" s="1"/>
  <c r="AZ230" i="1" s="1"/>
  <c r="BA230" i="1" s="1"/>
  <c r="AW228" i="1"/>
  <c r="AX228" i="1" s="1"/>
  <c r="AY228" i="1" s="1"/>
  <c r="AZ228" i="1" s="1"/>
  <c r="BA228" i="1" s="1"/>
  <c r="AW153" i="1"/>
  <c r="AX153" i="1" s="1"/>
  <c r="AY153" i="1" s="1"/>
  <c r="AZ153" i="1" s="1"/>
  <c r="BA153" i="1" s="1"/>
  <c r="CW1355" i="1"/>
  <c r="BI132" i="1"/>
  <c r="BJ132" i="1" s="1"/>
  <c r="BK132" i="1" s="1"/>
  <c r="BL132" i="1" s="1"/>
  <c r="BM132" i="1" s="1"/>
  <c r="AW855" i="1"/>
  <c r="AX855" i="1" s="1"/>
  <c r="AY855" i="1" s="1"/>
  <c r="AZ855" i="1" s="1"/>
  <c r="BA855" i="1" s="1"/>
  <c r="AW1234" i="1"/>
  <c r="AX1234" i="1" s="1"/>
  <c r="AY1234" i="1" s="1"/>
  <c r="AZ1234" i="1" s="1"/>
  <c r="BA1234" i="1" s="1"/>
  <c r="AW1376" i="1"/>
  <c r="AX1376" i="1" s="1"/>
  <c r="AY1376" i="1" s="1"/>
  <c r="AZ1376" i="1" s="1"/>
  <c r="BA1376" i="1" s="1"/>
  <c r="BI168" i="1"/>
  <c r="BJ168" i="1" s="1"/>
  <c r="BK168" i="1" s="1"/>
  <c r="BL168" i="1" s="1"/>
  <c r="BM168" i="1" s="1"/>
  <c r="BI619" i="1"/>
  <c r="BJ619" i="1" s="1"/>
  <c r="BK619" i="1" s="1"/>
  <c r="BL619" i="1" s="1"/>
  <c r="BM619" i="1" s="1"/>
  <c r="BI192" i="1"/>
  <c r="BJ192" i="1" s="1"/>
  <c r="BK192" i="1" s="1"/>
  <c r="BL192" i="1" s="1"/>
  <c r="BM192" i="1" s="1"/>
  <c r="AW1394" i="1"/>
  <c r="AX1394" i="1" s="1"/>
  <c r="AY1394" i="1" s="1"/>
  <c r="AZ1394" i="1" s="1"/>
  <c r="BA1394" i="1" s="1"/>
  <c r="AW1292" i="1"/>
  <c r="AX1292" i="1" s="1"/>
  <c r="AY1292" i="1" s="1"/>
  <c r="AZ1292" i="1" s="1"/>
  <c r="BA1292" i="1" s="1"/>
  <c r="AW55" i="1"/>
  <c r="AX55" i="1" s="1"/>
  <c r="AY55" i="1" s="1"/>
  <c r="AZ55" i="1" s="1"/>
  <c r="BA55" i="1" s="1"/>
  <c r="AW892" i="1"/>
  <c r="AX892" i="1" s="1"/>
  <c r="AY892" i="1" s="1"/>
  <c r="AZ892" i="1" s="1"/>
  <c r="BA892" i="1" s="1"/>
  <c r="AW1278" i="1"/>
  <c r="AX1278" i="1" s="1"/>
  <c r="AY1278" i="1" s="1"/>
  <c r="AZ1278" i="1" s="1"/>
  <c r="BA1278" i="1" s="1"/>
  <c r="AW741" i="1"/>
  <c r="AX741" i="1" s="1"/>
  <c r="AY741" i="1" s="1"/>
  <c r="AZ741" i="1" s="1"/>
  <c r="BA741" i="1" s="1"/>
  <c r="AW1451" i="1"/>
  <c r="AX1451" i="1" s="1"/>
  <c r="AY1451" i="1" s="1"/>
  <c r="AZ1451" i="1" s="1"/>
  <c r="BA1451" i="1" s="1"/>
  <c r="AW1461" i="1"/>
  <c r="AX1461" i="1" s="1"/>
  <c r="AY1461" i="1" s="1"/>
  <c r="AZ1461" i="1" s="1"/>
  <c r="BA1461" i="1" s="1"/>
  <c r="AW167" i="1"/>
  <c r="AX167" i="1" s="1"/>
  <c r="AY167" i="1" s="1"/>
  <c r="AZ167" i="1" s="1"/>
  <c r="BA167" i="1" s="1"/>
  <c r="AW796" i="1"/>
  <c r="AX796" i="1" s="1"/>
  <c r="AY796" i="1" s="1"/>
  <c r="AZ796" i="1" s="1"/>
  <c r="BA796" i="1" s="1"/>
  <c r="AW180" i="1"/>
  <c r="AX180" i="1" s="1"/>
  <c r="AY180" i="1" s="1"/>
  <c r="AZ180" i="1" s="1"/>
  <c r="BA180" i="1" s="1"/>
  <c r="AW838" i="1"/>
  <c r="AX838" i="1" s="1"/>
  <c r="AY838" i="1" s="1"/>
  <c r="AZ838" i="1" s="1"/>
  <c r="BA838" i="1" s="1"/>
  <c r="BI744" i="1"/>
  <c r="BJ744" i="1" s="1"/>
  <c r="BK744" i="1" s="1"/>
  <c r="BL744" i="1" s="1"/>
  <c r="BM744" i="1" s="1"/>
  <c r="BI476" i="1"/>
  <c r="BJ476" i="1" s="1"/>
  <c r="BK476" i="1" s="1"/>
  <c r="BL476" i="1" s="1"/>
  <c r="BM476" i="1" s="1"/>
  <c r="BI961" i="1"/>
  <c r="BJ961" i="1" s="1"/>
  <c r="BK961" i="1" s="1"/>
  <c r="BL961" i="1" s="1"/>
  <c r="BM961" i="1" s="1"/>
  <c r="AW133" i="1"/>
  <c r="AX133" i="1" s="1"/>
  <c r="AY133" i="1" s="1"/>
  <c r="AZ133" i="1" s="1"/>
  <c r="BA133" i="1" s="1"/>
  <c r="BI383" i="1"/>
  <c r="BJ383" i="1" s="1"/>
  <c r="BK383" i="1" s="1"/>
  <c r="BL383" i="1" s="1"/>
  <c r="BM383" i="1" s="1"/>
  <c r="BI1442" i="1"/>
  <c r="BJ1442" i="1" s="1"/>
  <c r="BK1442" i="1" s="1"/>
  <c r="BL1442" i="1" s="1"/>
  <c r="BM1442" i="1" s="1"/>
  <c r="AW1341" i="1"/>
  <c r="AX1341" i="1" s="1"/>
  <c r="AY1341" i="1" s="1"/>
  <c r="AZ1341" i="1" s="1"/>
  <c r="BA1341" i="1" s="1"/>
  <c r="BI147" i="1"/>
  <c r="BJ147" i="1" s="1"/>
  <c r="BK147" i="1" s="1"/>
  <c r="BL147" i="1" s="1"/>
  <c r="BM147" i="1" s="1"/>
  <c r="BI915" i="1"/>
  <c r="BJ915" i="1" s="1"/>
  <c r="BK915" i="1" s="1"/>
  <c r="BL915" i="1" s="1"/>
  <c r="BM915" i="1" s="1"/>
  <c r="AW591" i="1"/>
  <c r="AX591" i="1" s="1"/>
  <c r="AY591" i="1" s="1"/>
  <c r="AZ591" i="1" s="1"/>
  <c r="BA591" i="1" s="1"/>
  <c r="AW1137" i="1"/>
  <c r="AX1137" i="1" s="1"/>
  <c r="AY1137" i="1" s="1"/>
  <c r="AZ1137" i="1" s="1"/>
  <c r="BA1137" i="1" s="1"/>
  <c r="AW883" i="1"/>
  <c r="AX883" i="1" s="1"/>
  <c r="AY883" i="1" s="1"/>
  <c r="AZ883" i="1" s="1"/>
  <c r="BA883" i="1" s="1"/>
  <c r="AW623" i="1"/>
  <c r="AX623" i="1" s="1"/>
  <c r="AY623" i="1" s="1"/>
  <c r="AZ623" i="1" s="1"/>
  <c r="BA623" i="1" s="1"/>
  <c r="AW1003" i="1"/>
  <c r="AX1003" i="1" s="1"/>
  <c r="AY1003" i="1" s="1"/>
  <c r="AZ1003" i="1" s="1"/>
  <c r="BA1003" i="1" s="1"/>
  <c r="AW303" i="1"/>
  <c r="AX303" i="1" s="1"/>
  <c r="AY303" i="1" s="1"/>
  <c r="AZ303" i="1" s="1"/>
  <c r="BA303" i="1" s="1"/>
  <c r="CB981" i="1"/>
  <c r="CB514" i="1"/>
  <c r="CB571" i="1"/>
  <c r="CA557" i="1"/>
  <c r="AW429" i="1"/>
  <c r="AX429" i="1" s="1"/>
  <c r="AY429" i="1" s="1"/>
  <c r="AZ429" i="1" s="1"/>
  <c r="BA429" i="1" s="1"/>
  <c r="AP859" i="1"/>
  <c r="CO860" i="1"/>
  <c r="AW909" i="1"/>
  <c r="AX909" i="1" s="1"/>
  <c r="AY909" i="1" s="1"/>
  <c r="AZ909" i="1" s="1"/>
  <c r="BA909" i="1" s="1"/>
  <c r="AW223" i="1"/>
  <c r="AX223" i="1" s="1"/>
  <c r="AY223" i="1" s="1"/>
  <c r="AZ223" i="1" s="1"/>
  <c r="BA223" i="1" s="1"/>
  <c r="AW239" i="1"/>
  <c r="AX239" i="1" s="1"/>
  <c r="AY239" i="1" s="1"/>
  <c r="AZ239" i="1" s="1"/>
  <c r="BA239" i="1" s="1"/>
  <c r="CU342" i="1"/>
  <c r="BT184" i="1"/>
  <c r="CB882" i="1"/>
  <c r="BI245" i="1"/>
  <c r="BJ245" i="1" s="1"/>
  <c r="BK245" i="1" s="1"/>
  <c r="BL245" i="1" s="1"/>
  <c r="BM245" i="1" s="1"/>
  <c r="AT555" i="1"/>
  <c r="AR738" i="1"/>
  <c r="AS732" i="1"/>
  <c r="CV300" i="1"/>
  <c r="CQ383" i="1"/>
  <c r="AW298" i="1"/>
  <c r="AX298" i="1" s="1"/>
  <c r="AY298" i="1" s="1"/>
  <c r="AZ298" i="1" s="1"/>
  <c r="BA298" i="1" s="1"/>
  <c r="CA545" i="1"/>
  <c r="AQ798" i="1"/>
  <c r="AW1350" i="1"/>
  <c r="AX1350" i="1" s="1"/>
  <c r="AY1350" i="1" s="1"/>
  <c r="AZ1350" i="1" s="1"/>
  <c r="BA1350" i="1" s="1"/>
  <c r="BI1468" i="1"/>
  <c r="BJ1468" i="1" s="1"/>
  <c r="BK1468" i="1" s="1"/>
  <c r="BL1468" i="1" s="1"/>
  <c r="BM1468" i="1" s="1"/>
  <c r="BZ635" i="1"/>
  <c r="BI1445" i="1"/>
  <c r="BJ1445" i="1" s="1"/>
  <c r="BK1445" i="1" s="1"/>
  <c r="BL1445" i="1" s="1"/>
  <c r="BM1445" i="1" s="1"/>
  <c r="CD1198" i="1"/>
  <c r="AW1359" i="1"/>
  <c r="AX1359" i="1" s="1"/>
  <c r="AY1359" i="1" s="1"/>
  <c r="AZ1359" i="1" s="1"/>
  <c r="BA1359" i="1" s="1"/>
  <c r="BI1021" i="1"/>
  <c r="BJ1021" i="1" s="1"/>
  <c r="BK1021" i="1" s="1"/>
  <c r="BL1021" i="1" s="1"/>
  <c r="BM1021" i="1" s="1"/>
  <c r="CW835" i="1"/>
  <c r="CW771" i="1"/>
  <c r="AW1312" i="1"/>
  <c r="AX1312" i="1" s="1"/>
  <c r="AY1312" i="1" s="1"/>
  <c r="AZ1312" i="1" s="1"/>
  <c r="BA1312" i="1" s="1"/>
  <c r="BS859" i="1"/>
  <c r="BF621" i="1"/>
  <c r="AW401" i="1"/>
  <c r="AX401" i="1" s="1"/>
  <c r="AY401" i="1" s="1"/>
  <c r="AZ401" i="1" s="1"/>
  <c r="BA401" i="1" s="1"/>
  <c r="BT867" i="1"/>
  <c r="BS789" i="1"/>
  <c r="CW212" i="1"/>
  <c r="CW984" i="1"/>
  <c r="BI1141" i="1"/>
  <c r="BJ1141" i="1" s="1"/>
  <c r="BK1141" i="1" s="1"/>
  <c r="BL1141" i="1" s="1"/>
  <c r="BM1141" i="1" s="1"/>
  <c r="AS570" i="1"/>
  <c r="AT692" i="1"/>
  <c r="AW311" i="1"/>
  <c r="AX311" i="1" s="1"/>
  <c r="AY311" i="1" s="1"/>
  <c r="AZ311" i="1" s="1"/>
  <c r="BA311" i="1" s="1"/>
  <c r="AW898" i="1"/>
  <c r="AX898" i="1" s="1"/>
  <c r="AY898" i="1" s="1"/>
  <c r="AZ898" i="1" s="1"/>
  <c r="BA898" i="1" s="1"/>
  <c r="CA373" i="1"/>
  <c r="BG798" i="1"/>
  <c r="BT766" i="1"/>
  <c r="CB1369" i="1"/>
  <c r="AW1056" i="1"/>
  <c r="AX1056" i="1" s="1"/>
  <c r="AY1056" i="1" s="1"/>
  <c r="AZ1056" i="1" s="1"/>
  <c r="BA1056" i="1" s="1"/>
  <c r="CW400" i="1"/>
  <c r="AW1260" i="1"/>
  <c r="AX1260" i="1" s="1"/>
  <c r="AY1260" i="1" s="1"/>
  <c r="AZ1260" i="1" s="1"/>
  <c r="BA1260" i="1" s="1"/>
  <c r="AW558" i="1"/>
  <c r="AX558" i="1" s="1"/>
  <c r="AY558" i="1" s="1"/>
  <c r="AZ558" i="1" s="1"/>
  <c r="BA558" i="1" s="1"/>
  <c r="AW999" i="1"/>
  <c r="AX999" i="1" s="1"/>
  <c r="AY999" i="1" s="1"/>
  <c r="AZ999" i="1" s="1"/>
  <c r="BA999" i="1" s="1"/>
  <c r="CB28" i="1"/>
  <c r="CD1309" i="1"/>
  <c r="CW789" i="1"/>
  <c r="AW1154" i="1"/>
  <c r="AX1154" i="1" s="1"/>
  <c r="AY1154" i="1" s="1"/>
  <c r="AZ1154" i="1" s="1"/>
  <c r="BA1154" i="1" s="1"/>
  <c r="AW1096" i="1"/>
  <c r="AX1096" i="1" s="1"/>
  <c r="AY1096" i="1" s="1"/>
  <c r="AZ1096" i="1" s="1"/>
  <c r="BA1096" i="1" s="1"/>
  <c r="CN859" i="1"/>
  <c r="BG184" i="1"/>
  <c r="AQ184" i="1"/>
  <c r="AW1037" i="1"/>
  <c r="AX1037" i="1" s="1"/>
  <c r="AY1037" i="1" s="1"/>
  <c r="AZ1037" i="1" s="1"/>
  <c r="BA1037" i="1" s="1"/>
  <c r="CW738" i="1"/>
  <c r="AW1166" i="1"/>
  <c r="AX1166" i="1" s="1"/>
  <c r="AY1166" i="1" s="1"/>
  <c r="AZ1166" i="1" s="1"/>
  <c r="BA1166" i="1" s="1"/>
  <c r="AW272" i="1"/>
  <c r="AX272" i="1" s="1"/>
  <c r="AY272" i="1" s="1"/>
  <c r="AZ272" i="1" s="1"/>
  <c r="BA272" i="1" s="1"/>
  <c r="CR555" i="1"/>
  <c r="CR692" i="1"/>
  <c r="CQ732" i="1"/>
  <c r="BI417" i="1"/>
  <c r="BJ417" i="1" s="1"/>
  <c r="BK417" i="1" s="1"/>
  <c r="BL417" i="1" s="1"/>
  <c r="BM417" i="1" s="1"/>
  <c r="AW906" i="1"/>
  <c r="AX906" i="1" s="1"/>
  <c r="AY906" i="1" s="1"/>
  <c r="AZ906" i="1" s="1"/>
  <c r="BA906" i="1" s="1"/>
  <c r="CV403" i="1"/>
  <c r="BI994" i="1"/>
  <c r="BJ994" i="1" s="1"/>
  <c r="BK994" i="1" s="1"/>
  <c r="BL994" i="1" s="1"/>
  <c r="BM994" i="1" s="1"/>
  <c r="AS383" i="1"/>
  <c r="AW383" i="1" s="1"/>
  <c r="AX383" i="1" s="1"/>
  <c r="AY383" i="1" s="1"/>
  <c r="AZ383" i="1" s="1"/>
  <c r="BA383" i="1" s="1"/>
  <c r="CA860" i="1"/>
  <c r="AW278" i="1"/>
  <c r="AX278" i="1" s="1"/>
  <c r="AY278" i="1" s="1"/>
  <c r="AZ278" i="1" s="1"/>
  <c r="BA278" i="1" s="1"/>
  <c r="CB705" i="1"/>
  <c r="BI1037" i="1"/>
  <c r="BJ1037" i="1" s="1"/>
  <c r="BK1037" i="1" s="1"/>
  <c r="BL1037" i="1" s="1"/>
  <c r="BM1037" i="1" s="1"/>
  <c r="AW1026" i="1"/>
  <c r="AX1026" i="1" s="1"/>
  <c r="AY1026" i="1" s="1"/>
  <c r="AZ1026" i="1" s="1"/>
  <c r="BA1026" i="1" s="1"/>
  <c r="AW1385" i="1"/>
  <c r="AX1385" i="1" s="1"/>
  <c r="AY1385" i="1" s="1"/>
  <c r="AZ1385" i="1" s="1"/>
  <c r="BA1385" i="1" s="1"/>
  <c r="AW1065" i="1"/>
  <c r="AX1065" i="1" s="1"/>
  <c r="AY1065" i="1" s="1"/>
  <c r="AZ1065" i="1" s="1"/>
  <c r="BA1065" i="1" s="1"/>
  <c r="AW1373" i="1"/>
  <c r="AX1373" i="1" s="1"/>
  <c r="AY1373" i="1" s="1"/>
  <c r="AZ1373" i="1" s="1"/>
  <c r="BA1373" i="1" s="1"/>
  <c r="AW1126" i="1"/>
  <c r="AX1126" i="1" s="1"/>
  <c r="AY1126" i="1" s="1"/>
  <c r="AZ1126" i="1" s="1"/>
  <c r="BA1126" i="1" s="1"/>
  <c r="AW1035" i="1"/>
  <c r="AX1035" i="1" s="1"/>
  <c r="AY1035" i="1" s="1"/>
  <c r="AZ1035" i="1" s="1"/>
  <c r="BA1035" i="1" s="1"/>
  <c r="AW1444" i="1"/>
  <c r="AX1444" i="1" s="1"/>
  <c r="AY1444" i="1" s="1"/>
  <c r="AZ1444" i="1" s="1"/>
  <c r="BA1444" i="1" s="1"/>
  <c r="AW1197" i="1"/>
  <c r="AX1197" i="1" s="1"/>
  <c r="AY1197" i="1" s="1"/>
  <c r="AZ1197" i="1" s="1"/>
  <c r="BA1197" i="1" s="1"/>
  <c r="CA161" i="1"/>
  <c r="CT90" i="1"/>
  <c r="BY90" i="1"/>
  <c r="CT514" i="1"/>
  <c r="BY514" i="1"/>
  <c r="CU859" i="1"/>
  <c r="BZ859" i="1"/>
  <c r="CO424" i="1"/>
  <c r="AQ424" i="1"/>
  <c r="BT424" i="1"/>
  <c r="BG424" i="1"/>
  <c r="CU482" i="1"/>
  <c r="BZ482" i="1"/>
  <c r="CQ512" i="1"/>
  <c r="BV512" i="1"/>
  <c r="AS512" i="1"/>
  <c r="AW512" i="1" s="1"/>
  <c r="AX512" i="1" s="1"/>
  <c r="AY512" i="1" s="1"/>
  <c r="AZ512" i="1" s="1"/>
  <c r="BA512" i="1" s="1"/>
  <c r="CQ484" i="1"/>
  <c r="AS484" i="1"/>
  <c r="AW484" i="1" s="1"/>
  <c r="AX484" i="1" s="1"/>
  <c r="AY484" i="1" s="1"/>
  <c r="AZ484" i="1" s="1"/>
  <c r="BA484" i="1" s="1"/>
  <c r="BV484" i="1"/>
  <c r="BQ77" i="1"/>
  <c r="BD77" i="1"/>
  <c r="BI77" i="1" s="1"/>
  <c r="BJ77" i="1" s="1"/>
  <c r="BK77" i="1" s="1"/>
  <c r="BL77" i="1" s="1"/>
  <c r="BM77" i="1" s="1"/>
  <c r="AE77" i="1"/>
  <c r="AG77" i="1" s="1"/>
  <c r="AH77" i="1" s="1"/>
  <c r="AI77" i="1" s="1"/>
  <c r="AJ77" i="1" s="1"/>
  <c r="AK77" i="1" s="1"/>
  <c r="CL77" i="1"/>
  <c r="AN77" i="1"/>
  <c r="AN110" i="1"/>
  <c r="AW110" i="1" s="1"/>
  <c r="AX110" i="1" s="1"/>
  <c r="AY110" i="1" s="1"/>
  <c r="AZ110" i="1" s="1"/>
  <c r="BA110" i="1" s="1"/>
  <c r="BQ110" i="1"/>
  <c r="CL110" i="1"/>
  <c r="AE110" i="1"/>
  <c r="AG110" i="1" s="1"/>
  <c r="AH110" i="1" s="1"/>
  <c r="AI110" i="1" s="1"/>
  <c r="AJ110" i="1" s="1"/>
  <c r="AK110" i="1" s="1"/>
  <c r="BD110" i="1"/>
  <c r="CU510" i="1"/>
  <c r="BZ510" i="1"/>
  <c r="AW1015" i="1"/>
  <c r="AX1015" i="1" s="1"/>
  <c r="AY1015" i="1" s="1"/>
  <c r="AZ1015" i="1" s="1"/>
  <c r="BA1015" i="1" s="1"/>
  <c r="BI1454" i="1"/>
  <c r="BJ1454" i="1" s="1"/>
  <c r="BK1454" i="1" s="1"/>
  <c r="BL1454" i="1" s="1"/>
  <c r="BM1454" i="1" s="1"/>
  <c r="AW1121" i="1"/>
  <c r="AX1121" i="1" s="1"/>
  <c r="AY1121" i="1" s="1"/>
  <c r="AZ1121" i="1" s="1"/>
  <c r="BA1121" i="1" s="1"/>
  <c r="AW1259" i="1"/>
  <c r="AX1259" i="1" s="1"/>
  <c r="AY1259" i="1" s="1"/>
  <c r="AZ1259" i="1" s="1"/>
  <c r="BA1259" i="1" s="1"/>
  <c r="AW925" i="1"/>
  <c r="AX925" i="1" s="1"/>
  <c r="AY925" i="1" s="1"/>
  <c r="AZ925" i="1" s="1"/>
  <c r="BA925" i="1" s="1"/>
  <c r="AW629" i="1"/>
  <c r="AX629" i="1" s="1"/>
  <c r="AY629" i="1" s="1"/>
  <c r="AZ629" i="1" s="1"/>
  <c r="BA629" i="1" s="1"/>
  <c r="AW790" i="1"/>
  <c r="AX790" i="1" s="1"/>
  <c r="AY790" i="1" s="1"/>
  <c r="AZ790" i="1" s="1"/>
  <c r="BA790" i="1" s="1"/>
  <c r="AW768" i="1"/>
  <c r="AX768" i="1" s="1"/>
  <c r="AY768" i="1" s="1"/>
  <c r="AZ768" i="1" s="1"/>
  <c r="BA768" i="1" s="1"/>
  <c r="AW691" i="1"/>
  <c r="AX691" i="1" s="1"/>
  <c r="AY691" i="1" s="1"/>
  <c r="AZ691" i="1" s="1"/>
  <c r="BA691" i="1" s="1"/>
  <c r="BI325" i="1"/>
  <c r="BJ325" i="1" s="1"/>
  <c r="BK325" i="1" s="1"/>
  <c r="BL325" i="1" s="1"/>
  <c r="BM325" i="1" s="1"/>
  <c r="AW900" i="1"/>
  <c r="AX900" i="1" s="1"/>
  <c r="AY900" i="1" s="1"/>
  <c r="AZ900" i="1" s="1"/>
  <c r="BA900" i="1" s="1"/>
  <c r="AW1145" i="1"/>
  <c r="AX1145" i="1" s="1"/>
  <c r="AY1145" i="1" s="1"/>
  <c r="AZ1145" i="1" s="1"/>
  <c r="BA1145" i="1" s="1"/>
  <c r="AW1181" i="1"/>
  <c r="AX1181" i="1" s="1"/>
  <c r="AY1181" i="1" s="1"/>
  <c r="AZ1181" i="1" s="1"/>
  <c r="BA1181" i="1" s="1"/>
  <c r="AW1093" i="1"/>
  <c r="AX1093" i="1" s="1"/>
  <c r="AY1093" i="1" s="1"/>
  <c r="AZ1093" i="1" s="1"/>
  <c r="BA1093" i="1" s="1"/>
  <c r="AW1041" i="1"/>
  <c r="AX1041" i="1" s="1"/>
  <c r="AY1041" i="1" s="1"/>
  <c r="AZ1041" i="1" s="1"/>
  <c r="BA1041" i="1" s="1"/>
  <c r="BI1178" i="1"/>
  <c r="BJ1178" i="1" s="1"/>
  <c r="BK1178" i="1" s="1"/>
  <c r="BL1178" i="1" s="1"/>
  <c r="BM1178" i="1" s="1"/>
  <c r="BI1320" i="1"/>
  <c r="BJ1320" i="1" s="1"/>
  <c r="BK1320" i="1" s="1"/>
  <c r="BL1320" i="1" s="1"/>
  <c r="BM1320" i="1" s="1"/>
  <c r="BY181" i="1"/>
  <c r="CT181" i="1"/>
  <c r="CL618" i="1"/>
  <c r="BQ618" i="1"/>
  <c r="AN618" i="1"/>
  <c r="AW618" i="1" s="1"/>
  <c r="AX618" i="1" s="1"/>
  <c r="AY618" i="1" s="1"/>
  <c r="AZ618" i="1" s="1"/>
  <c r="BA618" i="1" s="1"/>
  <c r="AE618" i="1"/>
  <c r="AG618" i="1" s="1"/>
  <c r="AH618" i="1" s="1"/>
  <c r="AI618" i="1" s="1"/>
  <c r="AJ618" i="1" s="1"/>
  <c r="AK618" i="1" s="1"/>
  <c r="BD618" i="1"/>
  <c r="BZ597" i="1"/>
  <c r="CU597" i="1"/>
  <c r="AN707" i="1"/>
  <c r="AW707" i="1" s="1"/>
  <c r="AX707" i="1" s="1"/>
  <c r="AY707" i="1" s="1"/>
  <c r="AZ707" i="1" s="1"/>
  <c r="BA707" i="1" s="1"/>
  <c r="BD707" i="1"/>
  <c r="BQ707" i="1"/>
  <c r="AE707" i="1"/>
  <c r="AG707" i="1" s="1"/>
  <c r="AH707" i="1" s="1"/>
  <c r="AI707" i="1" s="1"/>
  <c r="AJ707" i="1" s="1"/>
  <c r="AK707" i="1" s="1"/>
  <c r="CL707" i="1"/>
  <c r="BF472" i="1"/>
  <c r="BI472" i="1" s="1"/>
  <c r="BJ472" i="1" s="1"/>
  <c r="BK472" i="1" s="1"/>
  <c r="BL472" i="1" s="1"/>
  <c r="BM472" i="1" s="1"/>
  <c r="AP472" i="1"/>
  <c r="BS472" i="1"/>
  <c r="CT504" i="1"/>
  <c r="BY504" i="1"/>
  <c r="BQ539" i="1"/>
  <c r="AE539" i="1"/>
  <c r="AG539" i="1" s="1"/>
  <c r="AH539" i="1" s="1"/>
  <c r="AI539" i="1" s="1"/>
  <c r="AJ539" i="1" s="1"/>
  <c r="AK539" i="1" s="1"/>
  <c r="AN539" i="1"/>
  <c r="AW539" i="1" s="1"/>
  <c r="AX539" i="1" s="1"/>
  <c r="AY539" i="1" s="1"/>
  <c r="AZ539" i="1" s="1"/>
  <c r="BA539" i="1" s="1"/>
  <c r="CL539" i="1"/>
  <c r="BD539" i="1"/>
  <c r="BI539" i="1" s="1"/>
  <c r="BJ539" i="1" s="1"/>
  <c r="BK539" i="1" s="1"/>
  <c r="BL539" i="1" s="1"/>
  <c r="BM539" i="1" s="1"/>
  <c r="CL70" i="1"/>
  <c r="BD70" i="1"/>
  <c r="AE70" i="1"/>
  <c r="AG70" i="1" s="1"/>
  <c r="AH70" i="1" s="1"/>
  <c r="AI70" i="1" s="1"/>
  <c r="AJ70" i="1" s="1"/>
  <c r="AK70" i="1" s="1"/>
  <c r="AN70" i="1"/>
  <c r="BQ70" i="1"/>
  <c r="BY529" i="1"/>
  <c r="CT529" i="1"/>
  <c r="BY87" i="1"/>
  <c r="CT87" i="1"/>
  <c r="CU507" i="1"/>
  <c r="BZ507" i="1"/>
  <c r="CU472" i="1"/>
  <c r="BZ472" i="1"/>
  <c r="CT538" i="1"/>
  <c r="BY538" i="1"/>
  <c r="BZ36" i="1"/>
  <c r="CU36" i="1"/>
  <c r="AW1134" i="1"/>
  <c r="AX1134" i="1" s="1"/>
  <c r="AY1134" i="1" s="1"/>
  <c r="AZ1134" i="1" s="1"/>
  <c r="BA1134" i="1" s="1"/>
  <c r="BI298" i="1"/>
  <c r="BJ298" i="1" s="1"/>
  <c r="BK298" i="1" s="1"/>
  <c r="BL298" i="1" s="1"/>
  <c r="BM298" i="1" s="1"/>
  <c r="AW737" i="1"/>
  <c r="AX737" i="1" s="1"/>
  <c r="AY737" i="1" s="1"/>
  <c r="AZ737" i="1" s="1"/>
  <c r="BA737" i="1" s="1"/>
  <c r="AW709" i="1"/>
  <c r="AX709" i="1" s="1"/>
  <c r="AY709" i="1" s="1"/>
  <c r="AZ709" i="1" s="1"/>
  <c r="BA709" i="1" s="1"/>
  <c r="AW865" i="1"/>
  <c r="AX865" i="1" s="1"/>
  <c r="AY865" i="1" s="1"/>
  <c r="AZ865" i="1" s="1"/>
  <c r="BA865" i="1" s="1"/>
  <c r="AW572" i="1"/>
  <c r="AX572" i="1" s="1"/>
  <c r="AY572" i="1" s="1"/>
  <c r="AZ572" i="1" s="1"/>
  <c r="BA572" i="1" s="1"/>
  <c r="BI371" i="1"/>
  <c r="BJ371" i="1" s="1"/>
  <c r="BK371" i="1" s="1"/>
  <c r="BL371" i="1" s="1"/>
  <c r="BM371" i="1" s="1"/>
  <c r="CQ736" i="1"/>
  <c r="BV736" i="1"/>
  <c r="AS736" i="1"/>
  <c r="AW736" i="1" s="1"/>
  <c r="AX736" i="1" s="1"/>
  <c r="AY736" i="1" s="1"/>
  <c r="AZ736" i="1" s="1"/>
  <c r="BA736" i="1" s="1"/>
  <c r="BZ828" i="1"/>
  <c r="CU828" i="1"/>
  <c r="BZ526" i="1"/>
  <c r="CU526" i="1"/>
  <c r="AT34" i="1"/>
  <c r="BW34" i="1"/>
  <c r="BT591" i="1"/>
  <c r="CD591" i="1" s="1"/>
  <c r="BG591" i="1"/>
  <c r="CU37" i="1"/>
  <c r="BZ37" i="1"/>
  <c r="AE584" i="1"/>
  <c r="AG584" i="1" s="1"/>
  <c r="AH584" i="1" s="1"/>
  <c r="AI584" i="1" s="1"/>
  <c r="AJ584" i="1" s="1"/>
  <c r="AK584" i="1" s="1"/>
  <c r="CL584" i="1"/>
  <c r="BD584" i="1"/>
  <c r="BQ584" i="1"/>
  <c r="AN584" i="1"/>
  <c r="CO54" i="1"/>
  <c r="AQ54" i="1"/>
  <c r="AW54" i="1" s="1"/>
  <c r="AX54" i="1" s="1"/>
  <c r="AY54" i="1" s="1"/>
  <c r="AZ54" i="1" s="1"/>
  <c r="BA54" i="1" s="1"/>
  <c r="CU100" i="1"/>
  <c r="BZ100" i="1"/>
  <c r="CU515" i="1"/>
  <c r="BZ515" i="1"/>
  <c r="BY56" i="1"/>
  <c r="CT56" i="1"/>
  <c r="CO76" i="1"/>
  <c r="BG76" i="1"/>
  <c r="BT76" i="1"/>
  <c r="AQ76" i="1"/>
  <c r="BT83" i="1"/>
  <c r="BG83" i="1"/>
  <c r="BI83" i="1" s="1"/>
  <c r="BJ83" i="1" s="1"/>
  <c r="BK83" i="1" s="1"/>
  <c r="BL83" i="1" s="1"/>
  <c r="BM83" i="1" s="1"/>
  <c r="AW424" i="1"/>
  <c r="AX424" i="1" s="1"/>
  <c r="AY424" i="1" s="1"/>
  <c r="AZ424" i="1" s="1"/>
  <c r="BA424" i="1" s="1"/>
  <c r="BI1072" i="1"/>
  <c r="BJ1072" i="1" s="1"/>
  <c r="BK1072" i="1" s="1"/>
  <c r="BL1072" i="1" s="1"/>
  <c r="BM1072" i="1" s="1"/>
  <c r="AW1449" i="1"/>
  <c r="AX1449" i="1" s="1"/>
  <c r="AY1449" i="1" s="1"/>
  <c r="AZ1449" i="1" s="1"/>
  <c r="BA1449" i="1" s="1"/>
  <c r="AW627" i="1"/>
  <c r="AX627" i="1" s="1"/>
  <c r="AY627" i="1" s="1"/>
  <c r="AZ627" i="1" s="1"/>
  <c r="BA627" i="1" s="1"/>
  <c r="AW783" i="1"/>
  <c r="AX783" i="1" s="1"/>
  <c r="AY783" i="1" s="1"/>
  <c r="AZ783" i="1" s="1"/>
  <c r="BA783" i="1" s="1"/>
  <c r="AW776" i="1"/>
  <c r="AX776" i="1" s="1"/>
  <c r="AY776" i="1" s="1"/>
  <c r="AZ776" i="1" s="1"/>
  <c r="BA776" i="1" s="1"/>
  <c r="BZ431" i="1"/>
  <c r="CU431" i="1"/>
  <c r="AQ299" i="1"/>
  <c r="BT299" i="1"/>
  <c r="CL621" i="1"/>
  <c r="BQ621" i="1"/>
  <c r="BD621" i="1"/>
  <c r="AN621" i="1"/>
  <c r="AE621" i="1"/>
  <c r="AG621" i="1" s="1"/>
  <c r="AH621" i="1" s="1"/>
  <c r="AI621" i="1" s="1"/>
  <c r="AJ621" i="1" s="1"/>
  <c r="AK621" i="1" s="1"/>
  <c r="BV90" i="1"/>
  <c r="AS90" i="1"/>
  <c r="AW90" i="1" s="1"/>
  <c r="AX90" i="1" s="1"/>
  <c r="AY90" i="1" s="1"/>
  <c r="AZ90" i="1" s="1"/>
  <c r="BA90" i="1" s="1"/>
  <c r="CQ90" i="1"/>
  <c r="BV563" i="1"/>
  <c r="CQ563" i="1"/>
  <c r="AS563" i="1"/>
  <c r="AW563" i="1" s="1"/>
  <c r="AX563" i="1" s="1"/>
  <c r="AY563" i="1" s="1"/>
  <c r="AZ563" i="1" s="1"/>
  <c r="BA563" i="1" s="1"/>
  <c r="CT497" i="1"/>
  <c r="BY497" i="1"/>
  <c r="AE543" i="1"/>
  <c r="AG543" i="1" s="1"/>
  <c r="AH543" i="1" s="1"/>
  <c r="AI543" i="1" s="1"/>
  <c r="AJ543" i="1" s="1"/>
  <c r="AK543" i="1" s="1"/>
  <c r="AN543" i="1"/>
  <c r="AW543" i="1" s="1"/>
  <c r="AX543" i="1" s="1"/>
  <c r="AY543" i="1" s="1"/>
  <c r="AZ543" i="1" s="1"/>
  <c r="BA543" i="1" s="1"/>
  <c r="BD543" i="1"/>
  <c r="CL81" i="1"/>
  <c r="AE81" i="1"/>
  <c r="AG81" i="1" s="1"/>
  <c r="AH81" i="1" s="1"/>
  <c r="AI81" i="1" s="1"/>
  <c r="AJ81" i="1" s="1"/>
  <c r="AK81" i="1" s="1"/>
  <c r="BD81" i="1"/>
  <c r="BI81" i="1" s="1"/>
  <c r="BJ81" i="1" s="1"/>
  <c r="BK81" i="1" s="1"/>
  <c r="BL81" i="1" s="1"/>
  <c r="BM81" i="1" s="1"/>
  <c r="AN81" i="1"/>
  <c r="AW81" i="1" s="1"/>
  <c r="AX81" i="1" s="1"/>
  <c r="AY81" i="1" s="1"/>
  <c r="AZ81" i="1" s="1"/>
  <c r="BA81" i="1" s="1"/>
  <c r="BQ81" i="1"/>
  <c r="AP542" i="1"/>
  <c r="AW542" i="1" s="1"/>
  <c r="AX542" i="1" s="1"/>
  <c r="AY542" i="1" s="1"/>
  <c r="AZ542" i="1" s="1"/>
  <c r="BA542" i="1" s="1"/>
  <c r="BS542" i="1"/>
  <c r="CT522" i="1"/>
  <c r="BY522" i="1"/>
  <c r="AS34" i="1"/>
  <c r="CQ34" i="1"/>
  <c r="BV34" i="1"/>
  <c r="BY48" i="1"/>
  <c r="CT48" i="1"/>
  <c r="CU79" i="1"/>
  <c r="BZ79" i="1"/>
  <c r="BI879" i="1"/>
  <c r="BJ879" i="1" s="1"/>
  <c r="BK879" i="1" s="1"/>
  <c r="BL879" i="1" s="1"/>
  <c r="BM879" i="1" s="1"/>
  <c r="BI1215" i="1"/>
  <c r="BJ1215" i="1" s="1"/>
  <c r="BK1215" i="1" s="1"/>
  <c r="BL1215" i="1" s="1"/>
  <c r="BM1215" i="1" s="1"/>
  <c r="BI1244" i="1"/>
  <c r="BJ1244" i="1" s="1"/>
  <c r="BK1244" i="1" s="1"/>
  <c r="BL1244" i="1" s="1"/>
  <c r="BM1244" i="1" s="1"/>
  <c r="CW1371" i="1"/>
  <c r="CB1371" i="1"/>
  <c r="CD1371" i="1" s="1"/>
  <c r="CB1286" i="1"/>
  <c r="CW1286" i="1"/>
  <c r="BI1137" i="1"/>
  <c r="BJ1137" i="1" s="1"/>
  <c r="BK1137" i="1" s="1"/>
  <c r="BL1137" i="1" s="1"/>
  <c r="BM1137" i="1" s="1"/>
  <c r="CA947" i="1"/>
  <c r="CV947" i="1"/>
  <c r="CV673" i="1"/>
  <c r="CA673" i="1"/>
  <c r="CA961" i="1"/>
  <c r="CV961" i="1"/>
  <c r="CV192" i="1"/>
  <c r="CA192" i="1"/>
  <c r="CV18" i="1"/>
  <c r="CA18" i="1"/>
  <c r="CA614" i="1"/>
  <c r="CV614" i="1"/>
  <c r="CA314" i="1"/>
  <c r="CV314" i="1"/>
  <c r="CA359" i="1"/>
  <c r="CV359" i="1"/>
  <c r="CA908" i="1"/>
  <c r="CV908" i="1"/>
  <c r="CA149" i="1"/>
  <c r="CV149" i="1"/>
  <c r="CA487" i="1"/>
  <c r="CV487" i="1"/>
  <c r="CV603" i="1"/>
  <c r="CA603" i="1"/>
  <c r="CV158" i="1"/>
  <c r="CA158" i="1"/>
  <c r="CV791" i="1"/>
  <c r="CA791" i="1"/>
  <c r="CV341" i="1"/>
  <c r="CA341" i="1"/>
  <c r="CV618" i="1"/>
  <c r="CA618" i="1"/>
  <c r="CV938" i="1"/>
  <c r="CA938" i="1"/>
  <c r="CV71" i="1"/>
  <c r="CA71" i="1"/>
  <c r="CA530" i="1"/>
  <c r="CV530" i="1"/>
  <c r="CA962" i="1"/>
  <c r="CV962" i="1"/>
  <c r="CV829" i="1"/>
  <c r="CA829" i="1"/>
  <c r="CV625" i="1"/>
  <c r="CA625" i="1"/>
  <c r="CA1013" i="1"/>
  <c r="CV1013" i="1"/>
  <c r="CA416" i="1"/>
  <c r="CV416" i="1"/>
  <c r="CV264" i="1"/>
  <c r="CA264" i="1"/>
  <c r="CA207" i="1"/>
  <c r="CV207" i="1"/>
  <c r="CV679" i="1"/>
  <c r="CA679" i="1"/>
  <c r="CV606" i="1"/>
  <c r="CA606" i="1"/>
  <c r="CV771" i="1"/>
  <c r="CA771" i="1"/>
  <c r="CB406" i="1"/>
  <c r="CV744" i="1"/>
  <c r="CV288" i="1"/>
  <c r="BI1231" i="1"/>
  <c r="BJ1231" i="1" s="1"/>
  <c r="BK1231" i="1" s="1"/>
  <c r="BL1231" i="1" s="1"/>
  <c r="BM1231" i="1" s="1"/>
  <c r="BI1174" i="1"/>
  <c r="BJ1174" i="1" s="1"/>
  <c r="BK1174" i="1" s="1"/>
  <c r="BL1174" i="1" s="1"/>
  <c r="BM1174" i="1" s="1"/>
  <c r="CB1435" i="1"/>
  <c r="CD1435" i="1" s="1"/>
  <c r="CW1435" i="1"/>
  <c r="CB1398" i="1"/>
  <c r="CW1398" i="1"/>
  <c r="AW1425" i="1"/>
  <c r="AX1425" i="1" s="1"/>
  <c r="AY1425" i="1" s="1"/>
  <c r="AZ1425" i="1" s="1"/>
  <c r="BA1425" i="1" s="1"/>
  <c r="BI1209" i="1"/>
  <c r="BJ1209" i="1" s="1"/>
  <c r="BK1209" i="1" s="1"/>
  <c r="BL1209" i="1" s="1"/>
  <c r="BM1209" i="1" s="1"/>
  <c r="AW99" i="1"/>
  <c r="AX99" i="1" s="1"/>
  <c r="AY99" i="1" s="1"/>
  <c r="AZ99" i="1" s="1"/>
  <c r="BA99" i="1" s="1"/>
  <c r="BI1377" i="1"/>
  <c r="BJ1377" i="1" s="1"/>
  <c r="BK1377" i="1" s="1"/>
  <c r="BL1377" i="1" s="1"/>
  <c r="BM1377" i="1" s="1"/>
  <c r="CW1470" i="1"/>
  <c r="AP759" i="1"/>
  <c r="BI883" i="1"/>
  <c r="BJ883" i="1" s="1"/>
  <c r="BK883" i="1" s="1"/>
  <c r="BL883" i="1" s="1"/>
  <c r="BM883" i="1" s="1"/>
  <c r="BI1372" i="1"/>
  <c r="BJ1372" i="1" s="1"/>
  <c r="BK1372" i="1" s="1"/>
  <c r="BL1372" i="1" s="1"/>
  <c r="BM1372" i="1" s="1"/>
  <c r="AW1059" i="1"/>
  <c r="AX1059" i="1" s="1"/>
  <c r="AY1059" i="1" s="1"/>
  <c r="AZ1059" i="1" s="1"/>
  <c r="BA1059" i="1" s="1"/>
  <c r="AW1257" i="1"/>
  <c r="AX1257" i="1" s="1"/>
  <c r="AY1257" i="1" s="1"/>
  <c r="AZ1257" i="1" s="1"/>
  <c r="BA1257" i="1" s="1"/>
  <c r="AT863" i="1"/>
  <c r="BW863" i="1"/>
  <c r="BG1429" i="1"/>
  <c r="AQ1429" i="1"/>
  <c r="AW1429" i="1" s="1"/>
  <c r="AX1429" i="1" s="1"/>
  <c r="AY1429" i="1" s="1"/>
  <c r="AZ1429" i="1" s="1"/>
  <c r="BA1429" i="1" s="1"/>
  <c r="CO1429" i="1"/>
  <c r="AS151" i="1"/>
  <c r="AW151" i="1" s="1"/>
  <c r="AX151" i="1" s="1"/>
  <c r="AY151" i="1" s="1"/>
  <c r="AZ151" i="1" s="1"/>
  <c r="BA151" i="1" s="1"/>
  <c r="BV151" i="1"/>
  <c r="CQ198" i="1"/>
  <c r="BV198" i="1"/>
  <c r="AS198" i="1"/>
  <c r="AW198" i="1" s="1"/>
  <c r="AX198" i="1" s="1"/>
  <c r="AY198" i="1" s="1"/>
  <c r="AZ198" i="1" s="1"/>
  <c r="BA198" i="1" s="1"/>
  <c r="CD1288" i="1"/>
  <c r="BI1364" i="1"/>
  <c r="BJ1364" i="1" s="1"/>
  <c r="BK1364" i="1" s="1"/>
  <c r="BL1364" i="1" s="1"/>
  <c r="BM1364" i="1" s="1"/>
  <c r="BI732" i="1"/>
  <c r="BJ732" i="1" s="1"/>
  <c r="BK732" i="1" s="1"/>
  <c r="BL732" i="1" s="1"/>
  <c r="BM732" i="1" s="1"/>
  <c r="AW579" i="1"/>
  <c r="AX579" i="1" s="1"/>
  <c r="AY579" i="1" s="1"/>
  <c r="AZ579" i="1" s="1"/>
  <c r="BA579" i="1" s="1"/>
  <c r="BZ679" i="1"/>
  <c r="BI511" i="1"/>
  <c r="BJ511" i="1" s="1"/>
  <c r="BK511" i="1" s="1"/>
  <c r="BL511" i="1" s="1"/>
  <c r="BM511" i="1" s="1"/>
  <c r="BI152" i="1"/>
  <c r="BJ152" i="1" s="1"/>
  <c r="BK152" i="1" s="1"/>
  <c r="BL152" i="1" s="1"/>
  <c r="BM152" i="1" s="1"/>
  <c r="BI385" i="1"/>
  <c r="BJ385" i="1" s="1"/>
  <c r="BK385" i="1" s="1"/>
  <c r="BL385" i="1" s="1"/>
  <c r="BM385" i="1" s="1"/>
  <c r="BI44" i="1"/>
  <c r="BJ44" i="1" s="1"/>
  <c r="BK44" i="1" s="1"/>
  <c r="BL44" i="1" s="1"/>
  <c r="BM44" i="1" s="1"/>
  <c r="BI1428" i="1"/>
  <c r="BJ1428" i="1" s="1"/>
  <c r="BK1428" i="1" s="1"/>
  <c r="BL1428" i="1" s="1"/>
  <c r="BM1428" i="1" s="1"/>
  <c r="BI391" i="1"/>
  <c r="BJ391" i="1" s="1"/>
  <c r="BK391" i="1" s="1"/>
  <c r="BL391" i="1" s="1"/>
  <c r="BM391" i="1" s="1"/>
  <c r="BI1046" i="1"/>
  <c r="BJ1046" i="1" s="1"/>
  <c r="BK1046" i="1" s="1"/>
  <c r="BL1046" i="1" s="1"/>
  <c r="BM1046" i="1" s="1"/>
  <c r="BI1150" i="1"/>
  <c r="BJ1150" i="1" s="1"/>
  <c r="BK1150" i="1" s="1"/>
  <c r="BL1150" i="1" s="1"/>
  <c r="BM1150" i="1" s="1"/>
  <c r="BI99" i="1"/>
  <c r="BJ99" i="1" s="1"/>
  <c r="BK99" i="1" s="1"/>
  <c r="BL99" i="1" s="1"/>
  <c r="BM99" i="1" s="1"/>
  <c r="CU908" i="1"/>
  <c r="BZ908" i="1"/>
  <c r="BG920" i="1"/>
  <c r="AQ920" i="1"/>
  <c r="CO920" i="1"/>
  <c r="BF940" i="1"/>
  <c r="AP940" i="1"/>
  <c r="CN940" i="1"/>
  <c r="BS940" i="1"/>
  <c r="BI122" i="1"/>
  <c r="BJ122" i="1" s="1"/>
  <c r="BK122" i="1" s="1"/>
  <c r="BL122" i="1" s="1"/>
  <c r="BM122" i="1" s="1"/>
  <c r="BI53" i="1"/>
  <c r="BJ53" i="1" s="1"/>
  <c r="BK53" i="1" s="1"/>
  <c r="BL53" i="1" s="1"/>
  <c r="BM53" i="1" s="1"/>
  <c r="BI508" i="1"/>
  <c r="BJ508" i="1" s="1"/>
  <c r="BK508" i="1" s="1"/>
  <c r="BL508" i="1" s="1"/>
  <c r="BM508" i="1" s="1"/>
  <c r="BI1379" i="1"/>
  <c r="BJ1379" i="1" s="1"/>
  <c r="BK1379" i="1" s="1"/>
  <c r="BL1379" i="1" s="1"/>
  <c r="BM1379" i="1" s="1"/>
  <c r="BT333" i="1"/>
  <c r="BG333" i="1"/>
  <c r="BI389" i="1"/>
  <c r="BJ389" i="1" s="1"/>
  <c r="BK389" i="1" s="1"/>
  <c r="BL389" i="1" s="1"/>
  <c r="BM389" i="1" s="1"/>
  <c r="AP467" i="1"/>
  <c r="BS467" i="1"/>
  <c r="BF467" i="1"/>
  <c r="BI467" i="1" s="1"/>
  <c r="BJ467" i="1" s="1"/>
  <c r="BK467" i="1" s="1"/>
  <c r="BL467" i="1" s="1"/>
  <c r="BM467" i="1" s="1"/>
  <c r="CP373" i="1"/>
  <c r="AR373" i="1"/>
  <c r="BU373" i="1"/>
  <c r="AS968" i="1"/>
  <c r="CQ968" i="1"/>
  <c r="CQ358" i="1"/>
  <c r="BV358" i="1"/>
  <c r="AS358" i="1"/>
  <c r="BF359" i="1"/>
  <c r="CN359" i="1"/>
  <c r="AP359" i="1"/>
  <c r="BZ546" i="1"/>
  <c r="CU546" i="1"/>
  <c r="BU600" i="1"/>
  <c r="CP600" i="1"/>
  <c r="BT601" i="1"/>
  <c r="BG601" i="1"/>
  <c r="CO601" i="1"/>
  <c r="CR605" i="1"/>
  <c r="BW605" i="1"/>
  <c r="BW674" i="1"/>
  <c r="CR674" i="1"/>
  <c r="BU698" i="1"/>
  <c r="CP698" i="1"/>
  <c r="BG726" i="1"/>
  <c r="CO726" i="1"/>
  <c r="BT726" i="1"/>
  <c r="BT745" i="1"/>
  <c r="AQ745" i="1"/>
  <c r="CP752" i="1"/>
  <c r="AR752" i="1"/>
  <c r="BI206" i="1"/>
  <c r="BJ206" i="1" s="1"/>
  <c r="BK206" i="1" s="1"/>
  <c r="BL206" i="1" s="1"/>
  <c r="BM206" i="1" s="1"/>
  <c r="CA664" i="1"/>
  <c r="CV664" i="1"/>
  <c r="CA596" i="1"/>
  <c r="CV596" i="1"/>
  <c r="CV697" i="1"/>
  <c r="CA697" i="1"/>
  <c r="CA230" i="1"/>
  <c r="CV230" i="1"/>
  <c r="AW1125" i="1"/>
  <c r="AX1125" i="1" s="1"/>
  <c r="AY1125" i="1" s="1"/>
  <c r="AZ1125" i="1" s="1"/>
  <c r="BA1125" i="1" s="1"/>
  <c r="AW1149" i="1"/>
  <c r="AX1149" i="1" s="1"/>
  <c r="AY1149" i="1" s="1"/>
  <c r="AZ1149" i="1" s="1"/>
  <c r="BA1149" i="1" s="1"/>
  <c r="AW1422" i="1"/>
  <c r="AX1422" i="1" s="1"/>
  <c r="AY1422" i="1" s="1"/>
  <c r="AZ1422" i="1" s="1"/>
  <c r="BA1422" i="1" s="1"/>
  <c r="AW1227" i="1"/>
  <c r="AX1227" i="1" s="1"/>
  <c r="AY1227" i="1" s="1"/>
  <c r="AZ1227" i="1" s="1"/>
  <c r="BA1227" i="1" s="1"/>
  <c r="AW1283" i="1"/>
  <c r="AX1283" i="1" s="1"/>
  <c r="AY1283" i="1" s="1"/>
  <c r="AZ1283" i="1" s="1"/>
  <c r="BA1283" i="1" s="1"/>
  <c r="CD1441" i="1"/>
  <c r="AW526" i="1"/>
  <c r="AX526" i="1" s="1"/>
  <c r="AY526" i="1" s="1"/>
  <c r="AZ526" i="1" s="1"/>
  <c r="BA526" i="1" s="1"/>
  <c r="AW1279" i="1"/>
  <c r="AX1279" i="1" s="1"/>
  <c r="AY1279" i="1" s="1"/>
  <c r="AZ1279" i="1" s="1"/>
  <c r="BA1279" i="1" s="1"/>
  <c r="AW1143" i="1"/>
  <c r="AX1143" i="1" s="1"/>
  <c r="AY1143" i="1" s="1"/>
  <c r="AZ1143" i="1" s="1"/>
  <c r="BA1143" i="1" s="1"/>
  <c r="AW1150" i="1"/>
  <c r="AX1150" i="1" s="1"/>
  <c r="AY1150" i="1" s="1"/>
  <c r="AZ1150" i="1" s="1"/>
  <c r="BA1150" i="1" s="1"/>
  <c r="AW1152" i="1"/>
  <c r="AX1152" i="1" s="1"/>
  <c r="AY1152" i="1" s="1"/>
  <c r="AZ1152" i="1" s="1"/>
  <c r="BA1152" i="1" s="1"/>
  <c r="BI1391" i="1"/>
  <c r="BJ1391" i="1" s="1"/>
  <c r="BK1391" i="1" s="1"/>
  <c r="BL1391" i="1" s="1"/>
  <c r="BM1391" i="1" s="1"/>
  <c r="BI833" i="1"/>
  <c r="BJ833" i="1" s="1"/>
  <c r="BK833" i="1" s="1"/>
  <c r="BL833" i="1" s="1"/>
  <c r="BM833" i="1" s="1"/>
  <c r="AW908" i="1"/>
  <c r="AX908" i="1" s="1"/>
  <c r="AY908" i="1" s="1"/>
  <c r="AZ908" i="1" s="1"/>
  <c r="BA908" i="1" s="1"/>
  <c r="AW83" i="1"/>
  <c r="AX83" i="1" s="1"/>
  <c r="AY83" i="1" s="1"/>
  <c r="AZ83" i="1" s="1"/>
  <c r="BA83" i="1" s="1"/>
  <c r="AW248" i="1"/>
  <c r="AX248" i="1" s="1"/>
  <c r="AY248" i="1" s="1"/>
  <c r="AZ248" i="1" s="1"/>
  <c r="BA248" i="1" s="1"/>
  <c r="AW260" i="1"/>
  <c r="AX260" i="1" s="1"/>
  <c r="AY260" i="1" s="1"/>
  <c r="AZ260" i="1" s="1"/>
  <c r="BA260" i="1" s="1"/>
  <c r="AW381" i="1"/>
  <c r="AX381" i="1" s="1"/>
  <c r="AY381" i="1" s="1"/>
  <c r="AZ381" i="1" s="1"/>
  <c r="BA381" i="1" s="1"/>
  <c r="AW988" i="1"/>
  <c r="AX988" i="1" s="1"/>
  <c r="AY988" i="1" s="1"/>
  <c r="AZ988" i="1" s="1"/>
  <c r="BA988" i="1" s="1"/>
  <c r="BI1161" i="1"/>
  <c r="BJ1161" i="1" s="1"/>
  <c r="BK1161" i="1" s="1"/>
  <c r="BL1161" i="1" s="1"/>
  <c r="BM1161" i="1" s="1"/>
  <c r="AW368" i="1"/>
  <c r="AX368" i="1" s="1"/>
  <c r="AY368" i="1" s="1"/>
  <c r="AZ368" i="1" s="1"/>
  <c r="BA368" i="1" s="1"/>
  <c r="AW905" i="1"/>
  <c r="AX905" i="1" s="1"/>
  <c r="AY905" i="1" s="1"/>
  <c r="AZ905" i="1" s="1"/>
  <c r="BA905" i="1" s="1"/>
  <c r="AW1442" i="1"/>
  <c r="AX1442" i="1" s="1"/>
  <c r="AY1442" i="1" s="1"/>
  <c r="AZ1442" i="1" s="1"/>
  <c r="BA1442" i="1" s="1"/>
  <c r="AW1012" i="1"/>
  <c r="AX1012" i="1" s="1"/>
  <c r="AY1012" i="1" s="1"/>
  <c r="AZ1012" i="1" s="1"/>
  <c r="BA1012" i="1" s="1"/>
  <c r="AW1316" i="1"/>
  <c r="AX1316" i="1" s="1"/>
  <c r="AY1316" i="1" s="1"/>
  <c r="AZ1316" i="1" s="1"/>
  <c r="BA1316" i="1" s="1"/>
  <c r="AW1426" i="1"/>
  <c r="AX1426" i="1" s="1"/>
  <c r="AY1426" i="1" s="1"/>
  <c r="AZ1426" i="1" s="1"/>
  <c r="BA1426" i="1" s="1"/>
  <c r="BI1461" i="1"/>
  <c r="BJ1461" i="1" s="1"/>
  <c r="BK1461" i="1" s="1"/>
  <c r="BL1461" i="1" s="1"/>
  <c r="BM1461" i="1" s="1"/>
  <c r="AW117" i="1"/>
  <c r="AX117" i="1" s="1"/>
  <c r="AY117" i="1" s="1"/>
  <c r="AZ117" i="1" s="1"/>
  <c r="BA117" i="1" s="1"/>
  <c r="AW985" i="1"/>
  <c r="AX985" i="1" s="1"/>
  <c r="AY985" i="1" s="1"/>
  <c r="AZ985" i="1" s="1"/>
  <c r="BA985" i="1" s="1"/>
  <c r="AW528" i="1"/>
  <c r="AX528" i="1" s="1"/>
  <c r="AY528" i="1" s="1"/>
  <c r="AZ528" i="1" s="1"/>
  <c r="BA528" i="1" s="1"/>
  <c r="BI494" i="1"/>
  <c r="BJ494" i="1" s="1"/>
  <c r="BK494" i="1" s="1"/>
  <c r="BL494" i="1" s="1"/>
  <c r="BM494" i="1" s="1"/>
  <c r="AW626" i="1"/>
  <c r="AX626" i="1" s="1"/>
  <c r="AY626" i="1" s="1"/>
  <c r="AZ626" i="1" s="1"/>
  <c r="BA626" i="1" s="1"/>
  <c r="AW169" i="1"/>
  <c r="AX169" i="1" s="1"/>
  <c r="AY169" i="1" s="1"/>
  <c r="AZ169" i="1" s="1"/>
  <c r="BA169" i="1" s="1"/>
  <c r="AW1300" i="1"/>
  <c r="AX1300" i="1" s="1"/>
  <c r="AY1300" i="1" s="1"/>
  <c r="AZ1300" i="1" s="1"/>
  <c r="BA1300" i="1" s="1"/>
  <c r="CA712" i="1"/>
  <c r="CV712" i="1"/>
  <c r="CA1035" i="1"/>
  <c r="CV1035" i="1"/>
  <c r="CA846" i="1"/>
  <c r="CV846" i="1"/>
  <c r="CA443" i="1"/>
  <c r="CV443" i="1"/>
  <c r="CA164" i="1"/>
  <c r="CV164" i="1"/>
  <c r="CA534" i="1"/>
  <c r="CV534" i="1"/>
  <c r="CA401" i="1"/>
  <c r="CV401" i="1"/>
  <c r="CA419" i="1"/>
  <c r="CV419" i="1"/>
  <c r="CV249" i="1"/>
  <c r="CA249" i="1"/>
  <c r="AW1158" i="1"/>
  <c r="AX1158" i="1" s="1"/>
  <c r="AY1158" i="1" s="1"/>
  <c r="AZ1158" i="1" s="1"/>
  <c r="BA1158" i="1" s="1"/>
  <c r="AW1447" i="1"/>
  <c r="AX1447" i="1" s="1"/>
  <c r="AY1447" i="1" s="1"/>
  <c r="AZ1447" i="1" s="1"/>
  <c r="BA1447" i="1" s="1"/>
  <c r="AW1382" i="1"/>
  <c r="AX1382" i="1" s="1"/>
  <c r="AY1382" i="1" s="1"/>
  <c r="AZ1382" i="1" s="1"/>
  <c r="BA1382" i="1" s="1"/>
  <c r="AW1407" i="1"/>
  <c r="AX1407" i="1" s="1"/>
  <c r="AY1407" i="1" s="1"/>
  <c r="AZ1407" i="1" s="1"/>
  <c r="BA1407" i="1" s="1"/>
  <c r="AW1190" i="1"/>
  <c r="AX1190" i="1" s="1"/>
  <c r="AY1190" i="1" s="1"/>
  <c r="AZ1190" i="1" s="1"/>
  <c r="BA1190" i="1" s="1"/>
  <c r="AW1264" i="1"/>
  <c r="AX1264" i="1" s="1"/>
  <c r="AY1264" i="1" s="1"/>
  <c r="AZ1264" i="1" s="1"/>
  <c r="BA1264" i="1" s="1"/>
  <c r="AW1147" i="1"/>
  <c r="AX1147" i="1" s="1"/>
  <c r="AY1147" i="1" s="1"/>
  <c r="AZ1147" i="1" s="1"/>
  <c r="BA1147" i="1" s="1"/>
  <c r="AW1311" i="1"/>
  <c r="AX1311" i="1" s="1"/>
  <c r="AY1311" i="1" s="1"/>
  <c r="AZ1311" i="1" s="1"/>
  <c r="BA1311" i="1" s="1"/>
  <c r="AW1319" i="1"/>
  <c r="AX1319" i="1" s="1"/>
  <c r="AY1319" i="1" s="1"/>
  <c r="AZ1319" i="1" s="1"/>
  <c r="BA1319" i="1" s="1"/>
  <c r="AW333" i="1"/>
  <c r="AX333" i="1" s="1"/>
  <c r="AY333" i="1" s="1"/>
  <c r="AZ333" i="1" s="1"/>
  <c r="BA333" i="1" s="1"/>
  <c r="AW132" i="1"/>
  <c r="AX132" i="1" s="1"/>
  <c r="AY132" i="1" s="1"/>
  <c r="AZ132" i="1" s="1"/>
  <c r="BA132" i="1" s="1"/>
  <c r="AW982" i="1"/>
  <c r="AX982" i="1" s="1"/>
  <c r="AY982" i="1" s="1"/>
  <c r="AZ982" i="1" s="1"/>
  <c r="BA982" i="1" s="1"/>
  <c r="AW890" i="1"/>
  <c r="AX890" i="1" s="1"/>
  <c r="AY890" i="1" s="1"/>
  <c r="AZ890" i="1" s="1"/>
  <c r="BA890" i="1" s="1"/>
  <c r="AW933" i="1"/>
  <c r="AX933" i="1" s="1"/>
  <c r="AY933" i="1" s="1"/>
  <c r="AZ933" i="1" s="1"/>
  <c r="BA933" i="1" s="1"/>
  <c r="CD1063" i="1"/>
  <c r="AW266" i="1"/>
  <c r="AX266" i="1" s="1"/>
  <c r="AY266" i="1" s="1"/>
  <c r="AZ266" i="1" s="1"/>
  <c r="BA266" i="1" s="1"/>
  <c r="AW1036" i="1"/>
  <c r="AX1036" i="1" s="1"/>
  <c r="AY1036" i="1" s="1"/>
  <c r="AZ1036" i="1" s="1"/>
  <c r="BA1036" i="1" s="1"/>
  <c r="AW181" i="1"/>
  <c r="AX181" i="1" s="1"/>
  <c r="AY181" i="1" s="1"/>
  <c r="AZ181" i="1" s="1"/>
  <c r="BA181" i="1" s="1"/>
  <c r="AW149" i="1"/>
  <c r="AX149" i="1" s="1"/>
  <c r="AY149" i="1" s="1"/>
  <c r="AZ149" i="1" s="1"/>
  <c r="BA149" i="1" s="1"/>
  <c r="AW107" i="1"/>
  <c r="AX107" i="1" s="1"/>
  <c r="AY107" i="1" s="1"/>
  <c r="AZ107" i="1" s="1"/>
  <c r="BA107" i="1" s="1"/>
  <c r="AW1202" i="1"/>
  <c r="AX1202" i="1" s="1"/>
  <c r="AY1202" i="1" s="1"/>
  <c r="AZ1202" i="1" s="1"/>
  <c r="BA1202" i="1" s="1"/>
  <c r="AW1196" i="1"/>
  <c r="AX1196" i="1" s="1"/>
  <c r="AY1196" i="1" s="1"/>
  <c r="AZ1196" i="1" s="1"/>
  <c r="BA1196" i="1" s="1"/>
  <c r="AW703" i="1"/>
  <c r="AX703" i="1" s="1"/>
  <c r="AY703" i="1" s="1"/>
  <c r="AZ703" i="1" s="1"/>
  <c r="BA703" i="1" s="1"/>
  <c r="AW304" i="1"/>
  <c r="AX304" i="1" s="1"/>
  <c r="AY304" i="1" s="1"/>
  <c r="AZ304" i="1" s="1"/>
  <c r="BA304" i="1" s="1"/>
  <c r="AW1330" i="1"/>
  <c r="AX1330" i="1" s="1"/>
  <c r="AY1330" i="1" s="1"/>
  <c r="AZ1330" i="1" s="1"/>
  <c r="BA1330" i="1" s="1"/>
  <c r="AW1409" i="1"/>
  <c r="AX1409" i="1" s="1"/>
  <c r="AY1409" i="1" s="1"/>
  <c r="AZ1409" i="1" s="1"/>
  <c r="BA1409" i="1" s="1"/>
  <c r="AW829" i="1"/>
  <c r="AX829" i="1" s="1"/>
  <c r="AY829" i="1" s="1"/>
  <c r="AZ829" i="1" s="1"/>
  <c r="BA829" i="1" s="1"/>
  <c r="AW203" i="1"/>
  <c r="AX203" i="1" s="1"/>
  <c r="AY203" i="1" s="1"/>
  <c r="AZ203" i="1" s="1"/>
  <c r="BA203" i="1" s="1"/>
  <c r="BI633" i="1"/>
  <c r="BJ633" i="1" s="1"/>
  <c r="BK633" i="1" s="1"/>
  <c r="BL633" i="1" s="1"/>
  <c r="BM633" i="1" s="1"/>
  <c r="AW1135" i="1"/>
  <c r="AX1135" i="1" s="1"/>
  <c r="AY1135" i="1" s="1"/>
  <c r="AZ1135" i="1" s="1"/>
  <c r="BA1135" i="1" s="1"/>
  <c r="AW1353" i="1"/>
  <c r="AX1353" i="1" s="1"/>
  <c r="AY1353" i="1" s="1"/>
  <c r="AZ1353" i="1" s="1"/>
  <c r="BA1353" i="1" s="1"/>
  <c r="AW1206" i="1"/>
  <c r="AX1206" i="1" s="1"/>
  <c r="AY1206" i="1" s="1"/>
  <c r="AZ1206" i="1" s="1"/>
  <c r="BA1206" i="1" s="1"/>
  <c r="CA409" i="1"/>
  <c r="CA529" i="1"/>
  <c r="CV529" i="1"/>
  <c r="CA31" i="1"/>
  <c r="CV31" i="1"/>
  <c r="U128" i="1"/>
  <c r="U1208" i="1"/>
  <c r="U1396" i="1"/>
  <c r="U1017" i="1"/>
  <c r="U57" i="1"/>
  <c r="U647" i="1"/>
  <c r="U373" i="1"/>
  <c r="U878" i="1"/>
  <c r="U601" i="1"/>
  <c r="U317" i="1"/>
  <c r="U836" i="1"/>
  <c r="U893" i="1"/>
  <c r="U1165" i="1"/>
  <c r="U1279" i="1"/>
  <c r="U1283" i="1"/>
  <c r="U1325" i="1"/>
  <c r="U1400" i="1"/>
  <c r="U66" i="1"/>
  <c r="U232" i="1"/>
  <c r="U775" i="1"/>
  <c r="U1066" i="1"/>
  <c r="U1160" i="1"/>
  <c r="U1274" i="1"/>
  <c r="U1327" i="1"/>
  <c r="U1341" i="1"/>
  <c r="U1453" i="1"/>
  <c r="U519" i="1"/>
  <c r="U622" i="1"/>
  <c r="U473" i="1"/>
  <c r="U452" i="1"/>
  <c r="U998" i="1"/>
  <c r="U1379" i="1"/>
  <c r="U1387" i="1"/>
  <c r="U194" i="1"/>
  <c r="U24" i="1"/>
  <c r="U750" i="1"/>
  <c r="U729" i="1"/>
  <c r="U580" i="1"/>
  <c r="U972" i="1"/>
  <c r="U1272" i="1"/>
  <c r="U1257" i="1"/>
  <c r="U1465" i="1"/>
  <c r="U330" i="1"/>
  <c r="U195" i="1"/>
  <c r="U167" i="1"/>
  <c r="U857" i="1"/>
  <c r="U708" i="1"/>
  <c r="U391" i="1"/>
  <c r="U494" i="1"/>
  <c r="U345" i="1"/>
  <c r="U139" i="1"/>
  <c r="U1006" i="1"/>
  <c r="CA242" i="1"/>
  <c r="CV242" i="1"/>
  <c r="AW365" i="1"/>
  <c r="AX365" i="1" s="1"/>
  <c r="AY365" i="1" s="1"/>
  <c r="AZ365" i="1" s="1"/>
  <c r="BA365" i="1" s="1"/>
  <c r="AW458" i="1"/>
  <c r="AX458" i="1" s="1"/>
  <c r="AY458" i="1" s="1"/>
  <c r="AZ458" i="1" s="1"/>
  <c r="BA458" i="1" s="1"/>
  <c r="BI1007" i="1"/>
  <c r="BJ1007" i="1" s="1"/>
  <c r="BK1007" i="1" s="1"/>
  <c r="BL1007" i="1" s="1"/>
  <c r="BM1007" i="1" s="1"/>
  <c r="AW1241" i="1"/>
  <c r="AX1241" i="1" s="1"/>
  <c r="AY1241" i="1" s="1"/>
  <c r="AZ1241" i="1" s="1"/>
  <c r="BA1241" i="1" s="1"/>
  <c r="AW1313" i="1"/>
  <c r="AX1313" i="1" s="1"/>
  <c r="AY1313" i="1" s="1"/>
  <c r="AZ1313" i="1" s="1"/>
  <c r="BA1313" i="1" s="1"/>
  <c r="BI898" i="1"/>
  <c r="BJ898" i="1" s="1"/>
  <c r="BK898" i="1" s="1"/>
  <c r="BL898" i="1" s="1"/>
  <c r="BM898" i="1" s="1"/>
  <c r="AW1132" i="1"/>
  <c r="AX1132" i="1" s="1"/>
  <c r="AY1132" i="1" s="1"/>
  <c r="AZ1132" i="1" s="1"/>
  <c r="BA1132" i="1" s="1"/>
  <c r="BI1233" i="1"/>
  <c r="BJ1233" i="1" s="1"/>
  <c r="BK1233" i="1" s="1"/>
  <c r="BL1233" i="1" s="1"/>
  <c r="BM1233" i="1" s="1"/>
  <c r="AW440" i="1"/>
  <c r="AX440" i="1" s="1"/>
  <c r="AY440" i="1" s="1"/>
  <c r="AZ440" i="1" s="1"/>
  <c r="BA440" i="1" s="1"/>
  <c r="BI284" i="1"/>
  <c r="BJ284" i="1" s="1"/>
  <c r="BK284" i="1" s="1"/>
  <c r="BL284" i="1" s="1"/>
  <c r="BM284" i="1" s="1"/>
  <c r="BI270" i="1"/>
  <c r="BJ270" i="1" s="1"/>
  <c r="BK270" i="1" s="1"/>
  <c r="BL270" i="1" s="1"/>
  <c r="BM270" i="1" s="1"/>
  <c r="AW232" i="1"/>
  <c r="AX232" i="1" s="1"/>
  <c r="AY232" i="1" s="1"/>
  <c r="AZ232" i="1" s="1"/>
  <c r="BA232" i="1" s="1"/>
  <c r="AW106" i="1"/>
  <c r="AX106" i="1" s="1"/>
  <c r="AY106" i="1" s="1"/>
  <c r="AZ106" i="1" s="1"/>
  <c r="BA106" i="1" s="1"/>
  <c r="AW788" i="1"/>
  <c r="AX788" i="1" s="1"/>
  <c r="AY788" i="1" s="1"/>
  <c r="AZ788" i="1" s="1"/>
  <c r="BA788" i="1" s="1"/>
  <c r="BI1166" i="1"/>
  <c r="BJ1166" i="1" s="1"/>
  <c r="BK1166" i="1" s="1"/>
  <c r="BL1166" i="1" s="1"/>
  <c r="BM1166" i="1" s="1"/>
  <c r="BI1060" i="1"/>
  <c r="BJ1060" i="1" s="1"/>
  <c r="BK1060" i="1" s="1"/>
  <c r="BL1060" i="1" s="1"/>
  <c r="BM1060" i="1" s="1"/>
  <c r="AW1318" i="1"/>
  <c r="AX1318" i="1" s="1"/>
  <c r="AY1318" i="1" s="1"/>
  <c r="AZ1318" i="1" s="1"/>
  <c r="BA1318" i="1" s="1"/>
  <c r="AW1073" i="1"/>
  <c r="AX1073" i="1" s="1"/>
  <c r="AY1073" i="1" s="1"/>
  <c r="AZ1073" i="1" s="1"/>
  <c r="BA1073" i="1" s="1"/>
  <c r="AW1157" i="1"/>
  <c r="AX1157" i="1" s="1"/>
  <c r="AY1157" i="1" s="1"/>
  <c r="AZ1157" i="1" s="1"/>
  <c r="BA1157" i="1" s="1"/>
  <c r="AW476" i="1"/>
  <c r="AX476" i="1" s="1"/>
  <c r="AY476" i="1" s="1"/>
  <c r="AZ476" i="1" s="1"/>
  <c r="BA476" i="1" s="1"/>
  <c r="AW45" i="1"/>
  <c r="AX45" i="1" s="1"/>
  <c r="AY45" i="1" s="1"/>
  <c r="AZ45" i="1" s="1"/>
  <c r="BA45" i="1" s="1"/>
  <c r="AW155" i="1"/>
  <c r="AX155" i="1" s="1"/>
  <c r="AY155" i="1" s="1"/>
  <c r="AZ155" i="1" s="1"/>
  <c r="BA155" i="1" s="1"/>
  <c r="AW115" i="1"/>
  <c r="AX115" i="1" s="1"/>
  <c r="AY115" i="1" s="1"/>
  <c r="AZ115" i="1" s="1"/>
  <c r="BA115" i="1" s="1"/>
  <c r="AW1332" i="1"/>
  <c r="AX1332" i="1" s="1"/>
  <c r="AY1332" i="1" s="1"/>
  <c r="AZ1332" i="1" s="1"/>
  <c r="BA1332" i="1" s="1"/>
  <c r="AW631" i="1"/>
  <c r="AX631" i="1" s="1"/>
  <c r="AY631" i="1" s="1"/>
  <c r="AZ631" i="1" s="1"/>
  <c r="BA631" i="1" s="1"/>
  <c r="CV126" i="1"/>
  <c r="CA126" i="1"/>
  <c r="CA587" i="1"/>
  <c r="CV587" i="1"/>
  <c r="CV1039" i="1"/>
  <c r="CA1039" i="1"/>
  <c r="CV22" i="1"/>
  <c r="CA22" i="1"/>
  <c r="CV975" i="1"/>
  <c r="CA975" i="1"/>
  <c r="CB318" i="1"/>
  <c r="AW649" i="1"/>
  <c r="AX649" i="1" s="1"/>
  <c r="AY649" i="1" s="1"/>
  <c r="AZ649" i="1" s="1"/>
  <c r="BA649" i="1" s="1"/>
  <c r="CW118" i="1"/>
  <c r="CB1004" i="1"/>
  <c r="CB295" i="1"/>
  <c r="CB408" i="1"/>
  <c r="AW314" i="1"/>
  <c r="AX314" i="1" s="1"/>
  <c r="AY314" i="1" s="1"/>
  <c r="AZ314" i="1" s="1"/>
  <c r="BA314" i="1" s="1"/>
  <c r="AW431" i="1"/>
  <c r="AX431" i="1" s="1"/>
  <c r="AY431" i="1" s="1"/>
  <c r="AZ431" i="1" s="1"/>
  <c r="BA431" i="1" s="1"/>
  <c r="AW249" i="1"/>
  <c r="AX249" i="1" s="1"/>
  <c r="AY249" i="1" s="1"/>
  <c r="AZ249" i="1" s="1"/>
  <c r="BA249" i="1" s="1"/>
  <c r="AW263" i="1"/>
  <c r="AX263" i="1" s="1"/>
  <c r="AY263" i="1" s="1"/>
  <c r="AZ263" i="1" s="1"/>
  <c r="BA263" i="1" s="1"/>
  <c r="CD1065" i="1"/>
  <c r="AW1440" i="1"/>
  <c r="AX1440" i="1" s="1"/>
  <c r="AY1440" i="1" s="1"/>
  <c r="AZ1440" i="1" s="1"/>
  <c r="BA1440" i="1" s="1"/>
  <c r="BI1367" i="1"/>
  <c r="BJ1367" i="1" s="1"/>
  <c r="BK1367" i="1" s="1"/>
  <c r="BL1367" i="1" s="1"/>
  <c r="BM1367" i="1" s="1"/>
  <c r="BI1019" i="1"/>
  <c r="BJ1019" i="1" s="1"/>
  <c r="BK1019" i="1" s="1"/>
  <c r="BL1019" i="1" s="1"/>
  <c r="BM1019" i="1" s="1"/>
  <c r="CU1333" i="1"/>
  <c r="BZ1333" i="1"/>
  <c r="CT583" i="1"/>
  <c r="BY583" i="1"/>
  <c r="BZ133" i="1"/>
  <c r="CU133" i="1"/>
  <c r="CU116" i="1"/>
  <c r="BZ116" i="1"/>
  <c r="BY158" i="1"/>
  <c r="CT158" i="1"/>
  <c r="BY173" i="1"/>
  <c r="CT173" i="1"/>
  <c r="BV583" i="1"/>
  <c r="CQ583" i="1"/>
  <c r="AS583" i="1"/>
  <c r="CQ785" i="1"/>
  <c r="AS785" i="1"/>
  <c r="BV785" i="1"/>
  <c r="BV823" i="1"/>
  <c r="AS823" i="1"/>
  <c r="CQ823" i="1"/>
  <c r="CT871" i="1"/>
  <c r="BY871" i="1"/>
  <c r="CT649" i="1"/>
  <c r="BY649" i="1"/>
  <c r="CP281" i="1"/>
  <c r="AR281" i="1"/>
  <c r="AW281" i="1" s="1"/>
  <c r="AX281" i="1" s="1"/>
  <c r="AY281" i="1" s="1"/>
  <c r="AZ281" i="1" s="1"/>
  <c r="BA281" i="1" s="1"/>
  <c r="CR284" i="1"/>
  <c r="AT284" i="1"/>
  <c r="AW284" i="1" s="1"/>
  <c r="AX284" i="1" s="1"/>
  <c r="AY284" i="1" s="1"/>
  <c r="AZ284" i="1" s="1"/>
  <c r="BA284" i="1" s="1"/>
  <c r="CU7" i="1"/>
  <c r="BZ7" i="1"/>
  <c r="BS8" i="1"/>
  <c r="BF8" i="1"/>
  <c r="CU15" i="1"/>
  <c r="BZ15" i="1"/>
  <c r="AP16" i="1"/>
  <c r="BF16" i="1"/>
  <c r="BT280" i="1"/>
  <c r="AQ280" i="1"/>
  <c r="AW280" i="1" s="1"/>
  <c r="AX280" i="1" s="1"/>
  <c r="AY280" i="1" s="1"/>
  <c r="AZ280" i="1" s="1"/>
  <c r="BA280" i="1" s="1"/>
  <c r="BY353" i="1"/>
  <c r="CT353" i="1"/>
  <c r="CQ355" i="1"/>
  <c r="BV355" i="1"/>
  <c r="AS355" i="1"/>
  <c r="AE647" i="1"/>
  <c r="AG647" i="1" s="1"/>
  <c r="AH647" i="1" s="1"/>
  <c r="AI647" i="1" s="1"/>
  <c r="AJ647" i="1" s="1"/>
  <c r="AK647" i="1" s="1"/>
  <c r="CL647" i="1"/>
  <c r="AN647" i="1"/>
  <c r="BD647" i="1"/>
  <c r="BQ647" i="1"/>
  <c r="CN654" i="1"/>
  <c r="AP654" i="1"/>
  <c r="BS654" i="1"/>
  <c r="BF654" i="1"/>
  <c r="BI654" i="1" s="1"/>
  <c r="BJ654" i="1" s="1"/>
  <c r="BK654" i="1" s="1"/>
  <c r="BL654" i="1" s="1"/>
  <c r="BM654" i="1" s="1"/>
  <c r="AN656" i="1"/>
  <c r="AE656" i="1"/>
  <c r="AG656" i="1" s="1"/>
  <c r="AH656" i="1" s="1"/>
  <c r="AI656" i="1" s="1"/>
  <c r="AJ656" i="1" s="1"/>
  <c r="AK656" i="1" s="1"/>
  <c r="CL656" i="1"/>
  <c r="BQ656" i="1"/>
  <c r="BD656" i="1"/>
  <c r="AP658" i="1"/>
  <c r="BS658" i="1"/>
  <c r="BF658" i="1"/>
  <c r="CN658" i="1"/>
  <c r="AQ658" i="1"/>
  <c r="CO658" i="1"/>
  <c r="AE659" i="1"/>
  <c r="CL659" i="1"/>
  <c r="BD659" i="1"/>
  <c r="BQ659" i="1"/>
  <c r="AN659" i="1"/>
  <c r="BQ662" i="1"/>
  <c r="BD662" i="1"/>
  <c r="CP672" i="1"/>
  <c r="AR672" i="1"/>
  <c r="BU672" i="1"/>
  <c r="CT678" i="1"/>
  <c r="BY678" i="1"/>
  <c r="AW235" i="1"/>
  <c r="AX235" i="1" s="1"/>
  <c r="AY235" i="1" s="1"/>
  <c r="AZ235" i="1" s="1"/>
  <c r="BA235" i="1" s="1"/>
  <c r="AW1020" i="1"/>
  <c r="AX1020" i="1" s="1"/>
  <c r="AY1020" i="1" s="1"/>
  <c r="AZ1020" i="1" s="1"/>
  <c r="BA1020" i="1" s="1"/>
  <c r="AG464" i="1"/>
  <c r="AH464" i="1" s="1"/>
  <c r="AI464" i="1" s="1"/>
  <c r="AJ464" i="1" s="1"/>
  <c r="AK464" i="1" s="1"/>
  <c r="CD1286" i="1"/>
  <c r="AG659" i="1"/>
  <c r="AH659" i="1" s="1"/>
  <c r="AI659" i="1" s="1"/>
  <c r="AJ659" i="1" s="1"/>
  <c r="AK659" i="1" s="1"/>
  <c r="CT179" i="1"/>
  <c r="BY179" i="1"/>
  <c r="BT293" i="1"/>
  <c r="AQ293" i="1"/>
  <c r="AW293" i="1" s="1"/>
  <c r="AX293" i="1" s="1"/>
  <c r="AY293" i="1" s="1"/>
  <c r="AZ293" i="1" s="1"/>
  <c r="BA293" i="1" s="1"/>
  <c r="BY661" i="1"/>
  <c r="CT661" i="1"/>
  <c r="BT50" i="1"/>
  <c r="AQ50" i="1"/>
  <c r="BG50" i="1"/>
  <c r="CO50" i="1"/>
  <c r="CU76" i="1"/>
  <c r="BZ76" i="1"/>
  <c r="CO95" i="1"/>
  <c r="AQ95" i="1"/>
  <c r="BZ106" i="1"/>
  <c r="CU106" i="1"/>
  <c r="BY198" i="1"/>
  <c r="CT198" i="1"/>
  <c r="CU601" i="1"/>
  <c r="BZ601" i="1"/>
  <c r="BW742" i="1"/>
  <c r="CR742" i="1"/>
  <c r="AT742" i="1"/>
  <c r="BZ357" i="1"/>
  <c r="CU357" i="1"/>
  <c r="CN4" i="1"/>
  <c r="BF4" i="1"/>
  <c r="AP4" i="1"/>
  <c r="BS4" i="1"/>
  <c r="CU11" i="1"/>
  <c r="BZ11" i="1"/>
  <c r="CN12" i="1"/>
  <c r="BF12" i="1"/>
  <c r="BS12" i="1"/>
  <c r="AN13" i="1"/>
  <c r="AW13" i="1" s="1"/>
  <c r="AX13" i="1" s="1"/>
  <c r="AY13" i="1" s="1"/>
  <c r="AZ13" i="1" s="1"/>
  <c r="BA13" i="1" s="1"/>
  <c r="BQ13" i="1"/>
  <c r="BD13" i="1"/>
  <c r="CL13" i="1"/>
  <c r="AE13" i="1"/>
  <c r="AG13" i="1" s="1"/>
  <c r="AH13" i="1" s="1"/>
  <c r="AI13" i="1" s="1"/>
  <c r="AJ13" i="1" s="1"/>
  <c r="AK13" i="1" s="1"/>
  <c r="CT284" i="1"/>
  <c r="BY284" i="1"/>
  <c r="CU353" i="1"/>
  <c r="BZ353" i="1"/>
  <c r="CP647" i="1"/>
  <c r="BU647" i="1"/>
  <c r="AR647" i="1"/>
  <c r="CO647" i="1"/>
  <c r="BT647" i="1"/>
  <c r="AQ647" i="1"/>
  <c r="BG647" i="1"/>
  <c r="BG650" i="1"/>
  <c r="AQ650" i="1"/>
  <c r="BT650" i="1"/>
  <c r="CO650" i="1"/>
  <c r="CL680" i="1"/>
  <c r="AE680" i="1"/>
  <c r="AG680" i="1" s="1"/>
  <c r="AH680" i="1" s="1"/>
  <c r="AI680" i="1" s="1"/>
  <c r="AJ680" i="1" s="1"/>
  <c r="AK680" i="1" s="1"/>
  <c r="BD680" i="1"/>
  <c r="BQ680" i="1"/>
  <c r="AN680" i="1"/>
  <c r="AW680" i="1" s="1"/>
  <c r="AX680" i="1" s="1"/>
  <c r="AY680" i="1" s="1"/>
  <c r="AZ680" i="1" s="1"/>
  <c r="BA680" i="1" s="1"/>
  <c r="BZ350" i="1"/>
  <c r="CU350" i="1"/>
  <c r="CT664" i="1"/>
  <c r="BY664" i="1"/>
  <c r="AQ34" i="1"/>
  <c r="BT34" i="1"/>
  <c r="CO34" i="1"/>
  <c r="BG34" i="1"/>
  <c r="AS46" i="1"/>
  <c r="AW46" i="1" s="1"/>
  <c r="AX46" i="1" s="1"/>
  <c r="AY46" i="1" s="1"/>
  <c r="AZ46" i="1" s="1"/>
  <c r="BA46" i="1" s="1"/>
  <c r="CQ46" i="1"/>
  <c r="BV46" i="1"/>
  <c r="CQ95" i="1"/>
  <c r="BV95" i="1"/>
  <c r="AS95" i="1"/>
  <c r="CL199" i="1"/>
  <c r="BQ199" i="1"/>
  <c r="AE199" i="1"/>
  <c r="AG199" i="1" s="1"/>
  <c r="AH199" i="1" s="1"/>
  <c r="AI199" i="1" s="1"/>
  <c r="AJ199" i="1" s="1"/>
  <c r="AK199" i="1" s="1"/>
  <c r="BD199" i="1"/>
  <c r="AN199" i="1"/>
  <c r="AQ584" i="1"/>
  <c r="AW584" i="1" s="1"/>
  <c r="AX584" i="1" s="1"/>
  <c r="AY584" i="1" s="1"/>
  <c r="AZ584" i="1" s="1"/>
  <c r="BA584" i="1" s="1"/>
  <c r="BG584" i="1"/>
  <c r="CT499" i="1"/>
  <c r="BY499" i="1"/>
  <c r="CU703" i="1"/>
  <c r="BZ703" i="1"/>
  <c r="CU727" i="1"/>
  <c r="BZ727" i="1"/>
  <c r="CT730" i="1"/>
  <c r="BY730" i="1"/>
  <c r="BT810" i="1"/>
  <c r="BG810" i="1"/>
  <c r="CO810" i="1"/>
  <c r="AQ810" i="1"/>
  <c r="AW810" i="1" s="1"/>
  <c r="AX810" i="1" s="1"/>
  <c r="AY810" i="1" s="1"/>
  <c r="AZ810" i="1" s="1"/>
  <c r="BA810" i="1" s="1"/>
  <c r="BT823" i="1"/>
  <c r="BG823" i="1"/>
  <c r="CU879" i="1"/>
  <c r="BZ879" i="1"/>
  <c r="BY279" i="1"/>
  <c r="CT279" i="1"/>
  <c r="BS679" i="1"/>
  <c r="BF679" i="1"/>
  <c r="CN679" i="1"/>
  <c r="AE651" i="1"/>
  <c r="AG651" i="1" s="1"/>
  <c r="AH651" i="1" s="1"/>
  <c r="AI651" i="1" s="1"/>
  <c r="AJ651" i="1" s="1"/>
  <c r="AK651" i="1" s="1"/>
  <c r="BD651" i="1"/>
  <c r="CL651" i="1"/>
  <c r="BQ651" i="1"/>
  <c r="AN651" i="1"/>
  <c r="CR4" i="1"/>
  <c r="BW4" i="1"/>
  <c r="AT4" i="1"/>
  <c r="BQ17" i="1"/>
  <c r="BD17" i="1"/>
  <c r="CL17" i="1"/>
  <c r="AE17" i="1"/>
  <c r="AG17" i="1" s="1"/>
  <c r="AH17" i="1" s="1"/>
  <c r="AI17" i="1" s="1"/>
  <c r="AJ17" i="1" s="1"/>
  <c r="AK17" i="1" s="1"/>
  <c r="AN17" i="1"/>
  <c r="CL282" i="1"/>
  <c r="AN282" i="1"/>
  <c r="AW282" i="1" s="1"/>
  <c r="AX282" i="1" s="1"/>
  <c r="AY282" i="1" s="1"/>
  <c r="AZ282" i="1" s="1"/>
  <c r="BA282" i="1" s="1"/>
  <c r="BQ282" i="1"/>
  <c r="AE282" i="1"/>
  <c r="AG282" i="1" s="1"/>
  <c r="AH282" i="1" s="1"/>
  <c r="AI282" i="1" s="1"/>
  <c r="AJ282" i="1" s="1"/>
  <c r="AK282" i="1" s="1"/>
  <c r="BD282" i="1"/>
  <c r="CL356" i="1"/>
  <c r="BD356" i="1"/>
  <c r="AN356" i="1"/>
  <c r="AW356" i="1" s="1"/>
  <c r="AX356" i="1" s="1"/>
  <c r="AY356" i="1" s="1"/>
  <c r="AZ356" i="1" s="1"/>
  <c r="BA356" i="1" s="1"/>
  <c r="BQ356" i="1"/>
  <c r="CD356" i="1" s="1"/>
  <c r="AE356" i="1"/>
  <c r="AG356" i="1" s="1"/>
  <c r="AH356" i="1" s="1"/>
  <c r="AI356" i="1" s="1"/>
  <c r="AJ356" i="1" s="1"/>
  <c r="AK356" i="1" s="1"/>
  <c r="AN648" i="1"/>
  <c r="AW648" i="1" s="1"/>
  <c r="AX648" i="1" s="1"/>
  <c r="AY648" i="1" s="1"/>
  <c r="AZ648" i="1" s="1"/>
  <c r="BA648" i="1" s="1"/>
  <c r="CL648" i="1"/>
  <c r="BQ648" i="1"/>
  <c r="BD648" i="1"/>
  <c r="AE648" i="1"/>
  <c r="AG648" i="1" s="1"/>
  <c r="AH648" i="1" s="1"/>
  <c r="AI648" i="1" s="1"/>
  <c r="AJ648" i="1" s="1"/>
  <c r="AK648" i="1" s="1"/>
  <c r="CQ650" i="1"/>
  <c r="AS650" i="1"/>
  <c r="BV650" i="1"/>
  <c r="CT654" i="1"/>
  <c r="BY654" i="1"/>
  <c r="CT658" i="1"/>
  <c r="BY658" i="1"/>
  <c r="BS659" i="1"/>
  <c r="AP659" i="1"/>
  <c r="BF659" i="1"/>
  <c r="CN659" i="1"/>
  <c r="AT659" i="1"/>
  <c r="CR659" i="1"/>
  <c r="BW659" i="1"/>
  <c r="AP668" i="1"/>
  <c r="BS668" i="1"/>
  <c r="AW583" i="1"/>
  <c r="AX583" i="1" s="1"/>
  <c r="AY583" i="1" s="1"/>
  <c r="AZ583" i="1" s="1"/>
  <c r="BA583" i="1" s="1"/>
  <c r="BZ411" i="1"/>
  <c r="CU411" i="1"/>
  <c r="CU356" i="1"/>
  <c r="BZ356" i="1"/>
  <c r="CT713" i="1"/>
  <c r="BY713" i="1"/>
  <c r="CU530" i="1"/>
  <c r="BZ530" i="1"/>
  <c r="CR77" i="1"/>
  <c r="AT77" i="1"/>
  <c r="BW77" i="1"/>
  <c r="BV88" i="1"/>
  <c r="CQ88" i="1"/>
  <c r="AS88" i="1"/>
  <c r="AW88" i="1" s="1"/>
  <c r="AX88" i="1" s="1"/>
  <c r="AY88" i="1" s="1"/>
  <c r="AZ88" i="1" s="1"/>
  <c r="BA88" i="1" s="1"/>
  <c r="CT138" i="1"/>
  <c r="BY138" i="1"/>
  <c r="CQ199" i="1"/>
  <c r="AS199" i="1"/>
  <c r="BV199" i="1"/>
  <c r="AN761" i="1"/>
  <c r="AE761" i="1"/>
  <c r="AG761" i="1" s="1"/>
  <c r="AH761" i="1" s="1"/>
  <c r="AI761" i="1" s="1"/>
  <c r="AJ761" i="1" s="1"/>
  <c r="AK761" i="1" s="1"/>
  <c r="CL761" i="1"/>
  <c r="BQ761" i="1"/>
  <c r="BD761" i="1"/>
  <c r="CL779" i="1"/>
  <c r="AE779" i="1"/>
  <c r="AG779" i="1" s="1"/>
  <c r="AH779" i="1" s="1"/>
  <c r="AI779" i="1" s="1"/>
  <c r="AJ779" i="1" s="1"/>
  <c r="AK779" i="1" s="1"/>
  <c r="BD779" i="1"/>
  <c r="BI779" i="1" s="1"/>
  <c r="BJ779" i="1" s="1"/>
  <c r="BK779" i="1" s="1"/>
  <c r="BL779" i="1" s="1"/>
  <c r="BM779" i="1" s="1"/>
  <c r="BQ779" i="1"/>
  <c r="AN779" i="1"/>
  <c r="AW779" i="1" s="1"/>
  <c r="AX779" i="1" s="1"/>
  <c r="AY779" i="1" s="1"/>
  <c r="AZ779" i="1" s="1"/>
  <c r="BA779" i="1" s="1"/>
  <c r="CT823" i="1"/>
  <c r="BY823" i="1"/>
  <c r="CT15" i="1"/>
  <c r="BY15" i="1"/>
  <c r="BQ673" i="1"/>
  <c r="AE673" i="1"/>
  <c r="AG673" i="1" s="1"/>
  <c r="AH673" i="1" s="1"/>
  <c r="AI673" i="1" s="1"/>
  <c r="AJ673" i="1" s="1"/>
  <c r="AK673" i="1" s="1"/>
  <c r="BD673" i="1"/>
  <c r="CL673" i="1"/>
  <c r="AN673" i="1"/>
  <c r="CO8" i="1"/>
  <c r="AQ8" i="1"/>
  <c r="BG8" i="1"/>
  <c r="BT8" i="1"/>
  <c r="BY11" i="1"/>
  <c r="CT11" i="1"/>
  <c r="CT280" i="1"/>
  <c r="BY280" i="1"/>
  <c r="CQ281" i="1"/>
  <c r="BV281" i="1"/>
  <c r="CU284" i="1"/>
  <c r="BZ284" i="1"/>
  <c r="CT354" i="1"/>
  <c r="BY354" i="1"/>
  <c r="CR355" i="1"/>
  <c r="AT355" i="1"/>
  <c r="BW355" i="1"/>
  <c r="AN652" i="1"/>
  <c r="AW652" i="1" s="1"/>
  <c r="AX652" i="1" s="1"/>
  <c r="AY652" i="1" s="1"/>
  <c r="AZ652" i="1" s="1"/>
  <c r="BA652" i="1" s="1"/>
  <c r="AE652" i="1"/>
  <c r="AG652" i="1" s="1"/>
  <c r="AH652" i="1" s="1"/>
  <c r="AI652" i="1" s="1"/>
  <c r="AJ652" i="1" s="1"/>
  <c r="AK652" i="1" s="1"/>
  <c r="CL652" i="1"/>
  <c r="BD652" i="1"/>
  <c r="BQ652" i="1"/>
  <c r="AS654" i="1"/>
  <c r="CQ654" i="1"/>
  <c r="AE655" i="1"/>
  <c r="AG655" i="1" s="1"/>
  <c r="AH655" i="1" s="1"/>
  <c r="AI655" i="1" s="1"/>
  <c r="AJ655" i="1" s="1"/>
  <c r="AK655" i="1" s="1"/>
  <c r="BD655" i="1"/>
  <c r="CL655" i="1"/>
  <c r="AN655" i="1"/>
  <c r="BQ655" i="1"/>
  <c r="BS655" i="1"/>
  <c r="AP655" i="1"/>
  <c r="BF655" i="1"/>
  <c r="CN655" i="1"/>
  <c r="CU658" i="1"/>
  <c r="BZ658" i="1"/>
  <c r="AP661" i="1"/>
  <c r="AW661" i="1" s="1"/>
  <c r="AX661" i="1" s="1"/>
  <c r="AY661" i="1" s="1"/>
  <c r="AZ661" i="1" s="1"/>
  <c r="BA661" i="1" s="1"/>
  <c r="BS661" i="1"/>
  <c r="BW661" i="1"/>
  <c r="CR661" i="1"/>
  <c r="BW679" i="1"/>
  <c r="CR679" i="1"/>
  <c r="AT679" i="1"/>
  <c r="AW686" i="1"/>
  <c r="AX686" i="1" s="1"/>
  <c r="AY686" i="1" s="1"/>
  <c r="AZ686" i="1" s="1"/>
  <c r="BA686" i="1" s="1"/>
  <c r="AW247" i="1"/>
  <c r="AX247" i="1" s="1"/>
  <c r="AY247" i="1" s="1"/>
  <c r="AZ247" i="1" s="1"/>
  <c r="BA247" i="1" s="1"/>
  <c r="BI921" i="1"/>
  <c r="BJ921" i="1" s="1"/>
  <c r="BK921" i="1" s="1"/>
  <c r="BL921" i="1" s="1"/>
  <c r="BM921" i="1" s="1"/>
  <c r="BG1413" i="1"/>
  <c r="AQ1413" i="1"/>
  <c r="BT1413" i="1"/>
  <c r="CO1413" i="1"/>
  <c r="BY655" i="1"/>
  <c r="CT655" i="1"/>
  <c r="CL374" i="1"/>
  <c r="AE374" i="1"/>
  <c r="AG374" i="1" s="1"/>
  <c r="AH374" i="1" s="1"/>
  <c r="AI374" i="1" s="1"/>
  <c r="AJ374" i="1" s="1"/>
  <c r="AK374" i="1" s="1"/>
  <c r="CB51" i="1"/>
  <c r="AW100" i="1"/>
  <c r="AX100" i="1" s="1"/>
  <c r="AY100" i="1" s="1"/>
  <c r="AZ100" i="1" s="1"/>
  <c r="BA100" i="1" s="1"/>
  <c r="CA677" i="1"/>
  <c r="CV677" i="1"/>
  <c r="CV984" i="1"/>
  <c r="CA984" i="1"/>
  <c r="CA201" i="1"/>
  <c r="CV201" i="1"/>
  <c r="CV764" i="1"/>
  <c r="CA764" i="1"/>
  <c r="CV448" i="1"/>
  <c r="CA448" i="1"/>
  <c r="CA20" i="1"/>
  <c r="CV20" i="1"/>
  <c r="CV946" i="1"/>
  <c r="CA946" i="1"/>
  <c r="CA294" i="1"/>
  <c r="CV294" i="1"/>
  <c r="CV365" i="1"/>
  <c r="CA365" i="1"/>
  <c r="CV682" i="1"/>
  <c r="CA682" i="1"/>
  <c r="CV268" i="1"/>
  <c r="CA268" i="1"/>
  <c r="CD268" i="1" s="1"/>
  <c r="CV887" i="1"/>
  <c r="CA887" i="1"/>
  <c r="CA721" i="1"/>
  <c r="CV721" i="1"/>
  <c r="CV982" i="1"/>
  <c r="CA982" i="1"/>
  <c r="CV726" i="1"/>
  <c r="CA726" i="1"/>
  <c r="CA852" i="1"/>
  <c r="CV852" i="1"/>
  <c r="CV334" i="1"/>
  <c r="CA334" i="1"/>
  <c r="CA232" i="1"/>
  <c r="CV232" i="1"/>
  <c r="CA864" i="1"/>
  <c r="CV864" i="1"/>
  <c r="AS642" i="1"/>
  <c r="CV635" i="1"/>
  <c r="CA635" i="1"/>
  <c r="CA243" i="1"/>
  <c r="CV243" i="1"/>
  <c r="CA299" i="1"/>
  <c r="CV299" i="1"/>
  <c r="CA322" i="1"/>
  <c r="CV322" i="1"/>
  <c r="CA380" i="1"/>
  <c r="CV380" i="1"/>
  <c r="CA47" i="1"/>
  <c r="CV47" i="1"/>
  <c r="CV399" i="1"/>
  <c r="CA399" i="1"/>
  <c r="CV983" i="1"/>
  <c r="CA983" i="1"/>
  <c r="CV787" i="1"/>
  <c r="CA787" i="1"/>
  <c r="CV155" i="1"/>
  <c r="CA155" i="1"/>
  <c r="CA147" i="1"/>
  <c r="CV147" i="1"/>
  <c r="CV514" i="1"/>
  <c r="CA514" i="1"/>
  <c r="CA790" i="1"/>
  <c r="CV790" i="1"/>
  <c r="CA1005" i="1"/>
  <c r="CV1005" i="1"/>
  <c r="CA674" i="1"/>
  <c r="CV674" i="1"/>
  <c r="CA46" i="1"/>
  <c r="CV46" i="1"/>
  <c r="CV880" i="1"/>
  <c r="CA880" i="1"/>
  <c r="CA999" i="1"/>
  <c r="CV999" i="1"/>
  <c r="AW378" i="1"/>
  <c r="AX378" i="1" s="1"/>
  <c r="AY378" i="1" s="1"/>
  <c r="AZ378" i="1" s="1"/>
  <c r="BA378" i="1" s="1"/>
  <c r="AW306" i="1"/>
  <c r="AX306" i="1" s="1"/>
  <c r="AY306" i="1" s="1"/>
  <c r="AZ306" i="1" s="1"/>
  <c r="BA306" i="1" s="1"/>
  <c r="CB80" i="1"/>
  <c r="CW646" i="1"/>
  <c r="CA939" i="1"/>
  <c r="CV939" i="1"/>
  <c r="CA901" i="1"/>
  <c r="CV901" i="1"/>
  <c r="CV45" i="1"/>
  <c r="CA45" i="1"/>
  <c r="CA96" i="1"/>
  <c r="CV96" i="1"/>
  <c r="CV338" i="1"/>
  <c r="CA338" i="1"/>
  <c r="CA420" i="1"/>
  <c r="CV420" i="1"/>
  <c r="CV200" i="1"/>
  <c r="CA200" i="1"/>
  <c r="CV944" i="1"/>
  <c r="CA944" i="1"/>
  <c r="CV219" i="1"/>
  <c r="CA219" i="1"/>
  <c r="CV125" i="1"/>
  <c r="CA125" i="1"/>
  <c r="CV26" i="1"/>
  <c r="CA26" i="1"/>
  <c r="CA609" i="1"/>
  <c r="CV609" i="1"/>
  <c r="CA812" i="1"/>
  <c r="CV812" i="1"/>
  <c r="CA540" i="1"/>
  <c r="CV540" i="1"/>
  <c r="CA660" i="1"/>
  <c r="CV660" i="1"/>
  <c r="CV743" i="1"/>
  <c r="CA743" i="1"/>
  <c r="CA931" i="1"/>
  <c r="CV931" i="1"/>
  <c r="CV170" i="1"/>
  <c r="CA170" i="1"/>
  <c r="CA289" i="1"/>
  <c r="CV289" i="1"/>
  <c r="CV310" i="1"/>
  <c r="CA310" i="1"/>
  <c r="CA351" i="1"/>
  <c r="CV351" i="1"/>
  <c r="CV453" i="1"/>
  <c r="CA453" i="1"/>
  <c r="CV695" i="1"/>
  <c r="CA695" i="1"/>
  <c r="CV968" i="1"/>
  <c r="CA968" i="1"/>
  <c r="CV467" i="1"/>
  <c r="CA467" i="1"/>
  <c r="CV520" i="1"/>
  <c r="CA520" i="1"/>
  <c r="CV990" i="1"/>
  <c r="CA990" i="1"/>
  <c r="CA960" i="1"/>
  <c r="CV960" i="1"/>
  <c r="CA775" i="1"/>
  <c r="CV775" i="1"/>
  <c r="CV180" i="1"/>
  <c r="CA180" i="1"/>
  <c r="CA573" i="1"/>
  <c r="CV573" i="1"/>
  <c r="BI972" i="1"/>
  <c r="BJ972" i="1" s="1"/>
  <c r="BK972" i="1" s="1"/>
  <c r="BL972" i="1" s="1"/>
  <c r="BM972" i="1" s="1"/>
  <c r="CW963" i="1"/>
  <c r="CB963" i="1"/>
  <c r="CW804" i="1"/>
  <c r="CB804" i="1"/>
  <c r="CW271" i="1"/>
  <c r="CB271" i="1"/>
  <c r="CD271" i="1" s="1"/>
  <c r="CB569" i="1"/>
  <c r="CW569" i="1"/>
  <c r="CB846" i="1"/>
  <c r="CW846" i="1"/>
  <c r="CB331" i="1"/>
  <c r="CW331" i="1"/>
  <c r="CB615" i="1"/>
  <c r="CW615" i="1"/>
  <c r="CW15" i="1"/>
  <c r="CB15" i="1"/>
  <c r="CW1464" i="1"/>
  <c r="CB1464" i="1"/>
  <c r="CB1363" i="1"/>
  <c r="CD1363" i="1" s="1"/>
  <c r="CW1363" i="1"/>
  <c r="CW1358" i="1"/>
  <c r="CB1358" i="1"/>
  <c r="CB1146" i="1"/>
  <c r="CD1146" i="1" s="1"/>
  <c r="CW1146" i="1"/>
  <c r="CB967" i="1"/>
  <c r="CW967" i="1"/>
  <c r="CW772" i="1"/>
  <c r="CB772" i="1"/>
  <c r="CW228" i="1"/>
  <c r="CB228" i="1"/>
  <c r="CW537" i="1"/>
  <c r="CB537" i="1"/>
  <c r="CB814" i="1"/>
  <c r="CW814" i="1"/>
  <c r="CB288" i="1"/>
  <c r="CD288" i="1" s="1"/>
  <c r="CW288" i="1"/>
  <c r="CW583" i="1"/>
  <c r="CB583" i="1"/>
  <c r="CB928" i="1"/>
  <c r="CW928" i="1"/>
  <c r="CW1381" i="1"/>
  <c r="CB1381" i="1"/>
  <c r="CB1318" i="1"/>
  <c r="CW1318" i="1"/>
  <c r="CW1181" i="1"/>
  <c r="CB1181" i="1"/>
  <c r="CB1031" i="1"/>
  <c r="CW1031" i="1"/>
  <c r="CB484" i="1"/>
  <c r="CW484" i="1"/>
  <c r="CB761" i="1"/>
  <c r="CW761" i="1"/>
  <c r="CB209" i="1"/>
  <c r="CD209" i="1" s="1"/>
  <c r="CW209" i="1"/>
  <c r="CB526" i="1"/>
  <c r="CW526" i="1"/>
  <c r="CB807" i="1"/>
  <c r="CW807" i="1"/>
  <c r="CB275" i="1"/>
  <c r="CW275" i="1"/>
  <c r="CB98" i="1"/>
  <c r="CW98" i="1"/>
  <c r="CW1456" i="1"/>
  <c r="CB1456" i="1"/>
  <c r="CB1394" i="1"/>
  <c r="CW1394" i="1"/>
  <c r="CW1315" i="1"/>
  <c r="CB1315" i="1"/>
  <c r="CW1201" i="1"/>
  <c r="CB1201" i="1"/>
  <c r="AW1446" i="1"/>
  <c r="AX1446" i="1" s="1"/>
  <c r="AY1446" i="1" s="1"/>
  <c r="AZ1446" i="1" s="1"/>
  <c r="BA1446" i="1" s="1"/>
  <c r="CB1039" i="1"/>
  <c r="CW1039" i="1"/>
  <c r="CW676" i="1"/>
  <c r="CB676" i="1"/>
  <c r="CB96" i="1"/>
  <c r="CW96" i="1"/>
  <c r="CW441" i="1"/>
  <c r="CB441" i="1"/>
  <c r="CB718" i="1"/>
  <c r="CW718" i="1"/>
  <c r="CB152" i="1"/>
  <c r="CW152" i="1"/>
  <c r="CB487" i="1"/>
  <c r="CW487" i="1"/>
  <c r="CW298" i="1"/>
  <c r="CB298" i="1"/>
  <c r="CD298" i="1" s="1"/>
  <c r="CW1411" i="1"/>
  <c r="CB1411" i="1"/>
  <c r="CB1269" i="1"/>
  <c r="CW1269" i="1"/>
  <c r="CB1123" i="1"/>
  <c r="CD1123" i="1" s="1"/>
  <c r="CW1123" i="1"/>
  <c r="CB978" i="1"/>
  <c r="CW978" i="1"/>
  <c r="CW644" i="1"/>
  <c r="CB644" i="1"/>
  <c r="CW53" i="1"/>
  <c r="CB53" i="1"/>
  <c r="CW409" i="1"/>
  <c r="CB409" i="1"/>
  <c r="CB686" i="1"/>
  <c r="CW686" i="1"/>
  <c r="CB109" i="1"/>
  <c r="CW109" i="1"/>
  <c r="CB455" i="1"/>
  <c r="CW455" i="1"/>
  <c r="CB262" i="1"/>
  <c r="CW262" i="1"/>
  <c r="CW1423" i="1"/>
  <c r="CB1423" i="1"/>
  <c r="CB1353" i="1"/>
  <c r="CW1353" i="1"/>
  <c r="CB1312" i="1"/>
  <c r="CD1312" i="1" s="1"/>
  <c r="CW1312" i="1"/>
  <c r="CW1284" i="1"/>
  <c r="CB1284" i="1"/>
  <c r="CW1153" i="1"/>
  <c r="CB1153" i="1"/>
  <c r="CW899" i="1"/>
  <c r="CB899" i="1"/>
  <c r="CB868" i="1"/>
  <c r="CW868" i="1"/>
  <c r="CW360" i="1"/>
  <c r="CB360" i="1"/>
  <c r="CB633" i="1"/>
  <c r="CW633" i="1"/>
  <c r="CW39" i="1"/>
  <c r="CB39" i="1"/>
  <c r="CW398" i="1"/>
  <c r="CB398" i="1"/>
  <c r="CB679" i="1"/>
  <c r="CW679" i="1"/>
  <c r="CB100" i="1"/>
  <c r="CW100" i="1"/>
  <c r="CB966" i="1"/>
  <c r="CW966" i="1"/>
  <c r="CB1454" i="1"/>
  <c r="CW1454" i="1"/>
  <c r="CW1437" i="1"/>
  <c r="CB1437" i="1"/>
  <c r="CB1356" i="1"/>
  <c r="CW1356" i="1"/>
  <c r="CW1291" i="1"/>
  <c r="CB1291" i="1"/>
  <c r="CD814" i="1"/>
  <c r="CD1238" i="1"/>
  <c r="AW1395" i="1"/>
  <c r="AX1395" i="1" s="1"/>
  <c r="AY1395" i="1" s="1"/>
  <c r="AZ1395" i="1" s="1"/>
  <c r="BA1395" i="1" s="1"/>
  <c r="AW1168" i="1"/>
  <c r="AX1168" i="1" s="1"/>
  <c r="AY1168" i="1" s="1"/>
  <c r="AZ1168" i="1" s="1"/>
  <c r="BA1168" i="1" s="1"/>
  <c r="AW1162" i="1"/>
  <c r="AX1162" i="1" s="1"/>
  <c r="AY1162" i="1" s="1"/>
  <c r="AZ1162" i="1" s="1"/>
  <c r="BA1162" i="1" s="1"/>
  <c r="AW1172" i="1"/>
  <c r="AX1172" i="1" s="1"/>
  <c r="AY1172" i="1" s="1"/>
  <c r="AZ1172" i="1" s="1"/>
  <c r="BA1172" i="1" s="1"/>
  <c r="CB908" i="1"/>
  <c r="CW908" i="1"/>
  <c r="CW548" i="1"/>
  <c r="CB548" i="1"/>
  <c r="CW825" i="1"/>
  <c r="CB825" i="1"/>
  <c r="CW303" i="1"/>
  <c r="CB303" i="1"/>
  <c r="CW590" i="1"/>
  <c r="CB590" i="1"/>
  <c r="CW871" i="1"/>
  <c r="CB871" i="1"/>
  <c r="CW364" i="1"/>
  <c r="CB364" i="1"/>
  <c r="CW162" i="1"/>
  <c r="CB162" i="1"/>
  <c r="CW1376" i="1"/>
  <c r="CB1376" i="1"/>
  <c r="CW1216" i="1"/>
  <c r="CB1216" i="1"/>
  <c r="CD1216" i="1" s="1"/>
  <c r="CB1245" i="1"/>
  <c r="CW1245" i="1"/>
  <c r="CB930" i="1"/>
  <c r="CW930" i="1"/>
  <c r="CB516" i="1"/>
  <c r="CW516" i="1"/>
  <c r="CW793" i="1"/>
  <c r="CB793" i="1"/>
  <c r="CB256" i="1"/>
  <c r="CW256" i="1"/>
  <c r="CB558" i="1"/>
  <c r="CW558" i="1"/>
  <c r="CW839" i="1"/>
  <c r="CB839" i="1"/>
  <c r="CW321" i="1"/>
  <c r="CB321" i="1"/>
  <c r="CB130" i="1"/>
  <c r="CW130" i="1"/>
  <c r="CW1405" i="1"/>
  <c r="CB1405" i="1"/>
  <c r="CW1337" i="1"/>
  <c r="CB1337" i="1"/>
  <c r="CB1166" i="1"/>
  <c r="CD1166" i="1" s="1"/>
  <c r="CW1166" i="1"/>
  <c r="CW1125" i="1"/>
  <c r="CB1125" i="1"/>
  <c r="CB985" i="1"/>
  <c r="CW985" i="1"/>
  <c r="CB740" i="1"/>
  <c r="CW740" i="1"/>
  <c r="CB181" i="1"/>
  <c r="CW181" i="1"/>
  <c r="CB505" i="1"/>
  <c r="CW505" i="1"/>
  <c r="CB782" i="1"/>
  <c r="CW782" i="1"/>
  <c r="CB241" i="1"/>
  <c r="CW241" i="1"/>
  <c r="CW551" i="1"/>
  <c r="CB551" i="1"/>
  <c r="CB362" i="1"/>
  <c r="CW362" i="1"/>
  <c r="CW1448" i="1"/>
  <c r="CB1448" i="1"/>
  <c r="CW1422" i="1"/>
  <c r="CB1422" i="1"/>
  <c r="CW1330" i="1"/>
  <c r="CB1330" i="1"/>
  <c r="CW1261" i="1"/>
  <c r="CB1261" i="1"/>
  <c r="CW1161" i="1"/>
  <c r="CB1161" i="1"/>
  <c r="AW1076" i="1"/>
  <c r="AX1076" i="1" s="1"/>
  <c r="AY1076" i="1" s="1"/>
  <c r="AZ1076" i="1" s="1"/>
  <c r="BA1076" i="1" s="1"/>
  <c r="CW945" i="1"/>
  <c r="CB945" i="1"/>
  <c r="CW420" i="1"/>
  <c r="CB420" i="1"/>
  <c r="CW697" i="1"/>
  <c r="CB697" i="1"/>
  <c r="CW124" i="1"/>
  <c r="CB124" i="1"/>
  <c r="CB462" i="1"/>
  <c r="CW462" i="1"/>
  <c r="CB743" i="1"/>
  <c r="CW743" i="1"/>
  <c r="CW185" i="1"/>
  <c r="CB185" i="1"/>
  <c r="CW34" i="1"/>
  <c r="CB34" i="1"/>
  <c r="CW1367" i="1"/>
  <c r="CB1367" i="1"/>
  <c r="CD1367" i="1" s="1"/>
  <c r="CW1343" i="1"/>
  <c r="CB1343" i="1"/>
  <c r="CB1150" i="1"/>
  <c r="CD1150" i="1" s="1"/>
  <c r="CW1150" i="1"/>
  <c r="CB1429" i="1"/>
  <c r="CW1429" i="1"/>
  <c r="CB1008" i="1"/>
  <c r="CW1008" i="1"/>
  <c r="CW284" i="1"/>
  <c r="CB284" i="1"/>
  <c r="CW665" i="1"/>
  <c r="CB665" i="1"/>
  <c r="CB81" i="1"/>
  <c r="CW81" i="1"/>
  <c r="CB430" i="1"/>
  <c r="CW430" i="1"/>
  <c r="CW711" i="1"/>
  <c r="CB711" i="1"/>
  <c r="CB143" i="1"/>
  <c r="CD143" i="1" s="1"/>
  <c r="CW143" i="1"/>
  <c r="CW934" i="1"/>
  <c r="CB934" i="1"/>
  <c r="CB1370" i="1"/>
  <c r="CW1370" i="1"/>
  <c r="CW1277" i="1"/>
  <c r="CB1277" i="1"/>
  <c r="CB1162" i="1"/>
  <c r="CD1162" i="1" s="1"/>
  <c r="CW1162" i="1"/>
  <c r="CB1021" i="1"/>
  <c r="CW1021" i="1"/>
  <c r="CW612" i="1"/>
  <c r="CB612" i="1"/>
  <c r="CB11" i="1"/>
  <c r="CW11" i="1"/>
  <c r="CW385" i="1"/>
  <c r="CB385" i="1"/>
  <c r="CB654" i="1"/>
  <c r="CW654" i="1"/>
  <c r="CB67" i="1"/>
  <c r="CD67" i="1" s="1"/>
  <c r="CW67" i="1"/>
  <c r="CW423" i="1"/>
  <c r="CB423" i="1"/>
  <c r="CW230" i="1"/>
  <c r="CB230" i="1"/>
  <c r="CW1408" i="1"/>
  <c r="CB1408" i="1"/>
  <c r="CD1408" i="1" s="1"/>
  <c r="CW1225" i="1"/>
  <c r="CB1225" i="1"/>
  <c r="CB1140" i="1"/>
  <c r="CW1140" i="1"/>
  <c r="BI1449" i="1"/>
  <c r="BJ1449" i="1" s="1"/>
  <c r="BK1449" i="1" s="1"/>
  <c r="BL1449" i="1" s="1"/>
  <c r="BM1449" i="1" s="1"/>
  <c r="CW513" i="1"/>
  <c r="CA79" i="1"/>
  <c r="CB815" i="1"/>
  <c r="AW1272" i="1"/>
  <c r="AX1272" i="1" s="1"/>
  <c r="AY1272" i="1" s="1"/>
  <c r="AZ1272" i="1" s="1"/>
  <c r="BA1272" i="1" s="1"/>
  <c r="CV94" i="1"/>
  <c r="CW150" i="1"/>
  <c r="CB222" i="1"/>
  <c r="CB6" i="1"/>
  <c r="CW243" i="1"/>
  <c r="CD1131" i="1"/>
  <c r="AW1009" i="1"/>
  <c r="AX1009" i="1" s="1"/>
  <c r="AY1009" i="1" s="1"/>
  <c r="AZ1009" i="1" s="1"/>
  <c r="BA1009" i="1" s="1"/>
  <c r="CB699" i="1"/>
  <c r="CW597" i="1"/>
  <c r="CD1386" i="1"/>
  <c r="AQ858" i="1"/>
  <c r="CP688" i="1"/>
  <c r="AW869" i="1"/>
  <c r="AX869" i="1" s="1"/>
  <c r="AY869" i="1" s="1"/>
  <c r="AZ869" i="1" s="1"/>
  <c r="BA869" i="1" s="1"/>
  <c r="AW252" i="1"/>
  <c r="AX252" i="1" s="1"/>
  <c r="AY252" i="1" s="1"/>
  <c r="AZ252" i="1" s="1"/>
  <c r="BA252" i="1" s="1"/>
  <c r="AW957" i="1"/>
  <c r="AX957" i="1" s="1"/>
  <c r="AY957" i="1" s="1"/>
  <c r="AZ957" i="1" s="1"/>
  <c r="BA957" i="1" s="1"/>
  <c r="AW452" i="1"/>
  <c r="AX452" i="1" s="1"/>
  <c r="AY452" i="1" s="1"/>
  <c r="AZ452" i="1" s="1"/>
  <c r="BA452" i="1" s="1"/>
  <c r="BI394" i="1"/>
  <c r="BJ394" i="1" s="1"/>
  <c r="BK394" i="1" s="1"/>
  <c r="BL394" i="1" s="1"/>
  <c r="BM394" i="1" s="1"/>
  <c r="BF873" i="1"/>
  <c r="BI873" i="1" s="1"/>
  <c r="BJ873" i="1" s="1"/>
  <c r="BK873" i="1" s="1"/>
  <c r="BL873" i="1" s="1"/>
  <c r="BM873" i="1" s="1"/>
  <c r="CR748" i="1"/>
  <c r="AW366" i="1"/>
  <c r="AX366" i="1" s="1"/>
  <c r="AY366" i="1" s="1"/>
  <c r="AZ366" i="1" s="1"/>
  <c r="BA366" i="1" s="1"/>
  <c r="CV769" i="1"/>
  <c r="CB370" i="1"/>
  <c r="AW227" i="1"/>
  <c r="AX227" i="1" s="1"/>
  <c r="AY227" i="1" s="1"/>
  <c r="AZ227" i="1" s="1"/>
  <c r="BA227" i="1" s="1"/>
  <c r="CA813" i="1"/>
  <c r="CB1184" i="1"/>
  <c r="BT858" i="1"/>
  <c r="CR559" i="1"/>
  <c r="AQ789" i="1"/>
  <c r="AS477" i="1"/>
  <c r="CA605" i="1"/>
  <c r="AW1038" i="1"/>
  <c r="AX1038" i="1" s="1"/>
  <c r="AY1038" i="1" s="1"/>
  <c r="AZ1038" i="1" s="1"/>
  <c r="BA1038" i="1" s="1"/>
  <c r="AW995" i="1"/>
  <c r="AX995" i="1" s="1"/>
  <c r="AY995" i="1" s="1"/>
  <c r="AZ995" i="1" s="1"/>
  <c r="BA995" i="1" s="1"/>
  <c r="AW1309" i="1"/>
  <c r="AX1309" i="1" s="1"/>
  <c r="AY1309" i="1" s="1"/>
  <c r="AZ1309" i="1" s="1"/>
  <c r="BA1309" i="1" s="1"/>
  <c r="CW1309" i="1"/>
  <c r="AW1379" i="1"/>
  <c r="AX1379" i="1" s="1"/>
  <c r="AY1379" i="1" s="1"/>
  <c r="AZ1379" i="1" s="1"/>
  <c r="BA1379" i="1" s="1"/>
  <c r="AW251" i="1"/>
  <c r="AX251" i="1" s="1"/>
  <c r="AY251" i="1" s="1"/>
  <c r="AZ251" i="1" s="1"/>
  <c r="BA251" i="1" s="1"/>
  <c r="BI886" i="1"/>
  <c r="BJ886" i="1" s="1"/>
  <c r="BK886" i="1" s="1"/>
  <c r="BL886" i="1" s="1"/>
  <c r="BM886" i="1" s="1"/>
  <c r="CW1076" i="1"/>
  <c r="CB1076" i="1"/>
  <c r="AW1080" i="1"/>
  <c r="AX1080" i="1" s="1"/>
  <c r="AY1080" i="1" s="1"/>
  <c r="AZ1080" i="1" s="1"/>
  <c r="BA1080" i="1" s="1"/>
  <c r="AW1095" i="1"/>
  <c r="AX1095" i="1" s="1"/>
  <c r="AY1095" i="1" s="1"/>
  <c r="AZ1095" i="1" s="1"/>
  <c r="BA1095" i="1" s="1"/>
  <c r="CD1455" i="1"/>
  <c r="CE1455" i="1" s="1"/>
  <c r="CF1455" i="1" s="1"/>
  <c r="CG1455" i="1" s="1"/>
  <c r="CH1455" i="1" s="1"/>
  <c r="DK1461" i="1" s="1"/>
  <c r="CW988" i="1"/>
  <c r="CB434" i="1"/>
  <c r="CD434" i="1" s="1"/>
  <c r="CB854" i="1"/>
  <c r="CB180" i="1"/>
  <c r="CD1155" i="1"/>
  <c r="BI1467" i="1"/>
  <c r="BJ1467" i="1" s="1"/>
  <c r="BK1467" i="1" s="1"/>
  <c r="BL1467" i="1" s="1"/>
  <c r="BM1467" i="1" s="1"/>
  <c r="AR688" i="1"/>
  <c r="AW959" i="1"/>
  <c r="AX959" i="1" s="1"/>
  <c r="AY959" i="1" s="1"/>
  <c r="AZ959" i="1" s="1"/>
  <c r="BA959" i="1" s="1"/>
  <c r="CD966" i="1"/>
  <c r="AP873" i="1"/>
  <c r="AW873" i="1" s="1"/>
  <c r="AX873" i="1" s="1"/>
  <c r="AY873" i="1" s="1"/>
  <c r="AZ873" i="1" s="1"/>
  <c r="BA873" i="1" s="1"/>
  <c r="BW748" i="1"/>
  <c r="CA926" i="1"/>
  <c r="AT559" i="1"/>
  <c r="CO789" i="1"/>
  <c r="AW297" i="1"/>
  <c r="AX297" i="1" s="1"/>
  <c r="AY297" i="1" s="1"/>
  <c r="AZ297" i="1" s="1"/>
  <c r="BA297" i="1" s="1"/>
  <c r="CD1277" i="1"/>
  <c r="AW1436" i="1"/>
  <c r="AX1436" i="1" s="1"/>
  <c r="AY1436" i="1" s="1"/>
  <c r="AZ1436" i="1" s="1"/>
  <c r="BA1436" i="1" s="1"/>
  <c r="AW1045" i="1"/>
  <c r="AX1045" i="1" s="1"/>
  <c r="AY1045" i="1" s="1"/>
  <c r="AZ1045" i="1" s="1"/>
  <c r="BA1045" i="1" s="1"/>
  <c r="AW1070" i="1"/>
  <c r="AX1070" i="1" s="1"/>
  <c r="AY1070" i="1" s="1"/>
  <c r="AZ1070" i="1" s="1"/>
  <c r="BA1070" i="1" s="1"/>
  <c r="BI1403" i="1"/>
  <c r="BJ1403" i="1" s="1"/>
  <c r="BK1403" i="1" s="1"/>
  <c r="BL1403" i="1" s="1"/>
  <c r="BM1403" i="1" s="1"/>
  <c r="AW791" i="1"/>
  <c r="AX791" i="1" s="1"/>
  <c r="AY791" i="1" s="1"/>
  <c r="AZ791" i="1" s="1"/>
  <c r="BA791" i="1" s="1"/>
  <c r="CW1084" i="1"/>
  <c r="CB1084" i="1"/>
  <c r="CD1200" i="1"/>
  <c r="CW418" i="1"/>
  <c r="AW1094" i="1"/>
  <c r="AX1094" i="1" s="1"/>
  <c r="AY1094" i="1" s="1"/>
  <c r="AZ1094" i="1" s="1"/>
  <c r="BA1094" i="1" s="1"/>
  <c r="CB266" i="1"/>
  <c r="AW1004" i="1"/>
  <c r="AX1004" i="1" s="1"/>
  <c r="AY1004" i="1" s="1"/>
  <c r="AZ1004" i="1" s="1"/>
  <c r="BA1004" i="1" s="1"/>
  <c r="BI1082" i="1"/>
  <c r="BJ1082" i="1" s="1"/>
  <c r="BK1082" i="1" s="1"/>
  <c r="BL1082" i="1" s="1"/>
  <c r="BM1082" i="1" s="1"/>
  <c r="AW1352" i="1"/>
  <c r="AX1352" i="1" s="1"/>
  <c r="AY1352" i="1" s="1"/>
  <c r="AZ1352" i="1" s="1"/>
  <c r="BA1352" i="1" s="1"/>
  <c r="AP555" i="1"/>
  <c r="AW899" i="1"/>
  <c r="AX899" i="1" s="1"/>
  <c r="AY899" i="1" s="1"/>
  <c r="AZ899" i="1" s="1"/>
  <c r="BA899" i="1" s="1"/>
  <c r="CB94" i="1"/>
  <c r="CB572" i="1"/>
  <c r="AW1469" i="1"/>
  <c r="AX1469" i="1" s="1"/>
  <c r="AY1469" i="1" s="1"/>
  <c r="AZ1469" i="1" s="1"/>
  <c r="BA1469" i="1" s="1"/>
  <c r="AW317" i="1"/>
  <c r="AX317" i="1" s="1"/>
  <c r="AY317" i="1" s="1"/>
  <c r="AZ317" i="1" s="1"/>
  <c r="BA317" i="1" s="1"/>
  <c r="BI247" i="1"/>
  <c r="BJ247" i="1" s="1"/>
  <c r="BK247" i="1" s="1"/>
  <c r="BL247" i="1" s="1"/>
  <c r="BM247" i="1" s="1"/>
  <c r="AW369" i="1"/>
  <c r="AX369" i="1" s="1"/>
  <c r="AY369" i="1" s="1"/>
  <c r="AZ369" i="1" s="1"/>
  <c r="BA369" i="1" s="1"/>
  <c r="BI1299" i="1"/>
  <c r="BJ1299" i="1" s="1"/>
  <c r="BK1299" i="1" s="1"/>
  <c r="BL1299" i="1" s="1"/>
  <c r="BM1299" i="1" s="1"/>
  <c r="CD1342" i="1"/>
  <c r="AW1099" i="1"/>
  <c r="AX1099" i="1" s="1"/>
  <c r="AY1099" i="1" s="1"/>
  <c r="AZ1099" i="1" s="1"/>
  <c r="BA1099" i="1" s="1"/>
  <c r="AW1466" i="1"/>
  <c r="AX1466" i="1" s="1"/>
  <c r="AY1466" i="1" s="1"/>
  <c r="AZ1466" i="1" s="1"/>
  <c r="BA1466" i="1" s="1"/>
  <c r="AW1434" i="1"/>
  <c r="AX1434" i="1" s="1"/>
  <c r="AY1434" i="1" s="1"/>
  <c r="AZ1434" i="1" s="1"/>
  <c r="BA1434" i="1" s="1"/>
  <c r="AW141" i="1"/>
  <c r="AX141" i="1" s="1"/>
  <c r="AY141" i="1" s="1"/>
  <c r="AZ141" i="1" s="1"/>
  <c r="BA141" i="1" s="1"/>
  <c r="BI104" i="1"/>
  <c r="BJ104" i="1" s="1"/>
  <c r="BK104" i="1" s="1"/>
  <c r="BL104" i="1" s="1"/>
  <c r="BM104" i="1" s="1"/>
  <c r="BZ523" i="1"/>
  <c r="AS801" i="1"/>
  <c r="BI1115" i="1"/>
  <c r="BJ1115" i="1" s="1"/>
  <c r="BK1115" i="1" s="1"/>
  <c r="BL1115" i="1" s="1"/>
  <c r="BM1115" i="1" s="1"/>
  <c r="AW473" i="1"/>
  <c r="AX473" i="1" s="1"/>
  <c r="AY473" i="1" s="1"/>
  <c r="AZ473" i="1" s="1"/>
  <c r="BA473" i="1" s="1"/>
  <c r="AW977" i="1"/>
  <c r="AX977" i="1" s="1"/>
  <c r="AY977" i="1" s="1"/>
  <c r="AZ977" i="1" s="1"/>
  <c r="BA977" i="1" s="1"/>
  <c r="BV801" i="1"/>
  <c r="AW226" i="1"/>
  <c r="AX226" i="1" s="1"/>
  <c r="AY226" i="1" s="1"/>
  <c r="AZ226" i="1" s="1"/>
  <c r="BA226" i="1" s="1"/>
  <c r="AW1445" i="1"/>
  <c r="AX1445" i="1" s="1"/>
  <c r="AY1445" i="1" s="1"/>
  <c r="AZ1445" i="1" s="1"/>
  <c r="BA1445" i="1" s="1"/>
  <c r="CW240" i="1"/>
  <c r="AW182" i="1"/>
  <c r="AX182" i="1" s="1"/>
  <c r="AY182" i="1" s="1"/>
  <c r="AZ182" i="1" s="1"/>
  <c r="BA182" i="1" s="1"/>
  <c r="CW115" i="1"/>
  <c r="CL637" i="1"/>
  <c r="BD637" i="1"/>
  <c r="AE637" i="1"/>
  <c r="AG637" i="1" s="1"/>
  <c r="AH637" i="1" s="1"/>
  <c r="AI637" i="1" s="1"/>
  <c r="AJ637" i="1" s="1"/>
  <c r="AK637" i="1" s="1"/>
  <c r="BQ637" i="1"/>
  <c r="AN637" i="1"/>
  <c r="CL50" i="1"/>
  <c r="AE50" i="1"/>
  <c r="AG50" i="1" s="1"/>
  <c r="AH50" i="1" s="1"/>
  <c r="AI50" i="1" s="1"/>
  <c r="AJ50" i="1" s="1"/>
  <c r="AK50" i="1" s="1"/>
  <c r="BQ50" i="1"/>
  <c r="BD50" i="1"/>
  <c r="AN50" i="1"/>
  <c r="CU88" i="1"/>
  <c r="BZ88" i="1"/>
  <c r="CU153" i="1"/>
  <c r="BZ153" i="1"/>
  <c r="BG330" i="1"/>
  <c r="CO330" i="1"/>
  <c r="CU588" i="1"/>
  <c r="BZ588" i="1"/>
  <c r="AE548" i="1"/>
  <c r="AG548" i="1" s="1"/>
  <c r="AH548" i="1" s="1"/>
  <c r="AI548" i="1" s="1"/>
  <c r="AJ548" i="1" s="1"/>
  <c r="AK548" i="1" s="1"/>
  <c r="CL548" i="1"/>
  <c r="BD548" i="1"/>
  <c r="BQ548" i="1"/>
  <c r="AN548" i="1"/>
  <c r="AW548" i="1" s="1"/>
  <c r="AX548" i="1" s="1"/>
  <c r="AY548" i="1" s="1"/>
  <c r="AZ548" i="1" s="1"/>
  <c r="BA548" i="1" s="1"/>
  <c r="BY361" i="1"/>
  <c r="CT361" i="1"/>
  <c r="CL468" i="1"/>
  <c r="AN468" i="1"/>
  <c r="AW468" i="1" s="1"/>
  <c r="AX468" i="1" s="1"/>
  <c r="AY468" i="1" s="1"/>
  <c r="AZ468" i="1" s="1"/>
  <c r="BA468" i="1" s="1"/>
  <c r="BD468" i="1"/>
  <c r="BI468" i="1" s="1"/>
  <c r="BJ468" i="1" s="1"/>
  <c r="BK468" i="1" s="1"/>
  <c r="BL468" i="1" s="1"/>
  <c r="BM468" i="1" s="1"/>
  <c r="CR639" i="1"/>
  <c r="BW639" i="1"/>
  <c r="AT639" i="1"/>
  <c r="BD313" i="1"/>
  <c r="AN313" i="1"/>
  <c r="BQ313" i="1"/>
  <c r="CL313" i="1"/>
  <c r="AE313" i="1"/>
  <c r="AG313" i="1" s="1"/>
  <c r="AH313" i="1" s="1"/>
  <c r="AI313" i="1" s="1"/>
  <c r="AJ313" i="1" s="1"/>
  <c r="AK313" i="1" s="1"/>
  <c r="CT312" i="1"/>
  <c r="BY312" i="1"/>
  <c r="CT395" i="1"/>
  <c r="BY395" i="1"/>
  <c r="CR423" i="1"/>
  <c r="AT423" i="1"/>
  <c r="BW423" i="1"/>
  <c r="CR359" i="1"/>
  <c r="AT359" i="1"/>
  <c r="BW359" i="1"/>
  <c r="CT968" i="1"/>
  <c r="BY968" i="1"/>
  <c r="AR968" i="1"/>
  <c r="CP968" i="1"/>
  <c r="BU968" i="1"/>
  <c r="AR929" i="1"/>
  <c r="CP929" i="1"/>
  <c r="BU929" i="1"/>
  <c r="CQ312" i="1"/>
  <c r="BV312" i="1"/>
  <c r="AS312" i="1"/>
  <c r="BT327" i="1"/>
  <c r="AQ327" i="1"/>
  <c r="CT358" i="1"/>
  <c r="BY358" i="1"/>
  <c r="CL359" i="1"/>
  <c r="BD359" i="1"/>
  <c r="AN359" i="1"/>
  <c r="AE359" i="1"/>
  <c r="AG359" i="1" s="1"/>
  <c r="AH359" i="1" s="1"/>
  <c r="AI359" i="1" s="1"/>
  <c r="AJ359" i="1" s="1"/>
  <c r="AK359" i="1" s="1"/>
  <c r="BQ359" i="1"/>
  <c r="BZ372" i="1"/>
  <c r="CU372" i="1"/>
  <c r="CT418" i="1"/>
  <c r="BY418" i="1"/>
  <c r="CN422" i="1"/>
  <c r="AP422" i="1"/>
  <c r="BV422" i="1"/>
  <c r="CQ422" i="1"/>
  <c r="AS422" i="1"/>
  <c r="BY441" i="1"/>
  <c r="CT441" i="1"/>
  <c r="CU441" i="1"/>
  <c r="BZ441" i="1"/>
  <c r="CR467" i="1"/>
  <c r="AT467" i="1"/>
  <c r="BW467" i="1"/>
  <c r="CP467" i="1"/>
  <c r="BU467" i="1"/>
  <c r="AR467" i="1"/>
  <c r="BU544" i="1"/>
  <c r="CP544" i="1"/>
  <c r="AR544" i="1"/>
  <c r="CU545" i="1"/>
  <c r="BZ545" i="1"/>
  <c r="BV546" i="1"/>
  <c r="CQ546" i="1"/>
  <c r="AS546" i="1"/>
  <c r="BW547" i="1"/>
  <c r="CR547" i="1"/>
  <c r="AT547" i="1"/>
  <c r="CN547" i="1"/>
  <c r="BS547" i="1"/>
  <c r="AQ547" i="1"/>
  <c r="CO547" i="1"/>
  <c r="BG547" i="1"/>
  <c r="BF550" i="1"/>
  <c r="CN550" i="1"/>
  <c r="AP550" i="1"/>
  <c r="BS550" i="1"/>
  <c r="CO550" i="1"/>
  <c r="AQ550" i="1"/>
  <c r="BT553" i="1"/>
  <c r="BG553" i="1"/>
  <c r="AQ553" i="1"/>
  <c r="CO553" i="1"/>
  <c r="BS553" i="1"/>
  <c r="BF553" i="1"/>
  <c r="CN553" i="1"/>
  <c r="AP553" i="1"/>
  <c r="AE554" i="1"/>
  <c r="AG554" i="1" s="1"/>
  <c r="AH554" i="1" s="1"/>
  <c r="AI554" i="1" s="1"/>
  <c r="AJ554" i="1" s="1"/>
  <c r="AK554" i="1" s="1"/>
  <c r="BQ554" i="1"/>
  <c r="CL554" i="1"/>
  <c r="AN554" i="1"/>
  <c r="AW554" i="1" s="1"/>
  <c r="AX554" i="1" s="1"/>
  <c r="AY554" i="1" s="1"/>
  <c r="AZ554" i="1" s="1"/>
  <c r="BA554" i="1" s="1"/>
  <c r="BD554" i="1"/>
  <c r="CP556" i="1"/>
  <c r="BU556" i="1"/>
  <c r="AR556" i="1"/>
  <c r="CR557" i="1"/>
  <c r="AT557" i="1"/>
  <c r="BW557" i="1"/>
  <c r="AT597" i="1"/>
  <c r="CR597" i="1"/>
  <c r="BW597" i="1"/>
  <c r="BS600" i="1"/>
  <c r="AP600" i="1"/>
  <c r="BS601" i="1"/>
  <c r="BF601" i="1"/>
  <c r="BI601" i="1" s="1"/>
  <c r="BJ601" i="1" s="1"/>
  <c r="BK601" i="1" s="1"/>
  <c r="BL601" i="1" s="1"/>
  <c r="BM601" i="1" s="1"/>
  <c r="BU604" i="1"/>
  <c r="CP604" i="1"/>
  <c r="AR604" i="1"/>
  <c r="BW608" i="1"/>
  <c r="CR608" i="1"/>
  <c r="AT608" i="1"/>
  <c r="BU639" i="1"/>
  <c r="AR639" i="1"/>
  <c r="CP639" i="1"/>
  <c r="BW640" i="1"/>
  <c r="CR640" i="1"/>
  <c r="AT640" i="1"/>
  <c r="CT641" i="1"/>
  <c r="BY641" i="1"/>
  <c r="AP643" i="1"/>
  <c r="BF643" i="1"/>
  <c r="BS643" i="1"/>
  <c r="CN643" i="1"/>
  <c r="CR643" i="1"/>
  <c r="AT643" i="1"/>
  <c r="BW643" i="1"/>
  <c r="CT645" i="1"/>
  <c r="BY645" i="1"/>
  <c r="BF646" i="1"/>
  <c r="CN646" i="1"/>
  <c r="BS646" i="1"/>
  <c r="AP646" i="1"/>
  <c r="CL663" i="1"/>
  <c r="AE663" i="1"/>
  <c r="AG663" i="1" s="1"/>
  <c r="AH663" i="1" s="1"/>
  <c r="AI663" i="1" s="1"/>
  <c r="AJ663" i="1" s="1"/>
  <c r="AK663" i="1" s="1"/>
  <c r="BD663" i="1"/>
  <c r="AN663" i="1"/>
  <c r="AW663" i="1" s="1"/>
  <c r="AX663" i="1" s="1"/>
  <c r="AY663" i="1" s="1"/>
  <c r="AZ663" i="1" s="1"/>
  <c r="BA663" i="1" s="1"/>
  <c r="BQ663" i="1"/>
  <c r="BS666" i="1"/>
  <c r="BF666" i="1"/>
  <c r="AP666" i="1"/>
  <c r="CN666" i="1"/>
  <c r="CQ666" i="1"/>
  <c r="AS666" i="1"/>
  <c r="BV666" i="1"/>
  <c r="CT668" i="1"/>
  <c r="BY668" i="1"/>
  <c r="CL671" i="1"/>
  <c r="BD671" i="1"/>
  <c r="BI671" i="1" s="1"/>
  <c r="BJ671" i="1" s="1"/>
  <c r="BK671" i="1" s="1"/>
  <c r="BL671" i="1" s="1"/>
  <c r="BM671" i="1" s="1"/>
  <c r="AE671" i="1"/>
  <c r="AG671" i="1" s="1"/>
  <c r="AH671" i="1" s="1"/>
  <c r="AI671" i="1" s="1"/>
  <c r="AJ671" i="1" s="1"/>
  <c r="AK671" i="1" s="1"/>
  <c r="AN671" i="1"/>
  <c r="BQ671" i="1"/>
  <c r="BY673" i="1"/>
  <c r="CT673" i="1"/>
  <c r="CU673" i="1"/>
  <c r="BZ673" i="1"/>
  <c r="BG673" i="1"/>
  <c r="AQ673" i="1"/>
  <c r="BT673" i="1"/>
  <c r="CO673" i="1"/>
  <c r="CN674" i="1"/>
  <c r="BF674" i="1"/>
  <c r="BS674" i="1"/>
  <c r="AP674" i="1"/>
  <c r="AE675" i="1"/>
  <c r="AG675" i="1" s="1"/>
  <c r="AH675" i="1" s="1"/>
  <c r="AI675" i="1" s="1"/>
  <c r="AJ675" i="1" s="1"/>
  <c r="AK675" i="1" s="1"/>
  <c r="BD675" i="1"/>
  <c r="BQ675" i="1"/>
  <c r="CL675" i="1"/>
  <c r="AN675" i="1"/>
  <c r="AP677" i="1"/>
  <c r="BF677" i="1"/>
  <c r="BS677" i="1"/>
  <c r="CN677" i="1"/>
  <c r="CR677" i="1"/>
  <c r="AT677" i="1"/>
  <c r="BW677" i="1"/>
  <c r="CU706" i="1"/>
  <c r="BZ706" i="1"/>
  <c r="BS714" i="1"/>
  <c r="CN714" i="1"/>
  <c r="AE717" i="1"/>
  <c r="AG717" i="1" s="1"/>
  <c r="AH717" i="1" s="1"/>
  <c r="AI717" i="1" s="1"/>
  <c r="AJ717" i="1" s="1"/>
  <c r="AK717" i="1" s="1"/>
  <c r="CL717" i="1"/>
  <c r="BD717" i="1"/>
  <c r="BQ717" i="1"/>
  <c r="AN717" i="1"/>
  <c r="BW720" i="1"/>
  <c r="AT720" i="1"/>
  <c r="CR720" i="1"/>
  <c r="BV724" i="1"/>
  <c r="CQ724" i="1"/>
  <c r="AS724" i="1"/>
  <c r="AQ724" i="1"/>
  <c r="BG724" i="1"/>
  <c r="AE725" i="1"/>
  <c r="AG725" i="1" s="1"/>
  <c r="AH725" i="1" s="1"/>
  <c r="AI725" i="1" s="1"/>
  <c r="AJ725" i="1" s="1"/>
  <c r="AK725" i="1" s="1"/>
  <c r="CL725" i="1"/>
  <c r="BD725" i="1"/>
  <c r="AN725" i="1"/>
  <c r="BQ725" i="1"/>
  <c r="BU726" i="1"/>
  <c r="CP726" i="1"/>
  <c r="AR726" i="1"/>
  <c r="AE727" i="1"/>
  <c r="AG727" i="1" s="1"/>
  <c r="AH727" i="1" s="1"/>
  <c r="AI727" i="1" s="1"/>
  <c r="AJ727" i="1" s="1"/>
  <c r="AK727" i="1" s="1"/>
  <c r="BD727" i="1"/>
  <c r="CL727" i="1"/>
  <c r="BQ727" i="1"/>
  <c r="AN727" i="1"/>
  <c r="BF745" i="1"/>
  <c r="CN745" i="1"/>
  <c r="AP745" i="1"/>
  <c r="BS745" i="1"/>
  <c r="CT745" i="1"/>
  <c r="BY745" i="1"/>
  <c r="BW746" i="1"/>
  <c r="CR746" i="1"/>
  <c r="AT746" i="1"/>
  <c r="CT751" i="1"/>
  <c r="BY751" i="1"/>
  <c r="CR753" i="1"/>
  <c r="AT753" i="1"/>
  <c r="BW753" i="1"/>
  <c r="BQ754" i="1"/>
  <c r="AE754" i="1"/>
  <c r="AG754" i="1" s="1"/>
  <c r="AH754" i="1" s="1"/>
  <c r="AI754" i="1" s="1"/>
  <c r="AJ754" i="1" s="1"/>
  <c r="AK754" i="1" s="1"/>
  <c r="CL754" i="1"/>
  <c r="AN754" i="1"/>
  <c r="BD754" i="1"/>
  <c r="BT755" i="1"/>
  <c r="BG755" i="1"/>
  <c r="AQ755" i="1"/>
  <c r="CO755" i="1"/>
  <c r="AN757" i="1"/>
  <c r="AW757" i="1" s="1"/>
  <c r="AX757" i="1" s="1"/>
  <c r="AY757" i="1" s="1"/>
  <c r="AZ757" i="1" s="1"/>
  <c r="BA757" i="1" s="1"/>
  <c r="AE757" i="1"/>
  <c r="AG757" i="1" s="1"/>
  <c r="AH757" i="1" s="1"/>
  <c r="AI757" i="1" s="1"/>
  <c r="AJ757" i="1" s="1"/>
  <c r="AK757" i="1" s="1"/>
  <c r="CL757" i="1"/>
  <c r="BQ757" i="1"/>
  <c r="BD757" i="1"/>
  <c r="CU758" i="1"/>
  <c r="BZ758" i="1"/>
  <c r="BU759" i="1"/>
  <c r="CP759" i="1"/>
  <c r="AR759" i="1"/>
  <c r="CN762" i="1"/>
  <c r="BS762" i="1"/>
  <c r="BF762" i="1"/>
  <c r="AP762" i="1"/>
  <c r="BW762" i="1"/>
  <c r="AT762" i="1"/>
  <c r="CR762" i="1"/>
  <c r="BV763" i="1"/>
  <c r="CQ763" i="1"/>
  <c r="AS763" i="1"/>
  <c r="AP766" i="1"/>
  <c r="BF766" i="1"/>
  <c r="BS766" i="1"/>
  <c r="CN766" i="1"/>
  <c r="AN767" i="1"/>
  <c r="AE767" i="1"/>
  <c r="AG767" i="1" s="1"/>
  <c r="AH767" i="1" s="1"/>
  <c r="AI767" i="1" s="1"/>
  <c r="AJ767" i="1" s="1"/>
  <c r="AK767" i="1" s="1"/>
  <c r="CL767" i="1"/>
  <c r="BQ767" i="1"/>
  <c r="BD767" i="1"/>
  <c r="CP770" i="1"/>
  <c r="BU770" i="1"/>
  <c r="AR770" i="1"/>
  <c r="CP774" i="1"/>
  <c r="BU774" i="1"/>
  <c r="AR774" i="1"/>
  <c r="BF847" i="1"/>
  <c r="BS847" i="1"/>
  <c r="AP847" i="1"/>
  <c r="CT849" i="1"/>
  <c r="BY849" i="1"/>
  <c r="BV850" i="1"/>
  <c r="CQ850" i="1"/>
  <c r="AS850" i="1"/>
  <c r="CR864" i="1"/>
  <c r="AT864" i="1"/>
  <c r="BW864" i="1"/>
  <c r="AG603" i="1"/>
  <c r="AH603" i="1" s="1"/>
  <c r="AI603" i="1" s="1"/>
  <c r="AJ603" i="1" s="1"/>
  <c r="AK603" i="1" s="1"/>
  <c r="AW157" i="1"/>
  <c r="AX157" i="1" s="1"/>
  <c r="AY157" i="1" s="1"/>
  <c r="AZ157" i="1" s="1"/>
  <c r="BA157" i="1" s="1"/>
  <c r="CD1313" i="1"/>
  <c r="CE1313" i="1" s="1"/>
  <c r="CF1313" i="1" s="1"/>
  <c r="CG1313" i="1" s="1"/>
  <c r="CH1313" i="1" s="1"/>
  <c r="DK1319" i="1" s="1"/>
  <c r="BJ5" i="1"/>
  <c r="BK5" i="1" s="1"/>
  <c r="BL5" i="1" s="1"/>
  <c r="BM5" i="1" s="1"/>
  <c r="AG625" i="1"/>
  <c r="AH625" i="1" s="1"/>
  <c r="AI625" i="1" s="1"/>
  <c r="AJ625" i="1" s="1"/>
  <c r="AK625" i="1" s="1"/>
  <c r="BG283" i="1"/>
  <c r="CO283" i="1"/>
  <c r="BT283" i="1"/>
  <c r="AQ283" i="1"/>
  <c r="AW283" i="1" s="1"/>
  <c r="AX283" i="1" s="1"/>
  <c r="AY283" i="1" s="1"/>
  <c r="AZ283" i="1" s="1"/>
  <c r="BA283" i="1" s="1"/>
  <c r="BY493" i="1"/>
  <c r="CT493" i="1"/>
  <c r="CT501" i="1"/>
  <c r="BY501" i="1"/>
  <c r="CP787" i="1"/>
  <c r="BU787" i="1"/>
  <c r="AR787" i="1"/>
  <c r="CL328" i="1"/>
  <c r="AN328" i="1"/>
  <c r="BQ328" i="1"/>
  <c r="AE328" i="1"/>
  <c r="AG328" i="1" s="1"/>
  <c r="AH328" i="1" s="1"/>
  <c r="AI328" i="1" s="1"/>
  <c r="AJ328" i="1" s="1"/>
  <c r="AK328" i="1" s="1"/>
  <c r="BD328" i="1"/>
  <c r="CL336" i="1"/>
  <c r="BQ336" i="1"/>
  <c r="AE336" i="1"/>
  <c r="AG336" i="1" s="1"/>
  <c r="AH336" i="1" s="1"/>
  <c r="AI336" i="1" s="1"/>
  <c r="AJ336" i="1" s="1"/>
  <c r="AK336" i="1" s="1"/>
  <c r="BD336" i="1"/>
  <c r="BI336" i="1" s="1"/>
  <c r="BJ336" i="1" s="1"/>
  <c r="BK336" i="1" s="1"/>
  <c r="BL336" i="1" s="1"/>
  <c r="BM336" i="1" s="1"/>
  <c r="AN336" i="1"/>
  <c r="AW336" i="1" s="1"/>
  <c r="AX336" i="1" s="1"/>
  <c r="AY336" i="1" s="1"/>
  <c r="AZ336" i="1" s="1"/>
  <c r="BA336" i="1" s="1"/>
  <c r="BY337" i="1"/>
  <c r="CT337" i="1"/>
  <c r="BY445" i="1"/>
  <c r="CT445" i="1"/>
  <c r="CP442" i="1"/>
  <c r="AR442" i="1"/>
  <c r="BU442" i="1"/>
  <c r="CP422" i="1"/>
  <c r="AR422" i="1"/>
  <c r="BU422" i="1"/>
  <c r="CP553" i="1"/>
  <c r="AR553" i="1"/>
  <c r="BU553" i="1"/>
  <c r="CL360" i="1"/>
  <c r="AE360" i="1"/>
  <c r="AG360" i="1" s="1"/>
  <c r="AH360" i="1" s="1"/>
  <c r="AI360" i="1" s="1"/>
  <c r="AJ360" i="1" s="1"/>
  <c r="AK360" i="1" s="1"/>
  <c r="BD360" i="1"/>
  <c r="BI360" i="1" s="1"/>
  <c r="BJ360" i="1" s="1"/>
  <c r="BK360" i="1" s="1"/>
  <c r="BL360" i="1" s="1"/>
  <c r="BM360" i="1" s="1"/>
  <c r="AN360" i="1"/>
  <c r="AW360" i="1" s="1"/>
  <c r="AX360" i="1" s="1"/>
  <c r="AY360" i="1" s="1"/>
  <c r="AZ360" i="1" s="1"/>
  <c r="BA360" i="1" s="1"/>
  <c r="BQ360" i="1"/>
  <c r="CU929" i="1"/>
  <c r="BZ929" i="1"/>
  <c r="CQ338" i="1"/>
  <c r="AS338" i="1"/>
  <c r="BV338" i="1"/>
  <c r="CR419" i="1"/>
  <c r="AT419" i="1"/>
  <c r="BW419" i="1"/>
  <c r="CP328" i="1"/>
  <c r="AR328" i="1"/>
  <c r="BU328" i="1"/>
  <c r="BS929" i="1"/>
  <c r="CN929" i="1"/>
  <c r="AE927" i="1"/>
  <c r="AG927" i="1" s="1"/>
  <c r="AH927" i="1" s="1"/>
  <c r="AI927" i="1" s="1"/>
  <c r="AJ927" i="1" s="1"/>
  <c r="AK927" i="1" s="1"/>
  <c r="AN927" i="1"/>
  <c r="AW927" i="1" s="1"/>
  <c r="AX927" i="1" s="1"/>
  <c r="AY927" i="1" s="1"/>
  <c r="AZ927" i="1" s="1"/>
  <c r="BA927" i="1" s="1"/>
  <c r="CL927" i="1"/>
  <c r="BQ927" i="1"/>
  <c r="BD927" i="1"/>
  <c r="CL329" i="1"/>
  <c r="BD329" i="1"/>
  <c r="AN329" i="1"/>
  <c r="AW329" i="1" s="1"/>
  <c r="AX329" i="1" s="1"/>
  <c r="AY329" i="1" s="1"/>
  <c r="AZ329" i="1" s="1"/>
  <c r="BA329" i="1" s="1"/>
  <c r="AE329" i="1"/>
  <c r="AG329" i="1" s="1"/>
  <c r="AH329" i="1" s="1"/>
  <c r="AI329" i="1" s="1"/>
  <c r="AJ329" i="1" s="1"/>
  <c r="AK329" i="1" s="1"/>
  <c r="BQ329" i="1"/>
  <c r="CU338" i="1"/>
  <c r="BZ338" i="1"/>
  <c r="CN358" i="1"/>
  <c r="AP358" i="1"/>
  <c r="BF358" i="1"/>
  <c r="CU361" i="1"/>
  <c r="BZ361" i="1"/>
  <c r="BT418" i="1"/>
  <c r="BG418" i="1"/>
  <c r="CO418" i="1"/>
  <c r="AQ418" i="1"/>
  <c r="CL420" i="1"/>
  <c r="AN420" i="1"/>
  <c r="AW420" i="1" s="1"/>
  <c r="AX420" i="1" s="1"/>
  <c r="AY420" i="1" s="1"/>
  <c r="AZ420" i="1" s="1"/>
  <c r="BA420" i="1" s="1"/>
  <c r="BQ420" i="1"/>
  <c r="BD420" i="1"/>
  <c r="AE420" i="1"/>
  <c r="AG420" i="1" s="1"/>
  <c r="AH420" i="1" s="1"/>
  <c r="AI420" i="1" s="1"/>
  <c r="AJ420" i="1" s="1"/>
  <c r="AK420" i="1" s="1"/>
  <c r="BY421" i="1"/>
  <c r="CT421" i="1"/>
  <c r="BZ422" i="1"/>
  <c r="CU422" i="1"/>
  <c r="BY433" i="1"/>
  <c r="CT433" i="1"/>
  <c r="BG442" i="1"/>
  <c r="CO442" i="1"/>
  <c r="AQ442" i="1"/>
  <c r="BT442" i="1"/>
  <c r="CN445" i="1"/>
  <c r="BS445" i="1"/>
  <c r="BF445" i="1"/>
  <c r="BZ467" i="1"/>
  <c r="CU467" i="1"/>
  <c r="BV467" i="1"/>
  <c r="AS467" i="1"/>
  <c r="CQ467" i="1"/>
  <c r="BQ493" i="1"/>
  <c r="BD493" i="1"/>
  <c r="CL493" i="1"/>
  <c r="AQ544" i="1"/>
  <c r="BT544" i="1"/>
  <c r="CT545" i="1"/>
  <c r="BY545" i="1"/>
  <c r="CN546" i="1"/>
  <c r="BF546" i="1"/>
  <c r="BI546" i="1" s="1"/>
  <c r="BJ546" i="1" s="1"/>
  <c r="BK546" i="1" s="1"/>
  <c r="BL546" i="1" s="1"/>
  <c r="BM546" i="1" s="1"/>
  <c r="AP546" i="1"/>
  <c r="BS546" i="1"/>
  <c r="AS547" i="1"/>
  <c r="BV547" i="1"/>
  <c r="CQ547" i="1"/>
  <c r="CU549" i="1"/>
  <c r="BZ549" i="1"/>
  <c r="BQ550" i="1"/>
  <c r="AE550" i="1"/>
  <c r="AG550" i="1" s="1"/>
  <c r="AH550" i="1" s="1"/>
  <c r="AI550" i="1" s="1"/>
  <c r="AJ550" i="1" s="1"/>
  <c r="AK550" i="1" s="1"/>
  <c r="CL550" i="1"/>
  <c r="BD550" i="1"/>
  <c r="AN550" i="1"/>
  <c r="CR550" i="1"/>
  <c r="AT550" i="1"/>
  <c r="BW550" i="1"/>
  <c r="BS552" i="1"/>
  <c r="CN552" i="1"/>
  <c r="AP552" i="1"/>
  <c r="BY556" i="1"/>
  <c r="CT556" i="1"/>
  <c r="BU597" i="1"/>
  <c r="AR597" i="1"/>
  <c r="CP597" i="1"/>
  <c r="BW600" i="1"/>
  <c r="CR600" i="1"/>
  <c r="AT600" i="1"/>
  <c r="BY600" i="1"/>
  <c r="CT600" i="1"/>
  <c r="CP601" i="1"/>
  <c r="AR601" i="1"/>
  <c r="BU601" i="1"/>
  <c r="AS604" i="1"/>
  <c r="CQ604" i="1"/>
  <c r="BV604" i="1"/>
  <c r="AN605" i="1"/>
  <c r="BQ605" i="1"/>
  <c r="BU605" i="1"/>
  <c r="CP605" i="1"/>
  <c r="AR605" i="1"/>
  <c r="CO607" i="1"/>
  <c r="AQ607" i="1"/>
  <c r="CT607" i="1"/>
  <c r="BY607" i="1"/>
  <c r="AN640" i="1"/>
  <c r="AE640" i="1"/>
  <c r="AG640" i="1" s="1"/>
  <c r="AH640" i="1" s="1"/>
  <c r="AI640" i="1" s="1"/>
  <c r="AJ640" i="1" s="1"/>
  <c r="AK640" i="1" s="1"/>
  <c r="CL640" i="1"/>
  <c r="BQ640" i="1"/>
  <c r="BD640" i="1"/>
  <c r="AE641" i="1"/>
  <c r="AG641" i="1" s="1"/>
  <c r="AH641" i="1" s="1"/>
  <c r="AI641" i="1" s="1"/>
  <c r="AJ641" i="1" s="1"/>
  <c r="AK641" i="1" s="1"/>
  <c r="BD641" i="1"/>
  <c r="CL641" i="1"/>
  <c r="BQ641" i="1"/>
  <c r="AN641" i="1"/>
  <c r="AW641" i="1" s="1"/>
  <c r="AX641" i="1" s="1"/>
  <c r="AY641" i="1" s="1"/>
  <c r="AZ641" i="1" s="1"/>
  <c r="BA641" i="1" s="1"/>
  <c r="BY642" i="1"/>
  <c r="CT642" i="1"/>
  <c r="AE643" i="1"/>
  <c r="AG643" i="1" s="1"/>
  <c r="AH643" i="1" s="1"/>
  <c r="AI643" i="1" s="1"/>
  <c r="AJ643" i="1" s="1"/>
  <c r="AK643" i="1" s="1"/>
  <c r="BD643" i="1"/>
  <c r="CL643" i="1"/>
  <c r="AN643" i="1"/>
  <c r="BQ643" i="1"/>
  <c r="AR646" i="1"/>
  <c r="BU646" i="1"/>
  <c r="CP646" i="1"/>
  <c r="CN662" i="1"/>
  <c r="AP662" i="1"/>
  <c r="BF662" i="1"/>
  <c r="BS662" i="1"/>
  <c r="AR662" i="1"/>
  <c r="BU662" i="1"/>
  <c r="CP662" i="1"/>
  <c r="CT665" i="1"/>
  <c r="BY665" i="1"/>
  <c r="AR665" i="1"/>
  <c r="BU665" i="1"/>
  <c r="CP665" i="1"/>
  <c r="AN666" i="1"/>
  <c r="AE666" i="1"/>
  <c r="AG666" i="1" s="1"/>
  <c r="AH666" i="1" s="1"/>
  <c r="AI666" i="1" s="1"/>
  <c r="AJ666" i="1" s="1"/>
  <c r="AK666" i="1" s="1"/>
  <c r="CL666" i="1"/>
  <c r="BD666" i="1"/>
  <c r="BQ666" i="1"/>
  <c r="AE667" i="1"/>
  <c r="AG667" i="1" s="1"/>
  <c r="AH667" i="1" s="1"/>
  <c r="AI667" i="1" s="1"/>
  <c r="AJ667" i="1" s="1"/>
  <c r="AK667" i="1" s="1"/>
  <c r="BD667" i="1"/>
  <c r="CL667" i="1"/>
  <c r="BQ667" i="1"/>
  <c r="AN667" i="1"/>
  <c r="CQ669" i="1"/>
  <c r="BV669" i="1"/>
  <c r="AS669" i="1"/>
  <c r="AN670" i="1"/>
  <c r="AE670" i="1"/>
  <c r="AG670" i="1" s="1"/>
  <c r="AH670" i="1" s="1"/>
  <c r="AI670" i="1" s="1"/>
  <c r="AJ670" i="1" s="1"/>
  <c r="AK670" i="1" s="1"/>
  <c r="CL670" i="1"/>
  <c r="BD670" i="1"/>
  <c r="BQ670" i="1"/>
  <c r="CU672" i="1"/>
  <c r="BZ672" i="1"/>
  <c r="AP673" i="1"/>
  <c r="BS673" i="1"/>
  <c r="BF673" i="1"/>
  <c r="CN673" i="1"/>
  <c r="CT681" i="1"/>
  <c r="BY681" i="1"/>
  <c r="AP698" i="1"/>
  <c r="BS698" i="1"/>
  <c r="AS698" i="1"/>
  <c r="CQ698" i="1"/>
  <c r="BV698" i="1"/>
  <c r="BU714" i="1"/>
  <c r="AR714" i="1"/>
  <c r="CP714" i="1"/>
  <c r="AP720" i="1"/>
  <c r="BS720" i="1"/>
  <c r="CN720" i="1"/>
  <c r="BF720" i="1"/>
  <c r="CO720" i="1"/>
  <c r="AQ720" i="1"/>
  <c r="BY723" i="1"/>
  <c r="CT723" i="1"/>
  <c r="CL724" i="1"/>
  <c r="AE724" i="1"/>
  <c r="AG724" i="1" s="1"/>
  <c r="AH724" i="1" s="1"/>
  <c r="AI724" i="1" s="1"/>
  <c r="AJ724" i="1" s="1"/>
  <c r="AK724" i="1" s="1"/>
  <c r="BQ724" i="1"/>
  <c r="BD724" i="1"/>
  <c r="AN724" i="1"/>
  <c r="AE746" i="1"/>
  <c r="AG746" i="1" s="1"/>
  <c r="AH746" i="1" s="1"/>
  <c r="AI746" i="1" s="1"/>
  <c r="AJ746" i="1" s="1"/>
  <c r="AK746" i="1" s="1"/>
  <c r="CL746" i="1"/>
  <c r="BD746" i="1"/>
  <c r="AN746" i="1"/>
  <c r="BQ746" i="1"/>
  <c r="AE749" i="1"/>
  <c r="AG749" i="1" s="1"/>
  <c r="AH749" i="1" s="1"/>
  <c r="AI749" i="1" s="1"/>
  <c r="AJ749" i="1" s="1"/>
  <c r="AK749" i="1" s="1"/>
  <c r="CL749" i="1"/>
  <c r="BD749" i="1"/>
  <c r="AN749" i="1"/>
  <c r="BQ749" i="1"/>
  <c r="BV749" i="1"/>
  <c r="CQ749" i="1"/>
  <c r="AS749" i="1"/>
  <c r="CL750" i="1"/>
  <c r="AN750" i="1"/>
  <c r="AE750" i="1"/>
  <c r="AG750" i="1" s="1"/>
  <c r="AH750" i="1" s="1"/>
  <c r="AI750" i="1" s="1"/>
  <c r="AJ750" i="1" s="1"/>
  <c r="AK750" i="1" s="1"/>
  <c r="BQ750" i="1"/>
  <c r="BD750" i="1"/>
  <c r="BW752" i="1"/>
  <c r="CR752" i="1"/>
  <c r="AT752" i="1"/>
  <c r="BV752" i="1"/>
  <c r="CQ752" i="1"/>
  <c r="AS752" i="1"/>
  <c r="AE753" i="1"/>
  <c r="AG753" i="1" s="1"/>
  <c r="AH753" i="1" s="1"/>
  <c r="AI753" i="1" s="1"/>
  <c r="AJ753" i="1" s="1"/>
  <c r="AK753" i="1" s="1"/>
  <c r="CL753" i="1"/>
  <c r="BD753" i="1"/>
  <c r="AN753" i="1"/>
  <c r="BQ753" i="1"/>
  <c r="AR753" i="1"/>
  <c r="BU753" i="1"/>
  <c r="CP753" i="1"/>
  <c r="BQ756" i="1"/>
  <c r="AE756" i="1"/>
  <c r="AG756" i="1" s="1"/>
  <c r="AH756" i="1" s="1"/>
  <c r="AI756" i="1" s="1"/>
  <c r="AJ756" i="1" s="1"/>
  <c r="AK756" i="1" s="1"/>
  <c r="CL756" i="1"/>
  <c r="AN756" i="1"/>
  <c r="BD756" i="1"/>
  <c r="BT756" i="1"/>
  <c r="AQ756" i="1"/>
  <c r="CR758" i="1"/>
  <c r="AT758" i="1"/>
  <c r="BW758" i="1"/>
  <c r="AE760" i="1"/>
  <c r="AG760" i="1" s="1"/>
  <c r="AH760" i="1" s="1"/>
  <c r="AI760" i="1" s="1"/>
  <c r="AJ760" i="1" s="1"/>
  <c r="AK760" i="1" s="1"/>
  <c r="CL760" i="1"/>
  <c r="BD760" i="1"/>
  <c r="BQ760" i="1"/>
  <c r="AN760" i="1"/>
  <c r="AW760" i="1" s="1"/>
  <c r="AX760" i="1" s="1"/>
  <c r="AY760" i="1" s="1"/>
  <c r="AZ760" i="1" s="1"/>
  <c r="BA760" i="1" s="1"/>
  <c r="CP762" i="1"/>
  <c r="BU762" i="1"/>
  <c r="AR762" i="1"/>
  <c r="AP763" i="1"/>
  <c r="BS763" i="1"/>
  <c r="AR766" i="1"/>
  <c r="CP766" i="1"/>
  <c r="BU766" i="1"/>
  <c r="CR770" i="1"/>
  <c r="AT770" i="1"/>
  <c r="AE771" i="1"/>
  <c r="AG771" i="1" s="1"/>
  <c r="AH771" i="1" s="1"/>
  <c r="AI771" i="1" s="1"/>
  <c r="AJ771" i="1" s="1"/>
  <c r="AK771" i="1" s="1"/>
  <c r="CL771" i="1"/>
  <c r="BD771" i="1"/>
  <c r="BQ771" i="1"/>
  <c r="AN771" i="1"/>
  <c r="AW771" i="1" s="1"/>
  <c r="AX771" i="1" s="1"/>
  <c r="AY771" i="1" s="1"/>
  <c r="AZ771" i="1" s="1"/>
  <c r="BA771" i="1" s="1"/>
  <c r="BW774" i="1"/>
  <c r="AT774" i="1"/>
  <c r="CR774" i="1"/>
  <c r="CT787" i="1"/>
  <c r="BY787" i="1"/>
  <c r="AE846" i="1"/>
  <c r="AG846" i="1" s="1"/>
  <c r="AH846" i="1" s="1"/>
  <c r="AI846" i="1" s="1"/>
  <c r="AJ846" i="1" s="1"/>
  <c r="AK846" i="1" s="1"/>
  <c r="CL846" i="1"/>
  <c r="BD846" i="1"/>
  <c r="BI846" i="1" s="1"/>
  <c r="BJ846" i="1" s="1"/>
  <c r="BK846" i="1" s="1"/>
  <c r="BL846" i="1" s="1"/>
  <c r="BM846" i="1" s="1"/>
  <c r="AN846" i="1"/>
  <c r="BQ846" i="1"/>
  <c r="CU847" i="1"/>
  <c r="BZ847" i="1"/>
  <c r="BG864" i="1"/>
  <c r="BT864" i="1"/>
  <c r="AQ864" i="1"/>
  <c r="CO864" i="1"/>
  <c r="AW351" i="1"/>
  <c r="AX351" i="1" s="1"/>
  <c r="AY351" i="1" s="1"/>
  <c r="AZ351" i="1" s="1"/>
  <c r="BA351" i="1" s="1"/>
  <c r="CW674" i="1"/>
  <c r="AW379" i="1"/>
  <c r="AX379" i="1" s="1"/>
  <c r="AY379" i="1" s="1"/>
  <c r="AZ379" i="1" s="1"/>
  <c r="BA379" i="1" s="1"/>
  <c r="CB350" i="1"/>
  <c r="AW918" i="1"/>
  <c r="AX918" i="1" s="1"/>
  <c r="AY918" i="1" s="1"/>
  <c r="AZ918" i="1" s="1"/>
  <c r="BA918" i="1" s="1"/>
  <c r="AW971" i="1"/>
  <c r="AX971" i="1" s="1"/>
  <c r="AY971" i="1" s="1"/>
  <c r="AZ971" i="1" s="1"/>
  <c r="BA971" i="1" s="1"/>
  <c r="AW49" i="1"/>
  <c r="AX49" i="1" s="1"/>
  <c r="AY49" i="1" s="1"/>
  <c r="AZ49" i="1" s="1"/>
  <c r="BA49" i="1" s="1"/>
  <c r="BZ343" i="1"/>
  <c r="CU343" i="1"/>
  <c r="BV845" i="1"/>
  <c r="CQ845" i="1"/>
  <c r="AS845" i="1"/>
  <c r="AW845" i="1" s="1"/>
  <c r="AX845" i="1" s="1"/>
  <c r="AY845" i="1" s="1"/>
  <c r="AZ845" i="1" s="1"/>
  <c r="BA845" i="1" s="1"/>
  <c r="AS436" i="1"/>
  <c r="AW436" i="1" s="1"/>
  <c r="AX436" i="1" s="1"/>
  <c r="AY436" i="1" s="1"/>
  <c r="AZ436" i="1" s="1"/>
  <c r="BA436" i="1" s="1"/>
  <c r="CQ436" i="1"/>
  <c r="BV436" i="1"/>
  <c r="BW787" i="1"/>
  <c r="AT787" i="1"/>
  <c r="CR787" i="1"/>
  <c r="CU142" i="1"/>
  <c r="BZ142" i="1"/>
  <c r="BW777" i="1"/>
  <c r="CR777" i="1"/>
  <c r="AT777" i="1"/>
  <c r="AW777" i="1" s="1"/>
  <c r="AX777" i="1" s="1"/>
  <c r="AY777" i="1" s="1"/>
  <c r="AZ777" i="1" s="1"/>
  <c r="BA777" i="1" s="1"/>
  <c r="BY424" i="1"/>
  <c r="CT424" i="1"/>
  <c r="CR441" i="1"/>
  <c r="AT441" i="1"/>
  <c r="AW441" i="1" s="1"/>
  <c r="AX441" i="1" s="1"/>
  <c r="AY441" i="1" s="1"/>
  <c r="AZ441" i="1" s="1"/>
  <c r="BA441" i="1" s="1"/>
  <c r="BW441" i="1"/>
  <c r="CN717" i="1"/>
  <c r="AP717" i="1"/>
  <c r="BF717" i="1"/>
  <c r="BS717" i="1"/>
  <c r="BY372" i="1"/>
  <c r="CT372" i="1"/>
  <c r="BT968" i="1"/>
  <c r="CO968" i="1"/>
  <c r="AR758" i="1"/>
  <c r="BU758" i="1"/>
  <c r="CP758" i="1"/>
  <c r="CL423" i="1"/>
  <c r="BD423" i="1"/>
  <c r="AN423" i="1"/>
  <c r="AE423" i="1"/>
  <c r="AG423" i="1" s="1"/>
  <c r="AH423" i="1" s="1"/>
  <c r="AI423" i="1" s="1"/>
  <c r="AJ423" i="1" s="1"/>
  <c r="AK423" i="1" s="1"/>
  <c r="BQ423" i="1"/>
  <c r="CL443" i="1"/>
  <c r="AE443" i="1"/>
  <c r="AG443" i="1" s="1"/>
  <c r="AH443" i="1" s="1"/>
  <c r="AI443" i="1" s="1"/>
  <c r="AJ443" i="1" s="1"/>
  <c r="AK443" i="1" s="1"/>
  <c r="AN443" i="1"/>
  <c r="AW443" i="1" s="1"/>
  <c r="AX443" i="1" s="1"/>
  <c r="AY443" i="1" s="1"/>
  <c r="AZ443" i="1" s="1"/>
  <c r="BA443" i="1" s="1"/>
  <c r="BQ443" i="1"/>
  <c r="CD443" i="1" s="1"/>
  <c r="BD443" i="1"/>
  <c r="CR327" i="1"/>
  <c r="AT327" i="1"/>
  <c r="BW327" i="1"/>
  <c r="AQ929" i="1"/>
  <c r="CO929" i="1"/>
  <c r="BT929" i="1"/>
  <c r="BG929" i="1"/>
  <c r="AS929" i="1"/>
  <c r="CQ929" i="1"/>
  <c r="BV929" i="1"/>
  <c r="CT928" i="1"/>
  <c r="BY928" i="1"/>
  <c r="BY311" i="1"/>
  <c r="CT311" i="1"/>
  <c r="CN316" i="1"/>
  <c r="BF316" i="1"/>
  <c r="BS316" i="1"/>
  <c r="AP316" i="1"/>
  <c r="CT326" i="1"/>
  <c r="BY326" i="1"/>
  <c r="CT338" i="1"/>
  <c r="BY338" i="1"/>
  <c r="AQ338" i="1"/>
  <c r="BT338" i="1"/>
  <c r="BG338" i="1"/>
  <c r="CO338" i="1"/>
  <c r="BG359" i="1"/>
  <c r="CO359" i="1"/>
  <c r="AQ359" i="1"/>
  <c r="BT359" i="1"/>
  <c r="CQ361" i="1"/>
  <c r="AS361" i="1"/>
  <c r="AW361" i="1" s="1"/>
  <c r="AX361" i="1" s="1"/>
  <c r="AY361" i="1" s="1"/>
  <c r="AZ361" i="1" s="1"/>
  <c r="BA361" i="1" s="1"/>
  <c r="BV361" i="1"/>
  <c r="CL370" i="1"/>
  <c r="AN370" i="1"/>
  <c r="BQ370" i="1"/>
  <c r="AE370" i="1"/>
  <c r="AG370" i="1" s="1"/>
  <c r="AH370" i="1" s="1"/>
  <c r="AI370" i="1" s="1"/>
  <c r="AJ370" i="1" s="1"/>
  <c r="AK370" i="1" s="1"/>
  <c r="BD370" i="1"/>
  <c r="BY371" i="1"/>
  <c r="CT371" i="1"/>
  <c r="CN373" i="1"/>
  <c r="AP373" i="1"/>
  <c r="BS373" i="1"/>
  <c r="BF373" i="1"/>
  <c r="CN418" i="1"/>
  <c r="AP418" i="1"/>
  <c r="BS418" i="1"/>
  <c r="BF418" i="1"/>
  <c r="CN423" i="1"/>
  <c r="BS423" i="1"/>
  <c r="BF423" i="1"/>
  <c r="AP423" i="1"/>
  <c r="CN433" i="1"/>
  <c r="BF433" i="1"/>
  <c r="CU433" i="1"/>
  <c r="BZ433" i="1"/>
  <c r="AP442" i="1"/>
  <c r="BS442" i="1"/>
  <c r="CN442" i="1"/>
  <c r="BF442" i="1"/>
  <c r="CU445" i="1"/>
  <c r="BZ445" i="1"/>
  <c r="BU494" i="1"/>
  <c r="CP494" i="1"/>
  <c r="AR494" i="1"/>
  <c r="BD544" i="1"/>
  <c r="BQ544" i="1"/>
  <c r="AN544" i="1"/>
  <c r="CT546" i="1"/>
  <c r="BY546" i="1"/>
  <c r="CT549" i="1"/>
  <c r="BY549" i="1"/>
  <c r="CP552" i="1"/>
  <c r="BU552" i="1"/>
  <c r="AR552" i="1"/>
  <c r="CU552" i="1"/>
  <c r="BZ552" i="1"/>
  <c r="BV553" i="1"/>
  <c r="CQ553" i="1"/>
  <c r="AS553" i="1"/>
  <c r="CT555" i="1"/>
  <c r="BY555" i="1"/>
  <c r="BS556" i="1"/>
  <c r="BF556" i="1"/>
  <c r="CN556" i="1"/>
  <c r="AP556" i="1"/>
  <c r="AS557" i="1"/>
  <c r="CQ557" i="1"/>
  <c r="AN597" i="1"/>
  <c r="AE597" i="1"/>
  <c r="AG597" i="1" s="1"/>
  <c r="AH597" i="1" s="1"/>
  <c r="AI597" i="1" s="1"/>
  <c r="AJ597" i="1" s="1"/>
  <c r="AK597" i="1" s="1"/>
  <c r="CL597" i="1"/>
  <c r="BD597" i="1"/>
  <c r="BQ597" i="1"/>
  <c r="BV597" i="1"/>
  <c r="CQ597" i="1"/>
  <c r="AS597" i="1"/>
  <c r="AE598" i="1"/>
  <c r="AG598" i="1" s="1"/>
  <c r="AH598" i="1" s="1"/>
  <c r="AI598" i="1" s="1"/>
  <c r="AJ598" i="1" s="1"/>
  <c r="AK598" i="1" s="1"/>
  <c r="CL598" i="1"/>
  <c r="BD598" i="1"/>
  <c r="BI598" i="1" s="1"/>
  <c r="BJ598" i="1" s="1"/>
  <c r="BK598" i="1" s="1"/>
  <c r="BL598" i="1" s="1"/>
  <c r="BM598" i="1" s="1"/>
  <c r="BQ598" i="1"/>
  <c r="AN598" i="1"/>
  <c r="AW598" i="1" s="1"/>
  <c r="AX598" i="1" s="1"/>
  <c r="AY598" i="1" s="1"/>
  <c r="AZ598" i="1" s="1"/>
  <c r="BA598" i="1" s="1"/>
  <c r="BV601" i="1"/>
  <c r="CQ601" i="1"/>
  <c r="AS601" i="1"/>
  <c r="AE602" i="1"/>
  <c r="AG602" i="1" s="1"/>
  <c r="AH602" i="1" s="1"/>
  <c r="AI602" i="1" s="1"/>
  <c r="AJ602" i="1" s="1"/>
  <c r="AK602" i="1" s="1"/>
  <c r="CL602" i="1"/>
  <c r="BD602" i="1"/>
  <c r="BQ602" i="1"/>
  <c r="AN602" i="1"/>
  <c r="AW602" i="1" s="1"/>
  <c r="AX602" i="1" s="1"/>
  <c r="AY602" i="1" s="1"/>
  <c r="AZ602" i="1" s="1"/>
  <c r="BA602" i="1" s="1"/>
  <c r="CT604" i="1"/>
  <c r="BY604" i="1"/>
  <c r="AQ604" i="1"/>
  <c r="BG604" i="1"/>
  <c r="BT604" i="1"/>
  <c r="CO604" i="1"/>
  <c r="BV605" i="1"/>
  <c r="CQ605" i="1"/>
  <c r="AS605" i="1"/>
  <c r="AE606" i="1"/>
  <c r="AG606" i="1" s="1"/>
  <c r="AH606" i="1" s="1"/>
  <c r="AI606" i="1" s="1"/>
  <c r="AJ606" i="1" s="1"/>
  <c r="AK606" i="1" s="1"/>
  <c r="CL606" i="1"/>
  <c r="BD606" i="1"/>
  <c r="BQ606" i="1"/>
  <c r="AN606" i="1"/>
  <c r="AW606" i="1" s="1"/>
  <c r="AX606" i="1" s="1"/>
  <c r="AY606" i="1" s="1"/>
  <c r="AZ606" i="1" s="1"/>
  <c r="BA606" i="1" s="1"/>
  <c r="CP607" i="1"/>
  <c r="AR607" i="1"/>
  <c r="BU607" i="1"/>
  <c r="BF607" i="1"/>
  <c r="CN607" i="1"/>
  <c r="BS607" i="1"/>
  <c r="AP607" i="1"/>
  <c r="BS608" i="1"/>
  <c r="AP608" i="1"/>
  <c r="CT639" i="1"/>
  <c r="BY639" i="1"/>
  <c r="BU642" i="1"/>
  <c r="AR642" i="1"/>
  <c r="CP642" i="1"/>
  <c r="CO646" i="1"/>
  <c r="BG646" i="1"/>
  <c r="BT646" i="1"/>
  <c r="AQ646" i="1"/>
  <c r="CQ662" i="1"/>
  <c r="AS662" i="1"/>
  <c r="BV662" i="1"/>
  <c r="AT662" i="1"/>
  <c r="BW662" i="1"/>
  <c r="CR662" i="1"/>
  <c r="CU665" i="1"/>
  <c r="BZ665" i="1"/>
  <c r="AR666" i="1"/>
  <c r="BU666" i="1"/>
  <c r="CP666" i="1"/>
  <c r="BW669" i="1"/>
  <c r="CR669" i="1"/>
  <c r="AT669" i="1"/>
  <c r="BU669" i="1"/>
  <c r="AR669" i="1"/>
  <c r="CP669" i="1"/>
  <c r="BS670" i="1"/>
  <c r="BF670" i="1"/>
  <c r="AP670" i="1"/>
  <c r="CN670" i="1"/>
  <c r="CT672" i="1"/>
  <c r="BY672" i="1"/>
  <c r="CP673" i="1"/>
  <c r="AR673" i="1"/>
  <c r="BU673" i="1"/>
  <c r="BW673" i="1"/>
  <c r="CR673" i="1"/>
  <c r="AT673" i="1"/>
  <c r="BQ674" i="1"/>
  <c r="AE674" i="1"/>
  <c r="AG674" i="1" s="1"/>
  <c r="AH674" i="1" s="1"/>
  <c r="AI674" i="1" s="1"/>
  <c r="AJ674" i="1" s="1"/>
  <c r="AK674" i="1" s="1"/>
  <c r="BD674" i="1"/>
  <c r="BF676" i="1"/>
  <c r="CN676" i="1"/>
  <c r="BS676" i="1"/>
  <c r="AP676" i="1"/>
  <c r="AN677" i="1"/>
  <c r="AE677" i="1"/>
  <c r="AG677" i="1" s="1"/>
  <c r="AH677" i="1" s="1"/>
  <c r="AI677" i="1" s="1"/>
  <c r="AJ677" i="1" s="1"/>
  <c r="AK677" i="1" s="1"/>
  <c r="BD677" i="1"/>
  <c r="CL677" i="1"/>
  <c r="BQ677" i="1"/>
  <c r="BU677" i="1"/>
  <c r="AR677" i="1"/>
  <c r="CP677" i="1"/>
  <c r="AN678" i="1"/>
  <c r="CL678" i="1"/>
  <c r="BD678" i="1"/>
  <c r="BQ678" i="1"/>
  <c r="AE678" i="1"/>
  <c r="AG678" i="1" s="1"/>
  <c r="AH678" i="1" s="1"/>
  <c r="AI678" i="1" s="1"/>
  <c r="AJ678" i="1" s="1"/>
  <c r="AK678" i="1" s="1"/>
  <c r="BW681" i="1"/>
  <c r="CR681" i="1"/>
  <c r="AT681" i="1"/>
  <c r="CL698" i="1"/>
  <c r="BD698" i="1"/>
  <c r="BQ698" i="1"/>
  <c r="AE698" i="1"/>
  <c r="AG698" i="1" s="1"/>
  <c r="AH698" i="1" s="1"/>
  <c r="AI698" i="1" s="1"/>
  <c r="AJ698" i="1" s="1"/>
  <c r="AK698" i="1" s="1"/>
  <c r="AN698" i="1"/>
  <c r="BT714" i="1"/>
  <c r="CO714" i="1"/>
  <c r="AQ714" i="1"/>
  <c r="BG714" i="1"/>
  <c r="BI714" i="1" s="1"/>
  <c r="BJ714" i="1" s="1"/>
  <c r="BK714" i="1" s="1"/>
  <c r="BL714" i="1" s="1"/>
  <c r="BM714" i="1" s="1"/>
  <c r="AP716" i="1"/>
  <c r="BS716" i="1"/>
  <c r="CP717" i="1"/>
  <c r="AR717" i="1"/>
  <c r="BU717" i="1"/>
  <c r="CT720" i="1"/>
  <c r="BY720" i="1"/>
  <c r="BW726" i="1"/>
  <c r="AT726" i="1"/>
  <c r="CU728" i="1"/>
  <c r="BZ728" i="1"/>
  <c r="BU745" i="1"/>
  <c r="AR745" i="1"/>
  <c r="AW745" i="1" s="1"/>
  <c r="AX745" i="1" s="1"/>
  <c r="AY745" i="1" s="1"/>
  <c r="AZ745" i="1" s="1"/>
  <c r="BA745" i="1" s="1"/>
  <c r="CP745" i="1"/>
  <c r="CP749" i="1"/>
  <c r="AR749" i="1"/>
  <c r="BU749" i="1"/>
  <c r="CU752" i="1"/>
  <c r="BZ752" i="1"/>
  <c r="BW755" i="1"/>
  <c r="CR755" i="1"/>
  <c r="AT755" i="1"/>
  <c r="CP756" i="1"/>
  <c r="AR756" i="1"/>
  <c r="BU756" i="1"/>
  <c r="AP758" i="1"/>
  <c r="BF758" i="1"/>
  <c r="BS758" i="1"/>
  <c r="CN758" i="1"/>
  <c r="CL759" i="1"/>
  <c r="BD759" i="1"/>
  <c r="BV759" i="1"/>
  <c r="AS759" i="1"/>
  <c r="AW759" i="1" s="1"/>
  <c r="AX759" i="1" s="1"/>
  <c r="AY759" i="1" s="1"/>
  <c r="AZ759" i="1" s="1"/>
  <c r="BA759" i="1" s="1"/>
  <c r="CQ759" i="1"/>
  <c r="BT762" i="1"/>
  <c r="CO762" i="1"/>
  <c r="AQ762" i="1"/>
  <c r="BG762" i="1"/>
  <c r="BW763" i="1"/>
  <c r="CR763" i="1"/>
  <c r="AT763" i="1"/>
  <c r="BV766" i="1"/>
  <c r="AS766" i="1"/>
  <c r="BV769" i="1"/>
  <c r="CQ769" i="1"/>
  <c r="AS769" i="1"/>
  <c r="BV770" i="1"/>
  <c r="CQ770" i="1"/>
  <c r="AS770" i="1"/>
  <c r="BW773" i="1"/>
  <c r="CR773" i="1"/>
  <c r="AT773" i="1"/>
  <c r="BV774" i="1"/>
  <c r="CQ774" i="1"/>
  <c r="AS774" i="1"/>
  <c r="CN774" i="1"/>
  <c r="BS774" i="1"/>
  <c r="BF774" i="1"/>
  <c r="AP774" i="1"/>
  <c r="CT847" i="1"/>
  <c r="BY847" i="1"/>
  <c r="BU850" i="1"/>
  <c r="AR850" i="1"/>
  <c r="CP850" i="1"/>
  <c r="AQ850" i="1"/>
  <c r="BG850" i="1"/>
  <c r="AP864" i="1"/>
  <c r="BF864" i="1"/>
  <c r="BS864" i="1"/>
  <c r="CN864" i="1"/>
  <c r="AG649" i="1"/>
  <c r="AH649" i="1" s="1"/>
  <c r="AI649" i="1" s="1"/>
  <c r="AJ649" i="1" s="1"/>
  <c r="AK649" i="1" s="1"/>
  <c r="BY1449" i="1"/>
  <c r="CT1449" i="1"/>
  <c r="CT507" i="1"/>
  <c r="BY507" i="1"/>
  <c r="CU596" i="1"/>
  <c r="BZ596" i="1"/>
  <c r="BG495" i="1"/>
  <c r="AQ495" i="1"/>
  <c r="AW495" i="1" s="1"/>
  <c r="AX495" i="1" s="1"/>
  <c r="AY495" i="1" s="1"/>
  <c r="AZ495" i="1" s="1"/>
  <c r="BA495" i="1" s="1"/>
  <c r="CO495" i="1"/>
  <c r="BT495" i="1"/>
  <c r="AS714" i="1"/>
  <c r="CQ714" i="1"/>
  <c r="BV714" i="1"/>
  <c r="CR433" i="1"/>
  <c r="AT433" i="1"/>
  <c r="CP418" i="1"/>
  <c r="BU418" i="1"/>
  <c r="AR418" i="1"/>
  <c r="CN642" i="1"/>
  <c r="AP642" i="1"/>
  <c r="BF642" i="1"/>
  <c r="BI642" i="1" s="1"/>
  <c r="BJ642" i="1" s="1"/>
  <c r="BK642" i="1" s="1"/>
  <c r="BL642" i="1" s="1"/>
  <c r="BM642" i="1" s="1"/>
  <c r="BS642" i="1"/>
  <c r="BY316" i="1"/>
  <c r="CT316" i="1"/>
  <c r="BY716" i="1"/>
  <c r="CT716" i="1"/>
  <c r="CP670" i="1"/>
  <c r="BU670" i="1"/>
  <c r="AR670" i="1"/>
  <c r="CP372" i="1"/>
  <c r="AR372" i="1"/>
  <c r="AW372" i="1" s="1"/>
  <c r="AX372" i="1" s="1"/>
  <c r="AY372" i="1" s="1"/>
  <c r="AZ372" i="1" s="1"/>
  <c r="BA372" i="1" s="1"/>
  <c r="BU372" i="1"/>
  <c r="CU968" i="1"/>
  <c r="BZ968" i="1"/>
  <c r="BD930" i="1"/>
  <c r="AE930" i="1"/>
  <c r="AG930" i="1" s="1"/>
  <c r="AH930" i="1" s="1"/>
  <c r="AI930" i="1" s="1"/>
  <c r="AJ930" i="1" s="1"/>
  <c r="AK930" i="1" s="1"/>
  <c r="AN930" i="1"/>
  <c r="AW930" i="1" s="1"/>
  <c r="AX930" i="1" s="1"/>
  <c r="AY930" i="1" s="1"/>
  <c r="AZ930" i="1" s="1"/>
  <c r="BA930" i="1" s="1"/>
  <c r="CL930" i="1"/>
  <c r="BQ930" i="1"/>
  <c r="CU928" i="1"/>
  <c r="BZ928" i="1"/>
  <c r="CU311" i="1"/>
  <c r="BZ311" i="1"/>
  <c r="BT316" i="1"/>
  <c r="AQ316" i="1"/>
  <c r="BY327" i="1"/>
  <c r="CT327" i="1"/>
  <c r="CN328" i="1"/>
  <c r="AP328" i="1"/>
  <c r="BS328" i="1"/>
  <c r="BF328" i="1"/>
  <c r="AQ328" i="1"/>
  <c r="BT328" i="1"/>
  <c r="BG328" i="1"/>
  <c r="CO328" i="1"/>
  <c r="CU337" i="1"/>
  <c r="BZ337" i="1"/>
  <c r="CN338" i="1"/>
  <c r="AP338" i="1"/>
  <c r="BS338" i="1"/>
  <c r="BF338" i="1"/>
  <c r="CL373" i="1"/>
  <c r="AE373" i="1"/>
  <c r="AG373" i="1" s="1"/>
  <c r="AH373" i="1" s="1"/>
  <c r="AI373" i="1" s="1"/>
  <c r="AJ373" i="1" s="1"/>
  <c r="AK373" i="1" s="1"/>
  <c r="BD373" i="1"/>
  <c r="AN373" i="1"/>
  <c r="BQ373" i="1"/>
  <c r="BT373" i="1"/>
  <c r="AQ373" i="1"/>
  <c r="BZ395" i="1"/>
  <c r="CU395" i="1"/>
  <c r="BZ418" i="1"/>
  <c r="CU418" i="1"/>
  <c r="BS419" i="1"/>
  <c r="BF419" i="1"/>
  <c r="BI419" i="1" s="1"/>
  <c r="BJ419" i="1" s="1"/>
  <c r="BK419" i="1" s="1"/>
  <c r="BL419" i="1" s="1"/>
  <c r="BM419" i="1" s="1"/>
  <c r="AP419" i="1"/>
  <c r="CN419" i="1"/>
  <c r="CT422" i="1"/>
  <c r="BY422" i="1"/>
  <c r="BV423" i="1"/>
  <c r="CQ423" i="1"/>
  <c r="AS423" i="1"/>
  <c r="CQ442" i="1"/>
  <c r="BV442" i="1"/>
  <c r="BY444" i="1"/>
  <c r="CT444" i="1"/>
  <c r="BY467" i="1"/>
  <c r="CT467" i="1"/>
  <c r="CT494" i="1"/>
  <c r="BY494" i="1"/>
  <c r="BW494" i="1"/>
  <c r="CR494" i="1"/>
  <c r="AT494" i="1"/>
  <c r="CN544" i="1"/>
  <c r="AP544" i="1"/>
  <c r="BS544" i="1"/>
  <c r="BF544" i="1"/>
  <c r="CL547" i="1"/>
  <c r="BD547" i="1"/>
  <c r="BQ547" i="1"/>
  <c r="AE547" i="1"/>
  <c r="AG547" i="1" s="1"/>
  <c r="AH547" i="1" s="1"/>
  <c r="AI547" i="1" s="1"/>
  <c r="AJ547" i="1" s="1"/>
  <c r="AK547" i="1" s="1"/>
  <c r="AN547" i="1"/>
  <c r="CQ550" i="1"/>
  <c r="BV550" i="1"/>
  <c r="AS550" i="1"/>
  <c r="BQ551" i="1"/>
  <c r="AE551" i="1"/>
  <c r="AG551" i="1" s="1"/>
  <c r="AH551" i="1" s="1"/>
  <c r="AI551" i="1" s="1"/>
  <c r="AJ551" i="1" s="1"/>
  <c r="AK551" i="1" s="1"/>
  <c r="CL551" i="1"/>
  <c r="BD551" i="1"/>
  <c r="AN551" i="1"/>
  <c r="AW551" i="1" s="1"/>
  <c r="AX551" i="1" s="1"/>
  <c r="AY551" i="1" s="1"/>
  <c r="AZ551" i="1" s="1"/>
  <c r="BA551" i="1" s="1"/>
  <c r="CR552" i="1"/>
  <c r="AT552" i="1"/>
  <c r="BW552" i="1"/>
  <c r="CL553" i="1"/>
  <c r="AE553" i="1"/>
  <c r="AG553" i="1" s="1"/>
  <c r="AH553" i="1" s="1"/>
  <c r="AI553" i="1" s="1"/>
  <c r="AJ553" i="1" s="1"/>
  <c r="AK553" i="1" s="1"/>
  <c r="BD553" i="1"/>
  <c r="AN553" i="1"/>
  <c r="BQ553" i="1"/>
  <c r="CU555" i="1"/>
  <c r="BZ555" i="1"/>
  <c r="BU557" i="1"/>
  <c r="AR557" i="1"/>
  <c r="CP557" i="1"/>
  <c r="CL557" i="1"/>
  <c r="BD557" i="1"/>
  <c r="BI557" i="1" s="1"/>
  <c r="BJ557" i="1" s="1"/>
  <c r="BK557" i="1" s="1"/>
  <c r="BL557" i="1" s="1"/>
  <c r="BM557" i="1" s="1"/>
  <c r="AE557" i="1"/>
  <c r="AG557" i="1" s="1"/>
  <c r="AH557" i="1" s="1"/>
  <c r="AI557" i="1" s="1"/>
  <c r="AJ557" i="1" s="1"/>
  <c r="AK557" i="1" s="1"/>
  <c r="BQ557" i="1"/>
  <c r="AN557" i="1"/>
  <c r="CO600" i="1"/>
  <c r="BG600" i="1"/>
  <c r="BT600" i="1"/>
  <c r="AQ600" i="1"/>
  <c r="CR601" i="1"/>
  <c r="BW601" i="1"/>
  <c r="AT601" i="1"/>
  <c r="CU604" i="1"/>
  <c r="BZ604" i="1"/>
  <c r="AP604" i="1"/>
  <c r="BS604" i="1"/>
  <c r="BF605" i="1"/>
  <c r="CN605" i="1"/>
  <c r="BS605" i="1"/>
  <c r="AP605" i="1"/>
  <c r="CR607" i="1"/>
  <c r="BW607" i="1"/>
  <c r="AT607" i="1"/>
  <c r="AQ608" i="1"/>
  <c r="BT608" i="1"/>
  <c r="CO608" i="1"/>
  <c r="BG608" i="1"/>
  <c r="BF639" i="1"/>
  <c r="BI639" i="1" s="1"/>
  <c r="BJ639" i="1" s="1"/>
  <c r="BK639" i="1" s="1"/>
  <c r="BL639" i="1" s="1"/>
  <c r="BM639" i="1" s="1"/>
  <c r="CN639" i="1"/>
  <c r="AP639" i="1"/>
  <c r="BS639" i="1"/>
  <c r="AQ640" i="1"/>
  <c r="CO640" i="1"/>
  <c r="CQ640" i="1"/>
  <c r="AS640" i="1"/>
  <c r="BV640" i="1"/>
  <c r="BZ641" i="1"/>
  <c r="CU641" i="1"/>
  <c r="AT642" i="1"/>
  <c r="BW642" i="1"/>
  <c r="CR642" i="1"/>
  <c r="CP643" i="1"/>
  <c r="BU643" i="1"/>
  <c r="AR643" i="1"/>
  <c r="BV643" i="1"/>
  <c r="AS643" i="1"/>
  <c r="CQ643" i="1"/>
  <c r="AN644" i="1"/>
  <c r="AW644" i="1" s="1"/>
  <c r="AX644" i="1" s="1"/>
  <c r="AY644" i="1" s="1"/>
  <c r="AZ644" i="1" s="1"/>
  <c r="BA644" i="1" s="1"/>
  <c r="AE644" i="1"/>
  <c r="AG644" i="1" s="1"/>
  <c r="AH644" i="1" s="1"/>
  <c r="AI644" i="1" s="1"/>
  <c r="AJ644" i="1" s="1"/>
  <c r="AK644" i="1" s="1"/>
  <c r="BQ644" i="1"/>
  <c r="CL644" i="1"/>
  <c r="BD644" i="1"/>
  <c r="BY662" i="1"/>
  <c r="CT662" i="1"/>
  <c r="CR666" i="1"/>
  <c r="BW666" i="1"/>
  <c r="AT666" i="1"/>
  <c r="CO666" i="1"/>
  <c r="BG666" i="1"/>
  <c r="AQ666" i="1"/>
  <c r="BT666" i="1"/>
  <c r="CT669" i="1"/>
  <c r="BY669" i="1"/>
  <c r="CO669" i="1"/>
  <c r="BG669" i="1"/>
  <c r="CR670" i="1"/>
  <c r="BW670" i="1"/>
  <c r="AT670" i="1"/>
  <c r="AS670" i="1"/>
  <c r="BV670" i="1"/>
  <c r="CQ670" i="1"/>
  <c r="AS674" i="1"/>
  <c r="CQ674" i="1"/>
  <c r="BV674" i="1"/>
  <c r="CT676" i="1"/>
  <c r="BY676" i="1"/>
  <c r="BU681" i="1"/>
  <c r="CP681" i="1"/>
  <c r="AR681" i="1"/>
  <c r="BS681" i="1"/>
  <c r="AP681" i="1"/>
  <c r="CT706" i="1"/>
  <c r="BY706" i="1"/>
  <c r="AN708" i="1"/>
  <c r="AW708" i="1" s="1"/>
  <c r="AX708" i="1" s="1"/>
  <c r="AY708" i="1" s="1"/>
  <c r="AZ708" i="1" s="1"/>
  <c r="BA708" i="1" s="1"/>
  <c r="CL708" i="1"/>
  <c r="BQ708" i="1"/>
  <c r="BD708" i="1"/>
  <c r="AE708" i="1"/>
  <c r="AG708" i="1" s="1"/>
  <c r="AH708" i="1" s="1"/>
  <c r="AI708" i="1" s="1"/>
  <c r="AJ708" i="1" s="1"/>
  <c r="AK708" i="1" s="1"/>
  <c r="CT714" i="1"/>
  <c r="BY714" i="1"/>
  <c r="AT714" i="1"/>
  <c r="CR714" i="1"/>
  <c r="BW714" i="1"/>
  <c r="AS716" i="1"/>
  <c r="CQ716" i="1"/>
  <c r="BV716" i="1"/>
  <c r="AT717" i="1"/>
  <c r="BW717" i="1"/>
  <c r="CR717" i="1"/>
  <c r="CL718" i="1"/>
  <c r="AE718" i="1"/>
  <c r="AG718" i="1" s="1"/>
  <c r="AH718" i="1" s="1"/>
  <c r="AI718" i="1" s="1"/>
  <c r="AJ718" i="1" s="1"/>
  <c r="AK718" i="1" s="1"/>
  <c r="BD718" i="1"/>
  <c r="BI718" i="1" s="1"/>
  <c r="BJ718" i="1" s="1"/>
  <c r="BK718" i="1" s="1"/>
  <c r="BL718" i="1" s="1"/>
  <c r="BM718" i="1" s="1"/>
  <c r="AN718" i="1"/>
  <c r="AW718" i="1" s="1"/>
  <c r="AX718" i="1" s="1"/>
  <c r="AY718" i="1" s="1"/>
  <c r="AZ718" i="1" s="1"/>
  <c r="BA718" i="1" s="1"/>
  <c r="BQ718" i="1"/>
  <c r="BU720" i="1"/>
  <c r="AR720" i="1"/>
  <c r="CP720" i="1"/>
  <c r="BQ721" i="1"/>
  <c r="AE721" i="1"/>
  <c r="AG721" i="1" s="1"/>
  <c r="AH721" i="1" s="1"/>
  <c r="AI721" i="1" s="1"/>
  <c r="AJ721" i="1" s="1"/>
  <c r="AK721" i="1" s="1"/>
  <c r="BD721" i="1"/>
  <c r="BI721" i="1" s="1"/>
  <c r="BJ721" i="1" s="1"/>
  <c r="BK721" i="1" s="1"/>
  <c r="BL721" i="1" s="1"/>
  <c r="BM721" i="1" s="1"/>
  <c r="AN721" i="1"/>
  <c r="AW721" i="1" s="1"/>
  <c r="AX721" i="1" s="1"/>
  <c r="AY721" i="1" s="1"/>
  <c r="AZ721" i="1" s="1"/>
  <c r="BA721" i="1" s="1"/>
  <c r="CL721" i="1"/>
  <c r="AE722" i="1"/>
  <c r="AG722" i="1" s="1"/>
  <c r="AH722" i="1" s="1"/>
  <c r="AI722" i="1" s="1"/>
  <c r="AJ722" i="1" s="1"/>
  <c r="AK722" i="1" s="1"/>
  <c r="CL722" i="1"/>
  <c r="BD722" i="1"/>
  <c r="AN722" i="1"/>
  <c r="AW722" i="1" s="1"/>
  <c r="AX722" i="1" s="1"/>
  <c r="AY722" i="1" s="1"/>
  <c r="AZ722" i="1" s="1"/>
  <c r="BA722" i="1" s="1"/>
  <c r="BQ722" i="1"/>
  <c r="BU724" i="1"/>
  <c r="CP724" i="1"/>
  <c r="AR724" i="1"/>
  <c r="BU746" i="1"/>
  <c r="AR746" i="1"/>
  <c r="CP746" i="1"/>
  <c r="AE747" i="1"/>
  <c r="AG747" i="1" s="1"/>
  <c r="AH747" i="1" s="1"/>
  <c r="AI747" i="1" s="1"/>
  <c r="AJ747" i="1" s="1"/>
  <c r="AK747" i="1" s="1"/>
  <c r="CL747" i="1"/>
  <c r="BD747" i="1"/>
  <c r="AN747" i="1"/>
  <c r="AW747" i="1" s="1"/>
  <c r="AX747" i="1" s="1"/>
  <c r="AY747" i="1" s="1"/>
  <c r="AZ747" i="1" s="1"/>
  <c r="BA747" i="1" s="1"/>
  <c r="BQ747" i="1"/>
  <c r="CN749" i="1"/>
  <c r="AP749" i="1"/>
  <c r="BF749" i="1"/>
  <c r="CT752" i="1"/>
  <c r="BY752" i="1"/>
  <c r="BF753" i="1"/>
  <c r="CN753" i="1"/>
  <c r="BS753" i="1"/>
  <c r="AP753" i="1"/>
  <c r="BS755" i="1"/>
  <c r="AP755" i="1"/>
  <c r="BF755" i="1"/>
  <c r="CN755" i="1"/>
  <c r="BS756" i="1"/>
  <c r="AP756" i="1"/>
  <c r="CN756" i="1"/>
  <c r="BF756" i="1"/>
  <c r="AT756" i="1"/>
  <c r="BW756" i="1"/>
  <c r="CR756" i="1"/>
  <c r="CT762" i="1"/>
  <c r="BY762" i="1"/>
  <c r="AN763" i="1"/>
  <c r="AE763" i="1"/>
  <c r="AG763" i="1" s="1"/>
  <c r="AH763" i="1" s="1"/>
  <c r="AI763" i="1" s="1"/>
  <c r="AJ763" i="1" s="1"/>
  <c r="AK763" i="1" s="1"/>
  <c r="CL763" i="1"/>
  <c r="BQ763" i="1"/>
  <c r="BD763" i="1"/>
  <c r="CL764" i="1"/>
  <c r="AE764" i="1"/>
  <c r="AG764" i="1" s="1"/>
  <c r="AH764" i="1" s="1"/>
  <c r="AI764" i="1" s="1"/>
  <c r="AJ764" i="1" s="1"/>
  <c r="AK764" i="1" s="1"/>
  <c r="BD764" i="1"/>
  <c r="AN764" i="1"/>
  <c r="AW764" i="1" s="1"/>
  <c r="AX764" i="1" s="1"/>
  <c r="AY764" i="1" s="1"/>
  <c r="AZ764" i="1" s="1"/>
  <c r="BA764" i="1" s="1"/>
  <c r="BQ764" i="1"/>
  <c r="CR766" i="1"/>
  <c r="AT766" i="1"/>
  <c r="BW766" i="1"/>
  <c r="CT766" i="1"/>
  <c r="BY766" i="1"/>
  <c r="BU769" i="1"/>
  <c r="CP769" i="1"/>
  <c r="AR769" i="1"/>
  <c r="AE770" i="1"/>
  <c r="AG770" i="1" s="1"/>
  <c r="AH770" i="1" s="1"/>
  <c r="AI770" i="1" s="1"/>
  <c r="AJ770" i="1" s="1"/>
  <c r="AK770" i="1" s="1"/>
  <c r="BD770" i="1"/>
  <c r="CL770" i="1"/>
  <c r="BQ770" i="1"/>
  <c r="AN770" i="1"/>
  <c r="CN770" i="1"/>
  <c r="BS770" i="1"/>
  <c r="BF770" i="1"/>
  <c r="AP770" i="1"/>
  <c r="BS773" i="1"/>
  <c r="AP773" i="1"/>
  <c r="BF773" i="1"/>
  <c r="CN773" i="1"/>
  <c r="CL774" i="1"/>
  <c r="AE774" i="1"/>
  <c r="AG774" i="1" s="1"/>
  <c r="AH774" i="1" s="1"/>
  <c r="AI774" i="1" s="1"/>
  <c r="AJ774" i="1" s="1"/>
  <c r="AK774" i="1" s="1"/>
  <c r="BD774" i="1"/>
  <c r="AN774" i="1"/>
  <c r="BQ774" i="1"/>
  <c r="BW847" i="1"/>
  <c r="AT847" i="1"/>
  <c r="CR847" i="1"/>
  <c r="CR850" i="1"/>
  <c r="AT850" i="1"/>
  <c r="BW850" i="1"/>
  <c r="CP864" i="1"/>
  <c r="AR864" i="1"/>
  <c r="BU864" i="1"/>
  <c r="AW172" i="1"/>
  <c r="AX172" i="1" s="1"/>
  <c r="AY172" i="1" s="1"/>
  <c r="AZ172" i="1" s="1"/>
  <c r="BA172" i="1" s="1"/>
  <c r="BI478" i="1"/>
  <c r="BJ478" i="1" s="1"/>
  <c r="BK478" i="1" s="1"/>
  <c r="BL478" i="1" s="1"/>
  <c r="BM478" i="1" s="1"/>
  <c r="AW885" i="1"/>
  <c r="AX885" i="1" s="1"/>
  <c r="AY885" i="1" s="1"/>
  <c r="AZ885" i="1" s="1"/>
  <c r="BA885" i="1" s="1"/>
  <c r="AW934" i="1"/>
  <c r="AX934" i="1" s="1"/>
  <c r="AY934" i="1" s="1"/>
  <c r="AZ934" i="1" s="1"/>
  <c r="BA934" i="1" s="1"/>
  <c r="BI1003" i="1"/>
  <c r="BJ1003" i="1" s="1"/>
  <c r="BK1003" i="1" s="1"/>
  <c r="BL1003" i="1" s="1"/>
  <c r="BM1003" i="1" s="1"/>
  <c r="AW168" i="1"/>
  <c r="AX168" i="1" s="1"/>
  <c r="AY168" i="1" s="1"/>
  <c r="AZ168" i="1" s="1"/>
  <c r="BA168" i="1" s="1"/>
  <c r="AW825" i="1"/>
  <c r="AX825" i="1" s="1"/>
  <c r="AY825" i="1" s="1"/>
  <c r="AZ825" i="1" s="1"/>
  <c r="BA825" i="1" s="1"/>
  <c r="AW27" i="1"/>
  <c r="AX27" i="1" s="1"/>
  <c r="AY27" i="1" s="1"/>
  <c r="AZ27" i="1" s="1"/>
  <c r="BA27" i="1" s="1"/>
  <c r="AW955" i="1"/>
  <c r="AX955" i="1" s="1"/>
  <c r="AY955" i="1" s="1"/>
  <c r="AZ955" i="1" s="1"/>
  <c r="BA955" i="1" s="1"/>
  <c r="BI787" i="1"/>
  <c r="BJ787" i="1" s="1"/>
  <c r="BK787" i="1" s="1"/>
  <c r="BL787" i="1" s="1"/>
  <c r="BM787" i="1" s="1"/>
  <c r="CE1417" i="1"/>
  <c r="CF1417" i="1" s="1"/>
  <c r="CG1417" i="1" s="1"/>
  <c r="CH1417" i="1" s="1"/>
  <c r="DK1423" i="1" s="1"/>
  <c r="DM1423" i="1" s="1"/>
  <c r="CE1444" i="1"/>
  <c r="CF1444" i="1" s="1"/>
  <c r="CG1444" i="1" s="1"/>
  <c r="CH1444" i="1" s="1"/>
  <c r="DK1450" i="1" s="1"/>
  <c r="DM1450" i="1" s="1"/>
  <c r="BG199" i="1"/>
  <c r="CE1063" i="1"/>
  <c r="CF1063" i="1" s="1"/>
  <c r="CG1063" i="1" s="1"/>
  <c r="CH1063" i="1" s="1"/>
  <c r="DK1069" i="1" s="1"/>
  <c r="BI1070" i="1"/>
  <c r="BJ1070" i="1" s="1"/>
  <c r="BK1070" i="1" s="1"/>
  <c r="BL1070" i="1" s="1"/>
  <c r="BM1070" i="1" s="1"/>
  <c r="CE1360" i="1"/>
  <c r="CF1360" i="1" s="1"/>
  <c r="CG1360" i="1" s="1"/>
  <c r="CH1360" i="1" s="1"/>
  <c r="DK1366" i="1" s="1"/>
  <c r="CE1470" i="1"/>
  <c r="CF1470" i="1" s="1"/>
  <c r="CG1470" i="1" s="1"/>
  <c r="CH1470" i="1" s="1"/>
  <c r="DK1476" i="1" s="1"/>
  <c r="DW1476" i="1" s="1"/>
  <c r="CE1412" i="1"/>
  <c r="CF1412" i="1" s="1"/>
  <c r="CG1412" i="1" s="1"/>
  <c r="CH1412" i="1" s="1"/>
  <c r="DK1418" i="1" s="1"/>
  <c r="DM1418" i="1" s="1"/>
  <c r="CQ621" i="1"/>
  <c r="BZ98" i="1"/>
  <c r="BI863" i="1"/>
  <c r="BJ863" i="1" s="1"/>
  <c r="BK863" i="1" s="1"/>
  <c r="BL863" i="1" s="1"/>
  <c r="BM863" i="1" s="1"/>
  <c r="CE1288" i="1"/>
  <c r="CF1288" i="1" s="1"/>
  <c r="CG1288" i="1" s="1"/>
  <c r="CH1288" i="1" s="1"/>
  <c r="DK1294" i="1" s="1"/>
  <c r="BI707" i="1"/>
  <c r="BJ707" i="1" s="1"/>
  <c r="BK707" i="1" s="1"/>
  <c r="BL707" i="1" s="1"/>
  <c r="BM707" i="1" s="1"/>
  <c r="CE1463" i="1"/>
  <c r="CF1463" i="1" s="1"/>
  <c r="CG1463" i="1" s="1"/>
  <c r="CH1463" i="1" s="1"/>
  <c r="DK1469" i="1" s="1"/>
  <c r="CE1355" i="1"/>
  <c r="CF1355" i="1" s="1"/>
  <c r="CG1355" i="1" s="1"/>
  <c r="CH1355" i="1" s="1"/>
  <c r="DK1361" i="1" s="1"/>
  <c r="DR1361" i="1" s="1"/>
  <c r="CE1382" i="1"/>
  <c r="CF1382" i="1" s="1"/>
  <c r="CG1382" i="1" s="1"/>
  <c r="CH1382" i="1" s="1"/>
  <c r="DK1388" i="1" s="1"/>
  <c r="DR1388" i="1" s="1"/>
  <c r="CE814" i="1"/>
  <c r="CF814" i="1" s="1"/>
  <c r="CG814" i="1" s="1"/>
  <c r="CH814" i="1" s="1"/>
  <c r="DK820" i="1" s="1"/>
  <c r="AW1419" i="1"/>
  <c r="AX1419" i="1" s="1"/>
  <c r="AY1419" i="1" s="1"/>
  <c r="AZ1419" i="1" s="1"/>
  <c r="BA1419" i="1" s="1"/>
  <c r="AS286" i="1"/>
  <c r="CE1049" i="1"/>
  <c r="CF1049" i="1" s="1"/>
  <c r="CG1049" i="1" s="1"/>
  <c r="CH1049" i="1" s="1"/>
  <c r="DK1055" i="1" s="1"/>
  <c r="DW1055" i="1" s="1"/>
  <c r="CE1340" i="1"/>
  <c r="CF1340" i="1" s="1"/>
  <c r="CG1340" i="1" s="1"/>
  <c r="CH1340" i="1" s="1"/>
  <c r="DK1346" i="1" s="1"/>
  <c r="CE1408" i="1"/>
  <c r="CF1408" i="1" s="1"/>
  <c r="CG1408" i="1" s="1"/>
  <c r="CH1408" i="1" s="1"/>
  <c r="DK1414" i="1" s="1"/>
  <c r="CE1166" i="1"/>
  <c r="CF1166" i="1" s="1"/>
  <c r="CG1166" i="1" s="1"/>
  <c r="CH1166" i="1" s="1"/>
  <c r="DK1172" i="1" s="1"/>
  <c r="CE1329" i="1"/>
  <c r="CF1329" i="1" s="1"/>
  <c r="CG1329" i="1" s="1"/>
  <c r="CH1329" i="1" s="1"/>
  <c r="DK1335" i="1" s="1"/>
  <c r="DW1335" i="1" s="1"/>
  <c r="BT830" i="1"/>
  <c r="AW1017" i="1"/>
  <c r="AX1017" i="1" s="1"/>
  <c r="AY1017" i="1" s="1"/>
  <c r="AZ1017" i="1" s="1"/>
  <c r="BA1017" i="1" s="1"/>
  <c r="BS1413" i="1"/>
  <c r="AP1413" i="1"/>
  <c r="CN1413" i="1"/>
  <c r="BF1413" i="1"/>
  <c r="BI1413" i="1" s="1"/>
  <c r="BJ1413" i="1" s="1"/>
  <c r="BK1413" i="1" s="1"/>
  <c r="BL1413" i="1" s="1"/>
  <c r="BM1413" i="1" s="1"/>
  <c r="CU843" i="1"/>
  <c r="BZ843" i="1"/>
  <c r="BG611" i="1"/>
  <c r="BT611" i="1"/>
  <c r="AQ611" i="1"/>
  <c r="CO611" i="1"/>
  <c r="CU711" i="1"/>
  <c r="BZ711" i="1"/>
  <c r="BY585" i="1"/>
  <c r="CT585" i="1"/>
  <c r="CU404" i="1"/>
  <c r="BZ404" i="1"/>
  <c r="AE614" i="1"/>
  <c r="AG614" i="1" s="1"/>
  <c r="AH614" i="1" s="1"/>
  <c r="AI614" i="1" s="1"/>
  <c r="AJ614" i="1" s="1"/>
  <c r="AK614" i="1" s="1"/>
  <c r="BD614" i="1"/>
  <c r="CL614" i="1"/>
  <c r="BQ614" i="1"/>
  <c r="AN614" i="1"/>
  <c r="AW614" i="1" s="1"/>
  <c r="AX614" i="1" s="1"/>
  <c r="AY614" i="1" s="1"/>
  <c r="AZ614" i="1" s="1"/>
  <c r="BA614" i="1" s="1"/>
  <c r="CT650" i="1"/>
  <c r="BY650" i="1"/>
  <c r="CU653" i="1"/>
  <c r="BZ653" i="1"/>
  <c r="CU777" i="1"/>
  <c r="BZ777" i="1"/>
  <c r="AQ580" i="1"/>
  <c r="CO580" i="1"/>
  <c r="BG580" i="1"/>
  <c r="BT580" i="1"/>
  <c r="BT861" i="1"/>
  <c r="AQ861" i="1"/>
  <c r="BG861" i="1"/>
  <c r="CO861" i="1"/>
  <c r="CT182" i="1"/>
  <c r="BY182" i="1"/>
  <c r="CU189" i="1"/>
  <c r="BZ189" i="1"/>
  <c r="BV339" i="1"/>
  <c r="AS339" i="1"/>
  <c r="CQ339" i="1"/>
  <c r="CQ634" i="1"/>
  <c r="AS634" i="1"/>
  <c r="AW634" i="1" s="1"/>
  <c r="AX634" i="1" s="1"/>
  <c r="AY634" i="1" s="1"/>
  <c r="AZ634" i="1" s="1"/>
  <c r="BA634" i="1" s="1"/>
  <c r="AQ296" i="1"/>
  <c r="AW296" i="1" s="1"/>
  <c r="AX296" i="1" s="1"/>
  <c r="AY296" i="1" s="1"/>
  <c r="AZ296" i="1" s="1"/>
  <c r="BA296" i="1" s="1"/>
  <c r="CO296" i="1"/>
  <c r="BT296" i="1"/>
  <c r="BG296" i="1"/>
  <c r="BI296" i="1" s="1"/>
  <c r="BJ296" i="1" s="1"/>
  <c r="BK296" i="1" s="1"/>
  <c r="BL296" i="1" s="1"/>
  <c r="BM296" i="1" s="1"/>
  <c r="CU480" i="1"/>
  <c r="BZ480" i="1"/>
  <c r="CL482" i="1"/>
  <c r="AE482" i="1"/>
  <c r="AG482" i="1" s="1"/>
  <c r="AH482" i="1" s="1"/>
  <c r="AI482" i="1" s="1"/>
  <c r="AJ482" i="1" s="1"/>
  <c r="AK482" i="1" s="1"/>
  <c r="BD482" i="1"/>
  <c r="AN482" i="1"/>
  <c r="BQ482" i="1"/>
  <c r="BG485" i="1"/>
  <c r="AQ485" i="1"/>
  <c r="CT489" i="1"/>
  <c r="BY489" i="1"/>
  <c r="CN490" i="1"/>
  <c r="BF490" i="1"/>
  <c r="BI490" i="1" s="1"/>
  <c r="BJ490" i="1" s="1"/>
  <c r="BK490" i="1" s="1"/>
  <c r="BL490" i="1" s="1"/>
  <c r="BM490" i="1" s="1"/>
  <c r="AP490" i="1"/>
  <c r="BS490" i="1"/>
  <c r="CU509" i="1"/>
  <c r="BZ509" i="1"/>
  <c r="AP510" i="1"/>
  <c r="BS510" i="1"/>
  <c r="CT512" i="1"/>
  <c r="BY512" i="1"/>
  <c r="BG514" i="1"/>
  <c r="AQ514" i="1"/>
  <c r="BT514" i="1"/>
  <c r="CO514" i="1"/>
  <c r="CT516" i="1"/>
  <c r="BY516" i="1"/>
  <c r="BG517" i="1"/>
  <c r="AQ517" i="1"/>
  <c r="BW518" i="1"/>
  <c r="CR518" i="1"/>
  <c r="AT518" i="1"/>
  <c r="BG518" i="1"/>
  <c r="AQ518" i="1"/>
  <c r="BT518" i="1"/>
  <c r="CO518" i="1"/>
  <c r="BY610" i="1"/>
  <c r="CT610" i="1"/>
  <c r="BW632" i="1"/>
  <c r="CR632" i="1"/>
  <c r="AT632" i="1"/>
  <c r="BG656" i="1"/>
  <c r="BT656" i="1"/>
  <c r="AQ656" i="1"/>
  <c r="CO656" i="1"/>
  <c r="AQ659" i="1"/>
  <c r="BG659" i="1"/>
  <c r="CN664" i="1"/>
  <c r="BF664" i="1"/>
  <c r="AP664" i="1"/>
  <c r="BS664" i="1"/>
  <c r="CP668" i="1"/>
  <c r="AR668" i="1"/>
  <c r="BU668" i="1"/>
  <c r="BG672" i="1"/>
  <c r="AQ672" i="1"/>
  <c r="BT672" i="1"/>
  <c r="CO672" i="1"/>
  <c r="BV675" i="1"/>
  <c r="CQ675" i="1"/>
  <c r="AS675" i="1"/>
  <c r="BG678" i="1"/>
  <c r="BT678" i="1"/>
  <c r="CO678" i="1"/>
  <c r="AQ678" i="1"/>
  <c r="AW678" i="1" s="1"/>
  <c r="AX678" i="1" s="1"/>
  <c r="AY678" i="1" s="1"/>
  <c r="AZ678" i="1" s="1"/>
  <c r="BA678" i="1" s="1"/>
  <c r="BZ681" i="1"/>
  <c r="CU681" i="1"/>
  <c r="AS799" i="1"/>
  <c r="CQ799" i="1"/>
  <c r="BV799" i="1"/>
  <c r="AE827" i="1"/>
  <c r="AG827" i="1" s="1"/>
  <c r="AH827" i="1" s="1"/>
  <c r="AI827" i="1" s="1"/>
  <c r="AJ827" i="1" s="1"/>
  <c r="AK827" i="1" s="1"/>
  <c r="CL827" i="1"/>
  <c r="BD827" i="1"/>
  <c r="BQ827" i="1"/>
  <c r="AN827" i="1"/>
  <c r="CT20" i="1"/>
  <c r="BY20" i="1"/>
  <c r="CP10" i="1"/>
  <c r="AR10" i="1"/>
  <c r="BU10" i="1"/>
  <c r="BQ71" i="1"/>
  <c r="BD71" i="1"/>
  <c r="BI71" i="1" s="1"/>
  <c r="BJ71" i="1" s="1"/>
  <c r="BK71" i="1" s="1"/>
  <c r="BL71" i="1" s="1"/>
  <c r="BM71" i="1" s="1"/>
  <c r="CL71" i="1"/>
  <c r="AE71" i="1"/>
  <c r="AG71" i="1" s="1"/>
  <c r="AH71" i="1" s="1"/>
  <c r="AI71" i="1" s="1"/>
  <c r="AJ71" i="1" s="1"/>
  <c r="AK71" i="1" s="1"/>
  <c r="AN71" i="1"/>
  <c r="CN75" i="1"/>
  <c r="AP75" i="1"/>
  <c r="BS75" i="1"/>
  <c r="BF75" i="1"/>
  <c r="CR946" i="1"/>
  <c r="BW946" i="1"/>
  <c r="AT946" i="1"/>
  <c r="BY951" i="1"/>
  <c r="CT951" i="1"/>
  <c r="BT987" i="1"/>
  <c r="BG987" i="1"/>
  <c r="AQ987" i="1"/>
  <c r="CO987" i="1"/>
  <c r="AR987" i="1"/>
  <c r="CP987" i="1"/>
  <c r="BU987" i="1"/>
  <c r="CU985" i="1"/>
  <c r="BZ985" i="1"/>
  <c r="CN983" i="1"/>
  <c r="AP983" i="1"/>
  <c r="BV979" i="1"/>
  <c r="AS979" i="1"/>
  <c r="CQ979" i="1"/>
  <c r="CT974" i="1"/>
  <c r="BY974" i="1"/>
  <c r="BT953" i="1"/>
  <c r="BG953" i="1"/>
  <c r="CO953" i="1"/>
  <c r="AQ953" i="1"/>
  <c r="AS953" i="1"/>
  <c r="CQ953" i="1"/>
  <c r="BV953" i="1"/>
  <c r="BT952" i="1"/>
  <c r="CO952" i="1"/>
  <c r="BS952" i="1"/>
  <c r="BF952" i="1"/>
  <c r="BI952" i="1" s="1"/>
  <c r="BJ952" i="1" s="1"/>
  <c r="BK952" i="1" s="1"/>
  <c r="BL952" i="1" s="1"/>
  <c r="BM952" i="1" s="1"/>
  <c r="CU951" i="1"/>
  <c r="BZ951" i="1"/>
  <c r="BV949" i="1"/>
  <c r="AS949" i="1"/>
  <c r="CQ949" i="1"/>
  <c r="CO948" i="1"/>
  <c r="BT948" i="1"/>
  <c r="BD947" i="1"/>
  <c r="AN947" i="1"/>
  <c r="AW947" i="1" s="1"/>
  <c r="AX947" i="1" s="1"/>
  <c r="AY947" i="1" s="1"/>
  <c r="AZ947" i="1" s="1"/>
  <c r="BA947" i="1" s="1"/>
  <c r="CL947" i="1"/>
  <c r="AE947" i="1"/>
  <c r="AG947" i="1" s="1"/>
  <c r="AH947" i="1" s="1"/>
  <c r="AI947" i="1" s="1"/>
  <c r="AJ947" i="1" s="1"/>
  <c r="AK947" i="1" s="1"/>
  <c r="BQ947" i="1"/>
  <c r="CU945" i="1"/>
  <c r="BZ945" i="1"/>
  <c r="AE943" i="1"/>
  <c r="AG943" i="1" s="1"/>
  <c r="AH943" i="1" s="1"/>
  <c r="AI943" i="1" s="1"/>
  <c r="AJ943" i="1" s="1"/>
  <c r="AK943" i="1" s="1"/>
  <c r="AN943" i="1"/>
  <c r="CL943" i="1"/>
  <c r="BQ943" i="1"/>
  <c r="BD943" i="1"/>
  <c r="AR942" i="1"/>
  <c r="BU942" i="1"/>
  <c r="CP942" i="1"/>
  <c r="CU942" i="1"/>
  <c r="BZ942" i="1"/>
  <c r="CU940" i="1"/>
  <c r="BZ940" i="1"/>
  <c r="CQ940" i="1"/>
  <c r="BV940" i="1"/>
  <c r="AS940" i="1"/>
  <c r="BF938" i="1"/>
  <c r="AP938" i="1"/>
  <c r="CN938" i="1"/>
  <c r="BS938" i="1"/>
  <c r="BV937" i="1"/>
  <c r="AS937" i="1"/>
  <c r="CQ937" i="1"/>
  <c r="CP920" i="1"/>
  <c r="BU920" i="1"/>
  <c r="AR920" i="1"/>
  <c r="BS919" i="1"/>
  <c r="BF919" i="1"/>
  <c r="CR919" i="1"/>
  <c r="AT919" i="1"/>
  <c r="BW919" i="1"/>
  <c r="CT915" i="1"/>
  <c r="BY915" i="1"/>
  <c r="AR913" i="1"/>
  <c r="CP913" i="1"/>
  <c r="BU913" i="1"/>
  <c r="CR912" i="1"/>
  <c r="BW912" i="1"/>
  <c r="AT912" i="1"/>
  <c r="BV912" i="1"/>
  <c r="AS912" i="1"/>
  <c r="CQ912" i="1"/>
  <c r="BY911" i="1"/>
  <c r="CT911" i="1"/>
  <c r="CN6" i="1"/>
  <c r="AP6" i="1"/>
  <c r="BS6" i="1"/>
  <c r="BF6" i="1"/>
  <c r="CN7" i="1"/>
  <c r="AP7" i="1"/>
  <c r="BS7" i="1"/>
  <c r="BF7" i="1"/>
  <c r="CR10" i="1"/>
  <c r="AT10" i="1"/>
  <c r="BG11" i="1"/>
  <c r="CO11" i="1"/>
  <c r="AQ11" i="1"/>
  <c r="BT11" i="1"/>
  <c r="CT14" i="1"/>
  <c r="BY14" i="1"/>
  <c r="AR14" i="1"/>
  <c r="BU14" i="1"/>
  <c r="CP14" i="1"/>
  <c r="CL16" i="1"/>
  <c r="BD16" i="1"/>
  <c r="AE16" i="1"/>
  <c r="AG16" i="1" s="1"/>
  <c r="AH16" i="1" s="1"/>
  <c r="AI16" i="1" s="1"/>
  <c r="AJ16" i="1" s="1"/>
  <c r="AK16" i="1" s="1"/>
  <c r="AN16" i="1"/>
  <c r="BQ16" i="1"/>
  <c r="BF18" i="1"/>
  <c r="AP18" i="1"/>
  <c r="BS18" i="1"/>
  <c r="CN18" i="1"/>
  <c r="BG18" i="1"/>
  <c r="AQ18" i="1"/>
  <c r="BT18" i="1"/>
  <c r="CO18" i="1"/>
  <c r="BQ19" i="1"/>
  <c r="CL19" i="1"/>
  <c r="AE19" i="1"/>
  <c r="AG19" i="1" s="1"/>
  <c r="AH19" i="1" s="1"/>
  <c r="AI19" i="1" s="1"/>
  <c r="AJ19" i="1" s="1"/>
  <c r="AK19" i="1" s="1"/>
  <c r="AN19" i="1"/>
  <c r="BD19" i="1"/>
  <c r="CT21" i="1"/>
  <c r="BY21" i="1"/>
  <c r="CQ21" i="1"/>
  <c r="AS21" i="1"/>
  <c r="BV21" i="1"/>
  <c r="BG21" i="1"/>
  <c r="CO21" i="1"/>
  <c r="CP22" i="1"/>
  <c r="AR22" i="1"/>
  <c r="BU22" i="1"/>
  <c r="BQ22" i="1"/>
  <c r="CL22" i="1"/>
  <c r="BD22" i="1"/>
  <c r="AE22" i="1"/>
  <c r="AG22" i="1" s="1"/>
  <c r="AH22" i="1" s="1"/>
  <c r="AI22" i="1" s="1"/>
  <c r="AJ22" i="1" s="1"/>
  <c r="AK22" i="1" s="1"/>
  <c r="AN22" i="1"/>
  <c r="CO25" i="1"/>
  <c r="BG25" i="1"/>
  <c r="AQ25" i="1"/>
  <c r="BT25" i="1"/>
  <c r="BF35" i="1"/>
  <c r="CN35" i="1"/>
  <c r="BS35" i="1"/>
  <c r="AP35" i="1"/>
  <c r="AP36" i="1"/>
  <c r="BF36" i="1"/>
  <c r="CN36" i="1"/>
  <c r="BS36" i="1"/>
  <c r="BS39" i="1"/>
  <c r="BF39" i="1"/>
  <c r="CN39" i="1"/>
  <c r="AP39" i="1"/>
  <c r="BT39" i="1"/>
  <c r="BG39" i="1"/>
  <c r="AQ39" i="1"/>
  <c r="CO39" i="1"/>
  <c r="CQ39" i="1"/>
  <c r="BV39" i="1"/>
  <c r="AS39" i="1"/>
  <c r="BU42" i="1"/>
  <c r="CP42" i="1"/>
  <c r="AR42" i="1"/>
  <c r="CT70" i="1"/>
  <c r="BY70" i="1"/>
  <c r="CR70" i="1"/>
  <c r="AT70" i="1"/>
  <c r="BW70" i="1"/>
  <c r="AQ71" i="1"/>
  <c r="CO71" i="1"/>
  <c r="CL72" i="1"/>
  <c r="BQ72" i="1"/>
  <c r="BD72" i="1"/>
  <c r="BI72" i="1" s="1"/>
  <c r="BJ72" i="1" s="1"/>
  <c r="BK72" i="1" s="1"/>
  <c r="BL72" i="1" s="1"/>
  <c r="BM72" i="1" s="1"/>
  <c r="AE72" i="1"/>
  <c r="AG72" i="1" s="1"/>
  <c r="AH72" i="1" s="1"/>
  <c r="AI72" i="1" s="1"/>
  <c r="AJ72" i="1" s="1"/>
  <c r="AK72" i="1" s="1"/>
  <c r="AN72" i="1"/>
  <c r="AW72" i="1" s="1"/>
  <c r="AX72" i="1" s="1"/>
  <c r="AY72" i="1" s="1"/>
  <c r="AZ72" i="1" s="1"/>
  <c r="BA72" i="1" s="1"/>
  <c r="CT73" i="1"/>
  <c r="BY73" i="1"/>
  <c r="BG74" i="1"/>
  <c r="CO74" i="1"/>
  <c r="AQ74" i="1"/>
  <c r="BT74" i="1"/>
  <c r="AT75" i="1"/>
  <c r="BW75" i="1"/>
  <c r="CR75" i="1"/>
  <c r="BD75" i="1"/>
  <c r="CL75" i="1"/>
  <c r="AE75" i="1"/>
  <c r="AG75" i="1" s="1"/>
  <c r="AH75" i="1" s="1"/>
  <c r="AI75" i="1" s="1"/>
  <c r="AJ75" i="1" s="1"/>
  <c r="AK75" i="1" s="1"/>
  <c r="AN75" i="1"/>
  <c r="BQ75" i="1"/>
  <c r="BZ77" i="1"/>
  <c r="CU77" i="1"/>
  <c r="BW78" i="1"/>
  <c r="CR78" i="1"/>
  <c r="AT78" i="1"/>
  <c r="CQ78" i="1"/>
  <c r="BV78" i="1"/>
  <c r="AS78" i="1"/>
  <c r="AQ82" i="1"/>
  <c r="CO82" i="1"/>
  <c r="BG82" i="1"/>
  <c r="BT82" i="1"/>
  <c r="BY83" i="1"/>
  <c r="CT83" i="1"/>
  <c r="BG84" i="1"/>
  <c r="CO84" i="1"/>
  <c r="AQ84" i="1"/>
  <c r="BT84" i="1"/>
  <c r="CL85" i="1"/>
  <c r="AN85" i="1"/>
  <c r="BD85" i="1"/>
  <c r="BQ85" i="1"/>
  <c r="AE85" i="1"/>
  <c r="AG85" i="1" s="1"/>
  <c r="AH85" i="1" s="1"/>
  <c r="AI85" i="1" s="1"/>
  <c r="AJ85" i="1" s="1"/>
  <c r="AK85" i="1" s="1"/>
  <c r="CQ85" i="1"/>
  <c r="BV85" i="1"/>
  <c r="BU171" i="1"/>
  <c r="CP171" i="1"/>
  <c r="AR171" i="1"/>
  <c r="CU831" i="1"/>
  <c r="BZ831" i="1"/>
  <c r="CU629" i="1"/>
  <c r="BZ629" i="1"/>
  <c r="CQ773" i="1"/>
  <c r="BV773" i="1"/>
  <c r="CT611" i="1"/>
  <c r="BY611" i="1"/>
  <c r="CQ94" i="1"/>
  <c r="BV94" i="1"/>
  <c r="AS94" i="1"/>
  <c r="CT195" i="1"/>
  <c r="BY195" i="1"/>
  <c r="BZ574" i="1"/>
  <c r="CU574" i="1"/>
  <c r="CN289" i="1"/>
  <c r="AP289" i="1"/>
  <c r="AW289" i="1" s="1"/>
  <c r="AX289" i="1" s="1"/>
  <c r="AY289" i="1" s="1"/>
  <c r="AZ289" i="1" s="1"/>
  <c r="BA289" i="1" s="1"/>
  <c r="BS289" i="1"/>
  <c r="BF289" i="1"/>
  <c r="BI289" i="1" s="1"/>
  <c r="BJ289" i="1" s="1"/>
  <c r="BK289" i="1" s="1"/>
  <c r="BL289" i="1" s="1"/>
  <c r="BM289" i="1" s="1"/>
  <c r="CU459" i="1"/>
  <c r="BZ459" i="1"/>
  <c r="CO482" i="1"/>
  <c r="BT482" i="1"/>
  <c r="BV485" i="1"/>
  <c r="CQ485" i="1"/>
  <c r="AS485" i="1"/>
  <c r="CU489" i="1"/>
  <c r="BZ489" i="1"/>
  <c r="AR490" i="1"/>
  <c r="BU490" i="1"/>
  <c r="CP490" i="1"/>
  <c r="AR510" i="1"/>
  <c r="BU510" i="1"/>
  <c r="CP510" i="1"/>
  <c r="CU512" i="1"/>
  <c r="BZ512" i="1"/>
  <c r="CU513" i="1"/>
  <c r="BZ513" i="1"/>
  <c r="BW514" i="1"/>
  <c r="CR514" i="1"/>
  <c r="AT514" i="1"/>
  <c r="CU516" i="1"/>
  <c r="BZ516" i="1"/>
  <c r="CU517" i="1"/>
  <c r="BZ517" i="1"/>
  <c r="BV518" i="1"/>
  <c r="CQ518" i="1"/>
  <c r="AS518" i="1"/>
  <c r="AN519" i="1"/>
  <c r="AW519" i="1" s="1"/>
  <c r="AX519" i="1" s="1"/>
  <c r="AY519" i="1" s="1"/>
  <c r="AZ519" i="1" s="1"/>
  <c r="BA519" i="1" s="1"/>
  <c r="AE519" i="1"/>
  <c r="AG519" i="1" s="1"/>
  <c r="AH519" i="1" s="1"/>
  <c r="AI519" i="1" s="1"/>
  <c r="AJ519" i="1" s="1"/>
  <c r="AK519" i="1" s="1"/>
  <c r="CL519" i="1"/>
  <c r="BQ519" i="1"/>
  <c r="BD519" i="1"/>
  <c r="CO610" i="1"/>
  <c r="AQ610" i="1"/>
  <c r="BS632" i="1"/>
  <c r="AP632" i="1"/>
  <c r="CQ656" i="1"/>
  <c r="BV656" i="1"/>
  <c r="AS656" i="1"/>
  <c r="CU659" i="1"/>
  <c r="BZ659" i="1"/>
  <c r="AT668" i="1"/>
  <c r="BW668" i="1"/>
  <c r="CR668" i="1"/>
  <c r="CQ672" i="1"/>
  <c r="AS672" i="1"/>
  <c r="BV672" i="1"/>
  <c r="AN676" i="1"/>
  <c r="CL676" i="1"/>
  <c r="AE676" i="1"/>
  <c r="AG676" i="1" s="1"/>
  <c r="AH676" i="1" s="1"/>
  <c r="AI676" i="1" s="1"/>
  <c r="AJ676" i="1" s="1"/>
  <c r="AK676" i="1" s="1"/>
  <c r="BQ676" i="1"/>
  <c r="BD676" i="1"/>
  <c r="CU677" i="1"/>
  <c r="BZ677" i="1"/>
  <c r="BW803" i="1"/>
  <c r="CR803" i="1"/>
  <c r="AT803" i="1"/>
  <c r="CO840" i="1"/>
  <c r="AQ840" i="1"/>
  <c r="AW840" i="1" s="1"/>
  <c r="AX840" i="1" s="1"/>
  <c r="AY840" i="1" s="1"/>
  <c r="AZ840" i="1" s="1"/>
  <c r="BA840" i="1" s="1"/>
  <c r="BU851" i="1"/>
  <c r="CP851" i="1"/>
  <c r="AR851" i="1"/>
  <c r="AW851" i="1" s="1"/>
  <c r="AX851" i="1" s="1"/>
  <c r="AY851" i="1" s="1"/>
  <c r="AZ851" i="1" s="1"/>
  <c r="BA851" i="1" s="1"/>
  <c r="CU6" i="1"/>
  <c r="BZ6" i="1"/>
  <c r="CU948" i="1"/>
  <c r="BZ948" i="1"/>
  <c r="BQ39" i="1"/>
  <c r="AE39" i="1"/>
  <c r="AG39" i="1" s="1"/>
  <c r="AH39" i="1" s="1"/>
  <c r="AI39" i="1" s="1"/>
  <c r="AJ39" i="1" s="1"/>
  <c r="AK39" i="1" s="1"/>
  <c r="BD39" i="1"/>
  <c r="CL39" i="1"/>
  <c r="AN39" i="1"/>
  <c r="CU952" i="1"/>
  <c r="BZ952" i="1"/>
  <c r="CR948" i="1"/>
  <c r="AT948" i="1"/>
  <c r="BW948" i="1"/>
  <c r="AN987" i="1"/>
  <c r="CL987" i="1"/>
  <c r="AE987" i="1"/>
  <c r="AG987" i="1" s="1"/>
  <c r="AH987" i="1" s="1"/>
  <c r="AI987" i="1" s="1"/>
  <c r="AJ987" i="1" s="1"/>
  <c r="AK987" i="1" s="1"/>
  <c r="BQ987" i="1"/>
  <c r="BD987" i="1"/>
  <c r="AP987" i="1"/>
  <c r="CN987" i="1"/>
  <c r="BS987" i="1"/>
  <c r="BF987" i="1"/>
  <c r="BW987" i="1"/>
  <c r="AT987" i="1"/>
  <c r="CR987" i="1"/>
  <c r="CR986" i="1"/>
  <c r="AT986" i="1"/>
  <c r="BW986" i="1"/>
  <c r="CT985" i="1"/>
  <c r="BY985" i="1"/>
  <c r="CU979" i="1"/>
  <c r="BZ979" i="1"/>
  <c r="CP979" i="1"/>
  <c r="BU979" i="1"/>
  <c r="AR979" i="1"/>
  <c r="AR952" i="1"/>
  <c r="CP952" i="1"/>
  <c r="BU952" i="1"/>
  <c r="AN950" i="1"/>
  <c r="AW950" i="1" s="1"/>
  <c r="AX950" i="1" s="1"/>
  <c r="AY950" i="1" s="1"/>
  <c r="AZ950" i="1" s="1"/>
  <c r="BA950" i="1" s="1"/>
  <c r="CL950" i="1"/>
  <c r="BQ950" i="1"/>
  <c r="AE950" i="1"/>
  <c r="AG950" i="1" s="1"/>
  <c r="AH950" i="1" s="1"/>
  <c r="AI950" i="1" s="1"/>
  <c r="AJ950" i="1" s="1"/>
  <c r="AK950" i="1" s="1"/>
  <c r="BD950" i="1"/>
  <c r="CR949" i="1"/>
  <c r="AT949" i="1"/>
  <c r="BW949" i="1"/>
  <c r="AP945" i="1"/>
  <c r="BF945" i="1"/>
  <c r="BS945" i="1"/>
  <c r="CN945" i="1"/>
  <c r="CQ942" i="1"/>
  <c r="BV942" i="1"/>
  <c r="AS942" i="1"/>
  <c r="CT942" i="1"/>
  <c r="BY942" i="1"/>
  <c r="CP940" i="1"/>
  <c r="BU940" i="1"/>
  <c r="AR940" i="1"/>
  <c r="AE939" i="1"/>
  <c r="AG939" i="1" s="1"/>
  <c r="AH939" i="1" s="1"/>
  <c r="AI939" i="1" s="1"/>
  <c r="AJ939" i="1" s="1"/>
  <c r="AK939" i="1" s="1"/>
  <c r="AN939" i="1"/>
  <c r="AW939" i="1" s="1"/>
  <c r="AX939" i="1" s="1"/>
  <c r="AY939" i="1" s="1"/>
  <c r="AZ939" i="1" s="1"/>
  <c r="BA939" i="1" s="1"/>
  <c r="CL939" i="1"/>
  <c r="BQ939" i="1"/>
  <c r="BD939" i="1"/>
  <c r="BD938" i="1"/>
  <c r="AE938" i="1"/>
  <c r="AG938" i="1" s="1"/>
  <c r="AH938" i="1" s="1"/>
  <c r="AI938" i="1" s="1"/>
  <c r="AJ938" i="1" s="1"/>
  <c r="AK938" i="1" s="1"/>
  <c r="AN938" i="1"/>
  <c r="CL938" i="1"/>
  <c r="BQ938" i="1"/>
  <c r="BT937" i="1"/>
  <c r="BG937" i="1"/>
  <c r="AQ937" i="1"/>
  <c r="CO937" i="1"/>
  <c r="AS920" i="1"/>
  <c r="CQ920" i="1"/>
  <c r="BV920" i="1"/>
  <c r="CU918" i="1"/>
  <c r="BZ918" i="1"/>
  <c r="CL916" i="1"/>
  <c r="BQ916" i="1"/>
  <c r="BD916" i="1"/>
  <c r="AN916" i="1"/>
  <c r="AE916" i="1"/>
  <c r="AG916" i="1" s="1"/>
  <c r="AH916" i="1" s="1"/>
  <c r="AI916" i="1" s="1"/>
  <c r="AJ916" i="1" s="1"/>
  <c r="AK916" i="1" s="1"/>
  <c r="CP916" i="1"/>
  <c r="BU916" i="1"/>
  <c r="AR916" i="1"/>
  <c r="BD914" i="1"/>
  <c r="AE914" i="1"/>
  <c r="AG914" i="1" s="1"/>
  <c r="AH914" i="1" s="1"/>
  <c r="AI914" i="1" s="1"/>
  <c r="AJ914" i="1" s="1"/>
  <c r="AK914" i="1" s="1"/>
  <c r="AN914" i="1"/>
  <c r="AW914" i="1" s="1"/>
  <c r="AX914" i="1" s="1"/>
  <c r="AY914" i="1" s="1"/>
  <c r="AZ914" i="1" s="1"/>
  <c r="BA914" i="1" s="1"/>
  <c r="CL914" i="1"/>
  <c r="BQ914" i="1"/>
  <c r="BV913" i="1"/>
  <c r="AS913" i="1"/>
  <c r="CQ913" i="1"/>
  <c r="CU912" i="1"/>
  <c r="BZ912" i="1"/>
  <c r="CL4" i="1"/>
  <c r="BD4" i="1"/>
  <c r="AN4" i="1"/>
  <c r="AW4" i="1" s="1"/>
  <c r="AX4" i="1" s="1"/>
  <c r="AY4" i="1" s="1"/>
  <c r="AZ4" i="1" s="1"/>
  <c r="BA4" i="1" s="1"/>
  <c r="BQ4" i="1"/>
  <c r="AE4" i="1"/>
  <c r="AG4" i="1" s="1"/>
  <c r="CU5" i="1"/>
  <c r="BZ5" i="1"/>
  <c r="BT6" i="1"/>
  <c r="CO6" i="1"/>
  <c r="AQ6" i="1"/>
  <c r="BG6" i="1"/>
  <c r="CL7" i="1"/>
  <c r="AN7" i="1"/>
  <c r="BQ7" i="1"/>
  <c r="AE7" i="1"/>
  <c r="AG7" i="1" s="1"/>
  <c r="AH7" i="1" s="1"/>
  <c r="AI7" i="1" s="1"/>
  <c r="AJ7" i="1" s="1"/>
  <c r="AK7" i="1" s="1"/>
  <c r="BD7" i="1"/>
  <c r="CN10" i="1"/>
  <c r="BF10" i="1"/>
  <c r="BT10" i="1"/>
  <c r="CO10" i="1"/>
  <c r="AQ10" i="1"/>
  <c r="BG10" i="1"/>
  <c r="BQ11" i="1"/>
  <c r="CL11" i="1"/>
  <c r="AE11" i="1"/>
  <c r="AG11" i="1" s="1"/>
  <c r="AH11" i="1" s="1"/>
  <c r="AI11" i="1" s="1"/>
  <c r="AJ11" i="1" s="1"/>
  <c r="AK11" i="1" s="1"/>
  <c r="BD11" i="1"/>
  <c r="AN11" i="1"/>
  <c r="CT13" i="1"/>
  <c r="BY13" i="1"/>
  <c r="CN14" i="1"/>
  <c r="AP14" i="1"/>
  <c r="BS14" i="1"/>
  <c r="BF14" i="1"/>
  <c r="AS14" i="1"/>
  <c r="CQ14" i="1"/>
  <c r="BV14" i="1"/>
  <c r="CT17" i="1"/>
  <c r="BY17" i="1"/>
  <c r="CP18" i="1"/>
  <c r="AR18" i="1"/>
  <c r="BU18" i="1"/>
  <c r="BG22" i="1"/>
  <c r="AQ22" i="1"/>
  <c r="BT22" i="1"/>
  <c r="CO22" i="1"/>
  <c r="CT25" i="1"/>
  <c r="BY25" i="1"/>
  <c r="BG35" i="1"/>
  <c r="BT35" i="1"/>
  <c r="CU35" i="1"/>
  <c r="BZ35" i="1"/>
  <c r="AS36" i="1"/>
  <c r="BV36" i="1"/>
  <c r="CQ36" i="1"/>
  <c r="BY38" i="1"/>
  <c r="CT38" i="1"/>
  <c r="BY42" i="1"/>
  <c r="CT42" i="1"/>
  <c r="CO42" i="1"/>
  <c r="BT42" i="1"/>
  <c r="BG42" i="1"/>
  <c r="AQ42" i="1"/>
  <c r="CT69" i="1"/>
  <c r="BY69" i="1"/>
  <c r="BF70" i="1"/>
  <c r="CN70" i="1"/>
  <c r="BS70" i="1"/>
  <c r="AP70" i="1"/>
  <c r="BG70" i="1"/>
  <c r="CO70" i="1"/>
  <c r="AQ70" i="1"/>
  <c r="BT70" i="1"/>
  <c r="BW71" i="1"/>
  <c r="AT71" i="1"/>
  <c r="CR71" i="1"/>
  <c r="CP74" i="1"/>
  <c r="AR74" i="1"/>
  <c r="BU74" i="1"/>
  <c r="CU74" i="1"/>
  <c r="BZ74" i="1"/>
  <c r="BV75" i="1"/>
  <c r="CQ75" i="1"/>
  <c r="AS75" i="1"/>
  <c r="CT78" i="1"/>
  <c r="BY78" i="1"/>
  <c r="BG78" i="1"/>
  <c r="BT78" i="1"/>
  <c r="AQ78" i="1"/>
  <c r="CO78" i="1"/>
  <c r="AR79" i="1"/>
  <c r="CP79" i="1"/>
  <c r="BU79" i="1"/>
  <c r="CL79" i="1"/>
  <c r="AE79" i="1"/>
  <c r="AG79" i="1" s="1"/>
  <c r="AH79" i="1" s="1"/>
  <c r="AI79" i="1" s="1"/>
  <c r="AJ79" i="1" s="1"/>
  <c r="AK79" i="1" s="1"/>
  <c r="AN79" i="1"/>
  <c r="BD79" i="1"/>
  <c r="BQ79" i="1"/>
  <c r="BW82" i="1"/>
  <c r="AT82" i="1"/>
  <c r="CR82" i="1"/>
  <c r="BS85" i="1"/>
  <c r="AP85" i="1"/>
  <c r="CN85" i="1"/>
  <c r="BF85" i="1"/>
  <c r="CT171" i="1"/>
  <c r="BY171" i="1"/>
  <c r="BZ518" i="1"/>
  <c r="CU518" i="1"/>
  <c r="CU196" i="1"/>
  <c r="BZ196" i="1"/>
  <c r="BY864" i="1"/>
  <c r="CT864" i="1"/>
  <c r="CT879" i="1"/>
  <c r="BY879" i="1"/>
  <c r="AN140" i="1"/>
  <c r="AW140" i="1" s="1"/>
  <c r="AX140" i="1" s="1"/>
  <c r="AY140" i="1" s="1"/>
  <c r="AZ140" i="1" s="1"/>
  <c r="BA140" i="1" s="1"/>
  <c r="CL140" i="1"/>
  <c r="AE140" i="1"/>
  <c r="AG140" i="1" s="1"/>
  <c r="AH140" i="1" s="1"/>
  <c r="AI140" i="1" s="1"/>
  <c r="AJ140" i="1" s="1"/>
  <c r="AK140" i="1" s="1"/>
  <c r="BQ140" i="1"/>
  <c r="BD140" i="1"/>
  <c r="CU154" i="1"/>
  <c r="BZ154" i="1"/>
  <c r="CU464" i="1"/>
  <c r="BZ464" i="1"/>
  <c r="CQ761" i="1"/>
  <c r="AS761" i="1"/>
  <c r="AW761" i="1" s="1"/>
  <c r="AX761" i="1" s="1"/>
  <c r="AY761" i="1" s="1"/>
  <c r="AZ761" i="1" s="1"/>
  <c r="BA761" i="1" s="1"/>
  <c r="BZ775" i="1"/>
  <c r="CU775" i="1"/>
  <c r="CO795" i="1"/>
  <c r="AQ795" i="1"/>
  <c r="AW795" i="1" s="1"/>
  <c r="AX795" i="1" s="1"/>
  <c r="AY795" i="1" s="1"/>
  <c r="AZ795" i="1" s="1"/>
  <c r="BA795" i="1" s="1"/>
  <c r="AQ358" i="1"/>
  <c r="BT358" i="1"/>
  <c r="CQ580" i="1"/>
  <c r="AS580" i="1"/>
  <c r="BV580" i="1"/>
  <c r="CU611" i="1"/>
  <c r="BZ611" i="1"/>
  <c r="BT649" i="1"/>
  <c r="CO649" i="1"/>
  <c r="CT680" i="1"/>
  <c r="BY680" i="1"/>
  <c r="BU863" i="1"/>
  <c r="AR863" i="1"/>
  <c r="AW863" i="1" s="1"/>
  <c r="AX863" i="1" s="1"/>
  <c r="AY863" i="1" s="1"/>
  <c r="AZ863" i="1" s="1"/>
  <c r="BA863" i="1" s="1"/>
  <c r="CP863" i="1"/>
  <c r="BQ86" i="1"/>
  <c r="AE86" i="1"/>
  <c r="AG86" i="1" s="1"/>
  <c r="AH86" i="1" s="1"/>
  <c r="AI86" i="1" s="1"/>
  <c r="AJ86" i="1" s="1"/>
  <c r="AK86" i="1" s="1"/>
  <c r="BD86" i="1"/>
  <c r="CL86" i="1"/>
  <c r="AN86" i="1"/>
  <c r="AW86" i="1" s="1"/>
  <c r="AX86" i="1" s="1"/>
  <c r="AY86" i="1" s="1"/>
  <c r="AZ86" i="1" s="1"/>
  <c r="BA86" i="1" s="1"/>
  <c r="CT109" i="1"/>
  <c r="BY109" i="1"/>
  <c r="BQ183" i="1"/>
  <c r="AE183" i="1"/>
  <c r="AG183" i="1" s="1"/>
  <c r="AH183" i="1" s="1"/>
  <c r="AI183" i="1" s="1"/>
  <c r="AJ183" i="1" s="1"/>
  <c r="AK183" i="1" s="1"/>
  <c r="BD183" i="1"/>
  <c r="AN183" i="1"/>
  <c r="CL183" i="1"/>
  <c r="AQ339" i="1"/>
  <c r="BT339" i="1"/>
  <c r="BG339" i="1"/>
  <c r="CO339" i="1"/>
  <c r="BV637" i="1"/>
  <c r="CQ637" i="1"/>
  <c r="AS637" i="1"/>
  <c r="CN290" i="1"/>
  <c r="BF290" i="1"/>
  <c r="BI290" i="1" s="1"/>
  <c r="BJ290" i="1" s="1"/>
  <c r="BK290" i="1" s="1"/>
  <c r="BL290" i="1" s="1"/>
  <c r="BM290" i="1" s="1"/>
  <c r="AP290" i="1"/>
  <c r="AW290" i="1" s="1"/>
  <c r="AX290" i="1" s="1"/>
  <c r="AY290" i="1" s="1"/>
  <c r="AZ290" i="1" s="1"/>
  <c r="BA290" i="1" s="1"/>
  <c r="BS290" i="1"/>
  <c r="CD290" i="1" s="1"/>
  <c r="CT480" i="1"/>
  <c r="BY480" i="1"/>
  <c r="CQ482" i="1"/>
  <c r="AS482" i="1"/>
  <c r="BV482" i="1"/>
  <c r="CP482" i="1"/>
  <c r="AR482" i="1"/>
  <c r="BU482" i="1"/>
  <c r="CU484" i="1"/>
  <c r="BZ484" i="1"/>
  <c r="CD484" i="1" s="1"/>
  <c r="BV490" i="1"/>
  <c r="AS490" i="1"/>
  <c r="CQ490" i="1"/>
  <c r="CT510" i="1"/>
  <c r="BY510" i="1"/>
  <c r="BV513" i="1"/>
  <c r="CQ513" i="1"/>
  <c r="AS513" i="1"/>
  <c r="AW513" i="1" s="1"/>
  <c r="AX513" i="1" s="1"/>
  <c r="AY513" i="1" s="1"/>
  <c r="AZ513" i="1" s="1"/>
  <c r="BA513" i="1" s="1"/>
  <c r="CL514" i="1"/>
  <c r="AE514" i="1"/>
  <c r="AG514" i="1" s="1"/>
  <c r="AH514" i="1" s="1"/>
  <c r="AI514" i="1" s="1"/>
  <c r="AJ514" i="1" s="1"/>
  <c r="AK514" i="1" s="1"/>
  <c r="BD514" i="1"/>
  <c r="BQ514" i="1"/>
  <c r="AN514" i="1"/>
  <c r="CL515" i="1"/>
  <c r="BQ515" i="1"/>
  <c r="BD515" i="1"/>
  <c r="AE515" i="1"/>
  <c r="AG515" i="1" s="1"/>
  <c r="AH515" i="1" s="1"/>
  <c r="AI515" i="1" s="1"/>
  <c r="AJ515" i="1" s="1"/>
  <c r="AK515" i="1" s="1"/>
  <c r="AN515" i="1"/>
  <c r="AW515" i="1" s="1"/>
  <c r="AX515" i="1" s="1"/>
  <c r="AY515" i="1" s="1"/>
  <c r="AZ515" i="1" s="1"/>
  <c r="BA515" i="1" s="1"/>
  <c r="CT517" i="1"/>
  <c r="BY517" i="1"/>
  <c r="BQ518" i="1"/>
  <c r="CL518" i="1"/>
  <c r="AE518" i="1"/>
  <c r="AG518" i="1" s="1"/>
  <c r="AH518" i="1" s="1"/>
  <c r="AI518" i="1" s="1"/>
  <c r="AJ518" i="1" s="1"/>
  <c r="AK518" i="1" s="1"/>
  <c r="BD518" i="1"/>
  <c r="AN518" i="1"/>
  <c r="BV610" i="1"/>
  <c r="AS610" i="1"/>
  <c r="CQ610" i="1"/>
  <c r="CT630" i="1"/>
  <c r="BY630" i="1"/>
  <c r="AE632" i="1"/>
  <c r="AG632" i="1" s="1"/>
  <c r="AH632" i="1" s="1"/>
  <c r="AI632" i="1" s="1"/>
  <c r="AJ632" i="1" s="1"/>
  <c r="AK632" i="1" s="1"/>
  <c r="CL632" i="1"/>
  <c r="BD632" i="1"/>
  <c r="BI632" i="1" s="1"/>
  <c r="BJ632" i="1" s="1"/>
  <c r="BK632" i="1" s="1"/>
  <c r="BL632" i="1" s="1"/>
  <c r="BM632" i="1" s="1"/>
  <c r="AN632" i="1"/>
  <c r="BQ632" i="1"/>
  <c r="AR656" i="1"/>
  <c r="BU656" i="1"/>
  <c r="CP656" i="1"/>
  <c r="AE657" i="1"/>
  <c r="AG657" i="1" s="1"/>
  <c r="AH657" i="1" s="1"/>
  <c r="AI657" i="1" s="1"/>
  <c r="AJ657" i="1" s="1"/>
  <c r="AK657" i="1" s="1"/>
  <c r="CL657" i="1"/>
  <c r="BD657" i="1"/>
  <c r="AN657" i="1"/>
  <c r="AW657" i="1" s="1"/>
  <c r="AX657" i="1" s="1"/>
  <c r="AY657" i="1" s="1"/>
  <c r="AZ657" i="1" s="1"/>
  <c r="BA657" i="1" s="1"/>
  <c r="BQ657" i="1"/>
  <c r="CT659" i="1"/>
  <c r="BY659" i="1"/>
  <c r="BW664" i="1"/>
  <c r="CR664" i="1"/>
  <c r="AT664" i="1"/>
  <c r="AE665" i="1"/>
  <c r="AG665" i="1" s="1"/>
  <c r="AH665" i="1" s="1"/>
  <c r="AI665" i="1" s="1"/>
  <c r="AJ665" i="1" s="1"/>
  <c r="AK665" i="1" s="1"/>
  <c r="CL665" i="1"/>
  <c r="BD665" i="1"/>
  <c r="AN665" i="1"/>
  <c r="BQ665" i="1"/>
  <c r="AS668" i="1"/>
  <c r="CQ668" i="1"/>
  <c r="BV668" i="1"/>
  <c r="CN799" i="1"/>
  <c r="BF799" i="1"/>
  <c r="BS799" i="1"/>
  <c r="AP799" i="1"/>
  <c r="CQ803" i="1"/>
  <c r="AS803" i="1"/>
  <c r="BV803" i="1"/>
  <c r="CN803" i="1"/>
  <c r="BF803" i="1"/>
  <c r="BS803" i="1"/>
  <c r="AP803" i="1"/>
  <c r="CO827" i="1"/>
  <c r="AQ827" i="1"/>
  <c r="BT827" i="1"/>
  <c r="BG827" i="1"/>
  <c r="BG832" i="1"/>
  <c r="BT832" i="1"/>
  <c r="AQ832" i="1"/>
  <c r="AW832" i="1" s="1"/>
  <c r="AX832" i="1" s="1"/>
  <c r="AY832" i="1" s="1"/>
  <c r="AZ832" i="1" s="1"/>
  <c r="BA832" i="1" s="1"/>
  <c r="CO832" i="1"/>
  <c r="BY840" i="1"/>
  <c r="CT840" i="1"/>
  <c r="CT851" i="1"/>
  <c r="BY851" i="1"/>
  <c r="AE881" i="1"/>
  <c r="AG881" i="1" s="1"/>
  <c r="AH881" i="1" s="1"/>
  <c r="AI881" i="1" s="1"/>
  <c r="AJ881" i="1" s="1"/>
  <c r="AK881" i="1" s="1"/>
  <c r="CL881" i="1"/>
  <c r="BD881" i="1"/>
  <c r="BQ881" i="1"/>
  <c r="AN881" i="1"/>
  <c r="AW881" i="1" s="1"/>
  <c r="AX881" i="1" s="1"/>
  <c r="AY881" i="1" s="1"/>
  <c r="AZ881" i="1" s="1"/>
  <c r="BA881" i="1" s="1"/>
  <c r="AS35" i="1"/>
  <c r="CQ35" i="1"/>
  <c r="BV35" i="1"/>
  <c r="CU974" i="1"/>
  <c r="BZ974" i="1"/>
  <c r="BV987" i="1"/>
  <c r="AS987" i="1"/>
  <c r="CQ987" i="1"/>
  <c r="BU986" i="1"/>
  <c r="AR986" i="1"/>
  <c r="CP986" i="1"/>
  <c r="CL984" i="1"/>
  <c r="AE984" i="1"/>
  <c r="AG984" i="1" s="1"/>
  <c r="AH984" i="1" s="1"/>
  <c r="AI984" i="1" s="1"/>
  <c r="AJ984" i="1" s="1"/>
  <c r="AK984" i="1" s="1"/>
  <c r="BQ984" i="1"/>
  <c r="CD984" i="1" s="1"/>
  <c r="BD984" i="1"/>
  <c r="AN984" i="1"/>
  <c r="CO983" i="1"/>
  <c r="BT983" i="1"/>
  <c r="BG983" i="1"/>
  <c r="AQ983" i="1"/>
  <c r="CP983" i="1"/>
  <c r="BU983" i="1"/>
  <c r="AR983" i="1"/>
  <c r="BV983" i="1"/>
  <c r="AS983" i="1"/>
  <c r="CQ983" i="1"/>
  <c r="AQ979" i="1"/>
  <c r="BG979" i="1"/>
  <c r="BT979" i="1"/>
  <c r="CO979" i="1"/>
  <c r="CN979" i="1"/>
  <c r="BS979" i="1"/>
  <c r="BF979" i="1"/>
  <c r="AP979" i="1"/>
  <c r="CT978" i="1"/>
  <c r="BY978" i="1"/>
  <c r="CL953" i="1"/>
  <c r="AE953" i="1"/>
  <c r="AG953" i="1" s="1"/>
  <c r="AH953" i="1" s="1"/>
  <c r="AI953" i="1" s="1"/>
  <c r="AJ953" i="1" s="1"/>
  <c r="AK953" i="1" s="1"/>
  <c r="BQ953" i="1"/>
  <c r="BD953" i="1"/>
  <c r="AN953" i="1"/>
  <c r="CP953" i="1"/>
  <c r="BU953" i="1"/>
  <c r="AR953" i="1"/>
  <c r="CT952" i="1"/>
  <c r="BY952" i="1"/>
  <c r="BT949" i="1"/>
  <c r="BG949" i="1"/>
  <c r="CO949" i="1"/>
  <c r="AQ949" i="1"/>
  <c r="CT948" i="1"/>
  <c r="BY948" i="1"/>
  <c r="AR948" i="1"/>
  <c r="CP948" i="1"/>
  <c r="BU948" i="1"/>
  <c r="BG946" i="1"/>
  <c r="BI946" i="1" s="1"/>
  <c r="BJ946" i="1" s="1"/>
  <c r="BK946" i="1" s="1"/>
  <c r="BL946" i="1" s="1"/>
  <c r="BM946" i="1" s="1"/>
  <c r="AQ946" i="1"/>
  <c r="CN946" i="1"/>
  <c r="BS946" i="1"/>
  <c r="BT945" i="1"/>
  <c r="BG945" i="1"/>
  <c r="AQ945" i="1"/>
  <c r="CO945" i="1"/>
  <c r="BV945" i="1"/>
  <c r="AS945" i="1"/>
  <c r="CQ945" i="1"/>
  <c r="CL944" i="1"/>
  <c r="BQ944" i="1"/>
  <c r="BD944" i="1"/>
  <c r="AE944" i="1"/>
  <c r="AG944" i="1" s="1"/>
  <c r="AH944" i="1" s="1"/>
  <c r="AI944" i="1" s="1"/>
  <c r="AJ944" i="1" s="1"/>
  <c r="AK944" i="1" s="1"/>
  <c r="AN944" i="1"/>
  <c r="BS943" i="1"/>
  <c r="BF943" i="1"/>
  <c r="CR943" i="1"/>
  <c r="AT943" i="1"/>
  <c r="BW943" i="1"/>
  <c r="CN942" i="1"/>
  <c r="BS942" i="1"/>
  <c r="BF942" i="1"/>
  <c r="BI942" i="1" s="1"/>
  <c r="BJ942" i="1" s="1"/>
  <c r="BK942" i="1" s="1"/>
  <c r="BL942" i="1" s="1"/>
  <c r="BM942" i="1" s="1"/>
  <c r="AP942" i="1"/>
  <c r="BY940" i="1"/>
  <c r="CT940" i="1"/>
  <c r="AR938" i="1"/>
  <c r="CP938" i="1"/>
  <c r="BU938" i="1"/>
  <c r="AR937" i="1"/>
  <c r="CP937" i="1"/>
  <c r="BU937" i="1"/>
  <c r="CL920" i="1"/>
  <c r="BQ920" i="1"/>
  <c r="BD920" i="1"/>
  <c r="AN920" i="1"/>
  <c r="AE920" i="1"/>
  <c r="AG920" i="1" s="1"/>
  <c r="AH920" i="1" s="1"/>
  <c r="AI920" i="1" s="1"/>
  <c r="AJ920" i="1" s="1"/>
  <c r="AK920" i="1" s="1"/>
  <c r="CO919" i="1"/>
  <c r="BT919" i="1"/>
  <c r="BG919" i="1"/>
  <c r="AQ919" i="1"/>
  <c r="CT918" i="1"/>
  <c r="BY918" i="1"/>
  <c r="CU915" i="1"/>
  <c r="BZ915" i="1"/>
  <c r="AP913" i="1"/>
  <c r="BF913" i="1"/>
  <c r="BS913" i="1"/>
  <c r="CN913" i="1"/>
  <c r="CP912" i="1"/>
  <c r="BU912" i="1"/>
  <c r="AR912" i="1"/>
  <c r="BD910" i="1"/>
  <c r="BI910" i="1" s="1"/>
  <c r="BJ910" i="1" s="1"/>
  <c r="BK910" i="1" s="1"/>
  <c r="BL910" i="1" s="1"/>
  <c r="BM910" i="1" s="1"/>
  <c r="AE910" i="1"/>
  <c r="AG910" i="1" s="1"/>
  <c r="AH910" i="1" s="1"/>
  <c r="AI910" i="1" s="1"/>
  <c r="AJ910" i="1" s="1"/>
  <c r="AK910" i="1" s="1"/>
  <c r="AN910" i="1"/>
  <c r="AW910" i="1" s="1"/>
  <c r="AX910" i="1" s="1"/>
  <c r="AY910" i="1" s="1"/>
  <c r="AZ910" i="1" s="1"/>
  <c r="BA910" i="1" s="1"/>
  <c r="CL910" i="1"/>
  <c r="BQ910" i="1"/>
  <c r="BY5" i="1"/>
  <c r="CT5" i="1"/>
  <c r="AS6" i="1"/>
  <c r="CQ6" i="1"/>
  <c r="BV6" i="1"/>
  <c r="CL8" i="1"/>
  <c r="AN8" i="1"/>
  <c r="AW8" i="1" s="1"/>
  <c r="AX8" i="1" s="1"/>
  <c r="AY8" i="1" s="1"/>
  <c r="AZ8" i="1" s="1"/>
  <c r="BA8" i="1" s="1"/>
  <c r="BQ8" i="1"/>
  <c r="BD8" i="1"/>
  <c r="AE8" i="1"/>
  <c r="AG8" i="1" s="1"/>
  <c r="AH8" i="1" s="1"/>
  <c r="AI8" i="1" s="1"/>
  <c r="AJ8" i="1" s="1"/>
  <c r="AK8" i="1" s="1"/>
  <c r="CU10" i="1"/>
  <c r="BZ10" i="1"/>
  <c r="BY10" i="1"/>
  <c r="CT10" i="1"/>
  <c r="CP11" i="1"/>
  <c r="AR11" i="1"/>
  <c r="CU13" i="1"/>
  <c r="BZ13" i="1"/>
  <c r="CR14" i="1"/>
  <c r="AT14" i="1"/>
  <c r="BW14" i="1"/>
  <c r="AP15" i="1"/>
  <c r="CN15" i="1"/>
  <c r="AS15" i="1"/>
  <c r="CQ15" i="1"/>
  <c r="BV15" i="1"/>
  <c r="AR17" i="1"/>
  <c r="BU17" i="1"/>
  <c r="CP17" i="1"/>
  <c r="BQ18" i="1"/>
  <c r="CL18" i="1"/>
  <c r="BD18" i="1"/>
  <c r="AE18" i="1"/>
  <c r="AG18" i="1" s="1"/>
  <c r="AH18" i="1" s="1"/>
  <c r="AI18" i="1" s="1"/>
  <c r="AJ18" i="1" s="1"/>
  <c r="AK18" i="1" s="1"/>
  <c r="AN18" i="1"/>
  <c r="BV18" i="1"/>
  <c r="CQ18" i="1"/>
  <c r="AS18" i="1"/>
  <c r="BZ20" i="1"/>
  <c r="CU20" i="1"/>
  <c r="CU21" i="1"/>
  <c r="BZ21" i="1"/>
  <c r="AP22" i="1"/>
  <c r="BS22" i="1"/>
  <c r="BF22" i="1"/>
  <c r="CN22" i="1"/>
  <c r="BW22" i="1"/>
  <c r="CR22" i="1"/>
  <c r="AT22" i="1"/>
  <c r="BD23" i="1"/>
  <c r="AE23" i="1"/>
  <c r="AG23" i="1" s="1"/>
  <c r="AH23" i="1" s="1"/>
  <c r="AI23" i="1" s="1"/>
  <c r="AJ23" i="1" s="1"/>
  <c r="AK23" i="1" s="1"/>
  <c r="AN23" i="1"/>
  <c r="AW23" i="1" s="1"/>
  <c r="AX23" i="1" s="1"/>
  <c r="AY23" i="1" s="1"/>
  <c r="AZ23" i="1" s="1"/>
  <c r="BA23" i="1" s="1"/>
  <c r="CR25" i="1"/>
  <c r="AT25" i="1"/>
  <c r="BW25" i="1"/>
  <c r="BF25" i="1"/>
  <c r="CN25" i="1"/>
  <c r="AP25" i="1"/>
  <c r="BS25" i="1"/>
  <c r="BY34" i="1"/>
  <c r="CT34" i="1"/>
  <c r="CL36" i="1"/>
  <c r="AE36" i="1"/>
  <c r="AG36" i="1" s="1"/>
  <c r="AH36" i="1" s="1"/>
  <c r="AI36" i="1" s="1"/>
  <c r="AJ36" i="1" s="1"/>
  <c r="AK36" i="1" s="1"/>
  <c r="BQ36" i="1"/>
  <c r="BD36" i="1"/>
  <c r="AN36" i="1"/>
  <c r="BU36" i="1"/>
  <c r="CP36" i="1"/>
  <c r="AR36" i="1"/>
  <c r="BQ37" i="1"/>
  <c r="AE37" i="1"/>
  <c r="AG37" i="1" s="1"/>
  <c r="AH37" i="1" s="1"/>
  <c r="AI37" i="1" s="1"/>
  <c r="AJ37" i="1" s="1"/>
  <c r="AK37" i="1" s="1"/>
  <c r="BD37" i="1"/>
  <c r="CL37" i="1"/>
  <c r="AN37" i="1"/>
  <c r="AW37" i="1" s="1"/>
  <c r="AX37" i="1" s="1"/>
  <c r="AY37" i="1" s="1"/>
  <c r="AZ37" i="1" s="1"/>
  <c r="BA37" i="1" s="1"/>
  <c r="AR39" i="1"/>
  <c r="BU39" i="1"/>
  <c r="CP39" i="1"/>
  <c r="CT41" i="1"/>
  <c r="BY41" i="1"/>
  <c r="AS42" i="1"/>
  <c r="CQ42" i="1"/>
  <c r="BV42" i="1"/>
  <c r="CU42" i="1"/>
  <c r="BZ42" i="1"/>
  <c r="CU69" i="1"/>
  <c r="BZ69" i="1"/>
  <c r="CU70" i="1"/>
  <c r="BZ70" i="1"/>
  <c r="AS71" i="1"/>
  <c r="CQ71" i="1"/>
  <c r="BV71" i="1"/>
  <c r="CR74" i="1"/>
  <c r="AT74" i="1"/>
  <c r="BW74" i="1"/>
  <c r="CL76" i="1"/>
  <c r="AE76" i="1"/>
  <c r="AG76" i="1" s="1"/>
  <c r="AH76" i="1" s="1"/>
  <c r="AI76" i="1" s="1"/>
  <c r="AJ76" i="1" s="1"/>
  <c r="AK76" i="1" s="1"/>
  <c r="AN76" i="1"/>
  <c r="AW76" i="1" s="1"/>
  <c r="AX76" i="1" s="1"/>
  <c r="AY76" i="1" s="1"/>
  <c r="AZ76" i="1" s="1"/>
  <c r="BA76" i="1" s="1"/>
  <c r="BQ76" i="1"/>
  <c r="BD76" i="1"/>
  <c r="CP78" i="1"/>
  <c r="AR78" i="1"/>
  <c r="BU78" i="1"/>
  <c r="AP78" i="1"/>
  <c r="BS78" i="1"/>
  <c r="BT79" i="1"/>
  <c r="CO79" i="1"/>
  <c r="BG79" i="1"/>
  <c r="AQ79" i="1"/>
  <c r="BQ80" i="1"/>
  <c r="BD80" i="1"/>
  <c r="BI80" i="1" s="1"/>
  <c r="BJ80" i="1" s="1"/>
  <c r="BK80" i="1" s="1"/>
  <c r="BL80" i="1" s="1"/>
  <c r="BM80" i="1" s="1"/>
  <c r="CL80" i="1"/>
  <c r="AE80" i="1"/>
  <c r="AG80" i="1" s="1"/>
  <c r="AH80" i="1" s="1"/>
  <c r="AI80" i="1" s="1"/>
  <c r="AJ80" i="1" s="1"/>
  <c r="AK80" i="1" s="1"/>
  <c r="AN80" i="1"/>
  <c r="AW80" i="1" s="1"/>
  <c r="AX80" i="1" s="1"/>
  <c r="AY80" i="1" s="1"/>
  <c r="AZ80" i="1" s="1"/>
  <c r="BA80" i="1" s="1"/>
  <c r="BU82" i="1"/>
  <c r="CP82" i="1"/>
  <c r="AR82" i="1"/>
  <c r="AP84" i="1"/>
  <c r="BF84" i="1"/>
  <c r="BS84" i="1"/>
  <c r="CN84" i="1"/>
  <c r="AR85" i="1"/>
  <c r="CP85" i="1"/>
  <c r="BU85" i="1"/>
  <c r="BT85" i="1"/>
  <c r="BG85" i="1"/>
  <c r="CO85" i="1"/>
  <c r="AQ85" i="1"/>
  <c r="AP171" i="1"/>
  <c r="BS171" i="1"/>
  <c r="BI580" i="1"/>
  <c r="BJ580" i="1" s="1"/>
  <c r="BK580" i="1" s="1"/>
  <c r="BL580" i="1" s="1"/>
  <c r="BM580" i="1" s="1"/>
  <c r="AW1377" i="1"/>
  <c r="AX1377" i="1" s="1"/>
  <c r="AY1377" i="1" s="1"/>
  <c r="AZ1377" i="1" s="1"/>
  <c r="BA1377" i="1" s="1"/>
  <c r="BI19" i="1"/>
  <c r="BJ19" i="1" s="1"/>
  <c r="BK19" i="1" s="1"/>
  <c r="BL19" i="1" s="1"/>
  <c r="BM19" i="1" s="1"/>
  <c r="AW1014" i="1"/>
  <c r="AX1014" i="1" s="1"/>
  <c r="AY1014" i="1" s="1"/>
  <c r="AZ1014" i="1" s="1"/>
  <c r="BA1014" i="1" s="1"/>
  <c r="AW1053" i="1"/>
  <c r="AX1053" i="1" s="1"/>
  <c r="AY1053" i="1" s="1"/>
  <c r="AZ1053" i="1" s="1"/>
  <c r="BA1053" i="1" s="1"/>
  <c r="AT1454" i="1"/>
  <c r="AW1454" i="1" s="1"/>
  <c r="AX1454" i="1" s="1"/>
  <c r="AY1454" i="1" s="1"/>
  <c r="AZ1454" i="1" s="1"/>
  <c r="BA1454" i="1" s="1"/>
  <c r="CR1454" i="1"/>
  <c r="BW1454" i="1"/>
  <c r="CD1454" i="1" s="1"/>
  <c r="CU606" i="1"/>
  <c r="BZ606" i="1"/>
  <c r="CT653" i="1"/>
  <c r="BY653" i="1"/>
  <c r="BZ771" i="1"/>
  <c r="CU771" i="1"/>
  <c r="AT580" i="1"/>
  <c r="CR580" i="1"/>
  <c r="BW580" i="1"/>
  <c r="CU680" i="1"/>
  <c r="BZ680" i="1"/>
  <c r="BG94" i="1"/>
  <c r="AQ94" i="1"/>
  <c r="CO94" i="1"/>
  <c r="BT94" i="1"/>
  <c r="BZ109" i="1"/>
  <c r="CU109" i="1"/>
  <c r="AS173" i="1"/>
  <c r="AW173" i="1" s="1"/>
  <c r="AX173" i="1" s="1"/>
  <c r="AY173" i="1" s="1"/>
  <c r="AZ173" i="1" s="1"/>
  <c r="BA173" i="1" s="1"/>
  <c r="BV173" i="1"/>
  <c r="CQ173" i="1"/>
  <c r="AS189" i="1"/>
  <c r="CQ189" i="1"/>
  <c r="BV189" i="1"/>
  <c r="CQ285" i="1"/>
  <c r="BV285" i="1"/>
  <c r="AS285" i="1"/>
  <c r="CU289" i="1"/>
  <c r="BZ289" i="1"/>
  <c r="CN292" i="1"/>
  <c r="BS292" i="1"/>
  <c r="BF292" i="1"/>
  <c r="BI292" i="1" s="1"/>
  <c r="BJ292" i="1" s="1"/>
  <c r="BK292" i="1" s="1"/>
  <c r="BL292" i="1" s="1"/>
  <c r="BM292" i="1" s="1"/>
  <c r="AP292" i="1"/>
  <c r="AW292" i="1" s="1"/>
  <c r="AX292" i="1" s="1"/>
  <c r="AY292" i="1" s="1"/>
  <c r="AZ292" i="1" s="1"/>
  <c r="BA292" i="1" s="1"/>
  <c r="CU307" i="1"/>
  <c r="BZ307" i="1"/>
  <c r="BG308" i="1"/>
  <c r="CO308" i="1"/>
  <c r="BT308" i="1"/>
  <c r="AQ308" i="1"/>
  <c r="AW308" i="1" s="1"/>
  <c r="AX308" i="1" s="1"/>
  <c r="AY308" i="1" s="1"/>
  <c r="AZ308" i="1" s="1"/>
  <c r="BA308" i="1" s="1"/>
  <c r="CU479" i="1"/>
  <c r="BZ479" i="1"/>
  <c r="AQ480" i="1"/>
  <c r="AW480" i="1" s="1"/>
  <c r="AX480" i="1" s="1"/>
  <c r="AY480" i="1" s="1"/>
  <c r="AZ480" i="1" s="1"/>
  <c r="BA480" i="1" s="1"/>
  <c r="BT480" i="1"/>
  <c r="BF482" i="1"/>
  <c r="CN482" i="1"/>
  <c r="BS482" i="1"/>
  <c r="AP482" i="1"/>
  <c r="AN483" i="1"/>
  <c r="AW483" i="1" s="1"/>
  <c r="AX483" i="1" s="1"/>
  <c r="AY483" i="1" s="1"/>
  <c r="AZ483" i="1" s="1"/>
  <c r="BA483" i="1" s="1"/>
  <c r="BQ483" i="1"/>
  <c r="AE483" i="1"/>
  <c r="AG483" i="1" s="1"/>
  <c r="AH483" i="1" s="1"/>
  <c r="AI483" i="1" s="1"/>
  <c r="AJ483" i="1" s="1"/>
  <c r="AK483" i="1" s="1"/>
  <c r="CL483" i="1"/>
  <c r="BD483" i="1"/>
  <c r="CT490" i="1"/>
  <c r="BY490" i="1"/>
  <c r="CU490" i="1"/>
  <c r="BZ490" i="1"/>
  <c r="BG510" i="1"/>
  <c r="BT510" i="1"/>
  <c r="CO510" i="1"/>
  <c r="AQ510" i="1"/>
  <c r="AS514" i="1"/>
  <c r="BV514" i="1"/>
  <c r="CQ514" i="1"/>
  <c r="BF518" i="1"/>
  <c r="CN518" i="1"/>
  <c r="AP518" i="1"/>
  <c r="BS518" i="1"/>
  <c r="CU535" i="1"/>
  <c r="BZ535" i="1"/>
  <c r="BZ610" i="1"/>
  <c r="CU610" i="1"/>
  <c r="BU632" i="1"/>
  <c r="CP632" i="1"/>
  <c r="AR632" i="1"/>
  <c r="BF656" i="1"/>
  <c r="CN656" i="1"/>
  <c r="AP656" i="1"/>
  <c r="BS656" i="1"/>
  <c r="CR656" i="1"/>
  <c r="AT656" i="1"/>
  <c r="BW656" i="1"/>
  <c r="CO671" i="1"/>
  <c r="AQ671" i="1"/>
  <c r="AW671" i="1" s="1"/>
  <c r="AX671" i="1" s="1"/>
  <c r="AY671" i="1" s="1"/>
  <c r="AZ671" i="1" s="1"/>
  <c r="BA671" i="1" s="1"/>
  <c r="CU674" i="1"/>
  <c r="BZ674" i="1"/>
  <c r="CO675" i="1"/>
  <c r="AQ675" i="1"/>
  <c r="CT731" i="1"/>
  <c r="BY731" i="1"/>
  <c r="BU799" i="1"/>
  <c r="CP799" i="1"/>
  <c r="AR799" i="1"/>
  <c r="CT802" i="1"/>
  <c r="BY802" i="1"/>
  <c r="CD802" i="1" s="1"/>
  <c r="AE803" i="1"/>
  <c r="AG803" i="1" s="1"/>
  <c r="AH803" i="1" s="1"/>
  <c r="AI803" i="1" s="1"/>
  <c r="AJ803" i="1" s="1"/>
  <c r="AK803" i="1" s="1"/>
  <c r="CL803" i="1"/>
  <c r="BD803" i="1"/>
  <c r="BQ803" i="1"/>
  <c r="AN803" i="1"/>
  <c r="BW827" i="1"/>
  <c r="CR827" i="1"/>
  <c r="AT827" i="1"/>
  <c r="BS827" i="1"/>
  <c r="AP827" i="1"/>
  <c r="CU840" i="1"/>
  <c r="BZ840" i="1"/>
  <c r="CU851" i="1"/>
  <c r="BZ851" i="1"/>
  <c r="CU978" i="1"/>
  <c r="BZ978" i="1"/>
  <c r="CT24" i="1"/>
  <c r="BY24" i="1"/>
  <c r="BW42" i="1"/>
  <c r="AT42" i="1"/>
  <c r="CR42" i="1"/>
  <c r="BG986" i="1"/>
  <c r="BT986" i="1"/>
  <c r="AS986" i="1"/>
  <c r="CQ986" i="1"/>
  <c r="BV986" i="1"/>
  <c r="BQ983" i="1"/>
  <c r="BD983" i="1"/>
  <c r="AN983" i="1"/>
  <c r="CL983" i="1"/>
  <c r="AE983" i="1"/>
  <c r="AG983" i="1" s="1"/>
  <c r="AH983" i="1" s="1"/>
  <c r="AI983" i="1" s="1"/>
  <c r="AJ983" i="1" s="1"/>
  <c r="AK983" i="1" s="1"/>
  <c r="CR983" i="1"/>
  <c r="BW983" i="1"/>
  <c r="AT983" i="1"/>
  <c r="CR953" i="1"/>
  <c r="AT953" i="1"/>
  <c r="BW953" i="1"/>
  <c r="CQ952" i="1"/>
  <c r="BV952" i="1"/>
  <c r="AS952" i="1"/>
  <c r="BQ949" i="1"/>
  <c r="BD949" i="1"/>
  <c r="AN949" i="1"/>
  <c r="CL949" i="1"/>
  <c r="AE949" i="1"/>
  <c r="AG949" i="1" s="1"/>
  <c r="AH949" i="1" s="1"/>
  <c r="AI949" i="1" s="1"/>
  <c r="AJ949" i="1" s="1"/>
  <c r="AK949" i="1" s="1"/>
  <c r="CU947" i="1"/>
  <c r="BZ947" i="1"/>
  <c r="CL946" i="1"/>
  <c r="AE946" i="1"/>
  <c r="AG946" i="1" s="1"/>
  <c r="AH946" i="1" s="1"/>
  <c r="AI946" i="1" s="1"/>
  <c r="AJ946" i="1" s="1"/>
  <c r="AK946" i="1" s="1"/>
  <c r="CP945" i="1"/>
  <c r="BU945" i="1"/>
  <c r="AR945" i="1"/>
  <c r="CO943" i="1"/>
  <c r="BT943" i="1"/>
  <c r="BG943" i="1"/>
  <c r="AQ943" i="1"/>
  <c r="BW940" i="1"/>
  <c r="AT940" i="1"/>
  <c r="CR940" i="1"/>
  <c r="BI940" i="1"/>
  <c r="BJ940" i="1" s="1"/>
  <c r="BK940" i="1" s="1"/>
  <c r="BL940" i="1" s="1"/>
  <c r="BM940" i="1" s="1"/>
  <c r="CU937" i="1"/>
  <c r="BZ937" i="1"/>
  <c r="AP937" i="1"/>
  <c r="BF937" i="1"/>
  <c r="BS937" i="1"/>
  <c r="CN937" i="1"/>
  <c r="CR920" i="1"/>
  <c r="BW920" i="1"/>
  <c r="AT920" i="1"/>
  <c r="CU919" i="1"/>
  <c r="BZ919" i="1"/>
  <c r="BY919" i="1"/>
  <c r="CT919" i="1"/>
  <c r="BI917" i="1"/>
  <c r="BJ917" i="1" s="1"/>
  <c r="BK917" i="1" s="1"/>
  <c r="BL917" i="1" s="1"/>
  <c r="BM917" i="1" s="1"/>
  <c r="BW916" i="1"/>
  <c r="AT916" i="1"/>
  <c r="CR916" i="1"/>
  <c r="BV916" i="1"/>
  <c r="AS916" i="1"/>
  <c r="CQ916" i="1"/>
  <c r="BT913" i="1"/>
  <c r="BG913" i="1"/>
  <c r="AQ913" i="1"/>
  <c r="CO913" i="1"/>
  <c r="CT912" i="1"/>
  <c r="BY912" i="1"/>
  <c r="CU911" i="1"/>
  <c r="BZ911" i="1"/>
  <c r="CT908" i="1"/>
  <c r="BY908" i="1"/>
  <c r="BY6" i="1"/>
  <c r="CT6" i="1"/>
  <c r="CP7" i="1"/>
  <c r="AR7" i="1"/>
  <c r="BU7" i="1"/>
  <c r="BY9" i="1"/>
  <c r="CT9" i="1"/>
  <c r="BV10" i="1"/>
  <c r="AS10" i="1"/>
  <c r="CQ10" i="1"/>
  <c r="CR11" i="1"/>
  <c r="AT11" i="1"/>
  <c r="BW11" i="1"/>
  <c r="BD12" i="1"/>
  <c r="AN12" i="1"/>
  <c r="AW12" i="1" s="1"/>
  <c r="AX12" i="1" s="1"/>
  <c r="AY12" i="1" s="1"/>
  <c r="AZ12" i="1" s="1"/>
  <c r="BA12" i="1" s="1"/>
  <c r="AE12" i="1"/>
  <c r="AG12" i="1" s="1"/>
  <c r="AH12" i="1" s="1"/>
  <c r="AI12" i="1" s="1"/>
  <c r="AJ12" i="1" s="1"/>
  <c r="AK12" i="1" s="1"/>
  <c r="CP15" i="1"/>
  <c r="AR15" i="1"/>
  <c r="BU15" i="1"/>
  <c r="CR17" i="1"/>
  <c r="AT17" i="1"/>
  <c r="BW17" i="1"/>
  <c r="BT17" i="1"/>
  <c r="CO17" i="1"/>
  <c r="AQ17" i="1"/>
  <c r="BG17" i="1"/>
  <c r="BW18" i="1"/>
  <c r="CR18" i="1"/>
  <c r="AT18" i="1"/>
  <c r="AT21" i="1"/>
  <c r="BW21" i="1"/>
  <c r="CR21" i="1"/>
  <c r="CN21" i="1"/>
  <c r="AP21" i="1"/>
  <c r="BS21" i="1"/>
  <c r="BF21" i="1"/>
  <c r="AS22" i="1"/>
  <c r="BV22" i="1"/>
  <c r="CQ22" i="1"/>
  <c r="CU24" i="1"/>
  <c r="BZ24" i="1"/>
  <c r="BU25" i="1"/>
  <c r="CP25" i="1"/>
  <c r="AR25" i="1"/>
  <c r="CU25" i="1"/>
  <c r="BZ25" i="1"/>
  <c r="CL26" i="1"/>
  <c r="AE26" i="1"/>
  <c r="AG26" i="1" s="1"/>
  <c r="AH26" i="1" s="1"/>
  <c r="AI26" i="1" s="1"/>
  <c r="AJ26" i="1" s="1"/>
  <c r="AK26" i="1" s="1"/>
  <c r="BD26" i="1"/>
  <c r="AN26" i="1"/>
  <c r="AW26" i="1" s="1"/>
  <c r="AX26" i="1" s="1"/>
  <c r="AY26" i="1" s="1"/>
  <c r="AZ26" i="1" s="1"/>
  <c r="BA26" i="1" s="1"/>
  <c r="BQ26" i="1"/>
  <c r="AE33" i="1"/>
  <c r="AG33" i="1" s="1"/>
  <c r="AH33" i="1" s="1"/>
  <c r="AI33" i="1" s="1"/>
  <c r="AJ33" i="1" s="1"/>
  <c r="AK33" i="1" s="1"/>
  <c r="BQ33" i="1"/>
  <c r="BD33" i="1"/>
  <c r="CL33" i="1"/>
  <c r="AN33" i="1"/>
  <c r="AW33" i="1" s="1"/>
  <c r="AX33" i="1" s="1"/>
  <c r="AY33" i="1" s="1"/>
  <c r="AZ33" i="1" s="1"/>
  <c r="BA33" i="1" s="1"/>
  <c r="AT36" i="1"/>
  <c r="BW36" i="1"/>
  <c r="CR36" i="1"/>
  <c r="BT36" i="1"/>
  <c r="BG36" i="1"/>
  <c r="AQ36" i="1"/>
  <c r="CO36" i="1"/>
  <c r="CR39" i="1"/>
  <c r="AT39" i="1"/>
  <c r="BW39" i="1"/>
  <c r="CL40" i="1"/>
  <c r="AE40" i="1"/>
  <c r="AG40" i="1" s="1"/>
  <c r="AH40" i="1" s="1"/>
  <c r="AI40" i="1" s="1"/>
  <c r="AJ40" i="1" s="1"/>
  <c r="AK40" i="1" s="1"/>
  <c r="BD40" i="1"/>
  <c r="BI40" i="1" s="1"/>
  <c r="BJ40" i="1" s="1"/>
  <c r="BK40" i="1" s="1"/>
  <c r="BL40" i="1" s="1"/>
  <c r="BM40" i="1" s="1"/>
  <c r="AN40" i="1"/>
  <c r="BQ40" i="1"/>
  <c r="BZ41" i="1"/>
  <c r="CU41" i="1"/>
  <c r="BS42" i="1"/>
  <c r="CN42" i="1"/>
  <c r="AP42" i="1"/>
  <c r="BF42" i="1"/>
  <c r="CP70" i="1"/>
  <c r="BU70" i="1"/>
  <c r="AR70" i="1"/>
  <c r="AS70" i="1"/>
  <c r="BV70" i="1"/>
  <c r="CQ70" i="1"/>
  <c r="CT74" i="1"/>
  <c r="BY74" i="1"/>
  <c r="CQ74" i="1"/>
  <c r="AS74" i="1"/>
  <c r="BV74" i="1"/>
  <c r="AR75" i="1"/>
  <c r="BU75" i="1"/>
  <c r="CP75" i="1"/>
  <c r="CT77" i="1"/>
  <c r="BY77" i="1"/>
  <c r="BS79" i="1"/>
  <c r="AP79" i="1"/>
  <c r="CR79" i="1"/>
  <c r="AT79" i="1"/>
  <c r="BW79" i="1"/>
  <c r="AS82" i="1"/>
  <c r="BV82" i="1"/>
  <c r="CQ82" i="1"/>
  <c r="AP82" i="1"/>
  <c r="BS82" i="1"/>
  <c r="BF82" i="1"/>
  <c r="CN82" i="1"/>
  <c r="BU84" i="1"/>
  <c r="AR84" i="1"/>
  <c r="CP84" i="1"/>
  <c r="CU84" i="1"/>
  <c r="BZ84" i="1"/>
  <c r="BW85" i="1"/>
  <c r="AT85" i="1"/>
  <c r="CR85" i="1"/>
  <c r="BG171" i="1"/>
  <c r="CO171" i="1"/>
  <c r="AQ171" i="1"/>
  <c r="BT171" i="1"/>
  <c r="BZ171" i="1"/>
  <c r="CU171" i="1"/>
  <c r="CW135" i="1"/>
  <c r="CB635" i="1"/>
  <c r="AW143" i="1"/>
  <c r="AX143" i="1" s="1"/>
  <c r="AY143" i="1" s="1"/>
  <c r="AZ143" i="1" s="1"/>
  <c r="BA143" i="1" s="1"/>
  <c r="AW525" i="1"/>
  <c r="AX525" i="1" s="1"/>
  <c r="AY525" i="1" s="1"/>
  <c r="AZ525" i="1" s="1"/>
  <c r="BA525" i="1" s="1"/>
  <c r="AW488" i="1"/>
  <c r="AX488" i="1" s="1"/>
  <c r="AY488" i="1" s="1"/>
  <c r="AZ488" i="1" s="1"/>
  <c r="BA488" i="1" s="1"/>
  <c r="CD212" i="1"/>
  <c r="CV240" i="1"/>
  <c r="CB375" i="1"/>
  <c r="CW163" i="1"/>
  <c r="CW220" i="1"/>
  <c r="BI858" i="1"/>
  <c r="BJ858" i="1" s="1"/>
  <c r="BK858" i="1" s="1"/>
  <c r="BL858" i="1" s="1"/>
  <c r="BM858" i="1" s="1"/>
  <c r="CD190" i="1"/>
  <c r="CD241" i="1"/>
  <c r="BV867" i="1"/>
  <c r="AQ754" i="1"/>
  <c r="CA65" i="1"/>
  <c r="AW798" i="1"/>
  <c r="AX798" i="1" s="1"/>
  <c r="AY798" i="1" s="1"/>
  <c r="AZ798" i="1" s="1"/>
  <c r="BA798" i="1" s="1"/>
  <c r="AW1427" i="1"/>
  <c r="AX1427" i="1" s="1"/>
  <c r="AY1427" i="1" s="1"/>
  <c r="AZ1427" i="1" s="1"/>
  <c r="BA1427" i="1" s="1"/>
  <c r="BI1268" i="1"/>
  <c r="BJ1268" i="1" s="1"/>
  <c r="BK1268" i="1" s="1"/>
  <c r="BL1268" i="1" s="1"/>
  <c r="BM1268" i="1" s="1"/>
  <c r="CD1084" i="1"/>
  <c r="CW1362" i="1"/>
  <c r="CQ135" i="1"/>
  <c r="AS135" i="1"/>
  <c r="BV135" i="1"/>
  <c r="CD135" i="1" s="1"/>
  <c r="BI1459" i="1"/>
  <c r="BJ1459" i="1" s="1"/>
  <c r="BK1459" i="1" s="1"/>
  <c r="BL1459" i="1" s="1"/>
  <c r="BM1459" i="1" s="1"/>
  <c r="BI151" i="1"/>
  <c r="BJ151" i="1" s="1"/>
  <c r="BK151" i="1" s="1"/>
  <c r="BL151" i="1" s="1"/>
  <c r="BM151" i="1" s="1"/>
  <c r="CB31" i="1"/>
  <c r="AW59" i="1"/>
  <c r="AX59" i="1" s="1"/>
  <c r="AY59" i="1" s="1"/>
  <c r="AZ59" i="1" s="1"/>
  <c r="BA59" i="1" s="1"/>
  <c r="BI299" i="1"/>
  <c r="BJ299" i="1" s="1"/>
  <c r="BK299" i="1" s="1"/>
  <c r="BL299" i="1" s="1"/>
  <c r="BM299" i="1" s="1"/>
  <c r="CQ867" i="1"/>
  <c r="CO754" i="1"/>
  <c r="AW1139" i="1"/>
  <c r="AX1139" i="1" s="1"/>
  <c r="AY1139" i="1" s="1"/>
  <c r="AZ1139" i="1" s="1"/>
  <c r="BA1139" i="1" s="1"/>
  <c r="AW1315" i="1"/>
  <c r="AX1315" i="1" s="1"/>
  <c r="AY1315" i="1" s="1"/>
  <c r="AZ1315" i="1" s="1"/>
  <c r="BA1315" i="1" s="1"/>
  <c r="BI1354" i="1"/>
  <c r="BJ1354" i="1" s="1"/>
  <c r="BK1354" i="1" s="1"/>
  <c r="BL1354" i="1" s="1"/>
  <c r="BM1354" i="1" s="1"/>
  <c r="BY617" i="1"/>
  <c r="CT617" i="1"/>
  <c r="BY704" i="1"/>
  <c r="CT704" i="1"/>
  <c r="AW221" i="1"/>
  <c r="AX221" i="1" s="1"/>
  <c r="AY221" i="1" s="1"/>
  <c r="AZ221" i="1" s="1"/>
  <c r="BA221" i="1" s="1"/>
  <c r="BI1434" i="1"/>
  <c r="BJ1434" i="1" s="1"/>
  <c r="BK1434" i="1" s="1"/>
  <c r="BL1434" i="1" s="1"/>
  <c r="BM1434" i="1" s="1"/>
  <c r="AW1459" i="1"/>
  <c r="AX1459" i="1" s="1"/>
  <c r="AY1459" i="1" s="1"/>
  <c r="AZ1459" i="1" s="1"/>
  <c r="BA1459" i="1" s="1"/>
  <c r="AW277" i="1"/>
  <c r="AX277" i="1" s="1"/>
  <c r="AY277" i="1" s="1"/>
  <c r="AZ277" i="1" s="1"/>
  <c r="BA277" i="1" s="1"/>
  <c r="CW218" i="1"/>
  <c r="BI1414" i="1"/>
  <c r="BJ1414" i="1" s="1"/>
  <c r="BK1414" i="1" s="1"/>
  <c r="BL1414" i="1" s="1"/>
  <c r="BM1414" i="1" s="1"/>
  <c r="AW430" i="1"/>
  <c r="AX430" i="1" s="1"/>
  <c r="AY430" i="1" s="1"/>
  <c r="AZ430" i="1" s="1"/>
  <c r="BA430" i="1" s="1"/>
  <c r="AW732" i="1"/>
  <c r="AX732" i="1" s="1"/>
  <c r="AY732" i="1" s="1"/>
  <c r="AZ732" i="1" s="1"/>
  <c r="BA732" i="1" s="1"/>
  <c r="AW445" i="1"/>
  <c r="AX445" i="1" s="1"/>
  <c r="AY445" i="1" s="1"/>
  <c r="AZ445" i="1" s="1"/>
  <c r="BA445" i="1" s="1"/>
  <c r="CD705" i="1"/>
  <c r="CA920" i="1"/>
  <c r="BI754" i="1"/>
  <c r="BJ754" i="1" s="1"/>
  <c r="BK754" i="1" s="1"/>
  <c r="BL754" i="1" s="1"/>
  <c r="BM754" i="1" s="1"/>
  <c r="AW1375" i="1"/>
  <c r="AX1375" i="1" s="1"/>
  <c r="AY1375" i="1" s="1"/>
  <c r="AZ1375" i="1" s="1"/>
  <c r="BA1375" i="1" s="1"/>
  <c r="AW1082" i="1"/>
  <c r="AX1082" i="1" s="1"/>
  <c r="AY1082" i="1" s="1"/>
  <c r="AZ1082" i="1" s="1"/>
  <c r="BA1082" i="1" s="1"/>
  <c r="AW402" i="1"/>
  <c r="AX402" i="1" s="1"/>
  <c r="AY402" i="1" s="1"/>
  <c r="AZ402" i="1" s="1"/>
  <c r="BA402" i="1" s="1"/>
  <c r="BI1361" i="1"/>
  <c r="BJ1361" i="1" s="1"/>
  <c r="BK1361" i="1" s="1"/>
  <c r="BL1361" i="1" s="1"/>
  <c r="BM1361" i="1" s="1"/>
  <c r="BG1083" i="1"/>
  <c r="CO1083" i="1"/>
  <c r="AQ1083" i="1"/>
  <c r="AW1083" i="1" s="1"/>
  <c r="AX1083" i="1" s="1"/>
  <c r="AY1083" i="1" s="1"/>
  <c r="AZ1083" i="1" s="1"/>
  <c r="BA1083" i="1" s="1"/>
  <c r="BT1083" i="1"/>
  <c r="AQ847" i="1"/>
  <c r="AW847" i="1" s="1"/>
  <c r="AX847" i="1" s="1"/>
  <c r="AY847" i="1" s="1"/>
  <c r="AZ847" i="1" s="1"/>
  <c r="BA847" i="1" s="1"/>
  <c r="CO847" i="1"/>
  <c r="BT847" i="1"/>
  <c r="BG847" i="1"/>
  <c r="CU809" i="1"/>
  <c r="BZ809" i="1"/>
  <c r="BI805" i="1"/>
  <c r="BJ805" i="1" s="1"/>
  <c r="BK805" i="1" s="1"/>
  <c r="BL805" i="1" s="1"/>
  <c r="BM805" i="1" s="1"/>
  <c r="BU1415" i="1"/>
  <c r="AR1415" i="1"/>
  <c r="AW1415" i="1" s="1"/>
  <c r="AX1415" i="1" s="1"/>
  <c r="AY1415" i="1" s="1"/>
  <c r="AZ1415" i="1" s="1"/>
  <c r="BA1415" i="1" s="1"/>
  <c r="CP1415" i="1"/>
  <c r="BV833" i="1"/>
  <c r="CQ833" i="1"/>
  <c r="AS833" i="1"/>
  <c r="AW833" i="1" s="1"/>
  <c r="AX833" i="1" s="1"/>
  <c r="AY833" i="1" s="1"/>
  <c r="AZ833" i="1" s="1"/>
  <c r="BA833" i="1" s="1"/>
  <c r="BI1284" i="1"/>
  <c r="BJ1284" i="1" s="1"/>
  <c r="BK1284" i="1" s="1"/>
  <c r="BL1284" i="1" s="1"/>
  <c r="BM1284" i="1" s="1"/>
  <c r="CW554" i="1"/>
  <c r="AW536" i="1"/>
  <c r="AX536" i="1" s="1"/>
  <c r="AY536" i="1" s="1"/>
  <c r="AZ536" i="1" s="1"/>
  <c r="BA536" i="1" s="1"/>
  <c r="AW65" i="1"/>
  <c r="AX65" i="1" s="1"/>
  <c r="AY65" i="1" s="1"/>
  <c r="AZ65" i="1" s="1"/>
  <c r="BA65" i="1" s="1"/>
  <c r="AW261" i="1"/>
  <c r="AX261" i="1" s="1"/>
  <c r="AY261" i="1" s="1"/>
  <c r="AZ261" i="1" s="1"/>
  <c r="BA261" i="1" s="1"/>
  <c r="CV900" i="1"/>
  <c r="BI1397" i="1"/>
  <c r="BJ1397" i="1" s="1"/>
  <c r="BK1397" i="1" s="1"/>
  <c r="BL1397" i="1" s="1"/>
  <c r="BM1397" i="1" s="1"/>
  <c r="AW406" i="1"/>
  <c r="AX406" i="1" s="1"/>
  <c r="AY406" i="1" s="1"/>
  <c r="AZ406" i="1" s="1"/>
  <c r="BA406" i="1" s="1"/>
  <c r="BI1260" i="1"/>
  <c r="BJ1260" i="1" s="1"/>
  <c r="BK1260" i="1" s="1"/>
  <c r="BL1260" i="1" s="1"/>
  <c r="BM1260" i="1" s="1"/>
  <c r="BY4" i="1"/>
  <c r="CT4" i="1"/>
  <c r="AE799" i="1"/>
  <c r="AG799" i="1" s="1"/>
  <c r="AH799" i="1" s="1"/>
  <c r="AI799" i="1" s="1"/>
  <c r="AJ799" i="1" s="1"/>
  <c r="AK799" i="1" s="1"/>
  <c r="CL799" i="1"/>
  <c r="BQ799" i="1"/>
  <c r="AN799" i="1"/>
  <c r="BD799" i="1"/>
  <c r="CQ835" i="1"/>
  <c r="BV835" i="1"/>
  <c r="AS835" i="1"/>
  <c r="CO773" i="1"/>
  <c r="AQ773" i="1"/>
  <c r="AW773" i="1" s="1"/>
  <c r="AX773" i="1" s="1"/>
  <c r="AY773" i="1" s="1"/>
  <c r="AZ773" i="1" s="1"/>
  <c r="BA773" i="1" s="1"/>
  <c r="BG773" i="1"/>
  <c r="BT773" i="1"/>
  <c r="BY872" i="1"/>
  <c r="CT872" i="1"/>
  <c r="AQ766" i="1"/>
  <c r="CO766" i="1"/>
  <c r="CT850" i="1"/>
  <c r="BY850" i="1"/>
  <c r="CU780" i="1"/>
  <c r="BZ780" i="1"/>
  <c r="CT807" i="1"/>
  <c r="BY807" i="1"/>
  <c r="CQ817" i="1"/>
  <c r="BV817" i="1"/>
  <c r="AS817" i="1"/>
  <c r="AQ875" i="1"/>
  <c r="CO875" i="1"/>
  <c r="CB307" i="1"/>
  <c r="AW305" i="1"/>
  <c r="AX305" i="1" s="1"/>
  <c r="AY305" i="1" s="1"/>
  <c r="AZ305" i="1" s="1"/>
  <c r="BA305" i="1" s="1"/>
  <c r="BI274" i="1"/>
  <c r="BJ274" i="1" s="1"/>
  <c r="BK274" i="1" s="1"/>
  <c r="BL274" i="1" s="1"/>
  <c r="BM274" i="1" s="1"/>
  <c r="CB429" i="1"/>
  <c r="AW444" i="1"/>
  <c r="AX444" i="1" s="1"/>
  <c r="AY444" i="1" s="1"/>
  <c r="AZ444" i="1" s="1"/>
  <c r="BA444" i="1" s="1"/>
  <c r="BI361" i="1"/>
  <c r="BJ361" i="1" s="1"/>
  <c r="BK361" i="1" s="1"/>
  <c r="BL361" i="1" s="1"/>
  <c r="BM361" i="1" s="1"/>
  <c r="CV905" i="1"/>
  <c r="CA720" i="1"/>
  <c r="AW1048" i="1"/>
  <c r="AX1048" i="1" s="1"/>
  <c r="AY1048" i="1" s="1"/>
  <c r="AZ1048" i="1" s="1"/>
  <c r="BA1048" i="1" s="1"/>
  <c r="AW1421" i="1"/>
  <c r="AX1421" i="1" s="1"/>
  <c r="AY1421" i="1" s="1"/>
  <c r="AZ1421" i="1" s="1"/>
  <c r="BA1421" i="1" s="1"/>
  <c r="CD1407" i="1"/>
  <c r="CD1356" i="1"/>
  <c r="BV286" i="1"/>
  <c r="BI622" i="1"/>
  <c r="BJ622" i="1" s="1"/>
  <c r="BK622" i="1" s="1"/>
  <c r="BL622" i="1" s="1"/>
  <c r="BM622" i="1" s="1"/>
  <c r="BI734" i="1"/>
  <c r="BJ734" i="1" s="1"/>
  <c r="BK734" i="1" s="1"/>
  <c r="BL734" i="1" s="1"/>
  <c r="BM734" i="1" s="1"/>
  <c r="AW1256" i="1"/>
  <c r="AX1256" i="1" s="1"/>
  <c r="AY1256" i="1" s="1"/>
  <c r="AZ1256" i="1" s="1"/>
  <c r="BA1256" i="1" s="1"/>
  <c r="BI406" i="1"/>
  <c r="BJ406" i="1" s="1"/>
  <c r="BK406" i="1" s="1"/>
  <c r="BL406" i="1" s="1"/>
  <c r="BM406" i="1" s="1"/>
  <c r="CD124" i="1"/>
  <c r="BI1285" i="1"/>
  <c r="BJ1285" i="1" s="1"/>
  <c r="BK1285" i="1" s="1"/>
  <c r="BL1285" i="1" s="1"/>
  <c r="BM1285" i="1" s="1"/>
  <c r="BG1362" i="1"/>
  <c r="CO1362" i="1"/>
  <c r="BT1362" i="1"/>
  <c r="CD1362" i="1" s="1"/>
  <c r="AQ1362" i="1"/>
  <c r="AW1362" i="1" s="1"/>
  <c r="AX1362" i="1" s="1"/>
  <c r="AY1362" i="1" s="1"/>
  <c r="AZ1362" i="1" s="1"/>
  <c r="BA1362" i="1" s="1"/>
  <c r="CR968" i="1"/>
  <c r="BW968" i="1"/>
  <c r="AT968" i="1"/>
  <c r="BG1232" i="1"/>
  <c r="AQ1232" i="1"/>
  <c r="AW1232" i="1" s="1"/>
  <c r="AX1232" i="1" s="1"/>
  <c r="AY1232" i="1" s="1"/>
  <c r="AZ1232" i="1" s="1"/>
  <c r="BA1232" i="1" s="1"/>
  <c r="CO1232" i="1"/>
  <c r="BT1232" i="1"/>
  <c r="CL742" i="1"/>
  <c r="BD742" i="1"/>
  <c r="AE742" i="1"/>
  <c r="AG742" i="1" s="1"/>
  <c r="AH742" i="1" s="1"/>
  <c r="AI742" i="1" s="1"/>
  <c r="AJ742" i="1" s="1"/>
  <c r="AK742" i="1" s="1"/>
  <c r="BQ742" i="1"/>
  <c r="AN742" i="1"/>
  <c r="AW742" i="1" s="1"/>
  <c r="AX742" i="1" s="1"/>
  <c r="AY742" i="1" s="1"/>
  <c r="AZ742" i="1" s="1"/>
  <c r="BA742" i="1" s="1"/>
  <c r="BY806" i="1"/>
  <c r="CT806" i="1"/>
  <c r="BY824" i="1"/>
  <c r="CT824" i="1"/>
  <c r="BG871" i="1"/>
  <c r="CO871" i="1"/>
  <c r="AQ871" i="1"/>
  <c r="AW871" i="1" s="1"/>
  <c r="AX871" i="1" s="1"/>
  <c r="AY871" i="1" s="1"/>
  <c r="AZ871" i="1" s="1"/>
  <c r="BA871" i="1" s="1"/>
  <c r="BT871" i="1"/>
  <c r="AQ848" i="1"/>
  <c r="AW848" i="1" s="1"/>
  <c r="AX848" i="1" s="1"/>
  <c r="AY848" i="1" s="1"/>
  <c r="AZ848" i="1" s="1"/>
  <c r="BA848" i="1" s="1"/>
  <c r="BT848" i="1"/>
  <c r="CO848" i="1"/>
  <c r="BG848" i="1"/>
  <c r="BZ276" i="1"/>
  <c r="CU276" i="1"/>
  <c r="BZ397" i="1"/>
  <c r="CU397" i="1"/>
  <c r="CT875" i="1"/>
  <c r="BY875" i="1"/>
  <c r="AS664" i="1"/>
  <c r="BV664" i="1"/>
  <c r="CQ664" i="1"/>
  <c r="CU872" i="1"/>
  <c r="BZ872" i="1"/>
  <c r="CO872" i="1"/>
  <c r="AQ872" i="1"/>
  <c r="AW872" i="1" s="1"/>
  <c r="AX872" i="1" s="1"/>
  <c r="AY872" i="1" s="1"/>
  <c r="AZ872" i="1" s="1"/>
  <c r="BA872" i="1" s="1"/>
  <c r="BU472" i="1"/>
  <c r="CP472" i="1"/>
  <c r="AR472" i="1"/>
  <c r="AW472" i="1" s="1"/>
  <c r="AX472" i="1" s="1"/>
  <c r="AY472" i="1" s="1"/>
  <c r="AZ472" i="1" s="1"/>
  <c r="BA472" i="1" s="1"/>
  <c r="CO225" i="1"/>
  <c r="AQ225" i="1"/>
  <c r="AW225" i="1" s="1"/>
  <c r="AX225" i="1" s="1"/>
  <c r="AY225" i="1" s="1"/>
  <c r="AZ225" i="1" s="1"/>
  <c r="BA225" i="1" s="1"/>
  <c r="BG225" i="1"/>
  <c r="CO780" i="1"/>
  <c r="AQ780" i="1"/>
  <c r="AW780" i="1" s="1"/>
  <c r="AX780" i="1" s="1"/>
  <c r="AY780" i="1" s="1"/>
  <c r="AZ780" i="1" s="1"/>
  <c r="BA780" i="1" s="1"/>
  <c r="CU668" i="1"/>
  <c r="BZ668" i="1"/>
  <c r="AW936" i="1"/>
  <c r="AX936" i="1" s="1"/>
  <c r="AY936" i="1" s="1"/>
  <c r="AZ936" i="1" s="1"/>
  <c r="BA936" i="1" s="1"/>
  <c r="AW405" i="1"/>
  <c r="AX405" i="1" s="1"/>
  <c r="AY405" i="1" s="1"/>
  <c r="AZ405" i="1" s="1"/>
  <c r="BA405" i="1" s="1"/>
  <c r="BG1212" i="1"/>
  <c r="CO1212" i="1"/>
  <c r="BT1212" i="1"/>
  <c r="AQ1212" i="1"/>
  <c r="AW1212" i="1" s="1"/>
  <c r="AX1212" i="1" s="1"/>
  <c r="AY1212" i="1" s="1"/>
  <c r="AZ1212" i="1" s="1"/>
  <c r="BA1212" i="1" s="1"/>
  <c r="AE752" i="1"/>
  <c r="AG752" i="1" s="1"/>
  <c r="AH752" i="1" s="1"/>
  <c r="AI752" i="1" s="1"/>
  <c r="AJ752" i="1" s="1"/>
  <c r="AK752" i="1" s="1"/>
  <c r="BD752" i="1"/>
  <c r="CL752" i="1"/>
  <c r="BQ752" i="1"/>
  <c r="AN752" i="1"/>
  <c r="CT826" i="1"/>
  <c r="BY826" i="1"/>
  <c r="CU810" i="1"/>
  <c r="BZ810" i="1"/>
  <c r="CT821" i="1"/>
  <c r="BY821" i="1"/>
  <c r="BV875" i="1"/>
  <c r="CQ875" i="1"/>
  <c r="AS875" i="1"/>
  <c r="BY843" i="1"/>
  <c r="CT843" i="1"/>
  <c r="CU835" i="1"/>
  <c r="BZ835" i="1"/>
  <c r="AE875" i="1"/>
  <c r="AG875" i="1" s="1"/>
  <c r="AH875" i="1" s="1"/>
  <c r="AI875" i="1" s="1"/>
  <c r="AJ875" i="1" s="1"/>
  <c r="AK875" i="1" s="1"/>
  <c r="CL875" i="1"/>
  <c r="BD875" i="1"/>
  <c r="BI875" i="1" s="1"/>
  <c r="BJ875" i="1" s="1"/>
  <c r="BK875" i="1" s="1"/>
  <c r="BL875" i="1" s="1"/>
  <c r="BM875" i="1" s="1"/>
  <c r="BQ875" i="1"/>
  <c r="AN875" i="1"/>
  <c r="CL176" i="1"/>
  <c r="BQ176" i="1"/>
  <c r="AE176" i="1"/>
  <c r="AG176" i="1" s="1"/>
  <c r="AH176" i="1" s="1"/>
  <c r="AI176" i="1" s="1"/>
  <c r="AJ176" i="1" s="1"/>
  <c r="AK176" i="1" s="1"/>
  <c r="BD176" i="1"/>
  <c r="AN176" i="1"/>
  <c r="AW176" i="1" s="1"/>
  <c r="AX176" i="1" s="1"/>
  <c r="AY176" i="1" s="1"/>
  <c r="AZ176" i="1" s="1"/>
  <c r="BA176" i="1" s="1"/>
  <c r="CQ861" i="1"/>
  <c r="AS861" i="1"/>
  <c r="BV861" i="1"/>
  <c r="AE664" i="1"/>
  <c r="AG664" i="1" s="1"/>
  <c r="AH664" i="1" s="1"/>
  <c r="AI664" i="1" s="1"/>
  <c r="AJ664" i="1" s="1"/>
  <c r="AK664" i="1" s="1"/>
  <c r="CL664" i="1"/>
  <c r="BQ664" i="1"/>
  <c r="BD664" i="1"/>
  <c r="AN664" i="1"/>
  <c r="CT876" i="1"/>
  <c r="BY876" i="1"/>
  <c r="AW569" i="1"/>
  <c r="AX569" i="1" s="1"/>
  <c r="AY569" i="1" s="1"/>
  <c r="AZ569" i="1" s="1"/>
  <c r="BA569" i="1" s="1"/>
  <c r="CV523" i="1"/>
  <c r="AW690" i="1"/>
  <c r="AX690" i="1" s="1"/>
  <c r="AY690" i="1" s="1"/>
  <c r="AZ690" i="1" s="1"/>
  <c r="BA690" i="1" s="1"/>
  <c r="BI267" i="1"/>
  <c r="BJ267" i="1" s="1"/>
  <c r="BK267" i="1" s="1"/>
  <c r="BL267" i="1" s="1"/>
  <c r="BM267" i="1" s="1"/>
  <c r="AW294" i="1"/>
  <c r="AX294" i="1" s="1"/>
  <c r="AY294" i="1" s="1"/>
  <c r="AZ294" i="1" s="1"/>
  <c r="BA294" i="1" s="1"/>
  <c r="CB148" i="1"/>
  <c r="AW73" i="1"/>
  <c r="AX73" i="1" s="1"/>
  <c r="AY73" i="1" s="1"/>
  <c r="AZ73" i="1" s="1"/>
  <c r="BA73" i="1" s="1"/>
  <c r="CB799" i="1"/>
  <c r="AW1061" i="1"/>
  <c r="AX1061" i="1" s="1"/>
  <c r="AY1061" i="1" s="1"/>
  <c r="AZ1061" i="1" s="1"/>
  <c r="BA1061" i="1" s="1"/>
  <c r="AW380" i="1"/>
  <c r="AX380" i="1" s="1"/>
  <c r="AY380" i="1" s="1"/>
  <c r="AZ380" i="1" s="1"/>
  <c r="BA380" i="1" s="1"/>
  <c r="BI675" i="1"/>
  <c r="BJ675" i="1" s="1"/>
  <c r="BK675" i="1" s="1"/>
  <c r="BL675" i="1" s="1"/>
  <c r="BM675" i="1" s="1"/>
  <c r="AW1032" i="1"/>
  <c r="AX1032" i="1" s="1"/>
  <c r="AY1032" i="1" s="1"/>
  <c r="AZ1032" i="1" s="1"/>
  <c r="BA1032" i="1" s="1"/>
  <c r="AR1174" i="1"/>
  <c r="AW1174" i="1" s="1"/>
  <c r="AX1174" i="1" s="1"/>
  <c r="AY1174" i="1" s="1"/>
  <c r="AZ1174" i="1" s="1"/>
  <c r="BA1174" i="1" s="1"/>
  <c r="BU1174" i="1"/>
  <c r="CP1174" i="1"/>
  <c r="CQ7" i="1"/>
  <c r="AS7" i="1"/>
  <c r="BV7" i="1"/>
  <c r="AE785" i="1"/>
  <c r="AG785" i="1" s="1"/>
  <c r="AH785" i="1" s="1"/>
  <c r="AI785" i="1" s="1"/>
  <c r="AJ785" i="1" s="1"/>
  <c r="AK785" i="1" s="1"/>
  <c r="CL785" i="1"/>
  <c r="BD785" i="1"/>
  <c r="BQ785" i="1"/>
  <c r="AN785" i="1"/>
  <c r="CU844" i="1"/>
  <c r="BZ844" i="1"/>
  <c r="BY819" i="1"/>
  <c r="CT819" i="1"/>
  <c r="CU638" i="1"/>
  <c r="BZ638" i="1"/>
  <c r="AS276" i="1"/>
  <c r="AW276" i="1" s="1"/>
  <c r="AX276" i="1" s="1"/>
  <c r="AY276" i="1" s="1"/>
  <c r="AZ276" i="1" s="1"/>
  <c r="BA276" i="1" s="1"/>
  <c r="CQ276" i="1"/>
  <c r="BV276" i="1"/>
  <c r="BT817" i="1"/>
  <c r="BG817" i="1"/>
  <c r="CO817" i="1"/>
  <c r="AQ817" i="1"/>
  <c r="BG835" i="1"/>
  <c r="BT835" i="1"/>
  <c r="CO835" i="1"/>
  <c r="AQ835" i="1"/>
  <c r="BI54" i="1"/>
  <c r="BJ54" i="1" s="1"/>
  <c r="BK54" i="1" s="1"/>
  <c r="BL54" i="1" s="1"/>
  <c r="BM54" i="1" s="1"/>
  <c r="BI1010" i="1"/>
  <c r="BJ1010" i="1" s="1"/>
  <c r="BK1010" i="1" s="1"/>
  <c r="BL1010" i="1" s="1"/>
  <c r="BM1010" i="1" s="1"/>
  <c r="BI1151" i="1"/>
  <c r="BJ1151" i="1" s="1"/>
  <c r="BK1151" i="1" s="1"/>
  <c r="BL1151" i="1" s="1"/>
  <c r="BM1151" i="1" s="1"/>
  <c r="BI593" i="1"/>
  <c r="BJ593" i="1" s="1"/>
  <c r="BK593" i="1" s="1"/>
  <c r="BL593" i="1" s="1"/>
  <c r="BM593" i="1" s="1"/>
  <c r="BI352" i="1"/>
  <c r="BJ352" i="1" s="1"/>
  <c r="BK352" i="1" s="1"/>
  <c r="BL352" i="1" s="1"/>
  <c r="BM352" i="1" s="1"/>
  <c r="BI1011" i="1"/>
  <c r="BJ1011" i="1" s="1"/>
  <c r="BK1011" i="1" s="1"/>
  <c r="BL1011" i="1" s="1"/>
  <c r="BM1011" i="1" s="1"/>
  <c r="CD127" i="1"/>
  <c r="CD52" i="1"/>
  <c r="CD136" i="1"/>
  <c r="CD229" i="1"/>
  <c r="CD492" i="1"/>
  <c r="CD243" i="1"/>
  <c r="CD270" i="1"/>
  <c r="BI1167" i="1"/>
  <c r="BJ1167" i="1" s="1"/>
  <c r="BK1167" i="1" s="1"/>
  <c r="BL1167" i="1" s="1"/>
  <c r="BM1167" i="1" s="1"/>
  <c r="BI1204" i="1"/>
  <c r="BJ1204" i="1" s="1"/>
  <c r="BK1204" i="1" s="1"/>
  <c r="BL1204" i="1" s="1"/>
  <c r="BM1204" i="1" s="1"/>
  <c r="BI1171" i="1"/>
  <c r="BJ1171" i="1" s="1"/>
  <c r="BK1171" i="1" s="1"/>
  <c r="BL1171" i="1" s="1"/>
  <c r="BM1171" i="1" s="1"/>
  <c r="BI1058" i="1"/>
  <c r="BJ1058" i="1" s="1"/>
  <c r="BK1058" i="1" s="1"/>
  <c r="BL1058" i="1" s="1"/>
  <c r="BM1058" i="1" s="1"/>
  <c r="BI1239" i="1"/>
  <c r="BJ1239" i="1" s="1"/>
  <c r="BK1239" i="1" s="1"/>
  <c r="BL1239" i="1" s="1"/>
  <c r="BM1239" i="1" s="1"/>
  <c r="BI1417" i="1"/>
  <c r="BJ1417" i="1" s="1"/>
  <c r="BK1417" i="1" s="1"/>
  <c r="BL1417" i="1" s="1"/>
  <c r="BM1417" i="1" s="1"/>
  <c r="DW1423" i="1"/>
  <c r="BI1183" i="1"/>
  <c r="BJ1183" i="1" s="1"/>
  <c r="BK1183" i="1" s="1"/>
  <c r="BL1183" i="1" s="1"/>
  <c r="BM1183" i="1" s="1"/>
  <c r="BI1050" i="1"/>
  <c r="BJ1050" i="1" s="1"/>
  <c r="BK1050" i="1" s="1"/>
  <c r="BL1050" i="1" s="1"/>
  <c r="BM1050" i="1" s="1"/>
  <c r="BI436" i="1"/>
  <c r="BJ436" i="1" s="1"/>
  <c r="BK436" i="1" s="1"/>
  <c r="BL436" i="1" s="1"/>
  <c r="BM436" i="1" s="1"/>
  <c r="BI574" i="1"/>
  <c r="BJ574" i="1" s="1"/>
  <c r="BK574" i="1" s="1"/>
  <c r="BL574" i="1" s="1"/>
  <c r="BM574" i="1" s="1"/>
  <c r="BI874" i="1"/>
  <c r="BJ874" i="1" s="1"/>
  <c r="BK874" i="1" s="1"/>
  <c r="BL874" i="1" s="1"/>
  <c r="BM874" i="1" s="1"/>
  <c r="BI348" i="1"/>
  <c r="BJ348" i="1" s="1"/>
  <c r="BK348" i="1" s="1"/>
  <c r="BL348" i="1" s="1"/>
  <c r="BM348" i="1" s="1"/>
  <c r="BI303" i="1"/>
  <c r="BJ303" i="1" s="1"/>
  <c r="BK303" i="1" s="1"/>
  <c r="BL303" i="1" s="1"/>
  <c r="BM303" i="1" s="1"/>
  <c r="CD283" i="1"/>
  <c r="CD415" i="1"/>
  <c r="BI1154" i="1"/>
  <c r="BJ1154" i="1" s="1"/>
  <c r="BK1154" i="1" s="1"/>
  <c r="BL1154" i="1" s="1"/>
  <c r="BM1154" i="1" s="1"/>
  <c r="BI1159" i="1"/>
  <c r="BJ1159" i="1" s="1"/>
  <c r="BK1159" i="1" s="1"/>
  <c r="BL1159" i="1" s="1"/>
  <c r="BM1159" i="1" s="1"/>
  <c r="BI1078" i="1"/>
  <c r="BJ1078" i="1" s="1"/>
  <c r="BK1078" i="1" s="1"/>
  <c r="BL1078" i="1" s="1"/>
  <c r="BM1078" i="1" s="1"/>
  <c r="CD1416" i="1"/>
  <c r="CD266" i="1"/>
  <c r="CD344" i="1"/>
  <c r="BI997" i="1"/>
  <c r="BJ997" i="1" s="1"/>
  <c r="BK997" i="1" s="1"/>
  <c r="BL997" i="1" s="1"/>
  <c r="BM997" i="1" s="1"/>
  <c r="BI583" i="1"/>
  <c r="BJ583" i="1" s="1"/>
  <c r="BK583" i="1" s="1"/>
  <c r="BL583" i="1" s="1"/>
  <c r="BM583" i="1" s="1"/>
  <c r="CD51" i="1"/>
  <c r="BI618" i="1"/>
  <c r="BJ618" i="1" s="1"/>
  <c r="BK618" i="1" s="1"/>
  <c r="BL618" i="1" s="1"/>
  <c r="BM618" i="1" s="1"/>
  <c r="BI475" i="1"/>
  <c r="BJ475" i="1" s="1"/>
  <c r="BK475" i="1" s="1"/>
  <c r="BL475" i="1" s="1"/>
  <c r="BM475" i="1" s="1"/>
  <c r="BI439" i="1"/>
  <c r="BJ439" i="1" s="1"/>
  <c r="BK439" i="1" s="1"/>
  <c r="BL439" i="1" s="1"/>
  <c r="BM439" i="1" s="1"/>
  <c r="BI556" i="1"/>
  <c r="BJ556" i="1" s="1"/>
  <c r="BK556" i="1" s="1"/>
  <c r="BL556" i="1" s="1"/>
  <c r="BM556" i="1" s="1"/>
  <c r="BI351" i="1"/>
  <c r="BJ351" i="1" s="1"/>
  <c r="BK351" i="1" s="1"/>
  <c r="BL351" i="1" s="1"/>
  <c r="BM351" i="1" s="1"/>
  <c r="BI183" i="1"/>
  <c r="BJ183" i="1" s="1"/>
  <c r="BK183" i="1" s="1"/>
  <c r="BL183" i="1" s="1"/>
  <c r="BM183" i="1" s="1"/>
  <c r="BI687" i="1"/>
  <c r="BJ687" i="1" s="1"/>
  <c r="BK687" i="1" s="1"/>
  <c r="BL687" i="1" s="1"/>
  <c r="BM687" i="1" s="1"/>
  <c r="BI838" i="1"/>
  <c r="BJ838" i="1" s="1"/>
  <c r="BK838" i="1" s="1"/>
  <c r="BL838" i="1" s="1"/>
  <c r="BM838" i="1" s="1"/>
  <c r="BI999" i="1"/>
  <c r="BJ999" i="1" s="1"/>
  <c r="BK999" i="1" s="1"/>
  <c r="BL999" i="1" s="1"/>
  <c r="BM999" i="1" s="1"/>
  <c r="CD627" i="1"/>
  <c r="CD849" i="1"/>
  <c r="BI1095" i="1"/>
  <c r="BJ1095" i="1" s="1"/>
  <c r="BK1095" i="1" s="1"/>
  <c r="BL1095" i="1" s="1"/>
  <c r="BM1095" i="1" s="1"/>
  <c r="BI1130" i="1"/>
  <c r="BJ1130" i="1" s="1"/>
  <c r="BK1130" i="1" s="1"/>
  <c r="BL1130" i="1" s="1"/>
  <c r="BM1130" i="1" s="1"/>
  <c r="BI1463" i="1"/>
  <c r="BJ1463" i="1" s="1"/>
  <c r="BK1463" i="1" s="1"/>
  <c r="BL1463" i="1" s="1"/>
  <c r="BM1463" i="1" s="1"/>
  <c r="BI1265" i="1"/>
  <c r="BJ1265" i="1" s="1"/>
  <c r="BK1265" i="1" s="1"/>
  <c r="BL1265" i="1" s="1"/>
  <c r="BM1265" i="1" s="1"/>
  <c r="BI1063" i="1"/>
  <c r="BJ1063" i="1" s="1"/>
  <c r="BK1063" i="1" s="1"/>
  <c r="BL1063" i="1" s="1"/>
  <c r="BM1063" i="1" s="1"/>
  <c r="DW1069" i="1"/>
  <c r="BI1118" i="1"/>
  <c r="BJ1118" i="1" s="1"/>
  <c r="BK1118" i="1" s="1"/>
  <c r="BL1118" i="1" s="1"/>
  <c r="BM1118" i="1" s="1"/>
  <c r="BI1227" i="1"/>
  <c r="BJ1227" i="1" s="1"/>
  <c r="BK1227" i="1" s="1"/>
  <c r="BL1227" i="1" s="1"/>
  <c r="BM1227" i="1" s="1"/>
  <c r="BI1094" i="1"/>
  <c r="BJ1094" i="1" s="1"/>
  <c r="BK1094" i="1" s="1"/>
  <c r="BL1094" i="1" s="1"/>
  <c r="BM1094" i="1" s="1"/>
  <c r="CD769" i="1"/>
  <c r="CD310" i="1"/>
  <c r="CD563" i="1"/>
  <c r="CD453" i="1"/>
  <c r="BI1098" i="1"/>
  <c r="BJ1098" i="1" s="1"/>
  <c r="BK1098" i="1" s="1"/>
  <c r="BL1098" i="1" s="1"/>
  <c r="BM1098" i="1" s="1"/>
  <c r="BI1062" i="1"/>
  <c r="BJ1062" i="1" s="1"/>
  <c r="BK1062" i="1" s="1"/>
  <c r="BL1062" i="1" s="1"/>
  <c r="BM1062" i="1" s="1"/>
  <c r="BI1316" i="1"/>
  <c r="BJ1316" i="1" s="1"/>
  <c r="BK1316" i="1" s="1"/>
  <c r="BL1316" i="1" s="1"/>
  <c r="BM1316" i="1" s="1"/>
  <c r="BI1114" i="1"/>
  <c r="BJ1114" i="1" s="1"/>
  <c r="BK1114" i="1" s="1"/>
  <c r="BL1114" i="1" s="1"/>
  <c r="BM1114" i="1" s="1"/>
  <c r="BI1319" i="1"/>
  <c r="BJ1319" i="1" s="1"/>
  <c r="BK1319" i="1" s="1"/>
  <c r="BL1319" i="1" s="1"/>
  <c r="BM1319" i="1" s="1"/>
  <c r="BI806" i="1"/>
  <c r="BJ806" i="1" s="1"/>
  <c r="BK806" i="1" s="1"/>
  <c r="BL806" i="1" s="1"/>
  <c r="BM806" i="1" s="1"/>
  <c r="BI429" i="1"/>
  <c r="BJ429" i="1" s="1"/>
  <c r="BK429" i="1" s="1"/>
  <c r="BL429" i="1" s="1"/>
  <c r="BM429" i="1" s="1"/>
  <c r="BI796" i="1"/>
  <c r="BJ796" i="1" s="1"/>
  <c r="BK796" i="1" s="1"/>
  <c r="BL796" i="1" s="1"/>
  <c r="BM796" i="1" s="1"/>
  <c r="BI737" i="1"/>
  <c r="BJ737" i="1" s="1"/>
  <c r="BK737" i="1" s="1"/>
  <c r="BL737" i="1" s="1"/>
  <c r="BM737" i="1" s="1"/>
  <c r="BI684" i="1"/>
  <c r="BJ684" i="1" s="1"/>
  <c r="BK684" i="1" s="1"/>
  <c r="BL684" i="1" s="1"/>
  <c r="BM684" i="1" s="1"/>
  <c r="BI605" i="1"/>
  <c r="BJ605" i="1" s="1"/>
  <c r="BK605" i="1" s="1"/>
  <c r="BL605" i="1" s="1"/>
  <c r="BM605" i="1" s="1"/>
  <c r="BI560" i="1"/>
  <c r="BJ560" i="1" s="1"/>
  <c r="BK560" i="1" s="1"/>
  <c r="BL560" i="1" s="1"/>
  <c r="BM560" i="1" s="1"/>
  <c r="BI541" i="1"/>
  <c r="BJ541" i="1" s="1"/>
  <c r="BK541" i="1" s="1"/>
  <c r="BL541" i="1" s="1"/>
  <c r="BM541" i="1" s="1"/>
  <c r="BI512" i="1"/>
  <c r="BJ512" i="1" s="1"/>
  <c r="BK512" i="1" s="1"/>
  <c r="BL512" i="1" s="1"/>
  <c r="BM512" i="1" s="1"/>
  <c r="BI480" i="1"/>
  <c r="BJ480" i="1" s="1"/>
  <c r="BK480" i="1" s="1"/>
  <c r="BL480" i="1" s="1"/>
  <c r="BM480" i="1" s="1"/>
  <c r="BI974" i="1"/>
  <c r="BJ974" i="1" s="1"/>
  <c r="BK974" i="1" s="1"/>
  <c r="BL974" i="1" s="1"/>
  <c r="BM974" i="1" s="1"/>
  <c r="BI452" i="1"/>
  <c r="BJ452" i="1" s="1"/>
  <c r="BK452" i="1" s="1"/>
  <c r="BL452" i="1" s="1"/>
  <c r="BM452" i="1" s="1"/>
  <c r="BI119" i="1"/>
  <c r="BJ119" i="1" s="1"/>
  <c r="BK119" i="1" s="1"/>
  <c r="BL119" i="1" s="1"/>
  <c r="BM119" i="1" s="1"/>
  <c r="BI24" i="1"/>
  <c r="BJ24" i="1" s="1"/>
  <c r="BK24" i="1" s="1"/>
  <c r="BL24" i="1" s="1"/>
  <c r="BM24" i="1" s="1"/>
  <c r="BI899" i="1"/>
  <c r="BJ899" i="1" s="1"/>
  <c r="BK899" i="1" s="1"/>
  <c r="BL899" i="1" s="1"/>
  <c r="BM899" i="1" s="1"/>
  <c r="BI397" i="1"/>
  <c r="BJ397" i="1" s="1"/>
  <c r="BK397" i="1" s="1"/>
  <c r="BL397" i="1" s="1"/>
  <c r="BM397" i="1" s="1"/>
  <c r="BI435" i="1"/>
  <c r="BJ435" i="1" s="1"/>
  <c r="BK435" i="1" s="1"/>
  <c r="BL435" i="1" s="1"/>
  <c r="BM435" i="1" s="1"/>
  <c r="BI771" i="1"/>
  <c r="BJ771" i="1" s="1"/>
  <c r="BK771" i="1" s="1"/>
  <c r="BL771" i="1" s="1"/>
  <c r="BM771" i="1" s="1"/>
  <c r="BI880" i="1"/>
  <c r="BJ880" i="1" s="1"/>
  <c r="BK880" i="1" s="1"/>
  <c r="BL880" i="1" s="1"/>
  <c r="BM880" i="1" s="1"/>
  <c r="BI866" i="1"/>
  <c r="BJ866" i="1" s="1"/>
  <c r="BK866" i="1" s="1"/>
  <c r="BL866" i="1" s="1"/>
  <c r="BM866" i="1" s="1"/>
  <c r="BI527" i="1"/>
  <c r="BJ527" i="1" s="1"/>
  <c r="BK527" i="1" s="1"/>
  <c r="BL527" i="1" s="1"/>
  <c r="BM527" i="1" s="1"/>
  <c r="CD554" i="1"/>
  <c r="AW95" i="1"/>
  <c r="AX95" i="1" s="1"/>
  <c r="AY95" i="1" s="1"/>
  <c r="AZ95" i="1" s="1"/>
  <c r="BA95" i="1" s="1"/>
  <c r="BI16" i="1"/>
  <c r="BJ16" i="1" s="1"/>
  <c r="BK16" i="1" s="1"/>
  <c r="BL16" i="1" s="1"/>
  <c r="BM16" i="1" s="1"/>
  <c r="CD1184" i="1"/>
  <c r="BI1416" i="1"/>
  <c r="BJ1416" i="1" s="1"/>
  <c r="BK1416" i="1" s="1"/>
  <c r="BL1416" i="1" s="1"/>
  <c r="BM1416" i="1" s="1"/>
  <c r="BI855" i="1"/>
  <c r="BJ855" i="1" s="1"/>
  <c r="BK855" i="1" s="1"/>
  <c r="BL855" i="1" s="1"/>
  <c r="BM855" i="1" s="1"/>
  <c r="BI674" i="1"/>
  <c r="BJ674" i="1" s="1"/>
  <c r="BK674" i="1" s="1"/>
  <c r="BL674" i="1" s="1"/>
  <c r="BM674" i="1" s="1"/>
  <c r="BI327" i="1"/>
  <c r="BJ327" i="1" s="1"/>
  <c r="BK327" i="1" s="1"/>
  <c r="BL327" i="1" s="1"/>
  <c r="BM327" i="1" s="1"/>
  <c r="BI613" i="1"/>
  <c r="BJ613" i="1" s="1"/>
  <c r="BK613" i="1" s="1"/>
  <c r="BL613" i="1" s="1"/>
  <c r="BM613" i="1" s="1"/>
  <c r="BI772" i="1"/>
  <c r="BJ772" i="1" s="1"/>
  <c r="BK772" i="1" s="1"/>
  <c r="BL772" i="1" s="1"/>
  <c r="BM772" i="1" s="1"/>
  <c r="BI59" i="1"/>
  <c r="BJ59" i="1" s="1"/>
  <c r="BK59" i="1" s="1"/>
  <c r="BL59" i="1" s="1"/>
  <c r="BM59" i="1" s="1"/>
  <c r="BI624" i="1"/>
  <c r="BJ624" i="1" s="1"/>
  <c r="BK624" i="1" s="1"/>
  <c r="BL624" i="1" s="1"/>
  <c r="BM624" i="1" s="1"/>
  <c r="BI444" i="1"/>
  <c r="BJ444" i="1" s="1"/>
  <c r="BK444" i="1" s="1"/>
  <c r="BL444" i="1" s="1"/>
  <c r="BM444" i="1" s="1"/>
  <c r="BI294" i="1"/>
  <c r="BJ294" i="1" s="1"/>
  <c r="BK294" i="1" s="1"/>
  <c r="BL294" i="1" s="1"/>
  <c r="BM294" i="1" s="1"/>
  <c r="BI157" i="1"/>
  <c r="BJ157" i="1" s="1"/>
  <c r="BK157" i="1" s="1"/>
  <c r="BL157" i="1" s="1"/>
  <c r="BM157" i="1" s="1"/>
  <c r="BI66" i="1"/>
  <c r="BJ66" i="1" s="1"/>
  <c r="BK66" i="1" s="1"/>
  <c r="BL66" i="1" s="1"/>
  <c r="BM66" i="1" s="1"/>
  <c r="BI14" i="1"/>
  <c r="BJ14" i="1" s="1"/>
  <c r="BK14" i="1" s="1"/>
  <c r="BL14" i="1" s="1"/>
  <c r="BM14" i="1" s="1"/>
  <c r="BI676" i="1"/>
  <c r="BJ676" i="1" s="1"/>
  <c r="BK676" i="1" s="1"/>
  <c r="BL676" i="1" s="1"/>
  <c r="BM676" i="1" s="1"/>
  <c r="BI110" i="1"/>
  <c r="BJ110" i="1" s="1"/>
  <c r="BK110" i="1" s="1"/>
  <c r="BL110" i="1" s="1"/>
  <c r="BM110" i="1" s="1"/>
  <c r="BI575" i="1"/>
  <c r="BJ575" i="1" s="1"/>
  <c r="BK575" i="1" s="1"/>
  <c r="BL575" i="1" s="1"/>
  <c r="BM575" i="1" s="1"/>
  <c r="AW693" i="1"/>
  <c r="AX693" i="1" s="1"/>
  <c r="AY693" i="1" s="1"/>
  <c r="AZ693" i="1" s="1"/>
  <c r="BA693" i="1" s="1"/>
  <c r="BI249" i="1"/>
  <c r="BJ249" i="1" s="1"/>
  <c r="BK249" i="1" s="1"/>
  <c r="BL249" i="1" s="1"/>
  <c r="BM249" i="1" s="1"/>
  <c r="BI1023" i="1"/>
  <c r="BJ1023" i="1" s="1"/>
  <c r="BK1023" i="1" s="1"/>
  <c r="BL1023" i="1" s="1"/>
  <c r="BM1023" i="1" s="1"/>
  <c r="BI1004" i="1"/>
  <c r="BJ1004" i="1" s="1"/>
  <c r="BK1004" i="1" s="1"/>
  <c r="BL1004" i="1" s="1"/>
  <c r="BM1004" i="1" s="1"/>
  <c r="CD1004" i="1"/>
  <c r="CB685" i="1"/>
  <c r="CD170" i="1"/>
  <c r="BI431" i="1"/>
  <c r="BJ431" i="1" s="1"/>
  <c r="BK431" i="1" s="1"/>
  <c r="BL431" i="1" s="1"/>
  <c r="BM431" i="1" s="1"/>
  <c r="CD115" i="1"/>
  <c r="BI649" i="1"/>
  <c r="BJ649" i="1" s="1"/>
  <c r="BK649" i="1" s="1"/>
  <c r="BL649" i="1" s="1"/>
  <c r="BM649" i="1" s="1"/>
  <c r="BI733" i="1"/>
  <c r="BJ733" i="1" s="1"/>
  <c r="BK733" i="1" s="1"/>
  <c r="BL733" i="1" s="1"/>
  <c r="BM733" i="1" s="1"/>
  <c r="BI191" i="1"/>
  <c r="BJ191" i="1" s="1"/>
  <c r="BK191" i="1" s="1"/>
  <c r="BL191" i="1" s="1"/>
  <c r="BM191" i="1" s="1"/>
  <c r="BI93" i="1"/>
  <c r="BJ93" i="1" s="1"/>
  <c r="BK93" i="1" s="1"/>
  <c r="BL93" i="1" s="1"/>
  <c r="BM93" i="1" s="1"/>
  <c r="BI369" i="1"/>
  <c r="BJ369" i="1" s="1"/>
  <c r="BK369" i="1" s="1"/>
  <c r="BL369" i="1" s="1"/>
  <c r="BM369" i="1" s="1"/>
  <c r="BI341" i="1"/>
  <c r="BJ341" i="1" s="1"/>
  <c r="BK341" i="1" s="1"/>
  <c r="BL341" i="1" s="1"/>
  <c r="BM341" i="1" s="1"/>
  <c r="BI293" i="1"/>
  <c r="BJ293" i="1" s="1"/>
  <c r="BK293" i="1" s="1"/>
  <c r="BL293" i="1" s="1"/>
  <c r="BM293" i="1" s="1"/>
  <c r="BI413" i="1"/>
  <c r="BJ413" i="1" s="1"/>
  <c r="BK413" i="1" s="1"/>
  <c r="BL413" i="1" s="1"/>
  <c r="BM413" i="1" s="1"/>
  <c r="BI194" i="1"/>
  <c r="BJ194" i="1" s="1"/>
  <c r="BK194" i="1" s="1"/>
  <c r="BL194" i="1" s="1"/>
  <c r="BM194" i="1" s="1"/>
  <c r="BI373" i="1"/>
  <c r="BJ373" i="1" s="1"/>
  <c r="BK373" i="1" s="1"/>
  <c r="BL373" i="1" s="1"/>
  <c r="BM373" i="1" s="1"/>
  <c r="BI1079" i="1"/>
  <c r="BJ1079" i="1" s="1"/>
  <c r="BK1079" i="1" s="1"/>
  <c r="BL1079" i="1" s="1"/>
  <c r="BM1079" i="1" s="1"/>
  <c r="CD1440" i="1"/>
  <c r="BI1071" i="1"/>
  <c r="BJ1071" i="1" s="1"/>
  <c r="BK1071" i="1" s="1"/>
  <c r="BL1071" i="1" s="1"/>
  <c r="BM1071" i="1" s="1"/>
  <c r="BI1466" i="1"/>
  <c r="BJ1466" i="1" s="1"/>
  <c r="BK1466" i="1" s="1"/>
  <c r="BL1466" i="1" s="1"/>
  <c r="BM1466" i="1" s="1"/>
  <c r="BI1175" i="1"/>
  <c r="BJ1175" i="1" s="1"/>
  <c r="BK1175" i="1" s="1"/>
  <c r="BL1175" i="1" s="1"/>
  <c r="BM1175" i="1" s="1"/>
  <c r="BI1045" i="1"/>
  <c r="BJ1045" i="1" s="1"/>
  <c r="BK1045" i="1" s="1"/>
  <c r="BL1045" i="1" s="1"/>
  <c r="BM1045" i="1" s="1"/>
  <c r="BI1192" i="1"/>
  <c r="BJ1192" i="1" s="1"/>
  <c r="BK1192" i="1" s="1"/>
  <c r="BL1192" i="1" s="1"/>
  <c r="BM1192" i="1" s="1"/>
  <c r="CD1461" i="1"/>
  <c r="BZ845" i="1"/>
  <c r="BI629" i="1"/>
  <c r="BJ629" i="1" s="1"/>
  <c r="BK629" i="1" s="1"/>
  <c r="BL629" i="1" s="1"/>
  <c r="BM629" i="1" s="1"/>
  <c r="BI1030" i="1"/>
  <c r="BJ1030" i="1" s="1"/>
  <c r="BK1030" i="1" s="1"/>
  <c r="BL1030" i="1" s="1"/>
  <c r="BM1030" i="1" s="1"/>
  <c r="BI1412" i="1"/>
  <c r="BJ1412" i="1" s="1"/>
  <c r="BK1412" i="1" s="1"/>
  <c r="BL1412" i="1" s="1"/>
  <c r="BM1412" i="1" s="1"/>
  <c r="DW1418" i="1"/>
  <c r="BI1251" i="1"/>
  <c r="BJ1251" i="1" s="1"/>
  <c r="BK1251" i="1" s="1"/>
  <c r="BL1251" i="1" s="1"/>
  <c r="BM1251" i="1" s="1"/>
  <c r="BI1399" i="1"/>
  <c r="BJ1399" i="1" s="1"/>
  <c r="BK1399" i="1" s="1"/>
  <c r="BL1399" i="1" s="1"/>
  <c r="BM1399" i="1" s="1"/>
  <c r="BI1091" i="1"/>
  <c r="BJ1091" i="1" s="1"/>
  <c r="BK1091" i="1" s="1"/>
  <c r="BL1091" i="1" s="1"/>
  <c r="BM1091" i="1" s="1"/>
  <c r="BI1216" i="1"/>
  <c r="BJ1216" i="1" s="1"/>
  <c r="BK1216" i="1" s="1"/>
  <c r="BL1216" i="1" s="1"/>
  <c r="BM1216" i="1" s="1"/>
  <c r="BI1220" i="1"/>
  <c r="BJ1220" i="1" s="1"/>
  <c r="BK1220" i="1" s="1"/>
  <c r="BL1220" i="1" s="1"/>
  <c r="BM1220" i="1" s="1"/>
  <c r="BI1315" i="1"/>
  <c r="BJ1315" i="1" s="1"/>
  <c r="BK1315" i="1" s="1"/>
  <c r="BL1315" i="1" s="1"/>
  <c r="BM1315" i="1" s="1"/>
  <c r="BI1352" i="1"/>
  <c r="BJ1352" i="1" s="1"/>
  <c r="BK1352" i="1" s="1"/>
  <c r="BL1352" i="1" s="1"/>
  <c r="BM1352" i="1" s="1"/>
  <c r="BI872" i="1"/>
  <c r="BJ872" i="1" s="1"/>
  <c r="BK872" i="1" s="1"/>
  <c r="BL872" i="1" s="1"/>
  <c r="BM872" i="1" s="1"/>
  <c r="BV621" i="1"/>
  <c r="BI822" i="1"/>
  <c r="BJ822" i="1" s="1"/>
  <c r="BK822" i="1" s="1"/>
  <c r="BL822" i="1" s="1"/>
  <c r="BM822" i="1" s="1"/>
  <c r="BF555" i="1"/>
  <c r="BI316" i="1"/>
  <c r="BJ316" i="1" s="1"/>
  <c r="BK316" i="1" s="1"/>
  <c r="BL316" i="1" s="1"/>
  <c r="BM316" i="1" s="1"/>
  <c r="BI617" i="1"/>
  <c r="BJ617" i="1" s="1"/>
  <c r="BK617" i="1" s="1"/>
  <c r="BL617" i="1" s="1"/>
  <c r="BM617" i="1" s="1"/>
  <c r="CO852" i="1"/>
  <c r="BQ207" i="1"/>
  <c r="CL207" i="1"/>
  <c r="AN207" i="1"/>
  <c r="AE207" i="1"/>
  <c r="AG207" i="1" s="1"/>
  <c r="AH207" i="1" s="1"/>
  <c r="AI207" i="1" s="1"/>
  <c r="AJ207" i="1" s="1"/>
  <c r="AK207" i="1" s="1"/>
  <c r="BD207" i="1"/>
  <c r="CQ195" i="1"/>
  <c r="AS195" i="1"/>
  <c r="AW195" i="1" s="1"/>
  <c r="AX195" i="1" s="1"/>
  <c r="AY195" i="1" s="1"/>
  <c r="AZ195" i="1" s="1"/>
  <c r="BA195" i="1" s="1"/>
  <c r="BV195" i="1"/>
  <c r="BV91" i="1"/>
  <c r="AS91" i="1"/>
  <c r="CQ91" i="1"/>
  <c r="CU164" i="1"/>
  <c r="BZ164" i="1"/>
  <c r="CU199" i="1"/>
  <c r="BZ199" i="1"/>
  <c r="BT183" i="1"/>
  <c r="AQ183" i="1"/>
  <c r="BG207" i="1"/>
  <c r="CO207" i="1"/>
  <c r="AQ207" i="1"/>
  <c r="BT207" i="1"/>
  <c r="BF30" i="1"/>
  <c r="CN30" i="1"/>
  <c r="BS30" i="1"/>
  <c r="AP30" i="1"/>
  <c r="BY131" i="1"/>
  <c r="CT131" i="1"/>
  <c r="BG113" i="1"/>
  <c r="CO113" i="1"/>
  <c r="AQ113" i="1"/>
  <c r="BT113" i="1"/>
  <c r="CQ62" i="1"/>
  <c r="AS62" i="1"/>
  <c r="BV62" i="1"/>
  <c r="BG175" i="1"/>
  <c r="CO175" i="1"/>
  <c r="BT175" i="1"/>
  <c r="AQ175" i="1"/>
  <c r="AW175" i="1" s="1"/>
  <c r="AX175" i="1" s="1"/>
  <c r="AY175" i="1" s="1"/>
  <c r="AZ175" i="1" s="1"/>
  <c r="BA175" i="1" s="1"/>
  <c r="AE126" i="1"/>
  <c r="AG126" i="1" s="1"/>
  <c r="AH126" i="1" s="1"/>
  <c r="AI126" i="1" s="1"/>
  <c r="AJ126" i="1" s="1"/>
  <c r="AK126" i="1" s="1"/>
  <c r="BQ126" i="1"/>
  <c r="AN126" i="1"/>
  <c r="CL126" i="1"/>
  <c r="BD126" i="1"/>
  <c r="BI126" i="1" s="1"/>
  <c r="BJ126" i="1" s="1"/>
  <c r="BK126" i="1" s="1"/>
  <c r="BL126" i="1" s="1"/>
  <c r="BM126" i="1" s="1"/>
  <c r="BT200" i="1"/>
  <c r="CO200" i="1"/>
  <c r="BG200" i="1"/>
  <c r="AQ200" i="1"/>
  <c r="BG163" i="1"/>
  <c r="BT163" i="1"/>
  <c r="CO163" i="1"/>
  <c r="AQ163" i="1"/>
  <c r="AW163" i="1" s="1"/>
  <c r="AX163" i="1" s="1"/>
  <c r="AY163" i="1" s="1"/>
  <c r="AZ163" i="1" s="1"/>
  <c r="BA163" i="1" s="1"/>
  <c r="CU830" i="1"/>
  <c r="BZ830" i="1"/>
  <c r="CL853" i="1"/>
  <c r="AE853" i="1"/>
  <c r="AG853" i="1" s="1"/>
  <c r="AH853" i="1" s="1"/>
  <c r="AI853" i="1" s="1"/>
  <c r="AJ853" i="1" s="1"/>
  <c r="AK853" i="1" s="1"/>
  <c r="BQ853" i="1"/>
  <c r="BD853" i="1"/>
  <c r="BI853" i="1" s="1"/>
  <c r="BJ853" i="1" s="1"/>
  <c r="BK853" i="1" s="1"/>
  <c r="BL853" i="1" s="1"/>
  <c r="BM853" i="1" s="1"/>
  <c r="AN853" i="1"/>
  <c r="CO813" i="1"/>
  <c r="BG813" i="1"/>
  <c r="BI813" i="1" s="1"/>
  <c r="BJ813" i="1" s="1"/>
  <c r="BK813" i="1" s="1"/>
  <c r="BL813" i="1" s="1"/>
  <c r="BM813" i="1" s="1"/>
  <c r="BT813" i="1"/>
  <c r="AQ813" i="1"/>
  <c r="AG814" i="1"/>
  <c r="AH814" i="1" s="1"/>
  <c r="AI814" i="1" s="1"/>
  <c r="AJ814" i="1" s="1"/>
  <c r="BW815" i="1"/>
  <c r="CR815" i="1"/>
  <c r="AT815" i="1"/>
  <c r="CO846" i="1"/>
  <c r="AQ846" i="1"/>
  <c r="AW846" i="1" s="1"/>
  <c r="AX846" i="1" s="1"/>
  <c r="AY846" i="1" s="1"/>
  <c r="AZ846" i="1" s="1"/>
  <c r="BA846" i="1" s="1"/>
  <c r="CO868" i="1"/>
  <c r="BT868" i="1"/>
  <c r="AQ868" i="1"/>
  <c r="AW868" i="1" s="1"/>
  <c r="AX868" i="1" s="1"/>
  <c r="AY868" i="1" s="1"/>
  <c r="AZ868" i="1" s="1"/>
  <c r="BA868" i="1" s="1"/>
  <c r="BG868" i="1"/>
  <c r="CT869" i="1"/>
  <c r="BY869" i="1"/>
  <c r="CL748" i="1"/>
  <c r="AE748" i="1"/>
  <c r="AG748" i="1" s="1"/>
  <c r="AH748" i="1" s="1"/>
  <c r="AI748" i="1" s="1"/>
  <c r="AJ748" i="1" s="1"/>
  <c r="AK748" i="1" s="1"/>
  <c r="BD748" i="1"/>
  <c r="BQ748" i="1"/>
  <c r="AN748" i="1"/>
  <c r="BF750" i="1"/>
  <c r="CN750" i="1"/>
  <c r="BS750" i="1"/>
  <c r="AP750" i="1"/>
  <c r="CQ750" i="1"/>
  <c r="AS750" i="1"/>
  <c r="BV750" i="1"/>
  <c r="BY755" i="1"/>
  <c r="CT755" i="1"/>
  <c r="CT757" i="1"/>
  <c r="BY757" i="1"/>
  <c r="BZ773" i="1"/>
  <c r="CU773" i="1"/>
  <c r="BY798" i="1"/>
  <c r="CT798" i="1"/>
  <c r="BZ841" i="1"/>
  <c r="CU841" i="1"/>
  <c r="CT852" i="1"/>
  <c r="BY852" i="1"/>
  <c r="CR853" i="1"/>
  <c r="BW853" i="1"/>
  <c r="AT853" i="1"/>
  <c r="BG860" i="1"/>
  <c r="AQ860" i="1"/>
  <c r="AW860" i="1" s="1"/>
  <c r="AX860" i="1" s="1"/>
  <c r="AY860" i="1" s="1"/>
  <c r="AZ860" i="1" s="1"/>
  <c r="BA860" i="1" s="1"/>
  <c r="CU313" i="1"/>
  <c r="BZ313" i="1"/>
  <c r="CN370" i="1"/>
  <c r="BS370" i="1"/>
  <c r="BF370" i="1"/>
  <c r="AP370" i="1"/>
  <c r="BW470" i="1"/>
  <c r="CR470" i="1"/>
  <c r="AT470" i="1"/>
  <c r="AT503" i="1"/>
  <c r="BW503" i="1"/>
  <c r="CR503" i="1"/>
  <c r="BV530" i="1"/>
  <c r="CQ530" i="1"/>
  <c r="AS530" i="1"/>
  <c r="BV531" i="1"/>
  <c r="CQ531" i="1"/>
  <c r="AS531" i="1"/>
  <c r="CP534" i="1"/>
  <c r="AR534" i="1"/>
  <c r="BU534" i="1"/>
  <c r="BV534" i="1"/>
  <c r="AS534" i="1"/>
  <c r="CQ534" i="1"/>
  <c r="AS552" i="1"/>
  <c r="CQ552" i="1"/>
  <c r="BV552" i="1"/>
  <c r="CL555" i="1"/>
  <c r="BD555" i="1"/>
  <c r="BQ555" i="1"/>
  <c r="AN555" i="1"/>
  <c r="AE555" i="1"/>
  <c r="AG555" i="1" s="1"/>
  <c r="AH555" i="1" s="1"/>
  <c r="AI555" i="1" s="1"/>
  <c r="AJ555" i="1" s="1"/>
  <c r="AK555" i="1" s="1"/>
  <c r="AR559" i="1"/>
  <c r="CP559" i="1"/>
  <c r="BU559" i="1"/>
  <c r="CT559" i="1"/>
  <c r="BY559" i="1"/>
  <c r="CT564" i="1"/>
  <c r="BY564" i="1"/>
  <c r="BY572" i="1"/>
  <c r="CT572" i="1"/>
  <c r="CU576" i="1"/>
  <c r="BZ576" i="1"/>
  <c r="CL578" i="1"/>
  <c r="AE578" i="1"/>
  <c r="AG578" i="1" s="1"/>
  <c r="AH578" i="1" s="1"/>
  <c r="AI578" i="1" s="1"/>
  <c r="AJ578" i="1" s="1"/>
  <c r="AK578" i="1" s="1"/>
  <c r="BQ578" i="1"/>
  <c r="AN578" i="1"/>
  <c r="BD578" i="1"/>
  <c r="CU580" i="1"/>
  <c r="BZ580" i="1"/>
  <c r="BY602" i="1"/>
  <c r="CT602" i="1"/>
  <c r="BW612" i="1"/>
  <c r="CR612" i="1"/>
  <c r="AT612" i="1"/>
  <c r="BY614" i="1"/>
  <c r="CT614" i="1"/>
  <c r="CT620" i="1"/>
  <c r="BY620" i="1"/>
  <c r="CT621" i="1"/>
  <c r="BY621" i="1"/>
  <c r="AE630" i="1"/>
  <c r="AG630" i="1" s="1"/>
  <c r="AH630" i="1" s="1"/>
  <c r="AI630" i="1" s="1"/>
  <c r="AJ630" i="1" s="1"/>
  <c r="AK630" i="1" s="1"/>
  <c r="CL630" i="1"/>
  <c r="BD630" i="1"/>
  <c r="BQ630" i="1"/>
  <c r="AN630" i="1"/>
  <c r="AW630" i="1" s="1"/>
  <c r="AX630" i="1" s="1"/>
  <c r="AY630" i="1" s="1"/>
  <c r="AZ630" i="1" s="1"/>
  <c r="BA630" i="1" s="1"/>
  <c r="CU651" i="1"/>
  <c r="BZ651" i="1"/>
  <c r="BV660" i="1"/>
  <c r="AS660" i="1"/>
  <c r="CQ660" i="1"/>
  <c r="CO667" i="1"/>
  <c r="AQ667" i="1"/>
  <c r="AW667" i="1" s="1"/>
  <c r="AX667" i="1" s="1"/>
  <c r="AY667" i="1" s="1"/>
  <c r="AZ667" i="1" s="1"/>
  <c r="BA667" i="1" s="1"/>
  <c r="BV679" i="1"/>
  <c r="CQ679" i="1"/>
  <c r="AS679" i="1"/>
  <c r="CL692" i="1"/>
  <c r="BQ692" i="1"/>
  <c r="BD692" i="1"/>
  <c r="AN692" i="1"/>
  <c r="AE692" i="1"/>
  <c r="AG692" i="1" s="1"/>
  <c r="AH692" i="1" s="1"/>
  <c r="AI692" i="1" s="1"/>
  <c r="AJ692" i="1" s="1"/>
  <c r="AK692" i="1" s="1"/>
  <c r="AQ697" i="1"/>
  <c r="AW697" i="1" s="1"/>
  <c r="AX697" i="1" s="1"/>
  <c r="AY697" i="1" s="1"/>
  <c r="AZ697" i="1" s="1"/>
  <c r="BA697" i="1" s="1"/>
  <c r="BG697" i="1"/>
  <c r="CO697" i="1"/>
  <c r="BT697" i="1"/>
  <c r="BY715" i="1"/>
  <c r="CT715" i="1"/>
  <c r="BT727" i="1"/>
  <c r="AQ727" i="1"/>
  <c r="AW727" i="1" s="1"/>
  <c r="AX727" i="1" s="1"/>
  <c r="AY727" i="1" s="1"/>
  <c r="AZ727" i="1" s="1"/>
  <c r="BA727" i="1" s="1"/>
  <c r="CO727" i="1"/>
  <c r="BG727" i="1"/>
  <c r="CL738" i="1"/>
  <c r="AE738" i="1"/>
  <c r="AG738" i="1" s="1"/>
  <c r="AH738" i="1" s="1"/>
  <c r="AI738" i="1" s="1"/>
  <c r="AJ738" i="1" s="1"/>
  <c r="AK738" i="1" s="1"/>
  <c r="BD738" i="1"/>
  <c r="BQ738" i="1"/>
  <c r="AN738" i="1"/>
  <c r="BU813" i="1"/>
  <c r="CP813" i="1"/>
  <c r="AR813" i="1"/>
  <c r="AE839" i="1"/>
  <c r="AG839" i="1" s="1"/>
  <c r="AH839" i="1" s="1"/>
  <c r="AI839" i="1" s="1"/>
  <c r="AJ839" i="1" s="1"/>
  <c r="AK839" i="1" s="1"/>
  <c r="BD839" i="1"/>
  <c r="BQ839" i="1"/>
  <c r="AN839" i="1"/>
  <c r="CL839" i="1"/>
  <c r="CT870" i="1"/>
  <c r="BY870" i="1"/>
  <c r="BY877" i="1"/>
  <c r="CT877" i="1"/>
  <c r="AW433" i="1"/>
  <c r="AX433" i="1" s="1"/>
  <c r="AY433" i="1" s="1"/>
  <c r="AZ433" i="1" s="1"/>
  <c r="BA433" i="1" s="1"/>
  <c r="CW1126" i="1"/>
  <c r="CB1126" i="1"/>
  <c r="CB1111" i="1"/>
  <c r="CW1111" i="1"/>
  <c r="CW1187" i="1"/>
  <c r="CB1187" i="1"/>
  <c r="CD1187" i="1" s="1"/>
  <c r="CW1167" i="1"/>
  <c r="CB1167" i="1"/>
  <c r="CB1229" i="1"/>
  <c r="CW1229" i="1"/>
  <c r="CB1251" i="1"/>
  <c r="CW1251" i="1"/>
  <c r="CW1293" i="1"/>
  <c r="CB1293" i="1"/>
  <c r="CW1326" i="1"/>
  <c r="CB1326" i="1"/>
  <c r="CB1366" i="1"/>
  <c r="CW1366" i="1"/>
  <c r="CB1418" i="1"/>
  <c r="CW1418" i="1"/>
  <c r="AW944" i="1"/>
  <c r="AX944" i="1" s="1"/>
  <c r="AY944" i="1" s="1"/>
  <c r="AZ944" i="1" s="1"/>
  <c r="BA944" i="1" s="1"/>
  <c r="AW259" i="1"/>
  <c r="AX259" i="1" s="1"/>
  <c r="AY259" i="1" s="1"/>
  <c r="AZ259" i="1" s="1"/>
  <c r="BA259" i="1" s="1"/>
  <c r="AW229" i="1"/>
  <c r="AX229" i="1" s="1"/>
  <c r="AY229" i="1" s="1"/>
  <c r="AZ229" i="1" s="1"/>
  <c r="BA229" i="1" s="1"/>
  <c r="BI288" i="1"/>
  <c r="BJ288" i="1" s="1"/>
  <c r="BK288" i="1" s="1"/>
  <c r="BL288" i="1" s="1"/>
  <c r="BM288" i="1" s="1"/>
  <c r="CW858" i="1"/>
  <c r="CB858" i="1"/>
  <c r="CW1135" i="1"/>
  <c r="CB1135" i="1"/>
  <c r="CW1169" i="1"/>
  <c r="CB1169" i="1"/>
  <c r="CW1262" i="1"/>
  <c r="CB1262" i="1"/>
  <c r="AW265" i="1"/>
  <c r="AX265" i="1" s="1"/>
  <c r="AY265" i="1" s="1"/>
  <c r="AZ265" i="1" s="1"/>
  <c r="BA265" i="1" s="1"/>
  <c r="BI237" i="1"/>
  <c r="BJ237" i="1" s="1"/>
  <c r="BK237" i="1" s="1"/>
  <c r="BL237" i="1" s="1"/>
  <c r="BM237" i="1" s="1"/>
  <c r="BI233" i="1"/>
  <c r="BJ233" i="1" s="1"/>
  <c r="BK233" i="1" s="1"/>
  <c r="BL233" i="1" s="1"/>
  <c r="BM233" i="1" s="1"/>
  <c r="BI1027" i="1"/>
  <c r="BJ1027" i="1" s="1"/>
  <c r="BK1027" i="1" s="1"/>
  <c r="BL1027" i="1" s="1"/>
  <c r="BM1027" i="1" s="1"/>
  <c r="BI1040" i="1"/>
  <c r="BJ1040" i="1" s="1"/>
  <c r="BK1040" i="1" s="1"/>
  <c r="BL1040" i="1" s="1"/>
  <c r="BM1040" i="1" s="1"/>
  <c r="BI433" i="1"/>
  <c r="BJ433" i="1" s="1"/>
  <c r="BK433" i="1" s="1"/>
  <c r="BL433" i="1" s="1"/>
  <c r="BM433" i="1" s="1"/>
  <c r="CW913" i="1"/>
  <c r="CB913" i="1"/>
  <c r="CB975" i="1"/>
  <c r="CW975" i="1"/>
  <c r="CB820" i="1"/>
  <c r="CW820" i="1"/>
  <c r="CB564" i="1"/>
  <c r="CW564" i="1"/>
  <c r="CB296" i="1"/>
  <c r="CW296" i="1"/>
  <c r="CW841" i="1"/>
  <c r="CB841" i="1"/>
  <c r="CB585" i="1"/>
  <c r="CW585" i="1"/>
  <c r="CB324" i="1"/>
  <c r="CW324" i="1"/>
  <c r="CB862" i="1"/>
  <c r="CW862" i="1"/>
  <c r="CW606" i="1"/>
  <c r="CB606" i="1"/>
  <c r="CB352" i="1"/>
  <c r="CW352" i="1"/>
  <c r="V1219" i="1"/>
  <c r="CX1219" i="1" s="1"/>
  <c r="V1443" i="1"/>
  <c r="CX1443" i="1" s="1"/>
  <c r="V1407" i="1"/>
  <c r="CX1407" i="1" s="1"/>
  <c r="V1380" i="1"/>
  <c r="CX1380" i="1" s="1"/>
  <c r="V1329" i="1"/>
  <c r="CX1329" i="1" s="1"/>
  <c r="V1173" i="1"/>
  <c r="CX1173" i="1" s="1"/>
  <c r="V1338" i="1"/>
  <c r="CX1338" i="1" s="1"/>
  <c r="V1409" i="1"/>
  <c r="CX1409" i="1" s="1"/>
  <c r="V1362" i="1"/>
  <c r="CX1362" i="1" s="1"/>
  <c r="V1217" i="1"/>
  <c r="CX1217" i="1" s="1"/>
  <c r="V1175" i="1"/>
  <c r="CX1175" i="1" s="1"/>
  <c r="V1099" i="1"/>
  <c r="CX1099" i="1" s="1"/>
  <c r="V1260" i="1"/>
  <c r="CX1260" i="1" s="1"/>
  <c r="V1423" i="1"/>
  <c r="CX1423" i="1" s="1"/>
  <c r="V1330" i="1"/>
  <c r="CX1330" i="1" s="1"/>
  <c r="V1241" i="1"/>
  <c r="CX1241" i="1" s="1"/>
  <c r="V1157" i="1"/>
  <c r="CX1157" i="1" s="1"/>
  <c r="V1087" i="1"/>
  <c r="CX1087" i="1" s="1"/>
  <c r="V1371" i="1"/>
  <c r="CX1371" i="1" s="1"/>
  <c r="V1297" i="1"/>
  <c r="CX1297" i="1" s="1"/>
  <c r="V1281" i="1"/>
  <c r="CX1281" i="1" s="1"/>
  <c r="V1227" i="1"/>
  <c r="CX1227" i="1" s="1"/>
  <c r="V1242" i="1"/>
  <c r="CX1242" i="1" s="1"/>
  <c r="V1252" i="1"/>
  <c r="CX1252" i="1" s="1"/>
  <c r="V1170" i="1"/>
  <c r="CX1170" i="1" s="1"/>
  <c r="V1264" i="1"/>
  <c r="CX1264" i="1" s="1"/>
  <c r="V1464" i="1"/>
  <c r="CX1464" i="1" s="1"/>
  <c r="V1115" i="1"/>
  <c r="CX1115" i="1" s="1"/>
  <c r="V1046" i="1"/>
  <c r="CX1046" i="1" s="1"/>
  <c r="V1319" i="1"/>
  <c r="CX1319" i="1" s="1"/>
  <c r="V1428" i="1"/>
  <c r="CX1428" i="1" s="1"/>
  <c r="V1119" i="1"/>
  <c r="CX1119" i="1" s="1"/>
  <c r="V1120" i="1"/>
  <c r="CX1120" i="1" s="1"/>
  <c r="V1184" i="1"/>
  <c r="CX1184" i="1" s="1"/>
  <c r="V1216" i="1"/>
  <c r="CX1216" i="1" s="1"/>
  <c r="V1247" i="1"/>
  <c r="CX1247" i="1" s="1"/>
  <c r="V1263" i="1"/>
  <c r="CX1263" i="1" s="1"/>
  <c r="V1314" i="1"/>
  <c r="CX1314" i="1" s="1"/>
  <c r="V1054" i="1"/>
  <c r="CX1054" i="1" s="1"/>
  <c r="V1285" i="1"/>
  <c r="CX1285" i="1" s="1"/>
  <c r="V1375" i="1"/>
  <c r="CX1375" i="1" s="1"/>
  <c r="V1063" i="1"/>
  <c r="CX1063" i="1" s="1"/>
  <c r="V1117" i="1"/>
  <c r="CX1117" i="1" s="1"/>
  <c r="V1197" i="1"/>
  <c r="CX1197" i="1" s="1"/>
  <c r="V1208" i="1"/>
  <c r="CX1208" i="1" s="1"/>
  <c r="V1265" i="1"/>
  <c r="CX1265" i="1" s="1"/>
  <c r="V1308" i="1"/>
  <c r="CX1308" i="1" s="1"/>
  <c r="V1317" i="1"/>
  <c r="CX1317" i="1" s="1"/>
  <c r="V1370" i="1"/>
  <c r="CX1370" i="1" s="1"/>
  <c r="V1404" i="1"/>
  <c r="CX1404" i="1" s="1"/>
  <c r="V1450" i="1"/>
  <c r="CX1450" i="1" s="1"/>
  <c r="V1379" i="1"/>
  <c r="CX1379" i="1" s="1"/>
  <c r="V1096" i="1"/>
  <c r="CX1096" i="1" s="1"/>
  <c r="V1221" i="1"/>
  <c r="CX1221" i="1" s="1"/>
  <c r="V1318" i="1"/>
  <c r="CX1318" i="1" s="1"/>
  <c r="V1326" i="1"/>
  <c r="CX1326" i="1" s="1"/>
  <c r="V1151" i="1"/>
  <c r="CX1151" i="1" s="1"/>
  <c r="V1230" i="1"/>
  <c r="CX1230" i="1" s="1"/>
  <c r="V1335" i="1"/>
  <c r="CX1335" i="1" s="1"/>
  <c r="V1422" i="1"/>
  <c r="CX1422" i="1" s="1"/>
  <c r="V1345" i="1"/>
  <c r="CX1345" i="1" s="1"/>
  <c r="V1167" i="1"/>
  <c r="CX1167" i="1" s="1"/>
  <c r="V1454" i="1"/>
  <c r="CX1454" i="1" s="1"/>
  <c r="V1408" i="1"/>
  <c r="CX1408" i="1" s="1"/>
  <c r="V1394" i="1"/>
  <c r="CX1394" i="1" s="1"/>
  <c r="V1352" i="1"/>
  <c r="CX1352" i="1" s="1"/>
  <c r="V1092" i="1"/>
  <c r="CX1092" i="1" s="1"/>
  <c r="V1244" i="1"/>
  <c r="CX1244" i="1" s="1"/>
  <c r="V1457" i="1"/>
  <c r="CX1457" i="1" s="1"/>
  <c r="V1395" i="1"/>
  <c r="CX1395" i="1" s="1"/>
  <c r="V1349" i="1"/>
  <c r="CX1349" i="1" s="1"/>
  <c r="V1266" i="1"/>
  <c r="CX1266" i="1" s="1"/>
  <c r="V1202" i="1"/>
  <c r="CX1202" i="1" s="1"/>
  <c r="V1458" i="1"/>
  <c r="CX1458" i="1" s="1"/>
  <c r="V1376" i="1"/>
  <c r="CX1376" i="1" s="1"/>
  <c r="V1320" i="1"/>
  <c r="CX1320" i="1" s="1"/>
  <c r="V1246" i="1"/>
  <c r="CX1246" i="1" s="1"/>
  <c r="V1137" i="1"/>
  <c r="CX1137" i="1" s="1"/>
  <c r="V1051" i="1"/>
  <c r="CX1051" i="1" s="1"/>
  <c r="V1272" i="1"/>
  <c r="CX1272" i="1" s="1"/>
  <c r="V1399" i="1"/>
  <c r="CX1399" i="1" s="1"/>
  <c r="V1174" i="1"/>
  <c r="CX1174" i="1" s="1"/>
  <c r="V1448" i="1"/>
  <c r="CX1448" i="1" s="1"/>
  <c r="V1315" i="1"/>
  <c r="CX1315" i="1" s="1"/>
  <c r="V1363" i="1"/>
  <c r="CX1363" i="1" s="1"/>
  <c r="V1047" i="1"/>
  <c r="CX1047" i="1" s="1"/>
  <c r="V1084" i="1"/>
  <c r="CX1084" i="1" s="1"/>
  <c r="V1126" i="1"/>
  <c r="CX1126" i="1" s="1"/>
  <c r="V1381" i="1"/>
  <c r="CX1381" i="1" s="1"/>
  <c r="V1041" i="1"/>
  <c r="CX1041" i="1" s="1"/>
  <c r="V1088" i="1"/>
  <c r="CX1088" i="1" s="1"/>
  <c r="V1093" i="1"/>
  <c r="CX1093" i="1" s="1"/>
  <c r="V1190" i="1"/>
  <c r="CX1190" i="1" s="1"/>
  <c r="V1213" i="1"/>
  <c r="CX1213" i="1" s="1"/>
  <c r="V1238" i="1"/>
  <c r="CX1238" i="1" s="1"/>
  <c r="V1288" i="1"/>
  <c r="CX1288" i="1" s="1"/>
  <c r="V1142" i="1"/>
  <c r="CX1142" i="1" s="1"/>
  <c r="V1086" i="1"/>
  <c r="CX1086" i="1" s="1"/>
  <c r="V1369" i="1"/>
  <c r="CX1369" i="1" s="1"/>
  <c r="V1467" i="1"/>
  <c r="CX1467" i="1" s="1"/>
  <c r="V1080" i="1"/>
  <c r="CX1080" i="1" s="1"/>
  <c r="V1155" i="1"/>
  <c r="CX1155" i="1" s="1"/>
  <c r="V1180" i="1"/>
  <c r="CX1180" i="1" s="1"/>
  <c r="V1245" i="1"/>
  <c r="CX1245" i="1" s="1"/>
  <c r="V1280" i="1"/>
  <c r="CX1280" i="1" s="1"/>
  <c r="V1302" i="1"/>
  <c r="CX1302" i="1" s="1"/>
  <c r="V1336" i="1"/>
  <c r="CX1336" i="1" s="1"/>
  <c r="V1396" i="1"/>
  <c r="CX1396" i="1" s="1"/>
  <c r="V1434" i="1"/>
  <c r="CX1434" i="1" s="1"/>
  <c r="V1470" i="1"/>
  <c r="CX1470" i="1" s="1"/>
  <c r="V1189" i="1"/>
  <c r="CX1189" i="1" s="1"/>
  <c r="V1253" i="1"/>
  <c r="CX1253" i="1" s="1"/>
  <c r="V1356" i="1"/>
  <c r="CX1356" i="1" s="1"/>
  <c r="V1068" i="1"/>
  <c r="CX1068" i="1" s="1"/>
  <c r="V1200" i="1"/>
  <c r="CX1200" i="1" s="1"/>
  <c r="V1305" i="1"/>
  <c r="CX1305" i="1" s="1"/>
  <c r="V1447" i="1"/>
  <c r="CX1447" i="1" s="1"/>
  <c r="V1413" i="1"/>
  <c r="CX1413" i="1" s="1"/>
  <c r="V1250" i="1"/>
  <c r="CX1250" i="1" s="1"/>
  <c r="V1077" i="1"/>
  <c r="CX1077" i="1" s="1"/>
  <c r="V1235" i="1"/>
  <c r="CX1235" i="1" s="1"/>
  <c r="V1459" i="1"/>
  <c r="CX1459" i="1" s="1"/>
  <c r="V1415" i="1"/>
  <c r="CX1415" i="1" s="1"/>
  <c r="V1360" i="1"/>
  <c r="CX1360" i="1" s="1"/>
  <c r="V1152" i="1"/>
  <c r="CX1152" i="1" s="1"/>
  <c r="V1364" i="1"/>
  <c r="CX1364" i="1" s="1"/>
  <c r="V1453" i="1"/>
  <c r="CX1453" i="1" s="1"/>
  <c r="V1128" i="1"/>
  <c r="CX1128" i="1" s="1"/>
  <c r="V1114" i="1"/>
  <c r="CX1114" i="1" s="1"/>
  <c r="V1385" i="1"/>
  <c r="CX1385" i="1" s="1"/>
  <c r="V1424" i="1"/>
  <c r="CX1424" i="1" s="1"/>
  <c r="V1043" i="1"/>
  <c r="CX1043" i="1" s="1"/>
  <c r="V1070" i="1"/>
  <c r="CX1070" i="1" s="1"/>
  <c r="V1466" i="1"/>
  <c r="CX1466" i="1" s="1"/>
  <c r="V1069" i="1"/>
  <c r="CX1069" i="1" s="1"/>
  <c r="V1249" i="1"/>
  <c r="CX1249" i="1" s="1"/>
  <c r="V1279" i="1"/>
  <c r="CX1279" i="1" s="1"/>
  <c r="V1090" i="1"/>
  <c r="CX1090" i="1" s="1"/>
  <c r="V1427" i="1"/>
  <c r="CX1427" i="1" s="1"/>
  <c r="V1136" i="1"/>
  <c r="CX1136" i="1" s="1"/>
  <c r="V1228" i="1"/>
  <c r="CX1228" i="1" s="1"/>
  <c r="V1286" i="1"/>
  <c r="CX1286" i="1" s="1"/>
  <c r="V1378" i="1"/>
  <c r="CX1378" i="1" s="1"/>
  <c r="V1462" i="1"/>
  <c r="CX1462" i="1" s="1"/>
  <c r="V1097" i="1"/>
  <c r="CX1097" i="1" s="1"/>
  <c r="V1309" i="1"/>
  <c r="CX1309" i="1" s="1"/>
  <c r="V1186" i="1"/>
  <c r="CX1186" i="1" s="1"/>
  <c r="V1463" i="1"/>
  <c r="CX1463" i="1" s="1"/>
  <c r="V1340" i="1"/>
  <c r="CX1340" i="1" s="1"/>
  <c r="V17" i="1"/>
  <c r="CX17" i="1" s="1"/>
  <c r="V57" i="1"/>
  <c r="CX57" i="1" s="1"/>
  <c r="V98" i="1"/>
  <c r="CX98" i="1" s="1"/>
  <c r="V150" i="1"/>
  <c r="CX150" i="1" s="1"/>
  <c r="V223" i="1"/>
  <c r="CX223" i="1" s="1"/>
  <c r="V219" i="1"/>
  <c r="CX219" i="1" s="1"/>
  <c r="V265" i="1"/>
  <c r="CX265" i="1" s="1"/>
  <c r="V313" i="1"/>
  <c r="CX313" i="1" s="1"/>
  <c r="V356" i="1"/>
  <c r="CX356" i="1" s="1"/>
  <c r="V399" i="1"/>
  <c r="CX399" i="1" s="1"/>
  <c r="V437" i="1"/>
  <c r="CX437" i="1" s="1"/>
  <c r="V466" i="1"/>
  <c r="CX466" i="1" s="1"/>
  <c r="V493" i="1"/>
  <c r="CX493" i="1" s="1"/>
  <c r="V527" i="1"/>
  <c r="CX527" i="1" s="1"/>
  <c r="V562" i="1"/>
  <c r="CX562" i="1" s="1"/>
  <c r="V595" i="1"/>
  <c r="CX595" i="1" s="1"/>
  <c r="V629" i="1"/>
  <c r="CX629" i="1" s="1"/>
  <c r="V40" i="1"/>
  <c r="CX40" i="1" s="1"/>
  <c r="V126" i="1"/>
  <c r="CX126" i="1" s="1"/>
  <c r="V212" i="1"/>
  <c r="CX212" i="1" s="1"/>
  <c r="V234" i="1"/>
  <c r="CX234" i="1" s="1"/>
  <c r="V299" i="1"/>
  <c r="CX299" i="1" s="1"/>
  <c r="V350" i="1"/>
  <c r="CX350" i="1" s="1"/>
  <c r="V414" i="1"/>
  <c r="CX414" i="1" s="1"/>
  <c r="V468" i="1"/>
  <c r="CX468" i="1" s="1"/>
  <c r="V514" i="1"/>
  <c r="CX514" i="1" s="1"/>
  <c r="V554" i="1"/>
  <c r="CX554" i="1" s="1"/>
  <c r="V592" i="1"/>
  <c r="CX592" i="1" s="1"/>
  <c r="V634" i="1"/>
  <c r="CX634" i="1" s="1"/>
  <c r="V667" i="1"/>
  <c r="CX667" i="1" s="1"/>
  <c r="V745" i="1"/>
  <c r="CX745" i="1" s="1"/>
  <c r="V790" i="1"/>
  <c r="CX790" i="1" s="1"/>
  <c r="V831" i="1"/>
  <c r="CX831" i="1" s="1"/>
  <c r="V879" i="1"/>
  <c r="CX879" i="1" s="1"/>
  <c r="V683" i="1"/>
  <c r="CX683" i="1" s="1"/>
  <c r="V783" i="1"/>
  <c r="CX783" i="1" s="1"/>
  <c r="V8" i="1"/>
  <c r="CX8" i="1" s="1"/>
  <c r="V76" i="1"/>
  <c r="CX76" i="1" s="1"/>
  <c r="V138" i="1"/>
  <c r="CX138" i="1" s="1"/>
  <c r="V169" i="1"/>
  <c r="CX169" i="1" s="1"/>
  <c r="V252" i="1"/>
  <c r="CX252" i="1" s="1"/>
  <c r="V310" i="1"/>
  <c r="CX310" i="1" s="1"/>
  <c r="V361" i="1"/>
  <c r="CX361" i="1" s="1"/>
  <c r="V412" i="1"/>
  <c r="CX412" i="1" s="1"/>
  <c r="V461" i="1"/>
  <c r="CX461" i="1" s="1"/>
  <c r="V498" i="1"/>
  <c r="CX498" i="1" s="1"/>
  <c r="V548" i="1"/>
  <c r="CX548" i="1" s="1"/>
  <c r="V586" i="1"/>
  <c r="CX586" i="1" s="1"/>
  <c r="V627" i="1"/>
  <c r="CX627" i="1" s="1"/>
  <c r="V662" i="1"/>
  <c r="CX662" i="1" s="1"/>
  <c r="V735" i="1"/>
  <c r="CX735" i="1" s="1"/>
  <c r="V785" i="1"/>
  <c r="CX785" i="1" s="1"/>
  <c r="V835" i="1"/>
  <c r="CX835" i="1" s="1"/>
  <c r="V878" i="1"/>
  <c r="CX878" i="1" s="1"/>
  <c r="V679" i="1"/>
  <c r="CX679" i="1" s="1"/>
  <c r="V796" i="1"/>
  <c r="CX796" i="1" s="1"/>
  <c r="V880" i="1"/>
  <c r="CX880" i="1" s="1"/>
  <c r="V35" i="1"/>
  <c r="CX35" i="1" s="1"/>
  <c r="V110" i="1"/>
  <c r="CX110" i="1" s="1"/>
  <c r="V196" i="1"/>
  <c r="CX196" i="1" s="1"/>
  <c r="V205" i="1"/>
  <c r="CX205" i="1" s="1"/>
  <c r="V291" i="1"/>
  <c r="CX291" i="1" s="1"/>
  <c r="V348" i="1"/>
  <c r="CX348" i="1" s="1"/>
  <c r="V398" i="1"/>
  <c r="CX398" i="1" s="1"/>
  <c r="V450" i="1"/>
  <c r="CX450" i="1" s="1"/>
  <c r="V502" i="1"/>
  <c r="CX502" i="1" s="1"/>
  <c r="V542" i="1"/>
  <c r="CX542" i="1" s="1"/>
  <c r="V589" i="1"/>
  <c r="CX589" i="1" s="1"/>
  <c r="V626" i="1"/>
  <c r="CX626" i="1" s="1"/>
  <c r="V665" i="1"/>
  <c r="CX665" i="1" s="1"/>
  <c r="V744" i="1"/>
  <c r="CX744" i="1" s="1"/>
  <c r="V788" i="1"/>
  <c r="CX788" i="1" s="1"/>
  <c r="V841" i="1"/>
  <c r="CX841" i="1" s="1"/>
  <c r="V676" i="1"/>
  <c r="CX676" i="1" s="1"/>
  <c r="V701" i="1"/>
  <c r="CX701" i="1" s="1"/>
  <c r="V811" i="1"/>
  <c r="CX811" i="1" s="1"/>
  <c r="V28" i="1"/>
  <c r="CX28" i="1" s="1"/>
  <c r="V105" i="1"/>
  <c r="CX105" i="1" s="1"/>
  <c r="V142" i="1"/>
  <c r="CX142" i="1" s="1"/>
  <c r="V163" i="1"/>
  <c r="CX163" i="1" s="1"/>
  <c r="V248" i="1"/>
  <c r="CX248" i="1" s="1"/>
  <c r="V301" i="1"/>
  <c r="CX301" i="1" s="1"/>
  <c r="V353" i="1"/>
  <c r="CX353" i="1" s="1"/>
  <c r="V416" i="1"/>
  <c r="CX416" i="1" s="1"/>
  <c r="V464" i="1"/>
  <c r="CX464" i="1" s="1"/>
  <c r="V506" i="1"/>
  <c r="CX506" i="1" s="1"/>
  <c r="V546" i="1"/>
  <c r="CX546" i="1" s="1"/>
  <c r="V593" i="1"/>
  <c r="CX593" i="1" s="1"/>
  <c r="V639" i="1"/>
  <c r="CX639" i="1" s="1"/>
  <c r="V693" i="1"/>
  <c r="CX693" i="1" s="1"/>
  <c r="V758" i="1"/>
  <c r="CX758" i="1" s="1"/>
  <c r="V799" i="1"/>
  <c r="CX799" i="1" s="1"/>
  <c r="V840" i="1"/>
  <c r="CX840" i="1" s="1"/>
  <c r="V682" i="1"/>
  <c r="CX682" i="1" s="1"/>
  <c r="V725" i="1"/>
  <c r="CX725" i="1" s="1"/>
  <c r="V820" i="1"/>
  <c r="CX820" i="1" s="1"/>
  <c r="V1012" i="1"/>
  <c r="CX1012" i="1" s="1"/>
  <c r="V989" i="1"/>
  <c r="CX989" i="1" s="1"/>
  <c r="V1016" i="1"/>
  <c r="CX1016" i="1" s="1"/>
  <c r="V1003" i="1"/>
  <c r="CX1003" i="1" s="1"/>
  <c r="V1027" i="1"/>
  <c r="CX1027" i="1" s="1"/>
  <c r="V958" i="1"/>
  <c r="CX958" i="1" s="1"/>
  <c r="V913" i="1"/>
  <c r="CX913" i="1" s="1"/>
  <c r="V902" i="1"/>
  <c r="CX902" i="1" s="1"/>
  <c r="V931" i="1"/>
  <c r="CX931" i="1" s="1"/>
  <c r="V45" i="1"/>
  <c r="CX45" i="1" s="1"/>
  <c r="V109" i="1"/>
  <c r="CX109" i="1" s="1"/>
  <c r="V214" i="1"/>
  <c r="CX214" i="1" s="1"/>
  <c r="V245" i="1"/>
  <c r="CX245" i="1" s="1"/>
  <c r="V307" i="1"/>
  <c r="CX307" i="1" s="1"/>
  <c r="V367" i="1"/>
  <c r="CX367" i="1" s="1"/>
  <c r="V426" i="1"/>
  <c r="CX426" i="1" s="1"/>
  <c r="V884" i="1"/>
  <c r="CX884" i="1" s="1"/>
  <c r="V972" i="1"/>
  <c r="CX972" i="1" s="1"/>
  <c r="V920" i="1"/>
  <c r="CX920" i="1" s="1"/>
  <c r="V91" i="1"/>
  <c r="CX91" i="1" s="1"/>
  <c r="V250" i="1"/>
  <c r="CX250" i="1" s="1"/>
  <c r="V423" i="1"/>
  <c r="CX423" i="1" s="1"/>
  <c r="V552" i="1"/>
  <c r="CX552" i="1" s="1"/>
  <c r="V62" i="1"/>
  <c r="CX62" i="1" s="1"/>
  <c r="V287" i="1"/>
  <c r="CX287" i="1" s="1"/>
  <c r="V509" i="1"/>
  <c r="CX509" i="1" s="1"/>
  <c r="V663" i="1"/>
  <c r="CX663" i="1" s="1"/>
  <c r="V872" i="1"/>
  <c r="CX872" i="1" s="1"/>
  <c r="V68" i="1"/>
  <c r="CX68" i="1" s="1"/>
  <c r="V298" i="1"/>
  <c r="CX298" i="1" s="1"/>
  <c r="V494" i="1"/>
  <c r="CX494" i="1" s="1"/>
  <c r="V659" i="1"/>
  <c r="CX659" i="1" s="1"/>
  <c r="V875" i="1"/>
  <c r="CX875" i="1" s="1"/>
  <c r="V58" i="1"/>
  <c r="CX58" i="1" s="1"/>
  <c r="V283" i="1"/>
  <c r="CX283" i="1" s="1"/>
  <c r="V497" i="1"/>
  <c r="CX497" i="1" s="1"/>
  <c r="V661" i="1"/>
  <c r="CX661" i="1" s="1"/>
  <c r="V882" i="1"/>
  <c r="CX882" i="1" s="1"/>
  <c r="V77" i="1"/>
  <c r="CX77" i="1" s="1"/>
  <c r="V295" i="1"/>
  <c r="CX295" i="1" s="1"/>
  <c r="V501" i="1"/>
  <c r="CX501" i="1" s="1"/>
  <c r="V677" i="1"/>
  <c r="CX677" i="1" s="1"/>
  <c r="V674" i="1"/>
  <c r="CX674" i="1" s="1"/>
  <c r="V988" i="1"/>
  <c r="CX988" i="1" s="1"/>
  <c r="V1039" i="1"/>
  <c r="CX1039" i="1" s="1"/>
  <c r="V999" i="1"/>
  <c r="CX999" i="1" s="1"/>
  <c r="V895" i="1"/>
  <c r="CX895" i="1" s="1"/>
  <c r="V890" i="1"/>
  <c r="CX890" i="1" s="1"/>
  <c r="V925" i="1"/>
  <c r="CX925" i="1" s="1"/>
  <c r="V31" i="1"/>
  <c r="CX31" i="1" s="1"/>
  <c r="V100" i="1"/>
  <c r="CX100" i="1" s="1"/>
  <c r="V200" i="1"/>
  <c r="CX200" i="1" s="1"/>
  <c r="V238" i="1"/>
  <c r="CX238" i="1" s="1"/>
  <c r="V300" i="1"/>
  <c r="CX300" i="1" s="1"/>
  <c r="V370" i="1"/>
  <c r="CX370" i="1" s="1"/>
  <c r="V429" i="1"/>
  <c r="CX429" i="1" s="1"/>
  <c r="V893" i="1"/>
  <c r="CX893" i="1" s="1"/>
  <c r="V978" i="1"/>
  <c r="CX978" i="1" s="1"/>
  <c r="V923" i="1"/>
  <c r="CX923" i="1" s="1"/>
  <c r="V121" i="1"/>
  <c r="CX121" i="1" s="1"/>
  <c r="V284" i="1"/>
  <c r="CX284" i="1" s="1"/>
  <c r="V447" i="1"/>
  <c r="CX447" i="1" s="1"/>
  <c r="V576" i="1"/>
  <c r="CX576" i="1" s="1"/>
  <c r="V107" i="1"/>
  <c r="CX107" i="1" s="1"/>
  <c r="V331" i="1"/>
  <c r="CX331" i="1" s="1"/>
  <c r="V539" i="1"/>
  <c r="CX539" i="1" s="1"/>
  <c r="V726" i="1"/>
  <c r="CX726" i="1" s="1"/>
  <c r="V708" i="1"/>
  <c r="CX708" i="1" s="1"/>
  <c r="V112" i="1"/>
  <c r="CX112" i="1" s="1"/>
  <c r="V342" i="1"/>
  <c r="CX342" i="1" s="1"/>
  <c r="V529" i="1"/>
  <c r="CX529" i="1" s="1"/>
  <c r="V652" i="1"/>
  <c r="CX652" i="1" s="1"/>
  <c r="V864" i="1"/>
  <c r="CX864" i="1" s="1"/>
  <c r="V32" i="1"/>
  <c r="CX32" i="1" s="1"/>
  <c r="V263" i="1"/>
  <c r="CX263" i="1" s="1"/>
  <c r="V480" i="1"/>
  <c r="CX480" i="1" s="1"/>
  <c r="V651" i="1"/>
  <c r="CX651" i="1" s="1"/>
  <c r="V873" i="1"/>
  <c r="CX873" i="1" s="1"/>
  <c r="V65" i="1"/>
  <c r="CX65" i="1" s="1"/>
  <c r="V281" i="1"/>
  <c r="CX281" i="1" s="1"/>
  <c r="V491" i="1"/>
  <c r="CX491" i="1" s="1"/>
  <c r="V664" i="1"/>
  <c r="CX664" i="1" s="1"/>
  <c r="V876" i="1"/>
  <c r="CX876" i="1" s="1"/>
  <c r="V1034" i="1"/>
  <c r="CX1034" i="1" s="1"/>
  <c r="V1031" i="1"/>
  <c r="CX1031" i="1" s="1"/>
  <c r="V909" i="1"/>
  <c r="CX909" i="1" s="1"/>
  <c r="V928" i="1"/>
  <c r="CX928" i="1" s="1"/>
  <c r="V106" i="1"/>
  <c r="CX106" i="1" s="1"/>
  <c r="V241" i="1"/>
  <c r="CX241" i="1" s="1"/>
  <c r="V374" i="1"/>
  <c r="CX374" i="1" s="1"/>
  <c r="V899" i="1"/>
  <c r="CX899" i="1" s="1"/>
  <c r="V930" i="1"/>
  <c r="CX930" i="1" s="1"/>
  <c r="V352" i="1"/>
  <c r="CX352" i="1" s="1"/>
  <c r="V625" i="1"/>
  <c r="CX625" i="1" s="1"/>
  <c r="V433" i="1"/>
  <c r="CX433" i="1" s="1"/>
  <c r="V797" i="1"/>
  <c r="CX797" i="1" s="1"/>
  <c r="V183" i="1"/>
  <c r="CX183" i="1" s="1"/>
  <c r="V590" i="1"/>
  <c r="CX590" i="1" s="1"/>
  <c r="V804" i="1"/>
  <c r="CX804" i="1" s="1"/>
  <c r="V410" i="1"/>
  <c r="CX410" i="1" s="1"/>
  <c r="V794" i="1"/>
  <c r="CX794" i="1" s="1"/>
  <c r="V175" i="1"/>
  <c r="CX175" i="1" s="1"/>
  <c r="V597" i="1"/>
  <c r="CX597" i="1" s="1"/>
  <c r="V849" i="1"/>
  <c r="CX849" i="1" s="1"/>
  <c r="V1029" i="1"/>
  <c r="CX1029" i="1" s="1"/>
  <c r="V962" i="1"/>
  <c r="CX962" i="1" s="1"/>
  <c r="V46" i="1"/>
  <c r="CX46" i="1" s="1"/>
  <c r="V180" i="1"/>
  <c r="CX180" i="1" s="1"/>
  <c r="V293" i="1"/>
  <c r="CX293" i="1" s="1"/>
  <c r="V422" i="1"/>
  <c r="CX422" i="1" s="1"/>
  <c r="V966" i="1"/>
  <c r="CX966" i="1" s="1"/>
  <c r="V21" i="1"/>
  <c r="CX21" i="1" s="1"/>
  <c r="V360" i="1"/>
  <c r="CX360" i="1" s="1"/>
  <c r="V633" i="1"/>
  <c r="CX633" i="1" s="1"/>
  <c r="V443" i="1"/>
  <c r="CX443" i="1" s="1"/>
  <c r="V808" i="1"/>
  <c r="CX808" i="1" s="1"/>
  <c r="V207" i="1"/>
  <c r="CX207" i="1" s="1"/>
  <c r="V600" i="1"/>
  <c r="CX600" i="1" s="1"/>
  <c r="V830" i="1"/>
  <c r="CX830" i="1" s="1"/>
  <c r="V424" i="1"/>
  <c r="CX424" i="1" s="1"/>
  <c r="V812" i="1"/>
  <c r="CX812" i="1" s="1"/>
  <c r="V203" i="1"/>
  <c r="CX203" i="1" s="1"/>
  <c r="V608" i="1"/>
  <c r="CX608" i="1" s="1"/>
  <c r="V869" i="1"/>
  <c r="CX869" i="1" s="1"/>
  <c r="V995" i="1"/>
  <c r="CX995" i="1" s="1"/>
  <c r="V942" i="1"/>
  <c r="CX942" i="1" s="1"/>
  <c r="V14" i="1"/>
  <c r="CX14" i="1" s="1"/>
  <c r="V139" i="1"/>
  <c r="CX139" i="1" s="1"/>
  <c r="V275" i="1"/>
  <c r="CX275" i="1" s="1"/>
  <c r="V404" i="1"/>
  <c r="CX404" i="1" s="1"/>
  <c r="V937" i="1"/>
  <c r="CX937" i="1" s="1"/>
  <c r="V49" i="1"/>
  <c r="CX49" i="1" s="1"/>
  <c r="V394" i="1"/>
  <c r="CX394" i="1" s="1"/>
  <c r="V25" i="1"/>
  <c r="CX25" i="1" s="1"/>
  <c r="V472" i="1"/>
  <c r="CX472" i="1" s="1"/>
  <c r="V836" i="1"/>
  <c r="CX836" i="1" s="1"/>
  <c r="V258" i="1"/>
  <c r="CX258" i="1" s="1"/>
  <c r="V632" i="1"/>
  <c r="CX632" i="1" s="1"/>
  <c r="V7" i="1"/>
  <c r="CX7" i="1" s="1"/>
  <c r="V456" i="1"/>
  <c r="CX456" i="1" s="1"/>
  <c r="V848" i="1"/>
  <c r="CX848" i="1" s="1"/>
  <c r="V255" i="1"/>
  <c r="CX255" i="1" s="1"/>
  <c r="V645" i="1"/>
  <c r="CX645" i="1" s="1"/>
  <c r="V1015" i="1"/>
  <c r="CX1015" i="1" s="1"/>
  <c r="V4" i="1"/>
  <c r="CX4" i="1" s="1"/>
  <c r="V924" i="1"/>
  <c r="CX924" i="1" s="1"/>
  <c r="V50" i="1"/>
  <c r="CX50" i="1" s="1"/>
  <c r="V642" i="1"/>
  <c r="CX642" i="1" s="1"/>
  <c r="V269" i="1"/>
  <c r="CX269" i="1" s="1"/>
  <c r="V959" i="1"/>
  <c r="CX959" i="1" s="1"/>
  <c r="V980" i="1"/>
  <c r="CX980" i="1" s="1"/>
  <c r="V375" i="1"/>
  <c r="CX375" i="1" s="1"/>
  <c r="V719" i="1"/>
  <c r="CX719" i="1" s="1"/>
  <c r="V564" i="1"/>
  <c r="CX564" i="1" s="1"/>
  <c r="V127" i="1"/>
  <c r="CX127" i="1" s="1"/>
  <c r="V10" i="1"/>
  <c r="CX10" i="1" s="1"/>
  <c r="V649" i="1"/>
  <c r="CX649" i="1" s="1"/>
  <c r="V251" i="1"/>
  <c r="CX251" i="1" s="1"/>
  <c r="V861" i="1"/>
  <c r="CX861" i="1" s="1"/>
  <c r="V156" i="1"/>
  <c r="CX156" i="1" s="1"/>
  <c r="V158" i="1"/>
  <c r="CX158" i="1" s="1"/>
  <c r="V721" i="1"/>
  <c r="CX721" i="1" s="1"/>
  <c r="V556" i="1"/>
  <c r="CX556" i="1" s="1"/>
  <c r="V1038" i="1"/>
  <c r="CX1038" i="1" s="1"/>
  <c r="V69" i="1"/>
  <c r="CX69" i="1" s="1"/>
  <c r="V168" i="1"/>
  <c r="CX168" i="1" s="1"/>
  <c r="V235" i="1"/>
  <c r="CX235" i="1" s="1"/>
  <c r="V279" i="1"/>
  <c r="CX279" i="1" s="1"/>
  <c r="V364" i="1"/>
  <c r="CX364" i="1" s="1"/>
  <c r="V408" i="1"/>
  <c r="CX408" i="1" s="1"/>
  <c r="V473" i="1"/>
  <c r="CX473" i="1" s="1"/>
  <c r="V504" i="1"/>
  <c r="CX504" i="1" s="1"/>
  <c r="V570" i="1"/>
  <c r="CX570" i="1" s="1"/>
  <c r="V602" i="1"/>
  <c r="CX602" i="1" s="1"/>
  <c r="V27" i="1"/>
  <c r="CX27" i="1" s="1"/>
  <c r="V103" i="1"/>
  <c r="CX103" i="1" s="1"/>
  <c r="V140" i="1"/>
  <c r="CX140" i="1" s="1"/>
  <c r="V253" i="1"/>
  <c r="CX253" i="1" s="1"/>
  <c r="V312" i="1"/>
  <c r="CX312" i="1" s="1"/>
  <c r="V439" i="1"/>
  <c r="CX439" i="1" s="1"/>
  <c r="V478" i="1"/>
  <c r="CX478" i="1" s="1"/>
  <c r="V563" i="1"/>
  <c r="CX563" i="1" s="1"/>
  <c r="V607" i="1"/>
  <c r="CX607" i="1" s="1"/>
  <c r="V643" i="1"/>
  <c r="CX643" i="1" s="1"/>
  <c r="V755" i="1"/>
  <c r="CX755" i="1" s="1"/>
  <c r="V803" i="1"/>
  <c r="CX803" i="1" s="1"/>
  <c r="V680" i="1"/>
  <c r="CX680" i="1" s="1"/>
  <c r="V705" i="1"/>
  <c r="CX705" i="1" s="1"/>
  <c r="V34" i="1"/>
  <c r="CX34" i="1" s="1"/>
  <c r="V160" i="1"/>
  <c r="CX160" i="1" s="1"/>
  <c r="V195" i="1"/>
  <c r="CX195" i="1" s="1"/>
  <c r="V323" i="1"/>
  <c r="CX323" i="1" s="1"/>
  <c r="V372" i="1"/>
  <c r="CX372" i="1" s="1"/>
  <c r="V471" i="1"/>
  <c r="CX471" i="1" s="1"/>
  <c r="V513" i="1"/>
  <c r="CX513" i="1" s="1"/>
  <c r="V596" i="1"/>
  <c r="CX596" i="1" s="1"/>
  <c r="V637" i="1"/>
  <c r="CX637" i="1" s="1"/>
  <c r="V670" i="1"/>
  <c r="CX670" i="1" s="1"/>
  <c r="V795" i="1"/>
  <c r="CX795" i="1" s="1"/>
  <c r="V843" i="1"/>
  <c r="CX843" i="1" s="1"/>
  <c r="V703" i="1"/>
  <c r="CX703" i="1" s="1"/>
  <c r="V815" i="1"/>
  <c r="CX815" i="1" s="1"/>
  <c r="V66" i="1"/>
  <c r="CX66" i="1" s="1"/>
  <c r="V123" i="1"/>
  <c r="CX123" i="1" s="1"/>
  <c r="V243" i="1"/>
  <c r="CX243" i="1" s="1"/>
  <c r="V302" i="1"/>
  <c r="CX302" i="1" s="1"/>
  <c r="V417" i="1"/>
  <c r="CX417" i="1" s="1"/>
  <c r="V465" i="1"/>
  <c r="CX465" i="1" s="1"/>
  <c r="V551" i="1"/>
  <c r="CX551" i="1" s="1"/>
  <c r="V599" i="1"/>
  <c r="CX599" i="1" s="1"/>
  <c r="V636" i="1"/>
  <c r="CX636" i="1" s="1"/>
  <c r="V760" i="1"/>
  <c r="CX760" i="1" s="1"/>
  <c r="V801" i="1"/>
  <c r="CX801" i="1" s="1"/>
  <c r="V690" i="1"/>
  <c r="CX690" i="1" s="1"/>
  <c r="V727" i="1"/>
  <c r="CX727" i="1" s="1"/>
  <c r="V54" i="1"/>
  <c r="CX54" i="1" s="1"/>
  <c r="V102" i="1"/>
  <c r="CX102" i="1" s="1"/>
  <c r="V189" i="1"/>
  <c r="CX189" i="1" s="1"/>
  <c r="V262" i="1"/>
  <c r="CX262" i="1" s="1"/>
  <c r="V369" i="1"/>
  <c r="CX369" i="1" s="1"/>
  <c r="V428" i="1"/>
  <c r="CX428" i="1" s="1"/>
  <c r="V516" i="1"/>
  <c r="CX516" i="1" s="1"/>
  <c r="V560" i="1"/>
  <c r="CX560" i="1" s="1"/>
  <c r="V603" i="1"/>
  <c r="CX603" i="1" s="1"/>
  <c r="V728" i="1"/>
  <c r="CX728" i="1" s="1"/>
  <c r="V770" i="1"/>
  <c r="CX770" i="1" s="1"/>
  <c r="V810" i="1"/>
  <c r="CX810" i="1" s="1"/>
  <c r="V702" i="1"/>
  <c r="CX702" i="1" s="1"/>
  <c r="V751" i="1"/>
  <c r="CX751" i="1" s="1"/>
  <c r="V1022" i="1"/>
  <c r="CX1022" i="1" s="1"/>
  <c r="V1002" i="1"/>
  <c r="CX1002" i="1" s="1"/>
  <c r="V1014" i="1"/>
  <c r="CX1014" i="1" s="1"/>
  <c r="V1037" i="1"/>
  <c r="CX1037" i="1" s="1"/>
  <c r="V932" i="1"/>
  <c r="CX932" i="1" s="1"/>
  <c r="V9" i="1"/>
  <c r="CX9" i="1" s="1"/>
  <c r="V71" i="1"/>
  <c r="CX71" i="1" s="1"/>
  <c r="V165" i="1"/>
  <c r="CX165" i="1" s="1"/>
  <c r="V268" i="1"/>
  <c r="CX268" i="1" s="1"/>
  <c r="V906" i="1"/>
  <c r="CX906" i="1" s="1"/>
  <c r="V294" i="1"/>
  <c r="CX294" i="1" s="1"/>
  <c r="V584" i="1"/>
  <c r="CX584" i="1" s="1"/>
  <c r="V344" i="1"/>
  <c r="CX344" i="1" s="1"/>
  <c r="V742" i="1"/>
  <c r="CX742" i="1" s="1"/>
  <c r="V132" i="1"/>
  <c r="CX132" i="1" s="1"/>
  <c r="V355" i="1"/>
  <c r="CX355" i="1" s="1"/>
  <c r="V731" i="1"/>
  <c r="CX731" i="1" s="1"/>
  <c r="V720" i="1"/>
  <c r="CX720" i="1" s="1"/>
  <c r="V334" i="1"/>
  <c r="CX334" i="1" s="1"/>
  <c r="V536" i="1"/>
  <c r="CX536" i="1" s="1"/>
  <c r="V675" i="1"/>
  <c r="CX675" i="1" s="1"/>
  <c r="V134" i="1"/>
  <c r="CX134" i="1" s="1"/>
  <c r="V540" i="1"/>
  <c r="CX540" i="1" s="1"/>
  <c r="V752" i="1"/>
  <c r="CX752" i="1" s="1"/>
  <c r="V1018" i="1"/>
  <c r="CX1018" i="1" s="1"/>
  <c r="V1005" i="1"/>
  <c r="CX1005" i="1" s="1"/>
  <c r="V926" i="1"/>
  <c r="CX926" i="1" s="1"/>
  <c r="V953" i="1"/>
  <c r="CX953" i="1" s="1"/>
  <c r="V63" i="1"/>
  <c r="CX63" i="1" s="1"/>
  <c r="V124" i="1"/>
  <c r="CX124" i="1" s="1"/>
  <c r="V260" i="1"/>
  <c r="CX260" i="1" s="1"/>
  <c r="V321" i="1"/>
  <c r="CX321" i="1" s="1"/>
  <c r="V389" i="1"/>
  <c r="CX389" i="1" s="1"/>
  <c r="V921" i="1"/>
  <c r="CX921" i="1" s="1"/>
  <c r="V957" i="1"/>
  <c r="CX957" i="1" s="1"/>
  <c r="V178" i="1"/>
  <c r="CX178" i="1" s="1"/>
  <c r="V332" i="1"/>
  <c r="CX332" i="1" s="1"/>
  <c r="V606" i="1"/>
  <c r="CX606" i="1" s="1"/>
  <c r="V176" i="1"/>
  <c r="CX176" i="1" s="1"/>
  <c r="V577" i="1"/>
  <c r="CX577" i="1" s="1"/>
  <c r="V772" i="1"/>
  <c r="CX772" i="1" s="1"/>
  <c r="V222" i="1"/>
  <c r="CX222" i="1" s="1"/>
  <c r="V392" i="1"/>
  <c r="CX392" i="1" s="1"/>
  <c r="V571" i="1"/>
  <c r="CX571" i="1" s="1"/>
  <c r="V700" i="1"/>
  <c r="CX700" i="1" s="1"/>
  <c r="V95" i="1"/>
  <c r="CX95" i="1" s="1"/>
  <c r="V528" i="1"/>
  <c r="CX528" i="1" s="1"/>
  <c r="V729" i="1"/>
  <c r="CX729" i="1" s="1"/>
  <c r="V122" i="1"/>
  <c r="CX122" i="1" s="1"/>
  <c r="V333" i="1"/>
  <c r="CX333" i="1" s="1"/>
  <c r="V743" i="1"/>
  <c r="CX743" i="1" s="1"/>
  <c r="V673" i="1"/>
  <c r="CX673" i="1" s="1"/>
  <c r="V1011" i="1"/>
  <c r="CX1011" i="1" s="1"/>
  <c r="V950" i="1"/>
  <c r="CX950" i="1" s="1"/>
  <c r="V164" i="1"/>
  <c r="CX164" i="1" s="1"/>
  <c r="V286" i="1"/>
  <c r="CX286" i="1" s="1"/>
  <c r="V946" i="1"/>
  <c r="CX946" i="1" s="1"/>
  <c r="V82" i="1"/>
  <c r="CX82" i="1" s="1"/>
  <c r="V89" i="1"/>
  <c r="CX89" i="1" s="1"/>
  <c r="V520" i="1"/>
  <c r="CX520" i="1" s="1"/>
  <c r="V316" i="1"/>
  <c r="CX316" i="1" s="1"/>
  <c r="V666" i="1"/>
  <c r="CX666" i="1" s="1"/>
  <c r="V507" i="1"/>
  <c r="CX507" i="1" s="1"/>
  <c r="V684" i="1"/>
  <c r="CX684" i="1" s="1"/>
  <c r="V707" i="1"/>
  <c r="CX707" i="1" s="1"/>
  <c r="V992" i="1"/>
  <c r="CX992" i="1" s="1"/>
  <c r="V984" i="1"/>
  <c r="CX984" i="1" s="1"/>
  <c r="V53" i="1"/>
  <c r="CX53" i="1" s="1"/>
  <c r="V311" i="1"/>
  <c r="CX311" i="1" s="1"/>
  <c r="V954" i="1"/>
  <c r="CX954" i="1" s="1"/>
  <c r="V111" i="1"/>
  <c r="CX111" i="1" s="1"/>
  <c r="V441" i="1"/>
  <c r="CX441" i="1" s="1"/>
  <c r="V530" i="1"/>
  <c r="CX530" i="1" s="1"/>
  <c r="V688" i="1"/>
  <c r="CX688" i="1" s="1"/>
  <c r="V685" i="1"/>
  <c r="CX685" i="1" s="1"/>
  <c r="V73" i="1"/>
  <c r="CX73" i="1" s="1"/>
  <c r="V698" i="1"/>
  <c r="CX698" i="1" s="1"/>
  <c r="V319" i="1"/>
  <c r="CX319" i="1" s="1"/>
  <c r="V1030" i="1"/>
  <c r="CX1030" i="1" s="1"/>
  <c r="V970" i="1"/>
  <c r="CX970" i="1" s="1"/>
  <c r="V59" i="1"/>
  <c r="CX59" i="1" s="1"/>
  <c r="V225" i="1"/>
  <c r="CX225" i="1" s="1"/>
  <c r="V968" i="1"/>
  <c r="CX968" i="1" s="1"/>
  <c r="V985" i="1"/>
  <c r="CX985" i="1" s="1"/>
  <c r="V462" i="1"/>
  <c r="CX462" i="1" s="1"/>
  <c r="V133" i="1"/>
  <c r="CX133" i="1" s="1"/>
  <c r="V699" i="1"/>
  <c r="CX699" i="1" s="1"/>
  <c r="V366" i="1"/>
  <c r="CX366" i="1" s="1"/>
  <c r="V740" i="1"/>
  <c r="CX740" i="1" s="1"/>
  <c r="V547" i="1"/>
  <c r="CX547" i="1" s="1"/>
  <c r="V713" i="1"/>
  <c r="CX713" i="1" s="1"/>
  <c r="V766" i="1"/>
  <c r="CX766" i="1" s="1"/>
  <c r="V1017" i="1"/>
  <c r="CX1017" i="1" s="1"/>
  <c r="V897" i="1"/>
  <c r="CX897" i="1" s="1"/>
  <c r="V486" i="1"/>
  <c r="CX486" i="1" s="1"/>
  <c r="V654" i="1"/>
  <c r="CX654" i="1" s="1"/>
  <c r="V943" i="1"/>
  <c r="CX943" i="1" s="1"/>
  <c r="V764" i="1"/>
  <c r="CX764" i="1" s="1"/>
  <c r="V759" i="1"/>
  <c r="CX759" i="1" s="1"/>
  <c r="V193" i="1"/>
  <c r="CX193" i="1" s="1"/>
  <c r="V48" i="1"/>
  <c r="CX48" i="1" s="1"/>
  <c r="V641" i="1"/>
  <c r="CX641" i="1" s="1"/>
  <c r="V325" i="1"/>
  <c r="CX325" i="1" s="1"/>
  <c r="V469" i="1"/>
  <c r="CX469" i="1" s="1"/>
  <c r="V741" i="1"/>
  <c r="CX741" i="1" s="1"/>
  <c r="V1418" i="1"/>
  <c r="CX1418" i="1" s="1"/>
  <c r="V1331" i="1"/>
  <c r="CX1331" i="1" s="1"/>
  <c r="V1429" i="1"/>
  <c r="CX1429" i="1" s="1"/>
  <c r="V1343" i="1"/>
  <c r="CX1343" i="1" s="1"/>
  <c r="V1164" i="1"/>
  <c r="CX1164" i="1" s="1"/>
  <c r="V1432" i="1"/>
  <c r="CX1432" i="1" s="1"/>
  <c r="V1201" i="1"/>
  <c r="CX1201" i="1" s="1"/>
  <c r="V1052" i="1"/>
  <c r="CX1052" i="1" s="1"/>
  <c r="V1276" i="1"/>
  <c r="CX1276" i="1" s="1"/>
  <c r="V1133" i="1"/>
  <c r="CX1133" i="1" s="1"/>
  <c r="V1050" i="1"/>
  <c r="CX1050" i="1" s="1"/>
  <c r="V1103" i="1"/>
  <c r="CX1103" i="1" s="1"/>
  <c r="V1215" i="1"/>
  <c r="CX1215" i="1" s="1"/>
  <c r="V1067" i="1"/>
  <c r="CX1067" i="1" s="1"/>
  <c r="V1135" i="1"/>
  <c r="CX1135" i="1" s="1"/>
  <c r="V1237" i="1"/>
  <c r="CX1237" i="1" s="1"/>
  <c r="V1304" i="1"/>
  <c r="CX1304" i="1" s="1"/>
  <c r="V1178" i="1"/>
  <c r="CX1178" i="1" s="1"/>
  <c r="V1048" i="1"/>
  <c r="CX1048" i="1" s="1"/>
  <c r="V1179" i="1"/>
  <c r="CX1179" i="1" s="1"/>
  <c r="V1210" i="1"/>
  <c r="CX1210" i="1" s="1"/>
  <c r="V1322" i="1"/>
  <c r="CX1322" i="1" s="1"/>
  <c r="V1412" i="1"/>
  <c r="CX1412" i="1" s="1"/>
  <c r="V1239" i="1"/>
  <c r="CX1239" i="1" s="1"/>
  <c r="V1187" i="1"/>
  <c r="CX1187" i="1" s="1"/>
  <c r="V1074" i="1"/>
  <c r="CX1074" i="1" s="1"/>
  <c r="V1236" i="1"/>
  <c r="CX1236" i="1" s="1"/>
  <c r="V1430" i="1"/>
  <c r="CX1430" i="1" s="1"/>
  <c r="V1172" i="1"/>
  <c r="CX1172" i="1" s="1"/>
  <c r="V1289" i="1"/>
  <c r="CX1289" i="1" s="1"/>
  <c r="V26" i="1"/>
  <c r="CX26" i="1" s="1"/>
  <c r="V115" i="1"/>
  <c r="CX115" i="1" s="1"/>
  <c r="V151" i="1"/>
  <c r="CX151" i="1" s="1"/>
  <c r="V327" i="1"/>
  <c r="CX327" i="1" s="1"/>
  <c r="V444" i="1"/>
  <c r="CX444" i="1" s="1"/>
  <c r="V537" i="1"/>
  <c r="CX537" i="1" s="1"/>
  <c r="V640" i="1"/>
  <c r="CX640" i="1" s="1"/>
  <c r="V145" i="1"/>
  <c r="CX145" i="1" s="1"/>
  <c r="V368" i="1"/>
  <c r="CX368" i="1" s="1"/>
  <c r="V525" i="1"/>
  <c r="CX525" i="1" s="1"/>
  <c r="V687" i="1"/>
  <c r="CX687" i="1" s="1"/>
  <c r="V839" i="1"/>
  <c r="CX839" i="1" s="1"/>
  <c r="V806" i="1"/>
  <c r="CX806" i="1" s="1"/>
  <c r="V97" i="1"/>
  <c r="CX97" i="1" s="1"/>
  <c r="V266" i="1"/>
  <c r="CX266" i="1" s="1"/>
  <c r="V425" i="1"/>
  <c r="CX425" i="1" s="1"/>
  <c r="V557" i="1"/>
  <c r="CX557" i="1" s="1"/>
  <c r="V748" i="1"/>
  <c r="CX748" i="1" s="1"/>
  <c r="V678" i="1"/>
  <c r="CX678" i="1" s="1"/>
  <c r="V11" i="1"/>
  <c r="CX11" i="1" s="1"/>
  <c r="V220" i="1"/>
  <c r="CX220" i="1" s="1"/>
  <c r="V359" i="1"/>
  <c r="CX359" i="1" s="1"/>
  <c r="V512" i="1"/>
  <c r="CX512" i="1" s="1"/>
  <c r="V681" i="1"/>
  <c r="CX681" i="1" s="1"/>
  <c r="V855" i="1"/>
  <c r="CX855" i="1" s="1"/>
  <c r="V856" i="1"/>
  <c r="CX856" i="1" s="1"/>
  <c r="V166" i="1"/>
  <c r="CX166" i="1" s="1"/>
  <c r="V314" i="1"/>
  <c r="CX314" i="1" s="1"/>
  <c r="V479" i="1"/>
  <c r="CX479" i="1" s="1"/>
  <c r="V650" i="1"/>
  <c r="CX650" i="1" s="1"/>
  <c r="V853" i="1"/>
  <c r="CX853" i="1" s="1"/>
  <c r="V863" i="1"/>
  <c r="CX863" i="1" s="1"/>
  <c r="V1028" i="1"/>
  <c r="CX1028" i="1" s="1"/>
  <c r="V904" i="1"/>
  <c r="CX904" i="1" s="1"/>
  <c r="V973" i="1"/>
  <c r="CX973" i="1" s="1"/>
  <c r="V131" i="1"/>
  <c r="CX131" i="1" s="1"/>
  <c r="V378" i="1"/>
  <c r="CX378" i="1" s="1"/>
  <c r="V948" i="1"/>
  <c r="CX948" i="1" s="1"/>
  <c r="V905" i="1"/>
  <c r="CX905" i="1" s="1"/>
  <c r="V933" i="1"/>
  <c r="CX933" i="1" s="1"/>
  <c r="V130" i="1"/>
  <c r="CX130" i="1" s="1"/>
  <c r="V455" i="1"/>
  <c r="CX455" i="1" s="1"/>
  <c r="V119" i="1"/>
  <c r="CX119" i="1" s="1"/>
  <c r="V549" i="1"/>
  <c r="CX549" i="1" s="1"/>
  <c r="V722" i="1"/>
  <c r="CX722" i="1" s="1"/>
  <c r="V543" i="1"/>
  <c r="CX543" i="1" s="1"/>
  <c r="V92" i="1"/>
  <c r="CX92" i="1" s="1"/>
  <c r="V739" i="1"/>
  <c r="CX739" i="1" s="1"/>
  <c r="V345" i="1"/>
  <c r="CX345" i="1" s="1"/>
  <c r="V711" i="1"/>
  <c r="CX711" i="1" s="1"/>
  <c r="V892" i="1"/>
  <c r="CX892" i="1" s="1"/>
  <c r="V944" i="1"/>
  <c r="CX944" i="1" s="1"/>
  <c r="V149" i="1"/>
  <c r="CX149" i="1" s="1"/>
  <c r="V974" i="1"/>
  <c r="CX974" i="1" s="1"/>
  <c r="V6" i="1"/>
  <c r="CX6" i="1" s="1"/>
  <c r="V477" i="1"/>
  <c r="CX477" i="1" s="1"/>
  <c r="V395" i="1"/>
  <c r="CX395" i="1" s="1"/>
  <c r="V750" i="1"/>
  <c r="CX750" i="1" s="1"/>
  <c r="V715" i="1"/>
  <c r="CX715" i="1" s="1"/>
  <c r="V320" i="1"/>
  <c r="CX320" i="1" s="1"/>
  <c r="V712" i="1"/>
  <c r="CX712" i="1" s="1"/>
  <c r="V531" i="1"/>
  <c r="CX531" i="1" s="1"/>
  <c r="V993" i="1"/>
  <c r="CX993" i="1" s="1"/>
  <c r="V30" i="1"/>
  <c r="CX30" i="1" s="1"/>
  <c r="V415" i="1"/>
  <c r="CX415" i="1" s="1"/>
  <c r="V432" i="1"/>
  <c r="CX432" i="1" s="1"/>
  <c r="V672" i="1"/>
  <c r="CX672" i="1" s="1"/>
  <c r="V47" i="1"/>
  <c r="CX47" i="1" s="1"/>
  <c r="V306" i="1"/>
  <c r="CX306" i="1" s="1"/>
  <c r="V964" i="1"/>
  <c r="CX964" i="1" s="1"/>
  <c r="V221" i="1"/>
  <c r="CX221" i="1" s="1"/>
  <c r="V945" i="1"/>
  <c r="CX945" i="1" s="1"/>
  <c r="V86" i="1"/>
  <c r="CX86" i="1" s="1"/>
  <c r="V330" i="1"/>
  <c r="CX330" i="1" s="1"/>
  <c r="V517" i="1"/>
  <c r="CX517" i="1" s="1"/>
  <c r="V733" i="1"/>
  <c r="CX733" i="1" s="1"/>
  <c r="V947" i="1"/>
  <c r="CX947" i="1" s="1"/>
  <c r="V317" i="1"/>
  <c r="CX317" i="1" s="1"/>
  <c r="V141" i="1"/>
  <c r="CX141" i="1" s="1"/>
  <c r="V558" i="1"/>
  <c r="CX558" i="1" s="1"/>
  <c r="V117" i="1"/>
  <c r="CX117" i="1" s="1"/>
  <c r="V358" i="1"/>
  <c r="CX358" i="1" s="1"/>
  <c r="V93" i="1"/>
  <c r="CX93" i="1" s="1"/>
  <c r="V16" i="1"/>
  <c r="CX16" i="1" s="1"/>
  <c r="V24" i="1"/>
  <c r="CX24" i="1" s="1"/>
  <c r="V365" i="1"/>
  <c r="CX365" i="1" s="1"/>
  <c r="V231" i="1"/>
  <c r="CX231" i="1" s="1"/>
  <c r="V898" i="1"/>
  <c r="CX898" i="1" s="1"/>
  <c r="V380" i="1"/>
  <c r="CX380" i="1" s="1"/>
  <c r="V1392" i="1"/>
  <c r="CX1392" i="1" s="1"/>
  <c r="V1294" i="1"/>
  <c r="CX1294" i="1" s="1"/>
  <c r="V1393" i="1"/>
  <c r="CX1393" i="1" s="1"/>
  <c r="V1403" i="1"/>
  <c r="CX1403" i="1" s="1"/>
  <c r="V1163" i="1"/>
  <c r="CX1163" i="1" s="1"/>
  <c r="V1358" i="1"/>
  <c r="CX1358" i="1" s="1"/>
  <c r="V1220" i="1"/>
  <c r="CX1220" i="1" s="1"/>
  <c r="V1449" i="1"/>
  <c r="CX1449" i="1" s="1"/>
  <c r="V1199" i="1"/>
  <c r="CX1199" i="1" s="1"/>
  <c r="V1311" i="1"/>
  <c r="CX1311" i="1" s="1"/>
  <c r="V1307" i="1"/>
  <c r="CX1307" i="1" s="1"/>
  <c r="V1064" i="1"/>
  <c r="CX1064" i="1" s="1"/>
  <c r="V1357" i="1"/>
  <c r="CX1357" i="1" s="1"/>
  <c r="V1060" i="1"/>
  <c r="CX1060" i="1" s="1"/>
  <c r="V1156" i="1"/>
  <c r="CX1156" i="1" s="1"/>
  <c r="V1218" i="1"/>
  <c r="CX1218" i="1" s="1"/>
  <c r="V1333" i="1"/>
  <c r="CX1333" i="1" s="1"/>
  <c r="V1342" i="1"/>
  <c r="CX1342" i="1" s="1"/>
  <c r="V1091" i="1"/>
  <c r="CX1091" i="1" s="1"/>
  <c r="V1160" i="1"/>
  <c r="CX1160" i="1" s="1"/>
  <c r="V1275" i="1"/>
  <c r="CX1275" i="1" s="1"/>
  <c r="V1325" i="1"/>
  <c r="CX1325" i="1" s="1"/>
  <c r="V1437" i="1"/>
  <c r="CX1437" i="1" s="1"/>
  <c r="V1049" i="1"/>
  <c r="CX1049" i="1" s="1"/>
  <c r="V1206" i="1"/>
  <c r="CX1206" i="1" s="1"/>
  <c r="V1377" i="1"/>
  <c r="CX1377" i="1" s="1"/>
  <c r="V1287" i="1"/>
  <c r="CX1287" i="1" s="1"/>
  <c r="V1419" i="1"/>
  <c r="CX1419" i="1" s="1"/>
  <c r="V1085" i="1"/>
  <c r="CX1085" i="1" s="1"/>
  <c r="V56" i="1"/>
  <c r="CX56" i="1" s="1"/>
  <c r="V81" i="1"/>
  <c r="CX81" i="1" s="1"/>
  <c r="V125" i="1"/>
  <c r="CX125" i="1" s="1"/>
  <c r="V188" i="1"/>
  <c r="CX188" i="1" s="1"/>
  <c r="V171" i="1"/>
  <c r="CX171" i="1" s="1"/>
  <c r="V244" i="1"/>
  <c r="CX244" i="1" s="1"/>
  <c r="V289" i="1"/>
  <c r="CX289" i="1" s="1"/>
  <c r="V337" i="1"/>
  <c r="CX337" i="1" s="1"/>
  <c r="V379" i="1"/>
  <c r="CX379" i="1" s="1"/>
  <c r="V418" i="1"/>
  <c r="CX418" i="1" s="1"/>
  <c r="V451" i="1"/>
  <c r="CX451" i="1" s="1"/>
  <c r="V481" i="1"/>
  <c r="CX481" i="1" s="1"/>
  <c r="V511" i="1"/>
  <c r="CX511" i="1" s="1"/>
  <c r="V545" i="1"/>
  <c r="CX545" i="1" s="1"/>
  <c r="V580" i="1"/>
  <c r="CX580" i="1" s="1"/>
  <c r="V610" i="1"/>
  <c r="CX610" i="1" s="1"/>
  <c r="V648" i="1"/>
  <c r="CX648" i="1" s="1"/>
  <c r="V55" i="1"/>
  <c r="CX55" i="1" s="1"/>
  <c r="V96" i="1"/>
  <c r="CX96" i="1" s="1"/>
  <c r="V162" i="1"/>
  <c r="CX162" i="1" s="1"/>
  <c r="V185" i="1"/>
  <c r="CX185" i="1" s="1"/>
  <c r="V267" i="1"/>
  <c r="CX267" i="1" s="1"/>
  <c r="V324" i="1"/>
  <c r="CX324" i="1" s="1"/>
  <c r="V387" i="1"/>
  <c r="CX387" i="1" s="1"/>
  <c r="V448" i="1"/>
  <c r="CX448" i="1" s="1"/>
  <c r="V495" i="1"/>
  <c r="CX495" i="1" s="1"/>
  <c r="V534" i="1"/>
  <c r="CX534" i="1" s="1"/>
  <c r="V572" i="1"/>
  <c r="CX572" i="1" s="1"/>
  <c r="V615" i="1"/>
  <c r="CX615" i="1" s="1"/>
  <c r="V653" i="1"/>
  <c r="CX653" i="1" s="1"/>
  <c r="V717" i="1"/>
  <c r="CX717" i="1" s="1"/>
  <c r="V769" i="1"/>
  <c r="CX769" i="1" s="1"/>
  <c r="V813" i="1"/>
  <c r="CX813" i="1" s="1"/>
  <c r="V852" i="1"/>
  <c r="CX852" i="1" s="1"/>
  <c r="V694" i="1"/>
  <c r="CX694" i="1" s="1"/>
  <c r="V732" i="1"/>
  <c r="CX732" i="1" s="1"/>
  <c r="V832" i="1"/>
  <c r="CX832" i="1" s="1"/>
  <c r="V60" i="1"/>
  <c r="CX60" i="1" s="1"/>
  <c r="V104" i="1"/>
  <c r="CX104" i="1" s="1"/>
  <c r="V186" i="1"/>
  <c r="CX186" i="1" s="1"/>
  <c r="V228" i="1"/>
  <c r="CX228" i="1" s="1"/>
  <c r="V277" i="1"/>
  <c r="CX277" i="1" s="1"/>
  <c r="V335" i="1"/>
  <c r="CX335" i="1" s="1"/>
  <c r="V386" i="1"/>
  <c r="CX386" i="1" s="1"/>
  <c r="V438" i="1"/>
  <c r="CX438" i="1" s="1"/>
  <c r="V482" i="1"/>
  <c r="CX482" i="1" s="1"/>
  <c r="V524" i="1"/>
  <c r="CX524" i="1" s="1"/>
  <c r="V567" i="1"/>
  <c r="CX567" i="1" s="1"/>
  <c r="V605" i="1"/>
  <c r="CX605" i="1" s="1"/>
  <c r="V647" i="1"/>
  <c r="CX647" i="1" s="1"/>
  <c r="V695" i="1"/>
  <c r="CX695" i="1" s="1"/>
  <c r="V763" i="1"/>
  <c r="CX763" i="1" s="1"/>
  <c r="V816" i="1"/>
  <c r="CX816" i="1" s="1"/>
  <c r="V857" i="1"/>
  <c r="CX857" i="1" s="1"/>
  <c r="V692" i="1"/>
  <c r="CX692" i="1" s="1"/>
  <c r="V730" i="1"/>
  <c r="CX730" i="1" s="1"/>
  <c r="V844" i="1"/>
  <c r="CX844" i="1" s="1"/>
  <c r="V22" i="1"/>
  <c r="CX22" i="1" s="1"/>
  <c r="V83" i="1"/>
  <c r="CX83" i="1" s="1"/>
  <c r="V137" i="1"/>
  <c r="CX137" i="1" s="1"/>
  <c r="V153" i="1"/>
  <c r="CX153" i="1" s="1"/>
  <c r="V257" i="1"/>
  <c r="CX257" i="1" s="1"/>
  <c r="V315" i="1"/>
  <c r="CX315" i="1" s="1"/>
  <c r="V371" i="1"/>
  <c r="CX371" i="1" s="1"/>
  <c r="V430" i="1"/>
  <c r="CX430" i="1" s="1"/>
  <c r="V475" i="1"/>
  <c r="CX475" i="1" s="1"/>
  <c r="V522" i="1"/>
  <c r="CX522" i="1" s="1"/>
  <c r="V565" i="1"/>
  <c r="CX565" i="1" s="1"/>
  <c r="V609" i="1"/>
  <c r="CX609" i="1" s="1"/>
  <c r="V646" i="1"/>
  <c r="CX646" i="1" s="1"/>
  <c r="V723" i="1"/>
  <c r="CX723" i="1" s="1"/>
  <c r="V771" i="1"/>
  <c r="CX771" i="1" s="1"/>
  <c r="V821" i="1"/>
  <c r="CX821" i="1" s="1"/>
  <c r="V870" i="1"/>
  <c r="CX870" i="1" s="1"/>
  <c r="V704" i="1"/>
  <c r="CX704" i="1" s="1"/>
  <c r="V761" i="1"/>
  <c r="CX761" i="1" s="1"/>
  <c r="V874" i="1"/>
  <c r="CX874" i="1" s="1"/>
  <c r="V43" i="1"/>
  <c r="CX43" i="1" s="1"/>
  <c r="V114" i="1"/>
  <c r="CX114" i="1" s="1"/>
  <c r="V192" i="1"/>
  <c r="CX192" i="1" s="1"/>
  <c r="V215" i="1"/>
  <c r="CX215" i="1" s="1"/>
  <c r="V276" i="1"/>
  <c r="CX276" i="1" s="1"/>
  <c r="V326" i="1"/>
  <c r="CX326" i="1" s="1"/>
  <c r="V382" i="1"/>
  <c r="CX382" i="1" s="1"/>
  <c r="V440" i="1"/>
  <c r="CX440" i="1" s="1"/>
  <c r="V488" i="1"/>
  <c r="CX488" i="1" s="1"/>
  <c r="V526" i="1"/>
  <c r="CX526" i="1" s="1"/>
  <c r="V569" i="1"/>
  <c r="CX569" i="1" s="1"/>
  <c r="V612" i="1"/>
  <c r="CX612" i="1" s="1"/>
  <c r="V658" i="1"/>
  <c r="CX658" i="1" s="1"/>
  <c r="V737" i="1"/>
  <c r="CX737" i="1" s="1"/>
  <c r="V777" i="1"/>
  <c r="CX777" i="1" s="1"/>
  <c r="V819" i="1"/>
  <c r="CX819" i="1" s="1"/>
  <c r="V868" i="1"/>
  <c r="CX868" i="1" s="1"/>
  <c r="V716" i="1"/>
  <c r="CX716" i="1" s="1"/>
  <c r="V779" i="1"/>
  <c r="CX779" i="1" s="1"/>
  <c r="V998" i="1"/>
  <c r="CX998" i="1" s="1"/>
  <c r="V1020" i="1"/>
  <c r="CX1020" i="1" s="1"/>
  <c r="V1040" i="1"/>
  <c r="CX1040" i="1" s="1"/>
  <c r="V991" i="1"/>
  <c r="CX991" i="1" s="1"/>
  <c r="V1026" i="1"/>
  <c r="CX1026" i="1" s="1"/>
  <c r="V1033" i="1"/>
  <c r="CX1033" i="1" s="1"/>
  <c r="V955" i="1"/>
  <c r="CX955" i="1" s="1"/>
  <c r="V987" i="1"/>
  <c r="CX987" i="1" s="1"/>
  <c r="V888" i="1"/>
  <c r="CX888" i="1" s="1"/>
  <c r="V18" i="1"/>
  <c r="CX18" i="1" s="1"/>
  <c r="V87" i="1"/>
  <c r="CX87" i="1" s="1"/>
  <c r="V144" i="1"/>
  <c r="CX144" i="1" s="1"/>
  <c r="V187" i="1"/>
  <c r="CX187" i="1" s="1"/>
  <c r="V278" i="1"/>
  <c r="CX278" i="1" s="1"/>
  <c r="V329" i="1"/>
  <c r="CX329" i="1" s="1"/>
  <c r="V397" i="1"/>
  <c r="CX397" i="1" s="1"/>
  <c r="V894" i="1"/>
  <c r="CX894" i="1" s="1"/>
  <c r="V927" i="1"/>
  <c r="CX927" i="1" s="1"/>
  <c r="V969" i="1"/>
  <c r="CX969" i="1" s="1"/>
  <c r="W3" i="1"/>
  <c r="V198" i="1"/>
  <c r="CX198" i="1" s="1"/>
  <c r="V341" i="1"/>
  <c r="CX341" i="1" s="1"/>
  <c r="V484" i="1"/>
  <c r="CX484" i="1" s="1"/>
  <c r="V616" i="1"/>
  <c r="CX616" i="1" s="1"/>
  <c r="V202" i="1"/>
  <c r="CX202" i="1" s="1"/>
  <c r="V406" i="1"/>
  <c r="CX406" i="1" s="1"/>
  <c r="V587" i="1"/>
  <c r="CX587" i="1" s="1"/>
  <c r="V786" i="1"/>
  <c r="CX786" i="1" s="1"/>
  <c r="V765" i="1"/>
  <c r="CX765" i="1" s="1"/>
  <c r="V155" i="1"/>
  <c r="CX155" i="1" s="1"/>
  <c r="V405" i="1"/>
  <c r="CX405" i="1" s="1"/>
  <c r="V581" i="1"/>
  <c r="CX581" i="1" s="1"/>
  <c r="V780" i="1"/>
  <c r="CX780" i="1" s="1"/>
  <c r="V762" i="1"/>
  <c r="CX762" i="1" s="1"/>
  <c r="V184" i="1"/>
  <c r="CX184" i="1" s="1"/>
  <c r="V391" i="1"/>
  <c r="CX391" i="1" s="1"/>
  <c r="V585" i="1"/>
  <c r="CX585" i="1" s="1"/>
  <c r="V784" i="1"/>
  <c r="CX784" i="1" s="1"/>
  <c r="V802" i="1"/>
  <c r="CX802" i="1" s="1"/>
  <c r="V147" i="1"/>
  <c r="CX147" i="1" s="1"/>
  <c r="V409" i="1"/>
  <c r="CX409" i="1" s="1"/>
  <c r="V583" i="1"/>
  <c r="CX583" i="1" s="1"/>
  <c r="V792" i="1"/>
  <c r="CX792" i="1" s="1"/>
  <c r="V809" i="1"/>
  <c r="CX809" i="1" s="1"/>
  <c r="V1001" i="1"/>
  <c r="CX1001" i="1" s="1"/>
  <c r="V1035" i="1"/>
  <c r="CX1035" i="1" s="1"/>
  <c r="V910" i="1"/>
  <c r="CX910" i="1" s="1"/>
  <c r="V935" i="1"/>
  <c r="CX935" i="1" s="1"/>
  <c r="V979" i="1"/>
  <c r="CX979" i="1" s="1"/>
  <c r="V12" i="1"/>
  <c r="CX12" i="1" s="1"/>
  <c r="V75" i="1"/>
  <c r="CX75" i="1" s="1"/>
  <c r="V135" i="1"/>
  <c r="CX135" i="1" s="1"/>
  <c r="V173" i="1"/>
  <c r="CX173" i="1" s="1"/>
  <c r="V272" i="1"/>
  <c r="CX272" i="1" s="1"/>
  <c r="V336" i="1"/>
  <c r="CX336" i="1" s="1"/>
  <c r="V401" i="1"/>
  <c r="CX401" i="1" s="1"/>
  <c r="V908" i="1"/>
  <c r="CX908" i="1" s="1"/>
  <c r="V934" i="1"/>
  <c r="CX934" i="1" s="1"/>
  <c r="V975" i="1"/>
  <c r="CX975" i="1" s="1"/>
  <c r="V36" i="1"/>
  <c r="CX36" i="1" s="1"/>
  <c r="V161" i="1"/>
  <c r="CX161" i="1" s="1"/>
  <c r="V373" i="1"/>
  <c r="CX373" i="1" s="1"/>
  <c r="V508" i="1"/>
  <c r="CX508" i="1" s="1"/>
  <c r="V644" i="1"/>
  <c r="CX644" i="1" s="1"/>
  <c r="V197" i="1"/>
  <c r="CX197" i="1" s="1"/>
  <c r="V453" i="1"/>
  <c r="CX453" i="1" s="1"/>
  <c r="V619" i="1"/>
  <c r="CX619" i="1" s="1"/>
  <c r="V817" i="1"/>
  <c r="CX817" i="1" s="1"/>
  <c r="V846" i="1"/>
  <c r="CX846" i="1" s="1"/>
  <c r="V233" i="1"/>
  <c r="CX233" i="1" s="1"/>
  <c r="V446" i="1"/>
  <c r="CX446" i="1" s="1"/>
  <c r="V614" i="1"/>
  <c r="CX614" i="1" s="1"/>
  <c r="V768" i="1"/>
  <c r="CX768" i="1" s="1"/>
  <c r="V746" i="1"/>
  <c r="CX746" i="1" s="1"/>
  <c r="V146" i="1"/>
  <c r="CX146" i="1" s="1"/>
  <c r="V377" i="1"/>
  <c r="CX377" i="1" s="1"/>
  <c r="V574" i="1"/>
  <c r="CX574" i="1" s="1"/>
  <c r="V774" i="1"/>
  <c r="CX774" i="1" s="1"/>
  <c r="V781" i="1"/>
  <c r="CX781" i="1" s="1"/>
  <c r="V204" i="1"/>
  <c r="CX204" i="1" s="1"/>
  <c r="V390" i="1"/>
  <c r="CX390" i="1" s="1"/>
  <c r="V573" i="1"/>
  <c r="CX573" i="1" s="1"/>
  <c r="V782" i="1"/>
  <c r="CX782" i="1" s="1"/>
  <c r="V791" i="1"/>
  <c r="CX791" i="1" s="1"/>
  <c r="V994" i="1"/>
  <c r="CX994" i="1" s="1"/>
  <c r="V952" i="1"/>
  <c r="CX952" i="1" s="1"/>
  <c r="V896" i="1"/>
  <c r="CX896" i="1" s="1"/>
  <c r="V37" i="1"/>
  <c r="CX37" i="1" s="1"/>
  <c r="V208" i="1"/>
  <c r="CX208" i="1" s="1"/>
  <c r="V304" i="1"/>
  <c r="CX304" i="1" s="1"/>
  <c r="V436" i="1"/>
  <c r="CX436" i="1" s="1"/>
  <c r="V900" i="1"/>
  <c r="CX900" i="1" s="1"/>
  <c r="V216" i="1"/>
  <c r="CX216" i="1" s="1"/>
  <c r="V490" i="1"/>
  <c r="CX490" i="1" s="1"/>
  <c r="V224" i="1"/>
  <c r="CX224" i="1" s="1"/>
  <c r="V601" i="1"/>
  <c r="CX601" i="1" s="1"/>
  <c r="V798" i="1"/>
  <c r="CX798" i="1" s="1"/>
  <c r="V420" i="1"/>
  <c r="CX420" i="1" s="1"/>
  <c r="V789" i="1"/>
  <c r="CX789" i="1" s="1"/>
  <c r="V210" i="1"/>
  <c r="CX210" i="1" s="1"/>
  <c r="V594" i="1"/>
  <c r="CX594" i="1" s="1"/>
  <c r="V842" i="1"/>
  <c r="CX842" i="1" s="1"/>
  <c r="V421" i="1"/>
  <c r="CX421" i="1" s="1"/>
  <c r="V805" i="1"/>
  <c r="CX805" i="1" s="1"/>
  <c r="V1004" i="1"/>
  <c r="CX1004" i="1" s="1"/>
  <c r="V886" i="1"/>
  <c r="CX886" i="1" s="1"/>
  <c r="V915" i="1"/>
  <c r="CX915" i="1" s="1"/>
  <c r="V88" i="1"/>
  <c r="CX88" i="1" s="1"/>
  <c r="V217" i="1"/>
  <c r="CX217" i="1" s="1"/>
  <c r="V363" i="1"/>
  <c r="CX363" i="1" s="1"/>
  <c r="V977" i="1"/>
  <c r="CX977" i="1" s="1"/>
  <c r="V917" i="1"/>
  <c r="CX917" i="1" s="1"/>
  <c r="V227" i="1"/>
  <c r="CX227" i="1" s="1"/>
  <c r="V500" i="1"/>
  <c r="CX500" i="1" s="1"/>
  <c r="V159" i="1"/>
  <c r="CX159" i="1" s="1"/>
  <c r="V611" i="1"/>
  <c r="CX611" i="1" s="1"/>
  <c r="V818" i="1"/>
  <c r="CX818" i="1" s="1"/>
  <c r="V431" i="1"/>
  <c r="CX431" i="1" s="1"/>
  <c r="V807" i="1"/>
  <c r="CX807" i="1" s="1"/>
  <c r="V226" i="1"/>
  <c r="CX226" i="1" s="1"/>
  <c r="V604" i="1"/>
  <c r="CX604" i="1" s="1"/>
  <c r="V865" i="1"/>
  <c r="CX865" i="1" s="1"/>
  <c r="V434" i="1"/>
  <c r="CX434" i="1" s="1"/>
  <c r="V814" i="1"/>
  <c r="CX814" i="1" s="1"/>
  <c r="V1008" i="1"/>
  <c r="CX1008" i="1" s="1"/>
  <c r="V949" i="1"/>
  <c r="CX949" i="1" s="1"/>
  <c r="V885" i="1"/>
  <c r="CX885" i="1" s="1"/>
  <c r="V79" i="1"/>
  <c r="CX79" i="1" s="1"/>
  <c r="V179" i="1"/>
  <c r="CX179" i="1" s="1"/>
  <c r="V340" i="1"/>
  <c r="CX340" i="1" s="1"/>
  <c r="V983" i="1"/>
  <c r="CX983" i="1" s="1"/>
  <c r="V887" i="1"/>
  <c r="CX887" i="1" s="1"/>
  <c r="V211" i="1"/>
  <c r="CX211" i="1" s="1"/>
  <c r="V523" i="1"/>
  <c r="CX523" i="1" s="1"/>
  <c r="V247" i="1"/>
  <c r="CX247" i="1" s="1"/>
  <c r="V638" i="1"/>
  <c r="CX638" i="1" s="1"/>
  <c r="V23" i="1"/>
  <c r="CX23" i="1" s="1"/>
  <c r="V467" i="1"/>
  <c r="CX467" i="1" s="1"/>
  <c r="V838" i="1"/>
  <c r="CX838" i="1" s="1"/>
  <c r="V237" i="1"/>
  <c r="CX237" i="1" s="1"/>
  <c r="V631" i="1"/>
  <c r="CX631" i="1" s="1"/>
  <c r="V42" i="1"/>
  <c r="CX42" i="1" s="1"/>
  <c r="V474" i="1"/>
  <c r="CX474" i="1" s="1"/>
  <c r="V847" i="1"/>
  <c r="CX847" i="1" s="1"/>
  <c r="V990" i="1"/>
  <c r="CX990" i="1" s="1"/>
  <c r="V264" i="1"/>
  <c r="CX264" i="1" s="1"/>
  <c r="V64" i="1"/>
  <c r="CX64" i="1" s="1"/>
  <c r="V845" i="1"/>
  <c r="CX845" i="1" s="1"/>
  <c r="V470" i="1"/>
  <c r="CX470" i="1" s="1"/>
  <c r="V1025" i="1"/>
  <c r="CX1025" i="1" s="1"/>
  <c r="V157" i="1"/>
  <c r="CX157" i="1" s="1"/>
  <c r="V322" i="1"/>
  <c r="CX322" i="1" s="1"/>
  <c r="V174" i="1"/>
  <c r="CX174" i="1" s="1"/>
  <c r="V767" i="1"/>
  <c r="CX767" i="1" s="1"/>
  <c r="V929" i="1"/>
  <c r="CX929" i="1" s="1"/>
  <c r="V393" i="1"/>
  <c r="CX393" i="1" s="1"/>
  <c r="V533" i="1"/>
  <c r="CX533" i="1" s="1"/>
  <c r="V476" i="1"/>
  <c r="CX476" i="1" s="1"/>
  <c r="V33" i="1"/>
  <c r="CX33" i="1" s="1"/>
  <c r="V982" i="1"/>
  <c r="CX982" i="1" s="1"/>
  <c r="V411" i="1"/>
  <c r="CX411" i="1" s="1"/>
  <c r="V152" i="1"/>
  <c r="CX152" i="1" s="1"/>
  <c r="V754" i="1"/>
  <c r="CX754" i="1" s="1"/>
  <c r="V376" i="1"/>
  <c r="CX376" i="1" s="1"/>
  <c r="V1442" i="1"/>
  <c r="CX1442" i="1" s="1"/>
  <c r="V1366" i="1"/>
  <c r="CX1366" i="1" s="1"/>
  <c r="V1181" i="1"/>
  <c r="CX1181" i="1" s="1"/>
  <c r="V1234" i="1"/>
  <c r="CX1234" i="1" s="1"/>
  <c r="V1134" i="1"/>
  <c r="CX1134" i="1" s="1"/>
  <c r="V1465" i="1"/>
  <c r="CX1465" i="1" s="1"/>
  <c r="V1324" i="1"/>
  <c r="CX1324" i="1" s="1"/>
  <c r="V1149" i="1"/>
  <c r="CX1149" i="1" s="1"/>
  <c r="V1293" i="1"/>
  <c r="CX1293" i="1" s="1"/>
  <c r="V1154" i="1"/>
  <c r="CX1154" i="1" s="1"/>
  <c r="V1211" i="1"/>
  <c r="CX1211" i="1" s="1"/>
  <c r="V1416" i="1"/>
  <c r="CX1416" i="1" s="1"/>
  <c r="V1277" i="1"/>
  <c r="CX1277" i="1" s="1"/>
  <c r="V1389" i="1"/>
  <c r="CX1389" i="1" s="1"/>
  <c r="V1108" i="1"/>
  <c r="CX1108" i="1" s="1"/>
  <c r="V1169" i="1"/>
  <c r="CX1169" i="1" s="1"/>
  <c r="V1262" i="1"/>
  <c r="CX1262" i="1" s="1"/>
  <c r="V1420" i="1"/>
  <c r="CX1420" i="1" s="1"/>
  <c r="V1383" i="1"/>
  <c r="CX1383" i="1" s="1"/>
  <c r="V1089" i="1"/>
  <c r="CX1089" i="1" s="1"/>
  <c r="V1195" i="1"/>
  <c r="CX1195" i="1" s="1"/>
  <c r="V1292" i="1"/>
  <c r="CX1292" i="1" s="1"/>
  <c r="V1382" i="1"/>
  <c r="CX1382" i="1" s="1"/>
  <c r="V1441" i="1"/>
  <c r="CX1441" i="1" s="1"/>
  <c r="V1044" i="1"/>
  <c r="CX1044" i="1" s="1"/>
  <c r="V1291" i="1"/>
  <c r="CX1291" i="1" s="1"/>
  <c r="V1141" i="1"/>
  <c r="CX1141" i="1" s="1"/>
  <c r="V1310" i="1"/>
  <c r="CX1310" i="1" s="1"/>
  <c r="V1388" i="1"/>
  <c r="CX1388" i="1" s="1"/>
  <c r="V1061" i="1"/>
  <c r="CX1061" i="1" s="1"/>
  <c r="V39" i="1"/>
  <c r="CX39" i="1" s="1"/>
  <c r="V99" i="1"/>
  <c r="CX99" i="1" s="1"/>
  <c r="V136" i="1"/>
  <c r="CX136" i="1" s="1"/>
  <c r="V206" i="1"/>
  <c r="CX206" i="1" s="1"/>
  <c r="V199" i="1"/>
  <c r="CX199" i="1" s="1"/>
  <c r="V254" i="1"/>
  <c r="CX254" i="1" s="1"/>
  <c r="V303" i="1"/>
  <c r="CX303" i="1" s="1"/>
  <c r="V346" i="1"/>
  <c r="CX346" i="1" s="1"/>
  <c r="V388" i="1"/>
  <c r="CX388" i="1" s="1"/>
  <c r="V427" i="1"/>
  <c r="CX427" i="1" s="1"/>
  <c r="V459" i="1"/>
  <c r="CX459" i="1" s="1"/>
  <c r="V487" i="1"/>
  <c r="CX487" i="1" s="1"/>
  <c r="V519" i="1"/>
  <c r="CX519" i="1" s="1"/>
  <c r="V555" i="1"/>
  <c r="CX555" i="1" s="1"/>
  <c r="V588" i="1"/>
  <c r="CX588" i="1" s="1"/>
  <c r="V622" i="1"/>
  <c r="CX622" i="1" s="1"/>
  <c r="V19" i="1"/>
  <c r="CX19" i="1" s="1"/>
  <c r="V70" i="1"/>
  <c r="CX70" i="1" s="1"/>
  <c r="V113" i="1"/>
  <c r="CX113" i="1" s="1"/>
  <c r="V190" i="1"/>
  <c r="CX190" i="1" s="1"/>
  <c r="V213" i="1"/>
  <c r="CX213" i="1" s="1"/>
  <c r="V280" i="1"/>
  <c r="CX280" i="1" s="1"/>
  <c r="V338" i="1"/>
  <c r="CX338" i="1" s="1"/>
  <c r="V402" i="1"/>
  <c r="CX402" i="1" s="1"/>
  <c r="V458" i="1"/>
  <c r="CX458" i="1" s="1"/>
  <c r="V505" i="1"/>
  <c r="CX505" i="1" s="1"/>
  <c r="V544" i="1"/>
  <c r="CX544" i="1" s="1"/>
  <c r="V582" i="1"/>
  <c r="CX582" i="1" s="1"/>
  <c r="V624" i="1"/>
  <c r="CX624" i="1" s="1"/>
  <c r="V660" i="1"/>
  <c r="CX660" i="1" s="1"/>
  <c r="V736" i="1"/>
  <c r="CX736" i="1" s="1"/>
  <c r="V776" i="1"/>
  <c r="CX776" i="1" s="1"/>
  <c r="V823" i="1"/>
  <c r="CX823" i="1" s="1"/>
  <c r="V866" i="1"/>
  <c r="CX866" i="1" s="1"/>
  <c r="V714" i="1"/>
  <c r="CX714" i="1" s="1"/>
  <c r="V757" i="1"/>
  <c r="CX757" i="1" s="1"/>
  <c r="V854" i="1"/>
  <c r="CX854" i="1" s="1"/>
  <c r="V61" i="1"/>
  <c r="CX61" i="1" s="1"/>
  <c r="V118" i="1"/>
  <c r="CX118" i="1" s="1"/>
  <c r="V143" i="1"/>
  <c r="CX143" i="1" s="1"/>
  <c r="V239" i="1"/>
  <c r="CX239" i="1" s="1"/>
  <c r="V292" i="1"/>
  <c r="CX292" i="1" s="1"/>
  <c r="V349" i="1"/>
  <c r="CX349" i="1" s="1"/>
  <c r="V400" i="1"/>
  <c r="CX400" i="1" s="1"/>
  <c r="V452" i="1"/>
  <c r="CX452" i="1" s="1"/>
  <c r="V489" i="1"/>
  <c r="CX489" i="1" s="1"/>
  <c r="V538" i="1"/>
  <c r="CX538" i="1" s="1"/>
  <c r="V575" i="1"/>
  <c r="CX575" i="1" s="1"/>
  <c r="V618" i="1"/>
  <c r="CX618" i="1" s="1"/>
  <c r="V656" i="1"/>
  <c r="CX656" i="1" s="1"/>
  <c r="V724" i="1"/>
  <c r="CX724" i="1" s="1"/>
  <c r="V775" i="1"/>
  <c r="CX775" i="1" s="1"/>
  <c r="V825" i="1"/>
  <c r="CX825" i="1" s="1"/>
  <c r="V871" i="1"/>
  <c r="CX871" i="1" s="1"/>
  <c r="V706" i="1"/>
  <c r="CX706" i="1" s="1"/>
  <c r="V756" i="1"/>
  <c r="CX756" i="1" s="1"/>
  <c r="V858" i="1"/>
  <c r="CX858" i="1" s="1"/>
  <c r="V44" i="1"/>
  <c r="CX44" i="1" s="1"/>
  <c r="V78" i="1"/>
  <c r="CX78" i="1" s="1"/>
  <c r="V170" i="1"/>
  <c r="CX170" i="1" s="1"/>
  <c r="V177" i="1"/>
  <c r="CX177" i="1" s="1"/>
  <c r="V271" i="1"/>
  <c r="CX271" i="1" s="1"/>
  <c r="V328" i="1"/>
  <c r="CX328" i="1" s="1"/>
  <c r="V384" i="1"/>
  <c r="CX384" i="1" s="1"/>
  <c r="V442" i="1"/>
  <c r="CX442" i="1" s="1"/>
  <c r="V492" i="1"/>
  <c r="CX492" i="1" s="1"/>
  <c r="V532" i="1"/>
  <c r="CX532" i="1" s="1"/>
  <c r="V579" i="1"/>
  <c r="CX579" i="1" s="1"/>
  <c r="V617" i="1"/>
  <c r="CX617" i="1" s="1"/>
  <c r="V655" i="1"/>
  <c r="CX655" i="1" s="1"/>
  <c r="V734" i="1"/>
  <c r="CX734" i="1" s="1"/>
  <c r="V778" i="1"/>
  <c r="CX778" i="1" s="1"/>
  <c r="V828" i="1"/>
  <c r="CX828" i="1" s="1"/>
  <c r="V877" i="1"/>
  <c r="CX877" i="1" s="1"/>
  <c r="V718" i="1"/>
  <c r="CX718" i="1" s="1"/>
  <c r="V793" i="1"/>
  <c r="CX793" i="1" s="1"/>
  <c r="V15" i="1"/>
  <c r="CX15" i="1" s="1"/>
  <c r="V72" i="1"/>
  <c r="CX72" i="1" s="1"/>
  <c r="V128" i="1"/>
  <c r="CX128" i="1" s="1"/>
  <c r="V218" i="1"/>
  <c r="CX218" i="1" s="1"/>
  <c r="V236" i="1"/>
  <c r="CX236" i="1" s="1"/>
  <c r="V288" i="1"/>
  <c r="CX288" i="1" s="1"/>
  <c r="V339" i="1"/>
  <c r="CX339" i="1" s="1"/>
  <c r="V396" i="1"/>
  <c r="CX396" i="1" s="1"/>
  <c r="V454" i="1"/>
  <c r="CX454" i="1" s="1"/>
  <c r="V496" i="1"/>
  <c r="CX496" i="1" s="1"/>
  <c r="V535" i="1"/>
  <c r="CX535" i="1" s="1"/>
  <c r="V578" i="1"/>
  <c r="CX578" i="1" s="1"/>
  <c r="V630" i="1"/>
  <c r="CX630" i="1" s="1"/>
  <c r="V668" i="1"/>
  <c r="CX668" i="1" s="1"/>
  <c r="V747" i="1"/>
  <c r="CX747" i="1" s="1"/>
  <c r="V787" i="1"/>
  <c r="CX787" i="1" s="1"/>
  <c r="V833" i="1"/>
  <c r="CX833" i="1" s="1"/>
  <c r="V881" i="1"/>
  <c r="CX881" i="1" s="1"/>
  <c r="V689" i="1"/>
  <c r="CX689" i="1" s="1"/>
  <c r="V800" i="1"/>
  <c r="CX800" i="1" s="1"/>
  <c r="V1006" i="1"/>
  <c r="CX1006" i="1" s="1"/>
  <c r="V1036" i="1"/>
  <c r="CX1036" i="1" s="1"/>
  <c r="V1010" i="1"/>
  <c r="CX1010" i="1" s="1"/>
  <c r="V997" i="1"/>
  <c r="CX997" i="1" s="1"/>
  <c r="V1021" i="1"/>
  <c r="CX1021" i="1" s="1"/>
  <c r="V1023" i="1"/>
  <c r="CX1023" i="1" s="1"/>
  <c r="V889" i="1"/>
  <c r="CX889" i="1" s="1"/>
  <c r="V976" i="1"/>
  <c r="CX976" i="1" s="1"/>
  <c r="V922" i="1"/>
  <c r="CX922" i="1" s="1"/>
  <c r="V52" i="1"/>
  <c r="CX52" i="1" s="1"/>
  <c r="V94" i="1"/>
  <c r="CX94" i="1" s="1"/>
  <c r="V194" i="1"/>
  <c r="CX194" i="1" s="1"/>
  <c r="V232" i="1"/>
  <c r="CX232" i="1" s="1"/>
  <c r="V297" i="1"/>
  <c r="CX297" i="1" s="1"/>
  <c r="V343" i="1"/>
  <c r="CX343" i="1" s="1"/>
  <c r="V407" i="1"/>
  <c r="CX407" i="1" s="1"/>
  <c r="V986" i="1"/>
  <c r="CX986" i="1" s="1"/>
  <c r="V940" i="1"/>
  <c r="CX940" i="1" s="1"/>
  <c r="V891" i="1"/>
  <c r="CX891" i="1" s="1"/>
  <c r="V29" i="1"/>
  <c r="CX29" i="1" s="1"/>
  <c r="V181" i="1"/>
  <c r="CX181" i="1" s="1"/>
  <c r="V383" i="1"/>
  <c r="CX383" i="1" s="1"/>
  <c r="V515" i="1"/>
  <c r="CX515" i="1" s="1"/>
  <c r="V13" i="1"/>
  <c r="CX13" i="1" s="1"/>
  <c r="V229" i="1"/>
  <c r="CX229" i="1" s="1"/>
  <c r="V463" i="1"/>
  <c r="CX463" i="1" s="1"/>
  <c r="V628" i="1"/>
  <c r="CX628" i="1" s="1"/>
  <c r="V826" i="1"/>
  <c r="CX826" i="1" s="1"/>
  <c r="V860" i="1"/>
  <c r="CX860" i="1" s="1"/>
  <c r="V246" i="1"/>
  <c r="CX246" i="1" s="1"/>
  <c r="V457" i="1"/>
  <c r="CX457" i="1" s="1"/>
  <c r="V623" i="1"/>
  <c r="CX623" i="1" s="1"/>
  <c r="V829" i="1"/>
  <c r="CX829" i="1" s="1"/>
  <c r="V867" i="1"/>
  <c r="CX867" i="1" s="1"/>
  <c r="V191" i="1"/>
  <c r="CX191" i="1" s="1"/>
  <c r="V445" i="1"/>
  <c r="CX445" i="1" s="1"/>
  <c r="V621" i="1"/>
  <c r="CX621" i="1" s="1"/>
  <c r="V834" i="1"/>
  <c r="CX834" i="1" s="1"/>
  <c r="V20" i="1"/>
  <c r="CX20" i="1" s="1"/>
  <c r="V242" i="1"/>
  <c r="CX242" i="1" s="1"/>
  <c r="V460" i="1"/>
  <c r="CX460" i="1" s="1"/>
  <c r="V635" i="1"/>
  <c r="CX635" i="1" s="1"/>
  <c r="V837" i="1"/>
  <c r="CX837" i="1" s="1"/>
  <c r="V1000" i="1"/>
  <c r="CX1000" i="1" s="1"/>
  <c r="V1024" i="1"/>
  <c r="CX1024" i="1" s="1"/>
  <c r="V1007" i="1"/>
  <c r="CX1007" i="1" s="1"/>
  <c r="V981" i="1"/>
  <c r="CX981" i="1" s="1"/>
  <c r="V956" i="1"/>
  <c r="CX956" i="1" s="1"/>
  <c r="V912" i="1"/>
  <c r="CX912" i="1" s="1"/>
  <c r="V38" i="1"/>
  <c r="CX38" i="1" s="1"/>
  <c r="V80" i="1"/>
  <c r="CX80" i="1" s="1"/>
  <c r="V172" i="1"/>
  <c r="CX172" i="1" s="1"/>
  <c r="V209" i="1"/>
  <c r="CX209" i="1" s="1"/>
  <c r="V290" i="1"/>
  <c r="CX290" i="1" s="1"/>
  <c r="V357" i="1"/>
  <c r="CX357" i="1" s="1"/>
  <c r="V419" i="1"/>
  <c r="CX419" i="1" s="1"/>
  <c r="V971" i="1"/>
  <c r="CX971" i="1" s="1"/>
  <c r="V960" i="1"/>
  <c r="CX960" i="1" s="1"/>
  <c r="V914" i="1"/>
  <c r="CX914" i="1" s="1"/>
  <c r="V74" i="1"/>
  <c r="CX74" i="1" s="1"/>
  <c r="V240" i="1"/>
  <c r="CX240" i="1" s="1"/>
  <c r="V413" i="1"/>
  <c r="CX413" i="1" s="1"/>
  <c r="V541" i="1"/>
  <c r="CX541" i="1" s="1"/>
  <c r="V41" i="1"/>
  <c r="CX41" i="1" s="1"/>
  <c r="V274" i="1"/>
  <c r="CX274" i="1" s="1"/>
  <c r="V499" i="1"/>
  <c r="CX499" i="1" s="1"/>
  <c r="V657" i="1"/>
  <c r="CX657" i="1" s="1"/>
  <c r="V859" i="1"/>
  <c r="CX859" i="1" s="1"/>
  <c r="V51" i="1"/>
  <c r="CX51" i="1" s="1"/>
  <c r="V285" i="1"/>
  <c r="CX285" i="1" s="1"/>
  <c r="V485" i="1"/>
  <c r="CX485" i="1" s="1"/>
  <c r="V822" i="1"/>
  <c r="CX822" i="1" s="1"/>
  <c r="V851" i="1"/>
  <c r="CX851" i="1" s="1"/>
  <c r="V167" i="1"/>
  <c r="CX167" i="1" s="1"/>
  <c r="V435" i="1"/>
  <c r="CX435" i="1" s="1"/>
  <c r="V613" i="1"/>
  <c r="CX613" i="1" s="1"/>
  <c r="V824" i="1"/>
  <c r="CX824" i="1" s="1"/>
  <c r="V5" i="1"/>
  <c r="CX5" i="1" s="1"/>
  <c r="V230" i="1"/>
  <c r="CX230" i="1" s="1"/>
  <c r="V449" i="1"/>
  <c r="CX449" i="1" s="1"/>
  <c r="V620" i="1"/>
  <c r="CX620" i="1" s="1"/>
  <c r="V827" i="1"/>
  <c r="CX827" i="1" s="1"/>
  <c r="V996" i="1"/>
  <c r="CX996" i="1" s="1"/>
  <c r="V1032" i="1"/>
  <c r="CX1032" i="1" s="1"/>
  <c r="V967" i="1"/>
  <c r="CX967" i="1" s="1"/>
  <c r="V907" i="1"/>
  <c r="CX907" i="1" s="1"/>
  <c r="V101" i="1"/>
  <c r="CX101" i="1" s="1"/>
  <c r="V201" i="1"/>
  <c r="CX201" i="1" s="1"/>
  <c r="V351" i="1"/>
  <c r="CX351" i="1" s="1"/>
  <c r="V965" i="1"/>
  <c r="CX965" i="1" s="1"/>
  <c r="V903" i="1"/>
  <c r="CX903" i="1" s="1"/>
  <c r="V259" i="1"/>
  <c r="CX259" i="1" s="1"/>
  <c r="V559" i="1"/>
  <c r="CX559" i="1" s="1"/>
  <c r="V305" i="1"/>
  <c r="CX305" i="1" s="1"/>
  <c r="V671" i="1"/>
  <c r="CX671" i="1" s="1"/>
  <c r="V85" i="1"/>
  <c r="CX85" i="1" s="1"/>
  <c r="V503" i="1"/>
  <c r="CX503" i="1" s="1"/>
  <c r="V883" i="1"/>
  <c r="CX883" i="1" s="1"/>
  <c r="V296" i="1"/>
  <c r="CX296" i="1" s="1"/>
  <c r="V669" i="1"/>
  <c r="CX669" i="1" s="1"/>
  <c r="V90" i="1"/>
  <c r="CX90" i="1" s="1"/>
  <c r="V510" i="1"/>
  <c r="CX510" i="1" s="1"/>
  <c r="V696" i="1"/>
  <c r="CX696" i="1" s="1"/>
  <c r="V1013" i="1"/>
  <c r="CX1013" i="1" s="1"/>
  <c r="V916" i="1"/>
  <c r="CX916" i="1" s="1"/>
  <c r="V938" i="1"/>
  <c r="CX938" i="1" s="1"/>
  <c r="V116" i="1"/>
  <c r="CX116" i="1" s="1"/>
  <c r="V249" i="1"/>
  <c r="CX249" i="1" s="1"/>
  <c r="V381" i="1"/>
  <c r="CX381" i="1" s="1"/>
  <c r="V911" i="1"/>
  <c r="CX911" i="1" s="1"/>
  <c r="V936" i="1"/>
  <c r="CX936" i="1" s="1"/>
  <c r="V270" i="1"/>
  <c r="CX270" i="1" s="1"/>
  <c r="V566" i="1"/>
  <c r="CX566" i="1" s="1"/>
  <c r="V318" i="1"/>
  <c r="CX318" i="1" s="1"/>
  <c r="V697" i="1"/>
  <c r="CX697" i="1" s="1"/>
  <c r="V84" i="1"/>
  <c r="CX84" i="1" s="1"/>
  <c r="V518" i="1"/>
  <c r="CX518" i="1" s="1"/>
  <c r="V686" i="1"/>
  <c r="CX686" i="1" s="1"/>
  <c r="V309" i="1"/>
  <c r="CX309" i="1" s="1"/>
  <c r="V709" i="1"/>
  <c r="CX709" i="1" s="1"/>
  <c r="V108" i="1"/>
  <c r="CX108" i="1" s="1"/>
  <c r="V521" i="1"/>
  <c r="CX521" i="1" s="1"/>
  <c r="V710" i="1"/>
  <c r="CX710" i="1" s="1"/>
  <c r="V1009" i="1"/>
  <c r="CX1009" i="1" s="1"/>
  <c r="V919" i="1"/>
  <c r="CX919" i="1" s="1"/>
  <c r="V941" i="1"/>
  <c r="CX941" i="1" s="1"/>
  <c r="V120" i="1"/>
  <c r="CX120" i="1" s="1"/>
  <c r="V256" i="1"/>
  <c r="CX256" i="1" s="1"/>
  <c r="V385" i="1"/>
  <c r="CX385" i="1" s="1"/>
  <c r="V918" i="1"/>
  <c r="CX918" i="1" s="1"/>
  <c r="V939" i="1"/>
  <c r="CX939" i="1" s="1"/>
  <c r="V308" i="1"/>
  <c r="CX308" i="1" s="1"/>
  <c r="V591" i="1"/>
  <c r="CX591" i="1" s="1"/>
  <c r="V362" i="1"/>
  <c r="CX362" i="1" s="1"/>
  <c r="V749" i="1"/>
  <c r="CX749" i="1" s="1"/>
  <c r="V148" i="1"/>
  <c r="CX148" i="1" s="1"/>
  <c r="V553" i="1"/>
  <c r="CX553" i="1" s="1"/>
  <c r="V691" i="1"/>
  <c r="CX691" i="1" s="1"/>
  <c r="V354" i="1"/>
  <c r="CX354" i="1" s="1"/>
  <c r="V753" i="1"/>
  <c r="CX753" i="1" s="1"/>
  <c r="V154" i="1"/>
  <c r="CX154" i="1" s="1"/>
  <c r="V550" i="1"/>
  <c r="CX550" i="1" s="1"/>
  <c r="V738" i="1"/>
  <c r="CX738" i="1" s="1"/>
  <c r="V961" i="1"/>
  <c r="CX961" i="1" s="1"/>
  <c r="V347" i="1"/>
  <c r="CX347" i="1" s="1"/>
  <c r="V403" i="1"/>
  <c r="CX403" i="1" s="1"/>
  <c r="V273" i="1"/>
  <c r="CX273" i="1" s="1"/>
  <c r="V862" i="1"/>
  <c r="CX862" i="1" s="1"/>
  <c r="V1019" i="1"/>
  <c r="CX1019" i="1" s="1"/>
  <c r="V282" i="1"/>
  <c r="CX282" i="1" s="1"/>
  <c r="V598" i="1"/>
  <c r="CX598" i="1" s="1"/>
  <c r="V561" i="1"/>
  <c r="CX561" i="1" s="1"/>
  <c r="V182" i="1"/>
  <c r="CX182" i="1" s="1"/>
  <c r="V901" i="1"/>
  <c r="CX901" i="1" s="1"/>
  <c r="V951" i="1"/>
  <c r="CX951" i="1" s="1"/>
  <c r="V261" i="1"/>
  <c r="CX261" i="1" s="1"/>
  <c r="V850" i="1"/>
  <c r="CX850" i="1" s="1"/>
  <c r="V483" i="1"/>
  <c r="CX483" i="1" s="1"/>
  <c r="V67" i="1"/>
  <c r="CX67" i="1" s="1"/>
  <c r="V963" i="1"/>
  <c r="CX963" i="1" s="1"/>
  <c r="V568" i="1"/>
  <c r="CX568" i="1" s="1"/>
  <c r="V129" i="1"/>
  <c r="CX129" i="1" s="1"/>
  <c r="V773" i="1"/>
  <c r="CX773" i="1" s="1"/>
  <c r="CB631" i="1"/>
  <c r="CW631" i="1"/>
  <c r="CB383" i="1"/>
  <c r="CW383" i="1"/>
  <c r="CB36" i="1"/>
  <c r="CW36" i="1"/>
  <c r="CW178" i="1"/>
  <c r="CB178" i="1"/>
  <c r="CW1469" i="1"/>
  <c r="CB1469" i="1"/>
  <c r="CD1469" i="1" s="1"/>
  <c r="CW1451" i="1"/>
  <c r="CB1451" i="1"/>
  <c r="CW1446" i="1"/>
  <c r="CB1446" i="1"/>
  <c r="CD1446" i="1" s="1"/>
  <c r="CW1436" i="1"/>
  <c r="CB1436" i="1"/>
  <c r="CW1427" i="1"/>
  <c r="CB1427" i="1"/>
  <c r="CB1415" i="1"/>
  <c r="CW1415" i="1"/>
  <c r="CW1402" i="1"/>
  <c r="CB1402" i="1"/>
  <c r="CD1402" i="1" s="1"/>
  <c r="CB1392" i="1"/>
  <c r="CW1392" i="1"/>
  <c r="CW1365" i="1"/>
  <c r="CB1365" i="1"/>
  <c r="CB1364" i="1"/>
  <c r="CW1364" i="1"/>
  <c r="CB1336" i="1"/>
  <c r="CW1336" i="1"/>
  <c r="CW1287" i="1"/>
  <c r="CB1287" i="1"/>
  <c r="CB1281" i="1"/>
  <c r="CW1281" i="1"/>
  <c r="CW1267" i="1"/>
  <c r="CB1267" i="1"/>
  <c r="CW1258" i="1"/>
  <c r="CB1258" i="1"/>
  <c r="CB1235" i="1"/>
  <c r="CW1235" i="1"/>
  <c r="CB1219" i="1"/>
  <c r="CW1219" i="1"/>
  <c r="CW1243" i="1"/>
  <c r="CB1243" i="1"/>
  <c r="CW1179" i="1"/>
  <c r="CB1179" i="1"/>
  <c r="CW1142" i="1"/>
  <c r="CB1142" i="1"/>
  <c r="CW1173" i="1"/>
  <c r="CB1173" i="1"/>
  <c r="CD1173" i="1" s="1"/>
  <c r="CW1103" i="1"/>
  <c r="CB1103" i="1"/>
  <c r="CW1137" i="1"/>
  <c r="CB1137" i="1"/>
  <c r="CB1121" i="1"/>
  <c r="CW1121" i="1"/>
  <c r="CB1073" i="1"/>
  <c r="CW1073" i="1"/>
  <c r="CB1108" i="1"/>
  <c r="CW1108" i="1"/>
  <c r="CW1068" i="1"/>
  <c r="CB1068" i="1"/>
  <c r="CW1278" i="1"/>
  <c r="CB1278" i="1"/>
  <c r="CW955" i="1"/>
  <c r="CB955" i="1"/>
  <c r="CW973" i="1"/>
  <c r="CB973" i="1"/>
  <c r="CB919" i="1"/>
  <c r="CW919" i="1"/>
  <c r="CW788" i="1"/>
  <c r="CB788" i="1"/>
  <c r="CW532" i="1"/>
  <c r="CB532" i="1"/>
  <c r="CB249" i="1"/>
  <c r="CW249" i="1"/>
  <c r="CW809" i="1"/>
  <c r="CB809" i="1"/>
  <c r="CB553" i="1"/>
  <c r="CW553" i="1"/>
  <c r="CW277" i="1"/>
  <c r="CB277" i="1"/>
  <c r="CW830" i="1"/>
  <c r="CB830" i="1"/>
  <c r="CB574" i="1"/>
  <c r="CW574" i="1"/>
  <c r="CB309" i="1"/>
  <c r="CW309" i="1"/>
  <c r="CB855" i="1"/>
  <c r="CW855" i="1"/>
  <c r="CB599" i="1"/>
  <c r="CW599" i="1"/>
  <c r="CW343" i="1"/>
  <c r="CB343" i="1"/>
  <c r="CB924" i="1"/>
  <c r="CW924" i="1"/>
  <c r="CB146" i="1"/>
  <c r="CW146" i="1"/>
  <c r="CB1421" i="1"/>
  <c r="CW1421" i="1"/>
  <c r="CW1373" i="1"/>
  <c r="CB1373" i="1"/>
  <c r="CB1346" i="1"/>
  <c r="CW1346" i="1"/>
  <c r="CB1324" i="1"/>
  <c r="CD1324" i="1" s="1"/>
  <c r="CW1324" i="1"/>
  <c r="CW1307" i="1"/>
  <c r="CB1307" i="1"/>
  <c r="CW1294" i="1"/>
  <c r="CB1294" i="1"/>
  <c r="CW1292" i="1"/>
  <c r="CB1292" i="1"/>
  <c r="CB1239" i="1"/>
  <c r="CW1239" i="1"/>
  <c r="CW1234" i="1"/>
  <c r="CB1234" i="1"/>
  <c r="CW1210" i="1"/>
  <c r="CB1210" i="1"/>
  <c r="CW1221" i="1"/>
  <c r="CB1221" i="1"/>
  <c r="CW1178" i="1"/>
  <c r="CB1178" i="1"/>
  <c r="CW1194" i="1"/>
  <c r="CB1194" i="1"/>
  <c r="CB1186" i="1"/>
  <c r="CW1186" i="1"/>
  <c r="CW1152" i="1"/>
  <c r="CB1152" i="1"/>
  <c r="CB1075" i="1"/>
  <c r="CW1075" i="1"/>
  <c r="CB1074" i="1"/>
  <c r="CW1074" i="1"/>
  <c r="CB1077" i="1"/>
  <c r="CW1077" i="1"/>
  <c r="CB1057" i="1"/>
  <c r="CW1057" i="1"/>
  <c r="CB1043" i="1"/>
  <c r="CW1043" i="1"/>
  <c r="CW133" i="1"/>
  <c r="CB133" i="1"/>
  <c r="AW448" i="1"/>
  <c r="AX448" i="1" s="1"/>
  <c r="AY448" i="1" s="1"/>
  <c r="AZ448" i="1" s="1"/>
  <c r="BA448" i="1" s="1"/>
  <c r="BI271" i="1"/>
  <c r="BJ271" i="1" s="1"/>
  <c r="BK271" i="1" s="1"/>
  <c r="BL271" i="1" s="1"/>
  <c r="BM271" i="1" s="1"/>
  <c r="BI412" i="1"/>
  <c r="BJ412" i="1" s="1"/>
  <c r="BK412" i="1" s="1"/>
  <c r="BL412" i="1" s="1"/>
  <c r="BM412" i="1" s="1"/>
  <c r="BI368" i="1"/>
  <c r="BJ368" i="1" s="1"/>
  <c r="BK368" i="1" s="1"/>
  <c r="BL368" i="1" s="1"/>
  <c r="BM368" i="1" s="1"/>
  <c r="BI1224" i="1"/>
  <c r="BJ1224" i="1" s="1"/>
  <c r="BK1224" i="1" s="1"/>
  <c r="BL1224" i="1" s="1"/>
  <c r="BM1224" i="1" s="1"/>
  <c r="CB1133" i="1"/>
  <c r="CW1133" i="1"/>
  <c r="AW1116" i="1"/>
  <c r="AX1116" i="1" s="1"/>
  <c r="AY1116" i="1" s="1"/>
  <c r="AZ1116" i="1" s="1"/>
  <c r="BA1116" i="1" s="1"/>
  <c r="CB1102" i="1"/>
  <c r="CW1102" i="1"/>
  <c r="CW1168" i="1"/>
  <c r="CB1168" i="1"/>
  <c r="CW1183" i="1"/>
  <c r="CB1183" i="1"/>
  <c r="CW1203" i="1"/>
  <c r="CB1203" i="1"/>
  <c r="CB1264" i="1"/>
  <c r="CW1264" i="1"/>
  <c r="CB1308" i="1"/>
  <c r="CW1308" i="1"/>
  <c r="CW1432" i="1"/>
  <c r="CB1432" i="1"/>
  <c r="BI1371" i="1"/>
  <c r="BJ1371" i="1" s="1"/>
  <c r="BK1371" i="1" s="1"/>
  <c r="BL1371" i="1" s="1"/>
  <c r="BM1371" i="1" s="1"/>
  <c r="BI1277" i="1"/>
  <c r="BJ1277" i="1" s="1"/>
  <c r="BK1277" i="1" s="1"/>
  <c r="BL1277" i="1" s="1"/>
  <c r="BM1277" i="1" s="1"/>
  <c r="BI1184" i="1"/>
  <c r="BJ1184" i="1" s="1"/>
  <c r="BK1184" i="1" s="1"/>
  <c r="BL1184" i="1" s="1"/>
  <c r="BM1184" i="1" s="1"/>
  <c r="BI1248" i="1"/>
  <c r="BJ1248" i="1" s="1"/>
  <c r="BK1248" i="1" s="1"/>
  <c r="BL1248" i="1" s="1"/>
  <c r="BM1248" i="1" s="1"/>
  <c r="BI549" i="1"/>
  <c r="BJ549" i="1" s="1"/>
  <c r="BK549" i="1" s="1"/>
  <c r="BL549" i="1" s="1"/>
  <c r="BM549" i="1" s="1"/>
  <c r="BI528" i="1"/>
  <c r="BJ528" i="1" s="1"/>
  <c r="BK528" i="1" s="1"/>
  <c r="BL528" i="1" s="1"/>
  <c r="BM528" i="1" s="1"/>
  <c r="BI505" i="1"/>
  <c r="BJ505" i="1" s="1"/>
  <c r="BK505" i="1" s="1"/>
  <c r="BL505" i="1" s="1"/>
  <c r="BM505" i="1" s="1"/>
  <c r="BI504" i="1"/>
  <c r="BJ504" i="1" s="1"/>
  <c r="BK504" i="1" s="1"/>
  <c r="BL504" i="1" s="1"/>
  <c r="BM504" i="1" s="1"/>
  <c r="BI500" i="1"/>
  <c r="BJ500" i="1" s="1"/>
  <c r="BK500" i="1" s="1"/>
  <c r="BL500" i="1" s="1"/>
  <c r="BM500" i="1" s="1"/>
  <c r="BI493" i="1"/>
  <c r="BJ493" i="1" s="1"/>
  <c r="BK493" i="1" s="1"/>
  <c r="BL493" i="1" s="1"/>
  <c r="BM493" i="1" s="1"/>
  <c r="BI305" i="1"/>
  <c r="BJ305" i="1" s="1"/>
  <c r="BK305" i="1" s="1"/>
  <c r="BL305" i="1" s="1"/>
  <c r="BM305" i="1" s="1"/>
  <c r="BI902" i="1"/>
  <c r="BJ902" i="1" s="1"/>
  <c r="BK902" i="1" s="1"/>
  <c r="BL902" i="1" s="1"/>
  <c r="BM902" i="1" s="1"/>
  <c r="BI774" i="1"/>
  <c r="BJ774" i="1" s="1"/>
  <c r="BK774" i="1" s="1"/>
  <c r="BL774" i="1" s="1"/>
  <c r="BM774" i="1" s="1"/>
  <c r="BI9" i="1"/>
  <c r="BJ9" i="1" s="1"/>
  <c r="BK9" i="1" s="1"/>
  <c r="BL9" i="1" s="1"/>
  <c r="BM9" i="1" s="1"/>
  <c r="BI628" i="1"/>
  <c r="BJ628" i="1" s="1"/>
  <c r="BK628" i="1" s="1"/>
  <c r="BL628" i="1" s="1"/>
  <c r="BM628" i="1" s="1"/>
  <c r="BI334" i="1"/>
  <c r="BJ334" i="1" s="1"/>
  <c r="BK334" i="1" s="1"/>
  <c r="BL334" i="1" s="1"/>
  <c r="BM334" i="1" s="1"/>
  <c r="BI209" i="1"/>
  <c r="BJ209" i="1" s="1"/>
  <c r="BK209" i="1" s="1"/>
  <c r="BL209" i="1" s="1"/>
  <c r="BM209" i="1" s="1"/>
  <c r="BI285" i="1"/>
  <c r="BJ285" i="1" s="1"/>
  <c r="BK285" i="1" s="1"/>
  <c r="BL285" i="1" s="1"/>
  <c r="BM285" i="1" s="1"/>
  <c r="BI1261" i="1"/>
  <c r="BJ1261" i="1" s="1"/>
  <c r="BK1261" i="1" s="1"/>
  <c r="BL1261" i="1" s="1"/>
  <c r="BM1261" i="1" s="1"/>
  <c r="BI828" i="1"/>
  <c r="BJ828" i="1" s="1"/>
  <c r="BK828" i="1" s="1"/>
  <c r="BL828" i="1" s="1"/>
  <c r="BM828" i="1" s="1"/>
  <c r="BI315" i="1"/>
  <c r="BJ315" i="1" s="1"/>
  <c r="BK315" i="1" s="1"/>
  <c r="BL315" i="1" s="1"/>
  <c r="BM315" i="1" s="1"/>
  <c r="BI603" i="1"/>
  <c r="BJ603" i="1" s="1"/>
  <c r="BK603" i="1" s="1"/>
  <c r="BL603" i="1" s="1"/>
  <c r="BM603" i="1" s="1"/>
  <c r="BI106" i="1"/>
  <c r="BJ106" i="1" s="1"/>
  <c r="BK106" i="1" s="1"/>
  <c r="BL106" i="1" s="1"/>
  <c r="BM106" i="1" s="1"/>
  <c r="BI761" i="1"/>
  <c r="BJ761" i="1" s="1"/>
  <c r="BK761" i="1" s="1"/>
  <c r="BL761" i="1" s="1"/>
  <c r="BM761" i="1" s="1"/>
  <c r="BI790" i="1"/>
  <c r="BJ790" i="1" s="1"/>
  <c r="BK790" i="1" s="1"/>
  <c r="BL790" i="1" s="1"/>
  <c r="BM790" i="1" s="1"/>
  <c r="BI314" i="1"/>
  <c r="BJ314" i="1" s="1"/>
  <c r="BK314" i="1" s="1"/>
  <c r="BL314" i="1" s="1"/>
  <c r="BM314" i="1" s="1"/>
  <c r="BI190" i="1"/>
  <c r="BJ190" i="1" s="1"/>
  <c r="BK190" i="1" s="1"/>
  <c r="BL190" i="1" s="1"/>
  <c r="BM190" i="1" s="1"/>
  <c r="BI102" i="1"/>
  <c r="BJ102" i="1" s="1"/>
  <c r="BK102" i="1" s="1"/>
  <c r="BL102" i="1" s="1"/>
  <c r="BM102" i="1" s="1"/>
  <c r="BI253" i="1"/>
  <c r="BJ253" i="1" s="1"/>
  <c r="BK253" i="1" s="1"/>
  <c r="BL253" i="1" s="1"/>
  <c r="BM253" i="1" s="1"/>
  <c r="BI320" i="1"/>
  <c r="BJ320" i="1" s="1"/>
  <c r="BK320" i="1" s="1"/>
  <c r="BL320" i="1" s="1"/>
  <c r="BM320" i="1" s="1"/>
  <c r="CD218" i="1"/>
  <c r="BI103" i="1"/>
  <c r="BJ103" i="1" s="1"/>
  <c r="BK103" i="1" s="1"/>
  <c r="BL103" i="1" s="1"/>
  <c r="BM103" i="1" s="1"/>
  <c r="BI824" i="1"/>
  <c r="BJ824" i="1" s="1"/>
  <c r="BK824" i="1" s="1"/>
  <c r="BL824" i="1" s="1"/>
  <c r="BM824" i="1" s="1"/>
  <c r="BI757" i="1"/>
  <c r="BJ757" i="1" s="1"/>
  <c r="BK757" i="1" s="1"/>
  <c r="BL757" i="1" s="1"/>
  <c r="BM757" i="1" s="1"/>
  <c r="BI798" i="1"/>
  <c r="BJ798" i="1" s="1"/>
  <c r="BK798" i="1" s="1"/>
  <c r="BL798" i="1" s="1"/>
  <c r="BM798" i="1" s="1"/>
  <c r="BI594" i="1"/>
  <c r="BJ594" i="1" s="1"/>
  <c r="BK594" i="1" s="1"/>
  <c r="BL594" i="1" s="1"/>
  <c r="BM594" i="1" s="1"/>
  <c r="BI1199" i="1"/>
  <c r="BJ1199" i="1" s="1"/>
  <c r="BK1199" i="1" s="1"/>
  <c r="BL1199" i="1" s="1"/>
  <c r="BM1199" i="1" s="1"/>
  <c r="BI1147" i="1"/>
  <c r="BJ1147" i="1" s="1"/>
  <c r="BK1147" i="1" s="1"/>
  <c r="BL1147" i="1" s="1"/>
  <c r="BM1147" i="1" s="1"/>
  <c r="BI1139" i="1"/>
  <c r="BJ1139" i="1" s="1"/>
  <c r="BK1139" i="1" s="1"/>
  <c r="BL1139" i="1" s="1"/>
  <c r="BM1139" i="1" s="1"/>
  <c r="CD1460" i="1"/>
  <c r="BI1339" i="1"/>
  <c r="BJ1339" i="1" s="1"/>
  <c r="BK1339" i="1" s="1"/>
  <c r="BL1339" i="1" s="1"/>
  <c r="BM1339" i="1" s="1"/>
  <c r="BI1109" i="1"/>
  <c r="BJ1109" i="1" s="1"/>
  <c r="BK1109" i="1" s="1"/>
  <c r="BL1109" i="1" s="1"/>
  <c r="BM1109" i="1" s="1"/>
  <c r="CD1331" i="1"/>
  <c r="BI1177" i="1"/>
  <c r="BJ1177" i="1" s="1"/>
  <c r="BK1177" i="1" s="1"/>
  <c r="BL1177" i="1" s="1"/>
  <c r="BM1177" i="1" s="1"/>
  <c r="BI129" i="1"/>
  <c r="BJ129" i="1" s="1"/>
  <c r="BK129" i="1" s="1"/>
  <c r="BL129" i="1" s="1"/>
  <c r="BM129" i="1" s="1"/>
  <c r="BI1211" i="1"/>
  <c r="BJ1211" i="1" s="1"/>
  <c r="BK1211" i="1" s="1"/>
  <c r="BL1211" i="1" s="1"/>
  <c r="BM1211" i="1" s="1"/>
  <c r="BI1370" i="1"/>
  <c r="BJ1370" i="1" s="1"/>
  <c r="BK1370" i="1" s="1"/>
  <c r="BL1370" i="1" s="1"/>
  <c r="BM1370" i="1" s="1"/>
  <c r="BI1322" i="1"/>
  <c r="BJ1322" i="1" s="1"/>
  <c r="BK1322" i="1" s="1"/>
  <c r="BL1322" i="1" s="1"/>
  <c r="BM1322" i="1" s="1"/>
  <c r="CD1467" i="1"/>
  <c r="BI1436" i="1"/>
  <c r="BJ1436" i="1" s="1"/>
  <c r="BK1436" i="1" s="1"/>
  <c r="BL1436" i="1" s="1"/>
  <c r="BM1436" i="1" s="1"/>
  <c r="BI1163" i="1"/>
  <c r="BJ1163" i="1" s="1"/>
  <c r="BK1163" i="1" s="1"/>
  <c r="BL1163" i="1" s="1"/>
  <c r="BM1163" i="1" s="1"/>
  <c r="BI1015" i="1"/>
  <c r="BJ1015" i="1" s="1"/>
  <c r="BK1015" i="1" s="1"/>
  <c r="BL1015" i="1" s="1"/>
  <c r="BM1015" i="1" s="1"/>
  <c r="BI1366" i="1"/>
  <c r="BJ1366" i="1" s="1"/>
  <c r="BK1366" i="1" s="1"/>
  <c r="BL1366" i="1" s="1"/>
  <c r="BM1366" i="1" s="1"/>
  <c r="BI882" i="1"/>
  <c r="BJ882" i="1" s="1"/>
  <c r="BK882" i="1" s="1"/>
  <c r="BL882" i="1" s="1"/>
  <c r="BM882" i="1" s="1"/>
  <c r="BI199" i="1"/>
  <c r="BJ199" i="1" s="1"/>
  <c r="BK199" i="1" s="1"/>
  <c r="BL199" i="1" s="1"/>
  <c r="BM199" i="1" s="1"/>
  <c r="BI607" i="1"/>
  <c r="BJ607" i="1" s="1"/>
  <c r="BK607" i="1" s="1"/>
  <c r="BL607" i="1" s="1"/>
  <c r="BM607" i="1" s="1"/>
  <c r="BI445" i="1"/>
  <c r="BJ445" i="1" s="1"/>
  <c r="BK445" i="1" s="1"/>
  <c r="BL445" i="1" s="1"/>
  <c r="BM445" i="1" s="1"/>
  <c r="BI1394" i="1"/>
  <c r="BJ1394" i="1" s="1"/>
  <c r="BK1394" i="1" s="1"/>
  <c r="BL1394" i="1" s="1"/>
  <c r="BM1394" i="1" s="1"/>
  <c r="CO1348" i="1"/>
  <c r="AQ1348" i="1"/>
  <c r="AW1348" i="1" s="1"/>
  <c r="AX1348" i="1" s="1"/>
  <c r="AY1348" i="1" s="1"/>
  <c r="AZ1348" i="1" s="1"/>
  <c r="BA1348" i="1" s="1"/>
  <c r="BG1348" i="1"/>
  <c r="BT1348" i="1"/>
  <c r="CQ121" i="1"/>
  <c r="AS121" i="1"/>
  <c r="BV121" i="1"/>
  <c r="CT165" i="1"/>
  <c r="BY165" i="1"/>
  <c r="AS188" i="1"/>
  <c r="CQ188" i="1"/>
  <c r="BV188" i="1"/>
  <c r="CU80" i="1"/>
  <c r="BZ80" i="1"/>
  <c r="CD80" i="1" s="1"/>
  <c r="AN82" i="1"/>
  <c r="AE82" i="1"/>
  <c r="AG82" i="1" s="1"/>
  <c r="AH82" i="1" s="1"/>
  <c r="AI82" i="1" s="1"/>
  <c r="AJ82" i="1" s="1"/>
  <c r="AK82" i="1" s="1"/>
  <c r="BQ82" i="1"/>
  <c r="BD82" i="1"/>
  <c r="CL82" i="1"/>
  <c r="CU188" i="1"/>
  <c r="BZ188" i="1"/>
  <c r="BG30" i="1"/>
  <c r="CO30" i="1"/>
  <c r="BT30" i="1"/>
  <c r="AQ30" i="1"/>
  <c r="BZ193" i="1"/>
  <c r="CU193" i="1"/>
  <c r="AP11" i="1"/>
  <c r="BS11" i="1"/>
  <c r="CN11" i="1"/>
  <c r="BF11" i="1"/>
  <c r="CL184" i="1"/>
  <c r="AE184" i="1"/>
  <c r="AG184" i="1" s="1"/>
  <c r="AH184" i="1" s="1"/>
  <c r="AI184" i="1" s="1"/>
  <c r="AJ184" i="1" s="1"/>
  <c r="AK184" i="1" s="1"/>
  <c r="BD184" i="1"/>
  <c r="BI184" i="1" s="1"/>
  <c r="BJ184" i="1" s="1"/>
  <c r="BK184" i="1" s="1"/>
  <c r="BL184" i="1" s="1"/>
  <c r="BM184" i="1" s="1"/>
  <c r="AN184" i="1"/>
  <c r="AW184" i="1" s="1"/>
  <c r="AX184" i="1" s="1"/>
  <c r="AY184" i="1" s="1"/>
  <c r="AZ184" i="1" s="1"/>
  <c r="BA184" i="1" s="1"/>
  <c r="BQ184" i="1"/>
  <c r="BY188" i="1"/>
  <c r="CT188" i="1"/>
  <c r="CQ207" i="1"/>
  <c r="AS207" i="1"/>
  <c r="BV207" i="1"/>
  <c r="AQ165" i="1"/>
  <c r="BG165" i="1"/>
  <c r="CO165" i="1"/>
  <c r="BT165" i="1"/>
  <c r="CO92" i="1"/>
  <c r="AQ92" i="1"/>
  <c r="AS126" i="1"/>
  <c r="CQ126" i="1"/>
  <c r="BV126" i="1"/>
  <c r="CU105" i="1"/>
  <c r="BZ105" i="1"/>
  <c r="AS98" i="1"/>
  <c r="AW98" i="1" s="1"/>
  <c r="AX98" i="1" s="1"/>
  <c r="AY98" i="1" s="1"/>
  <c r="AZ98" i="1" s="1"/>
  <c r="BA98" i="1" s="1"/>
  <c r="CQ98" i="1"/>
  <c r="BV98" i="1"/>
  <c r="CD98" i="1" s="1"/>
  <c r="BZ234" i="1"/>
  <c r="CU234" i="1"/>
  <c r="CU210" i="1"/>
  <c r="BZ210" i="1"/>
  <c r="BQ92" i="1"/>
  <c r="CL92" i="1"/>
  <c r="AN92" i="1"/>
  <c r="AE92" i="1"/>
  <c r="AG92" i="1" s="1"/>
  <c r="AH92" i="1" s="1"/>
  <c r="AI92" i="1" s="1"/>
  <c r="AJ92" i="1" s="1"/>
  <c r="AK92" i="1" s="1"/>
  <c r="BD92" i="1"/>
  <c r="BI92" i="1" s="1"/>
  <c r="BJ92" i="1" s="1"/>
  <c r="BK92" i="1" s="1"/>
  <c r="BL92" i="1" s="1"/>
  <c r="BM92" i="1" s="1"/>
  <c r="BF62" i="1"/>
  <c r="BI62" i="1" s="1"/>
  <c r="BJ62" i="1" s="1"/>
  <c r="BK62" i="1" s="1"/>
  <c r="BL62" i="1" s="1"/>
  <c r="BM62" i="1" s="1"/>
  <c r="BS62" i="1"/>
  <c r="AP62" i="1"/>
  <c r="CN62" i="1"/>
  <c r="BZ834" i="1"/>
  <c r="CU834" i="1"/>
  <c r="BF837" i="1"/>
  <c r="CN837" i="1"/>
  <c r="BS837" i="1"/>
  <c r="AP837" i="1"/>
  <c r="CQ815" i="1"/>
  <c r="BV815" i="1"/>
  <c r="AS815" i="1"/>
  <c r="AE819" i="1"/>
  <c r="AG819" i="1" s="1"/>
  <c r="AH819" i="1" s="1"/>
  <c r="AI819" i="1" s="1"/>
  <c r="AJ819" i="1" s="1"/>
  <c r="AK819" i="1" s="1"/>
  <c r="BD819" i="1"/>
  <c r="BQ819" i="1"/>
  <c r="CL819" i="1"/>
  <c r="AN819" i="1"/>
  <c r="AW819" i="1" s="1"/>
  <c r="AX819" i="1" s="1"/>
  <c r="AY819" i="1" s="1"/>
  <c r="AZ819" i="1" s="1"/>
  <c r="BA819" i="1" s="1"/>
  <c r="BF823" i="1"/>
  <c r="CN823" i="1"/>
  <c r="AP823" i="1"/>
  <c r="BS823" i="1"/>
  <c r="BG834" i="1"/>
  <c r="CO834" i="1"/>
  <c r="AQ834" i="1"/>
  <c r="AW834" i="1" s="1"/>
  <c r="AX834" i="1" s="1"/>
  <c r="AY834" i="1" s="1"/>
  <c r="AZ834" i="1" s="1"/>
  <c r="BA834" i="1" s="1"/>
  <c r="BT834" i="1"/>
  <c r="CT846" i="1"/>
  <c r="BY846" i="1"/>
  <c r="BW867" i="1"/>
  <c r="AT867" i="1"/>
  <c r="CR867" i="1"/>
  <c r="CU867" i="1"/>
  <c r="BZ867" i="1"/>
  <c r="CT736" i="1"/>
  <c r="BY736" i="1"/>
  <c r="BG739" i="1"/>
  <c r="AQ739" i="1"/>
  <c r="AW739" i="1" s="1"/>
  <c r="AX739" i="1" s="1"/>
  <c r="AY739" i="1" s="1"/>
  <c r="AZ739" i="1" s="1"/>
  <c r="BA739" i="1" s="1"/>
  <c r="CO750" i="1"/>
  <c r="BT750" i="1"/>
  <c r="BG750" i="1"/>
  <c r="AQ750" i="1"/>
  <c r="BW750" i="1"/>
  <c r="AT750" i="1"/>
  <c r="CU755" i="1"/>
  <c r="BZ755" i="1"/>
  <c r="CU757" i="1"/>
  <c r="BZ757" i="1"/>
  <c r="BG767" i="1"/>
  <c r="BT767" i="1"/>
  <c r="CO767" i="1"/>
  <c r="AQ767" i="1"/>
  <c r="BW789" i="1"/>
  <c r="CR789" i="1"/>
  <c r="AT789" i="1"/>
  <c r="CU797" i="1"/>
  <c r="BZ797" i="1"/>
  <c r="CL807" i="1"/>
  <c r="BD807" i="1"/>
  <c r="AE807" i="1"/>
  <c r="AG807" i="1" s="1"/>
  <c r="AH807" i="1" s="1"/>
  <c r="AI807" i="1" s="1"/>
  <c r="AJ807" i="1" s="1"/>
  <c r="AK807" i="1" s="1"/>
  <c r="BQ807" i="1"/>
  <c r="AN807" i="1"/>
  <c r="AW807" i="1" s="1"/>
  <c r="AX807" i="1" s="1"/>
  <c r="AY807" i="1" s="1"/>
  <c r="AZ807" i="1" s="1"/>
  <c r="BA807" i="1" s="1"/>
  <c r="CU839" i="1"/>
  <c r="BZ839" i="1"/>
  <c r="BU853" i="1"/>
  <c r="CP853" i="1"/>
  <c r="AR853" i="1"/>
  <c r="CT859" i="1"/>
  <c r="BY859" i="1"/>
  <c r="CU272" i="1"/>
  <c r="BZ272" i="1"/>
  <c r="BG286" i="1"/>
  <c r="CO286" i="1"/>
  <c r="AQ286" i="1"/>
  <c r="AW286" i="1" s="1"/>
  <c r="AX286" i="1" s="1"/>
  <c r="AY286" i="1" s="1"/>
  <c r="AZ286" i="1" s="1"/>
  <c r="BA286" i="1" s="1"/>
  <c r="BT286" i="1"/>
  <c r="BZ370" i="1"/>
  <c r="CU370" i="1"/>
  <c r="BU503" i="1"/>
  <c r="AR503" i="1"/>
  <c r="CP503" i="1"/>
  <c r="CT503" i="1"/>
  <c r="BY503" i="1"/>
  <c r="CL522" i="1"/>
  <c r="AN522" i="1"/>
  <c r="AW522" i="1" s="1"/>
  <c r="AX522" i="1" s="1"/>
  <c r="AY522" i="1" s="1"/>
  <c r="AZ522" i="1" s="1"/>
  <c r="BA522" i="1" s="1"/>
  <c r="AE522" i="1"/>
  <c r="AG522" i="1" s="1"/>
  <c r="AH522" i="1" s="1"/>
  <c r="AI522" i="1" s="1"/>
  <c r="AJ522" i="1" s="1"/>
  <c r="AK522" i="1" s="1"/>
  <c r="BD522" i="1"/>
  <c r="BQ522" i="1"/>
  <c r="CN530" i="1"/>
  <c r="BF530" i="1"/>
  <c r="BS530" i="1"/>
  <c r="AP530" i="1"/>
  <c r="BG530" i="1"/>
  <c r="AQ530" i="1"/>
  <c r="BT530" i="1"/>
  <c r="CO530" i="1"/>
  <c r="BG531" i="1"/>
  <c r="CO531" i="1"/>
  <c r="AQ531" i="1"/>
  <c r="BT531" i="1"/>
  <c r="BU531" i="1"/>
  <c r="CP531" i="1"/>
  <c r="AR531" i="1"/>
  <c r="BV533" i="1"/>
  <c r="CQ533" i="1"/>
  <c r="AS533" i="1"/>
  <c r="AW533" i="1" s="1"/>
  <c r="AX533" i="1" s="1"/>
  <c r="AY533" i="1" s="1"/>
  <c r="AZ533" i="1" s="1"/>
  <c r="BA533" i="1" s="1"/>
  <c r="BY552" i="1"/>
  <c r="CT552" i="1"/>
  <c r="CU558" i="1"/>
  <c r="BZ558" i="1"/>
  <c r="BZ559" i="1"/>
  <c r="CU559" i="1"/>
  <c r="CU564" i="1"/>
  <c r="BZ564" i="1"/>
  <c r="BG571" i="1"/>
  <c r="AQ571" i="1"/>
  <c r="AW571" i="1" s="1"/>
  <c r="AX571" i="1" s="1"/>
  <c r="AY571" i="1" s="1"/>
  <c r="AZ571" i="1" s="1"/>
  <c r="BA571" i="1" s="1"/>
  <c r="BT571" i="1"/>
  <c r="CO571" i="1"/>
  <c r="BZ572" i="1"/>
  <c r="CU572" i="1"/>
  <c r="CR578" i="1"/>
  <c r="AT578" i="1"/>
  <c r="BW578" i="1"/>
  <c r="BZ602" i="1"/>
  <c r="CU602" i="1"/>
  <c r="CL608" i="1"/>
  <c r="BQ608" i="1"/>
  <c r="AN608" i="1"/>
  <c r="AW608" i="1" s="1"/>
  <c r="AX608" i="1" s="1"/>
  <c r="AY608" i="1" s="1"/>
  <c r="AZ608" i="1" s="1"/>
  <c r="BA608" i="1" s="1"/>
  <c r="AE608" i="1"/>
  <c r="AG608" i="1" s="1"/>
  <c r="AH608" i="1" s="1"/>
  <c r="AI608" i="1" s="1"/>
  <c r="AJ608" i="1" s="1"/>
  <c r="AK608" i="1" s="1"/>
  <c r="BD608" i="1"/>
  <c r="BV612" i="1"/>
  <c r="AS612" i="1"/>
  <c r="CQ612" i="1"/>
  <c r="BT621" i="1"/>
  <c r="BG621" i="1"/>
  <c r="CO621" i="1"/>
  <c r="AQ621" i="1"/>
  <c r="CO643" i="1"/>
  <c r="AQ643" i="1"/>
  <c r="BT643" i="1"/>
  <c r="BG643" i="1"/>
  <c r="CT651" i="1"/>
  <c r="BY651" i="1"/>
  <c r="BZ660" i="1"/>
  <c r="CU660" i="1"/>
  <c r="CU661" i="1"/>
  <c r="BZ661" i="1"/>
  <c r="CU666" i="1"/>
  <c r="BZ666" i="1"/>
  <c r="CU667" i="1"/>
  <c r="BZ667" i="1"/>
  <c r="BG670" i="1"/>
  <c r="BT670" i="1"/>
  <c r="CO670" i="1"/>
  <c r="AQ670" i="1"/>
  <c r="CT679" i="1"/>
  <c r="BY679" i="1"/>
  <c r="CN688" i="1"/>
  <c r="BS688" i="1"/>
  <c r="AP688" i="1"/>
  <c r="BF688" i="1"/>
  <c r="AS688" i="1"/>
  <c r="CQ688" i="1"/>
  <c r="BV688" i="1"/>
  <c r="BT717" i="1"/>
  <c r="CO717" i="1"/>
  <c r="CO800" i="1"/>
  <c r="BT800" i="1"/>
  <c r="BG800" i="1"/>
  <c r="AQ800" i="1"/>
  <c r="AW800" i="1" s="1"/>
  <c r="AX800" i="1" s="1"/>
  <c r="AY800" i="1" s="1"/>
  <c r="AZ800" i="1" s="1"/>
  <c r="BA800" i="1" s="1"/>
  <c r="BY805" i="1"/>
  <c r="CT805" i="1"/>
  <c r="BG818" i="1"/>
  <c r="BT818" i="1"/>
  <c r="CO818" i="1"/>
  <c r="AQ818" i="1"/>
  <c r="AW818" i="1" s="1"/>
  <c r="AX818" i="1" s="1"/>
  <c r="AY818" i="1" s="1"/>
  <c r="AZ818" i="1" s="1"/>
  <c r="BA818" i="1" s="1"/>
  <c r="BW839" i="1"/>
  <c r="CR839" i="1"/>
  <c r="AT839" i="1"/>
  <c r="AE867" i="1"/>
  <c r="AG867" i="1" s="1"/>
  <c r="AH867" i="1" s="1"/>
  <c r="AI867" i="1" s="1"/>
  <c r="AJ867" i="1" s="1"/>
  <c r="AK867" i="1" s="1"/>
  <c r="BD867" i="1"/>
  <c r="BI867" i="1" s="1"/>
  <c r="BJ867" i="1" s="1"/>
  <c r="BK867" i="1" s="1"/>
  <c r="BL867" i="1" s="1"/>
  <c r="BM867" i="1" s="1"/>
  <c r="BQ867" i="1"/>
  <c r="AN867" i="1"/>
  <c r="CL867" i="1"/>
  <c r="BW877" i="1"/>
  <c r="AT877" i="1"/>
  <c r="CR877" i="1"/>
  <c r="BI453" i="1"/>
  <c r="BJ453" i="1" s="1"/>
  <c r="BK453" i="1" s="1"/>
  <c r="BL453" i="1" s="1"/>
  <c r="BM453" i="1" s="1"/>
  <c r="BI469" i="1"/>
  <c r="BJ469" i="1" s="1"/>
  <c r="BK469" i="1" s="1"/>
  <c r="BL469" i="1" s="1"/>
  <c r="BM469" i="1" s="1"/>
  <c r="CW1085" i="1"/>
  <c r="CB1085" i="1"/>
  <c r="CW1164" i="1"/>
  <c r="CB1164" i="1"/>
  <c r="CW1188" i="1"/>
  <c r="CB1188" i="1"/>
  <c r="CW1237" i="1"/>
  <c r="CB1237" i="1"/>
  <c r="CW1252" i="1"/>
  <c r="CB1252" i="1"/>
  <c r="CB1254" i="1"/>
  <c r="CW1254" i="1"/>
  <c r="CB1289" i="1"/>
  <c r="CW1289" i="1"/>
  <c r="CB1320" i="1"/>
  <c r="CW1320" i="1"/>
  <c r="CB1350" i="1"/>
  <c r="CW1350" i="1"/>
  <c r="CB1374" i="1"/>
  <c r="CW1374" i="1"/>
  <c r="CW1419" i="1"/>
  <c r="CB1419" i="1"/>
  <c r="CB531" i="1"/>
  <c r="CW531" i="1"/>
  <c r="BI1460" i="1"/>
  <c r="BJ1460" i="1" s="1"/>
  <c r="BK1460" i="1" s="1"/>
  <c r="BL1460" i="1" s="1"/>
  <c r="BM1460" i="1" s="1"/>
  <c r="CB1044" i="1"/>
  <c r="CW1044" i="1"/>
  <c r="CW1117" i="1"/>
  <c r="CB1117" i="1"/>
  <c r="CB1058" i="1"/>
  <c r="CW1058" i="1"/>
  <c r="CW1079" i="1"/>
  <c r="CB1079" i="1"/>
  <c r="CB1138" i="1"/>
  <c r="CW1138" i="1"/>
  <c r="CW1159" i="1"/>
  <c r="CB1159" i="1"/>
  <c r="BI455" i="1"/>
  <c r="BJ455" i="1" s="1"/>
  <c r="BK455" i="1" s="1"/>
  <c r="BL455" i="1" s="1"/>
  <c r="BM455" i="1" s="1"/>
  <c r="AW398" i="1"/>
  <c r="AX398" i="1" s="1"/>
  <c r="AY398" i="1" s="1"/>
  <c r="AZ398" i="1" s="1"/>
  <c r="BA398" i="1" s="1"/>
  <c r="BI265" i="1"/>
  <c r="BJ265" i="1" s="1"/>
  <c r="BK265" i="1" s="1"/>
  <c r="BL265" i="1" s="1"/>
  <c r="BM265" i="1" s="1"/>
  <c r="BI261" i="1"/>
  <c r="BJ261" i="1" s="1"/>
  <c r="BK261" i="1" s="1"/>
  <c r="BL261" i="1" s="1"/>
  <c r="BM261" i="1" s="1"/>
  <c r="BI457" i="1"/>
  <c r="BJ457" i="1" s="1"/>
  <c r="BK457" i="1" s="1"/>
  <c r="BL457" i="1" s="1"/>
  <c r="BM457" i="1" s="1"/>
  <c r="CB941" i="1"/>
  <c r="CW941" i="1"/>
  <c r="CW962" i="1"/>
  <c r="CB962" i="1"/>
  <c r="CB756" i="1"/>
  <c r="CW756" i="1"/>
  <c r="CB500" i="1"/>
  <c r="CW500" i="1"/>
  <c r="CB203" i="1"/>
  <c r="CW203" i="1"/>
  <c r="CB777" i="1"/>
  <c r="CW777" i="1"/>
  <c r="CB521" i="1"/>
  <c r="CW521" i="1"/>
  <c r="CB235" i="1"/>
  <c r="CW235" i="1"/>
  <c r="CB798" i="1"/>
  <c r="CW798" i="1"/>
  <c r="CW542" i="1"/>
  <c r="CB542" i="1"/>
  <c r="CB263" i="1"/>
  <c r="CW263" i="1"/>
  <c r="CW823" i="1"/>
  <c r="CB823" i="1"/>
  <c r="CB567" i="1"/>
  <c r="CW567" i="1"/>
  <c r="CW300" i="1"/>
  <c r="CB300" i="1"/>
  <c r="CW903" i="1"/>
  <c r="CB903" i="1"/>
  <c r="CW114" i="1"/>
  <c r="CB114" i="1"/>
  <c r="CW1458" i="1"/>
  <c r="CB1458" i="1"/>
  <c r="CW1450" i="1"/>
  <c r="CB1450" i="1"/>
  <c r="CW1439" i="1"/>
  <c r="CB1439" i="1"/>
  <c r="CW1426" i="1"/>
  <c r="CB1426" i="1"/>
  <c r="CB1404" i="1"/>
  <c r="CW1404" i="1"/>
  <c r="CB1391" i="1"/>
  <c r="CW1391" i="1"/>
  <c r="CW1357" i="1"/>
  <c r="CB1357" i="1"/>
  <c r="CW1338" i="1"/>
  <c r="CB1338" i="1"/>
  <c r="CW1322" i="1"/>
  <c r="CB1322" i="1"/>
  <c r="CB1290" i="1"/>
  <c r="CW1290" i="1"/>
  <c r="CB1304" i="1"/>
  <c r="CW1304" i="1"/>
  <c r="CW1240" i="1"/>
  <c r="CB1240" i="1"/>
  <c r="CB1231" i="1"/>
  <c r="CW1231" i="1"/>
  <c r="CB1215" i="1"/>
  <c r="CW1215" i="1"/>
  <c r="CW1217" i="1"/>
  <c r="CB1217" i="1"/>
  <c r="CB1171" i="1"/>
  <c r="CW1171" i="1"/>
  <c r="CW1196" i="1"/>
  <c r="CB1196" i="1"/>
  <c r="CW1176" i="1"/>
  <c r="CB1176" i="1"/>
  <c r="CW1091" i="1"/>
  <c r="CB1091" i="1"/>
  <c r="CB1118" i="1"/>
  <c r="CW1118" i="1"/>
  <c r="CW1109" i="1"/>
  <c r="CB1109" i="1"/>
  <c r="CW1069" i="1"/>
  <c r="CB1069" i="1"/>
  <c r="CW1104" i="1"/>
  <c r="CB1104" i="1"/>
  <c r="CW1060" i="1"/>
  <c r="CB1060" i="1"/>
  <c r="CW1055" i="1"/>
  <c r="CB1055" i="1"/>
  <c r="CW1248" i="1"/>
  <c r="CB1248" i="1"/>
  <c r="CB1425" i="1"/>
  <c r="CW1425" i="1"/>
  <c r="CW545" i="1"/>
  <c r="CB545" i="1"/>
  <c r="CW946" i="1"/>
  <c r="CB946" i="1"/>
  <c r="CW1028" i="1"/>
  <c r="CB1028" i="1"/>
  <c r="CW724" i="1"/>
  <c r="CB724" i="1"/>
  <c r="CB468" i="1"/>
  <c r="CW468" i="1"/>
  <c r="CW160" i="1"/>
  <c r="CB160" i="1"/>
  <c r="CB745" i="1"/>
  <c r="CW745" i="1"/>
  <c r="CW489" i="1"/>
  <c r="CB489" i="1"/>
  <c r="CW188" i="1"/>
  <c r="CB188" i="1"/>
  <c r="CW766" i="1"/>
  <c r="CB766" i="1"/>
  <c r="CB510" i="1"/>
  <c r="CW510" i="1"/>
  <c r="CB216" i="1"/>
  <c r="CW216" i="1"/>
  <c r="CB791" i="1"/>
  <c r="CW791" i="1"/>
  <c r="CW535" i="1"/>
  <c r="CB535" i="1"/>
  <c r="CB253" i="1"/>
  <c r="CW253" i="1"/>
  <c r="CB346" i="1"/>
  <c r="CW346" i="1"/>
  <c r="CB82" i="1"/>
  <c r="CW82" i="1"/>
  <c r="CW1466" i="1"/>
  <c r="CB1466" i="1"/>
  <c r="CW1442" i="1"/>
  <c r="CB1442" i="1"/>
  <c r="CB1395" i="1"/>
  <c r="CW1395" i="1"/>
  <c r="CB1361" i="1"/>
  <c r="CW1361" i="1"/>
  <c r="CW1348" i="1"/>
  <c r="CB1348" i="1"/>
  <c r="CW1328" i="1"/>
  <c r="CB1328" i="1"/>
  <c r="CW1316" i="1"/>
  <c r="CB1316" i="1"/>
  <c r="CB1282" i="1"/>
  <c r="CW1282" i="1"/>
  <c r="CB1271" i="1"/>
  <c r="CW1271" i="1"/>
  <c r="CW1199" i="1"/>
  <c r="CB1199" i="1"/>
  <c r="CW1226" i="1"/>
  <c r="CB1226" i="1"/>
  <c r="CB1206" i="1"/>
  <c r="CW1206" i="1"/>
  <c r="CW1213" i="1"/>
  <c r="CB1213" i="1"/>
  <c r="CW1174" i="1"/>
  <c r="CB1174" i="1"/>
  <c r="CB1193" i="1"/>
  <c r="CW1193" i="1"/>
  <c r="CB1185" i="1"/>
  <c r="CW1185" i="1"/>
  <c r="CB1119" i="1"/>
  <c r="CW1119" i="1"/>
  <c r="CW1122" i="1"/>
  <c r="CB1122" i="1"/>
  <c r="CB1070" i="1"/>
  <c r="CW1070" i="1"/>
  <c r="CW1120" i="1"/>
  <c r="CB1120" i="1"/>
  <c r="CW1048" i="1"/>
  <c r="CB1048" i="1"/>
  <c r="CW1067" i="1"/>
  <c r="CB1067" i="1"/>
  <c r="CB1143" i="1"/>
  <c r="CW1143" i="1"/>
  <c r="CW1359" i="1"/>
  <c r="CB1359" i="1"/>
  <c r="CB608" i="1"/>
  <c r="CW608" i="1"/>
  <c r="BI234" i="1"/>
  <c r="BJ234" i="1" s="1"/>
  <c r="BK234" i="1" s="1"/>
  <c r="BL234" i="1" s="1"/>
  <c r="BM234" i="1" s="1"/>
  <c r="AW412" i="1"/>
  <c r="AX412" i="1" s="1"/>
  <c r="AY412" i="1" s="1"/>
  <c r="AZ412" i="1" s="1"/>
  <c r="BA412" i="1" s="1"/>
  <c r="AW312" i="1"/>
  <c r="AX312" i="1" s="1"/>
  <c r="AY312" i="1" s="1"/>
  <c r="AZ312" i="1" s="1"/>
  <c r="BA312" i="1" s="1"/>
  <c r="CW1399" i="1"/>
  <c r="CB1399" i="1"/>
  <c r="BI1269" i="1"/>
  <c r="BJ1269" i="1" s="1"/>
  <c r="BK1269" i="1" s="1"/>
  <c r="BL1269" i="1" s="1"/>
  <c r="BM1269" i="1" s="1"/>
  <c r="CW1045" i="1"/>
  <c r="CB1045" i="1"/>
  <c r="CD1045" i="1" s="1"/>
  <c r="CW1053" i="1"/>
  <c r="CB1053" i="1"/>
  <c r="CW1088" i="1"/>
  <c r="CB1088" i="1"/>
  <c r="CW1116" i="1"/>
  <c r="CB1116" i="1"/>
  <c r="CB1105" i="1"/>
  <c r="CW1105" i="1"/>
  <c r="CB1128" i="1"/>
  <c r="CW1128" i="1"/>
  <c r="CB1078" i="1"/>
  <c r="CW1078" i="1"/>
  <c r="CB1082" i="1"/>
  <c r="CW1082" i="1"/>
  <c r="CB1145" i="1"/>
  <c r="CW1145" i="1"/>
  <c r="CW1158" i="1"/>
  <c r="CB1158" i="1"/>
  <c r="CW1222" i="1"/>
  <c r="CB1222" i="1"/>
  <c r="CB1268" i="1"/>
  <c r="CW1268" i="1"/>
  <c r="CB1306" i="1"/>
  <c r="CW1306" i="1"/>
  <c r="CW1347" i="1"/>
  <c r="CB1347" i="1"/>
  <c r="BI970" i="1"/>
  <c r="BJ970" i="1" s="1"/>
  <c r="BK970" i="1" s="1"/>
  <c r="BL970" i="1" s="1"/>
  <c r="BM970" i="1" s="1"/>
  <c r="AW1386" i="1"/>
  <c r="AX1386" i="1" s="1"/>
  <c r="AY1386" i="1" s="1"/>
  <c r="AZ1386" i="1" s="1"/>
  <c r="BA1386" i="1" s="1"/>
  <c r="BI1235" i="1"/>
  <c r="BJ1235" i="1" s="1"/>
  <c r="BK1235" i="1" s="1"/>
  <c r="BL1235" i="1" s="1"/>
  <c r="BM1235" i="1" s="1"/>
  <c r="BI1086" i="1"/>
  <c r="BJ1086" i="1" s="1"/>
  <c r="BK1086" i="1" s="1"/>
  <c r="BL1086" i="1" s="1"/>
  <c r="BM1086" i="1" s="1"/>
  <c r="BI1450" i="1"/>
  <c r="BJ1450" i="1" s="1"/>
  <c r="BK1450" i="1" s="1"/>
  <c r="BL1450" i="1" s="1"/>
  <c r="BM1450" i="1" s="1"/>
  <c r="BI1289" i="1"/>
  <c r="BJ1289" i="1" s="1"/>
  <c r="BK1289" i="1" s="1"/>
  <c r="BL1289" i="1" s="1"/>
  <c r="BM1289" i="1" s="1"/>
  <c r="BI139" i="1"/>
  <c r="BJ139" i="1" s="1"/>
  <c r="BK139" i="1" s="1"/>
  <c r="BL139" i="1" s="1"/>
  <c r="BM139" i="1" s="1"/>
  <c r="BI358" i="1"/>
  <c r="BJ358" i="1" s="1"/>
  <c r="BK358" i="1" s="1"/>
  <c r="BL358" i="1" s="1"/>
  <c r="BM358" i="1" s="1"/>
  <c r="BI812" i="1"/>
  <c r="BJ812" i="1" s="1"/>
  <c r="BK812" i="1" s="1"/>
  <c r="BL812" i="1" s="1"/>
  <c r="BM812" i="1" s="1"/>
  <c r="BI743" i="1"/>
  <c r="BJ743" i="1" s="1"/>
  <c r="BK743" i="1" s="1"/>
  <c r="BL743" i="1" s="1"/>
  <c r="BM743" i="1" s="1"/>
  <c r="BI378" i="1"/>
  <c r="BJ378" i="1" s="1"/>
  <c r="BK378" i="1" s="1"/>
  <c r="BL378" i="1" s="1"/>
  <c r="BM378" i="1" s="1"/>
  <c r="BI802" i="1"/>
  <c r="BJ802" i="1" s="1"/>
  <c r="BK802" i="1" s="1"/>
  <c r="BL802" i="1" s="1"/>
  <c r="BM802" i="1" s="1"/>
  <c r="BI825" i="1"/>
  <c r="BJ825" i="1" s="1"/>
  <c r="BK825" i="1" s="1"/>
  <c r="BL825" i="1" s="1"/>
  <c r="BM825" i="1" s="1"/>
  <c r="BI355" i="1"/>
  <c r="BJ355" i="1" s="1"/>
  <c r="BK355" i="1" s="1"/>
  <c r="BL355" i="1" s="1"/>
  <c r="BM355" i="1" s="1"/>
  <c r="BI548" i="1"/>
  <c r="BJ548" i="1" s="1"/>
  <c r="BK548" i="1" s="1"/>
  <c r="BL548" i="1" s="1"/>
  <c r="BM548" i="1" s="1"/>
  <c r="BI545" i="1"/>
  <c r="BJ545" i="1" s="1"/>
  <c r="BK545" i="1" s="1"/>
  <c r="BL545" i="1" s="1"/>
  <c r="BM545" i="1" s="1"/>
  <c r="BI521" i="1"/>
  <c r="BJ521" i="1" s="1"/>
  <c r="BK521" i="1" s="1"/>
  <c r="BL521" i="1" s="1"/>
  <c r="BM521" i="1" s="1"/>
  <c r="BI516" i="1"/>
  <c r="BJ516" i="1" s="1"/>
  <c r="BK516" i="1" s="1"/>
  <c r="BL516" i="1" s="1"/>
  <c r="BM516" i="1" s="1"/>
  <c r="BI513" i="1"/>
  <c r="BJ513" i="1" s="1"/>
  <c r="BK513" i="1" s="1"/>
  <c r="BL513" i="1" s="1"/>
  <c r="BM513" i="1" s="1"/>
  <c r="BI509" i="1"/>
  <c r="BJ509" i="1" s="1"/>
  <c r="BK509" i="1" s="1"/>
  <c r="BL509" i="1" s="1"/>
  <c r="BM509" i="1" s="1"/>
  <c r="BI496" i="1"/>
  <c r="BJ496" i="1" s="1"/>
  <c r="BK496" i="1" s="1"/>
  <c r="BL496" i="1" s="1"/>
  <c r="BM496" i="1" s="1"/>
  <c r="BI484" i="1"/>
  <c r="BJ484" i="1" s="1"/>
  <c r="BK484" i="1" s="1"/>
  <c r="BL484" i="1" s="1"/>
  <c r="BM484" i="1" s="1"/>
  <c r="BI481" i="1"/>
  <c r="BJ481" i="1" s="1"/>
  <c r="BK481" i="1" s="1"/>
  <c r="BL481" i="1" s="1"/>
  <c r="BM481" i="1" s="1"/>
  <c r="BI948" i="1"/>
  <c r="BJ948" i="1" s="1"/>
  <c r="BK948" i="1" s="1"/>
  <c r="BL948" i="1" s="1"/>
  <c r="BM948" i="1" s="1"/>
  <c r="BI956" i="1"/>
  <c r="BJ956" i="1" s="1"/>
  <c r="BK956" i="1" s="1"/>
  <c r="BL956" i="1" s="1"/>
  <c r="BM956" i="1" s="1"/>
  <c r="BI960" i="1"/>
  <c r="BJ960" i="1" s="1"/>
  <c r="BK960" i="1" s="1"/>
  <c r="BL960" i="1" s="1"/>
  <c r="BM960" i="1" s="1"/>
  <c r="BI964" i="1"/>
  <c r="BJ964" i="1" s="1"/>
  <c r="BK964" i="1" s="1"/>
  <c r="BL964" i="1" s="1"/>
  <c r="BM964" i="1" s="1"/>
  <c r="BI968" i="1"/>
  <c r="BJ968" i="1" s="1"/>
  <c r="BK968" i="1" s="1"/>
  <c r="BL968" i="1" s="1"/>
  <c r="BM968" i="1" s="1"/>
  <c r="BI980" i="1"/>
  <c r="BJ980" i="1" s="1"/>
  <c r="BK980" i="1" s="1"/>
  <c r="BL980" i="1" s="1"/>
  <c r="BM980" i="1" s="1"/>
  <c r="BI460" i="1"/>
  <c r="BJ460" i="1" s="1"/>
  <c r="BK460" i="1" s="1"/>
  <c r="BL460" i="1" s="1"/>
  <c r="BM460" i="1" s="1"/>
  <c r="BI107" i="1"/>
  <c r="BJ107" i="1" s="1"/>
  <c r="BK107" i="1" s="1"/>
  <c r="BL107" i="1" s="1"/>
  <c r="BM107" i="1" s="1"/>
  <c r="BI64" i="1"/>
  <c r="BJ64" i="1" s="1"/>
  <c r="BK64" i="1" s="1"/>
  <c r="BL64" i="1" s="1"/>
  <c r="BM64" i="1" s="1"/>
  <c r="BI244" i="1"/>
  <c r="BJ244" i="1" s="1"/>
  <c r="BK244" i="1" s="1"/>
  <c r="BL244" i="1" s="1"/>
  <c r="BM244" i="1" s="1"/>
  <c r="BI405" i="1"/>
  <c r="BJ405" i="1" s="1"/>
  <c r="BK405" i="1" s="1"/>
  <c r="BL405" i="1" s="1"/>
  <c r="BM405" i="1" s="1"/>
  <c r="CD1253" i="1"/>
  <c r="BI1344" i="1"/>
  <c r="BJ1344" i="1" s="1"/>
  <c r="BK1344" i="1" s="1"/>
  <c r="BL1344" i="1" s="1"/>
  <c r="BM1344" i="1" s="1"/>
  <c r="BI720" i="1"/>
  <c r="BJ720" i="1" s="1"/>
  <c r="BK720" i="1" s="1"/>
  <c r="BL720" i="1" s="1"/>
  <c r="BM720" i="1" s="1"/>
  <c r="BI691" i="1"/>
  <c r="BJ691" i="1" s="1"/>
  <c r="BK691" i="1" s="1"/>
  <c r="BL691" i="1" s="1"/>
  <c r="BM691" i="1" s="1"/>
  <c r="BI610" i="1"/>
  <c r="BJ610" i="1" s="1"/>
  <c r="BK610" i="1" s="1"/>
  <c r="BL610" i="1" s="1"/>
  <c r="BM610" i="1" s="1"/>
  <c r="BI627" i="1"/>
  <c r="BJ627" i="1" s="1"/>
  <c r="BK627" i="1" s="1"/>
  <c r="BL627" i="1" s="1"/>
  <c r="BM627" i="1" s="1"/>
  <c r="BI751" i="1"/>
  <c r="BJ751" i="1" s="1"/>
  <c r="BK751" i="1" s="1"/>
  <c r="BL751" i="1" s="1"/>
  <c r="BM751" i="1" s="1"/>
  <c r="BI747" i="1"/>
  <c r="BJ747" i="1" s="1"/>
  <c r="BK747" i="1" s="1"/>
  <c r="BL747" i="1" s="1"/>
  <c r="BM747" i="1" s="1"/>
  <c r="BI702" i="1"/>
  <c r="BJ702" i="1" s="1"/>
  <c r="BK702" i="1" s="1"/>
  <c r="BL702" i="1" s="1"/>
  <c r="BM702" i="1" s="1"/>
  <c r="BI197" i="1"/>
  <c r="BJ197" i="1" s="1"/>
  <c r="BK197" i="1" s="1"/>
  <c r="BL197" i="1" s="1"/>
  <c r="BM197" i="1" s="1"/>
  <c r="BI662" i="1"/>
  <c r="BJ662" i="1" s="1"/>
  <c r="BK662" i="1" s="1"/>
  <c r="BL662" i="1" s="1"/>
  <c r="BM662" i="1" s="1"/>
  <c r="BI658" i="1"/>
  <c r="BJ658" i="1" s="1"/>
  <c r="BK658" i="1" s="1"/>
  <c r="BL658" i="1" s="1"/>
  <c r="BM658" i="1" s="1"/>
  <c r="BI280" i="1"/>
  <c r="BJ280" i="1" s="1"/>
  <c r="BK280" i="1" s="1"/>
  <c r="BL280" i="1" s="1"/>
  <c r="BM280" i="1" s="1"/>
  <c r="BI1039" i="1"/>
  <c r="BJ1039" i="1" s="1"/>
  <c r="BK1039" i="1" s="1"/>
  <c r="BL1039" i="1" s="1"/>
  <c r="BM1039" i="1" s="1"/>
  <c r="CD512" i="1"/>
  <c r="CD161" i="1"/>
  <c r="BI836" i="1"/>
  <c r="BJ836" i="1" s="1"/>
  <c r="BK836" i="1" s="1"/>
  <c r="BL836" i="1" s="1"/>
  <c r="BM836" i="1" s="1"/>
  <c r="BI784" i="1"/>
  <c r="BJ784" i="1" s="1"/>
  <c r="BK784" i="1" s="1"/>
  <c r="BL784" i="1" s="1"/>
  <c r="BM784" i="1" s="1"/>
  <c r="BI354" i="1"/>
  <c r="BJ354" i="1" s="1"/>
  <c r="BK354" i="1" s="1"/>
  <c r="BL354" i="1" s="1"/>
  <c r="BM354" i="1" s="1"/>
  <c r="BI343" i="1"/>
  <c r="BJ343" i="1" s="1"/>
  <c r="BK343" i="1" s="1"/>
  <c r="BL343" i="1" s="1"/>
  <c r="BM343" i="1" s="1"/>
  <c r="BI138" i="1"/>
  <c r="BJ138" i="1" s="1"/>
  <c r="BK138" i="1" s="1"/>
  <c r="BL138" i="1" s="1"/>
  <c r="BM138" i="1" s="1"/>
  <c r="BI814" i="1"/>
  <c r="BJ814" i="1" s="1"/>
  <c r="BK814" i="1" s="1"/>
  <c r="BL814" i="1" s="1"/>
  <c r="BM814" i="1" s="1"/>
  <c r="BI766" i="1"/>
  <c r="BJ766" i="1" s="1"/>
  <c r="BK766" i="1" s="1"/>
  <c r="BL766" i="1" s="1"/>
  <c r="BM766" i="1" s="1"/>
  <c r="BI693" i="1"/>
  <c r="BJ693" i="1" s="1"/>
  <c r="BK693" i="1" s="1"/>
  <c r="BL693" i="1" s="1"/>
  <c r="BM693" i="1" s="1"/>
  <c r="BI430" i="1"/>
  <c r="BJ430" i="1" s="1"/>
  <c r="BK430" i="1" s="1"/>
  <c r="BL430" i="1" s="1"/>
  <c r="BM430" i="1" s="1"/>
  <c r="BI421" i="1"/>
  <c r="BJ421" i="1" s="1"/>
  <c r="BK421" i="1" s="1"/>
  <c r="BL421" i="1" s="1"/>
  <c r="BM421" i="1" s="1"/>
  <c r="BI1111" i="1"/>
  <c r="BJ1111" i="1" s="1"/>
  <c r="BK1111" i="1" s="1"/>
  <c r="BL1111" i="1" s="1"/>
  <c r="BM1111" i="1" s="1"/>
  <c r="BI1158" i="1"/>
  <c r="BJ1158" i="1" s="1"/>
  <c r="BK1158" i="1" s="1"/>
  <c r="BL1158" i="1" s="1"/>
  <c r="BM1158" i="1" s="1"/>
  <c r="BI1092" i="1"/>
  <c r="BJ1092" i="1" s="1"/>
  <c r="BK1092" i="1" s="1"/>
  <c r="BL1092" i="1" s="1"/>
  <c r="BM1092" i="1" s="1"/>
  <c r="CD1420" i="1"/>
  <c r="BI1347" i="1"/>
  <c r="BJ1347" i="1" s="1"/>
  <c r="BK1347" i="1" s="1"/>
  <c r="BL1347" i="1" s="1"/>
  <c r="BM1347" i="1" s="1"/>
  <c r="BI1318" i="1"/>
  <c r="BJ1318" i="1" s="1"/>
  <c r="BK1318" i="1" s="1"/>
  <c r="BL1318" i="1" s="1"/>
  <c r="BM1318" i="1" s="1"/>
  <c r="CD1366" i="1"/>
  <c r="CD1262" i="1"/>
  <c r="BI1398" i="1"/>
  <c r="BJ1398" i="1" s="1"/>
  <c r="BK1398" i="1" s="1"/>
  <c r="BL1398" i="1" s="1"/>
  <c r="BM1398" i="1" s="1"/>
  <c r="BI795" i="1"/>
  <c r="BJ795" i="1" s="1"/>
  <c r="BK795" i="1" s="1"/>
  <c r="BL795" i="1" s="1"/>
  <c r="BM795" i="1" s="1"/>
  <c r="BI1343" i="1"/>
  <c r="BJ1343" i="1" s="1"/>
  <c r="BK1343" i="1" s="1"/>
  <c r="BL1343" i="1" s="1"/>
  <c r="BM1343" i="1" s="1"/>
  <c r="BI1087" i="1"/>
  <c r="BJ1087" i="1" s="1"/>
  <c r="BK1087" i="1" s="1"/>
  <c r="BL1087" i="1" s="1"/>
  <c r="BM1087" i="1" s="1"/>
  <c r="BI1179" i="1"/>
  <c r="BJ1179" i="1" s="1"/>
  <c r="BK1179" i="1" s="1"/>
  <c r="BL1179" i="1" s="1"/>
  <c r="BM1179" i="1" s="1"/>
  <c r="BI1386" i="1"/>
  <c r="BJ1386" i="1" s="1"/>
  <c r="BK1386" i="1" s="1"/>
  <c r="BL1386" i="1" s="1"/>
  <c r="BM1386" i="1" s="1"/>
  <c r="BG717" i="1"/>
  <c r="BI562" i="1"/>
  <c r="BJ562" i="1" s="1"/>
  <c r="BK562" i="1" s="1"/>
  <c r="BL562" i="1" s="1"/>
  <c r="BM562" i="1" s="1"/>
  <c r="BI411" i="1"/>
  <c r="BJ411" i="1" s="1"/>
  <c r="BK411" i="1" s="1"/>
  <c r="BL411" i="1" s="1"/>
  <c r="BM411" i="1" s="1"/>
  <c r="BI830" i="1"/>
  <c r="BJ830" i="1" s="1"/>
  <c r="BK830" i="1" s="1"/>
  <c r="BL830" i="1" s="1"/>
  <c r="BM830" i="1" s="1"/>
  <c r="BI776" i="1"/>
  <c r="BJ776" i="1" s="1"/>
  <c r="BK776" i="1" s="1"/>
  <c r="BL776" i="1" s="1"/>
  <c r="BM776" i="1" s="1"/>
  <c r="BI318" i="1"/>
  <c r="BJ318" i="1" s="1"/>
  <c r="BK318" i="1" s="1"/>
  <c r="BL318" i="1" s="1"/>
  <c r="BM318" i="1" s="1"/>
  <c r="BI1324" i="1"/>
  <c r="BJ1324" i="1" s="1"/>
  <c r="BK1324" i="1" s="1"/>
  <c r="BL1324" i="1" s="1"/>
  <c r="BM1324" i="1" s="1"/>
  <c r="CU1116" i="1"/>
  <c r="BZ1116" i="1"/>
  <c r="CU113" i="1"/>
  <c r="BZ113" i="1"/>
  <c r="BW62" i="1"/>
  <c r="CR62" i="1"/>
  <c r="AT62" i="1"/>
  <c r="CU14" i="1"/>
  <c r="BZ14" i="1"/>
  <c r="BT142" i="1"/>
  <c r="CO142" i="1"/>
  <c r="BG142" i="1"/>
  <c r="AQ142" i="1"/>
  <c r="BY91" i="1"/>
  <c r="CT91" i="1"/>
  <c r="CU187" i="1"/>
  <c r="BZ187" i="1"/>
  <c r="CO135" i="1"/>
  <c r="AQ135" i="1"/>
  <c r="AW135" i="1" s="1"/>
  <c r="AX135" i="1" s="1"/>
  <c r="AY135" i="1" s="1"/>
  <c r="AZ135" i="1" s="1"/>
  <c r="BA135" i="1" s="1"/>
  <c r="BQ217" i="1"/>
  <c r="CL217" i="1"/>
  <c r="AE217" i="1"/>
  <c r="AG217" i="1" s="1"/>
  <c r="AH217" i="1" s="1"/>
  <c r="AI217" i="1" s="1"/>
  <c r="AJ217" i="1" s="1"/>
  <c r="AK217" i="1" s="1"/>
  <c r="BD217" i="1"/>
  <c r="BI217" i="1" s="1"/>
  <c r="BJ217" i="1" s="1"/>
  <c r="BK217" i="1" s="1"/>
  <c r="BL217" i="1" s="1"/>
  <c r="BM217" i="1" s="1"/>
  <c r="AN217" i="1"/>
  <c r="AW217" i="1" s="1"/>
  <c r="AX217" i="1" s="1"/>
  <c r="AY217" i="1" s="1"/>
  <c r="AZ217" i="1" s="1"/>
  <c r="BA217" i="1" s="1"/>
  <c r="BY55" i="1"/>
  <c r="CT55" i="1"/>
  <c r="CQ137" i="1"/>
  <c r="AS137" i="1"/>
  <c r="BV137" i="1"/>
  <c r="BT199" i="1"/>
  <c r="CO199" i="1"/>
  <c r="BY196" i="1"/>
  <c r="CT196" i="1"/>
  <c r="BY164" i="1"/>
  <c r="CT164" i="1"/>
  <c r="CQ165" i="1"/>
  <c r="AS165" i="1"/>
  <c r="BV165" i="1"/>
  <c r="BQ63" i="1"/>
  <c r="CL63" i="1"/>
  <c r="BD63" i="1"/>
  <c r="AE63" i="1"/>
  <c r="AG63" i="1" s="1"/>
  <c r="AH63" i="1" s="1"/>
  <c r="AI63" i="1" s="1"/>
  <c r="AJ63" i="1" s="1"/>
  <c r="AK63" i="1" s="1"/>
  <c r="AN63" i="1"/>
  <c r="AW63" i="1" s="1"/>
  <c r="AX63" i="1" s="1"/>
  <c r="AY63" i="1" s="1"/>
  <c r="AZ63" i="1" s="1"/>
  <c r="BA63" i="1" s="1"/>
  <c r="BG137" i="1"/>
  <c r="AQ137" i="1"/>
  <c r="BT137" i="1"/>
  <c r="CO137" i="1"/>
  <c r="BT121" i="1"/>
  <c r="CO121" i="1"/>
  <c r="AQ121" i="1"/>
  <c r="BG121" i="1"/>
  <c r="CU163" i="1"/>
  <c r="BZ163" i="1"/>
  <c r="CT187" i="1"/>
  <c r="BY187" i="1"/>
  <c r="CU192" i="1"/>
  <c r="BZ192" i="1"/>
  <c r="CO91" i="1"/>
  <c r="BT91" i="1"/>
  <c r="BG91" i="1"/>
  <c r="AQ91" i="1"/>
  <c r="BV142" i="1"/>
  <c r="CQ142" i="1"/>
  <c r="AS142" i="1"/>
  <c r="BG820" i="1"/>
  <c r="BT820" i="1"/>
  <c r="CO820" i="1"/>
  <c r="AQ820" i="1"/>
  <c r="AW820" i="1" s="1"/>
  <c r="AX820" i="1" s="1"/>
  <c r="AY820" i="1" s="1"/>
  <c r="AZ820" i="1" s="1"/>
  <c r="BA820" i="1" s="1"/>
  <c r="CO830" i="1"/>
  <c r="AQ830" i="1"/>
  <c r="AW830" i="1" s="1"/>
  <c r="AX830" i="1" s="1"/>
  <c r="AY830" i="1" s="1"/>
  <c r="AZ830" i="1" s="1"/>
  <c r="BA830" i="1" s="1"/>
  <c r="CT832" i="1"/>
  <c r="BY832" i="1"/>
  <c r="CT834" i="1"/>
  <c r="BY834" i="1"/>
  <c r="BU837" i="1"/>
  <c r="CP837" i="1"/>
  <c r="AR837" i="1"/>
  <c r="AE815" i="1"/>
  <c r="AG815" i="1" s="1"/>
  <c r="AH815" i="1" s="1"/>
  <c r="AI815" i="1" s="1"/>
  <c r="AJ815" i="1" s="1"/>
  <c r="AK815" i="1" s="1"/>
  <c r="BD815" i="1"/>
  <c r="CL815" i="1"/>
  <c r="BQ815" i="1"/>
  <c r="AN815" i="1"/>
  <c r="BU823" i="1"/>
  <c r="CP823" i="1"/>
  <c r="AR823" i="1"/>
  <c r="BS857" i="1"/>
  <c r="CN857" i="1"/>
  <c r="AP857" i="1"/>
  <c r="AW857" i="1" s="1"/>
  <c r="AX857" i="1" s="1"/>
  <c r="AY857" i="1" s="1"/>
  <c r="AZ857" i="1" s="1"/>
  <c r="BA857" i="1" s="1"/>
  <c r="BF857" i="1"/>
  <c r="BI857" i="1" s="1"/>
  <c r="BJ857" i="1" s="1"/>
  <c r="BK857" i="1" s="1"/>
  <c r="BL857" i="1" s="1"/>
  <c r="BM857" i="1" s="1"/>
  <c r="AW301" i="1"/>
  <c r="AX301" i="1" s="1"/>
  <c r="AY301" i="1" s="1"/>
  <c r="AZ301" i="1" s="1"/>
  <c r="BA301" i="1" s="1"/>
  <c r="BT748" i="1"/>
  <c r="CO748" i="1"/>
  <c r="BG748" i="1"/>
  <c r="AQ748" i="1"/>
  <c r="AS755" i="1"/>
  <c r="AW755" i="1" s="1"/>
  <c r="AX755" i="1" s="1"/>
  <c r="AY755" i="1" s="1"/>
  <c r="AZ755" i="1" s="1"/>
  <c r="BA755" i="1" s="1"/>
  <c r="CQ755" i="1"/>
  <c r="BV755" i="1"/>
  <c r="BZ760" i="1"/>
  <c r="CU760" i="1"/>
  <c r="BY786" i="1"/>
  <c r="CT786" i="1"/>
  <c r="CT839" i="1"/>
  <c r="BY839" i="1"/>
  <c r="BS853" i="1"/>
  <c r="AP853" i="1"/>
  <c r="BW859" i="1"/>
  <c r="CR859" i="1"/>
  <c r="AT859" i="1"/>
  <c r="AW859" i="1" s="1"/>
  <c r="AX859" i="1" s="1"/>
  <c r="AY859" i="1" s="1"/>
  <c r="AZ859" i="1" s="1"/>
  <c r="BA859" i="1" s="1"/>
  <c r="CQ300" i="1"/>
  <c r="AS300" i="1"/>
  <c r="BV300" i="1"/>
  <c r="CU303" i="1"/>
  <c r="BZ303" i="1"/>
  <c r="BT313" i="1"/>
  <c r="CO313" i="1"/>
  <c r="BG313" i="1"/>
  <c r="AQ313" i="1"/>
  <c r="AW313" i="1" s="1"/>
  <c r="AX313" i="1" s="1"/>
  <c r="AY313" i="1" s="1"/>
  <c r="AZ313" i="1" s="1"/>
  <c r="BA313" i="1" s="1"/>
  <c r="AQ370" i="1"/>
  <c r="BT370" i="1"/>
  <c r="CO370" i="1"/>
  <c r="BG370" i="1"/>
  <c r="AR470" i="1"/>
  <c r="CP470" i="1"/>
  <c r="BU470" i="1"/>
  <c r="BG477" i="1"/>
  <c r="CO477" i="1"/>
  <c r="AQ477" i="1"/>
  <c r="AW477" i="1" s="1"/>
  <c r="AX477" i="1" s="1"/>
  <c r="AY477" i="1" s="1"/>
  <c r="AZ477" i="1" s="1"/>
  <c r="BA477" i="1" s="1"/>
  <c r="BT477" i="1"/>
  <c r="CT502" i="1"/>
  <c r="BY502" i="1"/>
  <c r="BG503" i="1"/>
  <c r="AQ503" i="1"/>
  <c r="CO503" i="1"/>
  <c r="BT503" i="1"/>
  <c r="AS504" i="1"/>
  <c r="AW504" i="1" s="1"/>
  <c r="AX504" i="1" s="1"/>
  <c r="AY504" i="1" s="1"/>
  <c r="AZ504" i="1" s="1"/>
  <c r="BA504" i="1" s="1"/>
  <c r="CQ504" i="1"/>
  <c r="BV504" i="1"/>
  <c r="AP531" i="1"/>
  <c r="CN531" i="1"/>
  <c r="BF531" i="1"/>
  <c r="BS531" i="1"/>
  <c r="CN534" i="1"/>
  <c r="BF534" i="1"/>
  <c r="AP534" i="1"/>
  <c r="BS534" i="1"/>
  <c r="BW534" i="1"/>
  <c r="CR534" i="1"/>
  <c r="AT534" i="1"/>
  <c r="CT539" i="1"/>
  <c r="BY539" i="1"/>
  <c r="BU555" i="1"/>
  <c r="AR555" i="1"/>
  <c r="CP555" i="1"/>
  <c r="BG555" i="1"/>
  <c r="BT555" i="1"/>
  <c r="AQ555" i="1"/>
  <c r="CT558" i="1"/>
  <c r="BY558" i="1"/>
  <c r="AS560" i="1"/>
  <c r="AW560" i="1" s="1"/>
  <c r="AX560" i="1" s="1"/>
  <c r="AY560" i="1" s="1"/>
  <c r="AZ560" i="1" s="1"/>
  <c r="BA560" i="1" s="1"/>
  <c r="CQ560" i="1"/>
  <c r="BV560" i="1"/>
  <c r="CU590" i="1"/>
  <c r="BZ590" i="1"/>
  <c r="BY594" i="1"/>
  <c r="CT594" i="1"/>
  <c r="BG615" i="1"/>
  <c r="BT615" i="1"/>
  <c r="CD615" i="1" s="1"/>
  <c r="CO615" i="1"/>
  <c r="AQ615" i="1"/>
  <c r="AW615" i="1" s="1"/>
  <c r="AX615" i="1" s="1"/>
  <c r="AY615" i="1" s="1"/>
  <c r="AZ615" i="1" s="1"/>
  <c r="BA615" i="1" s="1"/>
  <c r="BY625" i="1"/>
  <c r="CT625" i="1"/>
  <c r="CT631" i="1"/>
  <c r="BY631" i="1"/>
  <c r="CT635" i="1"/>
  <c r="BY635" i="1"/>
  <c r="CD635" i="1" s="1"/>
  <c r="CT646" i="1"/>
  <c r="BY646" i="1"/>
  <c r="BV653" i="1"/>
  <c r="CQ653" i="1"/>
  <c r="AS653" i="1"/>
  <c r="BV658" i="1"/>
  <c r="CQ658" i="1"/>
  <c r="AS658" i="1"/>
  <c r="AW658" i="1" s="1"/>
  <c r="AX658" i="1" s="1"/>
  <c r="AY658" i="1" s="1"/>
  <c r="AZ658" i="1" s="1"/>
  <c r="BA658" i="1" s="1"/>
  <c r="BY660" i="1"/>
  <c r="CT660" i="1"/>
  <c r="CT666" i="1"/>
  <c r="BY666" i="1"/>
  <c r="BY667" i="1"/>
  <c r="CT667" i="1"/>
  <c r="CT670" i="1"/>
  <c r="BY670" i="1"/>
  <c r="BV692" i="1"/>
  <c r="CQ692" i="1"/>
  <c r="AS692" i="1"/>
  <c r="CU700" i="1"/>
  <c r="BZ700" i="1"/>
  <c r="AQ713" i="1"/>
  <c r="AW713" i="1" s="1"/>
  <c r="AX713" i="1" s="1"/>
  <c r="AY713" i="1" s="1"/>
  <c r="AZ713" i="1" s="1"/>
  <c r="BA713" i="1" s="1"/>
  <c r="CO713" i="1"/>
  <c r="BT715" i="1"/>
  <c r="CO715" i="1"/>
  <c r="AQ715" i="1"/>
  <c r="BG715" i="1"/>
  <c r="AS717" i="1"/>
  <c r="CQ717" i="1"/>
  <c r="BV717" i="1"/>
  <c r="BT725" i="1"/>
  <c r="BG725" i="1"/>
  <c r="AQ725" i="1"/>
  <c r="CO725" i="1"/>
  <c r="CL728" i="1"/>
  <c r="AE728" i="1"/>
  <c r="AG728" i="1" s="1"/>
  <c r="AH728" i="1" s="1"/>
  <c r="AI728" i="1" s="1"/>
  <c r="AJ728" i="1" s="1"/>
  <c r="AK728" i="1" s="1"/>
  <c r="BD728" i="1"/>
  <c r="BQ728" i="1"/>
  <c r="AN728" i="1"/>
  <c r="AW728" i="1" s="1"/>
  <c r="AX728" i="1" s="1"/>
  <c r="AY728" i="1" s="1"/>
  <c r="AZ728" i="1" s="1"/>
  <c r="BA728" i="1" s="1"/>
  <c r="BY732" i="1"/>
  <c r="CT732" i="1"/>
  <c r="BW738" i="1"/>
  <c r="CR738" i="1"/>
  <c r="AT738" i="1"/>
  <c r="BV813" i="1"/>
  <c r="AS813" i="1"/>
  <c r="CQ813" i="1"/>
  <c r="BG839" i="1"/>
  <c r="BT839" i="1"/>
  <c r="CO839" i="1"/>
  <c r="AQ839" i="1"/>
  <c r="CN839" i="1"/>
  <c r="BF839" i="1"/>
  <c r="AP839" i="1"/>
  <c r="BS839" i="1"/>
  <c r="CT858" i="1"/>
  <c r="BY858" i="1"/>
  <c r="CU870" i="1"/>
  <c r="BZ870" i="1"/>
  <c r="CO877" i="1"/>
  <c r="BT877" i="1"/>
  <c r="AQ877" i="1"/>
  <c r="BG877" i="1"/>
  <c r="BI377" i="1"/>
  <c r="BJ377" i="1" s="1"/>
  <c r="BK377" i="1" s="1"/>
  <c r="BL377" i="1" s="1"/>
  <c r="BM377" i="1" s="1"/>
  <c r="BI1054" i="1"/>
  <c r="BJ1054" i="1" s="1"/>
  <c r="BK1054" i="1" s="1"/>
  <c r="BL1054" i="1" s="1"/>
  <c r="BM1054" i="1" s="1"/>
  <c r="CB1089" i="1"/>
  <c r="CW1089" i="1"/>
  <c r="CB1094" i="1"/>
  <c r="CW1094" i="1"/>
  <c r="CB1156" i="1"/>
  <c r="CW1156" i="1"/>
  <c r="CW1157" i="1"/>
  <c r="CB1157" i="1"/>
  <c r="CB1191" i="1"/>
  <c r="CW1191" i="1"/>
  <c r="CB1241" i="1"/>
  <c r="CW1241" i="1"/>
  <c r="CB1212" i="1"/>
  <c r="CW1212" i="1"/>
  <c r="CB1280" i="1"/>
  <c r="CW1280" i="1"/>
  <c r="CW1305" i="1"/>
  <c r="CB1305" i="1"/>
  <c r="CB1333" i="1"/>
  <c r="CW1333" i="1"/>
  <c r="CW1339" i="1"/>
  <c r="CB1339" i="1"/>
  <c r="CB1388" i="1"/>
  <c r="CW1388" i="1"/>
  <c r="AW926" i="1"/>
  <c r="AX926" i="1" s="1"/>
  <c r="AY926" i="1" s="1"/>
  <c r="AZ926" i="1" s="1"/>
  <c r="BA926" i="1" s="1"/>
  <c r="AW942" i="1"/>
  <c r="AX942" i="1" s="1"/>
  <c r="AY942" i="1" s="1"/>
  <c r="AZ942" i="1" s="1"/>
  <c r="BA942" i="1" s="1"/>
  <c r="BI372" i="1"/>
  <c r="BJ372" i="1" s="1"/>
  <c r="BK372" i="1" s="1"/>
  <c r="BL372" i="1" s="1"/>
  <c r="BM372" i="1" s="1"/>
  <c r="CW1050" i="1"/>
  <c r="CB1050" i="1"/>
  <c r="CW1052" i="1"/>
  <c r="CB1052" i="1"/>
  <c r="CW1129" i="1"/>
  <c r="CB1129" i="1"/>
  <c r="CW1095" i="1"/>
  <c r="CB1095" i="1"/>
  <c r="CW1148" i="1"/>
  <c r="CB1148" i="1"/>
  <c r="CW1170" i="1"/>
  <c r="CB1170" i="1"/>
  <c r="BI398" i="1"/>
  <c r="BJ398" i="1" s="1"/>
  <c r="BK398" i="1" s="1"/>
  <c r="BL398" i="1" s="1"/>
  <c r="BM398" i="1" s="1"/>
  <c r="BI390" i="1"/>
  <c r="BJ390" i="1" s="1"/>
  <c r="BK390" i="1" s="1"/>
  <c r="BL390" i="1" s="1"/>
  <c r="BM390" i="1" s="1"/>
  <c r="AW396" i="1"/>
  <c r="AX396" i="1" s="1"/>
  <c r="AY396" i="1" s="1"/>
  <c r="AZ396" i="1" s="1"/>
  <c r="BA396" i="1" s="1"/>
  <c r="CW1040" i="1"/>
  <c r="CB1040" i="1"/>
  <c r="CB994" i="1"/>
  <c r="CW994" i="1"/>
  <c r="CW692" i="1"/>
  <c r="CB692" i="1"/>
  <c r="CW436" i="1"/>
  <c r="CB436" i="1"/>
  <c r="CB117" i="1"/>
  <c r="CW117" i="1"/>
  <c r="CW713" i="1"/>
  <c r="CB713" i="1"/>
  <c r="CW457" i="1"/>
  <c r="CB457" i="1"/>
  <c r="CB145" i="1"/>
  <c r="CW145" i="1"/>
  <c r="CB734" i="1"/>
  <c r="CW734" i="1"/>
  <c r="CW478" i="1"/>
  <c r="CB478" i="1"/>
  <c r="CW173" i="1"/>
  <c r="CB173" i="1"/>
  <c r="CB759" i="1"/>
  <c r="CW759" i="1"/>
  <c r="CB503" i="1"/>
  <c r="CW503" i="1"/>
  <c r="CB207" i="1"/>
  <c r="CW207" i="1"/>
  <c r="CB314" i="1"/>
  <c r="CW314" i="1"/>
  <c r="CW50" i="1"/>
  <c r="CB50" i="1"/>
  <c r="CW1452" i="1"/>
  <c r="CB1452" i="1"/>
  <c r="CB1447" i="1"/>
  <c r="CW1447" i="1"/>
  <c r="CW1438" i="1"/>
  <c r="CB1438" i="1"/>
  <c r="CW1443" i="1"/>
  <c r="CB1443" i="1"/>
  <c r="CW1428" i="1"/>
  <c r="CB1428" i="1"/>
  <c r="CW1410" i="1"/>
  <c r="CB1410" i="1"/>
  <c r="CB1397" i="1"/>
  <c r="CW1397" i="1"/>
  <c r="CW1375" i="1"/>
  <c r="CB1375" i="1"/>
  <c r="CW1380" i="1"/>
  <c r="CB1380" i="1"/>
  <c r="CW1334" i="1"/>
  <c r="CB1334" i="1"/>
  <c r="CW1335" i="1"/>
  <c r="CB1335" i="1"/>
  <c r="CW1303" i="1"/>
  <c r="CB1303" i="1"/>
  <c r="CW1276" i="1"/>
  <c r="CB1276" i="1"/>
  <c r="CW1259" i="1"/>
  <c r="CB1259" i="1"/>
  <c r="CB1228" i="1"/>
  <c r="CW1228" i="1"/>
  <c r="CB1227" i="1"/>
  <c r="CW1227" i="1"/>
  <c r="CB1211" i="1"/>
  <c r="CW1211" i="1"/>
  <c r="CW1205" i="1"/>
  <c r="CB1205" i="1"/>
  <c r="CW1151" i="1"/>
  <c r="CB1151" i="1"/>
  <c r="CW1195" i="1"/>
  <c r="CB1195" i="1"/>
  <c r="CW1144" i="1"/>
  <c r="CB1144" i="1"/>
  <c r="CW1071" i="1"/>
  <c r="CB1071" i="1"/>
  <c r="CB1114" i="1"/>
  <c r="CW1114" i="1"/>
  <c r="CW1101" i="1"/>
  <c r="CB1101" i="1"/>
  <c r="CB1124" i="1"/>
  <c r="CW1124" i="1"/>
  <c r="CW1080" i="1"/>
  <c r="CB1080" i="1"/>
  <c r="CB1061" i="1"/>
  <c r="CW1061" i="1"/>
  <c r="CB1047" i="1"/>
  <c r="CW1047" i="1"/>
  <c r="CW1385" i="1"/>
  <c r="CB1385" i="1"/>
  <c r="CW1046" i="1"/>
  <c r="CB1046" i="1"/>
  <c r="CB1007" i="1"/>
  <c r="CW1007" i="1"/>
  <c r="CB895" i="1"/>
  <c r="CW895" i="1"/>
  <c r="CB660" i="1"/>
  <c r="CW660" i="1"/>
  <c r="CW404" i="1"/>
  <c r="CB404" i="1"/>
  <c r="CB75" i="1"/>
  <c r="CW75" i="1"/>
  <c r="CW681" i="1"/>
  <c r="CB681" i="1"/>
  <c r="CB425" i="1"/>
  <c r="CW425" i="1"/>
  <c r="CB103" i="1"/>
  <c r="CW103" i="1"/>
  <c r="CW702" i="1"/>
  <c r="CB702" i="1"/>
  <c r="CB446" i="1"/>
  <c r="CW446" i="1"/>
  <c r="CB131" i="1"/>
  <c r="CW131" i="1"/>
  <c r="CW727" i="1"/>
  <c r="CB727" i="1"/>
  <c r="CB471" i="1"/>
  <c r="CW471" i="1"/>
  <c r="CW164" i="1"/>
  <c r="CB164" i="1"/>
  <c r="CW221" i="1"/>
  <c r="CB221" i="1"/>
  <c r="CB18" i="1"/>
  <c r="CW18" i="1"/>
  <c r="CW1431" i="1"/>
  <c r="CB1431" i="1"/>
  <c r="CB1414" i="1"/>
  <c r="CW1414" i="1"/>
  <c r="CW1378" i="1"/>
  <c r="CB1378" i="1"/>
  <c r="CB1372" i="1"/>
  <c r="CW1372" i="1"/>
  <c r="CW1314" i="1"/>
  <c r="CB1314" i="1"/>
  <c r="CB1317" i="1"/>
  <c r="CW1317" i="1"/>
  <c r="CB1323" i="1"/>
  <c r="CW1323" i="1"/>
  <c r="CB1302" i="1"/>
  <c r="CW1302" i="1"/>
  <c r="CW1285" i="1"/>
  <c r="CB1285" i="1"/>
  <c r="CB1266" i="1"/>
  <c r="CW1266" i="1"/>
  <c r="CB1242" i="1"/>
  <c r="CW1242" i="1"/>
  <c r="CW1218" i="1"/>
  <c r="CB1218" i="1"/>
  <c r="CB1247" i="1"/>
  <c r="CW1247" i="1"/>
  <c r="CB1175" i="1"/>
  <c r="CW1175" i="1"/>
  <c r="CW1149" i="1"/>
  <c r="CB1149" i="1"/>
  <c r="CB1190" i="1"/>
  <c r="CW1190" i="1"/>
  <c r="CW1180" i="1"/>
  <c r="CB1180" i="1"/>
  <c r="CW1107" i="1"/>
  <c r="CB1107" i="1"/>
  <c r="CB1090" i="1"/>
  <c r="CW1090" i="1"/>
  <c r="CW1113" i="1"/>
  <c r="CB1113" i="1"/>
  <c r="CW1096" i="1"/>
  <c r="CB1096" i="1"/>
  <c r="CW1041" i="1"/>
  <c r="CB1041" i="1"/>
  <c r="CW1139" i="1"/>
  <c r="CB1139" i="1"/>
  <c r="CW382" i="1"/>
  <c r="CB382" i="1"/>
  <c r="CW1029" i="1"/>
  <c r="CB1029" i="1"/>
  <c r="CW1413" i="1"/>
  <c r="CB1413" i="1"/>
  <c r="CW1468" i="1"/>
  <c r="CB1468" i="1"/>
  <c r="CB1092" i="1"/>
  <c r="CW1092" i="1"/>
  <c r="CB1100" i="1"/>
  <c r="CW1100" i="1"/>
  <c r="BI1113" i="1"/>
  <c r="BJ1113" i="1" s="1"/>
  <c r="BK1113" i="1" s="1"/>
  <c r="BL1113" i="1" s="1"/>
  <c r="BM1113" i="1" s="1"/>
  <c r="AW1101" i="1"/>
  <c r="AX1101" i="1" s="1"/>
  <c r="AY1101" i="1" s="1"/>
  <c r="AZ1101" i="1" s="1"/>
  <c r="BA1101" i="1" s="1"/>
  <c r="CB1110" i="1"/>
  <c r="CW1110" i="1"/>
  <c r="CW1083" i="1"/>
  <c r="CB1083" i="1"/>
  <c r="CB1246" i="1"/>
  <c r="CW1246" i="1"/>
  <c r="CB1256" i="1"/>
  <c r="CW1256" i="1"/>
  <c r="CW1352" i="1"/>
  <c r="CB1352" i="1"/>
  <c r="CW1403" i="1"/>
  <c r="CB1403" i="1"/>
  <c r="BI1421" i="1"/>
  <c r="BJ1421" i="1" s="1"/>
  <c r="BK1421" i="1" s="1"/>
  <c r="BL1421" i="1" s="1"/>
  <c r="BM1421" i="1" s="1"/>
  <c r="BI392" i="1"/>
  <c r="BJ392" i="1" s="1"/>
  <c r="BK392" i="1" s="1"/>
  <c r="BL392" i="1" s="1"/>
  <c r="BM392" i="1" s="1"/>
  <c r="BI1281" i="1"/>
  <c r="BJ1281" i="1" s="1"/>
  <c r="BK1281" i="1" s="1"/>
  <c r="BL1281" i="1" s="1"/>
  <c r="BM1281" i="1" s="1"/>
  <c r="BI1009" i="1"/>
  <c r="BJ1009" i="1" s="1"/>
  <c r="BK1009" i="1" s="1"/>
  <c r="BL1009" i="1" s="1"/>
  <c r="BM1009" i="1" s="1"/>
  <c r="BI1308" i="1"/>
  <c r="BJ1308" i="1" s="1"/>
  <c r="BK1308" i="1" s="1"/>
  <c r="BL1308" i="1" s="1"/>
  <c r="BM1308" i="1" s="1"/>
  <c r="CD1307" i="1"/>
  <c r="BI780" i="1"/>
  <c r="BJ780" i="1" s="1"/>
  <c r="BK780" i="1" s="1"/>
  <c r="BL780" i="1" s="1"/>
  <c r="BM780" i="1" s="1"/>
  <c r="BI567" i="1"/>
  <c r="BJ567" i="1" s="1"/>
  <c r="BK567" i="1" s="1"/>
  <c r="BL567" i="1" s="1"/>
  <c r="BM567" i="1" s="1"/>
  <c r="BI701" i="1"/>
  <c r="BJ701" i="1" s="1"/>
  <c r="BK701" i="1" s="1"/>
  <c r="BL701" i="1" s="1"/>
  <c r="BM701" i="1" s="1"/>
  <c r="BI582" i="1"/>
  <c r="BJ582" i="1" s="1"/>
  <c r="BK582" i="1" s="1"/>
  <c r="BL582" i="1" s="1"/>
  <c r="BM582" i="1" s="1"/>
  <c r="BI537" i="1"/>
  <c r="BJ537" i="1" s="1"/>
  <c r="BK537" i="1" s="1"/>
  <c r="BL537" i="1" s="1"/>
  <c r="BM537" i="1" s="1"/>
  <c r="BI536" i="1"/>
  <c r="BJ536" i="1" s="1"/>
  <c r="BK536" i="1" s="1"/>
  <c r="BL536" i="1" s="1"/>
  <c r="BM536" i="1" s="1"/>
  <c r="BI532" i="1"/>
  <c r="BJ532" i="1" s="1"/>
  <c r="BK532" i="1" s="1"/>
  <c r="BL532" i="1" s="1"/>
  <c r="BM532" i="1" s="1"/>
  <c r="BI529" i="1"/>
  <c r="BJ529" i="1" s="1"/>
  <c r="BK529" i="1" s="1"/>
  <c r="BL529" i="1" s="1"/>
  <c r="BM529" i="1" s="1"/>
  <c r="BI525" i="1"/>
  <c r="BJ525" i="1" s="1"/>
  <c r="BK525" i="1" s="1"/>
  <c r="BL525" i="1" s="1"/>
  <c r="BM525" i="1" s="1"/>
  <c r="BI492" i="1"/>
  <c r="BJ492" i="1" s="1"/>
  <c r="BK492" i="1" s="1"/>
  <c r="BL492" i="1" s="1"/>
  <c r="BM492" i="1" s="1"/>
  <c r="BI585" i="1"/>
  <c r="BJ585" i="1" s="1"/>
  <c r="BK585" i="1" s="1"/>
  <c r="BL585" i="1" s="1"/>
  <c r="BM585" i="1" s="1"/>
  <c r="BI889" i="1"/>
  <c r="BJ889" i="1" s="1"/>
  <c r="BK889" i="1" s="1"/>
  <c r="BL889" i="1" s="1"/>
  <c r="BM889" i="1" s="1"/>
  <c r="BI895" i="1"/>
  <c r="BJ895" i="1" s="1"/>
  <c r="BK895" i="1" s="1"/>
  <c r="BL895" i="1" s="1"/>
  <c r="BM895" i="1" s="1"/>
  <c r="BI236" i="1"/>
  <c r="BJ236" i="1" s="1"/>
  <c r="BK236" i="1" s="1"/>
  <c r="BL236" i="1" s="1"/>
  <c r="BM236" i="1" s="1"/>
  <c r="BI353" i="1"/>
  <c r="BJ353" i="1" s="1"/>
  <c r="BK353" i="1" s="1"/>
  <c r="BL353" i="1" s="1"/>
  <c r="BM353" i="1" s="1"/>
  <c r="BI307" i="1"/>
  <c r="BJ307" i="1" s="1"/>
  <c r="BK307" i="1" s="1"/>
  <c r="BL307" i="1" s="1"/>
  <c r="BM307" i="1" s="1"/>
  <c r="CD324" i="1"/>
  <c r="BI663" i="1"/>
  <c r="BJ663" i="1" s="1"/>
  <c r="BK663" i="1" s="1"/>
  <c r="BL663" i="1" s="1"/>
  <c r="BM663" i="1" s="1"/>
  <c r="BI386" i="1"/>
  <c r="BJ386" i="1" s="1"/>
  <c r="BK386" i="1" s="1"/>
  <c r="BL386" i="1" s="1"/>
  <c r="BM386" i="1" s="1"/>
  <c r="BI87" i="1"/>
  <c r="BJ87" i="1" s="1"/>
  <c r="BK87" i="1" s="1"/>
  <c r="BL87" i="1" s="1"/>
  <c r="BM87" i="1" s="1"/>
  <c r="BI251" i="1"/>
  <c r="BJ251" i="1" s="1"/>
  <c r="BK251" i="1" s="1"/>
  <c r="BL251" i="1" s="1"/>
  <c r="BM251" i="1" s="1"/>
  <c r="BI1245" i="1"/>
  <c r="BJ1245" i="1" s="1"/>
  <c r="BK1245" i="1" s="1"/>
  <c r="BL1245" i="1" s="1"/>
  <c r="BM1245" i="1" s="1"/>
  <c r="AW437" i="1"/>
  <c r="AX437" i="1" s="1"/>
  <c r="AY437" i="1" s="1"/>
  <c r="AZ437" i="1" s="1"/>
  <c r="BA437" i="1" s="1"/>
  <c r="BI745" i="1"/>
  <c r="BJ745" i="1" s="1"/>
  <c r="BK745" i="1" s="1"/>
  <c r="BL745" i="1" s="1"/>
  <c r="BM745" i="1" s="1"/>
  <c r="BI570" i="1"/>
  <c r="BJ570" i="1" s="1"/>
  <c r="BK570" i="1" s="1"/>
  <c r="BL570" i="1" s="1"/>
  <c r="BM570" i="1" s="1"/>
  <c r="BI713" i="1"/>
  <c r="BJ713" i="1" s="1"/>
  <c r="BK713" i="1" s="1"/>
  <c r="BL713" i="1" s="1"/>
  <c r="BM713" i="1" s="1"/>
  <c r="BI127" i="1"/>
  <c r="BJ127" i="1" s="1"/>
  <c r="BK127" i="1" s="1"/>
  <c r="BL127" i="1" s="1"/>
  <c r="BM127" i="1" s="1"/>
  <c r="BI679" i="1"/>
  <c r="BJ679" i="1" s="1"/>
  <c r="BK679" i="1" s="1"/>
  <c r="BL679" i="1" s="1"/>
  <c r="BM679" i="1" s="1"/>
  <c r="BI414" i="1"/>
  <c r="BJ414" i="1" s="1"/>
  <c r="BK414" i="1" s="1"/>
  <c r="BL414" i="1" s="1"/>
  <c r="BM414" i="1" s="1"/>
  <c r="BI291" i="1"/>
  <c r="BJ291" i="1" s="1"/>
  <c r="BK291" i="1" s="1"/>
  <c r="BL291" i="1" s="1"/>
  <c r="BM291" i="1" s="1"/>
  <c r="BI158" i="1"/>
  <c r="BJ158" i="1" s="1"/>
  <c r="BK158" i="1" s="1"/>
  <c r="BL158" i="1" s="1"/>
  <c r="BM158" i="1" s="1"/>
  <c r="BI37" i="1"/>
  <c r="BJ37" i="1" s="1"/>
  <c r="BK37" i="1" s="1"/>
  <c r="BL37" i="1" s="1"/>
  <c r="BM37" i="1" s="1"/>
  <c r="AW417" i="1"/>
  <c r="AX417" i="1" s="1"/>
  <c r="AY417" i="1" s="1"/>
  <c r="AZ417" i="1" s="1"/>
  <c r="BA417" i="1" s="1"/>
  <c r="BI67" i="1"/>
  <c r="BJ67" i="1" s="1"/>
  <c r="BK67" i="1" s="1"/>
  <c r="BL67" i="1" s="1"/>
  <c r="BM67" i="1" s="1"/>
  <c r="BI1014" i="1"/>
  <c r="BJ1014" i="1" s="1"/>
  <c r="BK1014" i="1" s="1"/>
  <c r="BL1014" i="1" s="1"/>
  <c r="BM1014" i="1" s="1"/>
  <c r="CD406" i="1"/>
  <c r="CD451" i="1"/>
  <c r="BI630" i="1"/>
  <c r="BJ630" i="1" s="1"/>
  <c r="BK630" i="1" s="1"/>
  <c r="BL630" i="1" s="1"/>
  <c r="BM630" i="1" s="1"/>
  <c r="BI58" i="1"/>
  <c r="BJ58" i="1" s="1"/>
  <c r="BK58" i="1" s="1"/>
  <c r="BL58" i="1" s="1"/>
  <c r="BM58" i="1" s="1"/>
  <c r="BI667" i="1"/>
  <c r="BJ667" i="1" s="1"/>
  <c r="BK667" i="1" s="1"/>
  <c r="BL667" i="1" s="1"/>
  <c r="BM667" i="1" s="1"/>
  <c r="BI1103" i="1"/>
  <c r="BJ1103" i="1" s="1"/>
  <c r="BK1103" i="1" s="1"/>
  <c r="BL1103" i="1" s="1"/>
  <c r="BM1103" i="1" s="1"/>
  <c r="BI1119" i="1"/>
  <c r="BJ1119" i="1" s="1"/>
  <c r="BK1119" i="1" s="1"/>
  <c r="BL1119" i="1" s="1"/>
  <c r="BM1119" i="1" s="1"/>
  <c r="BI1090" i="1"/>
  <c r="BJ1090" i="1" s="1"/>
  <c r="BK1090" i="1" s="1"/>
  <c r="BL1090" i="1" s="1"/>
  <c r="BM1090" i="1" s="1"/>
  <c r="BI1249" i="1"/>
  <c r="BJ1249" i="1" s="1"/>
  <c r="BK1249" i="1" s="1"/>
  <c r="BL1249" i="1" s="1"/>
  <c r="BM1249" i="1" s="1"/>
  <c r="BI1359" i="1"/>
  <c r="BJ1359" i="1" s="1"/>
  <c r="BK1359" i="1" s="1"/>
  <c r="BL1359" i="1" s="1"/>
  <c r="BM1359" i="1" s="1"/>
  <c r="BI1138" i="1"/>
  <c r="BJ1138" i="1" s="1"/>
  <c r="BK1138" i="1" s="1"/>
  <c r="BL1138" i="1" s="1"/>
  <c r="BM1138" i="1" s="1"/>
  <c r="BI1283" i="1"/>
  <c r="BJ1283" i="1" s="1"/>
  <c r="BK1283" i="1" s="1"/>
  <c r="BL1283" i="1" s="1"/>
  <c r="BM1283" i="1" s="1"/>
  <c r="BI1317" i="1"/>
  <c r="BJ1317" i="1" s="1"/>
  <c r="BK1317" i="1" s="1"/>
  <c r="BL1317" i="1" s="1"/>
  <c r="BM1317" i="1" s="1"/>
  <c r="BI1067" i="1"/>
  <c r="BJ1067" i="1" s="1"/>
  <c r="BK1067" i="1" s="1"/>
  <c r="BL1067" i="1" s="1"/>
  <c r="BM1067" i="1" s="1"/>
  <c r="AW1360" i="1"/>
  <c r="AX1360" i="1" s="1"/>
  <c r="AY1360" i="1" s="1"/>
  <c r="AZ1360" i="1" s="1"/>
  <c r="BA1360" i="1" s="1"/>
  <c r="CD1459" i="1"/>
  <c r="BI568" i="1"/>
  <c r="BJ568" i="1" s="1"/>
  <c r="BK568" i="1" s="1"/>
  <c r="BL568" i="1" s="1"/>
  <c r="BM568" i="1" s="1"/>
  <c r="BI1420" i="1"/>
  <c r="BJ1420" i="1" s="1"/>
  <c r="BK1420" i="1" s="1"/>
  <c r="BL1420" i="1" s="1"/>
  <c r="BM1420" i="1" s="1"/>
  <c r="BI1223" i="1"/>
  <c r="BJ1223" i="1" s="1"/>
  <c r="BK1223" i="1" s="1"/>
  <c r="BL1223" i="1" s="1"/>
  <c r="BM1223" i="1" s="1"/>
  <c r="BI1404" i="1"/>
  <c r="BJ1404" i="1" s="1"/>
  <c r="BK1404" i="1" s="1"/>
  <c r="BL1404" i="1" s="1"/>
  <c r="BM1404" i="1" s="1"/>
  <c r="BI1408" i="1"/>
  <c r="BJ1408" i="1" s="1"/>
  <c r="BK1408" i="1" s="1"/>
  <c r="BL1408" i="1" s="1"/>
  <c r="BM1408" i="1" s="1"/>
  <c r="DW1414" i="1"/>
  <c r="BI1287" i="1"/>
  <c r="BJ1287" i="1" s="1"/>
  <c r="BK1287" i="1" s="1"/>
  <c r="BL1287" i="1" s="1"/>
  <c r="BM1287" i="1" s="1"/>
  <c r="BI1464" i="1"/>
  <c r="BJ1464" i="1" s="1"/>
  <c r="BK1464" i="1" s="1"/>
  <c r="BL1464" i="1" s="1"/>
  <c r="BM1464" i="1" s="1"/>
  <c r="BI1363" i="1"/>
  <c r="BJ1363" i="1" s="1"/>
  <c r="BK1363" i="1" s="1"/>
  <c r="BL1363" i="1" s="1"/>
  <c r="BM1363" i="1" s="1"/>
  <c r="BI1170" i="1"/>
  <c r="BJ1170" i="1" s="1"/>
  <c r="BK1170" i="1" s="1"/>
  <c r="BL1170" i="1" s="1"/>
  <c r="BM1170" i="1" s="1"/>
  <c r="AQ717" i="1"/>
  <c r="BI46" i="1"/>
  <c r="BJ46" i="1" s="1"/>
  <c r="BK46" i="1" s="1"/>
  <c r="BL46" i="1" s="1"/>
  <c r="BM46" i="1" s="1"/>
  <c r="BG135" i="1"/>
  <c r="BI332" i="1"/>
  <c r="BJ332" i="1" s="1"/>
  <c r="BK332" i="1" s="1"/>
  <c r="BL332" i="1" s="1"/>
  <c r="BM332" i="1" s="1"/>
  <c r="BG852" i="1"/>
  <c r="BI345" i="1"/>
  <c r="BJ345" i="1" s="1"/>
  <c r="BK345" i="1" s="1"/>
  <c r="BL345" i="1" s="1"/>
  <c r="BM345" i="1" s="1"/>
  <c r="BW1413" i="1"/>
  <c r="AT1413" i="1"/>
  <c r="CR1413" i="1"/>
  <c r="BV183" i="1"/>
  <c r="CQ183" i="1"/>
  <c r="AS183" i="1"/>
  <c r="AQ15" i="1"/>
  <c r="BG15" i="1"/>
  <c r="BT15" i="1"/>
  <c r="CO15" i="1"/>
  <c r="CP30" i="1"/>
  <c r="BU30" i="1"/>
  <c r="AR30" i="1"/>
  <c r="CL200" i="1"/>
  <c r="AN200" i="1"/>
  <c r="BQ200" i="1"/>
  <c r="AE200" i="1"/>
  <c r="AG200" i="1" s="1"/>
  <c r="AH200" i="1" s="1"/>
  <c r="AI200" i="1" s="1"/>
  <c r="AJ200" i="1" s="1"/>
  <c r="AK200" i="1" s="1"/>
  <c r="BD200" i="1"/>
  <c r="AS113" i="1"/>
  <c r="BV113" i="1"/>
  <c r="CQ113" i="1"/>
  <c r="AS166" i="1"/>
  <c r="AW166" i="1" s="1"/>
  <c r="AX166" i="1" s="1"/>
  <c r="AY166" i="1" s="1"/>
  <c r="AZ166" i="1" s="1"/>
  <c r="BA166" i="1" s="1"/>
  <c r="CQ166" i="1"/>
  <c r="BV166" i="1"/>
  <c r="BZ165" i="1"/>
  <c r="CU165" i="1"/>
  <c r="CL30" i="1"/>
  <c r="BD30" i="1"/>
  <c r="AN30" i="1"/>
  <c r="BQ30" i="1"/>
  <c r="AE30" i="1"/>
  <c r="AG30" i="1" s="1"/>
  <c r="AH30" i="1" s="1"/>
  <c r="AI30" i="1" s="1"/>
  <c r="AJ30" i="1" s="1"/>
  <c r="AK30" i="1" s="1"/>
  <c r="BY7" i="1"/>
  <c r="CD7" i="1" s="1"/>
  <c r="CT7" i="1"/>
  <c r="BG189" i="1"/>
  <c r="CO189" i="1"/>
  <c r="AQ189" i="1"/>
  <c r="BT189" i="1"/>
  <c r="BT188" i="1"/>
  <c r="AQ188" i="1"/>
  <c r="BG188" i="1"/>
  <c r="CO188" i="1"/>
  <c r="AS11" i="1"/>
  <c r="BV11" i="1"/>
  <c r="CQ11" i="1"/>
  <c r="BG215" i="1"/>
  <c r="CO215" i="1"/>
  <c r="AQ215" i="1"/>
  <c r="AW215" i="1" s="1"/>
  <c r="AX215" i="1" s="1"/>
  <c r="AY215" i="1" s="1"/>
  <c r="AZ215" i="1" s="1"/>
  <c r="BA215" i="1" s="1"/>
  <c r="BT215" i="1"/>
  <c r="CT163" i="1"/>
  <c r="BY163" i="1"/>
  <c r="CQ16" i="1"/>
  <c r="BV16" i="1"/>
  <c r="AS16" i="1"/>
  <c r="AW16" i="1" s="1"/>
  <c r="AX16" i="1" s="1"/>
  <c r="AY16" i="1" s="1"/>
  <c r="AZ16" i="1" s="1"/>
  <c r="BA16" i="1" s="1"/>
  <c r="BT210" i="1"/>
  <c r="BG210" i="1"/>
  <c r="AQ210" i="1"/>
  <c r="AW210" i="1" s="1"/>
  <c r="AX210" i="1" s="1"/>
  <c r="AY210" i="1" s="1"/>
  <c r="AZ210" i="1" s="1"/>
  <c r="BA210" i="1" s="1"/>
  <c r="CO210" i="1"/>
  <c r="BG131" i="1"/>
  <c r="CO131" i="1"/>
  <c r="AQ131" i="1"/>
  <c r="AW131" i="1" s="1"/>
  <c r="AX131" i="1" s="1"/>
  <c r="AY131" i="1" s="1"/>
  <c r="AZ131" i="1" s="1"/>
  <c r="BA131" i="1" s="1"/>
  <c r="BT131" i="1"/>
  <c r="BU1369" i="1"/>
  <c r="CD1369" i="1" s="1"/>
  <c r="AR1369" i="1"/>
  <c r="AW1369" i="1" s="1"/>
  <c r="AX1369" i="1" s="1"/>
  <c r="AY1369" i="1" s="1"/>
  <c r="AZ1369" i="1" s="1"/>
  <c r="BA1369" i="1" s="1"/>
  <c r="CP1369" i="1"/>
  <c r="BY830" i="1"/>
  <c r="CT830" i="1"/>
  <c r="BZ832" i="1"/>
  <c r="CU832" i="1"/>
  <c r="BT837" i="1"/>
  <c r="CO837" i="1"/>
  <c r="AQ837" i="1"/>
  <c r="BG837" i="1"/>
  <c r="AG734" i="1"/>
  <c r="AH734" i="1" s="1"/>
  <c r="AI734" i="1" s="1"/>
  <c r="AJ734" i="1" s="1"/>
  <c r="AK734" i="1" s="1"/>
  <c r="BU815" i="1"/>
  <c r="CP815" i="1"/>
  <c r="AR815" i="1"/>
  <c r="AE823" i="1"/>
  <c r="AG823" i="1" s="1"/>
  <c r="AH823" i="1" s="1"/>
  <c r="AI823" i="1" s="1"/>
  <c r="AJ823" i="1" s="1"/>
  <c r="AK823" i="1" s="1"/>
  <c r="BD823" i="1"/>
  <c r="CL823" i="1"/>
  <c r="BQ823" i="1"/>
  <c r="AN823" i="1"/>
  <c r="AE837" i="1"/>
  <c r="AG837" i="1" s="1"/>
  <c r="AH837" i="1" s="1"/>
  <c r="AI837" i="1" s="1"/>
  <c r="AJ837" i="1" s="1"/>
  <c r="AK837" i="1" s="1"/>
  <c r="BD837" i="1"/>
  <c r="CL837" i="1"/>
  <c r="BQ837" i="1"/>
  <c r="AN837" i="1"/>
  <c r="BY857" i="1"/>
  <c r="CT857" i="1"/>
  <c r="BY866" i="1"/>
  <c r="CT866" i="1"/>
  <c r="CO867" i="1"/>
  <c r="AQ867" i="1"/>
  <c r="AP748" i="1"/>
  <c r="BS748" i="1"/>
  <c r="BU750" i="1"/>
  <c r="AR750" i="1"/>
  <c r="CP750" i="1"/>
  <c r="BG758" i="1"/>
  <c r="AQ758" i="1"/>
  <c r="CO758" i="1"/>
  <c r="BT758" i="1"/>
  <c r="CT760" i="1"/>
  <c r="BY760" i="1"/>
  <c r="BV767" i="1"/>
  <c r="CQ767" i="1"/>
  <c r="AS767" i="1"/>
  <c r="CT768" i="1"/>
  <c r="BY768" i="1"/>
  <c r="BY773" i="1"/>
  <c r="CT773" i="1"/>
  <c r="CT774" i="1"/>
  <c r="BY774" i="1"/>
  <c r="BD789" i="1"/>
  <c r="CL789" i="1"/>
  <c r="BQ789" i="1"/>
  <c r="AN789" i="1"/>
  <c r="AE789" i="1"/>
  <c r="AG789" i="1" s="1"/>
  <c r="AH789" i="1" s="1"/>
  <c r="AI789" i="1" s="1"/>
  <c r="AJ789" i="1" s="1"/>
  <c r="AK789" i="1" s="1"/>
  <c r="BF789" i="1"/>
  <c r="AP789" i="1"/>
  <c r="BG826" i="1"/>
  <c r="BT826" i="1"/>
  <c r="CO826" i="1"/>
  <c r="AQ826" i="1"/>
  <c r="AW826" i="1" s="1"/>
  <c r="AX826" i="1" s="1"/>
  <c r="AY826" i="1" s="1"/>
  <c r="AZ826" i="1" s="1"/>
  <c r="BA826" i="1" s="1"/>
  <c r="CT838" i="1"/>
  <c r="BY838" i="1"/>
  <c r="BY853" i="1"/>
  <c r="CT853" i="1"/>
  <c r="CO300" i="1"/>
  <c r="BT300" i="1"/>
  <c r="AQ300" i="1"/>
  <c r="BG300" i="1"/>
  <c r="CN330" i="1"/>
  <c r="BS330" i="1"/>
  <c r="BF330" i="1"/>
  <c r="AP330" i="1"/>
  <c r="AW330" i="1" s="1"/>
  <c r="AX330" i="1" s="1"/>
  <c r="AY330" i="1" s="1"/>
  <c r="AZ330" i="1" s="1"/>
  <c r="BA330" i="1" s="1"/>
  <c r="AS370" i="1"/>
  <c r="CQ370" i="1"/>
  <c r="BV370" i="1"/>
  <c r="BI449" i="1"/>
  <c r="BJ449" i="1" s="1"/>
  <c r="BK449" i="1" s="1"/>
  <c r="BL449" i="1" s="1"/>
  <c r="BM449" i="1" s="1"/>
  <c r="CU477" i="1"/>
  <c r="BZ477" i="1"/>
  <c r="CU502" i="1"/>
  <c r="BZ502" i="1"/>
  <c r="CQ503" i="1"/>
  <c r="AS503" i="1"/>
  <c r="BV503" i="1"/>
  <c r="CQ517" i="1"/>
  <c r="BV517" i="1"/>
  <c r="AS517" i="1"/>
  <c r="AW517" i="1" s="1"/>
  <c r="AX517" i="1" s="1"/>
  <c r="AY517" i="1" s="1"/>
  <c r="AZ517" i="1" s="1"/>
  <c r="BA517" i="1" s="1"/>
  <c r="BV521" i="1"/>
  <c r="CQ521" i="1"/>
  <c r="AS521" i="1"/>
  <c r="AW521" i="1" s="1"/>
  <c r="AX521" i="1" s="1"/>
  <c r="AY521" i="1" s="1"/>
  <c r="AZ521" i="1" s="1"/>
  <c r="BA521" i="1" s="1"/>
  <c r="CR530" i="1"/>
  <c r="AT530" i="1"/>
  <c r="BW530" i="1"/>
  <c r="AN531" i="1"/>
  <c r="AE531" i="1"/>
  <c r="AG531" i="1" s="1"/>
  <c r="AH531" i="1" s="1"/>
  <c r="AI531" i="1" s="1"/>
  <c r="AJ531" i="1" s="1"/>
  <c r="AK531" i="1" s="1"/>
  <c r="CL531" i="1"/>
  <c r="BQ531" i="1"/>
  <c r="BD531" i="1"/>
  <c r="CT533" i="1"/>
  <c r="BY533" i="1"/>
  <c r="BQ534" i="1"/>
  <c r="CL534" i="1"/>
  <c r="AN534" i="1"/>
  <c r="AE534" i="1"/>
  <c r="AG534" i="1" s="1"/>
  <c r="AH534" i="1" s="1"/>
  <c r="AI534" i="1" s="1"/>
  <c r="AJ534" i="1" s="1"/>
  <c r="AK534" i="1" s="1"/>
  <c r="BD534" i="1"/>
  <c r="AS555" i="1"/>
  <c r="BV555" i="1"/>
  <c r="BY570" i="1"/>
  <c r="CT570" i="1"/>
  <c r="BY576" i="1"/>
  <c r="CT576" i="1"/>
  <c r="BF578" i="1"/>
  <c r="CN578" i="1"/>
  <c r="AP578" i="1"/>
  <c r="BS578" i="1"/>
  <c r="BY580" i="1"/>
  <c r="CT580" i="1"/>
  <c r="BY590" i="1"/>
  <c r="CT590" i="1"/>
  <c r="CU605" i="1"/>
  <c r="BZ605" i="1"/>
  <c r="BG612" i="1"/>
  <c r="AQ612" i="1"/>
  <c r="CO612" i="1"/>
  <c r="BT612" i="1"/>
  <c r="BW621" i="1"/>
  <c r="CR621" i="1"/>
  <c r="AT621" i="1"/>
  <c r="AP621" i="1"/>
  <c r="BS621" i="1"/>
  <c r="BT651" i="1"/>
  <c r="CO651" i="1"/>
  <c r="AQ651" i="1"/>
  <c r="AW651" i="1" s="1"/>
  <c r="AX651" i="1" s="1"/>
  <c r="AY651" i="1" s="1"/>
  <c r="AZ651" i="1" s="1"/>
  <c r="BA651" i="1" s="1"/>
  <c r="BG651" i="1"/>
  <c r="BG653" i="1"/>
  <c r="CO653" i="1"/>
  <c r="AQ653" i="1"/>
  <c r="BT653" i="1"/>
  <c r="BG660" i="1"/>
  <c r="BT660" i="1"/>
  <c r="CO660" i="1"/>
  <c r="AQ660" i="1"/>
  <c r="CT663" i="1"/>
  <c r="BY663" i="1"/>
  <c r="CU663" i="1"/>
  <c r="BZ663" i="1"/>
  <c r="CO679" i="1"/>
  <c r="AQ679" i="1"/>
  <c r="AW679" i="1" s="1"/>
  <c r="AX679" i="1" s="1"/>
  <c r="AY679" i="1" s="1"/>
  <c r="AZ679" i="1" s="1"/>
  <c r="BA679" i="1" s="1"/>
  <c r="CT688" i="1"/>
  <c r="BY688" i="1"/>
  <c r="BT688" i="1"/>
  <c r="BG688" i="1"/>
  <c r="CO688" i="1"/>
  <c r="AQ688" i="1"/>
  <c r="CU697" i="1"/>
  <c r="BZ697" i="1"/>
  <c r="BV715" i="1"/>
  <c r="CQ715" i="1"/>
  <c r="AS715" i="1"/>
  <c r="CO723" i="1"/>
  <c r="AQ723" i="1"/>
  <c r="AW723" i="1" s="1"/>
  <c r="AX723" i="1" s="1"/>
  <c r="AY723" i="1" s="1"/>
  <c r="AZ723" i="1" s="1"/>
  <c r="BA723" i="1" s="1"/>
  <c r="BG723" i="1"/>
  <c r="BT723" i="1"/>
  <c r="CU732" i="1"/>
  <c r="BZ732" i="1"/>
  <c r="BT735" i="1"/>
  <c r="AQ735" i="1"/>
  <c r="AW735" i="1" s="1"/>
  <c r="AX735" i="1" s="1"/>
  <c r="AY735" i="1" s="1"/>
  <c r="AZ735" i="1" s="1"/>
  <c r="BA735" i="1" s="1"/>
  <c r="CO735" i="1"/>
  <c r="BG735" i="1"/>
  <c r="BG738" i="1"/>
  <c r="BT738" i="1"/>
  <c r="AQ738" i="1"/>
  <c r="CO738" i="1"/>
  <c r="CT800" i="1"/>
  <c r="BY800" i="1"/>
  <c r="BW813" i="1"/>
  <c r="AT813" i="1"/>
  <c r="CR813" i="1"/>
  <c r="AE821" i="1"/>
  <c r="AG821" i="1" s="1"/>
  <c r="AH821" i="1" s="1"/>
  <c r="AI821" i="1" s="1"/>
  <c r="AJ821" i="1" s="1"/>
  <c r="AK821" i="1" s="1"/>
  <c r="BD821" i="1"/>
  <c r="CL821" i="1"/>
  <c r="BQ821" i="1"/>
  <c r="AN821" i="1"/>
  <c r="AW821" i="1" s="1"/>
  <c r="AX821" i="1" s="1"/>
  <c r="AY821" i="1" s="1"/>
  <c r="AZ821" i="1" s="1"/>
  <c r="BA821" i="1" s="1"/>
  <c r="BZ869" i="1"/>
  <c r="CU869" i="1"/>
  <c r="BT870" i="1"/>
  <c r="BG870" i="1"/>
  <c r="BZ873" i="1"/>
  <c r="CU873" i="1"/>
  <c r="BU877" i="1"/>
  <c r="CP877" i="1"/>
  <c r="AR877" i="1"/>
  <c r="BI461" i="1"/>
  <c r="BJ461" i="1" s="1"/>
  <c r="BK461" i="1" s="1"/>
  <c r="BL461" i="1" s="1"/>
  <c r="BM461" i="1" s="1"/>
  <c r="BI1013" i="1"/>
  <c r="BJ1013" i="1" s="1"/>
  <c r="BK1013" i="1" s="1"/>
  <c r="BL1013" i="1" s="1"/>
  <c r="BM1013" i="1" s="1"/>
  <c r="BI729" i="1"/>
  <c r="BJ729" i="1" s="1"/>
  <c r="BK729" i="1" s="1"/>
  <c r="BL729" i="1" s="1"/>
  <c r="BM729" i="1" s="1"/>
  <c r="AW1354" i="1"/>
  <c r="AX1354" i="1" s="1"/>
  <c r="AY1354" i="1" s="1"/>
  <c r="AZ1354" i="1" s="1"/>
  <c r="BA1354" i="1" s="1"/>
  <c r="CB1098" i="1"/>
  <c r="CW1098" i="1"/>
  <c r="CW1087" i="1"/>
  <c r="CB1087" i="1"/>
  <c r="CW1192" i="1"/>
  <c r="CB1192" i="1"/>
  <c r="CB1250" i="1"/>
  <c r="CW1250" i="1"/>
  <c r="CB1232" i="1"/>
  <c r="CW1232" i="1"/>
  <c r="CW1265" i="1"/>
  <c r="CB1265" i="1"/>
  <c r="CD1265" i="1" s="1"/>
  <c r="CB1296" i="1"/>
  <c r="CW1296" i="1"/>
  <c r="CB1310" i="1"/>
  <c r="CW1310" i="1"/>
  <c r="CW1351" i="1"/>
  <c r="CB1351" i="1"/>
  <c r="CW1390" i="1"/>
  <c r="CB1390" i="1"/>
  <c r="BI731" i="1"/>
  <c r="BJ731" i="1" s="1"/>
  <c r="BK731" i="1" s="1"/>
  <c r="BL731" i="1" s="1"/>
  <c r="BM731" i="1" s="1"/>
  <c r="AW434" i="1"/>
  <c r="AX434" i="1" s="1"/>
  <c r="AY434" i="1" s="1"/>
  <c r="AZ434" i="1" s="1"/>
  <c r="BA434" i="1" s="1"/>
  <c r="CW1134" i="1"/>
  <c r="CB1134" i="1"/>
  <c r="CB1209" i="1"/>
  <c r="CW1209" i="1"/>
  <c r="CW1236" i="1"/>
  <c r="CB1236" i="1"/>
  <c r="BI447" i="1"/>
  <c r="BJ447" i="1" s="1"/>
  <c r="BK447" i="1" s="1"/>
  <c r="BL447" i="1" s="1"/>
  <c r="BM447" i="1" s="1"/>
  <c r="BI277" i="1"/>
  <c r="BJ277" i="1" s="1"/>
  <c r="BK277" i="1" s="1"/>
  <c r="BL277" i="1" s="1"/>
  <c r="BM277" i="1" s="1"/>
  <c r="AW233" i="1"/>
  <c r="AX233" i="1" s="1"/>
  <c r="AY233" i="1" s="1"/>
  <c r="AZ233" i="1" s="1"/>
  <c r="BA233" i="1" s="1"/>
  <c r="BI1022" i="1"/>
  <c r="BJ1022" i="1" s="1"/>
  <c r="BK1022" i="1" s="1"/>
  <c r="BL1022" i="1" s="1"/>
  <c r="BM1022" i="1" s="1"/>
  <c r="BI257" i="1"/>
  <c r="BJ257" i="1" s="1"/>
  <c r="BK257" i="1" s="1"/>
  <c r="BL257" i="1" s="1"/>
  <c r="BM257" i="1" s="1"/>
  <c r="CB948" i="1"/>
  <c r="CW948" i="1"/>
  <c r="CW990" i="1"/>
  <c r="CB990" i="1"/>
  <c r="CB628" i="1"/>
  <c r="CW628" i="1"/>
  <c r="CW380" i="1"/>
  <c r="CB380" i="1"/>
  <c r="CB32" i="1"/>
  <c r="CW32" i="1"/>
  <c r="CW649" i="1"/>
  <c r="CB649" i="1"/>
  <c r="CW393" i="1"/>
  <c r="CB393" i="1"/>
  <c r="CB60" i="1"/>
  <c r="CW60" i="1"/>
  <c r="CB670" i="1"/>
  <c r="CW670" i="1"/>
  <c r="CW414" i="1"/>
  <c r="CB414" i="1"/>
  <c r="CB88" i="1"/>
  <c r="CW88" i="1"/>
  <c r="CW695" i="1"/>
  <c r="CB695" i="1"/>
  <c r="CB439" i="1"/>
  <c r="CW439" i="1"/>
  <c r="CW121" i="1"/>
  <c r="CB121" i="1"/>
  <c r="CB246" i="1"/>
  <c r="CW246" i="1"/>
  <c r="CB886" i="1"/>
  <c r="CW886" i="1"/>
  <c r="CW1457" i="1"/>
  <c r="CB1457" i="1"/>
  <c r="CW1445" i="1"/>
  <c r="CB1445" i="1"/>
  <c r="CW1433" i="1"/>
  <c r="CB1433" i="1"/>
  <c r="CW1424" i="1"/>
  <c r="CB1424" i="1"/>
  <c r="CW1409" i="1"/>
  <c r="CB1409" i="1"/>
  <c r="CB1406" i="1"/>
  <c r="CW1406" i="1"/>
  <c r="CB1393" i="1"/>
  <c r="CW1393" i="1"/>
  <c r="CW1384" i="1"/>
  <c r="CB1384" i="1"/>
  <c r="CW1368" i="1"/>
  <c r="CB1368" i="1"/>
  <c r="CW1319" i="1"/>
  <c r="CB1319" i="1"/>
  <c r="CW1297" i="1"/>
  <c r="CB1297" i="1"/>
  <c r="CW1275" i="1"/>
  <c r="CB1275" i="1"/>
  <c r="CB1270" i="1"/>
  <c r="CW1270" i="1"/>
  <c r="CB1255" i="1"/>
  <c r="CW1255" i="1"/>
  <c r="CB1223" i="1"/>
  <c r="CW1223" i="1"/>
  <c r="CB1207" i="1"/>
  <c r="CW1207" i="1"/>
  <c r="CB1202" i="1"/>
  <c r="CW1202" i="1"/>
  <c r="CW1154" i="1"/>
  <c r="CB1154" i="1"/>
  <c r="CW1177" i="1"/>
  <c r="CB1177" i="1"/>
  <c r="CW1115" i="1"/>
  <c r="CB1115" i="1"/>
  <c r="CW1141" i="1"/>
  <c r="CB1141" i="1"/>
  <c r="CW1062" i="1"/>
  <c r="CB1062" i="1"/>
  <c r="CB1097" i="1"/>
  <c r="CW1097" i="1"/>
  <c r="CW1112" i="1"/>
  <c r="CB1112" i="1"/>
  <c r="CB1072" i="1"/>
  <c r="CW1072" i="1"/>
  <c r="CB1056" i="1"/>
  <c r="CW1056" i="1"/>
  <c r="CW1059" i="1"/>
  <c r="CB1059" i="1"/>
  <c r="CW12" i="1"/>
  <c r="CB12" i="1"/>
  <c r="CW947" i="1"/>
  <c r="CB947" i="1"/>
  <c r="CW1012" i="1"/>
  <c r="CB1012" i="1"/>
  <c r="CB852" i="1"/>
  <c r="CW852" i="1"/>
  <c r="CB596" i="1"/>
  <c r="CW596" i="1"/>
  <c r="CW339" i="1"/>
  <c r="CB339" i="1"/>
  <c r="CW873" i="1"/>
  <c r="CB873" i="1"/>
  <c r="CB617" i="1"/>
  <c r="CW617" i="1"/>
  <c r="CW367" i="1"/>
  <c r="CB367" i="1"/>
  <c r="CB17" i="1"/>
  <c r="CW17" i="1"/>
  <c r="CB638" i="1"/>
  <c r="CW638" i="1"/>
  <c r="CW278" i="1"/>
  <c r="CB278" i="1"/>
  <c r="CB45" i="1"/>
  <c r="CW45" i="1"/>
  <c r="CW663" i="1"/>
  <c r="CB663" i="1"/>
  <c r="CB407" i="1"/>
  <c r="CW407" i="1"/>
  <c r="CW79" i="1"/>
  <c r="CB79" i="1"/>
  <c r="CB210" i="1"/>
  <c r="CW210" i="1"/>
  <c r="CB1016" i="1"/>
  <c r="CW1016" i="1"/>
  <c r="CW1434" i="1"/>
  <c r="CB1434" i="1"/>
  <c r="CB1401" i="1"/>
  <c r="CW1401" i="1"/>
  <c r="CW1377" i="1"/>
  <c r="CB1377" i="1"/>
  <c r="CB1354" i="1"/>
  <c r="CW1354" i="1"/>
  <c r="CW1332" i="1"/>
  <c r="CB1332" i="1"/>
  <c r="CW1311" i="1"/>
  <c r="CB1311" i="1"/>
  <c r="CB1301" i="1"/>
  <c r="CW1301" i="1"/>
  <c r="CW1300" i="1"/>
  <c r="CB1300" i="1"/>
  <c r="CW1220" i="1"/>
  <c r="CB1220" i="1"/>
  <c r="CW1214" i="1"/>
  <c r="CB1214" i="1"/>
  <c r="CW1233" i="1"/>
  <c r="CB1233" i="1"/>
  <c r="CW1182" i="1"/>
  <c r="CB1182" i="1"/>
  <c r="CW1197" i="1"/>
  <c r="CB1197" i="1"/>
  <c r="CB1189" i="1"/>
  <c r="CW1189" i="1"/>
  <c r="CB1172" i="1"/>
  <c r="CW1172" i="1"/>
  <c r="CW1099" i="1"/>
  <c r="CB1099" i="1"/>
  <c r="CB1086" i="1"/>
  <c r="CW1086" i="1"/>
  <c r="CB1081" i="1"/>
  <c r="CW1081" i="1"/>
  <c r="CW1064" i="1"/>
  <c r="CB1064" i="1"/>
  <c r="CB1051" i="1"/>
  <c r="CW1051" i="1"/>
  <c r="CW1299" i="1"/>
  <c r="CB1299" i="1"/>
  <c r="CB1204" i="1"/>
  <c r="CW1204" i="1"/>
  <c r="BI465" i="1"/>
  <c r="BJ465" i="1" s="1"/>
  <c r="BK465" i="1" s="1"/>
  <c r="BL465" i="1" s="1"/>
  <c r="BM465" i="1" s="1"/>
  <c r="BI322" i="1"/>
  <c r="BJ322" i="1" s="1"/>
  <c r="BK322" i="1" s="1"/>
  <c r="BL322" i="1" s="1"/>
  <c r="BM322" i="1" s="1"/>
  <c r="CB236" i="1"/>
  <c r="CW236" i="1"/>
  <c r="BI1236" i="1"/>
  <c r="BJ1236" i="1" s="1"/>
  <c r="BK1236" i="1" s="1"/>
  <c r="BL1236" i="1" s="1"/>
  <c r="BM1236" i="1" s="1"/>
  <c r="BI1200" i="1"/>
  <c r="BJ1200" i="1" s="1"/>
  <c r="BK1200" i="1" s="1"/>
  <c r="BL1200" i="1" s="1"/>
  <c r="BM1200" i="1" s="1"/>
  <c r="CW1244" i="1"/>
  <c r="CB1244" i="1"/>
  <c r="CB1132" i="1"/>
  <c r="CW1132" i="1"/>
  <c r="CB1106" i="1"/>
  <c r="CW1106" i="1"/>
  <c r="CW1136" i="1"/>
  <c r="CB1136" i="1"/>
  <c r="CB1163" i="1"/>
  <c r="CW1163" i="1"/>
  <c r="CB1230" i="1"/>
  <c r="CW1230" i="1"/>
  <c r="CB1224" i="1"/>
  <c r="CW1224" i="1"/>
  <c r="CW1273" i="1"/>
  <c r="CB1273" i="1"/>
  <c r="CB1260" i="1"/>
  <c r="CW1260" i="1"/>
  <c r="CB1298" i="1"/>
  <c r="CW1298" i="1"/>
  <c r="CB1321" i="1"/>
  <c r="CW1321" i="1"/>
  <c r="CW1345" i="1"/>
  <c r="CB1345" i="1"/>
  <c r="CB1349" i="1"/>
  <c r="CW1349" i="1"/>
  <c r="CW1383" i="1"/>
  <c r="CB1383" i="1"/>
  <c r="CW1430" i="1"/>
  <c r="CB1430" i="1"/>
  <c r="BI241" i="1"/>
  <c r="BJ241" i="1" s="1"/>
  <c r="BK241" i="1" s="1"/>
  <c r="BL241" i="1" s="1"/>
  <c r="BM241" i="1" s="1"/>
  <c r="BI1207" i="1"/>
  <c r="BJ1207" i="1" s="1"/>
  <c r="BK1207" i="1" s="1"/>
  <c r="BL1207" i="1" s="1"/>
  <c r="BM1207" i="1" s="1"/>
  <c r="BI1278" i="1"/>
  <c r="BJ1278" i="1" s="1"/>
  <c r="BK1278" i="1" s="1"/>
  <c r="BL1278" i="1" s="1"/>
  <c r="BM1278" i="1" s="1"/>
  <c r="CW1011" i="1"/>
  <c r="CB1011" i="1"/>
  <c r="CW594" i="1"/>
  <c r="CB594" i="1"/>
  <c r="CW182" i="1"/>
  <c r="CB182" i="1"/>
  <c r="CW783" i="1"/>
  <c r="CB783" i="1"/>
  <c r="CW301" i="1"/>
  <c r="CB301" i="1"/>
  <c r="CB831" i="1"/>
  <c r="CW831" i="1"/>
  <c r="CW691" i="1"/>
  <c r="CB691" i="1"/>
  <c r="CB618" i="1"/>
  <c r="CW618" i="1"/>
  <c r="CB800" i="1"/>
  <c r="CW800" i="1"/>
  <c r="CW765" i="1"/>
  <c r="CB765" i="1"/>
  <c r="CW431" i="1"/>
  <c r="CB22" i="1"/>
  <c r="CW42" i="1"/>
  <c r="AW164" i="1"/>
  <c r="AX164" i="1" s="1"/>
  <c r="AY164" i="1" s="1"/>
  <c r="AZ164" i="1" s="1"/>
  <c r="BA164" i="1" s="1"/>
  <c r="BI416" i="1"/>
  <c r="BJ416" i="1" s="1"/>
  <c r="BK416" i="1" s="1"/>
  <c r="BL416" i="1" s="1"/>
  <c r="BM416" i="1" s="1"/>
  <c r="AW972" i="1"/>
  <c r="AX972" i="1" s="1"/>
  <c r="AY972" i="1" s="1"/>
  <c r="AZ972" i="1" s="1"/>
  <c r="BA972" i="1" s="1"/>
  <c r="AW245" i="1"/>
  <c r="AX245" i="1" s="1"/>
  <c r="AY245" i="1" s="1"/>
  <c r="AZ245" i="1" s="1"/>
  <c r="BA245" i="1" s="1"/>
  <c r="AW119" i="1"/>
  <c r="AX119" i="1" s="1"/>
  <c r="AY119" i="1" s="1"/>
  <c r="AZ119" i="1" s="1"/>
  <c r="BA119" i="1" s="1"/>
  <c r="AW299" i="1"/>
  <c r="AX299" i="1" s="1"/>
  <c r="AY299" i="1" s="1"/>
  <c r="AZ299" i="1" s="1"/>
  <c r="BA299" i="1" s="1"/>
  <c r="AW216" i="1"/>
  <c r="AX216" i="1" s="1"/>
  <c r="AY216" i="1" s="1"/>
  <c r="AZ216" i="1" s="1"/>
  <c r="BA216" i="1" s="1"/>
  <c r="AW144" i="1"/>
  <c r="AX144" i="1" s="1"/>
  <c r="AY144" i="1" s="1"/>
  <c r="AZ144" i="1" s="1"/>
  <c r="BA144" i="1" s="1"/>
  <c r="AW498" i="1"/>
  <c r="AX498" i="1" s="1"/>
  <c r="AY498" i="1" s="1"/>
  <c r="AZ498" i="1" s="1"/>
  <c r="BA498" i="1" s="1"/>
  <c r="CD988" i="1"/>
  <c r="CV822" i="1"/>
  <c r="CB746" i="1"/>
  <c r="AW128" i="1"/>
  <c r="AX128" i="1" s="1"/>
  <c r="AY128" i="1" s="1"/>
  <c r="AZ128" i="1" s="1"/>
  <c r="BA128" i="1" s="1"/>
  <c r="CA185" i="1"/>
  <c r="CD185" i="1" s="1"/>
  <c r="AW1336" i="1"/>
  <c r="AX1336" i="1" s="1"/>
  <c r="AY1336" i="1" s="1"/>
  <c r="AZ1336" i="1" s="1"/>
  <c r="BA1336" i="1" s="1"/>
  <c r="CD431" i="1"/>
  <c r="AW507" i="1"/>
  <c r="AX507" i="1" s="1"/>
  <c r="AY507" i="1" s="1"/>
  <c r="AZ507" i="1" s="1"/>
  <c r="BA507" i="1" s="1"/>
  <c r="CD295" i="1"/>
  <c r="CA292" i="1"/>
  <c r="AW1433" i="1"/>
  <c r="AX1433" i="1" s="1"/>
  <c r="AY1433" i="1" s="1"/>
  <c r="AZ1433" i="1" s="1"/>
  <c r="BA1433" i="1" s="1"/>
  <c r="CW907" i="1"/>
  <c r="CB907" i="1"/>
  <c r="CB458" i="1"/>
  <c r="CW458" i="1"/>
  <c r="CB700" i="1"/>
  <c r="CW700" i="1"/>
  <c r="CB465" i="1"/>
  <c r="CW465" i="1"/>
  <c r="CB297" i="1"/>
  <c r="CW297" i="1"/>
  <c r="CW1020" i="1"/>
  <c r="CB1020" i="1"/>
  <c r="CW812" i="1"/>
  <c r="CB812" i="1"/>
  <c r="CD458" i="1"/>
  <c r="CB796" i="1"/>
  <c r="AW21" i="1"/>
  <c r="AX21" i="1" s="1"/>
  <c r="AY21" i="1" s="1"/>
  <c r="AZ21" i="1" s="1"/>
  <c r="BA21" i="1" s="1"/>
  <c r="CD1015" i="1"/>
  <c r="CV903" i="1"/>
  <c r="CD790" i="1"/>
  <c r="CB562" i="1"/>
  <c r="CD307" i="1"/>
  <c r="CW7" i="1"/>
  <c r="BI586" i="1"/>
  <c r="BJ586" i="1" s="1"/>
  <c r="BK586" i="1" s="1"/>
  <c r="BL586" i="1" s="1"/>
  <c r="BM586" i="1" s="1"/>
  <c r="AW952" i="1"/>
  <c r="AX952" i="1" s="1"/>
  <c r="AY952" i="1" s="1"/>
  <c r="AZ952" i="1" s="1"/>
  <c r="BA952" i="1" s="1"/>
  <c r="AW801" i="1"/>
  <c r="AX801" i="1" s="1"/>
  <c r="AY801" i="1" s="1"/>
  <c r="AZ801" i="1" s="1"/>
  <c r="BA801" i="1" s="1"/>
  <c r="CB8" i="1"/>
  <c r="AW814" i="1"/>
  <c r="AX814" i="1" s="1"/>
  <c r="AY814" i="1" s="1"/>
  <c r="AZ814" i="1" s="1"/>
  <c r="BA814" i="1" s="1"/>
  <c r="DW820" i="1" s="1"/>
  <c r="CV1016" i="1"/>
  <c r="CB818" i="1"/>
  <c r="AW220" i="1"/>
  <c r="AX220" i="1" s="1"/>
  <c r="AY220" i="1" s="1"/>
  <c r="AZ220" i="1" s="1"/>
  <c r="BA220" i="1" s="1"/>
  <c r="CV190" i="1"/>
  <c r="CB231" i="1"/>
  <c r="CB912" i="1"/>
  <c r="CA561" i="1"/>
  <c r="CD1248" i="1"/>
  <c r="AW1450" i="1"/>
  <c r="AX1450" i="1" s="1"/>
  <c r="AY1450" i="1" s="1"/>
  <c r="AZ1450" i="1" s="1"/>
  <c r="BA1450" i="1" s="1"/>
  <c r="CW27" i="1"/>
  <c r="CB27" i="1"/>
  <c r="CW900" i="1"/>
  <c r="CB900" i="1"/>
  <c r="CB931" i="1"/>
  <c r="CW931" i="1"/>
  <c r="CB805" i="1"/>
  <c r="CW805" i="1"/>
  <c r="CB254" i="1"/>
  <c r="CW254" i="1"/>
  <c r="CB204" i="1"/>
  <c r="CW204" i="1"/>
  <c r="CV400" i="1"/>
  <c r="CD429" i="1"/>
  <c r="CV838" i="1"/>
  <c r="CW87" i="1"/>
  <c r="CD685" i="1"/>
  <c r="AW1002" i="1"/>
  <c r="AX1002" i="1" s="1"/>
  <c r="AY1002" i="1" s="1"/>
  <c r="AZ1002" i="1" s="1"/>
  <c r="BA1002" i="1" s="1"/>
  <c r="BI552" i="1"/>
  <c r="BJ552" i="1" s="1"/>
  <c r="BK552" i="1" s="1"/>
  <c r="BL552" i="1" s="1"/>
  <c r="BM552" i="1" s="1"/>
  <c r="CD53" i="1"/>
  <c r="CD771" i="1"/>
  <c r="BI319" i="1"/>
  <c r="BJ319" i="1" s="1"/>
  <c r="BK319" i="1" s="1"/>
  <c r="BL319" i="1" s="1"/>
  <c r="BM319" i="1" s="1"/>
  <c r="CW77" i="1"/>
  <c r="CV307" i="1"/>
  <c r="CW577" i="1"/>
  <c r="CB731" i="1"/>
  <c r="CB387" i="1"/>
  <c r="CB827" i="1"/>
  <c r="CD114" i="1"/>
  <c r="CB205" i="1"/>
  <c r="CW205" i="1"/>
  <c r="CW508" i="1"/>
  <c r="CB508" i="1"/>
  <c r="CB217" i="1"/>
  <c r="CW217" i="1"/>
  <c r="CW666" i="1"/>
  <c r="CB666" i="1"/>
  <c r="CB689" i="1"/>
  <c r="CW689" i="1"/>
  <c r="CW896" i="1"/>
  <c r="CB896" i="1"/>
  <c r="CW35" i="1"/>
  <c r="CB35" i="1"/>
  <c r="CW273" i="1"/>
  <c r="CB273" i="1"/>
  <c r="CW237" i="1"/>
  <c r="CB237" i="1"/>
  <c r="AW53" i="1"/>
  <c r="AX53" i="1" s="1"/>
  <c r="AY53" i="1" s="1"/>
  <c r="AZ53" i="1" s="1"/>
  <c r="BA53" i="1" s="1"/>
  <c r="CD981" i="1"/>
  <c r="CV556" i="1"/>
  <c r="CA879" i="1"/>
  <c r="CA494" i="1"/>
  <c r="CA404" i="1"/>
  <c r="CD28" i="1"/>
  <c r="AW901" i="1"/>
  <c r="AX901" i="1" s="1"/>
  <c r="AY901" i="1" s="1"/>
  <c r="AZ901" i="1" s="1"/>
  <c r="BA901" i="1" s="1"/>
  <c r="CW268" i="1"/>
  <c r="AW257" i="1"/>
  <c r="AX257" i="1" s="1"/>
  <c r="AY257" i="1" s="1"/>
  <c r="AZ257" i="1" s="1"/>
  <c r="BA257" i="1" s="1"/>
  <c r="CB10" i="1"/>
  <c r="CD151" i="1"/>
  <c r="CD318" i="1"/>
  <c r="CA251" i="1"/>
  <c r="CV251" i="1"/>
  <c r="CA296" i="1"/>
  <c r="CV296" i="1"/>
  <c r="CV311" i="1"/>
  <c r="CA311" i="1"/>
  <c r="CV331" i="1"/>
  <c r="CA331" i="1"/>
  <c r="CA352" i="1"/>
  <c r="CV352" i="1"/>
  <c r="CA379" i="1"/>
  <c r="CV379" i="1"/>
  <c r="CA428" i="1"/>
  <c r="CV428" i="1"/>
  <c r="CA107" i="1"/>
  <c r="CD107" i="1" s="1"/>
  <c r="CV107" i="1"/>
  <c r="CA226" i="1"/>
  <c r="CV226" i="1"/>
  <c r="CA410" i="1"/>
  <c r="CV410" i="1"/>
  <c r="CV85" i="1"/>
  <c r="CA85" i="1"/>
  <c r="CV979" i="1"/>
  <c r="CA979" i="1"/>
  <c r="CA738" i="1"/>
  <c r="CV738" i="1"/>
  <c r="CV179" i="1"/>
  <c r="CA179" i="1"/>
  <c r="CA731" i="1"/>
  <c r="CV731" i="1"/>
  <c r="CV543" i="1"/>
  <c r="CA543" i="1"/>
  <c r="CV807" i="1"/>
  <c r="CA807" i="1"/>
  <c r="CV204" i="1"/>
  <c r="CA204" i="1"/>
  <c r="CV964" i="1"/>
  <c r="CA964" i="1"/>
  <c r="CA78" i="1"/>
  <c r="CV78" i="1"/>
  <c r="CA950" i="1"/>
  <c r="CV950" i="1"/>
  <c r="AW561" i="1"/>
  <c r="AX561" i="1" s="1"/>
  <c r="AY561" i="1" s="1"/>
  <c r="AZ561" i="1" s="1"/>
  <c r="BA561" i="1" s="1"/>
  <c r="CD1140" i="1"/>
  <c r="CD305" i="1"/>
  <c r="AW895" i="1"/>
  <c r="AX895" i="1" s="1"/>
  <c r="AY895" i="1" s="1"/>
  <c r="AZ895" i="1" s="1"/>
  <c r="BA895" i="1" s="1"/>
  <c r="AW1199" i="1"/>
  <c r="AX1199" i="1" s="1"/>
  <c r="AY1199" i="1" s="1"/>
  <c r="AZ1199" i="1" s="1"/>
  <c r="BA1199" i="1" s="1"/>
  <c r="CD1249" i="1"/>
  <c r="CV186" i="1"/>
  <c r="CA186" i="1"/>
  <c r="CV267" i="1"/>
  <c r="CA267" i="1"/>
  <c r="CA315" i="1"/>
  <c r="CD315" i="1" s="1"/>
  <c r="CV315" i="1"/>
  <c r="CV362" i="1"/>
  <c r="CA362" i="1"/>
  <c r="CD362" i="1" s="1"/>
  <c r="CA384" i="1"/>
  <c r="CV384" i="1"/>
  <c r="CV686" i="1"/>
  <c r="CA686" i="1"/>
  <c r="CD686" i="1" s="1"/>
  <c r="CV130" i="1"/>
  <c r="CA130" i="1"/>
  <c r="CD130" i="1" s="1"/>
  <c r="CA466" i="1"/>
  <c r="CV466" i="1"/>
  <c r="CA19" i="1"/>
  <c r="CV19" i="1"/>
  <c r="CA953" i="1"/>
  <c r="CV953" i="1"/>
  <c r="CV704" i="1"/>
  <c r="CA704" i="1"/>
  <c r="CA590" i="1"/>
  <c r="CV590" i="1"/>
  <c r="CA804" i="1"/>
  <c r="CD804" i="1" s="1"/>
  <c r="CV804" i="1"/>
  <c r="CA582" i="1"/>
  <c r="CV582" i="1"/>
  <c r="CA174" i="1"/>
  <c r="CD174" i="1" s="1"/>
  <c r="CV174" i="1"/>
  <c r="CV737" i="1"/>
  <c r="CA737" i="1"/>
  <c r="CA855" i="1"/>
  <c r="CD855" i="1" s="1"/>
  <c r="CV855" i="1"/>
  <c r="CA501" i="1"/>
  <c r="CV501" i="1"/>
  <c r="CV661" i="1"/>
  <c r="CA661" i="1"/>
  <c r="CA36" i="1"/>
  <c r="CV36" i="1"/>
  <c r="CD1411" i="1"/>
  <c r="AW964" i="1"/>
  <c r="AX964" i="1" s="1"/>
  <c r="AY964" i="1" s="1"/>
  <c r="AZ964" i="1" s="1"/>
  <c r="BA964" i="1" s="1"/>
  <c r="AW980" i="1"/>
  <c r="AX980" i="1" s="1"/>
  <c r="AY980" i="1" s="1"/>
  <c r="AZ980" i="1" s="1"/>
  <c r="BA980" i="1" s="1"/>
  <c r="CD654" i="1"/>
  <c r="CD587" i="1"/>
  <c r="AW1191" i="1"/>
  <c r="AX1191" i="1" s="1"/>
  <c r="AY1191" i="1" s="1"/>
  <c r="AZ1191" i="1" s="1"/>
  <c r="BA1191" i="1" s="1"/>
  <c r="CD1398" i="1"/>
  <c r="CV27" i="1"/>
  <c r="CA27" i="1"/>
  <c r="CA304" i="1"/>
  <c r="CV304" i="1"/>
  <c r="CV320" i="1"/>
  <c r="CA320" i="1"/>
  <c r="CV342" i="1"/>
  <c r="CA342" i="1"/>
  <c r="CA368" i="1"/>
  <c r="CV368" i="1"/>
  <c r="CV388" i="1"/>
  <c r="CA388" i="1"/>
  <c r="CV706" i="1"/>
  <c r="CA706" i="1"/>
  <c r="CA193" i="1"/>
  <c r="CV193" i="1"/>
  <c r="CV395" i="1"/>
  <c r="CA395" i="1"/>
  <c r="CV934" i="1"/>
  <c r="CA934" i="1"/>
  <c r="CD934" i="1" s="1"/>
  <c r="CV119" i="1"/>
  <c r="CA119" i="1"/>
  <c r="CA535" i="1"/>
  <c r="CV535" i="1"/>
  <c r="CA828" i="1"/>
  <c r="CV828" i="1"/>
  <c r="CA773" i="1"/>
  <c r="CV773" i="1"/>
  <c r="CV651" i="1"/>
  <c r="CA651" i="1"/>
  <c r="CA870" i="1"/>
  <c r="CV870" i="1"/>
  <c r="CV624" i="1"/>
  <c r="CA624" i="1"/>
  <c r="CV794" i="1"/>
  <c r="CA794" i="1"/>
  <c r="CV39" i="1"/>
  <c r="CA39" i="1"/>
  <c r="CV866" i="1"/>
  <c r="CA866" i="1"/>
  <c r="CA182" i="1"/>
  <c r="CV182" i="1"/>
  <c r="CA214" i="1"/>
  <c r="CV214" i="1"/>
  <c r="CA1009" i="1"/>
  <c r="CV1009" i="1"/>
  <c r="CD1076" i="1"/>
  <c r="CA633" i="1"/>
  <c r="CD633" i="1" s="1"/>
  <c r="CV633" i="1"/>
  <c r="CA235" i="1"/>
  <c r="CD235" i="1" s="1"/>
  <c r="CV235" i="1"/>
  <c r="CA418" i="1"/>
  <c r="CD418" i="1" s="1"/>
  <c r="CV418" i="1"/>
  <c r="CA895" i="1"/>
  <c r="CV895" i="1"/>
  <c r="CV963" i="1"/>
  <c r="CA963" i="1"/>
  <c r="CD963" i="1" s="1"/>
  <c r="CV620" i="1"/>
  <c r="CA620" i="1"/>
  <c r="CV252" i="1"/>
  <c r="CA252" i="1"/>
  <c r="CA642" i="1"/>
  <c r="CV642" i="1"/>
  <c r="CV817" i="1"/>
  <c r="CA817" i="1"/>
  <c r="CA959" i="1"/>
  <c r="CV959" i="1"/>
  <c r="CA683" i="1"/>
  <c r="CV683" i="1"/>
  <c r="CA848" i="1"/>
  <c r="CV848" i="1"/>
  <c r="CV850" i="1"/>
  <c r="CA850" i="1"/>
  <c r="CA521" i="1"/>
  <c r="CV521" i="1"/>
  <c r="CV189" i="1"/>
  <c r="CA189" i="1"/>
  <c r="CD954" i="1"/>
  <c r="CD1042" i="1"/>
  <c r="CW356" i="1"/>
  <c r="AW28" i="1"/>
  <c r="AX28" i="1" s="1"/>
  <c r="AY28" i="1" s="1"/>
  <c r="AZ28" i="1" s="1"/>
  <c r="BA28" i="1" s="1"/>
  <c r="AW492" i="1"/>
  <c r="AX492" i="1" s="1"/>
  <c r="AY492" i="1" s="1"/>
  <c r="AZ492" i="1" s="1"/>
  <c r="BA492" i="1" s="1"/>
  <c r="AW570" i="1"/>
  <c r="AX570" i="1" s="1"/>
  <c r="AY570" i="1" s="1"/>
  <c r="AZ570" i="1" s="1"/>
  <c r="BA570" i="1" s="1"/>
  <c r="AW17" i="1"/>
  <c r="AX17" i="1" s="1"/>
  <c r="AY17" i="1" s="1"/>
  <c r="AZ17" i="1" s="1"/>
  <c r="BA17" i="1" s="1"/>
  <c r="CB261" i="1"/>
  <c r="CB138" i="1"/>
  <c r="CW138" i="1"/>
  <c r="CW847" i="1"/>
  <c r="CB847" i="1"/>
  <c r="CW534" i="1"/>
  <c r="CB534" i="1"/>
  <c r="CW749" i="1"/>
  <c r="CB749" i="1"/>
  <c r="CW355" i="1"/>
  <c r="CB355" i="1"/>
  <c r="CB744" i="1"/>
  <c r="CW744" i="1"/>
  <c r="CB974" i="1"/>
  <c r="CW974" i="1"/>
  <c r="CB976" i="1"/>
  <c r="CW976" i="1"/>
  <c r="CB466" i="1"/>
  <c r="CW466" i="1"/>
  <c r="CB1038" i="1"/>
  <c r="CW1038" i="1"/>
  <c r="CB449" i="1"/>
  <c r="CW449" i="1"/>
  <c r="CW523" i="1"/>
  <c r="CB523" i="1"/>
  <c r="CB735" i="1"/>
  <c r="CW735" i="1"/>
  <c r="CB454" i="1"/>
  <c r="CW454" i="1"/>
  <c r="CB244" i="1"/>
  <c r="CW244" i="1"/>
  <c r="CW696" i="1"/>
  <c r="CB696" i="1"/>
  <c r="CW935" i="1"/>
  <c r="CB935" i="1"/>
  <c r="CW723" i="1"/>
  <c r="CB723" i="1"/>
  <c r="CW308" i="1"/>
  <c r="CB308" i="1"/>
  <c r="CB640" i="1"/>
  <c r="CW640" i="1"/>
  <c r="CB810" i="1"/>
  <c r="CW810" i="1"/>
  <c r="CW358" i="1"/>
  <c r="CB358" i="1"/>
  <c r="CW399" i="1"/>
  <c r="CB399" i="1"/>
  <c r="CB56" i="1"/>
  <c r="CW56" i="1"/>
  <c r="CW319" i="1"/>
  <c r="CB319" i="1"/>
  <c r="CW837" i="1"/>
  <c r="CB837" i="1"/>
  <c r="CW424" i="1"/>
  <c r="CB424" i="1"/>
  <c r="CB840" i="1"/>
  <c r="CW840" i="1"/>
  <c r="CW897" i="1"/>
  <c r="CB897" i="1"/>
  <c r="CW274" i="1"/>
  <c r="CB274" i="1"/>
  <c r="CB336" i="1"/>
  <c r="CW336" i="1"/>
  <c r="CB642" i="1"/>
  <c r="CW642" i="1"/>
  <c r="AW1231" i="1"/>
  <c r="AX1231" i="1" s="1"/>
  <c r="AY1231" i="1" s="1"/>
  <c r="AZ1231" i="1" s="1"/>
  <c r="BA1231" i="1" s="1"/>
  <c r="CD1389" i="1"/>
  <c r="AW1335" i="1"/>
  <c r="AX1335" i="1" s="1"/>
  <c r="AY1335" i="1" s="1"/>
  <c r="AZ1335" i="1" s="1"/>
  <c r="BA1335" i="1" s="1"/>
  <c r="AW1177" i="1"/>
  <c r="AX1177" i="1" s="1"/>
  <c r="AY1177" i="1" s="1"/>
  <c r="AZ1177" i="1" s="1"/>
  <c r="BA1177" i="1" s="1"/>
  <c r="CW682" i="1"/>
  <c r="CB682" i="1"/>
  <c r="CW845" i="1"/>
  <c r="CB845" i="1"/>
  <c r="CW456" i="1"/>
  <c r="CB456" i="1"/>
  <c r="CW844" i="1"/>
  <c r="CB844" i="1"/>
  <c r="CB927" i="1"/>
  <c r="CW927" i="1"/>
  <c r="CB279" i="1"/>
  <c r="CW279" i="1"/>
  <c r="CB762" i="1"/>
  <c r="CW762" i="1"/>
  <c r="CB664" i="1"/>
  <c r="CW664" i="1"/>
  <c r="CW23" i="1"/>
  <c r="CB23" i="1"/>
  <c r="CW906" i="1"/>
  <c r="CB906" i="1"/>
  <c r="CB867" i="1"/>
  <c r="CW867" i="1"/>
  <c r="CB797" i="1"/>
  <c r="CW797" i="1"/>
  <c r="CB365" i="1"/>
  <c r="CW365" i="1"/>
  <c r="CW784" i="1"/>
  <c r="CB784" i="1"/>
  <c r="CB922" i="1"/>
  <c r="CW922" i="1"/>
  <c r="CW122" i="1"/>
  <c r="CB122" i="1"/>
  <c r="CW157" i="1"/>
  <c r="CB157" i="1"/>
  <c r="CW637" i="1"/>
  <c r="CB637" i="1"/>
  <c r="CB255" i="1"/>
  <c r="CW255" i="1"/>
  <c r="CW438" i="1"/>
  <c r="CB438" i="1"/>
  <c r="CW940" i="1"/>
  <c r="CB940" i="1"/>
  <c r="CW338" i="1"/>
  <c r="CB338" i="1"/>
  <c r="CB507" i="1"/>
  <c r="CW507" i="1"/>
  <c r="CB481" i="1"/>
  <c r="CW481" i="1"/>
  <c r="CB69" i="1"/>
  <c r="CW69" i="1"/>
  <c r="CW520" i="1"/>
  <c r="CB520" i="1"/>
  <c r="CW938" i="1"/>
  <c r="CB938" i="1"/>
  <c r="CB949" i="1"/>
  <c r="CW949" i="1"/>
  <c r="CW248" i="1"/>
  <c r="CB248" i="1"/>
  <c r="CW634" i="1"/>
  <c r="CB634" i="1"/>
  <c r="AW1104" i="1"/>
  <c r="AX1104" i="1" s="1"/>
  <c r="AY1104" i="1" s="1"/>
  <c r="AZ1104" i="1" s="1"/>
  <c r="BA1104" i="1" s="1"/>
  <c r="CD1419" i="1"/>
  <c r="CD546" i="1"/>
  <c r="AW170" i="1"/>
  <c r="AX170" i="1" s="1"/>
  <c r="AY170" i="1" s="1"/>
  <c r="AZ170" i="1" s="1"/>
  <c r="BA170" i="1" s="1"/>
  <c r="AW969" i="1"/>
  <c r="AX969" i="1" s="1"/>
  <c r="AY969" i="1" s="1"/>
  <c r="AZ969" i="1" s="1"/>
  <c r="BA969" i="1" s="1"/>
  <c r="AW1031" i="1"/>
  <c r="AX1031" i="1" s="1"/>
  <c r="AY1031" i="1" s="1"/>
  <c r="AZ1031" i="1" s="1"/>
  <c r="BA1031" i="1" s="1"/>
  <c r="CB348" i="1"/>
  <c r="CW497" i="1"/>
  <c r="CB497" i="1"/>
  <c r="CB85" i="1"/>
  <c r="CW85" i="1"/>
  <c r="CB568" i="1"/>
  <c r="CW568" i="1"/>
  <c r="CB958" i="1"/>
  <c r="CW958" i="1"/>
  <c r="CB971" i="1"/>
  <c r="CW971" i="1"/>
  <c r="CW703" i="1"/>
  <c r="CB703" i="1"/>
  <c r="CB245" i="1"/>
  <c r="CW245" i="1"/>
  <c r="CW312" i="1"/>
  <c r="CB312" i="1"/>
  <c r="CB470" i="1"/>
  <c r="CW470" i="1"/>
  <c r="CB690" i="1"/>
  <c r="CW690" i="1"/>
  <c r="CW5" i="1"/>
  <c r="CB5" i="1"/>
  <c r="CW464" i="1"/>
  <c r="CB464" i="1"/>
  <c r="CB993" i="1"/>
  <c r="CW993" i="1"/>
  <c r="CB925" i="1"/>
  <c r="CW925" i="1"/>
  <c r="CB47" i="1"/>
  <c r="CW47" i="1"/>
  <c r="CB486" i="1"/>
  <c r="CW486" i="1"/>
  <c r="CB833" i="1"/>
  <c r="CW833" i="1"/>
  <c r="CW863" i="1"/>
  <c r="CB863" i="1"/>
  <c r="CW68" i="1"/>
  <c r="CB68" i="1"/>
  <c r="CW671" i="1"/>
  <c r="CB671" i="1"/>
  <c r="CB605" i="1"/>
  <c r="CW605" i="1"/>
  <c r="CW187" i="1"/>
  <c r="CB187" i="1"/>
  <c r="CW648" i="1"/>
  <c r="CB648" i="1"/>
  <c r="CW916" i="1"/>
  <c r="CB916" i="1"/>
  <c r="CW595" i="1"/>
  <c r="CB595" i="1"/>
  <c r="CW97" i="1"/>
  <c r="CB97" i="1"/>
  <c r="CB621" i="1"/>
  <c r="CW621" i="1"/>
  <c r="CB667" i="1"/>
  <c r="CW667" i="1"/>
  <c r="AW1249" i="1"/>
  <c r="AX1249" i="1" s="1"/>
  <c r="AY1249" i="1" s="1"/>
  <c r="AZ1249" i="1" s="1"/>
  <c r="BA1249" i="1" s="1"/>
  <c r="CD1093" i="1"/>
  <c r="AW1109" i="1"/>
  <c r="AX1109" i="1" s="1"/>
  <c r="AY1109" i="1" s="1"/>
  <c r="AZ1109" i="1" s="1"/>
  <c r="BA1109" i="1" s="1"/>
  <c r="AW1438" i="1"/>
  <c r="AX1438" i="1" s="1"/>
  <c r="AY1438" i="1" s="1"/>
  <c r="AZ1438" i="1" s="1"/>
  <c r="BA1438" i="1" s="1"/>
  <c r="CD930" i="1"/>
  <c r="AW852" i="1"/>
  <c r="AX852" i="1" s="1"/>
  <c r="AY852" i="1" s="1"/>
  <c r="AZ852" i="1" s="1"/>
  <c r="BA852" i="1" s="1"/>
  <c r="AW375" i="1"/>
  <c r="AX375" i="1" s="1"/>
  <c r="AY375" i="1" s="1"/>
  <c r="AZ375" i="1" s="1"/>
  <c r="BA375" i="1" s="1"/>
  <c r="CW281" i="1"/>
  <c r="CB95" i="1"/>
  <c r="CW95" i="1"/>
  <c r="CB65" i="1"/>
  <c r="CW65" i="1"/>
  <c r="CW625" i="1"/>
  <c r="CB625" i="1"/>
  <c r="CB239" i="1"/>
  <c r="CW239" i="1"/>
  <c r="CW656" i="1"/>
  <c r="CB656" i="1"/>
  <c r="CW891" i="1"/>
  <c r="CB891" i="1"/>
  <c r="CW102" i="1"/>
  <c r="CB102" i="1"/>
  <c r="CW72" i="1"/>
  <c r="CB72" i="1"/>
  <c r="CB593" i="1"/>
  <c r="CW593" i="1"/>
  <c r="CB853" i="1"/>
  <c r="CW853" i="1"/>
  <c r="CW970" i="1"/>
  <c r="CB970" i="1"/>
  <c r="CB341" i="1"/>
  <c r="CW341" i="1"/>
  <c r="CB541" i="1"/>
  <c r="CW541" i="1"/>
  <c r="CW123" i="1"/>
  <c r="CB123" i="1"/>
  <c r="CB604" i="1"/>
  <c r="CW604" i="1"/>
  <c r="CB1010" i="1"/>
  <c r="CW1010" i="1"/>
  <c r="CB902" i="1"/>
  <c r="CW902" i="1"/>
  <c r="CW427" i="1"/>
  <c r="CB427" i="1"/>
  <c r="CW786" i="1"/>
  <c r="CB786" i="1"/>
  <c r="CB1032" i="1"/>
  <c r="CW1032" i="1"/>
  <c r="CB285" i="1"/>
  <c r="CW285" i="1"/>
  <c r="CW435" i="1"/>
  <c r="CB435" i="1"/>
  <c r="CW62" i="1"/>
  <c r="CB62" i="1"/>
  <c r="CW264" i="1"/>
  <c r="CB264" i="1"/>
  <c r="CB518" i="1"/>
  <c r="CW518" i="1"/>
  <c r="CB177" i="1"/>
  <c r="CW177" i="1"/>
  <c r="CW725" i="1"/>
  <c r="CB725" i="1"/>
  <c r="CB323" i="1"/>
  <c r="CW323" i="1"/>
  <c r="CB732" i="1"/>
  <c r="CW732" i="1"/>
  <c r="CW1000" i="1"/>
  <c r="CB1000" i="1"/>
  <c r="CB982" i="1"/>
  <c r="CW982" i="1"/>
  <c r="CW851" i="1"/>
  <c r="CB851" i="1"/>
  <c r="CW485" i="1"/>
  <c r="CB485" i="1"/>
  <c r="CB768" i="1"/>
  <c r="CW768" i="1"/>
  <c r="CW172" i="1"/>
  <c r="CB172" i="1"/>
  <c r="CW196" i="1"/>
  <c r="CB196" i="1"/>
  <c r="CD1263" i="1"/>
  <c r="AW1392" i="1"/>
  <c r="AX1392" i="1" s="1"/>
  <c r="AY1392" i="1" s="1"/>
  <c r="AZ1392" i="1" s="1"/>
  <c r="BA1392" i="1" s="1"/>
  <c r="AW307" i="1"/>
  <c r="AX307" i="1" s="1"/>
  <c r="AY307" i="1" s="1"/>
  <c r="AZ307" i="1" s="1"/>
  <c r="BA307" i="1" s="1"/>
  <c r="BI474" i="1"/>
  <c r="BJ474" i="1" s="1"/>
  <c r="BK474" i="1" s="1"/>
  <c r="BL474" i="1" s="1"/>
  <c r="BM474" i="1" s="1"/>
  <c r="BI592" i="1"/>
  <c r="BJ592" i="1" s="1"/>
  <c r="BK592" i="1" s="1"/>
  <c r="BL592" i="1" s="1"/>
  <c r="BM592" i="1" s="1"/>
  <c r="CV210" i="1"/>
  <c r="CA210" i="1"/>
  <c r="CV510" i="1"/>
  <c r="CA510" i="1"/>
  <c r="CD510" i="1" s="1"/>
  <c r="CV276" i="1"/>
  <c r="CA276" i="1"/>
  <c r="CV402" i="1"/>
  <c r="CA402" i="1"/>
  <c r="CA936" i="1"/>
  <c r="CV936" i="1"/>
  <c r="CV503" i="1"/>
  <c r="CA503" i="1"/>
  <c r="CV734" i="1"/>
  <c r="CA734" i="1"/>
  <c r="CV774" i="1"/>
  <c r="CA774" i="1"/>
  <c r="CA60" i="1"/>
  <c r="CV60" i="1"/>
  <c r="CV571" i="1"/>
  <c r="CA571" i="1"/>
  <c r="CA800" i="1"/>
  <c r="CV800" i="1"/>
  <c r="CA715" i="1"/>
  <c r="CV715" i="1"/>
  <c r="CV478" i="1"/>
  <c r="CA478" i="1"/>
  <c r="CV759" i="1"/>
  <c r="CA759" i="1"/>
  <c r="CA739" i="1"/>
  <c r="CV739" i="1"/>
  <c r="CV733" i="1"/>
  <c r="CA733" i="1"/>
  <c r="CV875" i="1"/>
  <c r="CA875" i="1"/>
  <c r="CA479" i="1"/>
  <c r="CV479" i="1"/>
  <c r="CA565" i="1"/>
  <c r="CV565" i="1"/>
  <c r="CV770" i="1"/>
  <c r="CA770" i="1"/>
  <c r="CA541" i="1"/>
  <c r="CV541" i="1"/>
  <c r="CA599" i="1"/>
  <c r="CV599" i="1"/>
  <c r="CV1011" i="1"/>
  <c r="CA1011" i="1"/>
  <c r="CW543" i="1"/>
  <c r="CB543" i="1"/>
  <c r="CB819" i="1"/>
  <c r="CW819" i="1"/>
  <c r="CW113" i="1"/>
  <c r="CB113" i="1"/>
  <c r="CB461" i="1"/>
  <c r="CW461" i="1"/>
  <c r="CB693" i="1"/>
  <c r="CW693" i="1"/>
  <c r="CB43" i="1"/>
  <c r="CW43" i="1"/>
  <c r="CW265" i="1"/>
  <c r="CB265" i="1"/>
  <c r="CW540" i="1"/>
  <c r="CB540" i="1"/>
  <c r="CB716" i="1"/>
  <c r="CW716" i="1"/>
  <c r="CB1022" i="1"/>
  <c r="CW1022" i="1"/>
  <c r="CB1027" i="1"/>
  <c r="CW1027" i="1"/>
  <c r="CW915" i="1"/>
  <c r="CB915" i="1"/>
  <c r="CB14" i="1"/>
  <c r="CW14" i="1"/>
  <c r="CW225" i="1"/>
  <c r="CB225" i="1"/>
  <c r="CB13" i="1"/>
  <c r="CW13" i="1"/>
  <c r="CB678" i="1"/>
  <c r="CW678" i="1"/>
  <c r="CW509" i="1"/>
  <c r="CB509" i="1"/>
  <c r="CW892" i="1"/>
  <c r="CB892" i="1"/>
  <c r="CW600" i="1"/>
  <c r="CB600" i="1"/>
  <c r="CW754" i="1"/>
  <c r="CB754" i="1"/>
  <c r="CW104" i="1"/>
  <c r="CB104" i="1"/>
  <c r="CB394" i="1"/>
  <c r="CW394" i="1"/>
  <c r="CB602" i="1"/>
  <c r="CW602" i="1"/>
  <c r="CW267" i="1"/>
  <c r="CB267" i="1"/>
  <c r="CB821" i="1"/>
  <c r="CW821" i="1"/>
  <c r="CB171" i="1"/>
  <c r="CW171" i="1"/>
  <c r="CB396" i="1"/>
  <c r="CW396" i="1"/>
  <c r="CB588" i="1"/>
  <c r="CW588" i="1"/>
  <c r="CW760" i="1"/>
  <c r="CB760" i="1"/>
  <c r="CB1025" i="1"/>
  <c r="CW1025" i="1"/>
  <c r="CW997" i="1"/>
  <c r="CB997" i="1"/>
  <c r="CB979" i="1"/>
  <c r="CW979" i="1"/>
  <c r="CW132" i="1"/>
  <c r="CB132" i="1"/>
  <c r="CW787" i="1"/>
  <c r="CB787" i="1"/>
  <c r="CB550" i="1"/>
  <c r="CW550" i="1"/>
  <c r="CW421" i="1"/>
  <c r="CB421" i="1"/>
  <c r="CW943" i="1"/>
  <c r="CB943" i="1"/>
  <c r="CW536" i="1"/>
  <c r="CB536" i="1"/>
  <c r="CW733" i="1"/>
  <c r="CB733" i="1"/>
  <c r="CB726" i="1"/>
  <c r="CW726" i="1"/>
  <c r="CW751" i="1"/>
  <c r="CB751" i="1"/>
  <c r="CB242" i="1"/>
  <c r="CW242" i="1"/>
  <c r="CD321" i="1"/>
  <c r="AW357" i="1"/>
  <c r="AX357" i="1" s="1"/>
  <c r="AY357" i="1" s="1"/>
  <c r="AZ357" i="1" s="1"/>
  <c r="BA357" i="1" s="1"/>
  <c r="CA644" i="1"/>
  <c r="CV644" i="1"/>
  <c r="CA648" i="1"/>
  <c r="CV648" i="1"/>
  <c r="CA281" i="1"/>
  <c r="CD281" i="1" s="1"/>
  <c r="CV281" i="1"/>
  <c r="CA407" i="1"/>
  <c r="CV407" i="1"/>
  <c r="CA30" i="1"/>
  <c r="CV30" i="1"/>
  <c r="CV105" i="1"/>
  <c r="CA105" i="1"/>
  <c r="CV217" i="1"/>
  <c r="CA217" i="1"/>
  <c r="CV649" i="1"/>
  <c r="CA649" i="1"/>
  <c r="CA220" i="1"/>
  <c r="CD220" i="1" s="1"/>
  <c r="CV220" i="1"/>
  <c r="CV172" i="1"/>
  <c r="CA172" i="1"/>
  <c r="CA793" i="1"/>
  <c r="CV793" i="1"/>
  <c r="CA856" i="1"/>
  <c r="CD856" i="1" s="1"/>
  <c r="CV856" i="1"/>
  <c r="CA497" i="1"/>
  <c r="CV497" i="1"/>
  <c r="CA208" i="1"/>
  <c r="CV208" i="1"/>
  <c r="CA948" i="1"/>
  <c r="CV948" i="1"/>
  <c r="CV784" i="1"/>
  <c r="CA784" i="1"/>
  <c r="CV515" i="1"/>
  <c r="CA515" i="1"/>
  <c r="CV768" i="1"/>
  <c r="CA768" i="1"/>
  <c r="CV103" i="1"/>
  <c r="CA103" i="1"/>
  <c r="CV806" i="1"/>
  <c r="CA806" i="1"/>
  <c r="CA795" i="1"/>
  <c r="CV795" i="1"/>
  <c r="CA486" i="1"/>
  <c r="CV486" i="1"/>
  <c r="CV972" i="1"/>
  <c r="CA972" i="1"/>
  <c r="CW202" i="1"/>
  <c r="CB202" i="1"/>
  <c r="CW299" i="1"/>
  <c r="CB299" i="1"/>
  <c r="CB758" i="1"/>
  <c r="CW758" i="1"/>
  <c r="CB199" i="1"/>
  <c r="CW199" i="1"/>
  <c r="CB91" i="1"/>
  <c r="CW91" i="1"/>
  <c r="CB328" i="1"/>
  <c r="CW328" i="1"/>
  <c r="CW752" i="1"/>
  <c r="CB752" i="1"/>
  <c r="CB999" i="1"/>
  <c r="CW999" i="1"/>
  <c r="CW884" i="1"/>
  <c r="CB884" i="1"/>
  <c r="CB921" i="1"/>
  <c r="CW921" i="1"/>
  <c r="CW166" i="1"/>
  <c r="CB166" i="1"/>
  <c r="CB467" i="1"/>
  <c r="CW467" i="1"/>
  <c r="CW184" i="1"/>
  <c r="CB184" i="1"/>
  <c r="CW826" i="1"/>
  <c r="CB826" i="1"/>
  <c r="CB701" i="1"/>
  <c r="CW701" i="1"/>
  <c r="CW1024" i="1"/>
  <c r="CB1024" i="1"/>
  <c r="CW561" i="1"/>
  <c r="CB561" i="1"/>
  <c r="CW582" i="1"/>
  <c r="CB582" i="1"/>
  <c r="CB579" i="1"/>
  <c r="CW579" i="1"/>
  <c r="CW259" i="1"/>
  <c r="CB259" i="1"/>
  <c r="CW499" i="1"/>
  <c r="CB499" i="1"/>
  <c r="CB179" i="1"/>
  <c r="CW179" i="1"/>
  <c r="CB450" i="1"/>
  <c r="CW450" i="1"/>
  <c r="CB662" i="1"/>
  <c r="CW662" i="1"/>
  <c r="CB33" i="1"/>
  <c r="CW33" i="1"/>
  <c r="CW381" i="1"/>
  <c r="CB381" i="1"/>
  <c r="CB653" i="1"/>
  <c r="CW653" i="1"/>
  <c r="CB881" i="1"/>
  <c r="CW881" i="1"/>
  <c r="CB233" i="1"/>
  <c r="CW233" i="1"/>
  <c r="CB440" i="1"/>
  <c r="CW440" i="1"/>
  <c r="CW636" i="1"/>
  <c r="CB636" i="1"/>
  <c r="CW828" i="1"/>
  <c r="CB828" i="1"/>
  <c r="CB968" i="1"/>
  <c r="CW968" i="1"/>
  <c r="CW38" i="1"/>
  <c r="CB38" i="1"/>
  <c r="CW369" i="1"/>
  <c r="CB369" i="1"/>
  <c r="CW40" i="1"/>
  <c r="CB40" i="1"/>
  <c r="CB698" i="1"/>
  <c r="CW698" i="1"/>
  <c r="CW549" i="1"/>
  <c r="CB549" i="1"/>
  <c r="CB917" i="1"/>
  <c r="CW917" i="1"/>
  <c r="CB533" i="1"/>
  <c r="CW533" i="1"/>
  <c r="CW522" i="1"/>
  <c r="CB522" i="1"/>
  <c r="CW547" i="1"/>
  <c r="CB547" i="1"/>
  <c r="CW70" i="1"/>
  <c r="CB70" i="1"/>
  <c r="AW956" i="1"/>
  <c r="AX956" i="1" s="1"/>
  <c r="AY956" i="1" s="1"/>
  <c r="AZ956" i="1" s="1"/>
  <c r="BA956" i="1" s="1"/>
  <c r="CA691" i="1"/>
  <c r="CV691" i="1"/>
  <c r="CA391" i="1"/>
  <c r="CV391" i="1"/>
  <c r="CA450" i="1"/>
  <c r="CV450" i="1"/>
  <c r="CV916" i="1"/>
  <c r="CA916" i="1"/>
  <c r="CA54" i="1"/>
  <c r="CV54" i="1"/>
  <c r="CV40" i="1"/>
  <c r="CA40" i="1"/>
  <c r="CV622" i="1"/>
  <c r="CA622" i="1"/>
  <c r="CA754" i="1"/>
  <c r="CV754" i="1"/>
  <c r="CA844" i="1"/>
  <c r="CV844" i="1"/>
  <c r="CV672" i="1"/>
  <c r="CA672" i="1"/>
  <c r="CA83" i="1"/>
  <c r="CV83" i="1"/>
  <c r="CA602" i="1"/>
  <c r="CV602" i="1"/>
  <c r="CA473" i="1"/>
  <c r="CV473" i="1"/>
  <c r="CV595" i="1"/>
  <c r="CA595" i="1"/>
  <c r="CV566" i="1"/>
  <c r="CA566" i="1"/>
  <c r="CV873" i="1"/>
  <c r="CA873" i="1"/>
  <c r="CA815" i="1"/>
  <c r="CV815" i="1"/>
  <c r="CA833" i="1"/>
  <c r="CV833" i="1"/>
  <c r="CA729" i="1"/>
  <c r="CV729" i="1"/>
  <c r="CV524" i="1"/>
  <c r="CA524" i="1"/>
  <c r="CA805" i="1"/>
  <c r="CV805" i="1"/>
  <c r="CV1025" i="1"/>
  <c r="CA1025" i="1"/>
  <c r="CA156" i="1"/>
  <c r="CV156" i="1"/>
  <c r="CW258" i="1"/>
  <c r="CB258" i="1"/>
  <c r="CB675" i="1"/>
  <c r="CW675" i="1"/>
  <c r="CB598" i="1"/>
  <c r="CW598" i="1"/>
  <c r="CW351" i="1"/>
  <c r="CB351" i="1"/>
  <c r="CB817" i="1"/>
  <c r="CW817" i="1"/>
  <c r="CB149" i="1"/>
  <c r="CW149" i="1"/>
  <c r="CB388" i="1"/>
  <c r="CW388" i="1"/>
  <c r="CB632" i="1"/>
  <c r="CW632" i="1"/>
  <c r="CW808" i="1"/>
  <c r="CB808" i="1"/>
  <c r="CW956" i="1"/>
  <c r="CB956" i="1"/>
  <c r="CW936" i="1"/>
  <c r="CB936" i="1"/>
  <c r="CB342" i="1"/>
  <c r="CW342" i="1"/>
  <c r="CW619" i="1"/>
  <c r="CB619" i="1"/>
  <c r="CB363" i="1"/>
  <c r="CW363" i="1"/>
  <c r="CW129" i="1"/>
  <c r="CB129" i="1"/>
  <c r="CB992" i="1"/>
  <c r="CW992" i="1"/>
  <c r="CW219" i="1"/>
  <c r="CB219" i="1"/>
  <c r="CW372" i="1"/>
  <c r="CB372" i="1"/>
  <c r="CB1002" i="1"/>
  <c r="CW1002" i="1"/>
  <c r="AW1027" i="1"/>
  <c r="AX1027" i="1" s="1"/>
  <c r="AY1027" i="1" s="1"/>
  <c r="AZ1027" i="1" s="1"/>
  <c r="BA1027" i="1" s="1"/>
  <c r="CW327" i="1"/>
  <c r="CB327" i="1"/>
  <c r="CW252" i="1"/>
  <c r="CB252" i="1"/>
  <c r="CB502" i="1"/>
  <c r="CW502" i="1"/>
  <c r="CB714" i="1"/>
  <c r="CW714" i="1"/>
  <c r="CB469" i="1"/>
  <c r="CW469" i="1"/>
  <c r="CB717" i="1"/>
  <c r="CW717" i="1"/>
  <c r="CB59" i="1"/>
  <c r="CW59" i="1"/>
  <c r="CW291" i="1"/>
  <c r="CB291" i="1"/>
  <c r="CW496" i="1"/>
  <c r="CB496" i="1"/>
  <c r="CW688" i="1"/>
  <c r="CB688" i="1"/>
  <c r="CW864" i="1"/>
  <c r="CB864" i="1"/>
  <c r="CW901" i="1"/>
  <c r="CB901" i="1"/>
  <c r="CB885" i="1"/>
  <c r="CW885" i="1"/>
  <c r="CB206" i="1"/>
  <c r="CW206" i="1"/>
  <c r="CB511" i="1"/>
  <c r="CW511" i="1"/>
  <c r="CB211" i="1"/>
  <c r="CW211" i="1"/>
  <c r="CW850" i="1"/>
  <c r="CB850" i="1"/>
  <c r="CW721" i="1"/>
  <c r="CB721" i="1"/>
  <c r="CB251" i="1"/>
  <c r="CW251" i="1"/>
  <c r="CB320" i="1"/>
  <c r="CW320" i="1"/>
  <c r="CB353" i="1"/>
  <c r="CW353" i="1"/>
  <c r="BI357" i="1"/>
  <c r="BJ357" i="1" s="1"/>
  <c r="BK357" i="1" s="1"/>
  <c r="BL357" i="1" s="1"/>
  <c r="BM357" i="1" s="1"/>
  <c r="AW976" i="1"/>
  <c r="AX976" i="1" s="1"/>
  <c r="AY976" i="1" s="1"/>
  <c r="AZ976" i="1" s="1"/>
  <c r="BA976" i="1" s="1"/>
  <c r="AW40" i="1"/>
  <c r="AX40" i="1" s="1"/>
  <c r="AY40" i="1" s="1"/>
  <c r="AZ40" i="1" s="1"/>
  <c r="BA40" i="1" s="1"/>
  <c r="CV152" i="1"/>
  <c r="CA152" i="1"/>
  <c r="CD152" i="1" s="1"/>
  <c r="CV146" i="1"/>
  <c r="CA146" i="1"/>
  <c r="CV256" i="1"/>
  <c r="CA256" i="1"/>
  <c r="CD256" i="1" s="1"/>
  <c r="CA397" i="1"/>
  <c r="CV397" i="1"/>
  <c r="CV945" i="1"/>
  <c r="CA945" i="1"/>
  <c r="CD945" i="1" s="1"/>
  <c r="CA889" i="1"/>
  <c r="CV889" i="1"/>
  <c r="CA121" i="1"/>
  <c r="CV121" i="1"/>
  <c r="CA765" i="1"/>
  <c r="CV765" i="1"/>
  <c r="CA133" i="1"/>
  <c r="CV133" i="1"/>
  <c r="CA862" i="1"/>
  <c r="CV862" i="1"/>
  <c r="CA59" i="1"/>
  <c r="CV59" i="1"/>
  <c r="CA732" i="1"/>
  <c r="CV732" i="1"/>
  <c r="CA810" i="1"/>
  <c r="CV810" i="1"/>
  <c r="CV827" i="1"/>
  <c r="CA827" i="1"/>
  <c r="CA658" i="1"/>
  <c r="CV658" i="1"/>
  <c r="CA117" i="1"/>
  <c r="CV117" i="1"/>
  <c r="CA555" i="1"/>
  <c r="CV555" i="1"/>
  <c r="CA740" i="1"/>
  <c r="CD740" i="1" s="1"/>
  <c r="CV740" i="1"/>
  <c r="CA976" i="1"/>
  <c r="CV976" i="1"/>
  <c r="CA471" i="1"/>
  <c r="CV471" i="1"/>
  <c r="CV610" i="1"/>
  <c r="CA610" i="1"/>
  <c r="CA568" i="1"/>
  <c r="CV568" i="1"/>
  <c r="CV1021" i="1"/>
  <c r="CA1021" i="1"/>
  <c r="CD1021" i="1" s="1"/>
  <c r="CV35" i="1"/>
  <c r="CA35" i="1"/>
  <c r="CB226" i="1"/>
  <c r="CW226" i="1"/>
  <c r="CB739" i="1"/>
  <c r="CW739" i="1"/>
  <c r="CB168" i="1"/>
  <c r="CW168" i="1"/>
  <c r="CB426" i="1"/>
  <c r="CW426" i="1"/>
  <c r="CB650" i="1"/>
  <c r="CW650" i="1"/>
  <c r="CW405" i="1"/>
  <c r="CB405" i="1"/>
  <c r="CB629" i="1"/>
  <c r="CW629" i="1"/>
  <c r="CB197" i="1"/>
  <c r="CW197" i="1"/>
  <c r="CW476" i="1"/>
  <c r="CB476" i="1"/>
  <c r="CW672" i="1"/>
  <c r="CB672" i="1"/>
  <c r="CW860" i="1"/>
  <c r="CB860" i="1"/>
  <c r="CW961" i="1"/>
  <c r="CB961" i="1"/>
  <c r="CW911" i="1"/>
  <c r="CB911" i="1"/>
  <c r="CW73" i="1"/>
  <c r="CB73" i="1"/>
  <c r="CB767" i="1"/>
  <c r="CW767" i="1"/>
  <c r="CW530" i="1"/>
  <c r="CB530" i="1"/>
  <c r="CW389" i="1"/>
  <c r="CB389" i="1"/>
  <c r="CW748" i="1"/>
  <c r="CB748" i="1"/>
  <c r="CB92" i="1"/>
  <c r="CW92" i="1"/>
  <c r="CB120" i="1"/>
  <c r="CW120" i="1"/>
  <c r="CB116" i="1"/>
  <c r="CW116" i="1"/>
  <c r="CW904" i="1"/>
  <c r="CB904" i="1"/>
  <c r="CB19" i="1"/>
  <c r="CW19" i="1"/>
  <c r="CB325" i="1"/>
  <c r="CW325" i="1"/>
  <c r="CB566" i="1"/>
  <c r="CW566" i="1"/>
  <c r="CW770" i="1"/>
  <c r="CB770" i="1"/>
  <c r="CW525" i="1"/>
  <c r="CB525" i="1"/>
  <c r="CB773" i="1"/>
  <c r="CW773" i="1"/>
  <c r="CB112" i="1"/>
  <c r="CW112" i="1"/>
  <c r="CB333" i="1"/>
  <c r="CW333" i="1"/>
  <c r="CB552" i="1"/>
  <c r="CW552" i="1"/>
  <c r="CB720" i="1"/>
  <c r="CW720" i="1"/>
  <c r="CW898" i="1"/>
  <c r="CB898" i="1"/>
  <c r="CB1033" i="1"/>
  <c r="CW1033" i="1"/>
  <c r="CB923" i="1"/>
  <c r="CW923" i="1"/>
  <c r="CB366" i="1"/>
  <c r="CW366" i="1"/>
  <c r="CW639" i="1"/>
  <c r="CB639" i="1"/>
  <c r="CW422" i="1"/>
  <c r="CB422" i="1"/>
  <c r="CW183" i="1"/>
  <c r="CB183" i="1"/>
  <c r="CW987" i="1"/>
  <c r="CB987" i="1"/>
  <c r="CW704" i="1"/>
  <c r="CB704" i="1"/>
  <c r="CW877" i="1"/>
  <c r="CB877" i="1"/>
  <c r="CB55" i="1"/>
  <c r="CW55" i="1"/>
  <c r="CW83" i="1"/>
  <c r="CB83" i="1"/>
  <c r="CB41" i="1"/>
  <c r="CW41" i="1"/>
  <c r="CD899" i="1"/>
  <c r="AW481" i="1"/>
  <c r="AX481" i="1" s="1"/>
  <c r="AY481" i="1" s="1"/>
  <c r="AZ481" i="1" s="1"/>
  <c r="BA481" i="1" s="1"/>
  <c r="CB26" i="1"/>
  <c r="CW26" i="1"/>
  <c r="CW224" i="1"/>
  <c r="CB224" i="1"/>
  <c r="CW63" i="1"/>
  <c r="CB63" i="1"/>
  <c r="CW332" i="1"/>
  <c r="CB332" i="1"/>
  <c r="CB483" i="1"/>
  <c r="CW483" i="1"/>
  <c r="CW655" i="1"/>
  <c r="CB655" i="1"/>
  <c r="CB859" i="1"/>
  <c r="CW859" i="1"/>
  <c r="CB586" i="1"/>
  <c r="CW586" i="1"/>
  <c r="CB140" i="1"/>
  <c r="CW140" i="1"/>
  <c r="CB557" i="1"/>
  <c r="CW557" i="1"/>
  <c r="CB829" i="1"/>
  <c r="CW829" i="1"/>
  <c r="CB101" i="1"/>
  <c r="CW101" i="1"/>
  <c r="CW260" i="1"/>
  <c r="CB260" i="1"/>
  <c r="CB444" i="1"/>
  <c r="CW444" i="1"/>
  <c r="CW584" i="1"/>
  <c r="CB584" i="1"/>
  <c r="CB712" i="1"/>
  <c r="CW712" i="1"/>
  <c r="CB824" i="1"/>
  <c r="CW824" i="1"/>
  <c r="CB977" i="1"/>
  <c r="CW977" i="1"/>
  <c r="CB991" i="1"/>
  <c r="CW991" i="1"/>
  <c r="CW951" i="1"/>
  <c r="CB951" i="1"/>
  <c r="CW302" i="1"/>
  <c r="CB302" i="1"/>
  <c r="CW447" i="1"/>
  <c r="CB447" i="1"/>
  <c r="CB247" i="1"/>
  <c r="CW247" i="1"/>
  <c r="CW71" i="1"/>
  <c r="CB71" i="1"/>
  <c r="CW529" i="1"/>
  <c r="CB529" i="1"/>
  <c r="CW889" i="1"/>
  <c r="CB889" i="1"/>
  <c r="CW556" i="1"/>
  <c r="CB556" i="1"/>
  <c r="CB48" i="1"/>
  <c r="CW48" i="1"/>
  <c r="CB292" i="1"/>
  <c r="CW292" i="1"/>
  <c r="CB779" i="1"/>
  <c r="CW779" i="1"/>
  <c r="CW84" i="1"/>
  <c r="CB84" i="1"/>
  <c r="BI95" i="1"/>
  <c r="BJ95" i="1" s="1"/>
  <c r="BK95" i="1" s="1"/>
  <c r="BL95" i="1" s="1"/>
  <c r="BM95" i="1" s="1"/>
  <c r="BI840" i="1"/>
  <c r="BJ840" i="1" s="1"/>
  <c r="BK840" i="1" s="1"/>
  <c r="BL840" i="1" s="1"/>
  <c r="BM840" i="1" s="1"/>
  <c r="CD31" i="1"/>
  <c r="AW984" i="1"/>
  <c r="AX984" i="1" s="1"/>
  <c r="AY984" i="1" s="1"/>
  <c r="AZ984" i="1" s="1"/>
  <c r="BA984" i="1" s="1"/>
  <c r="AW393" i="1"/>
  <c r="AX393" i="1" s="1"/>
  <c r="AY393" i="1" s="1"/>
  <c r="AZ393" i="1" s="1"/>
  <c r="BA393" i="1" s="1"/>
  <c r="CB86" i="1"/>
  <c r="CW86" i="1"/>
  <c r="CW294" i="1"/>
  <c r="CB294" i="1"/>
  <c r="CB175" i="1"/>
  <c r="CW175" i="1"/>
  <c r="CB527" i="1"/>
  <c r="CW527" i="1"/>
  <c r="CB715" i="1"/>
  <c r="CW715" i="1"/>
  <c r="CW29" i="1"/>
  <c r="CB29" i="1"/>
  <c r="CW257" i="1"/>
  <c r="CB257" i="1"/>
  <c r="CW482" i="1"/>
  <c r="CB482" i="1"/>
  <c r="CB630" i="1"/>
  <c r="CW630" i="1"/>
  <c r="CW774" i="1"/>
  <c r="CB774" i="1"/>
  <c r="CB193" i="1"/>
  <c r="CW193" i="1"/>
  <c r="CB397" i="1"/>
  <c r="CW397" i="1"/>
  <c r="CB609" i="1"/>
  <c r="CW609" i="1"/>
  <c r="CB865" i="1"/>
  <c r="CW865" i="1"/>
  <c r="CB144" i="1"/>
  <c r="CW144" i="1"/>
  <c r="CB488" i="1"/>
  <c r="CW488" i="1"/>
  <c r="CW624" i="1"/>
  <c r="CB624" i="1"/>
  <c r="CB736" i="1"/>
  <c r="CW736" i="1"/>
  <c r="CW848" i="1"/>
  <c r="CB848" i="1"/>
  <c r="CB1014" i="1"/>
  <c r="CW1014" i="1"/>
  <c r="CW959" i="1"/>
  <c r="CB959" i="1"/>
  <c r="CW1034" i="1"/>
  <c r="CB1034" i="1"/>
  <c r="CB937" i="1"/>
  <c r="CW937" i="1"/>
  <c r="CW1030" i="1"/>
  <c r="CB1030" i="1"/>
  <c r="CW20" i="1"/>
  <c r="CB20" i="1"/>
  <c r="CW555" i="1"/>
  <c r="CB555" i="1"/>
  <c r="CW402" i="1"/>
  <c r="CB402" i="1"/>
  <c r="CW215" i="1"/>
  <c r="CB215" i="1"/>
  <c r="CW657" i="1"/>
  <c r="CB657" i="1"/>
  <c r="CW939" i="1"/>
  <c r="CB939" i="1"/>
  <c r="CW1018" i="1"/>
  <c r="CB1018" i="1"/>
  <c r="CW448" i="1"/>
  <c r="CB448" i="1"/>
  <c r="CB813" i="1"/>
  <c r="CW813" i="1"/>
  <c r="CW282" i="1"/>
  <c r="CB282" i="1"/>
  <c r="CB306" i="1"/>
  <c r="CW306" i="1"/>
  <c r="AW520" i="1"/>
  <c r="AX520" i="1" s="1"/>
  <c r="AY520" i="1" s="1"/>
  <c r="AZ520" i="1" s="1"/>
  <c r="BA520" i="1" s="1"/>
  <c r="AW1244" i="1"/>
  <c r="AX1244" i="1" s="1"/>
  <c r="AY1244" i="1" s="1"/>
  <c r="AZ1244" i="1" s="1"/>
  <c r="BA1244" i="1" s="1"/>
  <c r="AW546" i="1"/>
  <c r="AX546" i="1" s="1"/>
  <c r="AY546" i="1" s="1"/>
  <c r="AZ546" i="1" s="1"/>
  <c r="BA546" i="1" s="1"/>
  <c r="AW409" i="1"/>
  <c r="AX409" i="1" s="1"/>
  <c r="AY409" i="1" s="1"/>
  <c r="AZ409" i="1" s="1"/>
  <c r="BA409" i="1" s="1"/>
  <c r="CW158" i="1"/>
  <c r="CB158" i="1"/>
  <c r="CB326" i="1"/>
  <c r="CW326" i="1"/>
  <c r="CB755" i="1"/>
  <c r="CW755" i="1"/>
  <c r="CD240" i="1"/>
  <c r="CW433" i="1"/>
  <c r="CB433" i="1"/>
  <c r="CW669" i="1"/>
  <c r="CB669" i="1"/>
  <c r="CW16" i="1"/>
  <c r="CB16" i="1"/>
  <c r="CW176" i="1"/>
  <c r="CB176" i="1"/>
  <c r="CW384" i="1"/>
  <c r="CB384" i="1"/>
  <c r="CW528" i="1"/>
  <c r="CB528" i="1"/>
  <c r="CB652" i="1"/>
  <c r="CW652" i="1"/>
  <c r="CW776" i="1"/>
  <c r="CB776" i="1"/>
  <c r="CB880" i="1"/>
  <c r="CW880" i="1"/>
  <c r="CW1035" i="1"/>
  <c r="CB1035" i="1"/>
  <c r="CB1009" i="1"/>
  <c r="CW1009" i="1"/>
  <c r="CB942" i="1"/>
  <c r="CW942" i="1"/>
  <c r="CW957" i="1"/>
  <c r="CB957" i="1"/>
  <c r="CW78" i="1"/>
  <c r="CB78" i="1"/>
  <c r="CB159" i="1"/>
  <c r="CW159" i="1"/>
  <c r="CW683" i="1"/>
  <c r="CB683" i="1"/>
  <c r="CW614" i="1"/>
  <c r="CB614" i="1"/>
  <c r="CB335" i="1"/>
  <c r="CW335" i="1"/>
  <c r="CB983" i="1"/>
  <c r="CW983" i="1"/>
  <c r="CB792" i="1"/>
  <c r="CW792" i="1"/>
  <c r="CW280" i="1"/>
  <c r="CB280" i="1"/>
  <c r="CB645" i="1"/>
  <c r="CW645" i="1"/>
  <c r="CW838" i="1"/>
  <c r="CB838" i="1"/>
  <c r="CW200" i="1"/>
  <c r="CB200" i="1"/>
  <c r="CB463" i="1"/>
  <c r="CW463" i="1"/>
  <c r="CW154" i="1"/>
  <c r="CB154" i="1"/>
  <c r="AW363" i="1"/>
  <c r="AX363" i="1" s="1"/>
  <c r="AY363" i="1" s="1"/>
  <c r="AZ363" i="1" s="1"/>
  <c r="BA363" i="1" s="1"/>
  <c r="CD1130" i="1"/>
  <c r="AW285" i="1"/>
  <c r="AX285" i="1" s="1"/>
  <c r="AY285" i="1" s="1"/>
  <c r="AZ285" i="1" s="1"/>
  <c r="BA285" i="1" s="1"/>
  <c r="BI984" i="1"/>
  <c r="BJ984" i="1" s="1"/>
  <c r="BK984" i="1" s="1"/>
  <c r="BL984" i="1" s="1"/>
  <c r="BM984" i="1" s="1"/>
  <c r="AW331" i="1"/>
  <c r="AX331" i="1" s="1"/>
  <c r="AY331" i="1" s="1"/>
  <c r="AZ331" i="1" s="1"/>
  <c r="BA331" i="1" s="1"/>
  <c r="CW918" i="1"/>
  <c r="CB918" i="1"/>
  <c r="CB198" i="1"/>
  <c r="CW198" i="1"/>
  <c r="CB9" i="1"/>
  <c r="CW9" i="1"/>
  <c r="CB289" i="1"/>
  <c r="CW289" i="1"/>
  <c r="CB459" i="1"/>
  <c r="CW459" i="1"/>
  <c r="CB611" i="1"/>
  <c r="CW611" i="1"/>
  <c r="CW141" i="1"/>
  <c r="CB141" i="1"/>
  <c r="CW368" i="1"/>
  <c r="CB368" i="1"/>
  <c r="CW706" i="1"/>
  <c r="CB706" i="1"/>
  <c r="CW287" i="1"/>
  <c r="CB287" i="1"/>
  <c r="CW517" i="1"/>
  <c r="CB517" i="1"/>
  <c r="CB801" i="1"/>
  <c r="CW801" i="1"/>
  <c r="CW64" i="1"/>
  <c r="CB64" i="1"/>
  <c r="CB213" i="1"/>
  <c r="CW213" i="1"/>
  <c r="CB416" i="1"/>
  <c r="CW416" i="1"/>
  <c r="CW560" i="1"/>
  <c r="CB560" i="1"/>
  <c r="CW680" i="1"/>
  <c r="CB680" i="1"/>
  <c r="CW890" i="1"/>
  <c r="CB890" i="1"/>
  <c r="CW920" i="1"/>
  <c r="CB920" i="1"/>
  <c r="CB980" i="1"/>
  <c r="CW980" i="1"/>
  <c r="CW969" i="1"/>
  <c r="CB969" i="1"/>
  <c r="CB929" i="1"/>
  <c r="CW929" i="1"/>
  <c r="CB186" i="1"/>
  <c r="CW186" i="1"/>
  <c r="CW337" i="1"/>
  <c r="CB337" i="1"/>
  <c r="CB125" i="1"/>
  <c r="CW125" i="1"/>
  <c r="CW742" i="1"/>
  <c r="CB742" i="1"/>
  <c r="CB445" i="1"/>
  <c r="CW445" i="1"/>
  <c r="CW932" i="1"/>
  <c r="CB932" i="1"/>
  <c r="CW684" i="1"/>
  <c r="CB684" i="1"/>
  <c r="CW165" i="1"/>
  <c r="CB165" i="1"/>
  <c r="CW477" i="1"/>
  <c r="CB477" i="1"/>
  <c r="CW694" i="1"/>
  <c r="CB694" i="1"/>
  <c r="CW269" i="1"/>
  <c r="CB269" i="1"/>
  <c r="AW858" i="1"/>
  <c r="AX858" i="1" s="1"/>
  <c r="AY858" i="1" s="1"/>
  <c r="AZ858" i="1" s="1"/>
  <c r="BA858" i="1" s="1"/>
  <c r="AW611" i="1"/>
  <c r="AX611" i="1" s="1"/>
  <c r="AY611" i="1" s="1"/>
  <c r="AZ611" i="1" s="1"/>
  <c r="BA611" i="1" s="1"/>
  <c r="BI363" i="1"/>
  <c r="BJ363" i="1" s="1"/>
  <c r="BK363" i="1" s="1"/>
  <c r="BL363" i="1" s="1"/>
  <c r="BM363" i="1" s="1"/>
  <c r="BI520" i="1"/>
  <c r="BJ520" i="1" s="1"/>
  <c r="BK520" i="1" s="1"/>
  <c r="BL520" i="1" s="1"/>
  <c r="BM520" i="1" s="1"/>
  <c r="CV493" i="1"/>
  <c r="CA493" i="1"/>
  <c r="CA327" i="1"/>
  <c r="CV327" i="1"/>
  <c r="CA340" i="1"/>
  <c r="CV340" i="1"/>
  <c r="CV357" i="1"/>
  <c r="CA357" i="1"/>
  <c r="CA371" i="1"/>
  <c r="CV371" i="1"/>
  <c r="CV386" i="1"/>
  <c r="CA386" i="1"/>
  <c r="CV430" i="1"/>
  <c r="CA430" i="1"/>
  <c r="CD430" i="1" s="1"/>
  <c r="CA886" i="1"/>
  <c r="CV886" i="1"/>
  <c r="CV710" i="1"/>
  <c r="CA710" i="1"/>
  <c r="CD710" i="1" s="1"/>
  <c r="CV111" i="1"/>
  <c r="CA111" i="1"/>
  <c r="CA637" i="1"/>
  <c r="CV637" i="1"/>
  <c r="CA676" i="1"/>
  <c r="CD676" i="1" s="1"/>
  <c r="CV676" i="1"/>
  <c r="CV282" i="1"/>
  <c r="CA282" i="1"/>
  <c r="CV462" i="1"/>
  <c r="CA462" i="1"/>
  <c r="CA897" i="1"/>
  <c r="CV897" i="1"/>
  <c r="CA38" i="1"/>
  <c r="CV38" i="1"/>
  <c r="CV77" i="1"/>
  <c r="CA77" i="1"/>
  <c r="CD77" i="1" s="1"/>
  <c r="CA87" i="1"/>
  <c r="CD87" i="1" s="1"/>
  <c r="CV87" i="1"/>
  <c r="CV132" i="1"/>
  <c r="CA132" i="1"/>
  <c r="CV518" i="1"/>
  <c r="CA518" i="1"/>
  <c r="CA781" i="1"/>
  <c r="CV781" i="1"/>
  <c r="CA751" i="1"/>
  <c r="CV751" i="1"/>
  <c r="CA597" i="1"/>
  <c r="CV597" i="1"/>
  <c r="CV741" i="1"/>
  <c r="CA741" i="1"/>
  <c r="CA141" i="1"/>
  <c r="CV141" i="1"/>
  <c r="CV745" i="1"/>
  <c r="CA745" i="1"/>
  <c r="CA475" i="1"/>
  <c r="CD475" i="1" s="1"/>
  <c r="CV475" i="1"/>
  <c r="CV881" i="1"/>
  <c r="CA881" i="1"/>
  <c r="CV872" i="1"/>
  <c r="CA872" i="1"/>
  <c r="CV537" i="1"/>
  <c r="CA537" i="1"/>
  <c r="CD537" i="1" s="1"/>
  <c r="CV778" i="1"/>
  <c r="CA778" i="1"/>
  <c r="CA531" i="1"/>
  <c r="CV531" i="1"/>
  <c r="CA532" i="1"/>
  <c r="CV532" i="1"/>
  <c r="CV506" i="1"/>
  <c r="CA506" i="1"/>
  <c r="CV871" i="1"/>
  <c r="CA871" i="1"/>
  <c r="CD871" i="1" s="1"/>
  <c r="CV474" i="1"/>
  <c r="CA474" i="1"/>
  <c r="CV874" i="1"/>
  <c r="CA874" i="1"/>
  <c r="CV638" i="1"/>
  <c r="CA638" i="1"/>
  <c r="CA55" i="1"/>
  <c r="CV55" i="1"/>
  <c r="CA819" i="1"/>
  <c r="CV819" i="1"/>
  <c r="CA205" i="1"/>
  <c r="CV205" i="1"/>
  <c r="CA965" i="1"/>
  <c r="CV965" i="1"/>
  <c r="CA989" i="1"/>
  <c r="CV989" i="1"/>
  <c r="CV109" i="1"/>
  <c r="CA109" i="1"/>
  <c r="CD250" i="1"/>
  <c r="AW1011" i="1"/>
  <c r="AX1011" i="1" s="1"/>
  <c r="AY1011" i="1" s="1"/>
  <c r="AZ1011" i="1" s="1"/>
  <c r="BA1011" i="1" s="1"/>
  <c r="CA604" i="1"/>
  <c r="CV604" i="1"/>
  <c r="CA330" i="1"/>
  <c r="CV330" i="1"/>
  <c r="CV343" i="1"/>
  <c r="CA343" i="1"/>
  <c r="CA360" i="1"/>
  <c r="CD360" i="1" s="1"/>
  <c r="CV360" i="1"/>
  <c r="CV375" i="1"/>
  <c r="CA375" i="1"/>
  <c r="CD375" i="1" s="1"/>
  <c r="CV389" i="1"/>
  <c r="CA389" i="1"/>
  <c r="CA445" i="1"/>
  <c r="CD445" i="1" s="1"/>
  <c r="CV445" i="1"/>
  <c r="CA892" i="1"/>
  <c r="CV892" i="1"/>
  <c r="CA973" i="1"/>
  <c r="CV973" i="1"/>
  <c r="CA128" i="1"/>
  <c r="CV128" i="1"/>
  <c r="CV668" i="1"/>
  <c r="CA668" i="1"/>
  <c r="CA236" i="1"/>
  <c r="CV236" i="1"/>
  <c r="CA390" i="1"/>
  <c r="CD390" i="1" s="1"/>
  <c r="CV390" i="1"/>
  <c r="CV942" i="1"/>
  <c r="CA942" i="1"/>
  <c r="CV894" i="1"/>
  <c r="CA894" i="1"/>
  <c r="CV50" i="1"/>
  <c r="CA50" i="1"/>
  <c r="CV89" i="1"/>
  <c r="CA89" i="1"/>
  <c r="CA129" i="1"/>
  <c r="CV129" i="1"/>
  <c r="CV619" i="1"/>
  <c r="CA619" i="1"/>
  <c r="CA760" i="1"/>
  <c r="CV760" i="1"/>
  <c r="CA824" i="1"/>
  <c r="CV824" i="1"/>
  <c r="CV808" i="1"/>
  <c r="CA808" i="1"/>
  <c r="CA640" i="1"/>
  <c r="CV640" i="1"/>
  <c r="CA504" i="1"/>
  <c r="CV504" i="1"/>
  <c r="CV869" i="1"/>
  <c r="CA869" i="1"/>
  <c r="CV798" i="1"/>
  <c r="CA798" i="1"/>
  <c r="CV43" i="1"/>
  <c r="CA43" i="1"/>
  <c r="CV786" i="1"/>
  <c r="CA786" i="1"/>
  <c r="CA623" i="1"/>
  <c r="CV623" i="1"/>
  <c r="CV516" i="1"/>
  <c r="CA516" i="1"/>
  <c r="CD516" i="1" s="1"/>
  <c r="CV753" i="1"/>
  <c r="CA753" i="1"/>
  <c r="CV513" i="1"/>
  <c r="CA513" i="1"/>
  <c r="CD513" i="1" s="1"/>
  <c r="CV106" i="1"/>
  <c r="CA106" i="1"/>
  <c r="CV882" i="1"/>
  <c r="CA882" i="1"/>
  <c r="CD882" i="1" s="1"/>
  <c r="CV868" i="1"/>
  <c r="CA868" i="1"/>
  <c r="CA148" i="1"/>
  <c r="CV148" i="1"/>
  <c r="CV708" i="1"/>
  <c r="CA708" i="1"/>
  <c r="CA748" i="1"/>
  <c r="CV748" i="1"/>
  <c r="CA607" i="1"/>
  <c r="CV607" i="1"/>
  <c r="CA997" i="1"/>
  <c r="CV997" i="1"/>
  <c r="CV576" i="1"/>
  <c r="CA576" i="1"/>
  <c r="CV859" i="1"/>
  <c r="CA859" i="1"/>
  <c r="CV319" i="1"/>
  <c r="CA319" i="1"/>
  <c r="CV333" i="1"/>
  <c r="CA333" i="1"/>
  <c r="CV350" i="1"/>
  <c r="CA350" i="1"/>
  <c r="CA363" i="1"/>
  <c r="CV363" i="1"/>
  <c r="CV378" i="1"/>
  <c r="CA378" i="1"/>
  <c r="CV414" i="1"/>
  <c r="CA414" i="1"/>
  <c r="CV461" i="1"/>
  <c r="CA461" i="1"/>
  <c r="CA678" i="1"/>
  <c r="CV678" i="1"/>
  <c r="CV986" i="1"/>
  <c r="CA986" i="1"/>
  <c r="CA139" i="1"/>
  <c r="CV139" i="1"/>
  <c r="CV757" i="1"/>
  <c r="CA757" i="1"/>
  <c r="CV272" i="1"/>
  <c r="CA272" i="1"/>
  <c r="CV393" i="1"/>
  <c r="CA393" i="1"/>
  <c r="CV408" i="1"/>
  <c r="CA408" i="1"/>
  <c r="CD408" i="1" s="1"/>
  <c r="CA928" i="1"/>
  <c r="CD928" i="1" s="1"/>
  <c r="CV928" i="1"/>
  <c r="CV17" i="1"/>
  <c r="CA17" i="1"/>
  <c r="CV63" i="1"/>
  <c r="CA63" i="1"/>
  <c r="CV101" i="1"/>
  <c r="CA101" i="1"/>
  <c r="CV159" i="1"/>
  <c r="CA159" i="1"/>
  <c r="CA688" i="1"/>
  <c r="CV688" i="1"/>
  <c r="CA647" i="1"/>
  <c r="CV647" i="1"/>
  <c r="CV832" i="1"/>
  <c r="CA832" i="1"/>
  <c r="CA730" i="1"/>
  <c r="CV730" i="1"/>
  <c r="CV835" i="1"/>
  <c r="CA835" i="1"/>
  <c r="CD835" i="1" s="1"/>
  <c r="CA762" i="1"/>
  <c r="CV762" i="1"/>
  <c r="CV548" i="1"/>
  <c r="CA548" i="1"/>
  <c r="CD548" i="1" s="1"/>
  <c r="CA803" i="1"/>
  <c r="CV803" i="1"/>
  <c r="CV699" i="1"/>
  <c r="CA699" i="1"/>
  <c r="CD699" i="1" s="1"/>
  <c r="CV552" i="1"/>
  <c r="CA552" i="1"/>
  <c r="CA206" i="1"/>
  <c r="CV206" i="1"/>
  <c r="CV687" i="1"/>
  <c r="CA687" i="1"/>
  <c r="CV572" i="1"/>
  <c r="CA572" i="1"/>
  <c r="CA818" i="1"/>
  <c r="CV818" i="1"/>
  <c r="CA711" i="1"/>
  <c r="CV711" i="1"/>
  <c r="CV823" i="1"/>
  <c r="CA823" i="1"/>
  <c r="CV842" i="1"/>
  <c r="CA842" i="1"/>
  <c r="CV507" i="1"/>
  <c r="CA507" i="1"/>
  <c r="CA772" i="1"/>
  <c r="CD772" i="1" s="1"/>
  <c r="CV772" i="1"/>
  <c r="CV472" i="1"/>
  <c r="CA472" i="1"/>
  <c r="CA499" i="1"/>
  <c r="CV499" i="1"/>
  <c r="CA181" i="1"/>
  <c r="CD181" i="1" s="1"/>
  <c r="CV181" i="1"/>
  <c r="CV173" i="1"/>
  <c r="CA173" i="1"/>
  <c r="CV656" i="1"/>
  <c r="CA656" i="1"/>
  <c r="CV574" i="1"/>
  <c r="CA574" i="1"/>
  <c r="CD574" i="1" s="1"/>
  <c r="CV1033" i="1"/>
  <c r="CA1033" i="1"/>
  <c r="CV680" i="1"/>
  <c r="CA680" i="1"/>
  <c r="AW565" i="1"/>
  <c r="AX565" i="1" s="1"/>
  <c r="AY565" i="1" s="1"/>
  <c r="AZ565" i="1" s="1"/>
  <c r="BA565" i="1" s="1"/>
  <c r="CA1012" i="1"/>
  <c r="CV1012" i="1"/>
  <c r="CV323" i="1"/>
  <c r="CA323" i="1"/>
  <c r="CA336" i="1"/>
  <c r="CV336" i="1"/>
  <c r="CV353" i="1"/>
  <c r="CA353" i="1"/>
  <c r="CA367" i="1"/>
  <c r="CV367" i="1"/>
  <c r="CA382" i="1"/>
  <c r="CV382" i="1"/>
  <c r="CV422" i="1"/>
  <c r="CA422" i="1"/>
  <c r="CV694" i="1"/>
  <c r="CA694" i="1"/>
  <c r="CA99" i="1"/>
  <c r="CV99" i="1"/>
  <c r="CV613" i="1"/>
  <c r="CA613" i="1"/>
  <c r="CV526" i="1"/>
  <c r="CA526" i="1"/>
  <c r="CA278" i="1"/>
  <c r="CV278" i="1"/>
  <c r="CV396" i="1"/>
  <c r="CA396" i="1"/>
  <c r="CA446" i="1"/>
  <c r="CV446" i="1"/>
  <c r="CA922" i="1"/>
  <c r="CV922" i="1"/>
  <c r="CA23" i="1"/>
  <c r="CV23" i="1"/>
  <c r="CA69" i="1"/>
  <c r="CV69" i="1"/>
  <c r="CA949" i="1"/>
  <c r="CV949" i="1"/>
  <c r="CA176" i="1"/>
  <c r="CV176" i="1"/>
  <c r="CV967" i="1"/>
  <c r="CA967" i="1"/>
  <c r="CD967" i="1" s="1"/>
  <c r="CV761" i="1"/>
  <c r="CA761" i="1"/>
  <c r="CA858" i="1"/>
  <c r="CV858" i="1"/>
  <c r="CA495" i="1"/>
  <c r="CV495" i="1"/>
  <c r="CA736" i="1"/>
  <c r="CV736" i="1"/>
  <c r="CA198" i="1"/>
  <c r="CV198" i="1"/>
  <c r="CV157" i="1"/>
  <c r="CA157" i="1"/>
  <c r="CV854" i="1"/>
  <c r="CA854" i="1"/>
  <c r="CD854" i="1" s="1"/>
  <c r="CV723" i="1"/>
  <c r="CA723" i="1"/>
  <c r="CV564" i="1"/>
  <c r="CA564" i="1"/>
  <c r="CA163" i="1"/>
  <c r="CV163" i="1"/>
  <c r="CA742" i="1"/>
  <c r="CV742" i="1"/>
  <c r="CA547" i="1"/>
  <c r="CV547" i="1"/>
  <c r="CV162" i="1"/>
  <c r="CA162" i="1"/>
  <c r="CA496" i="1"/>
  <c r="CV496" i="1"/>
  <c r="CV752" i="1"/>
  <c r="CA752" i="1"/>
  <c r="CA579" i="1"/>
  <c r="CV579" i="1"/>
  <c r="CV171" i="1"/>
  <c r="CA171" i="1"/>
  <c r="CA836" i="1"/>
  <c r="CV836" i="1"/>
  <c r="CV589" i="1"/>
  <c r="CA589" i="1"/>
  <c r="CV586" i="1"/>
  <c r="CA586" i="1"/>
  <c r="CA788" i="1"/>
  <c r="CD788" i="1" s="1"/>
  <c r="CV788" i="1"/>
  <c r="CA476" i="1"/>
  <c r="CV476" i="1"/>
  <c r="CA831" i="1"/>
  <c r="CV831" i="1"/>
  <c r="CV1003" i="1"/>
  <c r="CA1003" i="1"/>
  <c r="CD1003" i="1" s="1"/>
  <c r="CA994" i="1"/>
  <c r="CV994" i="1"/>
  <c r="CV187" i="1"/>
  <c r="CA187" i="1"/>
  <c r="CB153" i="1"/>
  <c r="CW153" i="1"/>
  <c r="CW607" i="1"/>
  <c r="CB607" i="1"/>
  <c r="CW410" i="1"/>
  <c r="CB410" i="1"/>
  <c r="CW866" i="1"/>
  <c r="CB866" i="1"/>
  <c r="CW589" i="1"/>
  <c r="CB589" i="1"/>
  <c r="CB227" i="1"/>
  <c r="CW227" i="1"/>
  <c r="CB576" i="1"/>
  <c r="CW576" i="1"/>
  <c r="CB876" i="1"/>
  <c r="CW876" i="1"/>
  <c r="CW909" i="1"/>
  <c r="CB909" i="1"/>
  <c r="CB888" i="1"/>
  <c r="CW888" i="1"/>
  <c r="CW677" i="1"/>
  <c r="CB677" i="1"/>
  <c r="CB361" i="1"/>
  <c r="CW361" i="1"/>
  <c r="CW870" i="1"/>
  <c r="CB870" i="1"/>
  <c r="CW570" i="1"/>
  <c r="CB570" i="1"/>
  <c r="CW304" i="1"/>
  <c r="CB304" i="1"/>
  <c r="CW747" i="1"/>
  <c r="CB747" i="1"/>
  <c r="CW403" i="1"/>
  <c r="CB403" i="1"/>
  <c r="CB905" i="1"/>
  <c r="CW905" i="1"/>
  <c r="CW58" i="1"/>
  <c r="CB58" i="1"/>
  <c r="CB887" i="1"/>
  <c r="CW887" i="1"/>
  <c r="CW1037" i="1"/>
  <c r="CB1037" i="1"/>
  <c r="CB933" i="1"/>
  <c r="CW933" i="1"/>
  <c r="CB872" i="1"/>
  <c r="CW872" i="1"/>
  <c r="CB668" i="1"/>
  <c r="CW668" i="1"/>
  <c r="CB524" i="1"/>
  <c r="CW524" i="1"/>
  <c r="CW432" i="1"/>
  <c r="CB432" i="1"/>
  <c r="CW349" i="1"/>
  <c r="CB349" i="1"/>
  <c r="CW37" i="1"/>
  <c r="CB37" i="1"/>
  <c r="CW753" i="1"/>
  <c r="CB753" i="1"/>
  <c r="CW641" i="1"/>
  <c r="CB641" i="1"/>
  <c r="CB437" i="1"/>
  <c r="CW437" i="1"/>
  <c r="CB313" i="1"/>
  <c r="CW313" i="1"/>
  <c r="CB49" i="1"/>
  <c r="CW49" i="1"/>
  <c r="CW794" i="1"/>
  <c r="CB794" i="1"/>
  <c r="CB474" i="1"/>
  <c r="CW474" i="1"/>
  <c r="CW189" i="1"/>
  <c r="CB189" i="1"/>
  <c r="CB883" i="1"/>
  <c r="CW883" i="1"/>
  <c r="CW707" i="1"/>
  <c r="CB707" i="1"/>
  <c r="CB603" i="1"/>
  <c r="CW603" i="1"/>
  <c r="CW379" i="1"/>
  <c r="CB379" i="1"/>
  <c r="CW111" i="1"/>
  <c r="CB111" i="1"/>
  <c r="CB374" i="1"/>
  <c r="CW374" i="1"/>
  <c r="CW90" i="1"/>
  <c r="CB90" i="1"/>
  <c r="CB996" i="1"/>
  <c r="CW996" i="1"/>
  <c r="CV577" i="1"/>
  <c r="CA577" i="1"/>
  <c r="CD577" i="1" s="1"/>
  <c r="CB214" i="1"/>
  <c r="CW214" i="1"/>
  <c r="CW316" i="1"/>
  <c r="CB316" i="1"/>
  <c r="CW719" i="1"/>
  <c r="CB719" i="1"/>
  <c r="CB498" i="1"/>
  <c r="CW498" i="1"/>
  <c r="CB329" i="1"/>
  <c r="CW329" i="1"/>
  <c r="CB673" i="1"/>
  <c r="CW673" i="1"/>
  <c r="CW371" i="1"/>
  <c r="CB371" i="1"/>
  <c r="CB620" i="1"/>
  <c r="CW620" i="1"/>
  <c r="CB964" i="1"/>
  <c r="CW964" i="1"/>
  <c r="CB989" i="1"/>
  <c r="CW989" i="1"/>
  <c r="CW953" i="1"/>
  <c r="CB953" i="1"/>
  <c r="CW613" i="1"/>
  <c r="CB613" i="1"/>
  <c r="CB272" i="1"/>
  <c r="CW272" i="1"/>
  <c r="CW806" i="1"/>
  <c r="CB806" i="1"/>
  <c r="CW506" i="1"/>
  <c r="CB506" i="1"/>
  <c r="CW99" i="1"/>
  <c r="CB99" i="1"/>
  <c r="CB659" i="1"/>
  <c r="CW659" i="1"/>
  <c r="CW311" i="1"/>
  <c r="CB311" i="1"/>
  <c r="CW322" i="1"/>
  <c r="CB322" i="1"/>
  <c r="CW986" i="1"/>
  <c r="CB986" i="1"/>
  <c r="CW894" i="1"/>
  <c r="CB894" i="1"/>
  <c r="CW1023" i="1"/>
  <c r="CB1023" i="1"/>
  <c r="CB1026" i="1"/>
  <c r="CW1026" i="1"/>
  <c r="CB816" i="1"/>
  <c r="CW816" i="1"/>
  <c r="CB616" i="1"/>
  <c r="CW616" i="1"/>
  <c r="CB504" i="1"/>
  <c r="CW504" i="1"/>
  <c r="CB412" i="1"/>
  <c r="CW412" i="1"/>
  <c r="CB276" i="1"/>
  <c r="CW276" i="1"/>
  <c r="CB869" i="1"/>
  <c r="CW869" i="1"/>
  <c r="CB737" i="1"/>
  <c r="CW737" i="1"/>
  <c r="CB581" i="1"/>
  <c r="CW581" i="1"/>
  <c r="CB413" i="1"/>
  <c r="CW413" i="1"/>
  <c r="CB119" i="1"/>
  <c r="CW119" i="1"/>
  <c r="CW874" i="1"/>
  <c r="CB874" i="1"/>
  <c r="CW730" i="1"/>
  <c r="CB730" i="1"/>
  <c r="CB378" i="1"/>
  <c r="CW378" i="1"/>
  <c r="CW147" i="1"/>
  <c r="CB147" i="1"/>
  <c r="CB843" i="1"/>
  <c r="CW843" i="1"/>
  <c r="CB687" i="1"/>
  <c r="CW687" i="1"/>
  <c r="CW539" i="1"/>
  <c r="CB539" i="1"/>
  <c r="CW201" i="1"/>
  <c r="CB201" i="1"/>
  <c r="CW89" i="1"/>
  <c r="CB89" i="1"/>
  <c r="CB354" i="1"/>
  <c r="CW354" i="1"/>
  <c r="CW74" i="1"/>
  <c r="CB74" i="1"/>
  <c r="CA1027" i="1"/>
  <c r="CV1027" i="1"/>
  <c r="CB334" i="1"/>
  <c r="CW334" i="1"/>
  <c r="CW411" i="1"/>
  <c r="CB411" i="1"/>
  <c r="CB803" i="1"/>
  <c r="CW803" i="1"/>
  <c r="CB610" i="1"/>
  <c r="CW610" i="1"/>
  <c r="CB417" i="1"/>
  <c r="CW417" i="1"/>
  <c r="CB757" i="1"/>
  <c r="CW757" i="1"/>
  <c r="CB428" i="1"/>
  <c r="CW428" i="1"/>
  <c r="CB728" i="1"/>
  <c r="CW728" i="1"/>
  <c r="CB1001" i="1"/>
  <c r="CW1001" i="1"/>
  <c r="CW926" i="1"/>
  <c r="CB926" i="1"/>
  <c r="CW785" i="1"/>
  <c r="CB785" i="1"/>
  <c r="CB573" i="1"/>
  <c r="CW573" i="1"/>
  <c r="CW156" i="1"/>
  <c r="CB156" i="1"/>
  <c r="CW722" i="1"/>
  <c r="CB722" i="1"/>
  <c r="CW442" i="1"/>
  <c r="CB442" i="1"/>
  <c r="CB875" i="1"/>
  <c r="CW875" i="1"/>
  <c r="CB575" i="1"/>
  <c r="CW575" i="1"/>
  <c r="CB191" i="1"/>
  <c r="CW191" i="1"/>
  <c r="CB234" i="1"/>
  <c r="CW234" i="1"/>
  <c r="CW1462" i="1"/>
  <c r="CB1462" i="1"/>
  <c r="CB910" i="1"/>
  <c r="CW910" i="1"/>
  <c r="CB1019" i="1"/>
  <c r="CW1019" i="1"/>
  <c r="CW995" i="1"/>
  <c r="CB995" i="1"/>
  <c r="CB780" i="1"/>
  <c r="CW780" i="1"/>
  <c r="CW592" i="1"/>
  <c r="CB592" i="1"/>
  <c r="CW480" i="1"/>
  <c r="CB480" i="1"/>
  <c r="CB392" i="1"/>
  <c r="CW392" i="1"/>
  <c r="CW208" i="1"/>
  <c r="CB208" i="1"/>
  <c r="CW861" i="1"/>
  <c r="CB861" i="1"/>
  <c r="CB709" i="1"/>
  <c r="CW709" i="1"/>
  <c r="CW565" i="1"/>
  <c r="CB565" i="1"/>
  <c r="CW377" i="1"/>
  <c r="CB377" i="1"/>
  <c r="CB108" i="1"/>
  <c r="CW108" i="1"/>
  <c r="CB842" i="1"/>
  <c r="CW842" i="1"/>
  <c r="CB626" i="1"/>
  <c r="CW626" i="1"/>
  <c r="CW347" i="1"/>
  <c r="CB347" i="1"/>
  <c r="CB93" i="1"/>
  <c r="CW93" i="1"/>
  <c r="CB795" i="1"/>
  <c r="CW795" i="1"/>
  <c r="CW643" i="1"/>
  <c r="CB643" i="1"/>
  <c r="CW515" i="1"/>
  <c r="CB515" i="1"/>
  <c r="CB169" i="1"/>
  <c r="CW169" i="1"/>
  <c r="CB944" i="1"/>
  <c r="CW944" i="1"/>
  <c r="CW134" i="1"/>
  <c r="CB134" i="1"/>
  <c r="CB54" i="1"/>
  <c r="CW54" i="1"/>
  <c r="CD417" i="1"/>
  <c r="CV485" i="1"/>
  <c r="CA485" i="1"/>
  <c r="CA1020" i="1"/>
  <c r="CV1020" i="1"/>
  <c r="CB4" i="1"/>
  <c r="CW4" i="1"/>
  <c r="CW495" i="1"/>
  <c r="CB495" i="1"/>
  <c r="CW223" i="1"/>
  <c r="CB223" i="1"/>
  <c r="CB778" i="1"/>
  <c r="CW778" i="1"/>
  <c r="CB501" i="1"/>
  <c r="CW501" i="1"/>
  <c r="CB21" i="1"/>
  <c r="CW21" i="1"/>
  <c r="CB472" i="1"/>
  <c r="CW472" i="1"/>
  <c r="CW832" i="1"/>
  <c r="CB832" i="1"/>
  <c r="CB1036" i="1"/>
  <c r="CW1036" i="1"/>
  <c r="CW1013" i="1"/>
  <c r="CB1013" i="1"/>
  <c r="CW741" i="1"/>
  <c r="CB741" i="1"/>
  <c r="CW401" i="1"/>
  <c r="CB401" i="1"/>
  <c r="CW44" i="1"/>
  <c r="CB44" i="1"/>
  <c r="CW658" i="1"/>
  <c r="CB658" i="1"/>
  <c r="CB386" i="1"/>
  <c r="CW386" i="1"/>
  <c r="CW811" i="1"/>
  <c r="CB811" i="1"/>
  <c r="CB491" i="1"/>
  <c r="CW491" i="1"/>
  <c r="CW105" i="1"/>
  <c r="CB105" i="1"/>
  <c r="CW142" i="1"/>
  <c r="CB142" i="1"/>
  <c r="CW965" i="1"/>
  <c r="CB965" i="1"/>
  <c r="CW914" i="1"/>
  <c r="CB914" i="1"/>
  <c r="CB1005" i="1"/>
  <c r="CW1005" i="1"/>
  <c r="CB952" i="1"/>
  <c r="CW952" i="1"/>
  <c r="CW764" i="1"/>
  <c r="CB764" i="1"/>
  <c r="CB544" i="1"/>
  <c r="CW544" i="1"/>
  <c r="CB460" i="1"/>
  <c r="CW460" i="1"/>
  <c r="CW376" i="1"/>
  <c r="CB376" i="1"/>
  <c r="CW155" i="1"/>
  <c r="CB155" i="1"/>
  <c r="CB781" i="1"/>
  <c r="CW781" i="1"/>
  <c r="CB661" i="1"/>
  <c r="CW661" i="1"/>
  <c r="CW493" i="1"/>
  <c r="CB493" i="1"/>
  <c r="CW340" i="1"/>
  <c r="CB340" i="1"/>
  <c r="CB76" i="1"/>
  <c r="CW76" i="1"/>
  <c r="CW822" i="1"/>
  <c r="CB822" i="1"/>
  <c r="CW538" i="1"/>
  <c r="CB538" i="1"/>
  <c r="CB293" i="1"/>
  <c r="CW293" i="1"/>
  <c r="CW61" i="1"/>
  <c r="CB61" i="1"/>
  <c r="CB763" i="1"/>
  <c r="CW763" i="1"/>
  <c r="CW623" i="1"/>
  <c r="CB623" i="1"/>
  <c r="CB395" i="1"/>
  <c r="CW395" i="1"/>
  <c r="CW137" i="1"/>
  <c r="CB137" i="1"/>
  <c r="CW950" i="1"/>
  <c r="CB950" i="1"/>
  <c r="CW110" i="1"/>
  <c r="CB110" i="1"/>
  <c r="CW960" i="1"/>
  <c r="CB960" i="1"/>
  <c r="CD1295" i="1"/>
  <c r="Z1468" i="6" l="1"/>
  <c r="FJ1468" i="6" s="1"/>
  <c r="FV1468" i="6" s="1"/>
  <c r="GA1468" i="6" s="1"/>
  <c r="Z1470" i="6"/>
  <c r="FJ1470" i="6" s="1"/>
  <c r="FV1470" i="6" s="1"/>
  <c r="GA1470" i="6" s="1"/>
  <c r="Z1466" i="6"/>
  <c r="FJ1466" i="6" s="1"/>
  <c r="FV1466" i="6" s="1"/>
  <c r="GA1466" i="6" s="1"/>
  <c r="Z1469" i="6"/>
  <c r="FJ1469" i="6" s="1"/>
  <c r="FV1469" i="6" s="1"/>
  <c r="GA1469" i="6" s="1"/>
  <c r="Z1467" i="6"/>
  <c r="FJ1467" i="6" s="1"/>
  <c r="FV1467" i="6" s="1"/>
  <c r="GA1467" i="6" s="1"/>
  <c r="Z1462" i="6"/>
  <c r="FJ1462" i="6" s="1"/>
  <c r="FV1462" i="6" s="1"/>
  <c r="GA1462" i="6" s="1"/>
  <c r="Z1465" i="6"/>
  <c r="FJ1465" i="6" s="1"/>
  <c r="FV1465" i="6" s="1"/>
  <c r="GA1465" i="6" s="1"/>
  <c r="Z1464" i="6"/>
  <c r="FJ1464" i="6" s="1"/>
  <c r="FV1464" i="6" s="1"/>
  <c r="GA1464" i="6" s="1"/>
  <c r="Z1463" i="6"/>
  <c r="FJ1463" i="6" s="1"/>
  <c r="FV1463" i="6" s="1"/>
  <c r="GA1463" i="6" s="1"/>
  <c r="Z1459" i="6"/>
  <c r="FJ1459" i="6" s="1"/>
  <c r="FV1459" i="6" s="1"/>
  <c r="GA1459" i="6" s="1"/>
  <c r="Z1460" i="6"/>
  <c r="FJ1460" i="6" s="1"/>
  <c r="FV1460" i="6" s="1"/>
  <c r="GA1460" i="6" s="1"/>
  <c r="Z1457" i="6"/>
  <c r="FJ1457" i="6" s="1"/>
  <c r="FV1457" i="6" s="1"/>
  <c r="GA1457" i="6" s="1"/>
  <c r="Z1458" i="6"/>
  <c r="FJ1458" i="6" s="1"/>
  <c r="FV1458" i="6" s="1"/>
  <c r="GA1458" i="6" s="1"/>
  <c r="Z1461" i="6"/>
  <c r="FJ1461" i="6" s="1"/>
  <c r="FV1461" i="6" s="1"/>
  <c r="GA1461" i="6" s="1"/>
  <c r="Z1455" i="6"/>
  <c r="FJ1455" i="6" s="1"/>
  <c r="FV1455" i="6" s="1"/>
  <c r="GA1455" i="6" s="1"/>
  <c r="Z1452" i="6"/>
  <c r="FJ1452" i="6" s="1"/>
  <c r="FV1452" i="6" s="1"/>
  <c r="GA1452" i="6" s="1"/>
  <c r="Z1456" i="6"/>
  <c r="FJ1456" i="6" s="1"/>
  <c r="FV1456" i="6" s="1"/>
  <c r="GA1456" i="6" s="1"/>
  <c r="Z1454" i="6"/>
  <c r="FJ1454" i="6" s="1"/>
  <c r="FV1454" i="6" s="1"/>
  <c r="GA1454" i="6" s="1"/>
  <c r="Z1450" i="6"/>
  <c r="FJ1450" i="6" s="1"/>
  <c r="FV1450" i="6" s="1"/>
  <c r="GA1450" i="6" s="1"/>
  <c r="Z1453" i="6"/>
  <c r="FJ1453" i="6" s="1"/>
  <c r="FV1453" i="6" s="1"/>
  <c r="GA1453" i="6" s="1"/>
  <c r="Z1446" i="6"/>
  <c r="FJ1446" i="6" s="1"/>
  <c r="FV1446" i="6" s="1"/>
  <c r="GA1446" i="6" s="1"/>
  <c r="Z1447" i="6"/>
  <c r="FJ1447" i="6" s="1"/>
  <c r="FV1447" i="6" s="1"/>
  <c r="GA1447" i="6" s="1"/>
  <c r="Z1443" i="6"/>
  <c r="FJ1443" i="6" s="1"/>
  <c r="FV1443" i="6" s="1"/>
  <c r="GA1443" i="6" s="1"/>
  <c r="Z1439" i="6"/>
  <c r="FJ1439" i="6" s="1"/>
  <c r="FV1439" i="6" s="1"/>
  <c r="GA1439" i="6" s="1"/>
  <c r="Z1442" i="6"/>
  <c r="FJ1442" i="6" s="1"/>
  <c r="FV1442" i="6" s="1"/>
  <c r="GA1442" i="6" s="1"/>
  <c r="Z1441" i="6"/>
  <c r="FJ1441" i="6" s="1"/>
  <c r="FV1441" i="6" s="1"/>
  <c r="GA1441" i="6" s="1"/>
  <c r="Z1440" i="6"/>
  <c r="FJ1440" i="6" s="1"/>
  <c r="FV1440" i="6" s="1"/>
  <c r="GA1440" i="6" s="1"/>
  <c r="Z1437" i="6"/>
  <c r="FJ1437" i="6" s="1"/>
  <c r="FV1437" i="6" s="1"/>
  <c r="GA1437" i="6" s="1"/>
  <c r="Z1433" i="6"/>
  <c r="FJ1433" i="6" s="1"/>
  <c r="FV1433" i="6" s="1"/>
  <c r="GA1433" i="6" s="1"/>
  <c r="Z1451" i="6"/>
  <c r="FJ1451" i="6" s="1"/>
  <c r="FV1451" i="6" s="1"/>
  <c r="GA1451" i="6" s="1"/>
  <c r="Z1449" i="6"/>
  <c r="FJ1449" i="6" s="1"/>
  <c r="FV1449" i="6" s="1"/>
  <c r="GA1449" i="6" s="1"/>
  <c r="Z1448" i="6"/>
  <c r="FJ1448" i="6" s="1"/>
  <c r="FV1448" i="6" s="1"/>
  <c r="GA1448" i="6" s="1"/>
  <c r="Z1444" i="6"/>
  <c r="FJ1444" i="6" s="1"/>
  <c r="FV1444" i="6" s="1"/>
  <c r="GA1444" i="6" s="1"/>
  <c r="Z1434" i="6"/>
  <c r="FJ1434" i="6" s="1"/>
  <c r="FV1434" i="6" s="1"/>
  <c r="GA1434" i="6" s="1"/>
  <c r="Z1438" i="6"/>
  <c r="FJ1438" i="6" s="1"/>
  <c r="FV1438" i="6" s="1"/>
  <c r="GA1438" i="6" s="1"/>
  <c r="Z1435" i="6"/>
  <c r="FJ1435" i="6" s="1"/>
  <c r="FV1435" i="6" s="1"/>
  <c r="GA1435" i="6" s="1"/>
  <c r="Z1431" i="6"/>
  <c r="FJ1431" i="6" s="1"/>
  <c r="FV1431" i="6" s="1"/>
  <c r="GA1431" i="6" s="1"/>
  <c r="Z1445" i="6"/>
  <c r="FJ1445" i="6" s="1"/>
  <c r="Z1429" i="6"/>
  <c r="FJ1429" i="6" s="1"/>
  <c r="FV1429" i="6" s="1"/>
  <c r="GA1429" i="6" s="1"/>
  <c r="Z1425" i="6"/>
  <c r="FJ1425" i="6" s="1"/>
  <c r="FV1425" i="6" s="1"/>
  <c r="GA1425" i="6" s="1"/>
  <c r="Z1421" i="6"/>
  <c r="FJ1421" i="6" s="1"/>
  <c r="FV1421" i="6" s="1"/>
  <c r="GA1421" i="6" s="1"/>
  <c r="Z1432" i="6"/>
  <c r="FJ1432" i="6" s="1"/>
  <c r="FV1432" i="6" s="1"/>
  <c r="GA1432" i="6" s="1"/>
  <c r="Z1427" i="6"/>
  <c r="FJ1427" i="6" s="1"/>
  <c r="FV1427" i="6" s="1"/>
  <c r="GA1427" i="6" s="1"/>
  <c r="Z1423" i="6"/>
  <c r="FJ1423" i="6" s="1"/>
  <c r="FV1423" i="6" s="1"/>
  <c r="GA1423" i="6" s="1"/>
  <c r="Z1419" i="6"/>
  <c r="FJ1419" i="6" s="1"/>
  <c r="FV1419" i="6" s="1"/>
  <c r="GA1419" i="6" s="1"/>
  <c r="Z1428" i="6"/>
  <c r="FJ1428" i="6" s="1"/>
  <c r="FV1428" i="6" s="1"/>
  <c r="GA1428" i="6" s="1"/>
  <c r="Z1420" i="6"/>
  <c r="FJ1420" i="6" s="1"/>
  <c r="FV1420" i="6" s="1"/>
  <c r="GA1420" i="6" s="1"/>
  <c r="Z1415" i="6"/>
  <c r="FJ1415" i="6" s="1"/>
  <c r="FV1415" i="6" s="1"/>
  <c r="GA1415" i="6" s="1"/>
  <c r="Z1411" i="6"/>
  <c r="FJ1411" i="6" s="1"/>
  <c r="FV1411" i="6" s="1"/>
  <c r="GA1411" i="6" s="1"/>
  <c r="Z1407" i="6"/>
  <c r="FJ1407" i="6" s="1"/>
  <c r="FV1407" i="6" s="1"/>
  <c r="GA1407" i="6" s="1"/>
  <c r="Z1403" i="6"/>
  <c r="FJ1403" i="6" s="1"/>
  <c r="FV1403" i="6" s="1"/>
  <c r="GA1403" i="6" s="1"/>
  <c r="Z1436" i="6"/>
  <c r="FJ1436" i="6" s="1"/>
  <c r="FV1436" i="6" s="1"/>
  <c r="GA1436" i="6" s="1"/>
  <c r="Z1430" i="6"/>
  <c r="FJ1430" i="6" s="1"/>
  <c r="FV1430" i="6" s="1"/>
  <c r="GA1430" i="6" s="1"/>
  <c r="Z1422" i="6"/>
  <c r="FJ1422" i="6" s="1"/>
  <c r="FV1422" i="6" s="1"/>
  <c r="GA1422" i="6" s="1"/>
  <c r="Z1416" i="6"/>
  <c r="FJ1416" i="6" s="1"/>
  <c r="FV1416" i="6" s="1"/>
  <c r="GA1416" i="6" s="1"/>
  <c r="Z1412" i="6"/>
  <c r="FJ1412" i="6" s="1"/>
  <c r="FV1412" i="6" s="1"/>
  <c r="GA1412" i="6" s="1"/>
  <c r="Z1408" i="6"/>
  <c r="FJ1408" i="6" s="1"/>
  <c r="FV1408" i="6" s="1"/>
  <c r="GA1408" i="6" s="1"/>
  <c r="Z1404" i="6"/>
  <c r="FJ1404" i="6" s="1"/>
  <c r="FV1404" i="6" s="1"/>
  <c r="GA1404" i="6" s="1"/>
  <c r="Z1400" i="6"/>
  <c r="FJ1400" i="6" s="1"/>
  <c r="FV1400" i="6" s="1"/>
  <c r="GA1400" i="6" s="1"/>
  <c r="Z1424" i="6"/>
  <c r="FJ1424" i="6" s="1"/>
  <c r="FV1424" i="6" s="1"/>
  <c r="GA1424" i="6" s="1"/>
  <c r="Z1418" i="6"/>
  <c r="FJ1418" i="6" s="1"/>
  <c r="FV1418" i="6" s="1"/>
  <c r="GA1418" i="6" s="1"/>
  <c r="Z1417" i="6"/>
  <c r="FJ1417" i="6" s="1"/>
  <c r="FV1417" i="6" s="1"/>
  <c r="GA1417" i="6" s="1"/>
  <c r="Z1413" i="6"/>
  <c r="FJ1413" i="6" s="1"/>
  <c r="FV1413" i="6" s="1"/>
  <c r="GA1413" i="6" s="1"/>
  <c r="Z1409" i="6"/>
  <c r="FJ1409" i="6" s="1"/>
  <c r="FV1409" i="6" s="1"/>
  <c r="GA1409" i="6" s="1"/>
  <c r="Z1405" i="6"/>
  <c r="FJ1405" i="6" s="1"/>
  <c r="FV1405" i="6" s="1"/>
  <c r="GA1405" i="6" s="1"/>
  <c r="Z1401" i="6"/>
  <c r="FJ1401" i="6" s="1"/>
  <c r="FV1401" i="6" s="1"/>
  <c r="GA1401" i="6" s="1"/>
  <c r="Z1397" i="6"/>
  <c r="FJ1397" i="6" s="1"/>
  <c r="FV1397" i="6" s="1"/>
  <c r="GA1397" i="6" s="1"/>
  <c r="Z1396" i="6"/>
  <c r="FJ1396" i="6" s="1"/>
  <c r="FV1396" i="6" s="1"/>
  <c r="GA1396" i="6" s="1"/>
  <c r="Z1392" i="6"/>
  <c r="FJ1392" i="6" s="1"/>
  <c r="FV1392" i="6" s="1"/>
  <c r="GA1392" i="6" s="1"/>
  <c r="Z1388" i="6"/>
  <c r="FJ1388" i="6" s="1"/>
  <c r="FV1388" i="6" s="1"/>
  <c r="GA1388" i="6" s="1"/>
  <c r="Z1384" i="6"/>
  <c r="FJ1384" i="6" s="1"/>
  <c r="FV1384" i="6" s="1"/>
  <c r="GA1384" i="6" s="1"/>
  <c r="Z1380" i="6"/>
  <c r="FJ1380" i="6" s="1"/>
  <c r="FV1380" i="6" s="1"/>
  <c r="GA1380" i="6" s="1"/>
  <c r="Z1399" i="6"/>
  <c r="FJ1399" i="6" s="1"/>
  <c r="FV1399" i="6" s="1"/>
  <c r="GA1399" i="6" s="1"/>
  <c r="Z1393" i="6"/>
  <c r="FJ1393" i="6" s="1"/>
  <c r="FV1393" i="6" s="1"/>
  <c r="GA1393" i="6" s="1"/>
  <c r="Z1389" i="6"/>
  <c r="FJ1389" i="6" s="1"/>
  <c r="FV1389" i="6" s="1"/>
  <c r="GA1389" i="6" s="1"/>
  <c r="Z1385" i="6"/>
  <c r="FJ1385" i="6" s="1"/>
  <c r="FV1385" i="6" s="1"/>
  <c r="GA1385" i="6" s="1"/>
  <c r="Z1381" i="6"/>
  <c r="FJ1381" i="6" s="1"/>
  <c r="FV1381" i="6" s="1"/>
  <c r="GA1381" i="6" s="1"/>
  <c r="Z1377" i="6"/>
  <c r="FJ1377" i="6" s="1"/>
  <c r="FV1377" i="6" s="1"/>
  <c r="GA1377" i="6" s="1"/>
  <c r="Z1426" i="6"/>
  <c r="FJ1426" i="6" s="1"/>
  <c r="FV1426" i="6" s="1"/>
  <c r="GA1426" i="6" s="1"/>
  <c r="Z1402" i="6"/>
  <c r="FJ1402" i="6" s="1"/>
  <c r="FV1402" i="6" s="1"/>
  <c r="GA1402" i="6" s="1"/>
  <c r="Z1395" i="6"/>
  <c r="FJ1395" i="6" s="1"/>
  <c r="FV1395" i="6" s="1"/>
  <c r="GA1395" i="6" s="1"/>
  <c r="Z1391" i="6"/>
  <c r="FJ1391" i="6" s="1"/>
  <c r="FV1391" i="6" s="1"/>
  <c r="GA1391" i="6" s="1"/>
  <c r="Z1387" i="6"/>
  <c r="FJ1387" i="6" s="1"/>
  <c r="FV1387" i="6" s="1"/>
  <c r="GA1387" i="6" s="1"/>
  <c r="Z1383" i="6"/>
  <c r="FJ1383" i="6" s="1"/>
  <c r="FV1383" i="6" s="1"/>
  <c r="GA1383" i="6" s="1"/>
  <c r="Z1379" i="6"/>
  <c r="FJ1379" i="6" s="1"/>
  <c r="FV1379" i="6" s="1"/>
  <c r="GA1379" i="6" s="1"/>
  <c r="Z1376" i="6"/>
  <c r="FJ1376" i="6" s="1"/>
  <c r="FV1376" i="6" s="1"/>
  <c r="GA1376" i="6" s="1"/>
  <c r="Z1375" i="6"/>
  <c r="FJ1375" i="6" s="1"/>
  <c r="FV1375" i="6" s="1"/>
  <c r="GA1375" i="6" s="1"/>
  <c r="Z1374" i="6"/>
  <c r="FJ1374" i="6" s="1"/>
  <c r="FV1374" i="6" s="1"/>
  <c r="GA1374" i="6" s="1"/>
  <c r="Z1370" i="6"/>
  <c r="FJ1370" i="6" s="1"/>
  <c r="FV1370" i="6" s="1"/>
  <c r="GA1370" i="6" s="1"/>
  <c r="Z1366" i="6"/>
  <c r="FJ1366" i="6" s="1"/>
  <c r="FV1366" i="6" s="1"/>
  <c r="GA1366" i="6" s="1"/>
  <c r="Z1362" i="6"/>
  <c r="FJ1362" i="6" s="1"/>
  <c r="FV1362" i="6" s="1"/>
  <c r="GA1362" i="6" s="1"/>
  <c r="Z1414" i="6"/>
  <c r="FJ1414" i="6" s="1"/>
  <c r="FV1414" i="6" s="1"/>
  <c r="GA1414" i="6" s="1"/>
  <c r="Z1398" i="6"/>
  <c r="FJ1398" i="6" s="1"/>
  <c r="FV1398" i="6" s="1"/>
  <c r="GA1398" i="6" s="1"/>
  <c r="Z1371" i="6"/>
  <c r="FJ1371" i="6" s="1"/>
  <c r="FV1371" i="6" s="1"/>
  <c r="GA1371" i="6" s="1"/>
  <c r="Z1367" i="6"/>
  <c r="FJ1367" i="6" s="1"/>
  <c r="FV1367" i="6" s="1"/>
  <c r="GA1367" i="6" s="1"/>
  <c r="Z1410" i="6"/>
  <c r="FJ1410" i="6" s="1"/>
  <c r="FV1410" i="6" s="1"/>
  <c r="GA1410" i="6" s="1"/>
  <c r="Z1394" i="6"/>
  <c r="FJ1394" i="6" s="1"/>
  <c r="FV1394" i="6" s="1"/>
  <c r="GA1394" i="6" s="1"/>
  <c r="Z1390" i="6"/>
  <c r="FJ1390" i="6" s="1"/>
  <c r="FV1390" i="6" s="1"/>
  <c r="GA1390" i="6" s="1"/>
  <c r="Z1386" i="6"/>
  <c r="FJ1386" i="6" s="1"/>
  <c r="FV1386" i="6" s="1"/>
  <c r="GA1386" i="6" s="1"/>
  <c r="Z1382" i="6"/>
  <c r="FJ1382" i="6" s="1"/>
  <c r="FV1382" i="6" s="1"/>
  <c r="GA1382" i="6" s="1"/>
  <c r="Z1378" i="6"/>
  <c r="FJ1378" i="6" s="1"/>
  <c r="FV1378" i="6" s="1"/>
  <c r="GA1378" i="6" s="1"/>
  <c r="Z1357" i="6"/>
  <c r="FJ1357" i="6" s="1"/>
  <c r="FV1357" i="6" s="1"/>
  <c r="GA1357" i="6" s="1"/>
  <c r="Z1353" i="6"/>
  <c r="FJ1353" i="6" s="1"/>
  <c r="FV1353" i="6" s="1"/>
  <c r="GA1353" i="6" s="1"/>
  <c r="Z1349" i="6"/>
  <c r="FJ1349" i="6" s="1"/>
  <c r="FV1349" i="6" s="1"/>
  <c r="GA1349" i="6" s="1"/>
  <c r="Z1345" i="6"/>
  <c r="FJ1345" i="6" s="1"/>
  <c r="FV1345" i="6" s="1"/>
  <c r="GA1345" i="6" s="1"/>
  <c r="Z1341" i="6"/>
  <c r="FJ1341" i="6" s="1"/>
  <c r="FV1341" i="6" s="1"/>
  <c r="GA1341" i="6" s="1"/>
  <c r="Z1337" i="6"/>
  <c r="FJ1337" i="6" s="1"/>
  <c r="FV1337" i="6" s="1"/>
  <c r="GA1337" i="6" s="1"/>
  <c r="Z1333" i="6"/>
  <c r="FJ1333" i="6" s="1"/>
  <c r="FV1333" i="6" s="1"/>
  <c r="GA1333" i="6" s="1"/>
  <c r="Z1329" i="6"/>
  <c r="FJ1329" i="6" s="1"/>
  <c r="FV1329" i="6" s="1"/>
  <c r="GA1329" i="6" s="1"/>
  <c r="Z1325" i="6"/>
  <c r="FJ1325" i="6" s="1"/>
  <c r="FV1325" i="6" s="1"/>
  <c r="GA1325" i="6" s="1"/>
  <c r="Z1321" i="6"/>
  <c r="FJ1321" i="6" s="1"/>
  <c r="FV1321" i="6" s="1"/>
  <c r="GA1321" i="6" s="1"/>
  <c r="Z1372" i="6"/>
  <c r="FJ1372" i="6" s="1"/>
  <c r="FV1372" i="6" s="1"/>
  <c r="GA1372" i="6" s="1"/>
  <c r="Z1368" i="6"/>
  <c r="FJ1368" i="6" s="1"/>
  <c r="FV1368" i="6" s="1"/>
  <c r="GA1368" i="6" s="1"/>
  <c r="Z1364" i="6"/>
  <c r="FJ1364" i="6" s="1"/>
  <c r="FV1364" i="6" s="1"/>
  <c r="GA1364" i="6" s="1"/>
  <c r="Z1363" i="6"/>
  <c r="FJ1363" i="6" s="1"/>
  <c r="FV1363" i="6" s="1"/>
  <c r="GA1363" i="6" s="1"/>
  <c r="Z1358" i="6"/>
  <c r="FJ1358" i="6" s="1"/>
  <c r="FV1358" i="6" s="1"/>
  <c r="GA1358" i="6" s="1"/>
  <c r="Z1354" i="6"/>
  <c r="FJ1354" i="6" s="1"/>
  <c r="FV1354" i="6" s="1"/>
  <c r="GA1354" i="6" s="1"/>
  <c r="Z1350" i="6"/>
  <c r="FJ1350" i="6" s="1"/>
  <c r="FV1350" i="6" s="1"/>
  <c r="GA1350" i="6" s="1"/>
  <c r="Z1346" i="6"/>
  <c r="FJ1346" i="6" s="1"/>
  <c r="FV1346" i="6" s="1"/>
  <c r="GA1346" i="6" s="1"/>
  <c r="Z1342" i="6"/>
  <c r="FJ1342" i="6" s="1"/>
  <c r="FV1342" i="6" s="1"/>
  <c r="GA1342" i="6" s="1"/>
  <c r="Z1406" i="6"/>
  <c r="FJ1406" i="6" s="1"/>
  <c r="FV1406" i="6" s="1"/>
  <c r="GA1406" i="6" s="1"/>
  <c r="Z1355" i="6"/>
  <c r="FJ1355" i="6" s="1"/>
  <c r="FV1355" i="6" s="1"/>
  <c r="GA1355" i="6" s="1"/>
  <c r="Z1351" i="6"/>
  <c r="FJ1351" i="6" s="1"/>
  <c r="FV1351" i="6" s="1"/>
  <c r="GA1351" i="6" s="1"/>
  <c r="Z1347" i="6"/>
  <c r="FJ1347" i="6" s="1"/>
  <c r="FV1347" i="6" s="1"/>
  <c r="GA1347" i="6" s="1"/>
  <c r="Z1343" i="6"/>
  <c r="FJ1343" i="6" s="1"/>
  <c r="FV1343" i="6" s="1"/>
  <c r="GA1343" i="6" s="1"/>
  <c r="Z1339" i="6"/>
  <c r="FJ1339" i="6" s="1"/>
  <c r="FV1339" i="6" s="1"/>
  <c r="GA1339" i="6" s="1"/>
  <c r="Z1335" i="6"/>
  <c r="FJ1335" i="6" s="1"/>
  <c r="FV1335" i="6" s="1"/>
  <c r="GA1335" i="6" s="1"/>
  <c r="Z1331" i="6"/>
  <c r="FJ1331" i="6" s="1"/>
  <c r="FV1331" i="6" s="1"/>
  <c r="GA1331" i="6" s="1"/>
  <c r="Z1327" i="6"/>
  <c r="FJ1327" i="6" s="1"/>
  <c r="FV1327" i="6" s="1"/>
  <c r="GA1327" i="6" s="1"/>
  <c r="Z1323" i="6"/>
  <c r="FJ1323" i="6" s="1"/>
  <c r="FV1323" i="6" s="1"/>
  <c r="GA1323" i="6" s="1"/>
  <c r="Z1319" i="6"/>
  <c r="FJ1319" i="6" s="1"/>
  <c r="FV1319" i="6" s="1"/>
  <c r="GA1319" i="6" s="1"/>
  <c r="Z1315" i="6"/>
  <c r="FJ1315" i="6" s="1"/>
  <c r="FV1315" i="6" s="1"/>
  <c r="GA1315" i="6" s="1"/>
  <c r="Z1361" i="6"/>
  <c r="FJ1361" i="6" s="1"/>
  <c r="FV1361" i="6" s="1"/>
  <c r="GA1361" i="6" s="1"/>
  <c r="Z1338" i="6"/>
  <c r="FJ1338" i="6" s="1"/>
  <c r="FV1338" i="6" s="1"/>
  <c r="GA1338" i="6" s="1"/>
  <c r="Z1330" i="6"/>
  <c r="FJ1330" i="6" s="1"/>
  <c r="FV1330" i="6" s="1"/>
  <c r="GA1330" i="6" s="1"/>
  <c r="Z1322" i="6"/>
  <c r="FJ1322" i="6" s="1"/>
  <c r="FV1322" i="6" s="1"/>
  <c r="GA1322" i="6" s="1"/>
  <c r="Z1308" i="6"/>
  <c r="FJ1308" i="6" s="1"/>
  <c r="FV1308" i="6" s="1"/>
  <c r="GA1308" i="6" s="1"/>
  <c r="Z1304" i="6"/>
  <c r="FJ1304" i="6" s="1"/>
  <c r="FV1304" i="6" s="1"/>
  <c r="GA1304" i="6" s="1"/>
  <c r="Z1300" i="6"/>
  <c r="FJ1300" i="6" s="1"/>
  <c r="FV1300" i="6" s="1"/>
  <c r="GA1300" i="6" s="1"/>
  <c r="Z1360" i="6"/>
  <c r="FJ1360" i="6" s="1"/>
  <c r="FV1360" i="6" s="1"/>
  <c r="GA1360" i="6" s="1"/>
  <c r="Z1359" i="6"/>
  <c r="FJ1359" i="6" s="1"/>
  <c r="FV1359" i="6" s="1"/>
  <c r="GA1359" i="6" s="1"/>
  <c r="Z1356" i="6"/>
  <c r="FJ1356" i="6" s="1"/>
  <c r="FV1356" i="6" s="1"/>
  <c r="GA1356" i="6" s="1"/>
  <c r="Z1348" i="6"/>
  <c r="FJ1348" i="6" s="1"/>
  <c r="FV1348" i="6" s="1"/>
  <c r="GA1348" i="6" s="1"/>
  <c r="Z1340" i="6"/>
  <c r="FJ1340" i="6" s="1"/>
  <c r="FV1340" i="6" s="1"/>
  <c r="GA1340" i="6" s="1"/>
  <c r="Z1332" i="6"/>
  <c r="FJ1332" i="6" s="1"/>
  <c r="FV1332" i="6" s="1"/>
  <c r="GA1332" i="6" s="1"/>
  <c r="Z1324" i="6"/>
  <c r="FJ1324" i="6" s="1"/>
  <c r="FV1324" i="6" s="1"/>
  <c r="GA1324" i="6" s="1"/>
  <c r="Z1314" i="6"/>
  <c r="FJ1314" i="6" s="1"/>
  <c r="FV1314" i="6" s="1"/>
  <c r="GA1314" i="6" s="1"/>
  <c r="Z1313" i="6"/>
  <c r="FJ1313" i="6" s="1"/>
  <c r="FV1313" i="6" s="1"/>
  <c r="GA1313" i="6" s="1"/>
  <c r="Z1312" i="6"/>
  <c r="FJ1312" i="6" s="1"/>
  <c r="FV1312" i="6" s="1"/>
  <c r="GA1312" i="6" s="1"/>
  <c r="Z1309" i="6"/>
  <c r="FJ1309" i="6" s="1"/>
  <c r="FV1309" i="6" s="1"/>
  <c r="GA1309" i="6" s="1"/>
  <c r="Z1305" i="6"/>
  <c r="FJ1305" i="6" s="1"/>
  <c r="FV1305" i="6" s="1"/>
  <c r="GA1305" i="6" s="1"/>
  <c r="Z1301" i="6"/>
  <c r="FJ1301" i="6" s="1"/>
  <c r="FV1301" i="6" s="1"/>
  <c r="GA1301" i="6" s="1"/>
  <c r="Z1297" i="6"/>
  <c r="FJ1297" i="6" s="1"/>
  <c r="FV1297" i="6" s="1"/>
  <c r="GA1297" i="6" s="1"/>
  <c r="Z1293" i="6"/>
  <c r="FJ1293" i="6" s="1"/>
  <c r="FV1293" i="6" s="1"/>
  <c r="GA1293" i="6" s="1"/>
  <c r="Z1289" i="6"/>
  <c r="FJ1289" i="6" s="1"/>
  <c r="FV1289" i="6" s="1"/>
  <c r="GA1289" i="6" s="1"/>
  <c r="Z1285" i="6"/>
  <c r="FJ1285" i="6" s="1"/>
  <c r="FV1285" i="6" s="1"/>
  <c r="GA1285" i="6" s="1"/>
  <c r="Z1281" i="6"/>
  <c r="FJ1281" i="6" s="1"/>
  <c r="FV1281" i="6" s="1"/>
  <c r="GA1281" i="6" s="1"/>
  <c r="Z1277" i="6"/>
  <c r="FJ1277" i="6" s="1"/>
  <c r="FV1277" i="6" s="1"/>
  <c r="GA1277" i="6" s="1"/>
  <c r="Z1369" i="6"/>
  <c r="FJ1369" i="6" s="1"/>
  <c r="Z1365" i="6"/>
  <c r="FJ1365" i="6" s="1"/>
  <c r="FV1365" i="6" s="1"/>
  <c r="GA1365" i="6" s="1"/>
  <c r="Z1336" i="6"/>
  <c r="FJ1336" i="6" s="1"/>
  <c r="FV1336" i="6" s="1"/>
  <c r="GA1336" i="6" s="1"/>
  <c r="Z1320" i="6"/>
  <c r="FJ1320" i="6" s="1"/>
  <c r="FV1320" i="6" s="1"/>
  <c r="GA1320" i="6" s="1"/>
  <c r="Z1316" i="6"/>
  <c r="FJ1316" i="6" s="1"/>
  <c r="FV1316" i="6" s="1"/>
  <c r="GA1316" i="6" s="1"/>
  <c r="Z1310" i="6"/>
  <c r="FJ1310" i="6" s="1"/>
  <c r="FV1310" i="6" s="1"/>
  <c r="GA1310" i="6" s="1"/>
  <c r="Z1306" i="6"/>
  <c r="FJ1306" i="6" s="1"/>
  <c r="FV1306" i="6" s="1"/>
  <c r="GA1306" i="6" s="1"/>
  <c r="Z1302" i="6"/>
  <c r="FJ1302" i="6" s="1"/>
  <c r="FV1302" i="6" s="1"/>
  <c r="GA1302" i="6" s="1"/>
  <c r="Z1274" i="6"/>
  <c r="FJ1274" i="6" s="1"/>
  <c r="FV1274" i="6" s="1"/>
  <c r="GA1274" i="6" s="1"/>
  <c r="Z1270" i="6"/>
  <c r="FJ1270" i="6" s="1"/>
  <c r="FV1270" i="6" s="1"/>
  <c r="GA1270" i="6" s="1"/>
  <c r="Z1266" i="6"/>
  <c r="FJ1266" i="6" s="1"/>
  <c r="FV1266" i="6" s="1"/>
  <c r="GA1266" i="6" s="1"/>
  <c r="Z1262" i="6"/>
  <c r="FJ1262" i="6" s="1"/>
  <c r="FV1262" i="6" s="1"/>
  <c r="GA1262" i="6" s="1"/>
  <c r="Z1258" i="6"/>
  <c r="FJ1258" i="6" s="1"/>
  <c r="FV1258" i="6" s="1"/>
  <c r="GA1258" i="6" s="1"/>
  <c r="Z1254" i="6"/>
  <c r="FJ1254" i="6" s="1"/>
  <c r="FV1254" i="6" s="1"/>
  <c r="GA1254" i="6" s="1"/>
  <c r="Z1250" i="6"/>
  <c r="FJ1250" i="6" s="1"/>
  <c r="FV1250" i="6" s="1"/>
  <c r="GA1250" i="6" s="1"/>
  <c r="Z1246" i="6"/>
  <c r="FJ1246" i="6" s="1"/>
  <c r="FV1246" i="6" s="1"/>
  <c r="GA1246" i="6" s="1"/>
  <c r="Z1344" i="6"/>
  <c r="FJ1344" i="6" s="1"/>
  <c r="FV1344" i="6" s="1"/>
  <c r="GA1344" i="6" s="1"/>
  <c r="Z1326" i="6"/>
  <c r="FJ1326" i="6" s="1"/>
  <c r="FV1326" i="6" s="1"/>
  <c r="GA1326" i="6" s="1"/>
  <c r="Z1317" i="6"/>
  <c r="FJ1317" i="6" s="1"/>
  <c r="FV1317" i="6" s="1"/>
  <c r="GA1317" i="6" s="1"/>
  <c r="Z1299" i="6"/>
  <c r="FJ1299" i="6" s="1"/>
  <c r="FV1299" i="6" s="1"/>
  <c r="GA1299" i="6" s="1"/>
  <c r="Z1298" i="6"/>
  <c r="FJ1298" i="6" s="1"/>
  <c r="FV1298" i="6" s="1"/>
  <c r="GA1298" i="6" s="1"/>
  <c r="Z1292" i="6"/>
  <c r="FJ1292" i="6" s="1"/>
  <c r="FV1292" i="6" s="1"/>
  <c r="GA1292" i="6" s="1"/>
  <c r="Z1291" i="6"/>
  <c r="FJ1291" i="6" s="1"/>
  <c r="FV1291" i="6" s="1"/>
  <c r="GA1291" i="6" s="1"/>
  <c r="Z1290" i="6"/>
  <c r="FJ1290" i="6" s="1"/>
  <c r="FV1290" i="6" s="1"/>
  <c r="GA1290" i="6" s="1"/>
  <c r="Z1284" i="6"/>
  <c r="FJ1284" i="6" s="1"/>
  <c r="FV1284" i="6" s="1"/>
  <c r="GA1284" i="6" s="1"/>
  <c r="Z1283" i="6"/>
  <c r="FJ1283" i="6" s="1"/>
  <c r="FV1283" i="6" s="1"/>
  <c r="GA1283" i="6" s="1"/>
  <c r="Z1282" i="6"/>
  <c r="FJ1282" i="6" s="1"/>
  <c r="FV1282" i="6" s="1"/>
  <c r="GA1282" i="6" s="1"/>
  <c r="Z1276" i="6"/>
  <c r="FJ1276" i="6" s="1"/>
  <c r="FV1276" i="6" s="1"/>
  <c r="GA1276" i="6" s="1"/>
  <c r="Z1275" i="6"/>
  <c r="FJ1275" i="6" s="1"/>
  <c r="FV1275" i="6" s="1"/>
  <c r="GA1275" i="6" s="1"/>
  <c r="Z1271" i="6"/>
  <c r="FJ1271" i="6" s="1"/>
  <c r="FV1271" i="6" s="1"/>
  <c r="GA1271" i="6" s="1"/>
  <c r="Z1267" i="6"/>
  <c r="FJ1267" i="6" s="1"/>
  <c r="FV1267" i="6" s="1"/>
  <c r="GA1267" i="6" s="1"/>
  <c r="Z1263" i="6"/>
  <c r="FJ1263" i="6" s="1"/>
  <c r="FV1263" i="6" s="1"/>
  <c r="GA1263" i="6" s="1"/>
  <c r="Z1259" i="6"/>
  <c r="FJ1259" i="6" s="1"/>
  <c r="FV1259" i="6" s="1"/>
  <c r="GA1259" i="6" s="1"/>
  <c r="Z1255" i="6"/>
  <c r="FJ1255" i="6" s="1"/>
  <c r="FV1255" i="6" s="1"/>
  <c r="GA1255" i="6" s="1"/>
  <c r="Z1251" i="6"/>
  <c r="FJ1251" i="6" s="1"/>
  <c r="FV1251" i="6" s="1"/>
  <c r="GA1251" i="6" s="1"/>
  <c r="Z1247" i="6"/>
  <c r="FJ1247" i="6" s="1"/>
  <c r="FV1247" i="6" s="1"/>
  <c r="GA1247" i="6" s="1"/>
  <c r="Z1243" i="6"/>
  <c r="FJ1243" i="6" s="1"/>
  <c r="FV1243" i="6" s="1"/>
  <c r="GA1243" i="6" s="1"/>
  <c r="Z1373" i="6"/>
  <c r="FJ1373" i="6" s="1"/>
  <c r="FV1373" i="6" s="1"/>
  <c r="GA1373" i="6" s="1"/>
  <c r="Z1352" i="6"/>
  <c r="FJ1352" i="6" s="1"/>
  <c r="FV1352" i="6" s="1"/>
  <c r="GA1352" i="6" s="1"/>
  <c r="Z1328" i="6"/>
  <c r="FJ1328" i="6" s="1"/>
  <c r="FV1328" i="6" s="1"/>
  <c r="GA1328" i="6" s="1"/>
  <c r="Z1318" i="6"/>
  <c r="FJ1318" i="6" s="1"/>
  <c r="FV1318" i="6" s="1"/>
  <c r="GA1318" i="6" s="1"/>
  <c r="Z1311" i="6"/>
  <c r="FJ1311" i="6" s="1"/>
  <c r="FV1311" i="6" s="1"/>
  <c r="GA1311" i="6" s="1"/>
  <c r="Z1307" i="6"/>
  <c r="FJ1307" i="6" s="1"/>
  <c r="FV1307" i="6" s="1"/>
  <c r="GA1307" i="6" s="1"/>
  <c r="Z1303" i="6"/>
  <c r="FJ1303" i="6" s="1"/>
  <c r="FV1303" i="6" s="1"/>
  <c r="GA1303" i="6" s="1"/>
  <c r="Z1272" i="6"/>
  <c r="FJ1272" i="6" s="1"/>
  <c r="FV1272" i="6" s="1"/>
  <c r="GA1272" i="6" s="1"/>
  <c r="Z1287" i="6"/>
  <c r="FJ1287" i="6" s="1"/>
  <c r="FV1287" i="6" s="1"/>
  <c r="GA1287" i="6" s="1"/>
  <c r="Z1273" i="6"/>
  <c r="FJ1273" i="6" s="1"/>
  <c r="FV1273" i="6" s="1"/>
  <c r="GA1273" i="6" s="1"/>
  <c r="Z1269" i="6"/>
  <c r="FJ1269" i="6" s="1"/>
  <c r="FV1269" i="6" s="1"/>
  <c r="GA1269" i="6" s="1"/>
  <c r="Z1265" i="6"/>
  <c r="FJ1265" i="6" s="1"/>
  <c r="FV1265" i="6" s="1"/>
  <c r="GA1265" i="6" s="1"/>
  <c r="Z1261" i="6"/>
  <c r="FJ1261" i="6" s="1"/>
  <c r="FV1261" i="6" s="1"/>
  <c r="GA1261" i="6" s="1"/>
  <c r="Z1257" i="6"/>
  <c r="FJ1257" i="6" s="1"/>
  <c r="FV1257" i="6" s="1"/>
  <c r="GA1257" i="6" s="1"/>
  <c r="Z1253" i="6"/>
  <c r="FJ1253" i="6" s="1"/>
  <c r="FV1253" i="6" s="1"/>
  <c r="GA1253" i="6" s="1"/>
  <c r="Z1249" i="6"/>
  <c r="FJ1249" i="6" s="1"/>
  <c r="FV1249" i="6" s="1"/>
  <c r="GA1249" i="6" s="1"/>
  <c r="Z1242" i="6"/>
  <c r="FJ1242" i="6" s="1"/>
  <c r="FV1242" i="6" s="1"/>
  <c r="GA1242" i="6" s="1"/>
  <c r="Z1241" i="6"/>
  <c r="FJ1241" i="6" s="1"/>
  <c r="FV1241" i="6" s="1"/>
  <c r="GA1241" i="6" s="1"/>
  <c r="Z1237" i="6"/>
  <c r="FJ1237" i="6" s="1"/>
  <c r="FV1237" i="6" s="1"/>
  <c r="GA1237" i="6" s="1"/>
  <c r="Z1233" i="6"/>
  <c r="FJ1233" i="6" s="1"/>
  <c r="FV1233" i="6" s="1"/>
  <c r="GA1233" i="6" s="1"/>
  <c r="Z1229" i="6"/>
  <c r="FJ1229" i="6" s="1"/>
  <c r="FV1229" i="6" s="1"/>
  <c r="GA1229" i="6" s="1"/>
  <c r="Z1225" i="6"/>
  <c r="FJ1225" i="6" s="1"/>
  <c r="FV1225" i="6" s="1"/>
  <c r="GA1225" i="6" s="1"/>
  <c r="Z1221" i="6"/>
  <c r="FJ1221" i="6" s="1"/>
  <c r="FV1221" i="6" s="1"/>
  <c r="GA1221" i="6" s="1"/>
  <c r="Z1217" i="6"/>
  <c r="FJ1217" i="6" s="1"/>
  <c r="FV1217" i="6" s="1"/>
  <c r="GA1217" i="6" s="1"/>
  <c r="Z1213" i="6"/>
  <c r="FJ1213" i="6" s="1"/>
  <c r="FV1213" i="6" s="1"/>
  <c r="GA1213" i="6" s="1"/>
  <c r="Z1209" i="6"/>
  <c r="FJ1209" i="6" s="1"/>
  <c r="FV1209" i="6" s="1"/>
  <c r="GA1209" i="6" s="1"/>
  <c r="Z1205" i="6"/>
  <c r="FJ1205" i="6" s="1"/>
  <c r="FV1205" i="6" s="1"/>
  <c r="GA1205" i="6" s="1"/>
  <c r="Z1201" i="6"/>
  <c r="FJ1201" i="6" s="1"/>
  <c r="FV1201" i="6" s="1"/>
  <c r="GA1201" i="6" s="1"/>
  <c r="Z1197" i="6"/>
  <c r="FJ1197" i="6" s="1"/>
  <c r="FV1197" i="6" s="1"/>
  <c r="GA1197" i="6" s="1"/>
  <c r="Z1193" i="6"/>
  <c r="FJ1193" i="6" s="1"/>
  <c r="FV1193" i="6" s="1"/>
  <c r="GA1193" i="6" s="1"/>
  <c r="Z1189" i="6"/>
  <c r="FJ1189" i="6" s="1"/>
  <c r="FV1189" i="6" s="1"/>
  <c r="GA1189" i="6" s="1"/>
  <c r="Z1185" i="6"/>
  <c r="FJ1185" i="6" s="1"/>
  <c r="FV1185" i="6" s="1"/>
  <c r="GA1185" i="6" s="1"/>
  <c r="Z1181" i="6"/>
  <c r="FJ1181" i="6" s="1"/>
  <c r="FV1181" i="6" s="1"/>
  <c r="GA1181" i="6" s="1"/>
  <c r="Z1177" i="6"/>
  <c r="FJ1177" i="6" s="1"/>
  <c r="FV1177" i="6" s="1"/>
  <c r="GA1177" i="6" s="1"/>
  <c r="Z1173" i="6"/>
  <c r="FJ1173" i="6" s="1"/>
  <c r="FV1173" i="6" s="1"/>
  <c r="GA1173" i="6" s="1"/>
  <c r="Z1169" i="6"/>
  <c r="FJ1169" i="6" s="1"/>
  <c r="FV1169" i="6" s="1"/>
  <c r="GA1169" i="6" s="1"/>
  <c r="Z1165" i="6"/>
  <c r="FJ1165" i="6" s="1"/>
  <c r="FV1165" i="6" s="1"/>
  <c r="GA1165" i="6" s="1"/>
  <c r="Z1161" i="6"/>
  <c r="FJ1161" i="6" s="1"/>
  <c r="FV1161" i="6" s="1"/>
  <c r="GA1161" i="6" s="1"/>
  <c r="Z1157" i="6"/>
  <c r="FJ1157" i="6" s="1"/>
  <c r="FV1157" i="6" s="1"/>
  <c r="GA1157" i="6" s="1"/>
  <c r="Z1153" i="6"/>
  <c r="FJ1153" i="6" s="1"/>
  <c r="FV1153" i="6" s="1"/>
  <c r="GA1153" i="6" s="1"/>
  <c r="Z1149" i="6"/>
  <c r="FJ1149" i="6" s="1"/>
  <c r="FV1149" i="6" s="1"/>
  <c r="GA1149" i="6" s="1"/>
  <c r="Z1295" i="6"/>
  <c r="FJ1295" i="6" s="1"/>
  <c r="FV1295" i="6" s="1"/>
  <c r="GA1295" i="6" s="1"/>
  <c r="Z1280" i="6"/>
  <c r="FJ1280" i="6" s="1"/>
  <c r="FV1280" i="6" s="1"/>
  <c r="GA1280" i="6" s="1"/>
  <c r="Z1278" i="6"/>
  <c r="FJ1278" i="6" s="1"/>
  <c r="FV1278" i="6" s="1"/>
  <c r="GA1278" i="6" s="1"/>
  <c r="Z1238" i="6"/>
  <c r="FJ1238" i="6" s="1"/>
  <c r="FV1238" i="6" s="1"/>
  <c r="GA1238" i="6" s="1"/>
  <c r="Z1234" i="6"/>
  <c r="FJ1234" i="6" s="1"/>
  <c r="FV1234" i="6" s="1"/>
  <c r="GA1234" i="6" s="1"/>
  <c r="Z1230" i="6"/>
  <c r="FJ1230" i="6" s="1"/>
  <c r="FV1230" i="6" s="1"/>
  <c r="GA1230" i="6" s="1"/>
  <c r="Z1226" i="6"/>
  <c r="FJ1226" i="6" s="1"/>
  <c r="FV1226" i="6" s="1"/>
  <c r="GA1226" i="6" s="1"/>
  <c r="Z1222" i="6"/>
  <c r="FJ1222" i="6" s="1"/>
  <c r="FV1222" i="6" s="1"/>
  <c r="GA1222" i="6" s="1"/>
  <c r="Z1218" i="6"/>
  <c r="FJ1218" i="6" s="1"/>
  <c r="FV1218" i="6" s="1"/>
  <c r="GA1218" i="6" s="1"/>
  <c r="Z1214" i="6"/>
  <c r="FJ1214" i="6" s="1"/>
  <c r="FV1214" i="6" s="1"/>
  <c r="GA1214" i="6" s="1"/>
  <c r="Z1210" i="6"/>
  <c r="FJ1210" i="6" s="1"/>
  <c r="FV1210" i="6" s="1"/>
  <c r="GA1210" i="6" s="1"/>
  <c r="Z1206" i="6"/>
  <c r="FJ1206" i="6" s="1"/>
  <c r="FV1206" i="6" s="1"/>
  <c r="GA1206" i="6" s="1"/>
  <c r="Z1202" i="6"/>
  <c r="FJ1202" i="6" s="1"/>
  <c r="FV1202" i="6" s="1"/>
  <c r="GA1202" i="6" s="1"/>
  <c r="Z1198" i="6"/>
  <c r="FJ1198" i="6" s="1"/>
  <c r="FV1198" i="6" s="1"/>
  <c r="GA1198" i="6" s="1"/>
  <c r="Z1194" i="6"/>
  <c r="FJ1194" i="6" s="1"/>
  <c r="FV1194" i="6" s="1"/>
  <c r="GA1194" i="6" s="1"/>
  <c r="Z1190" i="6"/>
  <c r="FJ1190" i="6" s="1"/>
  <c r="FV1190" i="6" s="1"/>
  <c r="GA1190" i="6" s="1"/>
  <c r="Z1186" i="6"/>
  <c r="FJ1186" i="6" s="1"/>
  <c r="FV1186" i="6" s="1"/>
  <c r="GA1186" i="6" s="1"/>
  <c r="Z1182" i="6"/>
  <c r="FJ1182" i="6" s="1"/>
  <c r="FV1182" i="6" s="1"/>
  <c r="GA1182" i="6" s="1"/>
  <c r="Z1178" i="6"/>
  <c r="FJ1178" i="6" s="1"/>
  <c r="FV1178" i="6" s="1"/>
  <c r="GA1178" i="6" s="1"/>
  <c r="Z1174" i="6"/>
  <c r="FJ1174" i="6" s="1"/>
  <c r="FV1174" i="6" s="1"/>
  <c r="GA1174" i="6" s="1"/>
  <c r="Z1170" i="6"/>
  <c r="FJ1170" i="6" s="1"/>
  <c r="FV1170" i="6" s="1"/>
  <c r="GA1170" i="6" s="1"/>
  <c r="Z1166" i="6"/>
  <c r="FJ1166" i="6" s="1"/>
  <c r="FV1166" i="6" s="1"/>
  <c r="GA1166" i="6" s="1"/>
  <c r="Z1162" i="6"/>
  <c r="FJ1162" i="6" s="1"/>
  <c r="FV1162" i="6" s="1"/>
  <c r="GA1162" i="6" s="1"/>
  <c r="Z1158" i="6"/>
  <c r="FJ1158" i="6" s="1"/>
  <c r="FV1158" i="6" s="1"/>
  <c r="GA1158" i="6" s="1"/>
  <c r="Z1154" i="6"/>
  <c r="FJ1154" i="6" s="1"/>
  <c r="FV1154" i="6" s="1"/>
  <c r="GA1154" i="6" s="1"/>
  <c r="Z1334" i="6"/>
  <c r="FJ1334" i="6" s="1"/>
  <c r="FV1334" i="6" s="1"/>
  <c r="GA1334" i="6" s="1"/>
  <c r="Z1279" i="6"/>
  <c r="FJ1279" i="6" s="1"/>
  <c r="FV1279" i="6" s="1"/>
  <c r="GA1279" i="6" s="1"/>
  <c r="Z1268" i="6"/>
  <c r="FJ1268" i="6" s="1"/>
  <c r="FV1268" i="6" s="1"/>
  <c r="GA1268" i="6" s="1"/>
  <c r="Z1264" i="6"/>
  <c r="FJ1264" i="6" s="1"/>
  <c r="FV1264" i="6" s="1"/>
  <c r="GA1264" i="6" s="1"/>
  <c r="Z1260" i="6"/>
  <c r="FJ1260" i="6" s="1"/>
  <c r="FV1260" i="6" s="1"/>
  <c r="GA1260" i="6" s="1"/>
  <c r="Z1256" i="6"/>
  <c r="FJ1256" i="6" s="1"/>
  <c r="FV1256" i="6" s="1"/>
  <c r="GA1256" i="6" s="1"/>
  <c r="Z1252" i="6"/>
  <c r="FJ1252" i="6" s="1"/>
  <c r="FV1252" i="6" s="1"/>
  <c r="GA1252" i="6" s="1"/>
  <c r="Z1248" i="6"/>
  <c r="FJ1248" i="6" s="1"/>
  <c r="FV1248" i="6" s="1"/>
  <c r="GA1248" i="6" s="1"/>
  <c r="Z1245" i="6"/>
  <c r="FJ1245" i="6" s="1"/>
  <c r="FV1245" i="6" s="1"/>
  <c r="GA1245" i="6" s="1"/>
  <c r="Z1244" i="6"/>
  <c r="FJ1244" i="6" s="1"/>
  <c r="FV1244" i="6" s="1"/>
  <c r="GA1244" i="6" s="1"/>
  <c r="Z1239" i="6"/>
  <c r="FJ1239" i="6" s="1"/>
  <c r="FV1239" i="6" s="1"/>
  <c r="GA1239" i="6" s="1"/>
  <c r="Z1235" i="6"/>
  <c r="FJ1235" i="6" s="1"/>
  <c r="FV1235" i="6" s="1"/>
  <c r="GA1235" i="6" s="1"/>
  <c r="Z1231" i="6"/>
  <c r="FJ1231" i="6" s="1"/>
  <c r="FV1231" i="6" s="1"/>
  <c r="GA1231" i="6" s="1"/>
  <c r="Z1227" i="6"/>
  <c r="FJ1227" i="6" s="1"/>
  <c r="FV1227" i="6" s="1"/>
  <c r="GA1227" i="6" s="1"/>
  <c r="Z1223" i="6"/>
  <c r="FJ1223" i="6" s="1"/>
  <c r="FV1223" i="6" s="1"/>
  <c r="GA1223" i="6" s="1"/>
  <c r="Z1219" i="6"/>
  <c r="FJ1219" i="6" s="1"/>
  <c r="FV1219" i="6" s="1"/>
  <c r="GA1219" i="6" s="1"/>
  <c r="Z1215" i="6"/>
  <c r="FJ1215" i="6" s="1"/>
  <c r="FV1215" i="6" s="1"/>
  <c r="GA1215" i="6" s="1"/>
  <c r="Z1211" i="6"/>
  <c r="FJ1211" i="6" s="1"/>
  <c r="FV1211" i="6" s="1"/>
  <c r="GA1211" i="6" s="1"/>
  <c r="Z1207" i="6"/>
  <c r="FJ1207" i="6" s="1"/>
  <c r="FV1207" i="6" s="1"/>
  <c r="GA1207" i="6" s="1"/>
  <c r="Z1203" i="6"/>
  <c r="FJ1203" i="6" s="1"/>
  <c r="FV1203" i="6" s="1"/>
  <c r="GA1203" i="6" s="1"/>
  <c r="Z1199" i="6"/>
  <c r="FJ1199" i="6" s="1"/>
  <c r="FV1199" i="6" s="1"/>
  <c r="GA1199" i="6" s="1"/>
  <c r="Z1195" i="6"/>
  <c r="FJ1195" i="6" s="1"/>
  <c r="FV1195" i="6" s="1"/>
  <c r="GA1195" i="6" s="1"/>
  <c r="Z1296" i="6"/>
  <c r="FJ1296" i="6" s="1"/>
  <c r="FV1296" i="6" s="1"/>
  <c r="GA1296" i="6" s="1"/>
  <c r="Z1288" i="6"/>
  <c r="FJ1288" i="6" s="1"/>
  <c r="FV1288" i="6" s="1"/>
  <c r="GA1288" i="6" s="1"/>
  <c r="Z1294" i="6"/>
  <c r="FJ1294" i="6" s="1"/>
  <c r="FV1294" i="6" s="1"/>
  <c r="GA1294" i="6" s="1"/>
  <c r="Z1286" i="6"/>
  <c r="FJ1286" i="6" s="1"/>
  <c r="FV1286" i="6" s="1"/>
  <c r="GA1286" i="6" s="1"/>
  <c r="Z1191" i="6"/>
  <c r="FJ1191" i="6" s="1"/>
  <c r="FV1191" i="6" s="1"/>
  <c r="GA1191" i="6" s="1"/>
  <c r="Z1187" i="6"/>
  <c r="FJ1187" i="6" s="1"/>
  <c r="FV1187" i="6" s="1"/>
  <c r="GA1187" i="6" s="1"/>
  <c r="Z1183" i="6"/>
  <c r="FJ1183" i="6" s="1"/>
  <c r="FV1183" i="6" s="1"/>
  <c r="GA1183" i="6" s="1"/>
  <c r="Z1179" i="6"/>
  <c r="FJ1179" i="6" s="1"/>
  <c r="FV1179" i="6" s="1"/>
  <c r="GA1179" i="6" s="1"/>
  <c r="Z1175" i="6"/>
  <c r="FJ1175" i="6" s="1"/>
  <c r="FV1175" i="6" s="1"/>
  <c r="GA1175" i="6" s="1"/>
  <c r="Z1171" i="6"/>
  <c r="FJ1171" i="6" s="1"/>
  <c r="FV1171" i="6" s="1"/>
  <c r="GA1171" i="6" s="1"/>
  <c r="Z1167" i="6"/>
  <c r="FJ1167" i="6" s="1"/>
  <c r="FV1167" i="6" s="1"/>
  <c r="GA1167" i="6" s="1"/>
  <c r="Z1163" i="6"/>
  <c r="FJ1163" i="6" s="1"/>
  <c r="FV1163" i="6" s="1"/>
  <c r="GA1163" i="6" s="1"/>
  <c r="Z1159" i="6"/>
  <c r="FJ1159" i="6" s="1"/>
  <c r="FV1159" i="6" s="1"/>
  <c r="GA1159" i="6" s="1"/>
  <c r="Z1155" i="6"/>
  <c r="FJ1155" i="6" s="1"/>
  <c r="FV1155" i="6" s="1"/>
  <c r="GA1155" i="6" s="1"/>
  <c r="Z1151" i="6"/>
  <c r="FJ1151" i="6" s="1"/>
  <c r="FV1151" i="6" s="1"/>
  <c r="GA1151" i="6" s="1"/>
  <c r="Z1150" i="6"/>
  <c r="FJ1150" i="6" s="1"/>
  <c r="FV1150" i="6" s="1"/>
  <c r="GA1150" i="6" s="1"/>
  <c r="Z1145" i="6"/>
  <c r="FJ1145" i="6" s="1"/>
  <c r="FV1145" i="6" s="1"/>
  <c r="GA1145" i="6" s="1"/>
  <c r="Z1141" i="6"/>
  <c r="FJ1141" i="6" s="1"/>
  <c r="FV1141" i="6" s="1"/>
  <c r="GA1141" i="6" s="1"/>
  <c r="Z1137" i="6"/>
  <c r="FJ1137" i="6" s="1"/>
  <c r="FV1137" i="6" s="1"/>
  <c r="GA1137" i="6" s="1"/>
  <c r="Z1133" i="6"/>
  <c r="FJ1133" i="6" s="1"/>
  <c r="FV1133" i="6" s="1"/>
  <c r="GA1133" i="6" s="1"/>
  <c r="Z1129" i="6"/>
  <c r="FJ1129" i="6" s="1"/>
  <c r="FV1129" i="6" s="1"/>
  <c r="GA1129" i="6" s="1"/>
  <c r="Z1125" i="6"/>
  <c r="FJ1125" i="6" s="1"/>
  <c r="FV1125" i="6" s="1"/>
  <c r="GA1125" i="6" s="1"/>
  <c r="Z1121" i="6"/>
  <c r="FJ1121" i="6" s="1"/>
  <c r="FV1121" i="6" s="1"/>
  <c r="GA1121" i="6" s="1"/>
  <c r="Z1117" i="6"/>
  <c r="FJ1117" i="6" s="1"/>
  <c r="FV1117" i="6" s="1"/>
  <c r="GA1117" i="6" s="1"/>
  <c r="Z1113" i="6"/>
  <c r="FJ1113" i="6" s="1"/>
  <c r="FV1113" i="6" s="1"/>
  <c r="GA1113" i="6" s="1"/>
  <c r="Z1109" i="6"/>
  <c r="FJ1109" i="6" s="1"/>
  <c r="FV1109" i="6" s="1"/>
  <c r="GA1109" i="6" s="1"/>
  <c r="Z1105" i="6"/>
  <c r="FJ1105" i="6" s="1"/>
  <c r="FV1105" i="6" s="1"/>
  <c r="GA1105" i="6" s="1"/>
  <c r="Z1101" i="6"/>
  <c r="FJ1101" i="6" s="1"/>
  <c r="FV1101" i="6" s="1"/>
  <c r="GA1101" i="6" s="1"/>
  <c r="Z1097" i="6"/>
  <c r="FJ1097" i="6" s="1"/>
  <c r="FV1097" i="6" s="1"/>
  <c r="GA1097" i="6" s="1"/>
  <c r="Z1093" i="6"/>
  <c r="FJ1093" i="6" s="1"/>
  <c r="FV1093" i="6" s="1"/>
  <c r="GA1093" i="6" s="1"/>
  <c r="Z1089" i="6"/>
  <c r="FJ1089" i="6" s="1"/>
  <c r="FV1089" i="6" s="1"/>
  <c r="GA1089" i="6" s="1"/>
  <c r="Z1085" i="6"/>
  <c r="FJ1085" i="6" s="1"/>
  <c r="FV1085" i="6" s="1"/>
  <c r="GA1085" i="6" s="1"/>
  <c r="Z1081" i="6"/>
  <c r="FJ1081" i="6" s="1"/>
  <c r="FV1081" i="6" s="1"/>
  <c r="GA1081" i="6" s="1"/>
  <c r="Z1077" i="6"/>
  <c r="FJ1077" i="6" s="1"/>
  <c r="FV1077" i="6" s="1"/>
  <c r="GA1077" i="6" s="1"/>
  <c r="Z1073" i="6"/>
  <c r="FJ1073" i="6" s="1"/>
  <c r="FV1073" i="6" s="1"/>
  <c r="GA1073" i="6" s="1"/>
  <c r="Z1069" i="6"/>
  <c r="FJ1069" i="6" s="1"/>
  <c r="FV1069" i="6" s="1"/>
  <c r="GA1069" i="6" s="1"/>
  <c r="Z1065" i="6"/>
  <c r="FJ1065" i="6" s="1"/>
  <c r="FV1065" i="6" s="1"/>
  <c r="GA1065" i="6" s="1"/>
  <c r="Z1061" i="6"/>
  <c r="FJ1061" i="6" s="1"/>
  <c r="FV1061" i="6" s="1"/>
  <c r="GA1061" i="6" s="1"/>
  <c r="Z1146" i="6"/>
  <c r="FJ1146" i="6" s="1"/>
  <c r="FV1146" i="6" s="1"/>
  <c r="GA1146" i="6" s="1"/>
  <c r="Z1142" i="6"/>
  <c r="FJ1142" i="6" s="1"/>
  <c r="FV1142" i="6" s="1"/>
  <c r="GA1142" i="6" s="1"/>
  <c r="Z1138" i="6"/>
  <c r="FJ1138" i="6" s="1"/>
  <c r="FV1138" i="6" s="1"/>
  <c r="GA1138" i="6" s="1"/>
  <c r="Z1134" i="6"/>
  <c r="FJ1134" i="6" s="1"/>
  <c r="FV1134" i="6" s="1"/>
  <c r="GA1134" i="6" s="1"/>
  <c r="Z1130" i="6"/>
  <c r="FJ1130" i="6" s="1"/>
  <c r="FV1130" i="6" s="1"/>
  <c r="GA1130" i="6" s="1"/>
  <c r="Z1126" i="6"/>
  <c r="FJ1126" i="6" s="1"/>
  <c r="FV1126" i="6" s="1"/>
  <c r="GA1126" i="6" s="1"/>
  <c r="Z1122" i="6"/>
  <c r="FJ1122" i="6" s="1"/>
  <c r="FV1122" i="6" s="1"/>
  <c r="GA1122" i="6" s="1"/>
  <c r="Z1118" i="6"/>
  <c r="FJ1118" i="6" s="1"/>
  <c r="FV1118" i="6" s="1"/>
  <c r="GA1118" i="6" s="1"/>
  <c r="Z1114" i="6"/>
  <c r="FJ1114" i="6" s="1"/>
  <c r="FV1114" i="6" s="1"/>
  <c r="GA1114" i="6" s="1"/>
  <c r="Z1110" i="6"/>
  <c r="FJ1110" i="6" s="1"/>
  <c r="FV1110" i="6" s="1"/>
  <c r="GA1110" i="6" s="1"/>
  <c r="Z1106" i="6"/>
  <c r="FJ1106" i="6" s="1"/>
  <c r="FV1106" i="6" s="1"/>
  <c r="GA1106" i="6" s="1"/>
  <c r="Z1102" i="6"/>
  <c r="FJ1102" i="6" s="1"/>
  <c r="FV1102" i="6" s="1"/>
  <c r="GA1102" i="6" s="1"/>
  <c r="Z1098" i="6"/>
  <c r="FJ1098" i="6" s="1"/>
  <c r="FV1098" i="6" s="1"/>
  <c r="GA1098" i="6" s="1"/>
  <c r="Z1240" i="6"/>
  <c r="FJ1240" i="6" s="1"/>
  <c r="FV1240" i="6" s="1"/>
  <c r="GA1240" i="6" s="1"/>
  <c r="Z1236" i="6"/>
  <c r="FJ1236" i="6" s="1"/>
  <c r="FV1236" i="6" s="1"/>
  <c r="GA1236" i="6" s="1"/>
  <c r="Z1232" i="6"/>
  <c r="FJ1232" i="6" s="1"/>
  <c r="FV1232" i="6" s="1"/>
  <c r="GA1232" i="6" s="1"/>
  <c r="Z1228" i="6"/>
  <c r="FJ1228" i="6" s="1"/>
  <c r="FV1228" i="6" s="1"/>
  <c r="GA1228" i="6" s="1"/>
  <c r="Z1224" i="6"/>
  <c r="FJ1224" i="6" s="1"/>
  <c r="FV1224" i="6" s="1"/>
  <c r="GA1224" i="6" s="1"/>
  <c r="Z1220" i="6"/>
  <c r="FJ1220" i="6" s="1"/>
  <c r="FV1220" i="6" s="1"/>
  <c r="GA1220" i="6" s="1"/>
  <c r="Z1216" i="6"/>
  <c r="FJ1216" i="6" s="1"/>
  <c r="FV1216" i="6" s="1"/>
  <c r="GA1216" i="6" s="1"/>
  <c r="Z1212" i="6"/>
  <c r="FJ1212" i="6" s="1"/>
  <c r="FV1212" i="6" s="1"/>
  <c r="GA1212" i="6" s="1"/>
  <c r="Z1208" i="6"/>
  <c r="FJ1208" i="6" s="1"/>
  <c r="FV1208" i="6" s="1"/>
  <c r="GA1208" i="6" s="1"/>
  <c r="Z1204" i="6"/>
  <c r="FJ1204" i="6" s="1"/>
  <c r="FV1204" i="6" s="1"/>
  <c r="GA1204" i="6" s="1"/>
  <c r="Z1200" i="6"/>
  <c r="FJ1200" i="6" s="1"/>
  <c r="FV1200" i="6" s="1"/>
  <c r="GA1200" i="6" s="1"/>
  <c r="Z1196" i="6"/>
  <c r="FJ1196" i="6" s="1"/>
  <c r="FV1196" i="6" s="1"/>
  <c r="GA1196" i="6" s="1"/>
  <c r="Z1192" i="6"/>
  <c r="FJ1192" i="6" s="1"/>
  <c r="FV1192" i="6" s="1"/>
  <c r="GA1192" i="6" s="1"/>
  <c r="Z1188" i="6"/>
  <c r="FJ1188" i="6" s="1"/>
  <c r="FV1188" i="6" s="1"/>
  <c r="GA1188" i="6" s="1"/>
  <c r="Z1184" i="6"/>
  <c r="FJ1184" i="6" s="1"/>
  <c r="FV1184" i="6" s="1"/>
  <c r="GA1184" i="6" s="1"/>
  <c r="Z1180" i="6"/>
  <c r="FJ1180" i="6" s="1"/>
  <c r="FV1180" i="6" s="1"/>
  <c r="GA1180" i="6" s="1"/>
  <c r="Z1176" i="6"/>
  <c r="FJ1176" i="6" s="1"/>
  <c r="FV1176" i="6" s="1"/>
  <c r="GA1176" i="6" s="1"/>
  <c r="Z1172" i="6"/>
  <c r="FJ1172" i="6" s="1"/>
  <c r="FV1172" i="6" s="1"/>
  <c r="GA1172" i="6" s="1"/>
  <c r="Z1168" i="6"/>
  <c r="FJ1168" i="6" s="1"/>
  <c r="FV1168" i="6" s="1"/>
  <c r="GA1168" i="6" s="1"/>
  <c r="Z1164" i="6"/>
  <c r="FJ1164" i="6" s="1"/>
  <c r="FV1164" i="6" s="1"/>
  <c r="GA1164" i="6" s="1"/>
  <c r="Z1160" i="6"/>
  <c r="FJ1160" i="6" s="1"/>
  <c r="FV1160" i="6" s="1"/>
  <c r="GA1160" i="6" s="1"/>
  <c r="Z1156" i="6"/>
  <c r="FJ1156" i="6" s="1"/>
  <c r="FV1156" i="6" s="1"/>
  <c r="GA1156" i="6" s="1"/>
  <c r="Z1152" i="6"/>
  <c r="FJ1152" i="6" s="1"/>
  <c r="FV1152" i="6" s="1"/>
  <c r="GA1152" i="6" s="1"/>
  <c r="Z1147" i="6"/>
  <c r="FJ1147" i="6" s="1"/>
  <c r="FV1147" i="6" s="1"/>
  <c r="GA1147" i="6" s="1"/>
  <c r="Z1143" i="6"/>
  <c r="FJ1143" i="6" s="1"/>
  <c r="FV1143" i="6" s="1"/>
  <c r="GA1143" i="6" s="1"/>
  <c r="Z1139" i="6"/>
  <c r="FJ1139" i="6" s="1"/>
  <c r="FV1139" i="6" s="1"/>
  <c r="GA1139" i="6" s="1"/>
  <c r="Z1135" i="6"/>
  <c r="FJ1135" i="6" s="1"/>
  <c r="FV1135" i="6" s="1"/>
  <c r="GA1135" i="6" s="1"/>
  <c r="Z1131" i="6"/>
  <c r="FJ1131" i="6" s="1"/>
  <c r="FV1131" i="6" s="1"/>
  <c r="GA1131" i="6" s="1"/>
  <c r="Z1127" i="6"/>
  <c r="FJ1127" i="6" s="1"/>
  <c r="FV1127" i="6" s="1"/>
  <c r="GA1127" i="6" s="1"/>
  <c r="Z1123" i="6"/>
  <c r="FJ1123" i="6" s="1"/>
  <c r="FV1123" i="6" s="1"/>
  <c r="GA1123" i="6" s="1"/>
  <c r="Z1119" i="6"/>
  <c r="FJ1119" i="6" s="1"/>
  <c r="FV1119" i="6" s="1"/>
  <c r="GA1119" i="6" s="1"/>
  <c r="Z1115" i="6"/>
  <c r="FJ1115" i="6" s="1"/>
  <c r="FV1115" i="6" s="1"/>
  <c r="GA1115" i="6" s="1"/>
  <c r="Z1111" i="6"/>
  <c r="FJ1111" i="6" s="1"/>
  <c r="FV1111" i="6" s="1"/>
  <c r="GA1111" i="6" s="1"/>
  <c r="Z1107" i="6"/>
  <c r="FJ1107" i="6" s="1"/>
  <c r="FV1107" i="6" s="1"/>
  <c r="GA1107" i="6" s="1"/>
  <c r="Z1103" i="6"/>
  <c r="FJ1103" i="6" s="1"/>
  <c r="FV1103" i="6" s="1"/>
  <c r="GA1103" i="6" s="1"/>
  <c r="Z1099" i="6"/>
  <c r="FJ1099" i="6" s="1"/>
  <c r="FV1099" i="6" s="1"/>
  <c r="GA1099" i="6" s="1"/>
  <c r="Z1095" i="6"/>
  <c r="FJ1095" i="6" s="1"/>
  <c r="FV1095" i="6" s="1"/>
  <c r="GA1095" i="6" s="1"/>
  <c r="Z1091" i="6"/>
  <c r="FJ1091" i="6" s="1"/>
  <c r="FV1091" i="6" s="1"/>
  <c r="GA1091" i="6" s="1"/>
  <c r="Z1087" i="6"/>
  <c r="FJ1087" i="6" s="1"/>
  <c r="FV1087" i="6" s="1"/>
  <c r="GA1087" i="6" s="1"/>
  <c r="Z1083" i="6"/>
  <c r="FJ1083" i="6" s="1"/>
  <c r="FV1083" i="6" s="1"/>
  <c r="GA1083" i="6" s="1"/>
  <c r="Z1079" i="6"/>
  <c r="FJ1079" i="6" s="1"/>
  <c r="FV1079" i="6" s="1"/>
  <c r="GA1079" i="6" s="1"/>
  <c r="Z1075" i="6"/>
  <c r="FJ1075" i="6" s="1"/>
  <c r="FV1075" i="6" s="1"/>
  <c r="GA1075" i="6" s="1"/>
  <c r="Z1071" i="6"/>
  <c r="FJ1071" i="6" s="1"/>
  <c r="FV1071" i="6" s="1"/>
  <c r="GA1071" i="6" s="1"/>
  <c r="Z1067" i="6"/>
  <c r="FJ1067" i="6" s="1"/>
  <c r="FV1067" i="6" s="1"/>
  <c r="GA1067" i="6" s="1"/>
  <c r="Z1148" i="6"/>
  <c r="FJ1148" i="6" s="1"/>
  <c r="FV1148" i="6" s="1"/>
  <c r="GA1148" i="6" s="1"/>
  <c r="Z1140" i="6"/>
  <c r="FJ1140" i="6" s="1"/>
  <c r="FV1140" i="6" s="1"/>
  <c r="GA1140" i="6" s="1"/>
  <c r="Z1132" i="6"/>
  <c r="FJ1132" i="6" s="1"/>
  <c r="FV1132" i="6" s="1"/>
  <c r="GA1132" i="6" s="1"/>
  <c r="Z1124" i="6"/>
  <c r="FJ1124" i="6" s="1"/>
  <c r="FV1124" i="6" s="1"/>
  <c r="GA1124" i="6" s="1"/>
  <c r="Z1116" i="6"/>
  <c r="FJ1116" i="6" s="1"/>
  <c r="FV1116" i="6" s="1"/>
  <c r="GA1116" i="6" s="1"/>
  <c r="Z1108" i="6"/>
  <c r="FJ1108" i="6" s="1"/>
  <c r="FV1108" i="6" s="1"/>
  <c r="GA1108" i="6" s="1"/>
  <c r="Z1100" i="6"/>
  <c r="FJ1100" i="6" s="1"/>
  <c r="FV1100" i="6" s="1"/>
  <c r="GA1100" i="6" s="1"/>
  <c r="Z1094" i="6"/>
  <c r="FJ1094" i="6" s="1"/>
  <c r="FV1094" i="6" s="1"/>
  <c r="GA1094" i="6" s="1"/>
  <c r="Z1086" i="6"/>
  <c r="FJ1086" i="6" s="1"/>
  <c r="FV1086" i="6" s="1"/>
  <c r="GA1086" i="6" s="1"/>
  <c r="Z1078" i="6"/>
  <c r="FJ1078" i="6" s="1"/>
  <c r="FV1078" i="6" s="1"/>
  <c r="GA1078" i="6" s="1"/>
  <c r="Z1070" i="6"/>
  <c r="FJ1070" i="6" s="1"/>
  <c r="FV1070" i="6" s="1"/>
  <c r="GA1070" i="6" s="1"/>
  <c r="Z1056" i="6"/>
  <c r="FJ1056" i="6" s="1"/>
  <c r="FV1056" i="6" s="1"/>
  <c r="GA1056" i="6" s="1"/>
  <c r="Z1052" i="6"/>
  <c r="FJ1052" i="6" s="1"/>
  <c r="FV1052" i="6" s="1"/>
  <c r="GA1052" i="6" s="1"/>
  <c r="Z1048" i="6"/>
  <c r="FJ1048" i="6" s="1"/>
  <c r="FV1048" i="6" s="1"/>
  <c r="GA1048" i="6" s="1"/>
  <c r="Z1044" i="6"/>
  <c r="FJ1044" i="6" s="1"/>
  <c r="FV1044" i="6" s="1"/>
  <c r="GA1044" i="6" s="1"/>
  <c r="Z1040" i="6"/>
  <c r="FJ1040" i="6" s="1"/>
  <c r="FV1040" i="6" s="1"/>
  <c r="GA1040" i="6" s="1"/>
  <c r="Z1036" i="6"/>
  <c r="FJ1036" i="6" s="1"/>
  <c r="FV1036" i="6" s="1"/>
  <c r="GA1036" i="6" s="1"/>
  <c r="Z1032" i="6"/>
  <c r="FJ1032" i="6" s="1"/>
  <c r="FV1032" i="6" s="1"/>
  <c r="GA1032" i="6" s="1"/>
  <c r="Z1028" i="6"/>
  <c r="FJ1028" i="6" s="1"/>
  <c r="FV1028" i="6" s="1"/>
  <c r="GA1028" i="6" s="1"/>
  <c r="Z1024" i="6"/>
  <c r="FJ1024" i="6" s="1"/>
  <c r="FV1024" i="6" s="1"/>
  <c r="GA1024" i="6" s="1"/>
  <c r="Z1020" i="6"/>
  <c r="FJ1020" i="6" s="1"/>
  <c r="FV1020" i="6" s="1"/>
  <c r="GA1020" i="6" s="1"/>
  <c r="Z1016" i="6"/>
  <c r="FJ1016" i="6" s="1"/>
  <c r="FV1016" i="6" s="1"/>
  <c r="GA1016" i="6" s="1"/>
  <c r="Z1012" i="6"/>
  <c r="FJ1012" i="6" s="1"/>
  <c r="FV1012" i="6" s="1"/>
  <c r="GA1012" i="6" s="1"/>
  <c r="Z1008" i="6"/>
  <c r="FJ1008" i="6" s="1"/>
  <c r="FV1008" i="6" s="1"/>
  <c r="GA1008" i="6" s="1"/>
  <c r="Z1004" i="6"/>
  <c r="FJ1004" i="6" s="1"/>
  <c r="FV1004" i="6" s="1"/>
  <c r="GA1004" i="6" s="1"/>
  <c r="Z1000" i="6"/>
  <c r="FJ1000" i="6" s="1"/>
  <c r="FV1000" i="6" s="1"/>
  <c r="GA1000" i="6" s="1"/>
  <c r="Z996" i="6"/>
  <c r="FJ996" i="6" s="1"/>
  <c r="FV996" i="6" s="1"/>
  <c r="GA996" i="6" s="1"/>
  <c r="Z992" i="6"/>
  <c r="FJ992" i="6" s="1"/>
  <c r="FV992" i="6" s="1"/>
  <c r="GA992" i="6" s="1"/>
  <c r="Z1096" i="6"/>
  <c r="FJ1096" i="6" s="1"/>
  <c r="FV1096" i="6" s="1"/>
  <c r="GA1096" i="6" s="1"/>
  <c r="Z1088" i="6"/>
  <c r="FJ1088" i="6" s="1"/>
  <c r="FV1088" i="6" s="1"/>
  <c r="GA1088" i="6" s="1"/>
  <c r="Z1080" i="6"/>
  <c r="FJ1080" i="6" s="1"/>
  <c r="FV1080" i="6" s="1"/>
  <c r="GA1080" i="6" s="1"/>
  <c r="Z1072" i="6"/>
  <c r="FJ1072" i="6" s="1"/>
  <c r="FV1072" i="6" s="1"/>
  <c r="GA1072" i="6" s="1"/>
  <c r="Z1066" i="6"/>
  <c r="FJ1066" i="6" s="1"/>
  <c r="FV1066" i="6" s="1"/>
  <c r="GA1066" i="6" s="1"/>
  <c r="Z1060" i="6"/>
  <c r="FJ1060" i="6" s="1"/>
  <c r="FV1060" i="6" s="1"/>
  <c r="GA1060" i="6" s="1"/>
  <c r="Z1059" i="6"/>
  <c r="FJ1059" i="6" s="1"/>
  <c r="FV1059" i="6" s="1"/>
  <c r="GA1059" i="6" s="1"/>
  <c r="Z1057" i="6"/>
  <c r="FJ1057" i="6" s="1"/>
  <c r="FV1057" i="6" s="1"/>
  <c r="GA1057" i="6" s="1"/>
  <c r="Z1053" i="6"/>
  <c r="FJ1053" i="6" s="1"/>
  <c r="FV1053" i="6" s="1"/>
  <c r="GA1053" i="6" s="1"/>
  <c r="Z1049" i="6"/>
  <c r="FJ1049" i="6" s="1"/>
  <c r="FV1049" i="6" s="1"/>
  <c r="GA1049" i="6" s="1"/>
  <c r="Z1045" i="6"/>
  <c r="FJ1045" i="6" s="1"/>
  <c r="FV1045" i="6" s="1"/>
  <c r="GA1045" i="6" s="1"/>
  <c r="Z1041" i="6"/>
  <c r="FJ1041" i="6" s="1"/>
  <c r="FV1041" i="6" s="1"/>
  <c r="GA1041" i="6" s="1"/>
  <c r="Z1037" i="6"/>
  <c r="FJ1037" i="6" s="1"/>
  <c r="FV1037" i="6" s="1"/>
  <c r="GA1037" i="6" s="1"/>
  <c r="Z1033" i="6"/>
  <c r="FJ1033" i="6" s="1"/>
  <c r="FV1033" i="6" s="1"/>
  <c r="GA1033" i="6" s="1"/>
  <c r="Z1029" i="6"/>
  <c r="FJ1029" i="6" s="1"/>
  <c r="FV1029" i="6" s="1"/>
  <c r="GA1029" i="6" s="1"/>
  <c r="Z1025" i="6"/>
  <c r="FJ1025" i="6" s="1"/>
  <c r="FV1025" i="6" s="1"/>
  <c r="GA1025" i="6" s="1"/>
  <c r="Z1021" i="6"/>
  <c r="FJ1021" i="6" s="1"/>
  <c r="FV1021" i="6" s="1"/>
  <c r="GA1021" i="6" s="1"/>
  <c r="Z1017" i="6"/>
  <c r="FJ1017" i="6" s="1"/>
  <c r="FV1017" i="6" s="1"/>
  <c r="GA1017" i="6" s="1"/>
  <c r="Z1013" i="6"/>
  <c r="FJ1013" i="6" s="1"/>
  <c r="FV1013" i="6" s="1"/>
  <c r="GA1013" i="6" s="1"/>
  <c r="Z1009" i="6"/>
  <c r="FJ1009" i="6" s="1"/>
  <c r="FV1009" i="6" s="1"/>
  <c r="GA1009" i="6" s="1"/>
  <c r="Z1005" i="6"/>
  <c r="FJ1005" i="6" s="1"/>
  <c r="FV1005" i="6" s="1"/>
  <c r="GA1005" i="6" s="1"/>
  <c r="Z1001" i="6"/>
  <c r="FJ1001" i="6" s="1"/>
  <c r="FV1001" i="6" s="1"/>
  <c r="GA1001" i="6" s="1"/>
  <c r="Z997" i="6"/>
  <c r="FJ997" i="6" s="1"/>
  <c r="FV997" i="6" s="1"/>
  <c r="GA997" i="6" s="1"/>
  <c r="Z993" i="6"/>
  <c r="FJ993" i="6" s="1"/>
  <c r="FV993" i="6" s="1"/>
  <c r="GA993" i="6" s="1"/>
  <c r="Z989" i="6"/>
  <c r="FJ989" i="6" s="1"/>
  <c r="FV989" i="6" s="1"/>
  <c r="GA989" i="6" s="1"/>
  <c r="Z985" i="6"/>
  <c r="FJ985" i="6" s="1"/>
  <c r="FV985" i="6" s="1"/>
  <c r="GA985" i="6" s="1"/>
  <c r="Z981" i="6"/>
  <c r="FJ981" i="6" s="1"/>
  <c r="FV981" i="6" s="1"/>
  <c r="GA981" i="6" s="1"/>
  <c r="Z1144" i="6"/>
  <c r="FJ1144" i="6" s="1"/>
  <c r="FV1144" i="6" s="1"/>
  <c r="GA1144" i="6" s="1"/>
  <c r="Z1136" i="6"/>
  <c r="FJ1136" i="6" s="1"/>
  <c r="FV1136" i="6" s="1"/>
  <c r="GA1136" i="6" s="1"/>
  <c r="Z1128" i="6"/>
  <c r="FJ1128" i="6" s="1"/>
  <c r="FV1128" i="6" s="1"/>
  <c r="GA1128" i="6" s="1"/>
  <c r="Z1120" i="6"/>
  <c r="FJ1120" i="6" s="1"/>
  <c r="FV1120" i="6" s="1"/>
  <c r="GA1120" i="6" s="1"/>
  <c r="Z1112" i="6"/>
  <c r="FJ1112" i="6" s="1"/>
  <c r="FV1112" i="6" s="1"/>
  <c r="GA1112" i="6" s="1"/>
  <c r="Z1104" i="6"/>
  <c r="FJ1104" i="6" s="1"/>
  <c r="FV1104" i="6" s="1"/>
  <c r="GA1104" i="6" s="1"/>
  <c r="Z1090" i="6"/>
  <c r="FJ1090" i="6" s="1"/>
  <c r="FV1090" i="6" s="1"/>
  <c r="GA1090" i="6" s="1"/>
  <c r="Z1082" i="6"/>
  <c r="FJ1082" i="6" s="1"/>
  <c r="FV1082" i="6" s="1"/>
  <c r="GA1082" i="6" s="1"/>
  <c r="Z1074" i="6"/>
  <c r="FJ1074" i="6" s="1"/>
  <c r="FV1074" i="6" s="1"/>
  <c r="GA1074" i="6" s="1"/>
  <c r="Z1058" i="6"/>
  <c r="FJ1058" i="6" s="1"/>
  <c r="FV1058" i="6" s="1"/>
  <c r="GA1058" i="6" s="1"/>
  <c r="Z1054" i="6"/>
  <c r="FJ1054" i="6" s="1"/>
  <c r="FV1054" i="6" s="1"/>
  <c r="GA1054" i="6" s="1"/>
  <c r="Z1050" i="6"/>
  <c r="FJ1050" i="6" s="1"/>
  <c r="FV1050" i="6" s="1"/>
  <c r="GA1050" i="6" s="1"/>
  <c r="Z1046" i="6"/>
  <c r="FJ1046" i="6" s="1"/>
  <c r="FV1046" i="6" s="1"/>
  <c r="GA1046" i="6" s="1"/>
  <c r="Z1042" i="6"/>
  <c r="FJ1042" i="6" s="1"/>
  <c r="FV1042" i="6" s="1"/>
  <c r="GA1042" i="6" s="1"/>
  <c r="Z1038" i="6"/>
  <c r="FJ1038" i="6" s="1"/>
  <c r="FV1038" i="6" s="1"/>
  <c r="GA1038" i="6" s="1"/>
  <c r="Z1034" i="6"/>
  <c r="FJ1034" i="6" s="1"/>
  <c r="FV1034" i="6" s="1"/>
  <c r="GA1034" i="6" s="1"/>
  <c r="Z1030" i="6"/>
  <c r="FJ1030" i="6" s="1"/>
  <c r="FV1030" i="6" s="1"/>
  <c r="GA1030" i="6" s="1"/>
  <c r="Z1026" i="6"/>
  <c r="FJ1026" i="6" s="1"/>
  <c r="FV1026" i="6" s="1"/>
  <c r="GA1026" i="6" s="1"/>
  <c r="Z1022" i="6"/>
  <c r="FJ1022" i="6" s="1"/>
  <c r="FV1022" i="6" s="1"/>
  <c r="GA1022" i="6" s="1"/>
  <c r="Z1018" i="6"/>
  <c r="FJ1018" i="6" s="1"/>
  <c r="FV1018" i="6" s="1"/>
  <c r="GA1018" i="6" s="1"/>
  <c r="Z1014" i="6"/>
  <c r="FJ1014" i="6" s="1"/>
  <c r="FV1014" i="6" s="1"/>
  <c r="GA1014" i="6" s="1"/>
  <c r="Z1010" i="6"/>
  <c r="FJ1010" i="6" s="1"/>
  <c r="FV1010" i="6" s="1"/>
  <c r="GA1010" i="6" s="1"/>
  <c r="Z1006" i="6"/>
  <c r="FJ1006" i="6" s="1"/>
  <c r="FV1006" i="6" s="1"/>
  <c r="GA1006" i="6" s="1"/>
  <c r="Z1039" i="6"/>
  <c r="FJ1039" i="6" s="1"/>
  <c r="FV1039" i="6" s="1"/>
  <c r="GA1039" i="6" s="1"/>
  <c r="Z1002" i="6"/>
  <c r="FJ1002" i="6" s="1"/>
  <c r="FV1002" i="6" s="1"/>
  <c r="GA1002" i="6" s="1"/>
  <c r="Z998" i="6"/>
  <c r="FJ998" i="6" s="1"/>
  <c r="FV998" i="6" s="1"/>
  <c r="GA998" i="6" s="1"/>
  <c r="Z994" i="6"/>
  <c r="FJ994" i="6" s="1"/>
  <c r="FV994" i="6" s="1"/>
  <c r="GA994" i="6" s="1"/>
  <c r="Z990" i="6"/>
  <c r="FJ990" i="6" s="1"/>
  <c r="FV990" i="6" s="1"/>
  <c r="GA990" i="6" s="1"/>
  <c r="Z977" i="6"/>
  <c r="FJ977" i="6" s="1"/>
  <c r="FV977" i="6" s="1"/>
  <c r="GA977" i="6" s="1"/>
  <c r="Z973" i="6"/>
  <c r="FJ973" i="6" s="1"/>
  <c r="FV973" i="6" s="1"/>
  <c r="GA973" i="6" s="1"/>
  <c r="Z969" i="6"/>
  <c r="FJ969" i="6" s="1"/>
  <c r="FV969" i="6" s="1"/>
  <c r="GA969" i="6" s="1"/>
  <c r="Z965" i="6"/>
  <c r="FJ965" i="6" s="1"/>
  <c r="FV965" i="6" s="1"/>
  <c r="GA965" i="6" s="1"/>
  <c r="Z961" i="6"/>
  <c r="FJ961" i="6" s="1"/>
  <c r="FV961" i="6" s="1"/>
  <c r="GA961" i="6" s="1"/>
  <c r="Z957" i="6"/>
  <c r="FJ957" i="6" s="1"/>
  <c r="FV957" i="6" s="1"/>
  <c r="GA957" i="6" s="1"/>
  <c r="Z953" i="6"/>
  <c r="FJ953" i="6" s="1"/>
  <c r="FV953" i="6" s="1"/>
  <c r="GA953" i="6" s="1"/>
  <c r="Z949" i="6"/>
  <c r="FJ949" i="6" s="1"/>
  <c r="FV949" i="6" s="1"/>
  <c r="GA949" i="6" s="1"/>
  <c r="Z945" i="6"/>
  <c r="FJ945" i="6" s="1"/>
  <c r="FV945" i="6" s="1"/>
  <c r="GA945" i="6" s="1"/>
  <c r="Z941" i="6"/>
  <c r="FJ941" i="6" s="1"/>
  <c r="FV941" i="6" s="1"/>
  <c r="GA941" i="6" s="1"/>
  <c r="Z937" i="6"/>
  <c r="FJ937" i="6" s="1"/>
  <c r="FV937" i="6" s="1"/>
  <c r="GA937" i="6" s="1"/>
  <c r="Z933" i="6"/>
  <c r="FJ933" i="6" s="1"/>
  <c r="FV933" i="6" s="1"/>
  <c r="GA933" i="6" s="1"/>
  <c r="Z929" i="6"/>
  <c r="FJ929" i="6" s="1"/>
  <c r="FV929" i="6" s="1"/>
  <c r="GA929" i="6" s="1"/>
  <c r="Z925" i="6"/>
  <c r="FJ925" i="6" s="1"/>
  <c r="FV925" i="6" s="1"/>
  <c r="GA925" i="6" s="1"/>
  <c r="Z921" i="6"/>
  <c r="FJ921" i="6" s="1"/>
  <c r="FV921" i="6" s="1"/>
  <c r="GA921" i="6" s="1"/>
  <c r="Z917" i="6"/>
  <c r="FJ917" i="6" s="1"/>
  <c r="FV917" i="6" s="1"/>
  <c r="GA917" i="6" s="1"/>
  <c r="Z913" i="6"/>
  <c r="FJ913" i="6" s="1"/>
  <c r="FV913" i="6" s="1"/>
  <c r="GA913" i="6" s="1"/>
  <c r="Z909" i="6"/>
  <c r="FJ909" i="6" s="1"/>
  <c r="FV909" i="6" s="1"/>
  <c r="GA909" i="6" s="1"/>
  <c r="Z905" i="6"/>
  <c r="FJ905" i="6" s="1"/>
  <c r="FV905" i="6" s="1"/>
  <c r="GA905" i="6" s="1"/>
  <c r="Z901" i="6"/>
  <c r="FJ901" i="6" s="1"/>
  <c r="FV901" i="6" s="1"/>
  <c r="GA901" i="6" s="1"/>
  <c r="Z897" i="6"/>
  <c r="FJ897" i="6" s="1"/>
  <c r="FV897" i="6" s="1"/>
  <c r="GA897" i="6" s="1"/>
  <c r="Z893" i="6"/>
  <c r="FJ893" i="6" s="1"/>
  <c r="FV893" i="6" s="1"/>
  <c r="GA893" i="6" s="1"/>
  <c r="Z889" i="6"/>
  <c r="FJ889" i="6" s="1"/>
  <c r="FV889" i="6" s="1"/>
  <c r="GA889" i="6" s="1"/>
  <c r="Z885" i="6"/>
  <c r="FJ885" i="6" s="1"/>
  <c r="FV885" i="6" s="1"/>
  <c r="GA885" i="6" s="1"/>
  <c r="Z881" i="6"/>
  <c r="FJ881" i="6" s="1"/>
  <c r="FV881" i="6" s="1"/>
  <c r="GA881" i="6" s="1"/>
  <c r="Z877" i="6"/>
  <c r="FJ877" i="6" s="1"/>
  <c r="FV877" i="6" s="1"/>
  <c r="GA877" i="6" s="1"/>
  <c r="Z873" i="6"/>
  <c r="FJ873" i="6" s="1"/>
  <c r="FV873" i="6" s="1"/>
  <c r="GA873" i="6" s="1"/>
  <c r="Z869" i="6"/>
  <c r="FJ869" i="6" s="1"/>
  <c r="FV869" i="6" s="1"/>
  <c r="GA869" i="6" s="1"/>
  <c r="Z865" i="6"/>
  <c r="FJ865" i="6" s="1"/>
  <c r="FV865" i="6" s="1"/>
  <c r="GA865" i="6" s="1"/>
  <c r="Z861" i="6"/>
  <c r="FJ861" i="6" s="1"/>
  <c r="FV861" i="6" s="1"/>
  <c r="GA861" i="6" s="1"/>
  <c r="Z857" i="6"/>
  <c r="FJ857" i="6" s="1"/>
  <c r="FV857" i="6" s="1"/>
  <c r="GA857" i="6" s="1"/>
  <c r="Z853" i="6"/>
  <c r="FJ853" i="6" s="1"/>
  <c r="FV853" i="6" s="1"/>
  <c r="GA853" i="6" s="1"/>
  <c r="Z849" i="6"/>
  <c r="FJ849" i="6" s="1"/>
  <c r="FV849" i="6" s="1"/>
  <c r="GA849" i="6" s="1"/>
  <c r="Z845" i="6"/>
  <c r="FJ845" i="6" s="1"/>
  <c r="FV845" i="6" s="1"/>
  <c r="GA845" i="6" s="1"/>
  <c r="Z841" i="6"/>
  <c r="FJ841" i="6" s="1"/>
  <c r="FV841" i="6" s="1"/>
  <c r="GA841" i="6" s="1"/>
  <c r="Z837" i="6"/>
  <c r="FJ837" i="6" s="1"/>
  <c r="FV837" i="6" s="1"/>
  <c r="GA837" i="6" s="1"/>
  <c r="Z833" i="6"/>
  <c r="FJ833" i="6" s="1"/>
  <c r="FV833" i="6" s="1"/>
  <c r="GA833" i="6" s="1"/>
  <c r="Z829" i="6"/>
  <c r="FJ829" i="6" s="1"/>
  <c r="FV829" i="6" s="1"/>
  <c r="GA829" i="6" s="1"/>
  <c r="Z825" i="6"/>
  <c r="FJ825" i="6" s="1"/>
  <c r="FV825" i="6" s="1"/>
  <c r="GA825" i="6" s="1"/>
  <c r="Z1084" i="6"/>
  <c r="FJ1084" i="6" s="1"/>
  <c r="FV1084" i="6" s="1"/>
  <c r="GA1084" i="6" s="1"/>
  <c r="Z1076" i="6"/>
  <c r="FJ1076" i="6" s="1"/>
  <c r="FV1076" i="6" s="1"/>
  <c r="GA1076" i="6" s="1"/>
  <c r="Z1063" i="6"/>
  <c r="FJ1063" i="6" s="1"/>
  <c r="FV1063" i="6" s="1"/>
  <c r="GA1063" i="6" s="1"/>
  <c r="Z1043" i="6"/>
  <c r="FJ1043" i="6" s="1"/>
  <c r="FV1043" i="6" s="1"/>
  <c r="GA1043" i="6" s="1"/>
  <c r="Z1031" i="6"/>
  <c r="FJ1031" i="6" s="1"/>
  <c r="FV1031" i="6" s="1"/>
  <c r="GA1031" i="6" s="1"/>
  <c r="Z1023" i="6"/>
  <c r="FJ1023" i="6" s="1"/>
  <c r="FV1023" i="6" s="1"/>
  <c r="GA1023" i="6" s="1"/>
  <c r="Z1015" i="6"/>
  <c r="FJ1015" i="6" s="1"/>
  <c r="FV1015" i="6" s="1"/>
  <c r="GA1015" i="6" s="1"/>
  <c r="Z1007" i="6"/>
  <c r="FJ1007" i="6" s="1"/>
  <c r="FV1007" i="6" s="1"/>
  <c r="GA1007" i="6" s="1"/>
  <c r="Z984" i="6"/>
  <c r="FJ984" i="6" s="1"/>
  <c r="FV984" i="6" s="1"/>
  <c r="GA984" i="6" s="1"/>
  <c r="Z983" i="6"/>
  <c r="FJ983" i="6" s="1"/>
  <c r="FV983" i="6" s="1"/>
  <c r="GA983" i="6" s="1"/>
  <c r="Z982" i="6"/>
  <c r="FJ982" i="6" s="1"/>
  <c r="FV982" i="6" s="1"/>
  <c r="GA982" i="6" s="1"/>
  <c r="Z978" i="6"/>
  <c r="FJ978" i="6" s="1"/>
  <c r="FV978" i="6" s="1"/>
  <c r="GA978" i="6" s="1"/>
  <c r="Z974" i="6"/>
  <c r="FJ974" i="6" s="1"/>
  <c r="FV974" i="6" s="1"/>
  <c r="GA974" i="6" s="1"/>
  <c r="Z970" i="6"/>
  <c r="FJ970" i="6" s="1"/>
  <c r="FV970" i="6" s="1"/>
  <c r="GA970" i="6" s="1"/>
  <c r="Z966" i="6"/>
  <c r="FJ966" i="6" s="1"/>
  <c r="FV966" i="6" s="1"/>
  <c r="GA966" i="6" s="1"/>
  <c r="Z962" i="6"/>
  <c r="FJ962" i="6" s="1"/>
  <c r="FV962" i="6" s="1"/>
  <c r="GA962" i="6" s="1"/>
  <c r="Z958" i="6"/>
  <c r="FJ958" i="6" s="1"/>
  <c r="FV958" i="6" s="1"/>
  <c r="GA958" i="6" s="1"/>
  <c r="Z954" i="6"/>
  <c r="FJ954" i="6" s="1"/>
  <c r="FV954" i="6" s="1"/>
  <c r="GA954" i="6" s="1"/>
  <c r="Z950" i="6"/>
  <c r="FJ950" i="6" s="1"/>
  <c r="FV950" i="6" s="1"/>
  <c r="GA950" i="6" s="1"/>
  <c r="Z946" i="6"/>
  <c r="FJ946" i="6" s="1"/>
  <c r="FV946" i="6" s="1"/>
  <c r="GA946" i="6" s="1"/>
  <c r="Z942" i="6"/>
  <c r="FJ942" i="6" s="1"/>
  <c r="FV942" i="6" s="1"/>
  <c r="GA942" i="6" s="1"/>
  <c r="Z938" i="6"/>
  <c r="FJ938" i="6" s="1"/>
  <c r="FV938" i="6" s="1"/>
  <c r="GA938" i="6" s="1"/>
  <c r="Z934" i="6"/>
  <c r="FJ934" i="6" s="1"/>
  <c r="FV934" i="6" s="1"/>
  <c r="GA934" i="6" s="1"/>
  <c r="Z930" i="6"/>
  <c r="FJ930" i="6" s="1"/>
  <c r="FV930" i="6" s="1"/>
  <c r="GA930" i="6" s="1"/>
  <c r="Z926" i="6"/>
  <c r="FJ926" i="6" s="1"/>
  <c r="FV926" i="6" s="1"/>
  <c r="GA926" i="6" s="1"/>
  <c r="Z922" i="6"/>
  <c r="FJ922" i="6" s="1"/>
  <c r="FV922" i="6" s="1"/>
  <c r="GA922" i="6" s="1"/>
  <c r="Z918" i="6"/>
  <c r="FJ918" i="6" s="1"/>
  <c r="FV918" i="6" s="1"/>
  <c r="GA918" i="6" s="1"/>
  <c r="Z914" i="6"/>
  <c r="FJ914" i="6" s="1"/>
  <c r="FV914" i="6" s="1"/>
  <c r="GA914" i="6" s="1"/>
  <c r="Z910" i="6"/>
  <c r="FJ910" i="6" s="1"/>
  <c r="FV910" i="6" s="1"/>
  <c r="GA910" i="6" s="1"/>
  <c r="Z906" i="6"/>
  <c r="FJ906" i="6" s="1"/>
  <c r="FV906" i="6" s="1"/>
  <c r="GA906" i="6" s="1"/>
  <c r="Z902" i="6"/>
  <c r="FJ902" i="6" s="1"/>
  <c r="FV902" i="6" s="1"/>
  <c r="GA902" i="6" s="1"/>
  <c r="Z898" i="6"/>
  <c r="FJ898" i="6" s="1"/>
  <c r="FV898" i="6" s="1"/>
  <c r="GA898" i="6" s="1"/>
  <c r="Z894" i="6"/>
  <c r="FJ894" i="6" s="1"/>
  <c r="FV894" i="6" s="1"/>
  <c r="GA894" i="6" s="1"/>
  <c r="Z890" i="6"/>
  <c r="FJ890" i="6" s="1"/>
  <c r="FV890" i="6" s="1"/>
  <c r="GA890" i="6" s="1"/>
  <c r="Z886" i="6"/>
  <c r="FJ886" i="6" s="1"/>
  <c r="FV886" i="6" s="1"/>
  <c r="GA886" i="6" s="1"/>
  <c r="Z882" i="6"/>
  <c r="FJ882" i="6" s="1"/>
  <c r="FV882" i="6" s="1"/>
  <c r="GA882" i="6" s="1"/>
  <c r="Z878" i="6"/>
  <c r="FJ878" i="6" s="1"/>
  <c r="FV878" i="6" s="1"/>
  <c r="GA878" i="6" s="1"/>
  <c r="Z874" i="6"/>
  <c r="FJ874" i="6" s="1"/>
  <c r="FV874" i="6" s="1"/>
  <c r="GA874" i="6" s="1"/>
  <c r="Z870" i="6"/>
  <c r="FJ870" i="6" s="1"/>
  <c r="FV870" i="6" s="1"/>
  <c r="GA870" i="6" s="1"/>
  <c r="Z866" i="6"/>
  <c r="FJ866" i="6" s="1"/>
  <c r="FV866" i="6" s="1"/>
  <c r="GA866" i="6" s="1"/>
  <c r="Z862" i="6"/>
  <c r="FJ862" i="6" s="1"/>
  <c r="FV862" i="6" s="1"/>
  <c r="GA862" i="6" s="1"/>
  <c r="Z858" i="6"/>
  <c r="FJ858" i="6" s="1"/>
  <c r="FV858" i="6" s="1"/>
  <c r="GA858" i="6" s="1"/>
  <c r="Z854" i="6"/>
  <c r="FJ854" i="6" s="1"/>
  <c r="FV854" i="6" s="1"/>
  <c r="GA854" i="6" s="1"/>
  <c r="Z850" i="6"/>
  <c r="FJ850" i="6" s="1"/>
  <c r="FV850" i="6" s="1"/>
  <c r="GA850" i="6" s="1"/>
  <c r="Z846" i="6"/>
  <c r="FJ846" i="6" s="1"/>
  <c r="FV846" i="6" s="1"/>
  <c r="GA846" i="6" s="1"/>
  <c r="Z842" i="6"/>
  <c r="FJ842" i="6" s="1"/>
  <c r="FV842" i="6" s="1"/>
  <c r="GA842" i="6" s="1"/>
  <c r="Z838" i="6"/>
  <c r="FJ838" i="6" s="1"/>
  <c r="FV838" i="6" s="1"/>
  <c r="GA838" i="6" s="1"/>
  <c r="Z834" i="6"/>
  <c r="FJ834" i="6" s="1"/>
  <c r="FV834" i="6" s="1"/>
  <c r="GA834" i="6" s="1"/>
  <c r="Z830" i="6"/>
  <c r="FJ830" i="6" s="1"/>
  <c r="FV830" i="6" s="1"/>
  <c r="GA830" i="6" s="1"/>
  <c r="Z826" i="6"/>
  <c r="FJ826" i="6" s="1"/>
  <c r="FV826" i="6" s="1"/>
  <c r="GA826" i="6" s="1"/>
  <c r="Z822" i="6"/>
  <c r="FJ822" i="6" s="1"/>
  <c r="FV822" i="6" s="1"/>
  <c r="GA822" i="6" s="1"/>
  <c r="Z818" i="6"/>
  <c r="FJ818" i="6" s="1"/>
  <c r="FV818" i="6" s="1"/>
  <c r="GA818" i="6" s="1"/>
  <c r="Z814" i="6"/>
  <c r="FJ814" i="6" s="1"/>
  <c r="FV814" i="6" s="1"/>
  <c r="GA814" i="6" s="1"/>
  <c r="Z810" i="6"/>
  <c r="FJ810" i="6" s="1"/>
  <c r="FV810" i="6" s="1"/>
  <c r="GA810" i="6" s="1"/>
  <c r="Z806" i="6"/>
  <c r="FJ806" i="6" s="1"/>
  <c r="FV806" i="6" s="1"/>
  <c r="GA806" i="6" s="1"/>
  <c r="Z802" i="6"/>
  <c r="FJ802" i="6" s="1"/>
  <c r="FV802" i="6" s="1"/>
  <c r="GA802" i="6" s="1"/>
  <c r="Z798" i="6"/>
  <c r="FJ798" i="6" s="1"/>
  <c r="FV798" i="6" s="1"/>
  <c r="GA798" i="6" s="1"/>
  <c r="Z794" i="6"/>
  <c r="FJ794" i="6" s="1"/>
  <c r="FV794" i="6" s="1"/>
  <c r="GA794" i="6" s="1"/>
  <c r="Z790" i="6"/>
  <c r="FJ790" i="6" s="1"/>
  <c r="FV790" i="6" s="1"/>
  <c r="GA790" i="6" s="1"/>
  <c r="Z786" i="6"/>
  <c r="FJ786" i="6" s="1"/>
  <c r="FV786" i="6" s="1"/>
  <c r="GA786" i="6" s="1"/>
  <c r="Z1092" i="6"/>
  <c r="FJ1092" i="6" s="1"/>
  <c r="FV1092" i="6" s="1"/>
  <c r="GA1092" i="6" s="1"/>
  <c r="Z1062" i="6"/>
  <c r="FJ1062" i="6" s="1"/>
  <c r="FV1062" i="6" s="1"/>
  <c r="GA1062" i="6" s="1"/>
  <c r="Z1047" i="6"/>
  <c r="FJ1047" i="6" s="1"/>
  <c r="FV1047" i="6" s="1"/>
  <c r="GA1047" i="6" s="1"/>
  <c r="Z1003" i="6"/>
  <c r="FJ1003" i="6" s="1"/>
  <c r="FV1003" i="6" s="1"/>
  <c r="GA1003" i="6" s="1"/>
  <c r="Z999" i="6"/>
  <c r="FJ999" i="6" s="1"/>
  <c r="FV999" i="6" s="1"/>
  <c r="GA999" i="6" s="1"/>
  <c r="Z995" i="6"/>
  <c r="FJ995" i="6" s="1"/>
  <c r="FV995" i="6" s="1"/>
  <c r="GA995" i="6" s="1"/>
  <c r="Z991" i="6"/>
  <c r="FJ991" i="6" s="1"/>
  <c r="FV991" i="6" s="1"/>
  <c r="GA991" i="6" s="1"/>
  <c r="Z975" i="6"/>
  <c r="FJ975" i="6" s="1"/>
  <c r="FV975" i="6" s="1"/>
  <c r="GA975" i="6" s="1"/>
  <c r="Z971" i="6"/>
  <c r="FJ971" i="6" s="1"/>
  <c r="FV971" i="6" s="1"/>
  <c r="GA971" i="6" s="1"/>
  <c r="Z967" i="6"/>
  <c r="FJ967" i="6" s="1"/>
  <c r="FV967" i="6" s="1"/>
  <c r="GA967" i="6" s="1"/>
  <c r="Z963" i="6"/>
  <c r="FJ963" i="6" s="1"/>
  <c r="FV963" i="6" s="1"/>
  <c r="GA963" i="6" s="1"/>
  <c r="Z959" i="6"/>
  <c r="FJ959" i="6" s="1"/>
  <c r="FV959" i="6" s="1"/>
  <c r="GA959" i="6" s="1"/>
  <c r="Z955" i="6"/>
  <c r="FJ955" i="6" s="1"/>
  <c r="FV955" i="6" s="1"/>
  <c r="GA955" i="6" s="1"/>
  <c r="Z951" i="6"/>
  <c r="FJ951" i="6" s="1"/>
  <c r="FV951" i="6" s="1"/>
  <c r="GA951" i="6" s="1"/>
  <c r="Z947" i="6"/>
  <c r="FJ947" i="6" s="1"/>
  <c r="FV947" i="6" s="1"/>
  <c r="GA947" i="6" s="1"/>
  <c r="Z943" i="6"/>
  <c r="FJ943" i="6" s="1"/>
  <c r="FV943" i="6" s="1"/>
  <c r="GA943" i="6" s="1"/>
  <c r="Z939" i="6"/>
  <c r="FJ939" i="6" s="1"/>
  <c r="FV939" i="6" s="1"/>
  <c r="GA939" i="6" s="1"/>
  <c r="Z935" i="6"/>
  <c r="FJ935" i="6" s="1"/>
  <c r="FV935" i="6" s="1"/>
  <c r="GA935" i="6" s="1"/>
  <c r="Z931" i="6"/>
  <c r="FJ931" i="6" s="1"/>
  <c r="FV931" i="6" s="1"/>
  <c r="GA931" i="6" s="1"/>
  <c r="Z927" i="6"/>
  <c r="FJ927" i="6" s="1"/>
  <c r="FV927" i="6" s="1"/>
  <c r="GA927" i="6" s="1"/>
  <c r="Z923" i="6"/>
  <c r="FJ923" i="6" s="1"/>
  <c r="FV923" i="6" s="1"/>
  <c r="GA923" i="6" s="1"/>
  <c r="Z919" i="6"/>
  <c r="FJ919" i="6" s="1"/>
  <c r="FV919" i="6" s="1"/>
  <c r="GA919" i="6" s="1"/>
  <c r="Z915" i="6"/>
  <c r="FJ915" i="6" s="1"/>
  <c r="FV915" i="6" s="1"/>
  <c r="GA915" i="6" s="1"/>
  <c r="Z911" i="6"/>
  <c r="FJ911" i="6" s="1"/>
  <c r="FV911" i="6" s="1"/>
  <c r="GA911" i="6" s="1"/>
  <c r="Z907" i="6"/>
  <c r="FJ907" i="6" s="1"/>
  <c r="FV907" i="6" s="1"/>
  <c r="GA907" i="6" s="1"/>
  <c r="Z903" i="6"/>
  <c r="FJ903" i="6" s="1"/>
  <c r="FV903" i="6" s="1"/>
  <c r="GA903" i="6" s="1"/>
  <c r="Z899" i="6"/>
  <c r="FJ899" i="6" s="1"/>
  <c r="FV899" i="6" s="1"/>
  <c r="GA899" i="6" s="1"/>
  <c r="Z895" i="6"/>
  <c r="FJ895" i="6" s="1"/>
  <c r="FV895" i="6" s="1"/>
  <c r="GA895" i="6" s="1"/>
  <c r="Z891" i="6"/>
  <c r="FJ891" i="6" s="1"/>
  <c r="FV891" i="6" s="1"/>
  <c r="GA891" i="6" s="1"/>
  <c r="Z887" i="6"/>
  <c r="FJ887" i="6" s="1"/>
  <c r="FV887" i="6" s="1"/>
  <c r="GA887" i="6" s="1"/>
  <c r="Z883" i="6"/>
  <c r="FJ883" i="6" s="1"/>
  <c r="FV883" i="6" s="1"/>
  <c r="GA883" i="6" s="1"/>
  <c r="Z879" i="6"/>
  <c r="FJ879" i="6" s="1"/>
  <c r="FV879" i="6" s="1"/>
  <c r="GA879" i="6" s="1"/>
  <c r="Z875" i="6"/>
  <c r="FJ875" i="6" s="1"/>
  <c r="FV875" i="6" s="1"/>
  <c r="GA875" i="6" s="1"/>
  <c r="Z871" i="6"/>
  <c r="FJ871" i="6" s="1"/>
  <c r="FV871" i="6" s="1"/>
  <c r="GA871" i="6" s="1"/>
  <c r="Z867" i="6"/>
  <c r="FJ867" i="6" s="1"/>
  <c r="FV867" i="6" s="1"/>
  <c r="GA867" i="6" s="1"/>
  <c r="Z863" i="6"/>
  <c r="FJ863" i="6" s="1"/>
  <c r="FV863" i="6" s="1"/>
  <c r="GA863" i="6" s="1"/>
  <c r="Z859" i="6"/>
  <c r="FJ859" i="6" s="1"/>
  <c r="FV859" i="6" s="1"/>
  <c r="GA859" i="6" s="1"/>
  <c r="Z855" i="6"/>
  <c r="FJ855" i="6" s="1"/>
  <c r="FV855" i="6" s="1"/>
  <c r="GA855" i="6" s="1"/>
  <c r="Z851" i="6"/>
  <c r="FJ851" i="6" s="1"/>
  <c r="FV851" i="6" s="1"/>
  <c r="GA851" i="6" s="1"/>
  <c r="Z847" i="6"/>
  <c r="FJ847" i="6" s="1"/>
  <c r="FV847" i="6" s="1"/>
  <c r="GA847" i="6" s="1"/>
  <c r="Z843" i="6"/>
  <c r="FJ843" i="6" s="1"/>
  <c r="FV843" i="6" s="1"/>
  <c r="GA843" i="6" s="1"/>
  <c r="Z839" i="6"/>
  <c r="FJ839" i="6" s="1"/>
  <c r="FV839" i="6" s="1"/>
  <c r="GA839" i="6" s="1"/>
  <c r="Z835" i="6"/>
  <c r="FJ835" i="6" s="1"/>
  <c r="FV835" i="6" s="1"/>
  <c r="GA835" i="6" s="1"/>
  <c r="Z831" i="6"/>
  <c r="FJ831" i="6" s="1"/>
  <c r="FV831" i="6" s="1"/>
  <c r="GA831" i="6" s="1"/>
  <c r="Z827" i="6"/>
  <c r="FJ827" i="6" s="1"/>
  <c r="FV827" i="6" s="1"/>
  <c r="GA827" i="6" s="1"/>
  <c r="Z823" i="6"/>
  <c r="FJ823" i="6" s="1"/>
  <c r="FV823" i="6" s="1"/>
  <c r="GA823" i="6" s="1"/>
  <c r="Z819" i="6"/>
  <c r="FJ819" i="6" s="1"/>
  <c r="FV819" i="6" s="1"/>
  <c r="GA819" i="6" s="1"/>
  <c r="Z815" i="6"/>
  <c r="FJ815" i="6" s="1"/>
  <c r="FV815" i="6" s="1"/>
  <c r="GA815" i="6" s="1"/>
  <c r="Z811" i="6"/>
  <c r="FJ811" i="6" s="1"/>
  <c r="FV811" i="6" s="1"/>
  <c r="GA811" i="6" s="1"/>
  <c r="Z807" i="6"/>
  <c r="FJ807" i="6" s="1"/>
  <c r="FV807" i="6" s="1"/>
  <c r="GA807" i="6" s="1"/>
  <c r="Z803" i="6"/>
  <c r="FJ803" i="6" s="1"/>
  <c r="FV803" i="6" s="1"/>
  <c r="GA803" i="6" s="1"/>
  <c r="Z799" i="6"/>
  <c r="FJ799" i="6" s="1"/>
  <c r="FV799" i="6" s="1"/>
  <c r="GA799" i="6" s="1"/>
  <c r="Z795" i="6"/>
  <c r="FJ795" i="6" s="1"/>
  <c r="FV795" i="6" s="1"/>
  <c r="GA795" i="6" s="1"/>
  <c r="Z791" i="6"/>
  <c r="FJ791" i="6" s="1"/>
  <c r="FV791" i="6" s="1"/>
  <c r="GA791" i="6" s="1"/>
  <c r="Z787" i="6"/>
  <c r="FJ787" i="6" s="1"/>
  <c r="FV787" i="6" s="1"/>
  <c r="GA787" i="6" s="1"/>
  <c r="Z1011" i="6"/>
  <c r="FJ1011" i="6" s="1"/>
  <c r="FV1011" i="6" s="1"/>
  <c r="GA1011" i="6" s="1"/>
  <c r="Z988" i="6"/>
  <c r="FJ988" i="6" s="1"/>
  <c r="FV988" i="6" s="1"/>
  <c r="GA988" i="6" s="1"/>
  <c r="Z986" i="6"/>
  <c r="FJ986" i="6" s="1"/>
  <c r="FV986" i="6" s="1"/>
  <c r="GA986" i="6" s="1"/>
  <c r="Z976" i="6"/>
  <c r="FJ976" i="6" s="1"/>
  <c r="FV976" i="6" s="1"/>
  <c r="GA976" i="6" s="1"/>
  <c r="Z972" i="6"/>
  <c r="FJ972" i="6" s="1"/>
  <c r="FV972" i="6" s="1"/>
  <c r="GA972" i="6" s="1"/>
  <c r="Z968" i="6"/>
  <c r="FJ968" i="6" s="1"/>
  <c r="FV968" i="6" s="1"/>
  <c r="GA968" i="6" s="1"/>
  <c r="Z964" i="6"/>
  <c r="FJ964" i="6" s="1"/>
  <c r="FV964" i="6" s="1"/>
  <c r="GA964" i="6" s="1"/>
  <c r="Z960" i="6"/>
  <c r="FJ960" i="6" s="1"/>
  <c r="FV960" i="6" s="1"/>
  <c r="GA960" i="6" s="1"/>
  <c r="Z956" i="6"/>
  <c r="FJ956" i="6" s="1"/>
  <c r="FV956" i="6" s="1"/>
  <c r="GA956" i="6" s="1"/>
  <c r="Z824" i="6"/>
  <c r="FJ824" i="6" s="1"/>
  <c r="FV824" i="6" s="1"/>
  <c r="GA824" i="6" s="1"/>
  <c r="Z820" i="6"/>
  <c r="FJ820" i="6" s="1"/>
  <c r="FV820" i="6" s="1"/>
  <c r="GA820" i="6" s="1"/>
  <c r="Z816" i="6"/>
  <c r="FJ816" i="6" s="1"/>
  <c r="FV816" i="6" s="1"/>
  <c r="GA816" i="6" s="1"/>
  <c r="Z812" i="6"/>
  <c r="FJ812" i="6" s="1"/>
  <c r="FV812" i="6" s="1"/>
  <c r="GA812" i="6" s="1"/>
  <c r="Z808" i="6"/>
  <c r="FJ808" i="6" s="1"/>
  <c r="FV808" i="6" s="1"/>
  <c r="GA808" i="6" s="1"/>
  <c r="Z804" i="6"/>
  <c r="FJ804" i="6" s="1"/>
  <c r="FV804" i="6" s="1"/>
  <c r="GA804" i="6" s="1"/>
  <c r="Z782" i="6"/>
  <c r="FJ782" i="6" s="1"/>
  <c r="FV782" i="6" s="1"/>
  <c r="GA782" i="6" s="1"/>
  <c r="Z778" i="6"/>
  <c r="FJ778" i="6" s="1"/>
  <c r="FV778" i="6" s="1"/>
  <c r="GA778" i="6" s="1"/>
  <c r="Z774" i="6"/>
  <c r="FJ774" i="6" s="1"/>
  <c r="FV774" i="6" s="1"/>
  <c r="GA774" i="6" s="1"/>
  <c r="Z770" i="6"/>
  <c r="FJ770" i="6" s="1"/>
  <c r="FV770" i="6" s="1"/>
  <c r="GA770" i="6" s="1"/>
  <c r="Z766" i="6"/>
  <c r="FJ766" i="6" s="1"/>
  <c r="FV766" i="6" s="1"/>
  <c r="GA766" i="6" s="1"/>
  <c r="Z762" i="6"/>
  <c r="FJ762" i="6" s="1"/>
  <c r="FV762" i="6" s="1"/>
  <c r="GA762" i="6" s="1"/>
  <c r="Z758" i="6"/>
  <c r="FJ758" i="6" s="1"/>
  <c r="FV758" i="6" s="1"/>
  <c r="GA758" i="6" s="1"/>
  <c r="Z754" i="6"/>
  <c r="FJ754" i="6" s="1"/>
  <c r="FV754" i="6" s="1"/>
  <c r="GA754" i="6" s="1"/>
  <c r="Z750" i="6"/>
  <c r="FJ750" i="6" s="1"/>
  <c r="FV750" i="6" s="1"/>
  <c r="GA750" i="6" s="1"/>
  <c r="Z746" i="6"/>
  <c r="FJ746" i="6" s="1"/>
  <c r="FV746" i="6" s="1"/>
  <c r="GA746" i="6" s="1"/>
  <c r="Z742" i="6"/>
  <c r="FJ742" i="6" s="1"/>
  <c r="FV742" i="6" s="1"/>
  <c r="GA742" i="6" s="1"/>
  <c r="Z738" i="6"/>
  <c r="FJ738" i="6" s="1"/>
  <c r="FV738" i="6" s="1"/>
  <c r="GA738" i="6" s="1"/>
  <c r="Z734" i="6"/>
  <c r="FJ734" i="6" s="1"/>
  <c r="FV734" i="6" s="1"/>
  <c r="GA734" i="6" s="1"/>
  <c r="Z730" i="6"/>
  <c r="FJ730" i="6" s="1"/>
  <c r="FV730" i="6" s="1"/>
  <c r="GA730" i="6" s="1"/>
  <c r="Z726" i="6"/>
  <c r="FJ726" i="6" s="1"/>
  <c r="FV726" i="6" s="1"/>
  <c r="GA726" i="6" s="1"/>
  <c r="Z722" i="6"/>
  <c r="FJ722" i="6" s="1"/>
  <c r="FV722" i="6" s="1"/>
  <c r="GA722" i="6" s="1"/>
  <c r="Z718" i="6"/>
  <c r="FJ718" i="6" s="1"/>
  <c r="FV718" i="6" s="1"/>
  <c r="GA718" i="6" s="1"/>
  <c r="Z714" i="6"/>
  <c r="FJ714" i="6" s="1"/>
  <c r="FV714" i="6" s="1"/>
  <c r="GA714" i="6" s="1"/>
  <c r="Z710" i="6"/>
  <c r="FJ710" i="6" s="1"/>
  <c r="FV710" i="6" s="1"/>
  <c r="GA710" i="6" s="1"/>
  <c r="Z706" i="6"/>
  <c r="FJ706" i="6" s="1"/>
  <c r="FV706" i="6" s="1"/>
  <c r="GA706" i="6" s="1"/>
  <c r="Z702" i="6"/>
  <c r="FJ702" i="6" s="1"/>
  <c r="FV702" i="6" s="1"/>
  <c r="GA702" i="6" s="1"/>
  <c r="Z698" i="6"/>
  <c r="FJ698" i="6" s="1"/>
  <c r="FV698" i="6" s="1"/>
  <c r="GA698" i="6" s="1"/>
  <c r="Z694" i="6"/>
  <c r="FJ694" i="6" s="1"/>
  <c r="FV694" i="6" s="1"/>
  <c r="GA694" i="6" s="1"/>
  <c r="Z690" i="6"/>
  <c r="FJ690" i="6" s="1"/>
  <c r="FV690" i="6" s="1"/>
  <c r="GA690" i="6" s="1"/>
  <c r="Z686" i="6"/>
  <c r="FJ686" i="6" s="1"/>
  <c r="FV686" i="6" s="1"/>
  <c r="GA686" i="6" s="1"/>
  <c r="Z682" i="6"/>
  <c r="FJ682" i="6" s="1"/>
  <c r="FV682" i="6" s="1"/>
  <c r="GA682" i="6" s="1"/>
  <c r="Z678" i="6"/>
  <c r="FJ678" i="6" s="1"/>
  <c r="FV678" i="6" s="1"/>
  <c r="GA678" i="6" s="1"/>
  <c r="Z674" i="6"/>
  <c r="FJ674" i="6" s="1"/>
  <c r="FV674" i="6" s="1"/>
  <c r="GA674" i="6" s="1"/>
  <c r="Z670" i="6"/>
  <c r="FJ670" i="6" s="1"/>
  <c r="FV670" i="6" s="1"/>
  <c r="GA670" i="6" s="1"/>
  <c r="Z666" i="6"/>
  <c r="FJ666" i="6" s="1"/>
  <c r="FV666" i="6" s="1"/>
  <c r="GA666" i="6" s="1"/>
  <c r="Z662" i="6"/>
  <c r="FJ662" i="6" s="1"/>
  <c r="FV662" i="6" s="1"/>
  <c r="GA662" i="6" s="1"/>
  <c r="Z658" i="6"/>
  <c r="FJ658" i="6" s="1"/>
  <c r="FV658" i="6" s="1"/>
  <c r="GA658" i="6" s="1"/>
  <c r="Z654" i="6"/>
  <c r="FJ654" i="6" s="1"/>
  <c r="FV654" i="6" s="1"/>
  <c r="GA654" i="6" s="1"/>
  <c r="Z650" i="6"/>
  <c r="FJ650" i="6" s="1"/>
  <c r="FV650" i="6" s="1"/>
  <c r="GA650" i="6" s="1"/>
  <c r="Z646" i="6"/>
  <c r="FJ646" i="6" s="1"/>
  <c r="FV646" i="6" s="1"/>
  <c r="GA646" i="6" s="1"/>
  <c r="Z642" i="6"/>
  <c r="FJ642" i="6" s="1"/>
  <c r="FV642" i="6" s="1"/>
  <c r="GA642" i="6" s="1"/>
  <c r="Z638" i="6"/>
  <c r="FJ638" i="6" s="1"/>
  <c r="FV638" i="6" s="1"/>
  <c r="GA638" i="6" s="1"/>
  <c r="Z634" i="6"/>
  <c r="FJ634" i="6" s="1"/>
  <c r="FV634" i="6" s="1"/>
  <c r="GA634" i="6" s="1"/>
  <c r="Z630" i="6"/>
  <c r="FJ630" i="6" s="1"/>
  <c r="FV630" i="6" s="1"/>
  <c r="GA630" i="6" s="1"/>
  <c r="Z626" i="6"/>
  <c r="FJ626" i="6" s="1"/>
  <c r="FV626" i="6" s="1"/>
  <c r="GA626" i="6" s="1"/>
  <c r="Z622" i="6"/>
  <c r="FJ622" i="6" s="1"/>
  <c r="FV622" i="6" s="1"/>
  <c r="GA622" i="6" s="1"/>
  <c r="Z618" i="6"/>
  <c r="FJ618" i="6" s="1"/>
  <c r="FV618" i="6" s="1"/>
  <c r="GA618" i="6" s="1"/>
  <c r="Z614" i="6"/>
  <c r="FJ614" i="6" s="1"/>
  <c r="FV614" i="6" s="1"/>
  <c r="GA614" i="6" s="1"/>
  <c r="Z610" i="6"/>
  <c r="FJ610" i="6" s="1"/>
  <c r="FV610" i="6" s="1"/>
  <c r="GA610" i="6" s="1"/>
  <c r="Z606" i="6"/>
  <c r="FJ606" i="6" s="1"/>
  <c r="FV606" i="6" s="1"/>
  <c r="GA606" i="6" s="1"/>
  <c r="Z1068" i="6"/>
  <c r="FJ1068" i="6" s="1"/>
  <c r="FV1068" i="6" s="1"/>
  <c r="GA1068" i="6" s="1"/>
  <c r="Z1064" i="6"/>
  <c r="FJ1064" i="6" s="1"/>
  <c r="FV1064" i="6" s="1"/>
  <c r="GA1064" i="6" s="1"/>
  <c r="Z1035" i="6"/>
  <c r="FJ1035" i="6" s="1"/>
  <c r="FV1035" i="6" s="1"/>
  <c r="GA1035" i="6" s="1"/>
  <c r="Z987" i="6"/>
  <c r="FJ987" i="6" s="1"/>
  <c r="FV987" i="6" s="1"/>
  <c r="GA987" i="6" s="1"/>
  <c r="Z979" i="6"/>
  <c r="FJ979" i="6" s="1"/>
  <c r="FV979" i="6" s="1"/>
  <c r="GA979" i="6" s="1"/>
  <c r="Z783" i="6"/>
  <c r="FJ783" i="6" s="1"/>
  <c r="FV783" i="6" s="1"/>
  <c r="GA783" i="6" s="1"/>
  <c r="Z779" i="6"/>
  <c r="FJ779" i="6" s="1"/>
  <c r="FV779" i="6" s="1"/>
  <c r="GA779" i="6" s="1"/>
  <c r="Z775" i="6"/>
  <c r="FJ775" i="6" s="1"/>
  <c r="FV775" i="6" s="1"/>
  <c r="GA775" i="6" s="1"/>
  <c r="Z771" i="6"/>
  <c r="FJ771" i="6" s="1"/>
  <c r="FV771" i="6" s="1"/>
  <c r="GA771" i="6" s="1"/>
  <c r="Z767" i="6"/>
  <c r="FJ767" i="6" s="1"/>
  <c r="FV767" i="6" s="1"/>
  <c r="GA767" i="6" s="1"/>
  <c r="Z763" i="6"/>
  <c r="FJ763" i="6" s="1"/>
  <c r="FV763" i="6" s="1"/>
  <c r="GA763" i="6" s="1"/>
  <c r="Z759" i="6"/>
  <c r="FJ759" i="6" s="1"/>
  <c r="FV759" i="6" s="1"/>
  <c r="GA759" i="6" s="1"/>
  <c r="Z755" i="6"/>
  <c r="FJ755" i="6" s="1"/>
  <c r="FV755" i="6" s="1"/>
  <c r="GA755" i="6" s="1"/>
  <c r="Z751" i="6"/>
  <c r="FJ751" i="6" s="1"/>
  <c r="FV751" i="6" s="1"/>
  <c r="GA751" i="6" s="1"/>
  <c r="Z747" i="6"/>
  <c r="FJ747" i="6" s="1"/>
  <c r="FV747" i="6" s="1"/>
  <c r="GA747" i="6" s="1"/>
  <c r="Z743" i="6"/>
  <c r="FJ743" i="6" s="1"/>
  <c r="FV743" i="6" s="1"/>
  <c r="GA743" i="6" s="1"/>
  <c r="Z739" i="6"/>
  <c r="FJ739" i="6" s="1"/>
  <c r="FV739" i="6" s="1"/>
  <c r="GA739" i="6" s="1"/>
  <c r="Z735" i="6"/>
  <c r="FJ735" i="6" s="1"/>
  <c r="FV735" i="6" s="1"/>
  <c r="GA735" i="6" s="1"/>
  <c r="Z731" i="6"/>
  <c r="FJ731" i="6" s="1"/>
  <c r="FV731" i="6" s="1"/>
  <c r="GA731" i="6" s="1"/>
  <c r="Z727" i="6"/>
  <c r="FJ727" i="6" s="1"/>
  <c r="FV727" i="6" s="1"/>
  <c r="GA727" i="6" s="1"/>
  <c r="Z723" i="6"/>
  <c r="FJ723" i="6" s="1"/>
  <c r="FV723" i="6" s="1"/>
  <c r="GA723" i="6" s="1"/>
  <c r="Z719" i="6"/>
  <c r="FJ719" i="6" s="1"/>
  <c r="FV719" i="6" s="1"/>
  <c r="GA719" i="6" s="1"/>
  <c r="Z715" i="6"/>
  <c r="FJ715" i="6" s="1"/>
  <c r="FV715" i="6" s="1"/>
  <c r="GA715" i="6" s="1"/>
  <c r="Z711" i="6"/>
  <c r="FJ711" i="6" s="1"/>
  <c r="FV711" i="6" s="1"/>
  <c r="GA711" i="6" s="1"/>
  <c r="Z707" i="6"/>
  <c r="FJ707" i="6" s="1"/>
  <c r="FV707" i="6" s="1"/>
  <c r="GA707" i="6" s="1"/>
  <c r="Z703" i="6"/>
  <c r="FJ703" i="6" s="1"/>
  <c r="FV703" i="6" s="1"/>
  <c r="GA703" i="6" s="1"/>
  <c r="Z699" i="6"/>
  <c r="FJ699" i="6" s="1"/>
  <c r="FV699" i="6" s="1"/>
  <c r="GA699" i="6" s="1"/>
  <c r="Z695" i="6"/>
  <c r="FJ695" i="6" s="1"/>
  <c r="FV695" i="6" s="1"/>
  <c r="GA695" i="6" s="1"/>
  <c r="Z691" i="6"/>
  <c r="FJ691" i="6" s="1"/>
  <c r="FV691" i="6" s="1"/>
  <c r="GA691" i="6" s="1"/>
  <c r="Z687" i="6"/>
  <c r="FJ687" i="6" s="1"/>
  <c r="FV687" i="6" s="1"/>
  <c r="GA687" i="6" s="1"/>
  <c r="Z683" i="6"/>
  <c r="FJ683" i="6" s="1"/>
  <c r="FV683" i="6" s="1"/>
  <c r="GA683" i="6" s="1"/>
  <c r="Z679" i="6"/>
  <c r="FJ679" i="6" s="1"/>
  <c r="FV679" i="6" s="1"/>
  <c r="GA679" i="6" s="1"/>
  <c r="Z675" i="6"/>
  <c r="FJ675" i="6" s="1"/>
  <c r="FV675" i="6" s="1"/>
  <c r="GA675" i="6" s="1"/>
  <c r="Z671" i="6"/>
  <c r="FJ671" i="6" s="1"/>
  <c r="FV671" i="6" s="1"/>
  <c r="GA671" i="6" s="1"/>
  <c r="Z667" i="6"/>
  <c r="FJ667" i="6" s="1"/>
  <c r="FV667" i="6" s="1"/>
  <c r="GA667" i="6" s="1"/>
  <c r="Z663" i="6"/>
  <c r="FJ663" i="6" s="1"/>
  <c r="FV663" i="6" s="1"/>
  <c r="GA663" i="6" s="1"/>
  <c r="Z659" i="6"/>
  <c r="FJ659" i="6" s="1"/>
  <c r="FV659" i="6" s="1"/>
  <c r="GA659" i="6" s="1"/>
  <c r="Z655" i="6"/>
  <c r="FJ655" i="6" s="1"/>
  <c r="FV655" i="6" s="1"/>
  <c r="GA655" i="6" s="1"/>
  <c r="Z651" i="6"/>
  <c r="FJ651" i="6" s="1"/>
  <c r="FV651" i="6" s="1"/>
  <c r="GA651" i="6" s="1"/>
  <c r="Z647" i="6"/>
  <c r="FJ647" i="6" s="1"/>
  <c r="FV647" i="6" s="1"/>
  <c r="GA647" i="6" s="1"/>
  <c r="Z643" i="6"/>
  <c r="FJ643" i="6" s="1"/>
  <c r="FV643" i="6" s="1"/>
  <c r="GA643" i="6" s="1"/>
  <c r="Z639" i="6"/>
  <c r="FJ639" i="6" s="1"/>
  <c r="FV639" i="6" s="1"/>
  <c r="GA639" i="6" s="1"/>
  <c r="Z635" i="6"/>
  <c r="FJ635" i="6" s="1"/>
  <c r="FV635" i="6" s="1"/>
  <c r="GA635" i="6" s="1"/>
  <c r="Z631" i="6"/>
  <c r="FJ631" i="6" s="1"/>
  <c r="FV631" i="6" s="1"/>
  <c r="GA631" i="6" s="1"/>
  <c r="Z627" i="6"/>
  <c r="FJ627" i="6" s="1"/>
  <c r="FV627" i="6" s="1"/>
  <c r="GA627" i="6" s="1"/>
  <c r="Z623" i="6"/>
  <c r="FJ623" i="6" s="1"/>
  <c r="FV623" i="6" s="1"/>
  <c r="GA623" i="6" s="1"/>
  <c r="Z619" i="6"/>
  <c r="FJ619" i="6" s="1"/>
  <c r="FV619" i="6" s="1"/>
  <c r="GA619" i="6" s="1"/>
  <c r="Z615" i="6"/>
  <c r="FJ615" i="6" s="1"/>
  <c r="FV615" i="6" s="1"/>
  <c r="GA615" i="6" s="1"/>
  <c r="Z611" i="6"/>
  <c r="FJ611" i="6" s="1"/>
  <c r="FV611" i="6" s="1"/>
  <c r="GA611" i="6" s="1"/>
  <c r="Z607" i="6"/>
  <c r="FJ607" i="6" s="1"/>
  <c r="FV607" i="6" s="1"/>
  <c r="GA607" i="6" s="1"/>
  <c r="Z603" i="6"/>
  <c r="FJ603" i="6" s="1"/>
  <c r="FV603" i="6" s="1"/>
  <c r="GA603" i="6" s="1"/>
  <c r="Z599" i="6"/>
  <c r="FJ599" i="6" s="1"/>
  <c r="FV599" i="6" s="1"/>
  <c r="GA599" i="6" s="1"/>
  <c r="Z595" i="6"/>
  <c r="FJ595" i="6" s="1"/>
  <c r="FV595" i="6" s="1"/>
  <c r="GA595" i="6" s="1"/>
  <c r="Z591" i="6"/>
  <c r="FJ591" i="6" s="1"/>
  <c r="FV591" i="6" s="1"/>
  <c r="GA591" i="6" s="1"/>
  <c r="Z587" i="6"/>
  <c r="FJ587" i="6" s="1"/>
  <c r="FV587" i="6" s="1"/>
  <c r="GA587" i="6" s="1"/>
  <c r="Z583" i="6"/>
  <c r="FJ583" i="6" s="1"/>
  <c r="FV583" i="6" s="1"/>
  <c r="GA583" i="6" s="1"/>
  <c r="Z579" i="6"/>
  <c r="FJ579" i="6" s="1"/>
  <c r="FV579" i="6" s="1"/>
  <c r="GA579" i="6" s="1"/>
  <c r="Z575" i="6"/>
  <c r="FJ575" i="6" s="1"/>
  <c r="FV575" i="6" s="1"/>
  <c r="GA575" i="6" s="1"/>
  <c r="Z571" i="6"/>
  <c r="FJ571" i="6" s="1"/>
  <c r="FV571" i="6" s="1"/>
  <c r="GA571" i="6" s="1"/>
  <c r="Z567" i="6"/>
  <c r="FJ567" i="6" s="1"/>
  <c r="FV567" i="6" s="1"/>
  <c r="GA567" i="6" s="1"/>
  <c r="Z563" i="6"/>
  <c r="FJ563" i="6" s="1"/>
  <c r="FV563" i="6" s="1"/>
  <c r="GA563" i="6" s="1"/>
  <c r="Z559" i="6"/>
  <c r="FJ559" i="6" s="1"/>
  <c r="FV559" i="6" s="1"/>
  <c r="GA559" i="6" s="1"/>
  <c r="Z555" i="6"/>
  <c r="FJ555" i="6" s="1"/>
  <c r="FV555" i="6" s="1"/>
  <c r="GA555" i="6" s="1"/>
  <c r="Z551" i="6"/>
  <c r="FJ551" i="6" s="1"/>
  <c r="FV551" i="6" s="1"/>
  <c r="GA551" i="6" s="1"/>
  <c r="Z547" i="6"/>
  <c r="FJ547" i="6" s="1"/>
  <c r="FV547" i="6" s="1"/>
  <c r="GA547" i="6" s="1"/>
  <c r="Z543" i="6"/>
  <c r="FJ543" i="6" s="1"/>
  <c r="FV543" i="6" s="1"/>
  <c r="GA543" i="6" s="1"/>
  <c r="Z539" i="6"/>
  <c r="FJ539" i="6" s="1"/>
  <c r="FV539" i="6" s="1"/>
  <c r="GA539" i="6" s="1"/>
  <c r="Z535" i="6"/>
  <c r="FJ535" i="6" s="1"/>
  <c r="FV535" i="6" s="1"/>
  <c r="GA535" i="6" s="1"/>
  <c r="Z531" i="6"/>
  <c r="FJ531" i="6" s="1"/>
  <c r="FV531" i="6" s="1"/>
  <c r="GA531" i="6" s="1"/>
  <c r="Z527" i="6"/>
  <c r="FJ527" i="6" s="1"/>
  <c r="FV527" i="6" s="1"/>
  <c r="GA527" i="6" s="1"/>
  <c r="Z523" i="6"/>
  <c r="FJ523" i="6" s="1"/>
  <c r="FV523" i="6" s="1"/>
  <c r="GA523" i="6" s="1"/>
  <c r="Z519" i="6"/>
  <c r="FJ519" i="6" s="1"/>
  <c r="FV519" i="6" s="1"/>
  <c r="GA519" i="6" s="1"/>
  <c r="Z515" i="6"/>
  <c r="FJ515" i="6" s="1"/>
  <c r="FV515" i="6" s="1"/>
  <c r="GA515" i="6" s="1"/>
  <c r="Z511" i="6"/>
  <c r="FJ511" i="6" s="1"/>
  <c r="FV511" i="6" s="1"/>
  <c r="GA511" i="6" s="1"/>
  <c r="Z507" i="6"/>
  <c r="FJ507" i="6" s="1"/>
  <c r="FV507" i="6" s="1"/>
  <c r="GA507" i="6" s="1"/>
  <c r="Z503" i="6"/>
  <c r="FJ503" i="6" s="1"/>
  <c r="FV503" i="6" s="1"/>
  <c r="GA503" i="6" s="1"/>
  <c r="Z499" i="6"/>
  <c r="FJ499" i="6" s="1"/>
  <c r="FV499" i="6" s="1"/>
  <c r="GA499" i="6" s="1"/>
  <c r="Z495" i="6"/>
  <c r="FJ495" i="6" s="1"/>
  <c r="FV495" i="6" s="1"/>
  <c r="GA495" i="6" s="1"/>
  <c r="Z491" i="6"/>
  <c r="FJ491" i="6" s="1"/>
  <c r="FV491" i="6" s="1"/>
  <c r="GA491" i="6" s="1"/>
  <c r="Z1055" i="6"/>
  <c r="FJ1055" i="6" s="1"/>
  <c r="FV1055" i="6" s="1"/>
  <c r="GA1055" i="6" s="1"/>
  <c r="Z1027" i="6"/>
  <c r="FJ1027" i="6" s="1"/>
  <c r="FV1027" i="6" s="1"/>
  <c r="GA1027" i="6" s="1"/>
  <c r="Z980" i="6"/>
  <c r="FJ980" i="6" s="1"/>
  <c r="FV980" i="6" s="1"/>
  <c r="GA980" i="6" s="1"/>
  <c r="Z952" i="6"/>
  <c r="FJ952" i="6" s="1"/>
  <c r="FV952" i="6" s="1"/>
  <c r="GA952" i="6" s="1"/>
  <c r="Z948" i="6"/>
  <c r="FJ948" i="6" s="1"/>
  <c r="FV948" i="6" s="1"/>
  <c r="GA948" i="6" s="1"/>
  <c r="Z944" i="6"/>
  <c r="FJ944" i="6" s="1"/>
  <c r="FV944" i="6" s="1"/>
  <c r="GA944" i="6" s="1"/>
  <c r="Z940" i="6"/>
  <c r="FJ940" i="6" s="1"/>
  <c r="FV940" i="6" s="1"/>
  <c r="GA940" i="6" s="1"/>
  <c r="Z936" i="6"/>
  <c r="FJ936" i="6" s="1"/>
  <c r="FV936" i="6" s="1"/>
  <c r="GA936" i="6" s="1"/>
  <c r="Z932" i="6"/>
  <c r="FJ932" i="6" s="1"/>
  <c r="FV932" i="6" s="1"/>
  <c r="GA932" i="6" s="1"/>
  <c r="Z928" i="6"/>
  <c r="FJ928" i="6" s="1"/>
  <c r="FV928" i="6" s="1"/>
  <c r="GA928" i="6" s="1"/>
  <c r="Z924" i="6"/>
  <c r="FJ924" i="6" s="1"/>
  <c r="FV924" i="6" s="1"/>
  <c r="GA924" i="6" s="1"/>
  <c r="Z920" i="6"/>
  <c r="FJ920" i="6" s="1"/>
  <c r="FV920" i="6" s="1"/>
  <c r="GA920" i="6" s="1"/>
  <c r="Z916" i="6"/>
  <c r="FJ916" i="6" s="1"/>
  <c r="FV916" i="6" s="1"/>
  <c r="GA916" i="6" s="1"/>
  <c r="Z912" i="6"/>
  <c r="FJ912" i="6" s="1"/>
  <c r="FV912" i="6" s="1"/>
  <c r="GA912" i="6" s="1"/>
  <c r="Z908" i="6"/>
  <c r="FJ908" i="6" s="1"/>
  <c r="FV908" i="6" s="1"/>
  <c r="GA908" i="6" s="1"/>
  <c r="Z904" i="6"/>
  <c r="FJ904" i="6" s="1"/>
  <c r="FV904" i="6" s="1"/>
  <c r="GA904" i="6" s="1"/>
  <c r="Z900" i="6"/>
  <c r="FJ900" i="6" s="1"/>
  <c r="FV900" i="6" s="1"/>
  <c r="GA900" i="6" s="1"/>
  <c r="Z896" i="6"/>
  <c r="FJ896" i="6" s="1"/>
  <c r="FV896" i="6" s="1"/>
  <c r="GA896" i="6" s="1"/>
  <c r="Z892" i="6"/>
  <c r="FJ892" i="6" s="1"/>
  <c r="FV892" i="6" s="1"/>
  <c r="GA892" i="6" s="1"/>
  <c r="Z888" i="6"/>
  <c r="FJ888" i="6" s="1"/>
  <c r="FV888" i="6" s="1"/>
  <c r="GA888" i="6" s="1"/>
  <c r="Z884" i="6"/>
  <c r="FJ884" i="6" s="1"/>
  <c r="FV884" i="6" s="1"/>
  <c r="GA884" i="6" s="1"/>
  <c r="Z880" i="6"/>
  <c r="FJ880" i="6" s="1"/>
  <c r="FV880" i="6" s="1"/>
  <c r="GA880" i="6" s="1"/>
  <c r="Z876" i="6"/>
  <c r="FJ876" i="6" s="1"/>
  <c r="FV876" i="6" s="1"/>
  <c r="GA876" i="6" s="1"/>
  <c r="Z872" i="6"/>
  <c r="FJ872" i="6" s="1"/>
  <c r="FV872" i="6" s="1"/>
  <c r="GA872" i="6" s="1"/>
  <c r="Z868" i="6"/>
  <c r="FJ868" i="6" s="1"/>
  <c r="FV868" i="6" s="1"/>
  <c r="GA868" i="6" s="1"/>
  <c r="Z864" i="6"/>
  <c r="FJ864" i="6" s="1"/>
  <c r="FV864" i="6" s="1"/>
  <c r="GA864" i="6" s="1"/>
  <c r="Z860" i="6"/>
  <c r="FJ860" i="6" s="1"/>
  <c r="FV860" i="6" s="1"/>
  <c r="GA860" i="6" s="1"/>
  <c r="Z856" i="6"/>
  <c r="FJ856" i="6" s="1"/>
  <c r="FV856" i="6" s="1"/>
  <c r="GA856" i="6" s="1"/>
  <c r="Z852" i="6"/>
  <c r="FJ852" i="6" s="1"/>
  <c r="FV852" i="6" s="1"/>
  <c r="GA852" i="6" s="1"/>
  <c r="Z848" i="6"/>
  <c r="FJ848" i="6" s="1"/>
  <c r="FV848" i="6" s="1"/>
  <c r="GA848" i="6" s="1"/>
  <c r="Z844" i="6"/>
  <c r="FJ844" i="6" s="1"/>
  <c r="FV844" i="6" s="1"/>
  <c r="GA844" i="6" s="1"/>
  <c r="Z840" i="6"/>
  <c r="FJ840" i="6" s="1"/>
  <c r="FV840" i="6" s="1"/>
  <c r="GA840" i="6" s="1"/>
  <c r="Z836" i="6"/>
  <c r="FJ836" i="6" s="1"/>
  <c r="FV836" i="6" s="1"/>
  <c r="GA836" i="6" s="1"/>
  <c r="Z832" i="6"/>
  <c r="FJ832" i="6" s="1"/>
  <c r="FV832" i="6" s="1"/>
  <c r="GA832" i="6" s="1"/>
  <c r="Z828" i="6"/>
  <c r="FJ828" i="6" s="1"/>
  <c r="FV828" i="6" s="1"/>
  <c r="GA828" i="6" s="1"/>
  <c r="Z821" i="6"/>
  <c r="FJ821" i="6" s="1"/>
  <c r="FV821" i="6" s="1"/>
  <c r="GA821" i="6" s="1"/>
  <c r="Z817" i="6"/>
  <c r="FJ817" i="6" s="1"/>
  <c r="FV817" i="6" s="1"/>
  <c r="GA817" i="6" s="1"/>
  <c r="Z813" i="6"/>
  <c r="FJ813" i="6" s="1"/>
  <c r="FV813" i="6" s="1"/>
  <c r="GA813" i="6" s="1"/>
  <c r="Z809" i="6"/>
  <c r="FJ809" i="6" s="1"/>
  <c r="FV809" i="6" s="1"/>
  <c r="GA809" i="6" s="1"/>
  <c r="Z805" i="6"/>
  <c r="FJ805" i="6" s="1"/>
  <c r="FV805" i="6" s="1"/>
  <c r="GA805" i="6" s="1"/>
  <c r="Z801" i="6"/>
  <c r="FJ801" i="6" s="1"/>
  <c r="FV801" i="6" s="1"/>
  <c r="GA801" i="6" s="1"/>
  <c r="Z797" i="6"/>
  <c r="FJ797" i="6" s="1"/>
  <c r="FV797" i="6" s="1"/>
  <c r="GA797" i="6" s="1"/>
  <c r="Z793" i="6"/>
  <c r="FJ793" i="6" s="1"/>
  <c r="FV793" i="6" s="1"/>
  <c r="GA793" i="6" s="1"/>
  <c r="Z789" i="6"/>
  <c r="FJ789" i="6" s="1"/>
  <c r="FV789" i="6" s="1"/>
  <c r="GA789" i="6" s="1"/>
  <c r="Z785" i="6"/>
  <c r="FJ785" i="6" s="1"/>
  <c r="FV785" i="6" s="1"/>
  <c r="GA785" i="6" s="1"/>
  <c r="Z780" i="6"/>
  <c r="FJ780" i="6" s="1"/>
  <c r="FV780" i="6" s="1"/>
  <c r="GA780" i="6" s="1"/>
  <c r="Z776" i="6"/>
  <c r="FJ776" i="6" s="1"/>
  <c r="FV776" i="6" s="1"/>
  <c r="GA776" i="6" s="1"/>
  <c r="Z772" i="6"/>
  <c r="FJ772" i="6" s="1"/>
  <c r="FV772" i="6" s="1"/>
  <c r="GA772" i="6" s="1"/>
  <c r="Z768" i="6"/>
  <c r="FJ768" i="6" s="1"/>
  <c r="FV768" i="6" s="1"/>
  <c r="GA768" i="6" s="1"/>
  <c r="Z764" i="6"/>
  <c r="FJ764" i="6" s="1"/>
  <c r="FV764" i="6" s="1"/>
  <c r="GA764" i="6" s="1"/>
  <c r="Z760" i="6"/>
  <c r="FJ760" i="6" s="1"/>
  <c r="FV760" i="6" s="1"/>
  <c r="GA760" i="6" s="1"/>
  <c r="Z788" i="6"/>
  <c r="FJ788" i="6" s="1"/>
  <c r="FV788" i="6" s="1"/>
  <c r="GA788" i="6" s="1"/>
  <c r="Z781" i="6"/>
  <c r="FJ781" i="6" s="1"/>
  <c r="FV781" i="6" s="1"/>
  <c r="GA781" i="6" s="1"/>
  <c r="Z777" i="6"/>
  <c r="FJ777" i="6" s="1"/>
  <c r="FV777" i="6" s="1"/>
  <c r="GA777" i="6" s="1"/>
  <c r="Z773" i="6"/>
  <c r="FJ773" i="6" s="1"/>
  <c r="FV773" i="6" s="1"/>
  <c r="GA773" i="6" s="1"/>
  <c r="Z769" i="6"/>
  <c r="FJ769" i="6" s="1"/>
  <c r="FV769" i="6" s="1"/>
  <c r="GA769" i="6" s="1"/>
  <c r="Z765" i="6"/>
  <c r="FJ765" i="6" s="1"/>
  <c r="FV765" i="6" s="1"/>
  <c r="GA765" i="6" s="1"/>
  <c r="Z761" i="6"/>
  <c r="FJ761" i="6" s="1"/>
  <c r="FV761" i="6" s="1"/>
  <c r="GA761" i="6" s="1"/>
  <c r="Z709" i="6"/>
  <c r="FJ709" i="6" s="1"/>
  <c r="FV709" i="6" s="1"/>
  <c r="GA709" i="6" s="1"/>
  <c r="Z705" i="6"/>
  <c r="FJ705" i="6" s="1"/>
  <c r="FV705" i="6" s="1"/>
  <c r="GA705" i="6" s="1"/>
  <c r="Z701" i="6"/>
  <c r="FJ701" i="6" s="1"/>
  <c r="FV701" i="6" s="1"/>
  <c r="GA701" i="6" s="1"/>
  <c r="Z697" i="6"/>
  <c r="FJ697" i="6" s="1"/>
  <c r="FV697" i="6" s="1"/>
  <c r="GA697" i="6" s="1"/>
  <c r="Z685" i="6"/>
  <c r="FJ685" i="6" s="1"/>
  <c r="FV685" i="6" s="1"/>
  <c r="GA685" i="6" s="1"/>
  <c r="Z681" i="6"/>
  <c r="FJ681" i="6" s="1"/>
  <c r="FV681" i="6" s="1"/>
  <c r="GA681" i="6" s="1"/>
  <c r="Z677" i="6"/>
  <c r="FJ677" i="6" s="1"/>
  <c r="FV677" i="6" s="1"/>
  <c r="GA677" i="6" s="1"/>
  <c r="Z673" i="6"/>
  <c r="FJ673" i="6" s="1"/>
  <c r="FV673" i="6" s="1"/>
  <c r="GA673" i="6" s="1"/>
  <c r="Z669" i="6"/>
  <c r="FJ669" i="6" s="1"/>
  <c r="FV669" i="6" s="1"/>
  <c r="GA669" i="6" s="1"/>
  <c r="Z665" i="6"/>
  <c r="FJ665" i="6" s="1"/>
  <c r="Z661" i="6"/>
  <c r="FJ661" i="6" s="1"/>
  <c r="FV661" i="6" s="1"/>
  <c r="GA661" i="6" s="1"/>
  <c r="Z657" i="6"/>
  <c r="FJ657" i="6" s="1"/>
  <c r="FV657" i="6" s="1"/>
  <c r="GA657" i="6" s="1"/>
  <c r="Z653" i="6"/>
  <c r="FJ653" i="6" s="1"/>
  <c r="FV653" i="6" s="1"/>
  <c r="GA653" i="6" s="1"/>
  <c r="Z649" i="6"/>
  <c r="FJ649" i="6" s="1"/>
  <c r="FV649" i="6" s="1"/>
  <c r="GA649" i="6" s="1"/>
  <c r="Z645" i="6"/>
  <c r="FJ645" i="6" s="1"/>
  <c r="FV645" i="6" s="1"/>
  <c r="GA645" i="6" s="1"/>
  <c r="Z641" i="6"/>
  <c r="FJ641" i="6" s="1"/>
  <c r="FV641" i="6" s="1"/>
  <c r="GA641" i="6" s="1"/>
  <c r="Z637" i="6"/>
  <c r="FJ637" i="6" s="1"/>
  <c r="Z602" i="6"/>
  <c r="FJ602" i="6" s="1"/>
  <c r="FV602" i="6" s="1"/>
  <c r="GA602" i="6" s="1"/>
  <c r="Z601" i="6"/>
  <c r="FJ601" i="6" s="1"/>
  <c r="FV601" i="6" s="1"/>
  <c r="GA601" i="6" s="1"/>
  <c r="Z600" i="6"/>
  <c r="FJ600" i="6" s="1"/>
  <c r="FV600" i="6" s="1"/>
  <c r="GA600" i="6" s="1"/>
  <c r="Z594" i="6"/>
  <c r="FJ594" i="6" s="1"/>
  <c r="FV594" i="6" s="1"/>
  <c r="GA594" i="6" s="1"/>
  <c r="Z593" i="6"/>
  <c r="FJ593" i="6" s="1"/>
  <c r="FV593" i="6" s="1"/>
  <c r="GA593" i="6" s="1"/>
  <c r="Z592" i="6"/>
  <c r="FJ592" i="6" s="1"/>
  <c r="FV592" i="6" s="1"/>
  <c r="GA592" i="6" s="1"/>
  <c r="Z586" i="6"/>
  <c r="FJ586" i="6" s="1"/>
  <c r="FV586" i="6" s="1"/>
  <c r="GA586" i="6" s="1"/>
  <c r="Z585" i="6"/>
  <c r="FJ585" i="6" s="1"/>
  <c r="FV585" i="6" s="1"/>
  <c r="GA585" i="6" s="1"/>
  <c r="Z584" i="6"/>
  <c r="FJ584" i="6" s="1"/>
  <c r="FV584" i="6" s="1"/>
  <c r="GA584" i="6" s="1"/>
  <c r="Z578" i="6"/>
  <c r="FJ578" i="6" s="1"/>
  <c r="FV578" i="6" s="1"/>
  <c r="GA578" i="6" s="1"/>
  <c r="Z577" i="6"/>
  <c r="FJ577" i="6" s="1"/>
  <c r="FV577" i="6" s="1"/>
  <c r="GA577" i="6" s="1"/>
  <c r="Z576" i="6"/>
  <c r="FJ576" i="6" s="1"/>
  <c r="FV576" i="6" s="1"/>
  <c r="GA576" i="6" s="1"/>
  <c r="Z570" i="6"/>
  <c r="FJ570" i="6" s="1"/>
  <c r="FV570" i="6" s="1"/>
  <c r="GA570" i="6" s="1"/>
  <c r="Z569" i="6"/>
  <c r="FJ569" i="6" s="1"/>
  <c r="FV569" i="6" s="1"/>
  <c r="GA569" i="6" s="1"/>
  <c r="Z568" i="6"/>
  <c r="FJ568" i="6" s="1"/>
  <c r="FV568" i="6" s="1"/>
  <c r="GA568" i="6" s="1"/>
  <c r="Z562" i="6"/>
  <c r="FJ562" i="6" s="1"/>
  <c r="FV562" i="6" s="1"/>
  <c r="GA562" i="6" s="1"/>
  <c r="Z561" i="6"/>
  <c r="FJ561" i="6" s="1"/>
  <c r="FV561" i="6" s="1"/>
  <c r="GA561" i="6" s="1"/>
  <c r="Z560" i="6"/>
  <c r="FJ560" i="6" s="1"/>
  <c r="FV560" i="6" s="1"/>
  <c r="GA560" i="6" s="1"/>
  <c r="Z554" i="6"/>
  <c r="FJ554" i="6" s="1"/>
  <c r="FV554" i="6" s="1"/>
  <c r="GA554" i="6" s="1"/>
  <c r="Z553" i="6"/>
  <c r="FJ553" i="6" s="1"/>
  <c r="FV553" i="6" s="1"/>
  <c r="GA553" i="6" s="1"/>
  <c r="Z552" i="6"/>
  <c r="FJ552" i="6" s="1"/>
  <c r="FV552" i="6" s="1"/>
  <c r="GA552" i="6" s="1"/>
  <c r="Z546" i="6"/>
  <c r="FJ546" i="6" s="1"/>
  <c r="FV546" i="6" s="1"/>
  <c r="GA546" i="6" s="1"/>
  <c r="Z545" i="6"/>
  <c r="FJ545" i="6" s="1"/>
  <c r="FV545" i="6" s="1"/>
  <c r="GA545" i="6" s="1"/>
  <c r="Z544" i="6"/>
  <c r="FJ544" i="6" s="1"/>
  <c r="FV544" i="6" s="1"/>
  <c r="GA544" i="6" s="1"/>
  <c r="Z1051" i="6"/>
  <c r="FJ1051" i="6" s="1"/>
  <c r="FV1051" i="6" s="1"/>
  <c r="GA1051" i="6" s="1"/>
  <c r="Z1019" i="6"/>
  <c r="FJ1019" i="6" s="1"/>
  <c r="FV1019" i="6" s="1"/>
  <c r="GA1019" i="6" s="1"/>
  <c r="Z800" i="6"/>
  <c r="FJ800" i="6" s="1"/>
  <c r="FV800" i="6" s="1"/>
  <c r="GA800" i="6" s="1"/>
  <c r="Z784" i="6"/>
  <c r="FJ784" i="6" s="1"/>
  <c r="FV784" i="6" s="1"/>
  <c r="GA784" i="6" s="1"/>
  <c r="Z757" i="6"/>
  <c r="FJ757" i="6" s="1"/>
  <c r="FV757" i="6" s="1"/>
  <c r="GA757" i="6" s="1"/>
  <c r="Z753" i="6"/>
  <c r="FJ753" i="6" s="1"/>
  <c r="FV753" i="6" s="1"/>
  <c r="GA753" i="6" s="1"/>
  <c r="Z749" i="6"/>
  <c r="FJ749" i="6" s="1"/>
  <c r="FV749" i="6" s="1"/>
  <c r="GA749" i="6" s="1"/>
  <c r="Z745" i="6"/>
  <c r="FJ745" i="6" s="1"/>
  <c r="FV745" i="6" s="1"/>
  <c r="GA745" i="6" s="1"/>
  <c r="Z741" i="6"/>
  <c r="FJ741" i="6" s="1"/>
  <c r="FV741" i="6" s="1"/>
  <c r="GA741" i="6" s="1"/>
  <c r="Z737" i="6"/>
  <c r="FJ737" i="6" s="1"/>
  <c r="FV737" i="6" s="1"/>
  <c r="GA737" i="6" s="1"/>
  <c r="Z733" i="6"/>
  <c r="FJ733" i="6" s="1"/>
  <c r="FV733" i="6" s="1"/>
  <c r="GA733" i="6" s="1"/>
  <c r="Z729" i="6"/>
  <c r="FJ729" i="6" s="1"/>
  <c r="FV729" i="6" s="1"/>
  <c r="GA729" i="6" s="1"/>
  <c r="Z725" i="6"/>
  <c r="FJ725" i="6" s="1"/>
  <c r="FV725" i="6" s="1"/>
  <c r="GA725" i="6" s="1"/>
  <c r="Z721" i="6"/>
  <c r="FJ721" i="6" s="1"/>
  <c r="FV721" i="6" s="1"/>
  <c r="GA721" i="6" s="1"/>
  <c r="Z717" i="6"/>
  <c r="FJ717" i="6" s="1"/>
  <c r="FV717" i="6" s="1"/>
  <c r="GA717" i="6" s="1"/>
  <c r="Z713" i="6"/>
  <c r="FJ713" i="6" s="1"/>
  <c r="FV713" i="6" s="1"/>
  <c r="GA713" i="6" s="1"/>
  <c r="Z708" i="6"/>
  <c r="FJ708" i="6" s="1"/>
  <c r="FV708" i="6" s="1"/>
  <c r="GA708" i="6" s="1"/>
  <c r="Z633" i="6"/>
  <c r="FJ633" i="6" s="1"/>
  <c r="FV633" i="6" s="1"/>
  <c r="GA633" i="6" s="1"/>
  <c r="Z629" i="6"/>
  <c r="FJ629" i="6" s="1"/>
  <c r="FV629" i="6" s="1"/>
  <c r="GA629" i="6" s="1"/>
  <c r="Z625" i="6"/>
  <c r="FJ625" i="6" s="1"/>
  <c r="FV625" i="6" s="1"/>
  <c r="GA625" i="6" s="1"/>
  <c r="Z621" i="6"/>
  <c r="FJ621" i="6" s="1"/>
  <c r="FV621" i="6" s="1"/>
  <c r="GA621" i="6" s="1"/>
  <c r="Z617" i="6"/>
  <c r="FJ617" i="6" s="1"/>
  <c r="FV617" i="6" s="1"/>
  <c r="GA617" i="6" s="1"/>
  <c r="Z613" i="6"/>
  <c r="FJ613" i="6" s="1"/>
  <c r="FV613" i="6" s="1"/>
  <c r="GA613" i="6" s="1"/>
  <c r="Z609" i="6"/>
  <c r="FJ609" i="6" s="1"/>
  <c r="FV609" i="6" s="1"/>
  <c r="GA609" i="6" s="1"/>
  <c r="Z489" i="6"/>
  <c r="FJ489" i="6" s="1"/>
  <c r="FV489" i="6" s="1"/>
  <c r="GA489" i="6" s="1"/>
  <c r="Z485" i="6"/>
  <c r="FJ485" i="6" s="1"/>
  <c r="FV485" i="6" s="1"/>
  <c r="GA485" i="6" s="1"/>
  <c r="Z481" i="6"/>
  <c r="FJ481" i="6" s="1"/>
  <c r="FV481" i="6" s="1"/>
  <c r="GA481" i="6" s="1"/>
  <c r="Z477" i="6"/>
  <c r="FJ477" i="6" s="1"/>
  <c r="FV477" i="6" s="1"/>
  <c r="GA477" i="6" s="1"/>
  <c r="Z473" i="6"/>
  <c r="FJ473" i="6" s="1"/>
  <c r="FV473" i="6" s="1"/>
  <c r="GA473" i="6" s="1"/>
  <c r="Z469" i="6"/>
  <c r="FJ469" i="6" s="1"/>
  <c r="FV469" i="6" s="1"/>
  <c r="GA469" i="6" s="1"/>
  <c r="Z465" i="6"/>
  <c r="FJ465" i="6" s="1"/>
  <c r="FV465" i="6" s="1"/>
  <c r="GA465" i="6" s="1"/>
  <c r="Z461" i="6"/>
  <c r="FJ461" i="6" s="1"/>
  <c r="FV461" i="6" s="1"/>
  <c r="GA461" i="6" s="1"/>
  <c r="Z457" i="6"/>
  <c r="FJ457" i="6" s="1"/>
  <c r="FV457" i="6" s="1"/>
  <c r="GA457" i="6" s="1"/>
  <c r="Z453" i="6"/>
  <c r="FJ453" i="6" s="1"/>
  <c r="FV453" i="6" s="1"/>
  <c r="GA453" i="6" s="1"/>
  <c r="Z449" i="6"/>
  <c r="FJ449" i="6" s="1"/>
  <c r="FV449" i="6" s="1"/>
  <c r="GA449" i="6" s="1"/>
  <c r="Z445" i="6"/>
  <c r="FJ445" i="6" s="1"/>
  <c r="FV445" i="6" s="1"/>
  <c r="GA445" i="6" s="1"/>
  <c r="Z441" i="6"/>
  <c r="FJ441" i="6" s="1"/>
  <c r="FV441" i="6" s="1"/>
  <c r="GA441" i="6" s="1"/>
  <c r="Z796" i="6"/>
  <c r="FJ796" i="6" s="1"/>
  <c r="FV796" i="6" s="1"/>
  <c r="GA796" i="6" s="1"/>
  <c r="Z704" i="6"/>
  <c r="FJ704" i="6" s="1"/>
  <c r="FV704" i="6" s="1"/>
  <c r="GA704" i="6" s="1"/>
  <c r="Z700" i="6"/>
  <c r="FJ700" i="6" s="1"/>
  <c r="FV700" i="6" s="1"/>
  <c r="GA700" i="6" s="1"/>
  <c r="Z696" i="6"/>
  <c r="FJ696" i="6" s="1"/>
  <c r="FV696" i="6" s="1"/>
  <c r="GA696" i="6" s="1"/>
  <c r="Z693" i="6"/>
  <c r="FJ693" i="6" s="1"/>
  <c r="FV693" i="6" s="1"/>
  <c r="GA693" i="6" s="1"/>
  <c r="Z689" i="6"/>
  <c r="FJ689" i="6" s="1"/>
  <c r="FV689" i="6" s="1"/>
  <c r="GA689" i="6" s="1"/>
  <c r="Z684" i="6"/>
  <c r="FJ684" i="6" s="1"/>
  <c r="FV684" i="6" s="1"/>
  <c r="GA684" i="6" s="1"/>
  <c r="Z680" i="6"/>
  <c r="FJ680" i="6" s="1"/>
  <c r="FV680" i="6" s="1"/>
  <c r="GA680" i="6" s="1"/>
  <c r="Z676" i="6"/>
  <c r="FJ676" i="6" s="1"/>
  <c r="FV676" i="6" s="1"/>
  <c r="GA676" i="6" s="1"/>
  <c r="Z672" i="6"/>
  <c r="FJ672" i="6" s="1"/>
  <c r="FV672" i="6" s="1"/>
  <c r="GA672" i="6" s="1"/>
  <c r="Z668" i="6"/>
  <c r="FJ668" i="6" s="1"/>
  <c r="FV668" i="6" s="1"/>
  <c r="GA668" i="6" s="1"/>
  <c r="Z664" i="6"/>
  <c r="FJ664" i="6" s="1"/>
  <c r="FV664" i="6" s="1"/>
  <c r="GA664" i="6" s="1"/>
  <c r="Z660" i="6"/>
  <c r="FJ660" i="6" s="1"/>
  <c r="FV660" i="6" s="1"/>
  <c r="GA660" i="6" s="1"/>
  <c r="Z656" i="6"/>
  <c r="FJ656" i="6" s="1"/>
  <c r="FV656" i="6" s="1"/>
  <c r="GA656" i="6" s="1"/>
  <c r="Z652" i="6"/>
  <c r="FJ652" i="6" s="1"/>
  <c r="FV652" i="6" s="1"/>
  <c r="GA652" i="6" s="1"/>
  <c r="Z648" i="6"/>
  <c r="FJ648" i="6" s="1"/>
  <c r="FV648" i="6" s="1"/>
  <c r="GA648" i="6" s="1"/>
  <c r="Z644" i="6"/>
  <c r="FJ644" i="6" s="1"/>
  <c r="FV644" i="6" s="1"/>
  <c r="GA644" i="6" s="1"/>
  <c r="Z640" i="6"/>
  <c r="FJ640" i="6" s="1"/>
  <c r="FV640" i="6" s="1"/>
  <c r="GA640" i="6" s="1"/>
  <c r="Z636" i="6"/>
  <c r="FJ636" i="6" s="1"/>
  <c r="FV636" i="6" s="1"/>
  <c r="GA636" i="6" s="1"/>
  <c r="Z605" i="6"/>
  <c r="FJ605" i="6" s="1"/>
  <c r="FV605" i="6" s="1"/>
  <c r="GA605" i="6" s="1"/>
  <c r="Z604" i="6"/>
  <c r="FJ604" i="6" s="1"/>
  <c r="FV604" i="6" s="1"/>
  <c r="GA604" i="6" s="1"/>
  <c r="Z598" i="6"/>
  <c r="FJ598" i="6" s="1"/>
  <c r="FV598" i="6" s="1"/>
  <c r="GA598" i="6" s="1"/>
  <c r="Z597" i="6"/>
  <c r="FJ597" i="6" s="1"/>
  <c r="FV597" i="6" s="1"/>
  <c r="GA597" i="6" s="1"/>
  <c r="Z596" i="6"/>
  <c r="FJ596" i="6" s="1"/>
  <c r="FV596" i="6" s="1"/>
  <c r="GA596" i="6" s="1"/>
  <c r="Z590" i="6"/>
  <c r="FJ590" i="6" s="1"/>
  <c r="FV590" i="6" s="1"/>
  <c r="GA590" i="6" s="1"/>
  <c r="Z589" i="6"/>
  <c r="FJ589" i="6" s="1"/>
  <c r="FV589" i="6" s="1"/>
  <c r="GA589" i="6" s="1"/>
  <c r="Z588" i="6"/>
  <c r="FJ588" i="6" s="1"/>
  <c r="FV588" i="6" s="1"/>
  <c r="GA588" i="6" s="1"/>
  <c r="Z582" i="6"/>
  <c r="FJ582" i="6" s="1"/>
  <c r="FV582" i="6" s="1"/>
  <c r="GA582" i="6" s="1"/>
  <c r="Z581" i="6"/>
  <c r="FJ581" i="6" s="1"/>
  <c r="FV581" i="6" s="1"/>
  <c r="GA581" i="6" s="1"/>
  <c r="Z580" i="6"/>
  <c r="FJ580" i="6" s="1"/>
  <c r="FV580" i="6" s="1"/>
  <c r="GA580" i="6" s="1"/>
  <c r="Z574" i="6"/>
  <c r="FJ574" i="6" s="1"/>
  <c r="FV574" i="6" s="1"/>
  <c r="GA574" i="6" s="1"/>
  <c r="Z573" i="6"/>
  <c r="FJ573" i="6" s="1"/>
  <c r="FV573" i="6" s="1"/>
  <c r="GA573" i="6" s="1"/>
  <c r="Z572" i="6"/>
  <c r="FJ572" i="6" s="1"/>
  <c r="FV572" i="6" s="1"/>
  <c r="GA572" i="6" s="1"/>
  <c r="Z566" i="6"/>
  <c r="FJ566" i="6" s="1"/>
  <c r="FV566" i="6" s="1"/>
  <c r="GA566" i="6" s="1"/>
  <c r="Z565" i="6"/>
  <c r="FJ565" i="6" s="1"/>
  <c r="FV565" i="6" s="1"/>
  <c r="GA565" i="6" s="1"/>
  <c r="Z564" i="6"/>
  <c r="FJ564" i="6" s="1"/>
  <c r="FV564" i="6" s="1"/>
  <c r="GA564" i="6" s="1"/>
  <c r="Z558" i="6"/>
  <c r="FJ558" i="6" s="1"/>
  <c r="FV558" i="6" s="1"/>
  <c r="GA558" i="6" s="1"/>
  <c r="Z557" i="6"/>
  <c r="FJ557" i="6" s="1"/>
  <c r="FV557" i="6" s="1"/>
  <c r="GA557" i="6" s="1"/>
  <c r="Z556" i="6"/>
  <c r="FJ556" i="6" s="1"/>
  <c r="FV556" i="6" s="1"/>
  <c r="GA556" i="6" s="1"/>
  <c r="Z550" i="6"/>
  <c r="FJ550" i="6" s="1"/>
  <c r="FV550" i="6" s="1"/>
  <c r="GA550" i="6" s="1"/>
  <c r="Z549" i="6"/>
  <c r="FJ549" i="6" s="1"/>
  <c r="FV549" i="6" s="1"/>
  <c r="GA549" i="6" s="1"/>
  <c r="Z548" i="6"/>
  <c r="FJ548" i="6" s="1"/>
  <c r="FV548" i="6" s="1"/>
  <c r="GA548" i="6" s="1"/>
  <c r="Z542" i="6"/>
  <c r="FJ542" i="6" s="1"/>
  <c r="FV542" i="6" s="1"/>
  <c r="GA542" i="6" s="1"/>
  <c r="Z541" i="6"/>
  <c r="FJ541" i="6" s="1"/>
  <c r="FV541" i="6" s="1"/>
  <c r="GA541" i="6" s="1"/>
  <c r="Z540" i="6"/>
  <c r="FJ540" i="6" s="1"/>
  <c r="FV540" i="6" s="1"/>
  <c r="GA540" i="6" s="1"/>
  <c r="Z534" i="6"/>
  <c r="FJ534" i="6" s="1"/>
  <c r="FV534" i="6" s="1"/>
  <c r="GA534" i="6" s="1"/>
  <c r="Z533" i="6"/>
  <c r="FJ533" i="6" s="1"/>
  <c r="FV533" i="6" s="1"/>
  <c r="GA533" i="6" s="1"/>
  <c r="Z532" i="6"/>
  <c r="FJ532" i="6" s="1"/>
  <c r="FV532" i="6" s="1"/>
  <c r="GA532" i="6" s="1"/>
  <c r="Z526" i="6"/>
  <c r="FJ526" i="6" s="1"/>
  <c r="FV526" i="6" s="1"/>
  <c r="GA526" i="6" s="1"/>
  <c r="Z525" i="6"/>
  <c r="FJ525" i="6" s="1"/>
  <c r="FV525" i="6" s="1"/>
  <c r="GA525" i="6" s="1"/>
  <c r="Z524" i="6"/>
  <c r="FJ524" i="6" s="1"/>
  <c r="FV524" i="6" s="1"/>
  <c r="GA524" i="6" s="1"/>
  <c r="Z518" i="6"/>
  <c r="FJ518" i="6" s="1"/>
  <c r="FV518" i="6" s="1"/>
  <c r="GA518" i="6" s="1"/>
  <c r="Z517" i="6"/>
  <c r="FJ517" i="6" s="1"/>
  <c r="FV517" i="6" s="1"/>
  <c r="GA517" i="6" s="1"/>
  <c r="Z516" i="6"/>
  <c r="FJ516" i="6" s="1"/>
  <c r="FV516" i="6" s="1"/>
  <c r="GA516" i="6" s="1"/>
  <c r="Z510" i="6"/>
  <c r="FJ510" i="6" s="1"/>
  <c r="FV510" i="6" s="1"/>
  <c r="GA510" i="6" s="1"/>
  <c r="Z509" i="6"/>
  <c r="FJ509" i="6" s="1"/>
  <c r="FV509" i="6" s="1"/>
  <c r="GA509" i="6" s="1"/>
  <c r="Z508" i="6"/>
  <c r="FJ508" i="6" s="1"/>
  <c r="FV508" i="6" s="1"/>
  <c r="GA508" i="6" s="1"/>
  <c r="Z502" i="6"/>
  <c r="FJ502" i="6" s="1"/>
  <c r="FV502" i="6" s="1"/>
  <c r="GA502" i="6" s="1"/>
  <c r="Z501" i="6"/>
  <c r="FJ501" i="6" s="1"/>
  <c r="FV501" i="6" s="1"/>
  <c r="GA501" i="6" s="1"/>
  <c r="Z500" i="6"/>
  <c r="FJ500" i="6" s="1"/>
  <c r="FV500" i="6" s="1"/>
  <c r="GA500" i="6" s="1"/>
  <c r="Z494" i="6"/>
  <c r="FJ494" i="6" s="1"/>
  <c r="FV494" i="6" s="1"/>
  <c r="GA494" i="6" s="1"/>
  <c r="Z493" i="6"/>
  <c r="FJ493" i="6" s="1"/>
  <c r="FV493" i="6" s="1"/>
  <c r="GA493" i="6" s="1"/>
  <c r="Z492" i="6"/>
  <c r="FJ492" i="6" s="1"/>
  <c r="FV492" i="6" s="1"/>
  <c r="GA492" i="6" s="1"/>
  <c r="Z490" i="6"/>
  <c r="FJ490" i="6" s="1"/>
  <c r="FV490" i="6" s="1"/>
  <c r="GA490" i="6" s="1"/>
  <c r="Z486" i="6"/>
  <c r="FJ486" i="6" s="1"/>
  <c r="FV486" i="6" s="1"/>
  <c r="GA486" i="6" s="1"/>
  <c r="Z482" i="6"/>
  <c r="FJ482" i="6" s="1"/>
  <c r="FV482" i="6" s="1"/>
  <c r="GA482" i="6" s="1"/>
  <c r="Z478" i="6"/>
  <c r="FJ478" i="6" s="1"/>
  <c r="FV478" i="6" s="1"/>
  <c r="GA478" i="6" s="1"/>
  <c r="Z474" i="6"/>
  <c r="FJ474" i="6" s="1"/>
  <c r="FV474" i="6" s="1"/>
  <c r="GA474" i="6" s="1"/>
  <c r="Z470" i="6"/>
  <c r="FJ470" i="6" s="1"/>
  <c r="FV470" i="6" s="1"/>
  <c r="GA470" i="6" s="1"/>
  <c r="Z466" i="6"/>
  <c r="FJ466" i="6" s="1"/>
  <c r="FV466" i="6" s="1"/>
  <c r="GA466" i="6" s="1"/>
  <c r="Z462" i="6"/>
  <c r="FJ462" i="6" s="1"/>
  <c r="FV462" i="6" s="1"/>
  <c r="GA462" i="6" s="1"/>
  <c r="Z458" i="6"/>
  <c r="FJ458" i="6" s="1"/>
  <c r="FV458" i="6" s="1"/>
  <c r="GA458" i="6" s="1"/>
  <c r="Z454" i="6"/>
  <c r="FJ454" i="6" s="1"/>
  <c r="FV454" i="6" s="1"/>
  <c r="GA454" i="6" s="1"/>
  <c r="Z450" i="6"/>
  <c r="FJ450" i="6" s="1"/>
  <c r="FV450" i="6" s="1"/>
  <c r="GA450" i="6" s="1"/>
  <c r="Z446" i="6"/>
  <c r="FJ446" i="6" s="1"/>
  <c r="FV446" i="6" s="1"/>
  <c r="GA446" i="6" s="1"/>
  <c r="Z442" i="6"/>
  <c r="FJ442" i="6" s="1"/>
  <c r="FV442" i="6" s="1"/>
  <c r="GA442" i="6" s="1"/>
  <c r="Z438" i="6"/>
  <c r="FJ438" i="6" s="1"/>
  <c r="FV438" i="6" s="1"/>
  <c r="GA438" i="6" s="1"/>
  <c r="Z756" i="6"/>
  <c r="FJ756" i="6" s="1"/>
  <c r="FV756" i="6" s="1"/>
  <c r="GA756" i="6" s="1"/>
  <c r="Z752" i="6"/>
  <c r="FJ752" i="6" s="1"/>
  <c r="FV752" i="6" s="1"/>
  <c r="GA752" i="6" s="1"/>
  <c r="Z748" i="6"/>
  <c r="FJ748" i="6" s="1"/>
  <c r="FV748" i="6" s="1"/>
  <c r="GA748" i="6" s="1"/>
  <c r="Z736" i="6"/>
  <c r="FJ736" i="6" s="1"/>
  <c r="FV736" i="6" s="1"/>
  <c r="GA736" i="6" s="1"/>
  <c r="Z720" i="6"/>
  <c r="FJ720" i="6" s="1"/>
  <c r="FV720" i="6" s="1"/>
  <c r="GA720" i="6" s="1"/>
  <c r="Z632" i="6"/>
  <c r="FJ632" i="6" s="1"/>
  <c r="FV632" i="6" s="1"/>
  <c r="GA632" i="6" s="1"/>
  <c r="Z624" i="6"/>
  <c r="FJ624" i="6" s="1"/>
  <c r="FV624" i="6" s="1"/>
  <c r="GA624" i="6" s="1"/>
  <c r="Z608" i="6"/>
  <c r="FJ608" i="6" s="1"/>
  <c r="FV608" i="6" s="1"/>
  <c r="GA608" i="6" s="1"/>
  <c r="Z538" i="6"/>
  <c r="FJ538" i="6" s="1"/>
  <c r="FV538" i="6" s="1"/>
  <c r="GA538" i="6" s="1"/>
  <c r="Z537" i="6"/>
  <c r="FJ537" i="6" s="1"/>
  <c r="FV537" i="6" s="1"/>
  <c r="GA537" i="6" s="1"/>
  <c r="Z522" i="6"/>
  <c r="FJ522" i="6" s="1"/>
  <c r="FV522" i="6" s="1"/>
  <c r="GA522" i="6" s="1"/>
  <c r="Z521" i="6"/>
  <c r="FJ521" i="6" s="1"/>
  <c r="FV521" i="6" s="1"/>
  <c r="GA521" i="6" s="1"/>
  <c r="Z506" i="6"/>
  <c r="FJ506" i="6" s="1"/>
  <c r="FV506" i="6" s="1"/>
  <c r="GA506" i="6" s="1"/>
  <c r="Z505" i="6"/>
  <c r="FJ505" i="6" s="1"/>
  <c r="FV505" i="6" s="1"/>
  <c r="GA505" i="6" s="1"/>
  <c r="Z488" i="6"/>
  <c r="FJ488" i="6" s="1"/>
  <c r="FV488" i="6" s="1"/>
  <c r="GA488" i="6" s="1"/>
  <c r="Z484" i="6"/>
  <c r="FJ484" i="6" s="1"/>
  <c r="FV484" i="6" s="1"/>
  <c r="GA484" i="6" s="1"/>
  <c r="Z480" i="6"/>
  <c r="FJ480" i="6" s="1"/>
  <c r="FV480" i="6" s="1"/>
  <c r="GA480" i="6" s="1"/>
  <c r="Z476" i="6"/>
  <c r="FJ476" i="6" s="1"/>
  <c r="FV476" i="6" s="1"/>
  <c r="GA476" i="6" s="1"/>
  <c r="Z472" i="6"/>
  <c r="FJ472" i="6" s="1"/>
  <c r="FV472" i="6" s="1"/>
  <c r="GA472" i="6" s="1"/>
  <c r="Z468" i="6"/>
  <c r="FJ468" i="6" s="1"/>
  <c r="FV468" i="6" s="1"/>
  <c r="GA468" i="6" s="1"/>
  <c r="Z464" i="6"/>
  <c r="FJ464" i="6" s="1"/>
  <c r="FV464" i="6" s="1"/>
  <c r="GA464" i="6" s="1"/>
  <c r="Z460" i="6"/>
  <c r="FJ460" i="6" s="1"/>
  <c r="FV460" i="6" s="1"/>
  <c r="GA460" i="6" s="1"/>
  <c r="Z437" i="6"/>
  <c r="FJ437" i="6" s="1"/>
  <c r="FV437" i="6" s="1"/>
  <c r="GA437" i="6" s="1"/>
  <c r="Z436" i="6"/>
  <c r="FJ436" i="6" s="1"/>
  <c r="FV436" i="6" s="1"/>
  <c r="GA436" i="6" s="1"/>
  <c r="Z435" i="6"/>
  <c r="FJ435" i="6" s="1"/>
  <c r="FV435" i="6" s="1"/>
  <c r="GA435" i="6" s="1"/>
  <c r="Z433" i="6"/>
  <c r="FJ433" i="6" s="1"/>
  <c r="FV433" i="6" s="1"/>
  <c r="GA433" i="6" s="1"/>
  <c r="Z429" i="6"/>
  <c r="FJ429" i="6" s="1"/>
  <c r="FV429" i="6" s="1"/>
  <c r="GA429" i="6" s="1"/>
  <c r="Z425" i="6"/>
  <c r="FJ425" i="6" s="1"/>
  <c r="FV425" i="6" s="1"/>
  <c r="GA425" i="6" s="1"/>
  <c r="Z421" i="6"/>
  <c r="FJ421" i="6" s="1"/>
  <c r="FV421" i="6" s="1"/>
  <c r="GA421" i="6" s="1"/>
  <c r="Z417" i="6"/>
  <c r="FJ417" i="6" s="1"/>
  <c r="FV417" i="6" s="1"/>
  <c r="GA417" i="6" s="1"/>
  <c r="Z413" i="6"/>
  <c r="FJ413" i="6" s="1"/>
  <c r="FV413" i="6" s="1"/>
  <c r="GA413" i="6" s="1"/>
  <c r="Z409" i="6"/>
  <c r="FJ409" i="6" s="1"/>
  <c r="FV409" i="6" s="1"/>
  <c r="GA409" i="6" s="1"/>
  <c r="Z405" i="6"/>
  <c r="FJ405" i="6" s="1"/>
  <c r="FV405" i="6" s="1"/>
  <c r="GA405" i="6" s="1"/>
  <c r="Z401" i="6"/>
  <c r="FJ401" i="6" s="1"/>
  <c r="FV401" i="6" s="1"/>
  <c r="GA401" i="6" s="1"/>
  <c r="Z397" i="6"/>
  <c r="FJ397" i="6" s="1"/>
  <c r="FV397" i="6" s="1"/>
  <c r="GA397" i="6" s="1"/>
  <c r="Z393" i="6"/>
  <c r="FJ393" i="6" s="1"/>
  <c r="FV393" i="6" s="1"/>
  <c r="GA393" i="6" s="1"/>
  <c r="Z389" i="6"/>
  <c r="FJ389" i="6" s="1"/>
  <c r="FV389" i="6" s="1"/>
  <c r="GA389" i="6" s="1"/>
  <c r="Z385" i="6"/>
  <c r="FJ385" i="6" s="1"/>
  <c r="FV385" i="6" s="1"/>
  <c r="GA385" i="6" s="1"/>
  <c r="Z381" i="6"/>
  <c r="FJ381" i="6" s="1"/>
  <c r="FV381" i="6" s="1"/>
  <c r="GA381" i="6" s="1"/>
  <c r="Z377" i="6"/>
  <c r="FJ377" i="6" s="1"/>
  <c r="FV377" i="6" s="1"/>
  <c r="GA377" i="6" s="1"/>
  <c r="Z373" i="6"/>
  <c r="FJ373" i="6" s="1"/>
  <c r="FV373" i="6" s="1"/>
  <c r="GA373" i="6" s="1"/>
  <c r="Z369" i="6"/>
  <c r="FJ369" i="6" s="1"/>
  <c r="FV369" i="6" s="1"/>
  <c r="GA369" i="6" s="1"/>
  <c r="Z365" i="6"/>
  <c r="FJ365" i="6" s="1"/>
  <c r="FV365" i="6" s="1"/>
  <c r="GA365" i="6" s="1"/>
  <c r="Z361" i="6"/>
  <c r="FJ361" i="6" s="1"/>
  <c r="FV361" i="6" s="1"/>
  <c r="GA361" i="6" s="1"/>
  <c r="Z357" i="6"/>
  <c r="FJ357" i="6" s="1"/>
  <c r="FV357" i="6" s="1"/>
  <c r="GA357" i="6" s="1"/>
  <c r="Z353" i="6"/>
  <c r="FJ353" i="6" s="1"/>
  <c r="FV353" i="6" s="1"/>
  <c r="GA353" i="6" s="1"/>
  <c r="Z349" i="6"/>
  <c r="FJ349" i="6" s="1"/>
  <c r="FV349" i="6" s="1"/>
  <c r="GA349" i="6" s="1"/>
  <c r="Z345" i="6"/>
  <c r="FJ345" i="6" s="1"/>
  <c r="FV345" i="6" s="1"/>
  <c r="GA345" i="6" s="1"/>
  <c r="Z341" i="6"/>
  <c r="FJ341" i="6" s="1"/>
  <c r="FV341" i="6" s="1"/>
  <c r="GA341" i="6" s="1"/>
  <c r="Z337" i="6"/>
  <c r="FJ337" i="6" s="1"/>
  <c r="FV337" i="6" s="1"/>
  <c r="GA337" i="6" s="1"/>
  <c r="Z333" i="6"/>
  <c r="FJ333" i="6" s="1"/>
  <c r="FV333" i="6" s="1"/>
  <c r="GA333" i="6" s="1"/>
  <c r="Z329" i="6"/>
  <c r="FJ329" i="6" s="1"/>
  <c r="FV329" i="6" s="1"/>
  <c r="GA329" i="6" s="1"/>
  <c r="Z325" i="6"/>
  <c r="FJ325" i="6" s="1"/>
  <c r="FV325" i="6" s="1"/>
  <c r="GA325" i="6" s="1"/>
  <c r="Z321" i="6"/>
  <c r="FJ321" i="6" s="1"/>
  <c r="FV321" i="6" s="1"/>
  <c r="GA321" i="6" s="1"/>
  <c r="Z317" i="6"/>
  <c r="FJ317" i="6" s="1"/>
  <c r="FV317" i="6" s="1"/>
  <c r="GA317" i="6" s="1"/>
  <c r="Z313" i="6"/>
  <c r="FJ313" i="6" s="1"/>
  <c r="FV313" i="6" s="1"/>
  <c r="GA313" i="6" s="1"/>
  <c r="Z309" i="6"/>
  <c r="FJ309" i="6" s="1"/>
  <c r="FV309" i="6" s="1"/>
  <c r="GA309" i="6" s="1"/>
  <c r="Z305" i="6"/>
  <c r="FJ305" i="6" s="1"/>
  <c r="FV305" i="6" s="1"/>
  <c r="GA305" i="6" s="1"/>
  <c r="Z301" i="6"/>
  <c r="FJ301" i="6" s="1"/>
  <c r="FV301" i="6" s="1"/>
  <c r="GA301" i="6" s="1"/>
  <c r="Z297" i="6"/>
  <c r="FJ297" i="6" s="1"/>
  <c r="FV297" i="6" s="1"/>
  <c r="GA297" i="6" s="1"/>
  <c r="Z293" i="6"/>
  <c r="FJ293" i="6" s="1"/>
  <c r="FV293" i="6" s="1"/>
  <c r="GA293" i="6" s="1"/>
  <c r="Z289" i="6"/>
  <c r="FJ289" i="6" s="1"/>
  <c r="FV289" i="6" s="1"/>
  <c r="GA289" i="6" s="1"/>
  <c r="Z285" i="6"/>
  <c r="FJ285" i="6" s="1"/>
  <c r="FV285" i="6" s="1"/>
  <c r="GA285" i="6" s="1"/>
  <c r="Z281" i="6"/>
  <c r="FJ281" i="6" s="1"/>
  <c r="FV281" i="6" s="1"/>
  <c r="GA281" i="6" s="1"/>
  <c r="Z277" i="6"/>
  <c r="FJ277" i="6" s="1"/>
  <c r="FV277" i="6" s="1"/>
  <c r="GA277" i="6" s="1"/>
  <c r="Z273" i="6"/>
  <c r="FJ273" i="6" s="1"/>
  <c r="FV273" i="6" s="1"/>
  <c r="GA273" i="6" s="1"/>
  <c r="Z269" i="6"/>
  <c r="FJ269" i="6" s="1"/>
  <c r="FV269" i="6" s="1"/>
  <c r="GA269" i="6" s="1"/>
  <c r="Z265" i="6"/>
  <c r="FJ265" i="6" s="1"/>
  <c r="FV265" i="6" s="1"/>
  <c r="GA265" i="6" s="1"/>
  <c r="Z261" i="6"/>
  <c r="FJ261" i="6" s="1"/>
  <c r="FV261" i="6" s="1"/>
  <c r="GA261" i="6" s="1"/>
  <c r="Z257" i="6"/>
  <c r="FJ257" i="6" s="1"/>
  <c r="FV257" i="6" s="1"/>
  <c r="GA257" i="6" s="1"/>
  <c r="Z253" i="6"/>
  <c r="FJ253" i="6" s="1"/>
  <c r="FV253" i="6" s="1"/>
  <c r="GA253" i="6" s="1"/>
  <c r="Z249" i="6"/>
  <c r="FJ249" i="6" s="1"/>
  <c r="FV249" i="6" s="1"/>
  <c r="GA249" i="6" s="1"/>
  <c r="Z245" i="6"/>
  <c r="FJ245" i="6" s="1"/>
  <c r="FV245" i="6" s="1"/>
  <c r="GA245" i="6" s="1"/>
  <c r="Z241" i="6"/>
  <c r="FJ241" i="6" s="1"/>
  <c r="FV241" i="6" s="1"/>
  <c r="GA241" i="6" s="1"/>
  <c r="Z237" i="6"/>
  <c r="FJ237" i="6" s="1"/>
  <c r="FV237" i="6" s="1"/>
  <c r="GA237" i="6" s="1"/>
  <c r="Z233" i="6"/>
  <c r="FJ233" i="6" s="1"/>
  <c r="FV233" i="6" s="1"/>
  <c r="GA233" i="6" s="1"/>
  <c r="Z229" i="6"/>
  <c r="FJ229" i="6" s="1"/>
  <c r="FV229" i="6" s="1"/>
  <c r="GA229" i="6" s="1"/>
  <c r="Z225" i="6"/>
  <c r="FJ225" i="6" s="1"/>
  <c r="FV225" i="6" s="1"/>
  <c r="GA225" i="6" s="1"/>
  <c r="Z221" i="6"/>
  <c r="FJ221" i="6" s="1"/>
  <c r="FV221" i="6" s="1"/>
  <c r="GA221" i="6" s="1"/>
  <c r="Z217" i="6"/>
  <c r="FJ217" i="6" s="1"/>
  <c r="FV217" i="6" s="1"/>
  <c r="GA217" i="6" s="1"/>
  <c r="Z213" i="6"/>
  <c r="FJ213" i="6" s="1"/>
  <c r="FV213" i="6" s="1"/>
  <c r="GA213" i="6" s="1"/>
  <c r="Z209" i="6"/>
  <c r="FJ209" i="6" s="1"/>
  <c r="FV209" i="6" s="1"/>
  <c r="GA209" i="6" s="1"/>
  <c r="Z205" i="6"/>
  <c r="FJ205" i="6" s="1"/>
  <c r="FV205" i="6" s="1"/>
  <c r="GA205" i="6" s="1"/>
  <c r="Z201" i="6"/>
  <c r="FJ201" i="6" s="1"/>
  <c r="FV201" i="6" s="1"/>
  <c r="GA201" i="6" s="1"/>
  <c r="Z197" i="6"/>
  <c r="FJ197" i="6" s="1"/>
  <c r="FV197" i="6" s="1"/>
  <c r="GA197" i="6" s="1"/>
  <c r="Z193" i="6"/>
  <c r="FJ193" i="6" s="1"/>
  <c r="FV193" i="6" s="1"/>
  <c r="GA193" i="6" s="1"/>
  <c r="Z189" i="6"/>
  <c r="FJ189" i="6" s="1"/>
  <c r="FV189" i="6" s="1"/>
  <c r="GA189" i="6" s="1"/>
  <c r="Z185" i="6"/>
  <c r="FJ185" i="6" s="1"/>
  <c r="FV185" i="6" s="1"/>
  <c r="GA185" i="6" s="1"/>
  <c r="Z181" i="6"/>
  <c r="FJ181" i="6" s="1"/>
  <c r="FV181" i="6" s="1"/>
  <c r="GA181" i="6" s="1"/>
  <c r="Z177" i="6"/>
  <c r="FJ177" i="6" s="1"/>
  <c r="FV177" i="6" s="1"/>
  <c r="GA177" i="6" s="1"/>
  <c r="Z173" i="6"/>
  <c r="FJ173" i="6" s="1"/>
  <c r="FV173" i="6" s="1"/>
  <c r="GA173" i="6" s="1"/>
  <c r="Z169" i="6"/>
  <c r="FJ169" i="6" s="1"/>
  <c r="FV169" i="6" s="1"/>
  <c r="GA169" i="6" s="1"/>
  <c r="Z165" i="6"/>
  <c r="FJ165" i="6" s="1"/>
  <c r="FV165" i="6" s="1"/>
  <c r="GA165" i="6" s="1"/>
  <c r="Z161" i="6"/>
  <c r="FJ161" i="6" s="1"/>
  <c r="FV161" i="6" s="1"/>
  <c r="GA161" i="6" s="1"/>
  <c r="Z157" i="6"/>
  <c r="FJ157" i="6" s="1"/>
  <c r="FV157" i="6" s="1"/>
  <c r="GA157" i="6" s="1"/>
  <c r="Z153" i="6"/>
  <c r="FJ153" i="6" s="1"/>
  <c r="FV153" i="6" s="1"/>
  <c r="GA153" i="6" s="1"/>
  <c r="Z149" i="6"/>
  <c r="FJ149" i="6" s="1"/>
  <c r="FV149" i="6" s="1"/>
  <c r="GA149" i="6" s="1"/>
  <c r="Z145" i="6"/>
  <c r="FJ145" i="6" s="1"/>
  <c r="FV145" i="6" s="1"/>
  <c r="GA145" i="6" s="1"/>
  <c r="Z141" i="6"/>
  <c r="FJ141" i="6" s="1"/>
  <c r="FV141" i="6" s="1"/>
  <c r="GA141" i="6" s="1"/>
  <c r="Z137" i="6"/>
  <c r="FJ137" i="6" s="1"/>
  <c r="FV137" i="6" s="1"/>
  <c r="GA137" i="6" s="1"/>
  <c r="Z133" i="6"/>
  <c r="FJ133" i="6" s="1"/>
  <c r="FV133" i="6" s="1"/>
  <c r="GA133" i="6" s="1"/>
  <c r="Z129" i="6"/>
  <c r="FJ129" i="6" s="1"/>
  <c r="FV129" i="6" s="1"/>
  <c r="GA129" i="6" s="1"/>
  <c r="Z125" i="6"/>
  <c r="FJ125" i="6" s="1"/>
  <c r="FV125" i="6" s="1"/>
  <c r="GA125" i="6" s="1"/>
  <c r="Z121" i="6"/>
  <c r="FJ121" i="6" s="1"/>
  <c r="FV121" i="6" s="1"/>
  <c r="GA121" i="6" s="1"/>
  <c r="Z117" i="6"/>
  <c r="FJ117" i="6" s="1"/>
  <c r="FV117" i="6" s="1"/>
  <c r="GA117" i="6" s="1"/>
  <c r="Z113" i="6"/>
  <c r="FJ113" i="6" s="1"/>
  <c r="FV113" i="6" s="1"/>
  <c r="GA113" i="6" s="1"/>
  <c r="Z109" i="6"/>
  <c r="FJ109" i="6" s="1"/>
  <c r="FV109" i="6" s="1"/>
  <c r="GA109" i="6" s="1"/>
  <c r="Z105" i="6"/>
  <c r="FJ105" i="6" s="1"/>
  <c r="FV105" i="6" s="1"/>
  <c r="GA105" i="6" s="1"/>
  <c r="Z101" i="6"/>
  <c r="FJ101" i="6" s="1"/>
  <c r="FV101" i="6" s="1"/>
  <c r="GA101" i="6" s="1"/>
  <c r="Z97" i="6"/>
  <c r="FJ97" i="6" s="1"/>
  <c r="FV97" i="6" s="1"/>
  <c r="GA97" i="6" s="1"/>
  <c r="Z93" i="6"/>
  <c r="FJ93" i="6" s="1"/>
  <c r="FV93" i="6" s="1"/>
  <c r="GA93" i="6" s="1"/>
  <c r="Z89" i="6"/>
  <c r="FJ89" i="6" s="1"/>
  <c r="FV89" i="6" s="1"/>
  <c r="GA89" i="6" s="1"/>
  <c r="Z85" i="6"/>
  <c r="FJ85" i="6" s="1"/>
  <c r="FV85" i="6" s="1"/>
  <c r="GA85" i="6" s="1"/>
  <c r="Z81" i="6"/>
  <c r="FJ81" i="6" s="1"/>
  <c r="FV81" i="6" s="1"/>
  <c r="GA81" i="6" s="1"/>
  <c r="Z77" i="6"/>
  <c r="FJ77" i="6" s="1"/>
  <c r="FV77" i="6" s="1"/>
  <c r="GA77" i="6" s="1"/>
  <c r="Z73" i="6"/>
  <c r="FJ73" i="6" s="1"/>
  <c r="FV73" i="6" s="1"/>
  <c r="GA73" i="6" s="1"/>
  <c r="Z69" i="6"/>
  <c r="FJ69" i="6" s="1"/>
  <c r="FV69" i="6" s="1"/>
  <c r="GA69" i="6" s="1"/>
  <c r="Z65" i="6"/>
  <c r="FJ65" i="6" s="1"/>
  <c r="FV65" i="6" s="1"/>
  <c r="GA65" i="6" s="1"/>
  <c r="Z61" i="6"/>
  <c r="FJ61" i="6" s="1"/>
  <c r="FV61" i="6" s="1"/>
  <c r="GA61" i="6" s="1"/>
  <c r="Z57" i="6"/>
  <c r="FJ57" i="6" s="1"/>
  <c r="FV57" i="6" s="1"/>
  <c r="GA57" i="6" s="1"/>
  <c r="Z53" i="6"/>
  <c r="FJ53" i="6" s="1"/>
  <c r="FV53" i="6" s="1"/>
  <c r="GA53" i="6" s="1"/>
  <c r="Z49" i="6"/>
  <c r="FJ49" i="6" s="1"/>
  <c r="FV49" i="6" s="1"/>
  <c r="GA49" i="6" s="1"/>
  <c r="Z740" i="6"/>
  <c r="FJ740" i="6" s="1"/>
  <c r="FV740" i="6" s="1"/>
  <c r="GA740" i="6" s="1"/>
  <c r="Z724" i="6"/>
  <c r="FJ724" i="6" s="1"/>
  <c r="FV724" i="6" s="1"/>
  <c r="GA724" i="6" s="1"/>
  <c r="Z692" i="6"/>
  <c r="FJ692" i="6" s="1"/>
  <c r="FV692" i="6" s="1"/>
  <c r="GA692" i="6" s="1"/>
  <c r="Z688" i="6"/>
  <c r="FJ688" i="6" s="1"/>
  <c r="FV688" i="6" s="1"/>
  <c r="GA688" i="6" s="1"/>
  <c r="Z612" i="6"/>
  <c r="FJ612" i="6" s="1"/>
  <c r="FV612" i="6" s="1"/>
  <c r="GA612" i="6" s="1"/>
  <c r="Z528" i="6"/>
  <c r="FJ528" i="6" s="1"/>
  <c r="FV528" i="6" s="1"/>
  <c r="GA528" i="6" s="1"/>
  <c r="Z512" i="6"/>
  <c r="FJ512" i="6" s="1"/>
  <c r="FV512" i="6" s="1"/>
  <c r="GA512" i="6" s="1"/>
  <c r="Z496" i="6"/>
  <c r="FJ496" i="6" s="1"/>
  <c r="FV496" i="6" s="1"/>
  <c r="GA496" i="6" s="1"/>
  <c r="Z455" i="6"/>
  <c r="FJ455" i="6" s="1"/>
  <c r="FV455" i="6" s="1"/>
  <c r="GA455" i="6" s="1"/>
  <c r="Z451" i="6"/>
  <c r="FJ451" i="6" s="1"/>
  <c r="FV451" i="6" s="1"/>
  <c r="GA451" i="6" s="1"/>
  <c r="Z447" i="6"/>
  <c r="FJ447" i="6" s="1"/>
  <c r="FV447" i="6" s="1"/>
  <c r="GA447" i="6" s="1"/>
  <c r="Z443" i="6"/>
  <c r="FJ443" i="6" s="1"/>
  <c r="FV443" i="6" s="1"/>
  <c r="GA443" i="6" s="1"/>
  <c r="Z439" i="6"/>
  <c r="FJ439" i="6" s="1"/>
  <c r="FV439" i="6" s="1"/>
  <c r="GA439" i="6" s="1"/>
  <c r="Z434" i="6"/>
  <c r="FJ434" i="6" s="1"/>
  <c r="FV434" i="6" s="1"/>
  <c r="GA434" i="6" s="1"/>
  <c r="Z430" i="6"/>
  <c r="FJ430" i="6" s="1"/>
  <c r="FV430" i="6" s="1"/>
  <c r="GA430" i="6" s="1"/>
  <c r="Z426" i="6"/>
  <c r="FJ426" i="6" s="1"/>
  <c r="FV426" i="6" s="1"/>
  <c r="GA426" i="6" s="1"/>
  <c r="Z422" i="6"/>
  <c r="FJ422" i="6" s="1"/>
  <c r="FV422" i="6" s="1"/>
  <c r="GA422" i="6" s="1"/>
  <c r="Z418" i="6"/>
  <c r="FJ418" i="6" s="1"/>
  <c r="FV418" i="6" s="1"/>
  <c r="GA418" i="6" s="1"/>
  <c r="Z414" i="6"/>
  <c r="FJ414" i="6" s="1"/>
  <c r="FV414" i="6" s="1"/>
  <c r="GA414" i="6" s="1"/>
  <c r="Z410" i="6"/>
  <c r="FJ410" i="6" s="1"/>
  <c r="FV410" i="6" s="1"/>
  <c r="GA410" i="6" s="1"/>
  <c r="Z406" i="6"/>
  <c r="FJ406" i="6" s="1"/>
  <c r="FV406" i="6" s="1"/>
  <c r="GA406" i="6" s="1"/>
  <c r="Z402" i="6"/>
  <c r="FJ402" i="6" s="1"/>
  <c r="FV402" i="6" s="1"/>
  <c r="GA402" i="6" s="1"/>
  <c r="Z398" i="6"/>
  <c r="FJ398" i="6" s="1"/>
  <c r="FV398" i="6" s="1"/>
  <c r="GA398" i="6" s="1"/>
  <c r="Z394" i="6"/>
  <c r="FJ394" i="6" s="1"/>
  <c r="FV394" i="6" s="1"/>
  <c r="GA394" i="6" s="1"/>
  <c r="Z390" i="6"/>
  <c r="FJ390" i="6" s="1"/>
  <c r="FV390" i="6" s="1"/>
  <c r="GA390" i="6" s="1"/>
  <c r="Z386" i="6"/>
  <c r="FJ386" i="6" s="1"/>
  <c r="FV386" i="6" s="1"/>
  <c r="GA386" i="6" s="1"/>
  <c r="Z382" i="6"/>
  <c r="FJ382" i="6" s="1"/>
  <c r="FV382" i="6" s="1"/>
  <c r="GA382" i="6" s="1"/>
  <c r="Z378" i="6"/>
  <c r="FJ378" i="6" s="1"/>
  <c r="FV378" i="6" s="1"/>
  <c r="GA378" i="6" s="1"/>
  <c r="Z374" i="6"/>
  <c r="FJ374" i="6" s="1"/>
  <c r="FV374" i="6" s="1"/>
  <c r="GA374" i="6" s="1"/>
  <c r="Z370" i="6"/>
  <c r="FJ370" i="6" s="1"/>
  <c r="FV370" i="6" s="1"/>
  <c r="GA370" i="6" s="1"/>
  <c r="Z366" i="6"/>
  <c r="FJ366" i="6" s="1"/>
  <c r="FV366" i="6" s="1"/>
  <c r="GA366" i="6" s="1"/>
  <c r="Z362" i="6"/>
  <c r="FJ362" i="6" s="1"/>
  <c r="FV362" i="6" s="1"/>
  <c r="GA362" i="6" s="1"/>
  <c r="Z358" i="6"/>
  <c r="FJ358" i="6" s="1"/>
  <c r="FV358" i="6" s="1"/>
  <c r="GA358" i="6" s="1"/>
  <c r="Z354" i="6"/>
  <c r="FJ354" i="6" s="1"/>
  <c r="FV354" i="6" s="1"/>
  <c r="GA354" i="6" s="1"/>
  <c r="Z350" i="6"/>
  <c r="FJ350" i="6" s="1"/>
  <c r="FV350" i="6" s="1"/>
  <c r="GA350" i="6" s="1"/>
  <c r="Z346" i="6"/>
  <c r="FJ346" i="6" s="1"/>
  <c r="FV346" i="6" s="1"/>
  <c r="GA346" i="6" s="1"/>
  <c r="Z342" i="6"/>
  <c r="FJ342" i="6" s="1"/>
  <c r="FV342" i="6" s="1"/>
  <c r="GA342" i="6" s="1"/>
  <c r="Z338" i="6"/>
  <c r="FJ338" i="6" s="1"/>
  <c r="FV338" i="6" s="1"/>
  <c r="GA338" i="6" s="1"/>
  <c r="Z334" i="6"/>
  <c r="FJ334" i="6" s="1"/>
  <c r="FV334" i="6" s="1"/>
  <c r="GA334" i="6" s="1"/>
  <c r="Z330" i="6"/>
  <c r="FJ330" i="6" s="1"/>
  <c r="FV330" i="6" s="1"/>
  <c r="GA330" i="6" s="1"/>
  <c r="Z326" i="6"/>
  <c r="FJ326" i="6" s="1"/>
  <c r="FV326" i="6" s="1"/>
  <c r="GA326" i="6" s="1"/>
  <c r="Z322" i="6"/>
  <c r="FJ322" i="6" s="1"/>
  <c r="FV322" i="6" s="1"/>
  <c r="GA322" i="6" s="1"/>
  <c r="Z318" i="6"/>
  <c r="FJ318" i="6" s="1"/>
  <c r="FV318" i="6" s="1"/>
  <c r="GA318" i="6" s="1"/>
  <c r="Z314" i="6"/>
  <c r="FJ314" i="6" s="1"/>
  <c r="FV314" i="6" s="1"/>
  <c r="GA314" i="6" s="1"/>
  <c r="Z310" i="6"/>
  <c r="FJ310" i="6" s="1"/>
  <c r="FV310" i="6" s="1"/>
  <c r="GA310" i="6" s="1"/>
  <c r="Z306" i="6"/>
  <c r="FJ306" i="6" s="1"/>
  <c r="FV306" i="6" s="1"/>
  <c r="GA306" i="6" s="1"/>
  <c r="Z302" i="6"/>
  <c r="FJ302" i="6" s="1"/>
  <c r="FV302" i="6" s="1"/>
  <c r="GA302" i="6" s="1"/>
  <c r="Z298" i="6"/>
  <c r="FJ298" i="6" s="1"/>
  <c r="FV298" i="6" s="1"/>
  <c r="GA298" i="6" s="1"/>
  <c r="Z294" i="6"/>
  <c r="FJ294" i="6" s="1"/>
  <c r="FV294" i="6" s="1"/>
  <c r="GA294" i="6" s="1"/>
  <c r="Z290" i="6"/>
  <c r="FJ290" i="6" s="1"/>
  <c r="FV290" i="6" s="1"/>
  <c r="GA290" i="6" s="1"/>
  <c r="Z286" i="6"/>
  <c r="FJ286" i="6" s="1"/>
  <c r="FV286" i="6" s="1"/>
  <c r="GA286" i="6" s="1"/>
  <c r="Z282" i="6"/>
  <c r="FJ282" i="6" s="1"/>
  <c r="FV282" i="6" s="1"/>
  <c r="GA282" i="6" s="1"/>
  <c r="Z278" i="6"/>
  <c r="FJ278" i="6" s="1"/>
  <c r="FV278" i="6" s="1"/>
  <c r="GA278" i="6" s="1"/>
  <c r="Z274" i="6"/>
  <c r="FJ274" i="6" s="1"/>
  <c r="FV274" i="6" s="1"/>
  <c r="GA274" i="6" s="1"/>
  <c r="Z270" i="6"/>
  <c r="FJ270" i="6" s="1"/>
  <c r="FV270" i="6" s="1"/>
  <c r="GA270" i="6" s="1"/>
  <c r="Z266" i="6"/>
  <c r="FJ266" i="6" s="1"/>
  <c r="FV266" i="6" s="1"/>
  <c r="GA266" i="6" s="1"/>
  <c r="Z262" i="6"/>
  <c r="FJ262" i="6" s="1"/>
  <c r="FV262" i="6" s="1"/>
  <c r="GA262" i="6" s="1"/>
  <c r="Z258" i="6"/>
  <c r="FJ258" i="6" s="1"/>
  <c r="FV258" i="6" s="1"/>
  <c r="GA258" i="6" s="1"/>
  <c r="Z254" i="6"/>
  <c r="FJ254" i="6" s="1"/>
  <c r="FV254" i="6" s="1"/>
  <c r="GA254" i="6" s="1"/>
  <c r="Z250" i="6"/>
  <c r="FJ250" i="6" s="1"/>
  <c r="FV250" i="6" s="1"/>
  <c r="GA250" i="6" s="1"/>
  <c r="Z246" i="6"/>
  <c r="FJ246" i="6" s="1"/>
  <c r="FV246" i="6" s="1"/>
  <c r="GA246" i="6" s="1"/>
  <c r="Z242" i="6"/>
  <c r="FJ242" i="6" s="1"/>
  <c r="FV242" i="6" s="1"/>
  <c r="GA242" i="6" s="1"/>
  <c r="Z238" i="6"/>
  <c r="FJ238" i="6" s="1"/>
  <c r="FV238" i="6" s="1"/>
  <c r="GA238" i="6" s="1"/>
  <c r="Z234" i="6"/>
  <c r="FJ234" i="6" s="1"/>
  <c r="FV234" i="6" s="1"/>
  <c r="GA234" i="6" s="1"/>
  <c r="Z230" i="6"/>
  <c r="FJ230" i="6" s="1"/>
  <c r="FV230" i="6" s="1"/>
  <c r="GA230" i="6" s="1"/>
  <c r="Z226" i="6"/>
  <c r="FJ226" i="6" s="1"/>
  <c r="FV226" i="6" s="1"/>
  <c r="GA226" i="6" s="1"/>
  <c r="Z222" i="6"/>
  <c r="FJ222" i="6" s="1"/>
  <c r="FV222" i="6" s="1"/>
  <c r="GA222" i="6" s="1"/>
  <c r="Z218" i="6"/>
  <c r="FJ218" i="6" s="1"/>
  <c r="FV218" i="6" s="1"/>
  <c r="GA218" i="6" s="1"/>
  <c r="Z214" i="6"/>
  <c r="FJ214" i="6" s="1"/>
  <c r="FV214" i="6" s="1"/>
  <c r="GA214" i="6" s="1"/>
  <c r="Z210" i="6"/>
  <c r="FJ210" i="6" s="1"/>
  <c r="FV210" i="6" s="1"/>
  <c r="GA210" i="6" s="1"/>
  <c r="Z206" i="6"/>
  <c r="FJ206" i="6" s="1"/>
  <c r="FV206" i="6" s="1"/>
  <c r="GA206" i="6" s="1"/>
  <c r="Z792" i="6"/>
  <c r="FJ792" i="6" s="1"/>
  <c r="FV792" i="6" s="1"/>
  <c r="GA792" i="6" s="1"/>
  <c r="Z744" i="6"/>
  <c r="FJ744" i="6" s="1"/>
  <c r="FV744" i="6" s="1"/>
  <c r="GA744" i="6" s="1"/>
  <c r="Z728" i="6"/>
  <c r="FJ728" i="6" s="1"/>
  <c r="FV728" i="6" s="1"/>
  <c r="GA728" i="6" s="1"/>
  <c r="Z712" i="6"/>
  <c r="FJ712" i="6" s="1"/>
  <c r="FV712" i="6" s="1"/>
  <c r="GA712" i="6" s="1"/>
  <c r="Z628" i="6"/>
  <c r="FJ628" i="6" s="1"/>
  <c r="FV628" i="6" s="1"/>
  <c r="GA628" i="6" s="1"/>
  <c r="Z616" i="6"/>
  <c r="FJ616" i="6" s="1"/>
  <c r="FV616" i="6" s="1"/>
  <c r="GA616" i="6" s="1"/>
  <c r="Z530" i="6"/>
  <c r="FJ530" i="6" s="1"/>
  <c r="FV530" i="6" s="1"/>
  <c r="GA530" i="6" s="1"/>
  <c r="Z529" i="6"/>
  <c r="FJ529" i="6" s="1"/>
  <c r="FV529" i="6" s="1"/>
  <c r="GA529" i="6" s="1"/>
  <c r="Z514" i="6"/>
  <c r="FJ514" i="6" s="1"/>
  <c r="FV514" i="6" s="1"/>
  <c r="GA514" i="6" s="1"/>
  <c r="Z513" i="6"/>
  <c r="FJ513" i="6" s="1"/>
  <c r="FV513" i="6" s="1"/>
  <c r="GA513" i="6" s="1"/>
  <c r="Z487" i="6"/>
  <c r="FJ487" i="6" s="1"/>
  <c r="FV487" i="6" s="1"/>
  <c r="GA487" i="6" s="1"/>
  <c r="Z483" i="6"/>
  <c r="FJ483" i="6" s="1"/>
  <c r="FV483" i="6" s="1"/>
  <c r="GA483" i="6" s="1"/>
  <c r="Z479" i="6"/>
  <c r="FJ479" i="6" s="1"/>
  <c r="FV479" i="6" s="1"/>
  <c r="GA479" i="6" s="1"/>
  <c r="Z475" i="6"/>
  <c r="FJ475" i="6" s="1"/>
  <c r="FV475" i="6" s="1"/>
  <c r="GA475" i="6" s="1"/>
  <c r="Z471" i="6"/>
  <c r="FJ471" i="6" s="1"/>
  <c r="FV471" i="6" s="1"/>
  <c r="GA471" i="6" s="1"/>
  <c r="Z467" i="6"/>
  <c r="FJ467" i="6" s="1"/>
  <c r="FV467" i="6" s="1"/>
  <c r="GA467" i="6" s="1"/>
  <c r="Z463" i="6"/>
  <c r="FJ463" i="6" s="1"/>
  <c r="FV463" i="6" s="1"/>
  <c r="GA463" i="6" s="1"/>
  <c r="Z459" i="6"/>
  <c r="FJ459" i="6" s="1"/>
  <c r="FV459" i="6" s="1"/>
  <c r="GA459" i="6" s="1"/>
  <c r="Z431" i="6"/>
  <c r="FJ431" i="6" s="1"/>
  <c r="FV431" i="6" s="1"/>
  <c r="GA431" i="6" s="1"/>
  <c r="Z427" i="6"/>
  <c r="FJ427" i="6" s="1"/>
  <c r="FV427" i="6" s="1"/>
  <c r="GA427" i="6" s="1"/>
  <c r="Z423" i="6"/>
  <c r="FJ423" i="6" s="1"/>
  <c r="FV423" i="6" s="1"/>
  <c r="GA423" i="6" s="1"/>
  <c r="Z419" i="6"/>
  <c r="FJ419" i="6" s="1"/>
  <c r="FV419" i="6" s="1"/>
  <c r="GA419" i="6" s="1"/>
  <c r="Z415" i="6"/>
  <c r="FJ415" i="6" s="1"/>
  <c r="FV415" i="6" s="1"/>
  <c r="GA415" i="6" s="1"/>
  <c r="Z411" i="6"/>
  <c r="FJ411" i="6" s="1"/>
  <c r="FV411" i="6" s="1"/>
  <c r="GA411" i="6" s="1"/>
  <c r="Z407" i="6"/>
  <c r="FJ407" i="6" s="1"/>
  <c r="FV407" i="6" s="1"/>
  <c r="GA407" i="6" s="1"/>
  <c r="Z403" i="6"/>
  <c r="FJ403" i="6" s="1"/>
  <c r="FV403" i="6" s="1"/>
  <c r="GA403" i="6" s="1"/>
  <c r="Z399" i="6"/>
  <c r="FJ399" i="6" s="1"/>
  <c r="FV399" i="6" s="1"/>
  <c r="GA399" i="6" s="1"/>
  <c r="Z395" i="6"/>
  <c r="FJ395" i="6" s="1"/>
  <c r="FV395" i="6" s="1"/>
  <c r="GA395" i="6" s="1"/>
  <c r="Z391" i="6"/>
  <c r="FJ391" i="6" s="1"/>
  <c r="FV391" i="6" s="1"/>
  <c r="GA391" i="6" s="1"/>
  <c r="Z387" i="6"/>
  <c r="FJ387" i="6" s="1"/>
  <c r="FV387" i="6" s="1"/>
  <c r="GA387" i="6" s="1"/>
  <c r="Z383" i="6"/>
  <c r="FJ383" i="6" s="1"/>
  <c r="FV383" i="6" s="1"/>
  <c r="GA383" i="6" s="1"/>
  <c r="Z379" i="6"/>
  <c r="FJ379" i="6" s="1"/>
  <c r="FV379" i="6" s="1"/>
  <c r="GA379" i="6" s="1"/>
  <c r="Z375" i="6"/>
  <c r="FJ375" i="6" s="1"/>
  <c r="FV375" i="6" s="1"/>
  <c r="GA375" i="6" s="1"/>
  <c r="Z371" i="6"/>
  <c r="FJ371" i="6" s="1"/>
  <c r="FV371" i="6" s="1"/>
  <c r="GA371" i="6" s="1"/>
  <c r="Z367" i="6"/>
  <c r="FJ367" i="6" s="1"/>
  <c r="FV367" i="6" s="1"/>
  <c r="GA367" i="6" s="1"/>
  <c r="Z363" i="6"/>
  <c r="FJ363" i="6" s="1"/>
  <c r="FV363" i="6" s="1"/>
  <c r="GA363" i="6" s="1"/>
  <c r="Z359" i="6"/>
  <c r="FJ359" i="6" s="1"/>
  <c r="FV359" i="6" s="1"/>
  <c r="GA359" i="6" s="1"/>
  <c r="Z355" i="6"/>
  <c r="FJ355" i="6" s="1"/>
  <c r="FV355" i="6" s="1"/>
  <c r="GA355" i="6" s="1"/>
  <c r="Z351" i="6"/>
  <c r="FJ351" i="6" s="1"/>
  <c r="FV351" i="6" s="1"/>
  <c r="GA351" i="6" s="1"/>
  <c r="Z347" i="6"/>
  <c r="FJ347" i="6" s="1"/>
  <c r="FV347" i="6" s="1"/>
  <c r="GA347" i="6" s="1"/>
  <c r="Z343" i="6"/>
  <c r="FJ343" i="6" s="1"/>
  <c r="FV343" i="6" s="1"/>
  <c r="GA343" i="6" s="1"/>
  <c r="Z339" i="6"/>
  <c r="FJ339" i="6" s="1"/>
  <c r="FV339" i="6" s="1"/>
  <c r="GA339" i="6" s="1"/>
  <c r="Z335" i="6"/>
  <c r="FJ335" i="6" s="1"/>
  <c r="FV335" i="6" s="1"/>
  <c r="GA335" i="6" s="1"/>
  <c r="Z331" i="6"/>
  <c r="FJ331" i="6" s="1"/>
  <c r="FV331" i="6" s="1"/>
  <c r="GA331" i="6" s="1"/>
  <c r="Z327" i="6"/>
  <c r="FJ327" i="6" s="1"/>
  <c r="FV327" i="6" s="1"/>
  <c r="GA327" i="6" s="1"/>
  <c r="Z323" i="6"/>
  <c r="FJ323" i="6" s="1"/>
  <c r="FV323" i="6" s="1"/>
  <c r="GA323" i="6" s="1"/>
  <c r="Z319" i="6"/>
  <c r="FJ319" i="6" s="1"/>
  <c r="FV319" i="6" s="1"/>
  <c r="GA319" i="6" s="1"/>
  <c r="Z315" i="6"/>
  <c r="FJ315" i="6" s="1"/>
  <c r="FV315" i="6" s="1"/>
  <c r="GA315" i="6" s="1"/>
  <c r="Z311" i="6"/>
  <c r="FJ311" i="6" s="1"/>
  <c r="FV311" i="6" s="1"/>
  <c r="GA311" i="6" s="1"/>
  <c r="Z307" i="6"/>
  <c r="FJ307" i="6" s="1"/>
  <c r="FV307" i="6" s="1"/>
  <c r="GA307" i="6" s="1"/>
  <c r="Z303" i="6"/>
  <c r="FJ303" i="6" s="1"/>
  <c r="FV303" i="6" s="1"/>
  <c r="GA303" i="6" s="1"/>
  <c r="Z299" i="6"/>
  <c r="FJ299" i="6" s="1"/>
  <c r="FV299" i="6" s="1"/>
  <c r="GA299" i="6" s="1"/>
  <c r="Z295" i="6"/>
  <c r="FJ295" i="6" s="1"/>
  <c r="FV295" i="6" s="1"/>
  <c r="GA295" i="6" s="1"/>
  <c r="Z291" i="6"/>
  <c r="FJ291" i="6" s="1"/>
  <c r="FV291" i="6" s="1"/>
  <c r="GA291" i="6" s="1"/>
  <c r="Z287" i="6"/>
  <c r="FJ287" i="6" s="1"/>
  <c r="FV287" i="6" s="1"/>
  <c r="GA287" i="6" s="1"/>
  <c r="Z283" i="6"/>
  <c r="FJ283" i="6" s="1"/>
  <c r="FV283" i="6" s="1"/>
  <c r="GA283" i="6" s="1"/>
  <c r="Z279" i="6"/>
  <c r="FJ279" i="6" s="1"/>
  <c r="FV279" i="6" s="1"/>
  <c r="GA279" i="6" s="1"/>
  <c r="Z275" i="6"/>
  <c r="FJ275" i="6" s="1"/>
  <c r="FV275" i="6" s="1"/>
  <c r="GA275" i="6" s="1"/>
  <c r="Z271" i="6"/>
  <c r="FJ271" i="6" s="1"/>
  <c r="FV271" i="6" s="1"/>
  <c r="GA271" i="6" s="1"/>
  <c r="Z267" i="6"/>
  <c r="FJ267" i="6" s="1"/>
  <c r="FV267" i="6" s="1"/>
  <c r="GA267" i="6" s="1"/>
  <c r="Z263" i="6"/>
  <c r="FJ263" i="6" s="1"/>
  <c r="FV263" i="6" s="1"/>
  <c r="GA263" i="6" s="1"/>
  <c r="Z259" i="6"/>
  <c r="FJ259" i="6" s="1"/>
  <c r="FV259" i="6" s="1"/>
  <c r="GA259" i="6" s="1"/>
  <c r="Z255" i="6"/>
  <c r="FJ255" i="6" s="1"/>
  <c r="FV255" i="6" s="1"/>
  <c r="GA255" i="6" s="1"/>
  <c r="Z251" i="6"/>
  <c r="FJ251" i="6" s="1"/>
  <c r="FV251" i="6" s="1"/>
  <c r="GA251" i="6" s="1"/>
  <c r="Z247" i="6"/>
  <c r="FJ247" i="6" s="1"/>
  <c r="FV247" i="6" s="1"/>
  <c r="GA247" i="6" s="1"/>
  <c r="Z243" i="6"/>
  <c r="FJ243" i="6" s="1"/>
  <c r="FV243" i="6" s="1"/>
  <c r="GA243" i="6" s="1"/>
  <c r="Z239" i="6"/>
  <c r="FJ239" i="6" s="1"/>
  <c r="FV239" i="6" s="1"/>
  <c r="GA239" i="6" s="1"/>
  <c r="Z235" i="6"/>
  <c r="FJ235" i="6" s="1"/>
  <c r="FV235" i="6" s="1"/>
  <c r="GA235" i="6" s="1"/>
  <c r="Z231" i="6"/>
  <c r="FJ231" i="6" s="1"/>
  <c r="FV231" i="6" s="1"/>
  <c r="GA231" i="6" s="1"/>
  <c r="Z227" i="6"/>
  <c r="FJ227" i="6" s="1"/>
  <c r="FV227" i="6" s="1"/>
  <c r="GA227" i="6" s="1"/>
  <c r="Z223" i="6"/>
  <c r="FJ223" i="6" s="1"/>
  <c r="FV223" i="6" s="1"/>
  <c r="GA223" i="6" s="1"/>
  <c r="Z219" i="6"/>
  <c r="FJ219" i="6" s="1"/>
  <c r="FV219" i="6" s="1"/>
  <c r="GA219" i="6" s="1"/>
  <c r="Z215" i="6"/>
  <c r="FJ215" i="6" s="1"/>
  <c r="FV215" i="6" s="1"/>
  <c r="GA215" i="6" s="1"/>
  <c r="Z211" i="6"/>
  <c r="FJ211" i="6" s="1"/>
  <c r="FV211" i="6" s="1"/>
  <c r="GA211" i="6" s="1"/>
  <c r="Z207" i="6"/>
  <c r="FJ207" i="6" s="1"/>
  <c r="FV207" i="6" s="1"/>
  <c r="GA207" i="6" s="1"/>
  <c r="Z203" i="6"/>
  <c r="FJ203" i="6" s="1"/>
  <c r="FV203" i="6" s="1"/>
  <c r="GA203" i="6" s="1"/>
  <c r="Z199" i="6"/>
  <c r="FJ199" i="6" s="1"/>
  <c r="FV199" i="6" s="1"/>
  <c r="GA199" i="6" s="1"/>
  <c r="Z195" i="6"/>
  <c r="FJ195" i="6" s="1"/>
  <c r="FV195" i="6" s="1"/>
  <c r="GA195" i="6" s="1"/>
  <c r="Z191" i="6"/>
  <c r="FJ191" i="6" s="1"/>
  <c r="FV191" i="6" s="1"/>
  <c r="GA191" i="6" s="1"/>
  <c r="Z187" i="6"/>
  <c r="FJ187" i="6" s="1"/>
  <c r="FV187" i="6" s="1"/>
  <c r="GA187" i="6" s="1"/>
  <c r="Z183" i="6"/>
  <c r="FJ183" i="6" s="1"/>
  <c r="FV183" i="6" s="1"/>
  <c r="GA183" i="6" s="1"/>
  <c r="Z179" i="6"/>
  <c r="FJ179" i="6" s="1"/>
  <c r="FV179" i="6" s="1"/>
  <c r="GA179" i="6" s="1"/>
  <c r="Z175" i="6"/>
  <c r="FJ175" i="6" s="1"/>
  <c r="FV175" i="6" s="1"/>
  <c r="GA175" i="6" s="1"/>
  <c r="Z171" i="6"/>
  <c r="FJ171" i="6" s="1"/>
  <c r="FV171" i="6" s="1"/>
  <c r="GA171" i="6" s="1"/>
  <c r="Z167" i="6"/>
  <c r="FJ167" i="6" s="1"/>
  <c r="FV167" i="6" s="1"/>
  <c r="GA167" i="6" s="1"/>
  <c r="Z163" i="6"/>
  <c r="FJ163" i="6" s="1"/>
  <c r="FV163" i="6" s="1"/>
  <c r="GA163" i="6" s="1"/>
  <c r="Z159" i="6"/>
  <c r="FJ159" i="6" s="1"/>
  <c r="FV159" i="6" s="1"/>
  <c r="GA159" i="6" s="1"/>
  <c r="Z155" i="6"/>
  <c r="FJ155" i="6" s="1"/>
  <c r="FV155" i="6" s="1"/>
  <c r="GA155" i="6" s="1"/>
  <c r="Z151" i="6"/>
  <c r="FJ151" i="6" s="1"/>
  <c r="FV151" i="6" s="1"/>
  <c r="GA151" i="6" s="1"/>
  <c r="Z147" i="6"/>
  <c r="FJ147" i="6" s="1"/>
  <c r="FV147" i="6" s="1"/>
  <c r="GA147" i="6" s="1"/>
  <c r="Z143" i="6"/>
  <c r="FJ143" i="6" s="1"/>
  <c r="FV143" i="6" s="1"/>
  <c r="GA143" i="6" s="1"/>
  <c r="Z139" i="6"/>
  <c r="FJ139" i="6" s="1"/>
  <c r="FV139" i="6" s="1"/>
  <c r="GA139" i="6" s="1"/>
  <c r="Z135" i="6"/>
  <c r="FJ135" i="6" s="1"/>
  <c r="FV135" i="6" s="1"/>
  <c r="GA135" i="6" s="1"/>
  <c r="Z131" i="6"/>
  <c r="FJ131" i="6" s="1"/>
  <c r="FV131" i="6" s="1"/>
  <c r="GA131" i="6" s="1"/>
  <c r="Z127" i="6"/>
  <c r="FJ127" i="6" s="1"/>
  <c r="FV127" i="6" s="1"/>
  <c r="GA127" i="6" s="1"/>
  <c r="Z123" i="6"/>
  <c r="FJ123" i="6" s="1"/>
  <c r="FV123" i="6" s="1"/>
  <c r="GA123" i="6" s="1"/>
  <c r="Z119" i="6"/>
  <c r="FJ119" i="6" s="1"/>
  <c r="FV119" i="6" s="1"/>
  <c r="GA119" i="6" s="1"/>
  <c r="Z115" i="6"/>
  <c r="FJ115" i="6" s="1"/>
  <c r="FV115" i="6" s="1"/>
  <c r="GA115" i="6" s="1"/>
  <c r="Z111" i="6"/>
  <c r="FJ111" i="6" s="1"/>
  <c r="FV111" i="6" s="1"/>
  <c r="GA111" i="6" s="1"/>
  <c r="Z107" i="6"/>
  <c r="FJ107" i="6" s="1"/>
  <c r="FV107" i="6" s="1"/>
  <c r="GA107" i="6" s="1"/>
  <c r="Z103" i="6"/>
  <c r="FJ103" i="6" s="1"/>
  <c r="FV103" i="6" s="1"/>
  <c r="GA103" i="6" s="1"/>
  <c r="Z99" i="6"/>
  <c r="FJ99" i="6" s="1"/>
  <c r="FV99" i="6" s="1"/>
  <c r="GA99" i="6" s="1"/>
  <c r="Z95" i="6"/>
  <c r="FJ95" i="6" s="1"/>
  <c r="FV95" i="6" s="1"/>
  <c r="GA95" i="6" s="1"/>
  <c r="Z91" i="6"/>
  <c r="FJ91" i="6" s="1"/>
  <c r="FV91" i="6" s="1"/>
  <c r="GA91" i="6" s="1"/>
  <c r="Z87" i="6"/>
  <c r="FJ87" i="6" s="1"/>
  <c r="FV87" i="6" s="1"/>
  <c r="GA87" i="6" s="1"/>
  <c r="Z83" i="6"/>
  <c r="FJ83" i="6" s="1"/>
  <c r="FV83" i="6" s="1"/>
  <c r="GA83" i="6" s="1"/>
  <c r="Z79" i="6"/>
  <c r="FJ79" i="6" s="1"/>
  <c r="FV79" i="6" s="1"/>
  <c r="GA79" i="6" s="1"/>
  <c r="Z75" i="6"/>
  <c r="FJ75" i="6" s="1"/>
  <c r="FV75" i="6" s="1"/>
  <c r="GA75" i="6" s="1"/>
  <c r="Z71" i="6"/>
  <c r="FJ71" i="6" s="1"/>
  <c r="FV71" i="6" s="1"/>
  <c r="GA71" i="6" s="1"/>
  <c r="Z67" i="6"/>
  <c r="FJ67" i="6" s="1"/>
  <c r="FV67" i="6" s="1"/>
  <c r="GA67" i="6" s="1"/>
  <c r="Z63" i="6"/>
  <c r="FJ63" i="6" s="1"/>
  <c r="FV63" i="6" s="1"/>
  <c r="GA63" i="6" s="1"/>
  <c r="Z59" i="6"/>
  <c r="FJ59" i="6" s="1"/>
  <c r="FV59" i="6" s="1"/>
  <c r="GA59" i="6" s="1"/>
  <c r="Z55" i="6"/>
  <c r="FJ55" i="6" s="1"/>
  <c r="FV55" i="6" s="1"/>
  <c r="GA55" i="6" s="1"/>
  <c r="Z51" i="6"/>
  <c r="FJ51" i="6" s="1"/>
  <c r="FV51" i="6" s="1"/>
  <c r="GA51" i="6" s="1"/>
  <c r="Z47" i="6"/>
  <c r="FJ47" i="6" s="1"/>
  <c r="FV47" i="6" s="1"/>
  <c r="GA47" i="6" s="1"/>
  <c r="Z43" i="6"/>
  <c r="FJ43" i="6" s="1"/>
  <c r="FV43" i="6" s="1"/>
  <c r="GA43" i="6" s="1"/>
  <c r="Z732" i="6"/>
  <c r="FJ732" i="6" s="1"/>
  <c r="FV732" i="6" s="1"/>
  <c r="GA732" i="6" s="1"/>
  <c r="Z620" i="6"/>
  <c r="FJ620" i="6" s="1"/>
  <c r="FV620" i="6" s="1"/>
  <c r="GA620" i="6" s="1"/>
  <c r="Z498" i="6"/>
  <c r="FJ498" i="6" s="1"/>
  <c r="FV498" i="6" s="1"/>
  <c r="GA498" i="6" s="1"/>
  <c r="Z497" i="6"/>
  <c r="FJ497" i="6" s="1"/>
  <c r="FV497" i="6" s="1"/>
  <c r="GA497" i="6" s="1"/>
  <c r="Z452" i="6"/>
  <c r="FJ452" i="6" s="1"/>
  <c r="FV452" i="6" s="1"/>
  <c r="GA452" i="6" s="1"/>
  <c r="Z428" i="6"/>
  <c r="FJ428" i="6" s="1"/>
  <c r="FV428" i="6" s="1"/>
  <c r="GA428" i="6" s="1"/>
  <c r="Z420" i="6"/>
  <c r="FJ420" i="6" s="1"/>
  <c r="FV420" i="6" s="1"/>
  <c r="GA420" i="6" s="1"/>
  <c r="Z376" i="6"/>
  <c r="FJ376" i="6" s="1"/>
  <c r="FV376" i="6" s="1"/>
  <c r="GA376" i="6" s="1"/>
  <c r="Z368" i="6"/>
  <c r="FJ368" i="6" s="1"/>
  <c r="FV368" i="6" s="1"/>
  <c r="GA368" i="6" s="1"/>
  <c r="Z360" i="6"/>
  <c r="FJ360" i="6" s="1"/>
  <c r="FV360" i="6" s="1"/>
  <c r="GA360" i="6" s="1"/>
  <c r="Z352" i="6"/>
  <c r="FJ352" i="6" s="1"/>
  <c r="FV352" i="6" s="1"/>
  <c r="GA352" i="6" s="1"/>
  <c r="Z344" i="6"/>
  <c r="FJ344" i="6" s="1"/>
  <c r="FV344" i="6" s="1"/>
  <c r="GA344" i="6" s="1"/>
  <c r="Z336" i="6"/>
  <c r="FJ336" i="6" s="1"/>
  <c r="FV336" i="6" s="1"/>
  <c r="GA336" i="6" s="1"/>
  <c r="Z328" i="6"/>
  <c r="FJ328" i="6" s="1"/>
  <c r="FV328" i="6" s="1"/>
  <c r="GA328" i="6" s="1"/>
  <c r="Z320" i="6"/>
  <c r="FJ320" i="6" s="1"/>
  <c r="FV320" i="6" s="1"/>
  <c r="GA320" i="6" s="1"/>
  <c r="Z312" i="6"/>
  <c r="FJ312" i="6" s="1"/>
  <c r="FV312" i="6" s="1"/>
  <c r="GA312" i="6" s="1"/>
  <c r="Z304" i="6"/>
  <c r="FJ304" i="6" s="1"/>
  <c r="FV304" i="6" s="1"/>
  <c r="GA304" i="6" s="1"/>
  <c r="Z296" i="6"/>
  <c r="FJ296" i="6" s="1"/>
  <c r="FV296" i="6" s="1"/>
  <c r="GA296" i="6" s="1"/>
  <c r="Z288" i="6"/>
  <c r="FJ288" i="6" s="1"/>
  <c r="FV288" i="6" s="1"/>
  <c r="GA288" i="6" s="1"/>
  <c r="Z280" i="6"/>
  <c r="FJ280" i="6" s="1"/>
  <c r="FV280" i="6" s="1"/>
  <c r="GA280" i="6" s="1"/>
  <c r="Z272" i="6"/>
  <c r="FJ272" i="6" s="1"/>
  <c r="FV272" i="6" s="1"/>
  <c r="GA272" i="6" s="1"/>
  <c r="Z264" i="6"/>
  <c r="FJ264" i="6" s="1"/>
  <c r="FV264" i="6" s="1"/>
  <c r="GA264" i="6" s="1"/>
  <c r="Z256" i="6"/>
  <c r="FJ256" i="6" s="1"/>
  <c r="FV256" i="6" s="1"/>
  <c r="GA256" i="6" s="1"/>
  <c r="Z248" i="6"/>
  <c r="FJ248" i="6" s="1"/>
  <c r="FV248" i="6" s="1"/>
  <c r="GA248" i="6" s="1"/>
  <c r="Z240" i="6"/>
  <c r="FJ240" i="6" s="1"/>
  <c r="FV240" i="6" s="1"/>
  <c r="GA240" i="6" s="1"/>
  <c r="Z232" i="6"/>
  <c r="FJ232" i="6" s="1"/>
  <c r="FV232" i="6" s="1"/>
  <c r="GA232" i="6" s="1"/>
  <c r="Z224" i="6"/>
  <c r="FJ224" i="6" s="1"/>
  <c r="FV224" i="6" s="1"/>
  <c r="GA224" i="6" s="1"/>
  <c r="Z216" i="6"/>
  <c r="FJ216" i="6" s="1"/>
  <c r="FV216" i="6" s="1"/>
  <c r="GA216" i="6" s="1"/>
  <c r="Z208" i="6"/>
  <c r="FJ208" i="6" s="1"/>
  <c r="FV208" i="6" s="1"/>
  <c r="GA208" i="6" s="1"/>
  <c r="Z198" i="6"/>
  <c r="FJ198" i="6" s="1"/>
  <c r="FV198" i="6" s="1"/>
  <c r="GA198" i="6" s="1"/>
  <c r="Z190" i="6"/>
  <c r="FJ190" i="6" s="1"/>
  <c r="FV190" i="6" s="1"/>
  <c r="GA190" i="6" s="1"/>
  <c r="Z182" i="6"/>
  <c r="FJ182" i="6" s="1"/>
  <c r="FV182" i="6" s="1"/>
  <c r="GA182" i="6" s="1"/>
  <c r="Z174" i="6"/>
  <c r="FJ174" i="6" s="1"/>
  <c r="FV174" i="6" s="1"/>
  <c r="GA174" i="6" s="1"/>
  <c r="Z166" i="6"/>
  <c r="FJ166" i="6" s="1"/>
  <c r="FV166" i="6" s="1"/>
  <c r="GA166" i="6" s="1"/>
  <c r="Z158" i="6"/>
  <c r="FJ158" i="6" s="1"/>
  <c r="FV158" i="6" s="1"/>
  <c r="GA158" i="6" s="1"/>
  <c r="Z150" i="6"/>
  <c r="FJ150" i="6" s="1"/>
  <c r="FV150" i="6" s="1"/>
  <c r="GA150" i="6" s="1"/>
  <c r="Z142" i="6"/>
  <c r="FJ142" i="6" s="1"/>
  <c r="FV142" i="6" s="1"/>
  <c r="GA142" i="6" s="1"/>
  <c r="Z134" i="6"/>
  <c r="FJ134" i="6" s="1"/>
  <c r="FV134" i="6" s="1"/>
  <c r="GA134" i="6" s="1"/>
  <c r="Z126" i="6"/>
  <c r="FJ126" i="6" s="1"/>
  <c r="FV126" i="6" s="1"/>
  <c r="GA126" i="6" s="1"/>
  <c r="Z118" i="6"/>
  <c r="FJ118" i="6" s="1"/>
  <c r="FV118" i="6" s="1"/>
  <c r="GA118" i="6" s="1"/>
  <c r="Z110" i="6"/>
  <c r="FJ110" i="6" s="1"/>
  <c r="FV110" i="6" s="1"/>
  <c r="GA110" i="6" s="1"/>
  <c r="Z102" i="6"/>
  <c r="FJ102" i="6" s="1"/>
  <c r="FV102" i="6" s="1"/>
  <c r="GA102" i="6" s="1"/>
  <c r="Z94" i="6"/>
  <c r="FJ94" i="6" s="1"/>
  <c r="FV94" i="6" s="1"/>
  <c r="GA94" i="6" s="1"/>
  <c r="Z86" i="6"/>
  <c r="FJ86" i="6" s="1"/>
  <c r="FV86" i="6" s="1"/>
  <c r="GA86" i="6" s="1"/>
  <c r="Z78" i="6"/>
  <c r="FJ78" i="6" s="1"/>
  <c r="FV78" i="6" s="1"/>
  <c r="GA78" i="6" s="1"/>
  <c r="Z70" i="6"/>
  <c r="FJ70" i="6" s="1"/>
  <c r="FV70" i="6" s="1"/>
  <c r="GA70" i="6" s="1"/>
  <c r="Z62" i="6"/>
  <c r="FJ62" i="6" s="1"/>
  <c r="FV62" i="6" s="1"/>
  <c r="GA62" i="6" s="1"/>
  <c r="Z54" i="6"/>
  <c r="FJ54" i="6" s="1"/>
  <c r="FV54" i="6" s="1"/>
  <c r="GA54" i="6" s="1"/>
  <c r="Z40" i="6"/>
  <c r="FJ40" i="6" s="1"/>
  <c r="FV40" i="6" s="1"/>
  <c r="GA40" i="6" s="1"/>
  <c r="Z36" i="6"/>
  <c r="FJ36" i="6" s="1"/>
  <c r="FV36" i="6" s="1"/>
  <c r="GA36" i="6" s="1"/>
  <c r="Z32" i="6"/>
  <c r="FJ32" i="6" s="1"/>
  <c r="FV32" i="6" s="1"/>
  <c r="GA32" i="6" s="1"/>
  <c r="Z28" i="6"/>
  <c r="FJ28" i="6" s="1"/>
  <c r="FV28" i="6" s="1"/>
  <c r="GA28" i="6" s="1"/>
  <c r="Z24" i="6"/>
  <c r="FJ24" i="6" s="1"/>
  <c r="FV24" i="6" s="1"/>
  <c r="GA24" i="6" s="1"/>
  <c r="Z20" i="6"/>
  <c r="FJ20" i="6" s="1"/>
  <c r="FV20" i="6" s="1"/>
  <c r="GA20" i="6" s="1"/>
  <c r="Z16" i="6"/>
  <c r="FJ16" i="6" s="1"/>
  <c r="FV16" i="6" s="1"/>
  <c r="GA16" i="6" s="1"/>
  <c r="Z12" i="6"/>
  <c r="FJ12" i="6" s="1"/>
  <c r="FV12" i="6" s="1"/>
  <c r="GA12" i="6" s="1"/>
  <c r="Z8" i="6"/>
  <c r="FJ8" i="6" s="1"/>
  <c r="FV8" i="6" s="1"/>
  <c r="GA8" i="6" s="1"/>
  <c r="Z4" i="6"/>
  <c r="FJ4" i="6" s="1"/>
  <c r="FV4" i="6" s="1"/>
  <c r="GA4" i="6" s="1"/>
  <c r="Z188" i="6"/>
  <c r="FJ188" i="6" s="1"/>
  <c r="FV188" i="6" s="1"/>
  <c r="GA188" i="6" s="1"/>
  <c r="Z180" i="6"/>
  <c r="FJ180" i="6" s="1"/>
  <c r="FV180" i="6" s="1"/>
  <c r="GA180" i="6" s="1"/>
  <c r="Z164" i="6"/>
  <c r="FJ164" i="6" s="1"/>
  <c r="FV164" i="6" s="1"/>
  <c r="GA164" i="6" s="1"/>
  <c r="Z140" i="6"/>
  <c r="FJ140" i="6" s="1"/>
  <c r="FV140" i="6" s="1"/>
  <c r="GA140" i="6" s="1"/>
  <c r="Z116" i="6"/>
  <c r="FJ116" i="6" s="1"/>
  <c r="FV116" i="6" s="1"/>
  <c r="GA116" i="6" s="1"/>
  <c r="Z108" i="6"/>
  <c r="FJ108" i="6" s="1"/>
  <c r="FV108" i="6" s="1"/>
  <c r="GA108" i="6" s="1"/>
  <c r="Z84" i="6"/>
  <c r="FJ84" i="6" s="1"/>
  <c r="FV84" i="6" s="1"/>
  <c r="GA84" i="6" s="1"/>
  <c r="Z68" i="6"/>
  <c r="FJ68" i="6" s="1"/>
  <c r="FV68" i="6" s="1"/>
  <c r="GA68" i="6" s="1"/>
  <c r="Z60" i="6"/>
  <c r="FJ60" i="6" s="1"/>
  <c r="FV60" i="6" s="1"/>
  <c r="GA60" i="6" s="1"/>
  <c r="Z31" i="6"/>
  <c r="FJ31" i="6" s="1"/>
  <c r="FV31" i="6" s="1"/>
  <c r="GA31" i="6" s="1"/>
  <c r="Z536" i="6"/>
  <c r="FJ536" i="6" s="1"/>
  <c r="FV536" i="6" s="1"/>
  <c r="GA536" i="6" s="1"/>
  <c r="Z448" i="6"/>
  <c r="FJ448" i="6" s="1"/>
  <c r="FV448" i="6" s="1"/>
  <c r="GA448" i="6" s="1"/>
  <c r="Z408" i="6"/>
  <c r="FJ408" i="6" s="1"/>
  <c r="FV408" i="6" s="1"/>
  <c r="GA408" i="6" s="1"/>
  <c r="Z392" i="6"/>
  <c r="FJ392" i="6" s="1"/>
  <c r="FV392" i="6" s="1"/>
  <c r="GA392" i="6" s="1"/>
  <c r="Z372" i="6"/>
  <c r="FJ372" i="6" s="1"/>
  <c r="FV372" i="6" s="1"/>
  <c r="GA372" i="6" s="1"/>
  <c r="Z200" i="6"/>
  <c r="FJ200" i="6" s="1"/>
  <c r="FV200" i="6" s="1"/>
  <c r="GA200" i="6" s="1"/>
  <c r="Z192" i="6"/>
  <c r="FJ192" i="6" s="1"/>
  <c r="FV192" i="6" s="1"/>
  <c r="GA192" i="6" s="1"/>
  <c r="Z184" i="6"/>
  <c r="FJ184" i="6" s="1"/>
  <c r="FV184" i="6" s="1"/>
  <c r="GA184" i="6" s="1"/>
  <c r="Z176" i="6"/>
  <c r="FJ176" i="6" s="1"/>
  <c r="FV176" i="6" s="1"/>
  <c r="GA176" i="6" s="1"/>
  <c r="Z168" i="6"/>
  <c r="FJ168" i="6" s="1"/>
  <c r="FV168" i="6" s="1"/>
  <c r="GA168" i="6" s="1"/>
  <c r="Z160" i="6"/>
  <c r="FJ160" i="6" s="1"/>
  <c r="FV160" i="6" s="1"/>
  <c r="GA160" i="6" s="1"/>
  <c r="Z152" i="6"/>
  <c r="FJ152" i="6" s="1"/>
  <c r="FV152" i="6" s="1"/>
  <c r="GA152" i="6" s="1"/>
  <c r="Z144" i="6"/>
  <c r="FJ144" i="6" s="1"/>
  <c r="FV144" i="6" s="1"/>
  <c r="GA144" i="6" s="1"/>
  <c r="Z136" i="6"/>
  <c r="FJ136" i="6" s="1"/>
  <c r="FV136" i="6" s="1"/>
  <c r="GA136" i="6" s="1"/>
  <c r="Z128" i="6"/>
  <c r="FJ128" i="6" s="1"/>
  <c r="FV128" i="6" s="1"/>
  <c r="GA128" i="6" s="1"/>
  <c r="Z120" i="6"/>
  <c r="FJ120" i="6" s="1"/>
  <c r="FV120" i="6" s="1"/>
  <c r="GA120" i="6" s="1"/>
  <c r="Z112" i="6"/>
  <c r="FJ112" i="6" s="1"/>
  <c r="FV112" i="6" s="1"/>
  <c r="GA112" i="6" s="1"/>
  <c r="Z104" i="6"/>
  <c r="FJ104" i="6" s="1"/>
  <c r="FV104" i="6" s="1"/>
  <c r="GA104" i="6" s="1"/>
  <c r="Z96" i="6"/>
  <c r="FJ96" i="6" s="1"/>
  <c r="FV96" i="6" s="1"/>
  <c r="GA96" i="6" s="1"/>
  <c r="Z88" i="6"/>
  <c r="FJ88" i="6" s="1"/>
  <c r="FV88" i="6" s="1"/>
  <c r="GA88" i="6" s="1"/>
  <c r="Z80" i="6"/>
  <c r="FJ80" i="6" s="1"/>
  <c r="FV80" i="6" s="1"/>
  <c r="GA80" i="6" s="1"/>
  <c r="Z72" i="6"/>
  <c r="FJ72" i="6" s="1"/>
  <c r="FV72" i="6" s="1"/>
  <c r="GA72" i="6" s="1"/>
  <c r="Z64" i="6"/>
  <c r="FJ64" i="6" s="1"/>
  <c r="FV64" i="6" s="1"/>
  <c r="GA64" i="6" s="1"/>
  <c r="Z56" i="6"/>
  <c r="FJ56" i="6" s="1"/>
  <c r="FV56" i="6" s="1"/>
  <c r="GA56" i="6" s="1"/>
  <c r="Z46" i="6"/>
  <c r="FJ46" i="6" s="1"/>
  <c r="FV46" i="6" s="1"/>
  <c r="GA46" i="6" s="1"/>
  <c r="Z45" i="6"/>
  <c r="FJ45" i="6" s="1"/>
  <c r="FV45" i="6" s="1"/>
  <c r="GA45" i="6" s="1"/>
  <c r="Z44" i="6"/>
  <c r="FJ44" i="6" s="1"/>
  <c r="FV44" i="6" s="1"/>
  <c r="GA44" i="6" s="1"/>
  <c r="Z41" i="6"/>
  <c r="FJ41" i="6" s="1"/>
  <c r="FV41" i="6" s="1"/>
  <c r="GA41" i="6" s="1"/>
  <c r="Z37" i="6"/>
  <c r="FJ37" i="6" s="1"/>
  <c r="FV37" i="6" s="1"/>
  <c r="GA37" i="6" s="1"/>
  <c r="Z33" i="6"/>
  <c r="FJ33" i="6" s="1"/>
  <c r="FV33" i="6" s="1"/>
  <c r="GA33" i="6" s="1"/>
  <c r="Z29" i="6"/>
  <c r="FJ29" i="6" s="1"/>
  <c r="FV29" i="6" s="1"/>
  <c r="GA29" i="6" s="1"/>
  <c r="Z25" i="6"/>
  <c r="FJ25" i="6" s="1"/>
  <c r="FV25" i="6" s="1"/>
  <c r="GA25" i="6" s="1"/>
  <c r="Z21" i="6"/>
  <c r="FJ21" i="6" s="1"/>
  <c r="FV21" i="6" s="1"/>
  <c r="GA21" i="6" s="1"/>
  <c r="Z17" i="6"/>
  <c r="FJ17" i="6" s="1"/>
  <c r="FV17" i="6" s="1"/>
  <c r="GA17" i="6" s="1"/>
  <c r="Z13" i="6"/>
  <c r="FJ13" i="6" s="1"/>
  <c r="FV13" i="6" s="1"/>
  <c r="GA13" i="6" s="1"/>
  <c r="Z9" i="6"/>
  <c r="FJ9" i="6" s="1"/>
  <c r="FV9" i="6" s="1"/>
  <c r="GA9" i="6" s="1"/>
  <c r="Z5" i="6"/>
  <c r="FJ5" i="6" s="1"/>
  <c r="FV5" i="6" s="1"/>
  <c r="GA5" i="6" s="1"/>
  <c r="Z520" i="6"/>
  <c r="FJ520" i="6" s="1"/>
  <c r="FV520" i="6" s="1"/>
  <c r="GA520" i="6" s="1"/>
  <c r="Z456" i="6"/>
  <c r="FJ456" i="6" s="1"/>
  <c r="FV456" i="6" s="1"/>
  <c r="GA456" i="6" s="1"/>
  <c r="Z400" i="6"/>
  <c r="FJ400" i="6" s="1"/>
  <c r="FV400" i="6" s="1"/>
  <c r="GA400" i="6" s="1"/>
  <c r="Z396" i="6"/>
  <c r="FJ396" i="6" s="1"/>
  <c r="FV396" i="6" s="1"/>
  <c r="GA396" i="6" s="1"/>
  <c r="Z384" i="6"/>
  <c r="FJ384" i="6" s="1"/>
  <c r="FV384" i="6" s="1"/>
  <c r="GA384" i="6" s="1"/>
  <c r="Z380" i="6"/>
  <c r="FJ380" i="6" s="1"/>
  <c r="FV380" i="6" s="1"/>
  <c r="GA380" i="6" s="1"/>
  <c r="Z204" i="6"/>
  <c r="FJ204" i="6" s="1"/>
  <c r="FV204" i="6" s="1"/>
  <c r="GA204" i="6" s="1"/>
  <c r="Z196" i="6"/>
  <c r="FJ196" i="6" s="1"/>
  <c r="FV196" i="6" s="1"/>
  <c r="GA196" i="6" s="1"/>
  <c r="Z172" i="6"/>
  <c r="FJ172" i="6" s="1"/>
  <c r="FV172" i="6" s="1"/>
  <c r="GA172" i="6" s="1"/>
  <c r="Z148" i="6"/>
  <c r="FJ148" i="6" s="1"/>
  <c r="FV148" i="6" s="1"/>
  <c r="GA148" i="6" s="1"/>
  <c r="Z132" i="6"/>
  <c r="FJ132" i="6" s="1"/>
  <c r="FV132" i="6" s="1"/>
  <c r="GA132" i="6" s="1"/>
  <c r="Z100" i="6"/>
  <c r="FJ100" i="6" s="1"/>
  <c r="FV100" i="6" s="1"/>
  <c r="GA100" i="6" s="1"/>
  <c r="Z48" i="6"/>
  <c r="FJ48" i="6" s="1"/>
  <c r="FV48" i="6" s="1"/>
  <c r="GA48" i="6" s="1"/>
  <c r="Z35" i="6"/>
  <c r="FJ35" i="6" s="1"/>
  <c r="FV35" i="6" s="1"/>
  <c r="GA35" i="6" s="1"/>
  <c r="Z27" i="6"/>
  <c r="FJ27" i="6" s="1"/>
  <c r="FV27" i="6" s="1"/>
  <c r="GA27" i="6" s="1"/>
  <c r="Z23" i="6"/>
  <c r="FJ23" i="6" s="1"/>
  <c r="FV23" i="6" s="1"/>
  <c r="GA23" i="6" s="1"/>
  <c r="Z15" i="6"/>
  <c r="FJ15" i="6" s="1"/>
  <c r="FV15" i="6" s="1"/>
  <c r="GA15" i="6" s="1"/>
  <c r="Z504" i="6"/>
  <c r="FJ504" i="6" s="1"/>
  <c r="FV504" i="6" s="1"/>
  <c r="GA504" i="6" s="1"/>
  <c r="Z444" i="6"/>
  <c r="FJ444" i="6" s="1"/>
  <c r="FV444" i="6" s="1"/>
  <c r="GA444" i="6" s="1"/>
  <c r="Z432" i="6"/>
  <c r="FJ432" i="6" s="1"/>
  <c r="FV432" i="6" s="1"/>
  <c r="GA432" i="6" s="1"/>
  <c r="Z424" i="6"/>
  <c r="FJ424" i="6" s="1"/>
  <c r="FV424" i="6" s="1"/>
  <c r="GA424" i="6" s="1"/>
  <c r="Z416" i="6"/>
  <c r="FJ416" i="6" s="1"/>
  <c r="FV416" i="6" s="1"/>
  <c r="GA416" i="6" s="1"/>
  <c r="Z364" i="6"/>
  <c r="FJ364" i="6" s="1"/>
  <c r="FV364" i="6" s="1"/>
  <c r="GA364" i="6" s="1"/>
  <c r="Z356" i="6"/>
  <c r="FJ356" i="6" s="1"/>
  <c r="FV356" i="6" s="1"/>
  <c r="GA356" i="6" s="1"/>
  <c r="Z348" i="6"/>
  <c r="FJ348" i="6" s="1"/>
  <c r="FV348" i="6" s="1"/>
  <c r="GA348" i="6" s="1"/>
  <c r="Z340" i="6"/>
  <c r="FJ340" i="6" s="1"/>
  <c r="FV340" i="6" s="1"/>
  <c r="GA340" i="6" s="1"/>
  <c r="Z332" i="6"/>
  <c r="FJ332" i="6" s="1"/>
  <c r="FV332" i="6" s="1"/>
  <c r="GA332" i="6" s="1"/>
  <c r="Z324" i="6"/>
  <c r="FJ324" i="6" s="1"/>
  <c r="FV324" i="6" s="1"/>
  <c r="GA324" i="6" s="1"/>
  <c r="Z316" i="6"/>
  <c r="FJ316" i="6" s="1"/>
  <c r="FV316" i="6" s="1"/>
  <c r="GA316" i="6" s="1"/>
  <c r="Z308" i="6"/>
  <c r="FJ308" i="6" s="1"/>
  <c r="FV308" i="6" s="1"/>
  <c r="GA308" i="6" s="1"/>
  <c r="Z300" i="6"/>
  <c r="FJ300" i="6" s="1"/>
  <c r="FV300" i="6" s="1"/>
  <c r="GA300" i="6" s="1"/>
  <c r="Z292" i="6"/>
  <c r="FJ292" i="6" s="1"/>
  <c r="FV292" i="6" s="1"/>
  <c r="GA292" i="6" s="1"/>
  <c r="Z284" i="6"/>
  <c r="FJ284" i="6" s="1"/>
  <c r="FV284" i="6" s="1"/>
  <c r="GA284" i="6" s="1"/>
  <c r="Z276" i="6"/>
  <c r="FJ276" i="6" s="1"/>
  <c r="FV276" i="6" s="1"/>
  <c r="GA276" i="6" s="1"/>
  <c r="Z268" i="6"/>
  <c r="FJ268" i="6" s="1"/>
  <c r="FV268" i="6" s="1"/>
  <c r="GA268" i="6" s="1"/>
  <c r="Z260" i="6"/>
  <c r="FJ260" i="6" s="1"/>
  <c r="FV260" i="6" s="1"/>
  <c r="GA260" i="6" s="1"/>
  <c r="Z252" i="6"/>
  <c r="FJ252" i="6" s="1"/>
  <c r="FV252" i="6" s="1"/>
  <c r="GA252" i="6" s="1"/>
  <c r="Z244" i="6"/>
  <c r="FJ244" i="6" s="1"/>
  <c r="FV244" i="6" s="1"/>
  <c r="GA244" i="6" s="1"/>
  <c r="Z236" i="6"/>
  <c r="FJ236" i="6" s="1"/>
  <c r="FV236" i="6" s="1"/>
  <c r="GA236" i="6" s="1"/>
  <c r="Z228" i="6"/>
  <c r="FJ228" i="6" s="1"/>
  <c r="FV228" i="6" s="1"/>
  <c r="GA228" i="6" s="1"/>
  <c r="Z220" i="6"/>
  <c r="FJ220" i="6" s="1"/>
  <c r="FV220" i="6" s="1"/>
  <c r="GA220" i="6" s="1"/>
  <c r="Z212" i="6"/>
  <c r="FJ212" i="6" s="1"/>
  <c r="FV212" i="6" s="1"/>
  <c r="GA212" i="6" s="1"/>
  <c r="Z202" i="6"/>
  <c r="FJ202" i="6" s="1"/>
  <c r="FV202" i="6" s="1"/>
  <c r="GA202" i="6" s="1"/>
  <c r="Z194" i="6"/>
  <c r="FJ194" i="6" s="1"/>
  <c r="FV194" i="6" s="1"/>
  <c r="GA194" i="6" s="1"/>
  <c r="Z186" i="6"/>
  <c r="FJ186" i="6" s="1"/>
  <c r="FV186" i="6" s="1"/>
  <c r="GA186" i="6" s="1"/>
  <c r="Z178" i="6"/>
  <c r="FJ178" i="6" s="1"/>
  <c r="FV178" i="6" s="1"/>
  <c r="GA178" i="6" s="1"/>
  <c r="Z170" i="6"/>
  <c r="FJ170" i="6" s="1"/>
  <c r="FV170" i="6" s="1"/>
  <c r="GA170" i="6" s="1"/>
  <c r="Z162" i="6"/>
  <c r="FJ162" i="6" s="1"/>
  <c r="FV162" i="6" s="1"/>
  <c r="GA162" i="6" s="1"/>
  <c r="Z154" i="6"/>
  <c r="FJ154" i="6" s="1"/>
  <c r="FV154" i="6" s="1"/>
  <c r="GA154" i="6" s="1"/>
  <c r="Z146" i="6"/>
  <c r="FJ146" i="6" s="1"/>
  <c r="FV146" i="6" s="1"/>
  <c r="GA146" i="6" s="1"/>
  <c r="Z138" i="6"/>
  <c r="FJ138" i="6" s="1"/>
  <c r="FV138" i="6" s="1"/>
  <c r="GA138" i="6" s="1"/>
  <c r="Z130" i="6"/>
  <c r="FJ130" i="6" s="1"/>
  <c r="FV130" i="6" s="1"/>
  <c r="GA130" i="6" s="1"/>
  <c r="Z122" i="6"/>
  <c r="FJ122" i="6" s="1"/>
  <c r="FV122" i="6" s="1"/>
  <c r="GA122" i="6" s="1"/>
  <c r="Z114" i="6"/>
  <c r="FJ114" i="6" s="1"/>
  <c r="FV114" i="6" s="1"/>
  <c r="GA114" i="6" s="1"/>
  <c r="Z106" i="6"/>
  <c r="FJ106" i="6" s="1"/>
  <c r="FV106" i="6" s="1"/>
  <c r="GA106" i="6" s="1"/>
  <c r="Z98" i="6"/>
  <c r="FJ98" i="6" s="1"/>
  <c r="FV98" i="6" s="1"/>
  <c r="GA98" i="6" s="1"/>
  <c r="Z90" i="6"/>
  <c r="FJ90" i="6" s="1"/>
  <c r="FV90" i="6" s="1"/>
  <c r="GA90" i="6" s="1"/>
  <c r="Z82" i="6"/>
  <c r="FJ82" i="6" s="1"/>
  <c r="FV82" i="6" s="1"/>
  <c r="GA82" i="6" s="1"/>
  <c r="Z74" i="6"/>
  <c r="FJ74" i="6" s="1"/>
  <c r="FV74" i="6" s="1"/>
  <c r="GA74" i="6" s="1"/>
  <c r="Z66" i="6"/>
  <c r="FJ66" i="6" s="1"/>
  <c r="FV66" i="6" s="1"/>
  <c r="GA66" i="6" s="1"/>
  <c r="Z58" i="6"/>
  <c r="FJ58" i="6" s="1"/>
  <c r="FV58" i="6" s="1"/>
  <c r="GA58" i="6" s="1"/>
  <c r="Z50" i="6"/>
  <c r="FJ50" i="6" s="1"/>
  <c r="FV50" i="6" s="1"/>
  <c r="GA50" i="6" s="1"/>
  <c r="Z42" i="6"/>
  <c r="FJ42" i="6" s="1"/>
  <c r="FV42" i="6" s="1"/>
  <c r="GA42" i="6" s="1"/>
  <c r="Z38" i="6"/>
  <c r="FJ38" i="6" s="1"/>
  <c r="FV38" i="6" s="1"/>
  <c r="GA38" i="6" s="1"/>
  <c r="Z34" i="6"/>
  <c r="FJ34" i="6" s="1"/>
  <c r="FV34" i="6" s="1"/>
  <c r="GA34" i="6" s="1"/>
  <c r="Z30" i="6"/>
  <c r="FJ30" i="6" s="1"/>
  <c r="FV30" i="6" s="1"/>
  <c r="GA30" i="6" s="1"/>
  <c r="Z26" i="6"/>
  <c r="FJ26" i="6" s="1"/>
  <c r="FV26" i="6" s="1"/>
  <c r="GA26" i="6" s="1"/>
  <c r="Z22" i="6"/>
  <c r="FJ22" i="6" s="1"/>
  <c r="FV22" i="6" s="1"/>
  <c r="GA22" i="6" s="1"/>
  <c r="Z18" i="6"/>
  <c r="FJ18" i="6" s="1"/>
  <c r="FV18" i="6" s="1"/>
  <c r="GA18" i="6" s="1"/>
  <c r="Z14" i="6"/>
  <c r="FJ14" i="6" s="1"/>
  <c r="FV14" i="6" s="1"/>
  <c r="GA14" i="6" s="1"/>
  <c r="Z10" i="6"/>
  <c r="FJ10" i="6" s="1"/>
  <c r="FV10" i="6" s="1"/>
  <c r="GA10" i="6" s="1"/>
  <c r="Z6" i="6"/>
  <c r="FJ6" i="6" s="1"/>
  <c r="FV6" i="6" s="1"/>
  <c r="GA6" i="6" s="1"/>
  <c r="Z716" i="6"/>
  <c r="FJ716" i="6" s="1"/>
  <c r="FV716" i="6" s="1"/>
  <c r="GA716" i="6" s="1"/>
  <c r="Z440" i="6"/>
  <c r="FJ440" i="6" s="1"/>
  <c r="FV440" i="6" s="1"/>
  <c r="GA440" i="6" s="1"/>
  <c r="Z412" i="6"/>
  <c r="FJ412" i="6" s="1"/>
  <c r="FV412" i="6" s="1"/>
  <c r="GA412" i="6" s="1"/>
  <c r="Z404" i="6"/>
  <c r="FJ404" i="6" s="1"/>
  <c r="FV404" i="6" s="1"/>
  <c r="GA404" i="6" s="1"/>
  <c r="Z388" i="6"/>
  <c r="FJ388" i="6" s="1"/>
  <c r="FV388" i="6" s="1"/>
  <c r="GA388" i="6" s="1"/>
  <c r="Z156" i="6"/>
  <c r="FJ156" i="6" s="1"/>
  <c r="FV156" i="6" s="1"/>
  <c r="GA156" i="6" s="1"/>
  <c r="Z124" i="6"/>
  <c r="FJ124" i="6" s="1"/>
  <c r="FV124" i="6" s="1"/>
  <c r="GA124" i="6" s="1"/>
  <c r="Z92" i="6"/>
  <c r="FJ92" i="6" s="1"/>
  <c r="FV92" i="6" s="1"/>
  <c r="GA92" i="6" s="1"/>
  <c r="Z76" i="6"/>
  <c r="FJ76" i="6" s="1"/>
  <c r="FV76" i="6" s="1"/>
  <c r="GA76" i="6" s="1"/>
  <c r="Z52" i="6"/>
  <c r="FJ52" i="6" s="1"/>
  <c r="FV52" i="6" s="1"/>
  <c r="GA52" i="6" s="1"/>
  <c r="Z39" i="6"/>
  <c r="FJ39" i="6" s="1"/>
  <c r="FV39" i="6" s="1"/>
  <c r="GA39" i="6" s="1"/>
  <c r="Z19" i="6"/>
  <c r="FJ19" i="6" s="1"/>
  <c r="FV19" i="6" s="1"/>
  <c r="GA19" i="6" s="1"/>
  <c r="Z11" i="6"/>
  <c r="FJ11" i="6" s="1"/>
  <c r="FV11" i="6" s="1"/>
  <c r="GA11" i="6" s="1"/>
  <c r="Z7" i="6"/>
  <c r="FJ7" i="6" s="1"/>
  <c r="FV7" i="6" s="1"/>
  <c r="GA7" i="6" s="1"/>
  <c r="FV665" i="6"/>
  <c r="GA665" i="6" s="1"/>
  <c r="FV637" i="6"/>
  <c r="GA637" i="6" s="1"/>
  <c r="FV1369" i="6"/>
  <c r="GA1369" i="6" s="1"/>
  <c r="FV1445" i="6"/>
  <c r="GA1445" i="6" s="1"/>
  <c r="CD359" i="1"/>
  <c r="CD42" i="1"/>
  <c r="AW219" i="1"/>
  <c r="AX219" i="1" s="1"/>
  <c r="AY219" i="1" s="1"/>
  <c r="AZ219" i="1" s="1"/>
  <c r="BA219" i="1" s="1"/>
  <c r="DM406" i="1"/>
  <c r="BI179" i="1"/>
  <c r="BJ179" i="1" s="1"/>
  <c r="BK179" i="1" s="1"/>
  <c r="BL179" i="1" s="1"/>
  <c r="BM179" i="1" s="1"/>
  <c r="AW415" i="1"/>
  <c r="AX415" i="1" s="1"/>
  <c r="AY415" i="1" s="1"/>
  <c r="AZ415" i="1" s="1"/>
  <c r="BA415" i="1" s="1"/>
  <c r="AW179" i="1"/>
  <c r="AX179" i="1" s="1"/>
  <c r="AY179" i="1" s="1"/>
  <c r="AZ179" i="1" s="1"/>
  <c r="BA179" i="1" s="1"/>
  <c r="AW435" i="1"/>
  <c r="AX435" i="1" s="1"/>
  <c r="AY435" i="1" s="1"/>
  <c r="AZ435" i="1" s="1"/>
  <c r="BA435" i="1" s="1"/>
  <c r="BI114" i="1"/>
  <c r="BJ114" i="1" s="1"/>
  <c r="BK114" i="1" s="1"/>
  <c r="BL114" i="1" s="1"/>
  <c r="BM114" i="1" s="1"/>
  <c r="AW199" i="1"/>
  <c r="AX199" i="1" s="1"/>
  <c r="AY199" i="1" s="1"/>
  <c r="AZ199" i="1" s="1"/>
  <c r="BA199" i="1" s="1"/>
  <c r="BI655" i="1"/>
  <c r="BJ655" i="1" s="1"/>
  <c r="BK655" i="1" s="1"/>
  <c r="BL655" i="1" s="1"/>
  <c r="BM655" i="1" s="1"/>
  <c r="AW77" i="1"/>
  <c r="AX77" i="1" s="1"/>
  <c r="AY77" i="1" s="1"/>
  <c r="AZ77" i="1" s="1"/>
  <c r="BA77" i="1" s="1"/>
  <c r="AW689" i="1"/>
  <c r="AX689" i="1" s="1"/>
  <c r="AY689" i="1" s="1"/>
  <c r="AZ689" i="1" s="1"/>
  <c r="BA689" i="1" s="1"/>
  <c r="CD126" i="1"/>
  <c r="AW637" i="1"/>
  <c r="AX637" i="1" s="1"/>
  <c r="AY637" i="1" s="1"/>
  <c r="AZ637" i="1" s="1"/>
  <c r="BA637" i="1" s="1"/>
  <c r="AW358" i="1"/>
  <c r="AX358" i="1" s="1"/>
  <c r="AY358" i="1" s="1"/>
  <c r="AZ358" i="1" s="1"/>
  <c r="BA358" i="1" s="1"/>
  <c r="BI482" i="1"/>
  <c r="BJ482" i="1" s="1"/>
  <c r="BK482" i="1" s="1"/>
  <c r="BL482" i="1" s="1"/>
  <c r="BM482" i="1" s="1"/>
  <c r="BI770" i="1"/>
  <c r="BJ770" i="1" s="1"/>
  <c r="BK770" i="1" s="1"/>
  <c r="BL770" i="1" s="1"/>
  <c r="BM770" i="1" s="1"/>
  <c r="BI753" i="1"/>
  <c r="BJ753" i="1" s="1"/>
  <c r="BK753" i="1" s="1"/>
  <c r="BL753" i="1" s="1"/>
  <c r="BM753" i="1" s="1"/>
  <c r="CD807" i="1"/>
  <c r="BI18" i="1"/>
  <c r="BJ18" i="1" s="1"/>
  <c r="BK18" i="1" s="1"/>
  <c r="BL18" i="1" s="1"/>
  <c r="BM18" i="1" s="1"/>
  <c r="CD94" i="1"/>
  <c r="AW419" i="1"/>
  <c r="AX419" i="1" s="1"/>
  <c r="AY419" i="1" s="1"/>
  <c r="AZ419" i="1" s="1"/>
  <c r="BA419" i="1" s="1"/>
  <c r="AW212" i="1"/>
  <c r="AX212" i="1" s="1"/>
  <c r="AY212" i="1" s="1"/>
  <c r="AZ212" i="1" s="1"/>
  <c r="BA212" i="1" s="1"/>
  <c r="AW1052" i="1"/>
  <c r="AX1052" i="1" s="1"/>
  <c r="AY1052" i="1" s="1"/>
  <c r="AZ1052" i="1" s="1"/>
  <c r="BA1052" i="1" s="1"/>
  <c r="AH4" i="1"/>
  <c r="AI4" i="1" s="1"/>
  <c r="AJ4" i="1" s="1"/>
  <c r="AK4" i="1" s="1"/>
  <c r="BI589" i="1"/>
  <c r="BJ589" i="1" s="1"/>
  <c r="BK589" i="1" s="1"/>
  <c r="BL589" i="1" s="1"/>
  <c r="BM589" i="1" s="1"/>
  <c r="AW730" i="1"/>
  <c r="AX730" i="1" s="1"/>
  <c r="AY730" i="1" s="1"/>
  <c r="AZ730" i="1" s="1"/>
  <c r="BA730" i="1" s="1"/>
  <c r="BR1410" i="4"/>
  <c r="BW1410" i="4" s="1"/>
  <c r="CA1410" i="4"/>
  <c r="CF1410" i="4" s="1"/>
  <c r="AU1410" i="4"/>
  <c r="AZ1410" i="4" s="1"/>
  <c r="AL1410" i="4"/>
  <c r="AQ1410" i="4" s="1"/>
  <c r="BD1410" i="4"/>
  <c r="BR1414" i="4"/>
  <c r="BW1414" i="4" s="1"/>
  <c r="CA1414" i="4"/>
  <c r="CF1414" i="4" s="1"/>
  <c r="AU1414" i="4"/>
  <c r="AZ1414" i="4" s="1"/>
  <c r="AL1414" i="4"/>
  <c r="AQ1414" i="4" s="1"/>
  <c r="BD1414" i="4"/>
  <c r="BR1419" i="4"/>
  <c r="BW1419" i="4" s="1"/>
  <c r="CA1419" i="4"/>
  <c r="CF1419" i="4" s="1"/>
  <c r="AU1419" i="4"/>
  <c r="AZ1419" i="4" s="1"/>
  <c r="AL1419" i="4"/>
  <c r="AQ1419" i="4" s="1"/>
  <c r="BD1419" i="4"/>
  <c r="BR1051" i="4"/>
  <c r="BW1051" i="4" s="1"/>
  <c r="CA1051" i="4"/>
  <c r="CF1051" i="4" s="1"/>
  <c r="AU1051" i="4"/>
  <c r="AZ1051" i="4" s="1"/>
  <c r="AL1051" i="4"/>
  <c r="AQ1051" i="4" s="1"/>
  <c r="BD1051" i="4"/>
  <c r="BQ1384" i="4"/>
  <c r="BV1384" i="4" s="1"/>
  <c r="BZ1384" i="4"/>
  <c r="CE1384" i="4" s="1"/>
  <c r="AT1384" i="4"/>
  <c r="AY1384" i="4" s="1"/>
  <c r="AK1384" i="4"/>
  <c r="AP1384" i="4" s="1"/>
  <c r="BC1384" i="4"/>
  <c r="BP1446" i="4"/>
  <c r="BU1446" i="4" s="1"/>
  <c r="BY1446" i="4"/>
  <c r="CD1446" i="4" s="1"/>
  <c r="AS1446" i="4"/>
  <c r="AX1446" i="4" s="1"/>
  <c r="AJ1446" i="4"/>
  <c r="AO1446" i="4" s="1"/>
  <c r="BB1446" i="4"/>
  <c r="CE1277" i="1"/>
  <c r="CF1277" i="1" s="1"/>
  <c r="CG1277" i="1" s="1"/>
  <c r="CH1277" i="1" s="1"/>
  <c r="DK1283" i="1" s="1"/>
  <c r="CE1238" i="1"/>
  <c r="CF1238" i="1" s="1"/>
  <c r="CG1238" i="1" s="1"/>
  <c r="CH1238" i="1" s="1"/>
  <c r="DK1244" i="1" s="1"/>
  <c r="CE1363" i="1"/>
  <c r="CF1363" i="1" s="1"/>
  <c r="CG1363" i="1" s="1"/>
  <c r="CH1363" i="1" s="1"/>
  <c r="DK1369" i="1" s="1"/>
  <c r="DW1369" i="1" s="1"/>
  <c r="CE1065" i="1"/>
  <c r="CF1065" i="1" s="1"/>
  <c r="CG1065" i="1" s="1"/>
  <c r="CH1065" i="1" s="1"/>
  <c r="DK1071" i="1" s="1"/>
  <c r="CE1441" i="1"/>
  <c r="CF1441" i="1" s="1"/>
  <c r="CG1441" i="1" s="1"/>
  <c r="CH1441" i="1" s="1"/>
  <c r="DK1447" i="1" s="1"/>
  <c r="DR1447" i="1" s="1"/>
  <c r="BR1065" i="4"/>
  <c r="BW1065" i="4" s="1"/>
  <c r="CA1065" i="4"/>
  <c r="CF1065" i="4" s="1"/>
  <c r="AU1065" i="4"/>
  <c r="AZ1065" i="4" s="1"/>
  <c r="AL1065" i="4"/>
  <c r="AQ1065" i="4" s="1"/>
  <c r="BD1065" i="4"/>
  <c r="BQ1357" i="4"/>
  <c r="BV1357" i="4" s="1"/>
  <c r="BZ1357" i="4"/>
  <c r="CE1357" i="4" s="1"/>
  <c r="AT1357" i="4"/>
  <c r="AY1357" i="4" s="1"/>
  <c r="AK1357" i="4"/>
  <c r="AP1357" i="4" s="1"/>
  <c r="BC1357" i="4"/>
  <c r="BP1419" i="4"/>
  <c r="BU1419" i="4" s="1"/>
  <c r="BY1419" i="4"/>
  <c r="CD1419" i="4" s="1"/>
  <c r="AS1419" i="4"/>
  <c r="AX1419" i="4" s="1"/>
  <c r="AJ1419" i="4"/>
  <c r="AO1419" i="4" s="1"/>
  <c r="BB1419" i="4"/>
  <c r="CE1312" i="1"/>
  <c r="CF1312" i="1" s="1"/>
  <c r="CG1312" i="1" s="1"/>
  <c r="CH1312" i="1" s="1"/>
  <c r="DK1318" i="1" s="1"/>
  <c r="CE1286" i="1"/>
  <c r="CF1286" i="1" s="1"/>
  <c r="CG1286" i="1" s="1"/>
  <c r="CH1286" i="1" s="1"/>
  <c r="DK1292" i="1" s="1"/>
  <c r="CE1371" i="1"/>
  <c r="CF1371" i="1" s="1"/>
  <c r="CG1371" i="1" s="1"/>
  <c r="CH1371" i="1" s="1"/>
  <c r="DK1377" i="1" s="1"/>
  <c r="CE118" i="1"/>
  <c r="CF118" i="1" s="1"/>
  <c r="CG118" i="1" s="1"/>
  <c r="CH118" i="1" s="1"/>
  <c r="DK124" i="1" s="1"/>
  <c r="CE1344" i="1"/>
  <c r="CF1344" i="1" s="1"/>
  <c r="CG1344" i="1" s="1"/>
  <c r="CH1344" i="1" s="1"/>
  <c r="DK1350" i="1" s="1"/>
  <c r="DW1350" i="1" s="1"/>
  <c r="BP402" i="4"/>
  <c r="BU402" i="4" s="1"/>
  <c r="AJ402" i="4"/>
  <c r="AO402" i="4" s="1"/>
  <c r="AS402" i="4"/>
  <c r="AX402" i="4" s="1"/>
  <c r="BB402" i="4"/>
  <c r="BP1414" i="4"/>
  <c r="BU1414" i="4" s="1"/>
  <c r="BY1414" i="4"/>
  <c r="CD1414" i="4" s="1"/>
  <c r="AS1414" i="4"/>
  <c r="AX1414" i="4" s="1"/>
  <c r="AJ1414" i="4"/>
  <c r="AO1414" i="4" s="1"/>
  <c r="BB1414" i="4"/>
  <c r="CE1309" i="1"/>
  <c r="CF1309" i="1" s="1"/>
  <c r="CG1309" i="1" s="1"/>
  <c r="CH1309" i="1" s="1"/>
  <c r="DK1315" i="1" s="1"/>
  <c r="CE1198" i="1"/>
  <c r="CF1198" i="1" s="1"/>
  <c r="CG1198" i="1" s="1"/>
  <c r="CH1198" i="1" s="1"/>
  <c r="DK1204" i="1" s="1"/>
  <c r="BR816" i="4"/>
  <c r="BW816" i="4" s="1"/>
  <c r="CA816" i="4"/>
  <c r="CF816" i="4" s="1"/>
  <c r="AU816" i="4"/>
  <c r="AZ816" i="4" s="1"/>
  <c r="AL816" i="4"/>
  <c r="AQ816" i="4" s="1"/>
  <c r="BD816" i="4"/>
  <c r="BR1331" i="4"/>
  <c r="BW1331" i="4" s="1"/>
  <c r="CA1331" i="4"/>
  <c r="CF1331" i="4" s="1"/>
  <c r="AU1331" i="4"/>
  <c r="AZ1331" i="4" s="1"/>
  <c r="AL1331" i="4"/>
  <c r="AQ1331" i="4" s="1"/>
  <c r="BD1331" i="4"/>
  <c r="BR1472" i="4"/>
  <c r="CA1472" i="4"/>
  <c r="BD1472" i="4"/>
  <c r="AU1472" i="4"/>
  <c r="AL1472" i="4"/>
  <c r="CD799" i="1"/>
  <c r="BI544" i="1"/>
  <c r="BJ544" i="1" s="1"/>
  <c r="BK544" i="1" s="1"/>
  <c r="BL544" i="1" s="1"/>
  <c r="BM544" i="1" s="1"/>
  <c r="CD646" i="1"/>
  <c r="BI42" i="1"/>
  <c r="BJ42" i="1" s="1"/>
  <c r="BK42" i="1" s="1"/>
  <c r="BL42" i="1" s="1"/>
  <c r="BM42" i="1" s="1"/>
  <c r="AW948" i="1"/>
  <c r="AX948" i="1" s="1"/>
  <c r="AY948" i="1" s="1"/>
  <c r="AZ948" i="1" s="1"/>
  <c r="BA948" i="1" s="1"/>
  <c r="CD46" i="1"/>
  <c r="AW193" i="1"/>
  <c r="AX193" i="1" s="1"/>
  <c r="AY193" i="1" s="1"/>
  <c r="AZ193" i="1" s="1"/>
  <c r="BA193" i="1" s="1"/>
  <c r="AW645" i="1"/>
  <c r="AX645" i="1" s="1"/>
  <c r="AY645" i="1" s="1"/>
  <c r="AZ645" i="1" s="1"/>
  <c r="BA645" i="1" s="1"/>
  <c r="CD180" i="1"/>
  <c r="CD222" i="1"/>
  <c r="AW196" i="1"/>
  <c r="AX196" i="1" s="1"/>
  <c r="AY196" i="1" s="1"/>
  <c r="AZ196" i="1" s="1"/>
  <c r="BA196" i="1" s="1"/>
  <c r="BI130" i="1"/>
  <c r="BJ130" i="1" s="1"/>
  <c r="BK130" i="1" s="1"/>
  <c r="BL130" i="1" s="1"/>
  <c r="BM130" i="1" s="1"/>
  <c r="CD649" i="1"/>
  <c r="CD571" i="1"/>
  <c r="BI749" i="1"/>
  <c r="BJ749" i="1" s="1"/>
  <c r="BK749" i="1" s="1"/>
  <c r="BL749" i="1" s="1"/>
  <c r="BM749" i="1" s="1"/>
  <c r="BI608" i="1"/>
  <c r="BJ608" i="1" s="1"/>
  <c r="BK608" i="1" s="1"/>
  <c r="BL608" i="1" s="1"/>
  <c r="BM608" i="1" s="1"/>
  <c r="CD551" i="1"/>
  <c r="AW423" i="1"/>
  <c r="AX423" i="1" s="1"/>
  <c r="AY423" i="1" s="1"/>
  <c r="AZ423" i="1" s="1"/>
  <c r="BA423" i="1" s="1"/>
  <c r="BI677" i="1"/>
  <c r="BJ677" i="1" s="1"/>
  <c r="BK677" i="1" s="1"/>
  <c r="BL677" i="1" s="1"/>
  <c r="BM677" i="1" s="1"/>
  <c r="AW752" i="1"/>
  <c r="AX752" i="1" s="1"/>
  <c r="AY752" i="1" s="1"/>
  <c r="AZ752" i="1" s="1"/>
  <c r="BA752" i="1" s="1"/>
  <c r="CD238" i="1"/>
  <c r="AW58" i="1"/>
  <c r="AX58" i="1" s="1"/>
  <c r="AY58" i="1" s="1"/>
  <c r="AZ58" i="1" s="1"/>
  <c r="BA58" i="1" s="1"/>
  <c r="BI213" i="1"/>
  <c r="BJ213" i="1" s="1"/>
  <c r="BK213" i="1" s="1"/>
  <c r="BL213" i="1" s="1"/>
  <c r="BM213" i="1" s="1"/>
  <c r="CD674" i="1"/>
  <c r="AW753" i="1"/>
  <c r="AX753" i="1" s="1"/>
  <c r="AY753" i="1" s="1"/>
  <c r="AZ753" i="1" s="1"/>
  <c r="BA753" i="1" s="1"/>
  <c r="AW726" i="1"/>
  <c r="AX726" i="1" s="1"/>
  <c r="AY726" i="1" s="1"/>
  <c r="AZ726" i="1" s="1"/>
  <c r="BA726" i="1" s="1"/>
  <c r="AW655" i="1"/>
  <c r="AX655" i="1" s="1"/>
  <c r="AY655" i="1" s="1"/>
  <c r="AZ655" i="1" s="1"/>
  <c r="BA655" i="1" s="1"/>
  <c r="AW785" i="1"/>
  <c r="AX785" i="1" s="1"/>
  <c r="AY785" i="1" s="1"/>
  <c r="AZ785" i="1" s="1"/>
  <c r="BA785" i="1" s="1"/>
  <c r="AW775" i="1"/>
  <c r="AX775" i="1" s="1"/>
  <c r="AY775" i="1" s="1"/>
  <c r="AZ775" i="1" s="1"/>
  <c r="BA775" i="1" s="1"/>
  <c r="AW96" i="1"/>
  <c r="AX96" i="1" s="1"/>
  <c r="AY96" i="1" s="1"/>
  <c r="AZ96" i="1" s="1"/>
  <c r="BA96" i="1" s="1"/>
  <c r="AW68" i="1"/>
  <c r="AX68" i="1" s="1"/>
  <c r="AY68" i="1" s="1"/>
  <c r="AZ68" i="1" s="1"/>
  <c r="BA68" i="1" s="1"/>
  <c r="AW189" i="1"/>
  <c r="AX189" i="1" s="1"/>
  <c r="AY189" i="1" s="1"/>
  <c r="AZ189" i="1" s="1"/>
  <c r="BA189" i="1" s="1"/>
  <c r="AW758" i="1"/>
  <c r="AX758" i="1" s="1"/>
  <c r="AY758" i="1" s="1"/>
  <c r="AZ758" i="1" s="1"/>
  <c r="BA758" i="1" s="1"/>
  <c r="AW113" i="1"/>
  <c r="AX113" i="1" s="1"/>
  <c r="AY113" i="1" s="1"/>
  <c r="AZ113" i="1" s="1"/>
  <c r="BA113" i="1" s="1"/>
  <c r="DR1369" i="1"/>
  <c r="CD367" i="1"/>
  <c r="CD1012" i="1"/>
  <c r="CD350" i="1"/>
  <c r="CD106" i="1"/>
  <c r="CD343" i="1"/>
  <c r="CD745" i="1"/>
  <c r="CD462" i="1"/>
  <c r="CD357" i="1"/>
  <c r="CD146" i="1"/>
  <c r="CD793" i="1"/>
  <c r="CD644" i="1"/>
  <c r="BI330" i="1"/>
  <c r="BJ330" i="1" s="1"/>
  <c r="BK330" i="1" s="1"/>
  <c r="BL330" i="1" s="1"/>
  <c r="BM330" i="1" s="1"/>
  <c r="AW11" i="1"/>
  <c r="AX11" i="1" s="1"/>
  <c r="AY11" i="1" s="1"/>
  <c r="AZ11" i="1" s="1"/>
  <c r="BA11" i="1" s="1"/>
  <c r="BI200" i="1"/>
  <c r="BJ200" i="1" s="1"/>
  <c r="BK200" i="1" s="1"/>
  <c r="BL200" i="1" s="1"/>
  <c r="BM200" i="1" s="1"/>
  <c r="AW1413" i="1"/>
  <c r="AX1413" i="1" s="1"/>
  <c r="AY1413" i="1" s="1"/>
  <c r="AZ1413" i="1" s="1"/>
  <c r="BA1413" i="1" s="1"/>
  <c r="AW725" i="1"/>
  <c r="AX725" i="1" s="1"/>
  <c r="AY725" i="1" s="1"/>
  <c r="AZ725" i="1" s="1"/>
  <c r="BA725" i="1" s="1"/>
  <c r="CD303" i="1"/>
  <c r="CD192" i="1"/>
  <c r="DW1450" i="1"/>
  <c r="AW19" i="1"/>
  <c r="AX19" i="1" s="1"/>
  <c r="AY19" i="1" s="1"/>
  <c r="AZ19" i="1" s="1"/>
  <c r="BA19" i="1" s="1"/>
  <c r="AW659" i="1"/>
  <c r="AX659" i="1" s="1"/>
  <c r="AY659" i="1" s="1"/>
  <c r="AZ659" i="1" s="1"/>
  <c r="BA659" i="1" s="1"/>
  <c r="BI442" i="1"/>
  <c r="BJ442" i="1" s="1"/>
  <c r="BK442" i="1" s="1"/>
  <c r="BL442" i="1" s="1"/>
  <c r="BM442" i="1" s="1"/>
  <c r="BI724" i="1"/>
  <c r="BJ724" i="1" s="1"/>
  <c r="BK724" i="1" s="1"/>
  <c r="BL724" i="1" s="1"/>
  <c r="BM724" i="1" s="1"/>
  <c r="AW808" i="1"/>
  <c r="AX808" i="1" s="1"/>
  <c r="AY808" i="1" s="1"/>
  <c r="AZ808" i="1" s="1"/>
  <c r="BA808" i="1" s="1"/>
  <c r="AW822" i="1"/>
  <c r="AX822" i="1" s="1"/>
  <c r="AY822" i="1" s="1"/>
  <c r="AZ822" i="1" s="1"/>
  <c r="BA822" i="1" s="1"/>
  <c r="AW376" i="1"/>
  <c r="AX376" i="1" s="1"/>
  <c r="AY376" i="1" s="1"/>
  <c r="AZ376" i="1" s="1"/>
  <c r="BA376" i="1" s="1"/>
  <c r="BI896" i="1"/>
  <c r="BJ896" i="1" s="1"/>
  <c r="BK896" i="1" s="1"/>
  <c r="BL896" i="1" s="1"/>
  <c r="BM896" i="1" s="1"/>
  <c r="AW177" i="1"/>
  <c r="AX177" i="1" s="1"/>
  <c r="AY177" i="1" s="1"/>
  <c r="AZ177" i="1" s="1"/>
  <c r="BA177" i="1" s="1"/>
  <c r="AW576" i="1"/>
  <c r="AX576" i="1" s="1"/>
  <c r="AY576" i="1" s="1"/>
  <c r="AZ576" i="1" s="1"/>
  <c r="BA576" i="1" s="1"/>
  <c r="AW702" i="1"/>
  <c r="AX702" i="1" s="1"/>
  <c r="AY702" i="1" s="1"/>
  <c r="AZ702" i="1" s="1"/>
  <c r="BA702" i="1" s="1"/>
  <c r="BI682" i="1"/>
  <c r="BJ682" i="1" s="1"/>
  <c r="BK682" i="1" s="1"/>
  <c r="BL682" i="1" s="1"/>
  <c r="BM682" i="1" s="1"/>
  <c r="AW66" i="1"/>
  <c r="AX66" i="1" s="1"/>
  <c r="AY66" i="1" s="1"/>
  <c r="AZ66" i="1" s="1"/>
  <c r="BA66" i="1" s="1"/>
  <c r="AW222" i="1"/>
  <c r="AX222" i="1" s="1"/>
  <c r="AY222" i="1" s="1"/>
  <c r="AZ222" i="1" s="1"/>
  <c r="BA222" i="1" s="1"/>
  <c r="AW491" i="1"/>
  <c r="AX491" i="1" s="1"/>
  <c r="AY491" i="1" s="1"/>
  <c r="AZ491" i="1" s="1"/>
  <c r="BA491" i="1" s="1"/>
  <c r="AW516" i="1"/>
  <c r="AX516" i="1" s="1"/>
  <c r="AY516" i="1" s="1"/>
  <c r="AZ516" i="1" s="1"/>
  <c r="BA516" i="1" s="1"/>
  <c r="AW499" i="1"/>
  <c r="AX499" i="1" s="1"/>
  <c r="AY499" i="1" s="1"/>
  <c r="AZ499" i="1" s="1"/>
  <c r="BA499" i="1" s="1"/>
  <c r="AW816" i="1"/>
  <c r="AX816" i="1" s="1"/>
  <c r="AY816" i="1" s="1"/>
  <c r="AZ816" i="1" s="1"/>
  <c r="BA816" i="1" s="1"/>
  <c r="AW508" i="1"/>
  <c r="AX508" i="1" s="1"/>
  <c r="AY508" i="1" s="1"/>
  <c r="AZ508" i="1" s="1"/>
  <c r="BA508" i="1" s="1"/>
  <c r="AW322" i="1"/>
  <c r="AX322" i="1" s="1"/>
  <c r="AY322" i="1" s="1"/>
  <c r="AZ322" i="1" s="1"/>
  <c r="BA322" i="1" s="1"/>
  <c r="AW1055" i="1"/>
  <c r="AX1055" i="1" s="1"/>
  <c r="AY1055" i="1" s="1"/>
  <c r="AZ1055" i="1" s="1"/>
  <c r="BA1055" i="1" s="1"/>
  <c r="BI709" i="1"/>
  <c r="BJ709" i="1" s="1"/>
  <c r="BK709" i="1" s="1"/>
  <c r="BL709" i="1" s="1"/>
  <c r="BM709" i="1" s="1"/>
  <c r="CD162" i="1"/>
  <c r="CD761" i="1"/>
  <c r="CD526" i="1"/>
  <c r="CD711" i="1"/>
  <c r="CD532" i="1"/>
  <c r="CD597" i="1"/>
  <c r="CD133" i="1"/>
  <c r="CD734" i="1"/>
  <c r="CD36" i="1"/>
  <c r="CD331" i="1"/>
  <c r="CD879" i="1"/>
  <c r="AW670" i="1"/>
  <c r="AX670" i="1" s="1"/>
  <c r="AY670" i="1" s="1"/>
  <c r="AZ670" i="1" s="1"/>
  <c r="BA670" i="1" s="1"/>
  <c r="AW643" i="1"/>
  <c r="AX643" i="1" s="1"/>
  <c r="AY643" i="1" s="1"/>
  <c r="AZ643" i="1" s="1"/>
  <c r="BA643" i="1" s="1"/>
  <c r="AW559" i="1"/>
  <c r="AX559" i="1" s="1"/>
  <c r="AY559" i="1" s="1"/>
  <c r="AZ559" i="1" s="1"/>
  <c r="BA559" i="1" s="1"/>
  <c r="AW552" i="1"/>
  <c r="AX552" i="1" s="1"/>
  <c r="AY552" i="1" s="1"/>
  <c r="AZ552" i="1" s="1"/>
  <c r="BA552" i="1" s="1"/>
  <c r="AW754" i="1"/>
  <c r="AX754" i="1" s="1"/>
  <c r="AY754" i="1" s="1"/>
  <c r="AZ754" i="1" s="1"/>
  <c r="BA754" i="1" s="1"/>
  <c r="AW774" i="1"/>
  <c r="AX774" i="1" s="1"/>
  <c r="AY774" i="1" s="1"/>
  <c r="AZ774" i="1" s="1"/>
  <c r="BA774" i="1" s="1"/>
  <c r="BI756" i="1"/>
  <c r="BJ756" i="1" s="1"/>
  <c r="BK756" i="1" s="1"/>
  <c r="BL756" i="1" s="1"/>
  <c r="BM756" i="1" s="1"/>
  <c r="AW50" i="1"/>
  <c r="AX50" i="1" s="1"/>
  <c r="AY50" i="1" s="1"/>
  <c r="AZ50" i="1" s="1"/>
  <c r="BA50" i="1" s="1"/>
  <c r="BI1100" i="1"/>
  <c r="BJ1100" i="1" s="1"/>
  <c r="BK1100" i="1" s="1"/>
  <c r="BL1100" i="1" s="1"/>
  <c r="BM1100" i="1" s="1"/>
  <c r="CE1146" i="1"/>
  <c r="CF1146" i="1" s="1"/>
  <c r="CG1146" i="1" s="1"/>
  <c r="CH1146" i="1" s="1"/>
  <c r="DK1152" i="1" s="1"/>
  <c r="CE1054" i="1"/>
  <c r="CF1054" i="1" s="1"/>
  <c r="CG1054" i="1" s="1"/>
  <c r="CH1054" i="1" s="1"/>
  <c r="DK1060" i="1" s="1"/>
  <c r="DR1060" i="1" s="1"/>
  <c r="CE209" i="1"/>
  <c r="CF209" i="1" s="1"/>
  <c r="CG209" i="1" s="1"/>
  <c r="CH209" i="1" s="1"/>
  <c r="DK215" i="1" s="1"/>
  <c r="DM1319" i="1"/>
  <c r="AW1006" i="1"/>
  <c r="AX1006" i="1" s="1"/>
  <c r="AY1006" i="1" s="1"/>
  <c r="AZ1006" i="1" s="1"/>
  <c r="BA1006" i="1" s="1"/>
  <c r="AW966" i="1"/>
  <c r="AX966" i="1" s="1"/>
  <c r="AY966" i="1" s="1"/>
  <c r="AZ966" i="1" s="1"/>
  <c r="BA966" i="1" s="1"/>
  <c r="AW782" i="1"/>
  <c r="AX782" i="1" s="1"/>
  <c r="AY782" i="1" s="1"/>
  <c r="AZ782" i="1" s="1"/>
  <c r="BA782" i="1" s="1"/>
  <c r="AW111" i="1"/>
  <c r="AX111" i="1" s="1"/>
  <c r="AY111" i="1" s="1"/>
  <c r="AZ111" i="1" s="1"/>
  <c r="BA111" i="1" s="1"/>
  <c r="BI73" i="1"/>
  <c r="BJ73" i="1" s="1"/>
  <c r="BK73" i="1" s="1"/>
  <c r="BL73" i="1" s="1"/>
  <c r="BM73" i="1" s="1"/>
  <c r="AW616" i="1"/>
  <c r="AX616" i="1" s="1"/>
  <c r="AY616" i="1" s="1"/>
  <c r="AZ616" i="1" s="1"/>
  <c r="BA616" i="1" s="1"/>
  <c r="AW994" i="1"/>
  <c r="AX994" i="1" s="1"/>
  <c r="AY994" i="1" s="1"/>
  <c r="AZ994" i="1" s="1"/>
  <c r="BA994" i="1" s="1"/>
  <c r="AW138" i="1"/>
  <c r="AX138" i="1" s="1"/>
  <c r="AY138" i="1" s="1"/>
  <c r="AZ138" i="1" s="1"/>
  <c r="BA138" i="1" s="1"/>
  <c r="AW506" i="1"/>
  <c r="AX506" i="1" s="1"/>
  <c r="AY506" i="1" s="1"/>
  <c r="AZ506" i="1" s="1"/>
  <c r="BA506" i="1" s="1"/>
  <c r="AW792" i="1"/>
  <c r="AX792" i="1" s="1"/>
  <c r="AY792" i="1" s="1"/>
  <c r="AZ792" i="1" s="1"/>
  <c r="BA792" i="1" s="1"/>
  <c r="BI844" i="1"/>
  <c r="BJ844" i="1" s="1"/>
  <c r="BK844" i="1" s="1"/>
  <c r="BL844" i="1" s="1"/>
  <c r="BM844" i="1" s="1"/>
  <c r="AW204" i="1"/>
  <c r="AX204" i="1" s="1"/>
  <c r="AY204" i="1" s="1"/>
  <c r="AZ204" i="1" s="1"/>
  <c r="BA204" i="1" s="1"/>
  <c r="BI845" i="1"/>
  <c r="BJ845" i="1" s="1"/>
  <c r="BK845" i="1" s="1"/>
  <c r="BL845" i="1" s="1"/>
  <c r="BM845" i="1" s="1"/>
  <c r="AW665" i="1"/>
  <c r="AX665" i="1" s="1"/>
  <c r="AY665" i="1" s="1"/>
  <c r="AZ665" i="1" s="1"/>
  <c r="BA665" i="1" s="1"/>
  <c r="CE1386" i="1"/>
  <c r="CF1386" i="1" s="1"/>
  <c r="CG1386" i="1" s="1"/>
  <c r="CH1386" i="1" s="1"/>
  <c r="DK1392" i="1" s="1"/>
  <c r="DW1392" i="1" s="1"/>
  <c r="DR1469" i="1"/>
  <c r="CE1131" i="1"/>
  <c r="CF1131" i="1" s="1"/>
  <c r="CG1131" i="1" s="1"/>
  <c r="CH1131" i="1" s="1"/>
  <c r="DK1137" i="1" s="1"/>
  <c r="DR1137" i="1" s="1"/>
  <c r="BI755" i="1"/>
  <c r="BJ755" i="1" s="1"/>
  <c r="BK755" i="1" s="1"/>
  <c r="BL755" i="1" s="1"/>
  <c r="BM755" i="1" s="1"/>
  <c r="BI547" i="1"/>
  <c r="BJ547" i="1" s="1"/>
  <c r="BK547" i="1" s="1"/>
  <c r="BL547" i="1" s="1"/>
  <c r="BM547" i="1" s="1"/>
  <c r="DR1315" i="1"/>
  <c r="DR1204" i="1"/>
  <c r="AW965" i="1"/>
  <c r="AX965" i="1" s="1"/>
  <c r="AY965" i="1" s="1"/>
  <c r="AZ965" i="1" s="1"/>
  <c r="BA965" i="1" s="1"/>
  <c r="AW962" i="1"/>
  <c r="AX962" i="1" s="1"/>
  <c r="AY962" i="1" s="1"/>
  <c r="AZ962" i="1" s="1"/>
  <c r="BA962" i="1" s="1"/>
  <c r="BI1006" i="1"/>
  <c r="BJ1006" i="1" s="1"/>
  <c r="BK1006" i="1" s="1"/>
  <c r="BL1006" i="1" s="1"/>
  <c r="BM1006" i="1" s="1"/>
  <c r="BI892" i="1"/>
  <c r="BJ892" i="1" s="1"/>
  <c r="BK892" i="1" s="1"/>
  <c r="BL892" i="1" s="1"/>
  <c r="BM892" i="1" s="1"/>
  <c r="AW134" i="1"/>
  <c r="AX134" i="1" s="1"/>
  <c r="AY134" i="1" s="1"/>
  <c r="AZ134" i="1" s="1"/>
  <c r="BA134" i="1" s="1"/>
  <c r="AW505" i="1"/>
  <c r="AX505" i="1" s="1"/>
  <c r="AY505" i="1" s="1"/>
  <c r="AZ505" i="1" s="1"/>
  <c r="BA505" i="1" s="1"/>
  <c r="BI499" i="1"/>
  <c r="BJ499" i="1" s="1"/>
  <c r="BK499" i="1" s="1"/>
  <c r="BL499" i="1" s="1"/>
  <c r="BM499" i="1" s="1"/>
  <c r="BI211" i="1"/>
  <c r="BJ211" i="1" s="1"/>
  <c r="BK211" i="1" s="1"/>
  <c r="BL211" i="1" s="1"/>
  <c r="BM211" i="1" s="1"/>
  <c r="BI695" i="1"/>
  <c r="BJ695" i="1" s="1"/>
  <c r="BK695" i="1" s="1"/>
  <c r="BL695" i="1" s="1"/>
  <c r="BM695" i="1" s="1"/>
  <c r="DM820" i="1"/>
  <c r="AK814" i="1"/>
  <c r="CE1435" i="1"/>
  <c r="CF1435" i="1" s="1"/>
  <c r="CG1435" i="1" s="1"/>
  <c r="CH1435" i="1" s="1"/>
  <c r="DK1441" i="1" s="1"/>
  <c r="DW1441" i="1" s="1"/>
  <c r="AW442" i="1"/>
  <c r="AX442" i="1" s="1"/>
  <c r="AY442" i="1" s="1"/>
  <c r="AZ442" i="1" s="1"/>
  <c r="BA442" i="1" s="1"/>
  <c r="CD420" i="1"/>
  <c r="DR1244" i="1"/>
  <c r="DR1069" i="1"/>
  <c r="DR1366" i="1"/>
  <c r="BI112" i="1"/>
  <c r="BJ112" i="1" s="1"/>
  <c r="BK112" i="1" s="1"/>
  <c r="BL112" i="1" s="1"/>
  <c r="BM112" i="1" s="1"/>
  <c r="AW1010" i="1"/>
  <c r="AX1010" i="1" s="1"/>
  <c r="AY1010" i="1" s="1"/>
  <c r="AZ1010" i="1" s="1"/>
  <c r="BA1010" i="1" s="1"/>
  <c r="AW896" i="1"/>
  <c r="AX896" i="1" s="1"/>
  <c r="AY896" i="1" s="1"/>
  <c r="AZ896" i="1" s="1"/>
  <c r="BA896" i="1" s="1"/>
  <c r="AW69" i="1"/>
  <c r="AX69" i="1" s="1"/>
  <c r="AY69" i="1" s="1"/>
  <c r="AZ69" i="1" s="1"/>
  <c r="BA69" i="1" s="1"/>
  <c r="AW509" i="1"/>
  <c r="AX509" i="1" s="1"/>
  <c r="AY509" i="1" s="1"/>
  <c r="AZ509" i="1" s="1"/>
  <c r="BA509" i="1" s="1"/>
  <c r="AW61" i="1"/>
  <c r="AX61" i="1" s="1"/>
  <c r="AY61" i="1" s="1"/>
  <c r="AZ61" i="1" s="1"/>
  <c r="BA61" i="1" s="1"/>
  <c r="AW156" i="1"/>
  <c r="AX156" i="1" s="1"/>
  <c r="AY156" i="1" s="1"/>
  <c r="AZ156" i="1" s="1"/>
  <c r="BA156" i="1" s="1"/>
  <c r="BI177" i="1"/>
  <c r="BJ177" i="1" s="1"/>
  <c r="BK177" i="1" s="1"/>
  <c r="BL177" i="1" s="1"/>
  <c r="BM177" i="1" s="1"/>
  <c r="AW824" i="1"/>
  <c r="AX824" i="1" s="1"/>
  <c r="AY824" i="1" s="1"/>
  <c r="AZ824" i="1" s="1"/>
  <c r="BA824" i="1" s="1"/>
  <c r="AW209" i="1"/>
  <c r="AX209" i="1" s="1"/>
  <c r="AY209" i="1" s="1"/>
  <c r="AZ209" i="1" s="1"/>
  <c r="BA209" i="1" s="1"/>
  <c r="AW197" i="1"/>
  <c r="AX197" i="1" s="1"/>
  <c r="AY197" i="1" s="1"/>
  <c r="AZ197" i="1" s="1"/>
  <c r="BA197" i="1" s="1"/>
  <c r="BI134" i="1"/>
  <c r="BJ134" i="1" s="1"/>
  <c r="BK134" i="1" s="1"/>
  <c r="BL134" i="1" s="1"/>
  <c r="BM134" i="1" s="1"/>
  <c r="AW682" i="1"/>
  <c r="AX682" i="1" s="1"/>
  <c r="AY682" i="1" s="1"/>
  <c r="AZ682" i="1" s="1"/>
  <c r="BA682" i="1" s="1"/>
  <c r="DM1292" i="1"/>
  <c r="DM1377" i="1"/>
  <c r="AW562" i="1"/>
  <c r="AX562" i="1" s="1"/>
  <c r="AY562" i="1" s="1"/>
  <c r="AZ562" i="1" s="1"/>
  <c r="BA562" i="1" s="1"/>
  <c r="AW928" i="1"/>
  <c r="AX928" i="1" s="1"/>
  <c r="AY928" i="1" s="1"/>
  <c r="AZ928" i="1" s="1"/>
  <c r="BA928" i="1" s="1"/>
  <c r="AW844" i="1"/>
  <c r="AX844" i="1" s="1"/>
  <c r="AY844" i="1" s="1"/>
  <c r="AZ844" i="1" s="1"/>
  <c r="BA844" i="1" s="1"/>
  <c r="DQ373" i="1"/>
  <c r="EA373" i="1"/>
  <c r="DV373" i="1"/>
  <c r="DV960" i="1"/>
  <c r="EA960" i="1"/>
  <c r="DQ960" i="1"/>
  <c r="DQ241" i="1"/>
  <c r="EA241" i="1"/>
  <c r="DV241" i="1"/>
  <c r="DQ593" i="1"/>
  <c r="EA593" i="1"/>
  <c r="DV593" i="1"/>
  <c r="DV136" i="1"/>
  <c r="EA136" i="1"/>
  <c r="DQ136" i="1"/>
  <c r="DQ113" i="1"/>
  <c r="EA113" i="1"/>
  <c r="DV113" i="1"/>
  <c r="DV324" i="1"/>
  <c r="EA324" i="1"/>
  <c r="DQ324" i="1"/>
  <c r="DV304" i="1"/>
  <c r="EA304" i="1"/>
  <c r="DQ304" i="1"/>
  <c r="EA34" i="1"/>
  <c r="DV34" i="1"/>
  <c r="DQ34" i="1"/>
  <c r="DV1408" i="1"/>
  <c r="EA1408" i="1"/>
  <c r="DQ1408" i="1"/>
  <c r="DQ313" i="1"/>
  <c r="DV313" i="1"/>
  <c r="EA313" i="1"/>
  <c r="EA1021" i="1"/>
  <c r="DV1021" i="1"/>
  <c r="DQ1021" i="1"/>
  <c r="DQ301" i="1"/>
  <c r="EA301" i="1"/>
  <c r="DV301" i="1"/>
  <c r="DQ365" i="1"/>
  <c r="EA365" i="1"/>
  <c r="DV365" i="1"/>
  <c r="DV296" i="1"/>
  <c r="EA296" i="1"/>
  <c r="DQ296" i="1"/>
  <c r="DV412" i="1"/>
  <c r="EA412" i="1"/>
  <c r="DQ412" i="1"/>
  <c r="DV1268" i="1"/>
  <c r="EA1268" i="1"/>
  <c r="DQ1268" i="1"/>
  <c r="EA1193" i="1"/>
  <c r="DV1193" i="1"/>
  <c r="DQ1193" i="1"/>
  <c r="DQ1426" i="1"/>
  <c r="EA1426" i="1"/>
  <c r="DV1426" i="1"/>
  <c r="EA518" i="1"/>
  <c r="DV518" i="1"/>
  <c r="DQ518" i="1"/>
  <c r="DV132" i="1"/>
  <c r="EA132" i="1"/>
  <c r="DQ132" i="1"/>
  <c r="EA86" i="1"/>
  <c r="DV86" i="1"/>
  <c r="DQ86" i="1"/>
  <c r="EA855" i="1"/>
  <c r="DV855" i="1"/>
  <c r="DQ855" i="1"/>
  <c r="DV272" i="1"/>
  <c r="EA272" i="1"/>
  <c r="DQ272" i="1"/>
  <c r="DR1350" i="1"/>
  <c r="DR1392" i="1"/>
  <c r="EA423" i="1"/>
  <c r="DQ423" i="1"/>
  <c r="DV423" i="1"/>
  <c r="EA794" i="1"/>
  <c r="DV794" i="1"/>
  <c r="DQ794" i="1"/>
  <c r="EA1009" i="1"/>
  <c r="DQ1009" i="1"/>
  <c r="DV1009" i="1"/>
  <c r="EA973" i="1"/>
  <c r="DV973" i="1"/>
  <c r="DQ973" i="1"/>
  <c r="EA187" i="1"/>
  <c r="DV187" i="1"/>
  <c r="DQ187" i="1"/>
  <c r="DV396" i="1"/>
  <c r="EA396" i="1"/>
  <c r="DQ396" i="1"/>
  <c r="EA451" i="1"/>
  <c r="DV451" i="1"/>
  <c r="DQ451" i="1"/>
  <c r="DQ93" i="1"/>
  <c r="EA93" i="1"/>
  <c r="DV93" i="1"/>
  <c r="EA682" i="1"/>
  <c r="DV682" i="1"/>
  <c r="DQ682" i="1"/>
  <c r="DQ905" i="1"/>
  <c r="EA905" i="1"/>
  <c r="DV905" i="1"/>
  <c r="EA746" i="1"/>
  <c r="DV746" i="1"/>
  <c r="DQ746" i="1"/>
  <c r="EA969" i="1"/>
  <c r="DV969" i="1"/>
  <c r="DQ969" i="1"/>
  <c r="DV660" i="1"/>
  <c r="EA660" i="1"/>
  <c r="DQ660" i="1"/>
  <c r="EA1417" i="1"/>
  <c r="DV1417" i="1"/>
  <c r="DQ1417" i="1"/>
  <c r="DQ861" i="1"/>
  <c r="EA861" i="1"/>
  <c r="DV861" i="1"/>
  <c r="DV180" i="1"/>
  <c r="EA180" i="1"/>
  <c r="DQ180" i="1"/>
  <c r="EA810" i="1"/>
  <c r="DV810" i="1"/>
  <c r="DQ810" i="1"/>
  <c r="DQ321" i="1"/>
  <c r="EA321" i="1"/>
  <c r="DV321" i="1"/>
  <c r="EA311" i="1"/>
  <c r="DV311" i="1"/>
  <c r="DQ311" i="1"/>
  <c r="DQ813" i="1"/>
  <c r="EA813" i="1"/>
  <c r="DV813" i="1"/>
  <c r="DQ157" i="1"/>
  <c r="EA157" i="1"/>
  <c r="DV157" i="1"/>
  <c r="EA987" i="1"/>
  <c r="DQ987" i="1"/>
  <c r="DV987" i="1"/>
  <c r="DV120" i="1"/>
  <c r="EA120" i="1"/>
  <c r="DQ120" i="1"/>
  <c r="DQ777" i="1"/>
  <c r="EA777" i="1"/>
  <c r="DV777" i="1"/>
  <c r="EA691" i="1"/>
  <c r="DV691" i="1"/>
  <c r="DQ691" i="1"/>
  <c r="EA435" i="1"/>
  <c r="DV435" i="1"/>
  <c r="DQ435" i="1"/>
  <c r="DQ1254" i="1"/>
  <c r="EA1254" i="1"/>
  <c r="DV1254" i="1"/>
  <c r="EA191" i="1"/>
  <c r="DV191" i="1"/>
  <c r="DQ191" i="1"/>
  <c r="DQ994" i="1"/>
  <c r="EA994" i="1"/>
  <c r="DV994" i="1"/>
  <c r="EA1375" i="1"/>
  <c r="DV1375" i="1"/>
  <c r="DQ1375" i="1"/>
  <c r="EA1465" i="1"/>
  <c r="DV1465" i="1"/>
  <c r="DQ1465" i="1"/>
  <c r="DQ457" i="1"/>
  <c r="DV457" i="1"/>
  <c r="EA457" i="1"/>
  <c r="DV330" i="1"/>
  <c r="DQ330" i="1"/>
  <c r="EA330" i="1"/>
  <c r="DV440" i="1"/>
  <c r="EA440" i="1"/>
  <c r="DQ440" i="1"/>
  <c r="DQ309" i="1"/>
  <c r="EA309" i="1"/>
  <c r="DV309" i="1"/>
  <c r="EA198" i="1"/>
  <c r="DV198" i="1"/>
  <c r="DQ198" i="1"/>
  <c r="DV52" i="1"/>
  <c r="EA52" i="1"/>
  <c r="DQ52" i="1"/>
  <c r="DV1372" i="1"/>
  <c r="EA1372" i="1"/>
  <c r="DQ1372" i="1"/>
  <c r="EA1259" i="1"/>
  <c r="DQ1259" i="1"/>
  <c r="DV1259" i="1"/>
  <c r="EA1337" i="1"/>
  <c r="DV1337" i="1"/>
  <c r="DQ1337" i="1"/>
  <c r="DQ1446" i="1"/>
  <c r="EA1446" i="1"/>
  <c r="DV1446" i="1"/>
  <c r="DV490" i="1"/>
  <c r="DQ490" i="1"/>
  <c r="EA490" i="1"/>
  <c r="DR1377" i="1"/>
  <c r="DQ1018" i="1"/>
  <c r="EA1018" i="1"/>
  <c r="DV1018" i="1"/>
  <c r="DV112" i="1"/>
  <c r="EA112" i="1"/>
  <c r="DQ112" i="1"/>
  <c r="DQ381" i="1"/>
  <c r="EA381" i="1"/>
  <c r="DV381" i="1"/>
  <c r="EA543" i="1"/>
  <c r="DV543" i="1"/>
  <c r="DQ543" i="1"/>
  <c r="EA751" i="1"/>
  <c r="DV751" i="1"/>
  <c r="DQ751" i="1"/>
  <c r="DV468" i="1"/>
  <c r="EA468" i="1"/>
  <c r="DQ468" i="1"/>
  <c r="EA363" i="1"/>
  <c r="DV363" i="1"/>
  <c r="DQ363" i="1"/>
  <c r="DV100" i="1"/>
  <c r="EA100" i="1"/>
  <c r="DQ100" i="1"/>
  <c r="DV152" i="1"/>
  <c r="EA152" i="1"/>
  <c r="DQ152" i="1"/>
  <c r="EA934" i="1"/>
  <c r="DV934" i="1"/>
  <c r="DQ934" i="1"/>
  <c r="DV1136" i="1"/>
  <c r="EA1136" i="1"/>
  <c r="DQ1136" i="1"/>
  <c r="EA655" i="1"/>
  <c r="DV655" i="1"/>
  <c r="DQ655" i="1"/>
  <c r="DQ577" i="1"/>
  <c r="EA577" i="1"/>
  <c r="DV577" i="1"/>
  <c r="DV516" i="1"/>
  <c r="EA516" i="1"/>
  <c r="DQ516" i="1"/>
  <c r="EA1099" i="1"/>
  <c r="DQ1099" i="1"/>
  <c r="DV1099" i="1"/>
  <c r="DV552" i="1"/>
  <c r="DQ552" i="1"/>
  <c r="EA552" i="1"/>
  <c r="DV580" i="1"/>
  <c r="EA580" i="1"/>
  <c r="DQ580" i="1"/>
  <c r="DQ705" i="1"/>
  <c r="EA705" i="1"/>
  <c r="DV705" i="1"/>
  <c r="EA554" i="1"/>
  <c r="DV554" i="1"/>
  <c r="DQ554" i="1"/>
  <c r="DQ841" i="1"/>
  <c r="EA841" i="1"/>
  <c r="DV841" i="1"/>
  <c r="DV414" i="1"/>
  <c r="DQ414" i="1"/>
  <c r="EA414" i="1"/>
  <c r="CD414" i="1"/>
  <c r="DV888" i="1"/>
  <c r="DQ888" i="1"/>
  <c r="EA888" i="1"/>
  <c r="EA519" i="1"/>
  <c r="DQ519" i="1"/>
  <c r="DV519" i="1"/>
  <c r="DV522" i="1"/>
  <c r="DQ522" i="1"/>
  <c r="EA522" i="1"/>
  <c r="DQ877" i="1"/>
  <c r="EA877" i="1"/>
  <c r="DV877" i="1"/>
  <c r="EA83" i="1"/>
  <c r="DV83" i="1"/>
  <c r="DQ83" i="1"/>
  <c r="DV716" i="1"/>
  <c r="DQ716" i="1"/>
  <c r="EA716" i="1"/>
  <c r="DV436" i="1"/>
  <c r="EA436" i="1"/>
  <c r="DQ436" i="1"/>
  <c r="DQ37" i="1"/>
  <c r="EA37" i="1"/>
  <c r="DV37" i="1"/>
  <c r="EA1027" i="1"/>
  <c r="DV1027" i="1"/>
  <c r="DQ1027" i="1"/>
  <c r="EA951" i="1"/>
  <c r="DQ951" i="1"/>
  <c r="DV951" i="1"/>
  <c r="EA262" i="1"/>
  <c r="DV262" i="1"/>
  <c r="DQ262" i="1"/>
  <c r="DV158" i="1"/>
  <c r="DQ158" i="1"/>
  <c r="EA158" i="1"/>
  <c r="EA862" i="1"/>
  <c r="DV862" i="1"/>
  <c r="DQ862" i="1"/>
  <c r="EA327" i="1"/>
  <c r="DQ327" i="1"/>
  <c r="DV327" i="1"/>
  <c r="EA1269" i="1"/>
  <c r="DV1269" i="1"/>
  <c r="DQ1269" i="1"/>
  <c r="DV936" i="1"/>
  <c r="DQ936" i="1"/>
  <c r="EA936" i="1"/>
  <c r="EA1051" i="1"/>
  <c r="DQ1051" i="1"/>
  <c r="DV1051" i="1"/>
  <c r="DV424" i="1"/>
  <c r="EA424" i="1"/>
  <c r="DQ424" i="1"/>
  <c r="EA639" i="1"/>
  <c r="DV639" i="1"/>
  <c r="DQ639" i="1"/>
  <c r="DV940" i="1"/>
  <c r="EA940" i="1"/>
  <c r="DQ940" i="1"/>
  <c r="DV1404" i="1"/>
  <c r="EA1404" i="1"/>
  <c r="DQ1404" i="1"/>
  <c r="DV692" i="1"/>
  <c r="EA692" i="1"/>
  <c r="DQ692" i="1"/>
  <c r="DV368" i="1"/>
  <c r="EA368" i="1"/>
  <c r="DQ368" i="1"/>
  <c r="EA1255" i="1"/>
  <c r="DQ1255" i="1"/>
  <c r="DV1255" i="1"/>
  <c r="DQ1146" i="1"/>
  <c r="EA1146" i="1"/>
  <c r="DV1146" i="1"/>
  <c r="EA1475" i="1"/>
  <c r="DV1475" i="1"/>
  <c r="DQ1475" i="1"/>
  <c r="EA59" i="1"/>
  <c r="DV59" i="1"/>
  <c r="DQ59" i="1"/>
  <c r="DV796" i="1"/>
  <c r="EA796" i="1"/>
  <c r="DQ796" i="1"/>
  <c r="DQ437" i="1"/>
  <c r="EA437" i="1"/>
  <c r="DV437" i="1"/>
  <c r="EA1271" i="1"/>
  <c r="DQ1271" i="1"/>
  <c r="DV1271" i="1"/>
  <c r="DV1452" i="1"/>
  <c r="EA1452" i="1"/>
  <c r="DQ1452" i="1"/>
  <c r="DQ1330" i="1"/>
  <c r="EA1330" i="1"/>
  <c r="DV1330" i="1"/>
  <c r="DQ805" i="1"/>
  <c r="EA805" i="1"/>
  <c r="DV805" i="1"/>
  <c r="DV362" i="1"/>
  <c r="DQ362" i="1"/>
  <c r="EA362" i="1"/>
  <c r="DQ641" i="1"/>
  <c r="EA641" i="1"/>
  <c r="DV641" i="1"/>
  <c r="DQ621" i="1"/>
  <c r="EA621" i="1"/>
  <c r="DV621" i="1"/>
  <c r="EA167" i="1"/>
  <c r="DQ167" i="1"/>
  <c r="DV167" i="1"/>
  <c r="DV176" i="1"/>
  <c r="EA176" i="1"/>
  <c r="DQ176" i="1"/>
  <c r="DQ1190" i="1"/>
  <c r="EA1190" i="1"/>
  <c r="DV1190" i="1"/>
  <c r="DV186" i="1"/>
  <c r="DQ186" i="1"/>
  <c r="EA186" i="1"/>
  <c r="CE420" i="1"/>
  <c r="CF420" i="1" s="1"/>
  <c r="CG420" i="1" s="1"/>
  <c r="CH420" i="1" s="1"/>
  <c r="DK426" i="1" s="1"/>
  <c r="DM426" i="1" s="1"/>
  <c r="DV356" i="1"/>
  <c r="EA356" i="1"/>
  <c r="DQ356" i="1"/>
  <c r="DQ349" i="1"/>
  <c r="EA349" i="1"/>
  <c r="DV349" i="1"/>
  <c r="EA799" i="1"/>
  <c r="DV799" i="1"/>
  <c r="DQ799" i="1"/>
  <c r="EA226" i="1"/>
  <c r="DV226" i="1"/>
  <c r="DQ226" i="1"/>
  <c r="EA287" i="1"/>
  <c r="DV287" i="1"/>
  <c r="DQ287" i="1"/>
  <c r="EA650" i="1"/>
  <c r="DV650" i="1"/>
  <c r="DQ650" i="1"/>
  <c r="EA1301" i="1"/>
  <c r="DV1301" i="1"/>
  <c r="DQ1301" i="1"/>
  <c r="EA583" i="1"/>
  <c r="DQ583" i="1"/>
  <c r="DV583" i="1"/>
  <c r="DV168" i="1"/>
  <c r="EA168" i="1"/>
  <c r="DQ168" i="1"/>
  <c r="DV860" i="1"/>
  <c r="EA860" i="1"/>
  <c r="DQ860" i="1"/>
  <c r="EA767" i="1"/>
  <c r="DV767" i="1"/>
  <c r="DQ767" i="1"/>
  <c r="DV532" i="1"/>
  <c r="EA532" i="1"/>
  <c r="DQ532" i="1"/>
  <c r="EA778" i="1"/>
  <c r="DV778" i="1"/>
  <c r="DQ778" i="1"/>
  <c r="DQ717" i="1"/>
  <c r="EA717" i="1"/>
  <c r="DV717" i="1"/>
  <c r="DV366" i="1"/>
  <c r="DQ366" i="1"/>
  <c r="EA366" i="1"/>
  <c r="DV256" i="1"/>
  <c r="EA256" i="1"/>
  <c r="DQ256" i="1"/>
  <c r="EA538" i="1"/>
  <c r="DV538" i="1"/>
  <c r="DQ538" i="1"/>
  <c r="DQ481" i="1"/>
  <c r="EA481" i="1"/>
  <c r="DV481" i="1"/>
  <c r="EA603" i="1"/>
  <c r="DV603" i="1"/>
  <c r="DQ603" i="1"/>
  <c r="EA246" i="1"/>
  <c r="DV246" i="1"/>
  <c r="DQ246" i="1"/>
  <c r="EA139" i="1"/>
  <c r="DV139" i="1"/>
  <c r="DQ139" i="1"/>
  <c r="DV740" i="1"/>
  <c r="EA740" i="1"/>
  <c r="DQ740" i="1"/>
  <c r="DV652" i="1"/>
  <c r="EA652" i="1"/>
  <c r="DQ652" i="1"/>
  <c r="EA1425" i="1"/>
  <c r="DV1425" i="1"/>
  <c r="DQ1425" i="1"/>
  <c r="EA1395" i="1"/>
  <c r="DV1395" i="1"/>
  <c r="DQ1395" i="1"/>
  <c r="DV1048" i="1"/>
  <c r="EA1048" i="1"/>
  <c r="DQ1048" i="1"/>
  <c r="DQ1082" i="1"/>
  <c r="EA1082" i="1"/>
  <c r="DV1082" i="1"/>
  <c r="DV42" i="1"/>
  <c r="DQ42" i="1"/>
  <c r="EA42" i="1"/>
  <c r="DQ597" i="1"/>
  <c r="EA597" i="1"/>
  <c r="DV597" i="1"/>
  <c r="DQ337" i="1"/>
  <c r="EA337" i="1"/>
  <c r="DV337" i="1"/>
  <c r="DQ885" i="1"/>
  <c r="EA885" i="1"/>
  <c r="DV885" i="1"/>
  <c r="DV48" i="1"/>
  <c r="EA48" i="1"/>
  <c r="DQ48" i="1"/>
  <c r="DQ277" i="1"/>
  <c r="EA277" i="1"/>
  <c r="DV277" i="1"/>
  <c r="DV464" i="1"/>
  <c r="EA464" i="1"/>
  <c r="DQ464" i="1"/>
  <c r="EA13" i="1"/>
  <c r="DQ13" i="1"/>
  <c r="DV13" i="1"/>
  <c r="EA1179" i="1"/>
  <c r="DQ1179" i="1"/>
  <c r="DV1179" i="1"/>
  <c r="DQ1313" i="1"/>
  <c r="EA1313" i="1"/>
  <c r="DV1313" i="1"/>
  <c r="DV104" i="1"/>
  <c r="EA104" i="1"/>
  <c r="DQ104" i="1"/>
  <c r="EA1473" i="1"/>
  <c r="DV1473" i="1"/>
  <c r="DQ1473" i="1"/>
  <c r="DQ1466" i="1"/>
  <c r="EA1466" i="1"/>
  <c r="DV1466" i="1"/>
  <c r="DV224" i="1"/>
  <c r="EA224" i="1"/>
  <c r="DQ224" i="1"/>
  <c r="DV680" i="1"/>
  <c r="DQ680" i="1"/>
  <c r="EA680" i="1"/>
  <c r="DQ121" i="1"/>
  <c r="DV121" i="1"/>
  <c r="EA121" i="1"/>
  <c r="DV316" i="1"/>
  <c r="EA316" i="1"/>
  <c r="DQ316" i="1"/>
  <c r="DQ1090" i="1"/>
  <c r="EA1090" i="1"/>
  <c r="DV1090" i="1"/>
  <c r="EA247" i="1"/>
  <c r="DV247" i="1"/>
  <c r="DQ247" i="1"/>
  <c r="DV1156" i="1"/>
  <c r="EA1156" i="1"/>
  <c r="DQ1156" i="1"/>
  <c r="DV1348" i="1"/>
  <c r="EA1348" i="1"/>
  <c r="DQ1348" i="1"/>
  <c r="DV972" i="1"/>
  <c r="DQ972" i="1"/>
  <c r="EA972" i="1"/>
  <c r="EA1161" i="1"/>
  <c r="DV1161" i="1"/>
  <c r="DQ1161" i="1"/>
  <c r="EA1373" i="1"/>
  <c r="DV1373" i="1"/>
  <c r="DQ1373" i="1"/>
  <c r="EA1129" i="1"/>
  <c r="DV1129" i="1"/>
  <c r="DQ1129" i="1"/>
  <c r="EA1294" i="1"/>
  <c r="DV1294" i="1"/>
  <c r="DQ1294" i="1"/>
  <c r="DM1294" i="1"/>
  <c r="DV124" i="1"/>
  <c r="EA124" i="1"/>
  <c r="DQ124" i="1"/>
  <c r="DW124" i="1"/>
  <c r="DM1469" i="1"/>
  <c r="DR1450" i="1"/>
  <c r="DW1388" i="1"/>
  <c r="DR1055" i="1"/>
  <c r="DR124" i="1"/>
  <c r="DW1294" i="1"/>
  <c r="DR406" i="1"/>
  <c r="DR1335" i="1"/>
  <c r="EA1467" i="1"/>
  <c r="DQ1467" i="1"/>
  <c r="DV1467" i="1"/>
  <c r="DQ1010" i="1"/>
  <c r="EA1010" i="1"/>
  <c r="DV1010" i="1"/>
  <c r="DQ569" i="1"/>
  <c r="EA569" i="1"/>
  <c r="DV569" i="1"/>
  <c r="DW1469" i="1"/>
  <c r="DV276" i="1"/>
  <c r="EA276" i="1"/>
  <c r="DQ276" i="1"/>
  <c r="EA498" i="1"/>
  <c r="DQ498" i="1"/>
  <c r="DV498" i="1"/>
  <c r="DV142" i="1"/>
  <c r="DQ142" i="1"/>
  <c r="EA142" i="1"/>
  <c r="DQ133" i="1"/>
  <c r="EA133" i="1"/>
  <c r="DV133" i="1"/>
  <c r="DV1168" i="1"/>
  <c r="EA1168" i="1"/>
  <c r="DQ1168" i="1"/>
  <c r="AW766" i="1"/>
  <c r="AX766" i="1" s="1"/>
  <c r="AY766" i="1" s="1"/>
  <c r="AZ766" i="1" s="1"/>
  <c r="BA766" i="1" s="1"/>
  <c r="DQ73" i="1"/>
  <c r="DV73" i="1"/>
  <c r="EA73" i="1"/>
  <c r="DV196" i="1"/>
  <c r="EA196" i="1"/>
  <c r="DQ196" i="1"/>
  <c r="DV218" i="1"/>
  <c r="DQ218" i="1"/>
  <c r="EA218" i="1"/>
  <c r="AW676" i="1"/>
  <c r="AX676" i="1" s="1"/>
  <c r="AY676" i="1" s="1"/>
  <c r="AZ676" i="1" s="1"/>
  <c r="BA676" i="1" s="1"/>
  <c r="CE966" i="1"/>
  <c r="CF966" i="1" s="1"/>
  <c r="CG966" i="1" s="1"/>
  <c r="CH966" i="1" s="1"/>
  <c r="DK972" i="1" s="1"/>
  <c r="AW769" i="1"/>
  <c r="AX769" i="1" s="1"/>
  <c r="AY769" i="1" s="1"/>
  <c r="AZ769" i="1" s="1"/>
  <c r="BA769" i="1" s="1"/>
  <c r="CD718" i="1"/>
  <c r="AW674" i="1"/>
  <c r="AX674" i="1" s="1"/>
  <c r="AY674" i="1" s="1"/>
  <c r="AZ674" i="1" s="1"/>
  <c r="BA674" i="1" s="1"/>
  <c r="BI641" i="1"/>
  <c r="BJ641" i="1" s="1"/>
  <c r="BK641" i="1" s="1"/>
  <c r="BL641" i="1" s="1"/>
  <c r="BM641" i="1" s="1"/>
  <c r="BI418" i="1"/>
  <c r="BJ418" i="1" s="1"/>
  <c r="BK418" i="1" s="1"/>
  <c r="BL418" i="1" s="1"/>
  <c r="BM418" i="1" s="1"/>
  <c r="EA1319" i="1"/>
  <c r="DQ1319" i="1"/>
  <c r="DV1319" i="1"/>
  <c r="DW1319" i="1"/>
  <c r="DQ1206" i="1"/>
  <c r="EA1206" i="1"/>
  <c r="DV1206" i="1"/>
  <c r="EA1283" i="1"/>
  <c r="DV1283" i="1"/>
  <c r="DQ1283" i="1"/>
  <c r="EA1461" i="1"/>
  <c r="DV1461" i="1"/>
  <c r="DQ1461" i="1"/>
  <c r="DM1461" i="1"/>
  <c r="DW1461" i="1"/>
  <c r="DV1152" i="1"/>
  <c r="EA1152" i="1"/>
  <c r="DQ1152" i="1"/>
  <c r="DS1152" i="1" s="1"/>
  <c r="DW1152" i="1"/>
  <c r="DR1152" i="1"/>
  <c r="EA1071" i="1"/>
  <c r="DV1071" i="1"/>
  <c r="DQ1071" i="1"/>
  <c r="DM1071" i="1"/>
  <c r="DW1071" i="1"/>
  <c r="EA1447" i="1"/>
  <c r="DQ1447" i="1"/>
  <c r="DV1447" i="1"/>
  <c r="DW1447" i="1"/>
  <c r="DR1441" i="1"/>
  <c r="DR1292" i="1"/>
  <c r="CD1147" i="1"/>
  <c r="AW112" i="1"/>
  <c r="AX112" i="1" s="1"/>
  <c r="AY112" i="1" s="1"/>
  <c r="AZ112" i="1" s="1"/>
  <c r="BA112" i="1" s="1"/>
  <c r="BI564" i="1"/>
  <c r="BJ564" i="1" s="1"/>
  <c r="BK564" i="1" s="1"/>
  <c r="BL564" i="1" s="1"/>
  <c r="BM564" i="1" s="1"/>
  <c r="AW958" i="1"/>
  <c r="AX958" i="1" s="1"/>
  <c r="AY958" i="1" s="1"/>
  <c r="AZ958" i="1" s="1"/>
  <c r="BA958" i="1" s="1"/>
  <c r="AW567" i="1"/>
  <c r="AX567" i="1" s="1"/>
  <c r="AY567" i="1" s="1"/>
  <c r="AZ567" i="1" s="1"/>
  <c r="BA567" i="1" s="1"/>
  <c r="AW828" i="1"/>
  <c r="AX828" i="1" s="1"/>
  <c r="AY828" i="1" s="1"/>
  <c r="AZ828" i="1" s="1"/>
  <c r="BA828" i="1" s="1"/>
  <c r="DM124" i="1"/>
  <c r="DM1055" i="1"/>
  <c r="DR1071" i="1"/>
  <c r="DM1350" i="1"/>
  <c r="DM1441" i="1"/>
  <c r="DW406" i="1"/>
  <c r="DM1152" i="1"/>
  <c r="DQ1418" i="1"/>
  <c r="EA1418" i="1"/>
  <c r="DV1418" i="1"/>
  <c r="DR1423" i="1"/>
  <c r="DR1461" i="1"/>
  <c r="DR1319" i="1"/>
  <c r="DM1335" i="1"/>
  <c r="DR1418" i="1"/>
  <c r="DV560" i="1"/>
  <c r="EA560" i="1"/>
  <c r="DQ560" i="1"/>
  <c r="EA775" i="1"/>
  <c r="DQ775" i="1"/>
  <c r="DV775" i="1"/>
  <c r="DQ449" i="1"/>
  <c r="EA449" i="1"/>
  <c r="DV449" i="1"/>
  <c r="DQ633" i="1"/>
  <c r="EA633" i="1"/>
  <c r="DV633" i="1"/>
  <c r="DQ57" i="1"/>
  <c r="DV57" i="1"/>
  <c r="EA57" i="1"/>
  <c r="DV350" i="1"/>
  <c r="DQ350" i="1"/>
  <c r="EA350" i="1"/>
  <c r="EA1422" i="1"/>
  <c r="DV1422" i="1"/>
  <c r="DQ1422" i="1"/>
  <c r="DV228" i="1"/>
  <c r="EA228" i="1"/>
  <c r="DQ228" i="1"/>
  <c r="DQ1362" i="1"/>
  <c r="EA1362" i="1"/>
  <c r="DV1362" i="1"/>
  <c r="EA294" i="1"/>
  <c r="DV294" i="1"/>
  <c r="DQ294" i="1"/>
  <c r="DQ1222" i="1"/>
  <c r="EA1222" i="1"/>
  <c r="DV1222" i="1"/>
  <c r="DV808" i="1"/>
  <c r="DQ808" i="1"/>
  <c r="EA808" i="1"/>
  <c r="BI356" i="1"/>
  <c r="BJ356" i="1" s="1"/>
  <c r="BK356" i="1" s="1"/>
  <c r="BL356" i="1" s="1"/>
  <c r="BM356" i="1" s="1"/>
  <c r="CE1342" i="1"/>
  <c r="CF1342" i="1" s="1"/>
  <c r="CG1342" i="1" s="1"/>
  <c r="CH1342" i="1" s="1"/>
  <c r="DK1348" i="1" s="1"/>
  <c r="DW1348" i="1" s="1"/>
  <c r="CE551" i="1"/>
  <c r="CF551" i="1" s="1"/>
  <c r="CG551" i="1" s="1"/>
  <c r="CH551" i="1" s="1"/>
  <c r="DK557" i="1" s="1"/>
  <c r="DW557" i="1" s="1"/>
  <c r="CD419" i="1"/>
  <c r="BI338" i="1"/>
  <c r="BJ338" i="1" s="1"/>
  <c r="BK338" i="1" s="1"/>
  <c r="BL338" i="1" s="1"/>
  <c r="BM338" i="1" s="1"/>
  <c r="AW316" i="1"/>
  <c r="AX316" i="1" s="1"/>
  <c r="AY316" i="1" s="1"/>
  <c r="AZ316" i="1" s="1"/>
  <c r="BA316" i="1" s="1"/>
  <c r="BI864" i="1"/>
  <c r="BJ864" i="1" s="1"/>
  <c r="BK864" i="1" s="1"/>
  <c r="BL864" i="1" s="1"/>
  <c r="BM864" i="1" s="1"/>
  <c r="BI637" i="1"/>
  <c r="BJ637" i="1" s="1"/>
  <c r="BK637" i="1" s="1"/>
  <c r="BL637" i="1" s="1"/>
  <c r="BM637" i="1" s="1"/>
  <c r="EA1441" i="1"/>
  <c r="DV1441" i="1"/>
  <c r="DQ1441" i="1"/>
  <c r="EA1369" i="1"/>
  <c r="DV1369" i="1"/>
  <c r="DQ1369" i="1"/>
  <c r="DM1369" i="1"/>
  <c r="DQ1414" i="1"/>
  <c r="EA1414" i="1"/>
  <c r="DV1414" i="1"/>
  <c r="DM1414" i="1"/>
  <c r="DR1283" i="1"/>
  <c r="DV1244" i="1"/>
  <c r="EA1244" i="1"/>
  <c r="DQ1244" i="1"/>
  <c r="DM1244" i="1"/>
  <c r="DW1244" i="1"/>
  <c r="DQ1318" i="1"/>
  <c r="EA1318" i="1"/>
  <c r="DV1318" i="1"/>
  <c r="DM1318" i="1"/>
  <c r="DW1318" i="1"/>
  <c r="AW34" i="1"/>
  <c r="AX34" i="1" s="1"/>
  <c r="AY34" i="1" s="1"/>
  <c r="AZ34" i="1" s="1"/>
  <c r="BA34" i="1" s="1"/>
  <c r="EA1377" i="1"/>
  <c r="DV1377" i="1"/>
  <c r="DQ1377" i="1"/>
  <c r="DR1476" i="1"/>
  <c r="DV1204" i="1"/>
  <c r="EA1204" i="1"/>
  <c r="DQ1204" i="1"/>
  <c r="DM1204" i="1"/>
  <c r="DW1204" i="1"/>
  <c r="DQ1346" i="1"/>
  <c r="DV1346" i="1"/>
  <c r="EA1346" i="1"/>
  <c r="DM1346" i="1"/>
  <c r="DW1346" i="1"/>
  <c r="EA1361" i="1"/>
  <c r="DV1361" i="1"/>
  <c r="DQ1361" i="1"/>
  <c r="DS1361" i="1" s="1"/>
  <c r="AW862" i="1"/>
  <c r="AX862" i="1" s="1"/>
  <c r="AY862" i="1" s="1"/>
  <c r="AZ862" i="1" s="1"/>
  <c r="BA862" i="1" s="1"/>
  <c r="BI193" i="1"/>
  <c r="BJ193" i="1" s="1"/>
  <c r="BK193" i="1" s="1"/>
  <c r="BL193" i="1" s="1"/>
  <c r="BM193" i="1" s="1"/>
  <c r="AW854" i="1"/>
  <c r="AX854" i="1" s="1"/>
  <c r="AY854" i="1" s="1"/>
  <c r="AZ854" i="1" s="1"/>
  <c r="BA854" i="1" s="1"/>
  <c r="BI196" i="1"/>
  <c r="BJ196" i="1" s="1"/>
  <c r="BK196" i="1" s="1"/>
  <c r="BL196" i="1" s="1"/>
  <c r="BM196" i="1" s="1"/>
  <c r="DM1361" i="1"/>
  <c r="AW213" i="1"/>
  <c r="AX213" i="1" s="1"/>
  <c r="AY213" i="1" s="1"/>
  <c r="AZ213" i="1" s="1"/>
  <c r="BA213" i="1" s="1"/>
  <c r="DW1361" i="1"/>
  <c r="DR1346" i="1"/>
  <c r="DM1388" i="1"/>
  <c r="DW1377" i="1"/>
  <c r="EA459" i="1"/>
  <c r="DV459" i="1"/>
  <c r="DQ459" i="1"/>
  <c r="DQ421" i="1"/>
  <c r="EA421" i="1"/>
  <c r="DV421" i="1"/>
  <c r="DQ289" i="1"/>
  <c r="EA289" i="1"/>
  <c r="DV289" i="1"/>
  <c r="DV244" i="1"/>
  <c r="EA244" i="1"/>
  <c r="DQ244" i="1"/>
  <c r="DQ249" i="1"/>
  <c r="DV249" i="1"/>
  <c r="EA249" i="1"/>
  <c r="EA235" i="1"/>
  <c r="DV235" i="1"/>
  <c r="DQ235" i="1"/>
  <c r="DV58" i="1"/>
  <c r="DQ58" i="1"/>
  <c r="EA58" i="1"/>
  <c r="DV156" i="1"/>
  <c r="EA156" i="1"/>
  <c r="DQ156" i="1"/>
  <c r="DQ149" i="1"/>
  <c r="EA149" i="1"/>
  <c r="DV149" i="1"/>
  <c r="DV1368" i="1"/>
  <c r="EA1368" i="1"/>
  <c r="DQ1368" i="1"/>
  <c r="EA130" i="1"/>
  <c r="DV130" i="1"/>
  <c r="DQ130" i="1"/>
  <c r="EA1413" i="1"/>
  <c r="DV1413" i="1"/>
  <c r="DQ1413" i="1"/>
  <c r="EA711" i="1"/>
  <c r="DQ711" i="1"/>
  <c r="DV711" i="1"/>
  <c r="EA990" i="1"/>
  <c r="DV990" i="1"/>
  <c r="DQ990" i="1"/>
  <c r="DQ141" i="1"/>
  <c r="EA141" i="1"/>
  <c r="DV141" i="1"/>
  <c r="DV1460" i="1"/>
  <c r="EA1460" i="1"/>
  <c r="DQ1460" i="1"/>
  <c r="CD665" i="1"/>
  <c r="CE1155" i="1"/>
  <c r="CF1155" i="1" s="1"/>
  <c r="CG1155" i="1" s="1"/>
  <c r="CH1155" i="1" s="1"/>
  <c r="DK1161" i="1" s="1"/>
  <c r="DM1161" i="1" s="1"/>
  <c r="AW746" i="1"/>
  <c r="AX746" i="1" s="1"/>
  <c r="AY746" i="1" s="1"/>
  <c r="AZ746" i="1" s="1"/>
  <c r="BA746" i="1" s="1"/>
  <c r="EA215" i="1"/>
  <c r="DV215" i="1"/>
  <c r="DQ215" i="1"/>
  <c r="CD1315" i="1"/>
  <c r="DV1392" i="1"/>
  <c r="EA1392" i="1"/>
  <c r="DQ1392" i="1"/>
  <c r="DM1392" i="1"/>
  <c r="EA1137" i="1"/>
  <c r="DQ1137" i="1"/>
  <c r="DV1137" i="1"/>
  <c r="DM1137" i="1"/>
  <c r="DW1137" i="1"/>
  <c r="DV1172" i="1"/>
  <c r="EA1172" i="1"/>
  <c r="DQ1172" i="1"/>
  <c r="DW1172" i="1"/>
  <c r="DV820" i="1"/>
  <c r="EA820" i="1"/>
  <c r="DQ820" i="1"/>
  <c r="DR215" i="1"/>
  <c r="DR820" i="1"/>
  <c r="CE268" i="1"/>
  <c r="CF268" i="1" s="1"/>
  <c r="CG268" i="1" s="1"/>
  <c r="CH268" i="1" s="1"/>
  <c r="DK274" i="1" s="1"/>
  <c r="DV1292" i="1"/>
  <c r="EA1292" i="1"/>
  <c r="DQ1292" i="1"/>
  <c r="DW1292" i="1"/>
  <c r="EA1069" i="1"/>
  <c r="DV1069" i="1"/>
  <c r="DQ1069" i="1"/>
  <c r="DM1069" i="1"/>
  <c r="DR1294" i="1"/>
  <c r="EA1315" i="1"/>
  <c r="DV1315" i="1"/>
  <c r="DQ1315" i="1"/>
  <c r="DW1315" i="1"/>
  <c r="DQ1366" i="1"/>
  <c r="EA1366" i="1"/>
  <c r="DV1366" i="1"/>
  <c r="AW127" i="1"/>
  <c r="AX127" i="1" s="1"/>
  <c r="AY127" i="1" s="1"/>
  <c r="AZ127" i="1" s="1"/>
  <c r="BA127" i="1" s="1"/>
  <c r="AW711" i="1"/>
  <c r="AX711" i="1" s="1"/>
  <c r="AY711" i="1" s="1"/>
  <c r="AZ711" i="1" s="1"/>
  <c r="BA711" i="1" s="1"/>
  <c r="BI164" i="1"/>
  <c r="BJ164" i="1" s="1"/>
  <c r="BK164" i="1" s="1"/>
  <c r="BL164" i="1" s="1"/>
  <c r="BM164" i="1" s="1"/>
  <c r="AW836" i="1"/>
  <c r="AX836" i="1" s="1"/>
  <c r="AY836" i="1" s="1"/>
  <c r="AZ836" i="1" s="1"/>
  <c r="BA836" i="1" s="1"/>
  <c r="BI381" i="1"/>
  <c r="BJ381" i="1" s="1"/>
  <c r="BK381" i="1" s="1"/>
  <c r="BL381" i="1" s="1"/>
  <c r="BM381" i="1" s="1"/>
  <c r="AW778" i="1"/>
  <c r="AX778" i="1" s="1"/>
  <c r="AY778" i="1" s="1"/>
  <c r="AZ778" i="1" s="1"/>
  <c r="BA778" i="1" s="1"/>
  <c r="BI638" i="1"/>
  <c r="BJ638" i="1" s="1"/>
  <c r="BK638" i="1" s="1"/>
  <c r="BL638" i="1" s="1"/>
  <c r="BM638" i="1" s="1"/>
  <c r="BI491" i="1"/>
  <c r="BJ491" i="1" s="1"/>
  <c r="BK491" i="1" s="1"/>
  <c r="BL491" i="1" s="1"/>
  <c r="BM491" i="1" s="1"/>
  <c r="DM215" i="1"/>
  <c r="DM1283" i="1"/>
  <c r="DM1447" i="1"/>
  <c r="DM1315" i="1"/>
  <c r="AW502" i="1"/>
  <c r="AX502" i="1" s="1"/>
  <c r="AY502" i="1" s="1"/>
  <c r="AZ502" i="1" s="1"/>
  <c r="BA502" i="1" s="1"/>
  <c r="BI346" i="1"/>
  <c r="BJ346" i="1" s="1"/>
  <c r="BK346" i="1" s="1"/>
  <c r="BL346" i="1" s="1"/>
  <c r="BM346" i="1" s="1"/>
  <c r="DM1366" i="1"/>
  <c r="DM1172" i="1"/>
  <c r="DW1283" i="1"/>
  <c r="DM1476" i="1"/>
  <c r="DW1366" i="1"/>
  <c r="CD407" i="1"/>
  <c r="CD441" i="1"/>
  <c r="BI473" i="1"/>
  <c r="BJ473" i="1" s="1"/>
  <c r="BK473" i="1" s="1"/>
  <c r="BL473" i="1" s="1"/>
  <c r="BM473" i="1" s="1"/>
  <c r="AW920" i="1"/>
  <c r="AX920" i="1" s="1"/>
  <c r="AY920" i="1" s="1"/>
  <c r="AZ920" i="1" s="1"/>
  <c r="BA920" i="1" s="1"/>
  <c r="CD569" i="1"/>
  <c r="CD1127" i="1"/>
  <c r="CD485" i="1"/>
  <c r="CD278" i="1"/>
  <c r="CD1191" i="1"/>
  <c r="AW803" i="1"/>
  <c r="AX803" i="1" s="1"/>
  <c r="AY803" i="1" s="1"/>
  <c r="AZ803" i="1" s="1"/>
  <c r="BA803" i="1" s="1"/>
  <c r="AW675" i="1"/>
  <c r="AX675" i="1" s="1"/>
  <c r="AY675" i="1" s="1"/>
  <c r="AZ675" i="1" s="1"/>
  <c r="BA675" i="1" s="1"/>
  <c r="BI656" i="1"/>
  <c r="BJ656" i="1" s="1"/>
  <c r="BK656" i="1" s="1"/>
  <c r="BL656" i="1" s="1"/>
  <c r="BM656" i="1" s="1"/>
  <c r="BI514" i="1"/>
  <c r="BJ514" i="1" s="1"/>
  <c r="BK514" i="1" s="1"/>
  <c r="BL514" i="1" s="1"/>
  <c r="BM514" i="1" s="1"/>
  <c r="AW605" i="1"/>
  <c r="AX605" i="1" s="1"/>
  <c r="AY605" i="1" s="1"/>
  <c r="AZ605" i="1" s="1"/>
  <c r="BA605" i="1" s="1"/>
  <c r="BI673" i="1"/>
  <c r="BJ673" i="1" s="1"/>
  <c r="BK673" i="1" s="1"/>
  <c r="BL673" i="1" s="1"/>
  <c r="BM673" i="1" s="1"/>
  <c r="CD398" i="1"/>
  <c r="CD393" i="1"/>
  <c r="AW35" i="1"/>
  <c r="AX35" i="1" s="1"/>
  <c r="AY35" i="1" s="1"/>
  <c r="AZ35" i="1" s="1"/>
  <c r="BA35" i="1" s="1"/>
  <c r="CD631" i="1"/>
  <c r="CD1281" i="1"/>
  <c r="BI424" i="1"/>
  <c r="BJ424" i="1" s="1"/>
  <c r="BK424" i="1" s="1"/>
  <c r="BL424" i="1" s="1"/>
  <c r="BM424" i="1" s="1"/>
  <c r="CD364" i="1"/>
  <c r="BI13" i="1"/>
  <c r="BJ13" i="1" s="1"/>
  <c r="BK13" i="1" s="1"/>
  <c r="BL13" i="1" s="1"/>
  <c r="BM13" i="1" s="1"/>
  <c r="BI591" i="1"/>
  <c r="BJ591" i="1" s="1"/>
  <c r="BK591" i="1" s="1"/>
  <c r="BL591" i="1" s="1"/>
  <c r="BM591" i="1" s="1"/>
  <c r="BI543" i="1"/>
  <c r="BJ543" i="1" s="1"/>
  <c r="BK543" i="1" s="1"/>
  <c r="BL543" i="1" s="1"/>
  <c r="BM543" i="1" s="1"/>
  <c r="CD1422" i="1"/>
  <c r="BI423" i="1"/>
  <c r="BJ423" i="1" s="1"/>
  <c r="BK423" i="1" s="1"/>
  <c r="BL423" i="1" s="1"/>
  <c r="BM423" i="1" s="1"/>
  <c r="CD1381" i="1"/>
  <c r="CD96" i="1"/>
  <c r="CD583" i="1"/>
  <c r="CW139" i="1"/>
  <c r="CB139" i="1"/>
  <c r="CW708" i="1"/>
  <c r="CB708" i="1"/>
  <c r="CB330" i="1"/>
  <c r="CW330" i="1"/>
  <c r="CW972" i="1"/>
  <c r="CB972" i="1"/>
  <c r="CB24" i="1"/>
  <c r="CD24" i="1" s="1"/>
  <c r="CW24" i="1"/>
  <c r="CW998" i="1"/>
  <c r="CB998" i="1"/>
  <c r="CW519" i="1"/>
  <c r="CB519" i="1"/>
  <c r="CW1274" i="1"/>
  <c r="CB1274" i="1"/>
  <c r="CW232" i="1"/>
  <c r="CB232" i="1"/>
  <c r="CW1283" i="1"/>
  <c r="CB1283" i="1"/>
  <c r="CW836" i="1"/>
  <c r="CB836" i="1"/>
  <c r="CW373" i="1"/>
  <c r="CB373" i="1"/>
  <c r="CW1396" i="1"/>
  <c r="CB1396" i="1"/>
  <c r="BI726" i="1"/>
  <c r="BJ726" i="1" s="1"/>
  <c r="BK726" i="1" s="1"/>
  <c r="BL726" i="1" s="1"/>
  <c r="BM726" i="1" s="1"/>
  <c r="CB345" i="1"/>
  <c r="CW345" i="1"/>
  <c r="CB857" i="1"/>
  <c r="CW857" i="1"/>
  <c r="CW1465" i="1"/>
  <c r="CB1465" i="1"/>
  <c r="CW580" i="1"/>
  <c r="CB580" i="1"/>
  <c r="CB194" i="1"/>
  <c r="CW194" i="1"/>
  <c r="CB452" i="1"/>
  <c r="CW452" i="1"/>
  <c r="CB1453" i="1"/>
  <c r="CW1453" i="1"/>
  <c r="CB1160" i="1"/>
  <c r="CW1160" i="1"/>
  <c r="CW66" i="1"/>
  <c r="CB66" i="1"/>
  <c r="CW1279" i="1"/>
  <c r="CB1279" i="1"/>
  <c r="CW317" i="1"/>
  <c r="CB317" i="1"/>
  <c r="CW647" i="1"/>
  <c r="CB647" i="1"/>
  <c r="CW1208" i="1"/>
  <c r="CB1208" i="1"/>
  <c r="AW355" i="1"/>
  <c r="AX355" i="1" s="1"/>
  <c r="AY355" i="1" s="1"/>
  <c r="AZ355" i="1" s="1"/>
  <c r="BA355" i="1" s="1"/>
  <c r="CB494" i="1"/>
  <c r="CD494" i="1" s="1"/>
  <c r="CW494" i="1"/>
  <c r="CB167" i="1"/>
  <c r="CW167" i="1"/>
  <c r="CB1257" i="1"/>
  <c r="CW1257" i="1"/>
  <c r="CB729" i="1"/>
  <c r="CW729" i="1"/>
  <c r="CB1387" i="1"/>
  <c r="CW1387" i="1"/>
  <c r="CB473" i="1"/>
  <c r="CW473" i="1"/>
  <c r="CB1341" i="1"/>
  <c r="CW1341" i="1"/>
  <c r="CW1066" i="1"/>
  <c r="CB1066" i="1"/>
  <c r="CW1400" i="1"/>
  <c r="CB1400" i="1"/>
  <c r="CW1165" i="1"/>
  <c r="CB1165" i="1"/>
  <c r="CB601" i="1"/>
  <c r="CW601" i="1"/>
  <c r="CW57" i="1"/>
  <c r="CB57" i="1"/>
  <c r="CW128" i="1"/>
  <c r="CB128" i="1"/>
  <c r="CD262" i="1"/>
  <c r="CD275" i="1"/>
  <c r="CD1394" i="1"/>
  <c r="AW650" i="1"/>
  <c r="AX650" i="1" s="1"/>
  <c r="AY650" i="1" s="1"/>
  <c r="AZ650" i="1" s="1"/>
  <c r="BA650" i="1" s="1"/>
  <c r="AW654" i="1"/>
  <c r="AX654" i="1" s="1"/>
  <c r="AY654" i="1" s="1"/>
  <c r="AZ654" i="1" s="1"/>
  <c r="BA654" i="1" s="1"/>
  <c r="AW647" i="1"/>
  <c r="AX647" i="1" s="1"/>
  <c r="AY647" i="1" s="1"/>
  <c r="AZ647" i="1" s="1"/>
  <c r="BA647" i="1" s="1"/>
  <c r="CW1006" i="1"/>
  <c r="CB1006" i="1"/>
  <c r="CB391" i="1"/>
  <c r="CW391" i="1"/>
  <c r="CW195" i="1"/>
  <c r="CB195" i="1"/>
  <c r="CD195" i="1" s="1"/>
  <c r="CW1272" i="1"/>
  <c r="CB1272" i="1"/>
  <c r="CB750" i="1"/>
  <c r="CW750" i="1"/>
  <c r="CW1379" i="1"/>
  <c r="CB1379" i="1"/>
  <c r="CB622" i="1"/>
  <c r="CW622" i="1"/>
  <c r="CB1327" i="1"/>
  <c r="CW1327" i="1"/>
  <c r="CW775" i="1"/>
  <c r="CB775" i="1"/>
  <c r="CB1325" i="1"/>
  <c r="CW1325" i="1"/>
  <c r="CW893" i="1"/>
  <c r="CB893" i="1"/>
  <c r="CB878" i="1"/>
  <c r="CW878" i="1"/>
  <c r="CB1017" i="1"/>
  <c r="CW1017" i="1"/>
  <c r="BI333" i="1"/>
  <c r="BJ333" i="1" s="1"/>
  <c r="BK333" i="1" s="1"/>
  <c r="BL333" i="1" s="1"/>
  <c r="BM333" i="1" s="1"/>
  <c r="BI1429" i="1"/>
  <c r="BJ1429" i="1" s="1"/>
  <c r="BK1429" i="1" s="1"/>
  <c r="BL1429" i="1" s="1"/>
  <c r="BM1429" i="1" s="1"/>
  <c r="BI282" i="1"/>
  <c r="BJ282" i="1" s="1"/>
  <c r="BK282" i="1" s="1"/>
  <c r="BL282" i="1" s="1"/>
  <c r="BM282" i="1" s="1"/>
  <c r="BI584" i="1"/>
  <c r="BJ584" i="1" s="1"/>
  <c r="BK584" i="1" s="1"/>
  <c r="BL584" i="1" s="1"/>
  <c r="BM584" i="1" s="1"/>
  <c r="CD514" i="1"/>
  <c r="CD100" i="1"/>
  <c r="CD1291" i="1"/>
  <c r="BI34" i="1"/>
  <c r="BJ34" i="1" s="1"/>
  <c r="BK34" i="1" s="1"/>
  <c r="BL34" i="1" s="1"/>
  <c r="BM34" i="1" s="1"/>
  <c r="BI652" i="1"/>
  <c r="BJ652" i="1" s="1"/>
  <c r="BK652" i="1" s="1"/>
  <c r="BL652" i="1" s="1"/>
  <c r="BM652" i="1" s="1"/>
  <c r="CD848" i="1"/>
  <c r="CD985" i="1"/>
  <c r="BI759" i="1"/>
  <c r="BJ759" i="1" s="1"/>
  <c r="BK759" i="1" s="1"/>
  <c r="BL759" i="1" s="1"/>
  <c r="BM759" i="1" s="1"/>
  <c r="AW698" i="1"/>
  <c r="AX698" i="1" s="1"/>
  <c r="AY698" i="1" s="1"/>
  <c r="AZ698" i="1" s="1"/>
  <c r="BA698" i="1" s="1"/>
  <c r="DR1318" i="1"/>
  <c r="CD1448" i="1"/>
  <c r="BI810" i="1"/>
  <c r="BJ810" i="1" s="1"/>
  <c r="BK810" i="1" s="1"/>
  <c r="BL810" i="1" s="1"/>
  <c r="BM810" i="1" s="1"/>
  <c r="BI680" i="1"/>
  <c r="BJ680" i="1" s="1"/>
  <c r="BK680" i="1" s="1"/>
  <c r="BL680" i="1" s="1"/>
  <c r="BM680" i="1" s="1"/>
  <c r="BI650" i="1"/>
  <c r="BJ650" i="1" s="1"/>
  <c r="BK650" i="1" s="1"/>
  <c r="BL650" i="1" s="1"/>
  <c r="BM650" i="1" s="1"/>
  <c r="CD23" i="1"/>
  <c r="CD786" i="1"/>
  <c r="CD182" i="1"/>
  <c r="AW91" i="1"/>
  <c r="AX91" i="1" s="1"/>
  <c r="AY91" i="1" s="1"/>
  <c r="AZ91" i="1" s="1"/>
  <c r="BA91" i="1" s="1"/>
  <c r="AW7" i="1"/>
  <c r="AX7" i="1" s="1"/>
  <c r="AY7" i="1" s="1"/>
  <c r="AZ7" i="1" s="1"/>
  <c r="BA7" i="1" s="1"/>
  <c r="BI648" i="1"/>
  <c r="BJ648" i="1" s="1"/>
  <c r="BK648" i="1" s="1"/>
  <c r="BL648" i="1" s="1"/>
  <c r="BM648" i="1" s="1"/>
  <c r="BI647" i="1"/>
  <c r="BJ647" i="1" s="1"/>
  <c r="BK647" i="1" s="1"/>
  <c r="BL647" i="1" s="1"/>
  <c r="BM647" i="1" s="1"/>
  <c r="CD908" i="1"/>
  <c r="CD455" i="1"/>
  <c r="CD422" i="1"/>
  <c r="CD236" i="1"/>
  <c r="CD1433" i="1"/>
  <c r="CD738" i="1"/>
  <c r="CD1377" i="1"/>
  <c r="AW300" i="1"/>
  <c r="AX300" i="1" s="1"/>
  <c r="AY300" i="1" s="1"/>
  <c r="AZ300" i="1" s="1"/>
  <c r="BA300" i="1" s="1"/>
  <c r="CD1328" i="1"/>
  <c r="AW949" i="1"/>
  <c r="AX949" i="1" s="1"/>
  <c r="AY949" i="1" s="1"/>
  <c r="AZ949" i="1" s="1"/>
  <c r="BA949" i="1" s="1"/>
  <c r="AW597" i="1"/>
  <c r="AX597" i="1" s="1"/>
  <c r="AY597" i="1" s="1"/>
  <c r="AZ597" i="1" s="1"/>
  <c r="BA597" i="1" s="1"/>
  <c r="CD1269" i="1"/>
  <c r="CD733" i="1"/>
  <c r="CD640" i="1"/>
  <c r="CD886" i="1"/>
  <c r="CD1128" i="1"/>
  <c r="CD976" i="1"/>
  <c r="CD121" i="1"/>
  <c r="CD300" i="1"/>
  <c r="CD1403" i="1"/>
  <c r="CD1203" i="1"/>
  <c r="CD1122" i="1"/>
  <c r="CD1234" i="1"/>
  <c r="CD913" i="1"/>
  <c r="CD1031" i="1"/>
  <c r="CD163" i="1"/>
  <c r="CD382" i="1"/>
  <c r="CD572" i="1"/>
  <c r="CD101" i="1"/>
  <c r="CD50" i="1"/>
  <c r="CD132" i="1"/>
  <c r="CD478" i="1"/>
  <c r="CD1098" i="1"/>
  <c r="CD523" i="1"/>
  <c r="CD60" i="1"/>
  <c r="CD404" i="1"/>
  <c r="AW653" i="1"/>
  <c r="AX653" i="1" s="1"/>
  <c r="AY653" i="1" s="1"/>
  <c r="AZ653" i="1" s="1"/>
  <c r="BA653" i="1" s="1"/>
  <c r="DR1414" i="1"/>
  <c r="CD1318" i="1"/>
  <c r="CE1123" i="1"/>
  <c r="CF1123" i="1" s="1"/>
  <c r="CG1123" i="1" s="1"/>
  <c r="CH1123" i="1" s="1"/>
  <c r="DK1129" i="1" s="1"/>
  <c r="DR1129" i="1" s="1"/>
  <c r="CE1367" i="1"/>
  <c r="CF1367" i="1" s="1"/>
  <c r="CG1367" i="1" s="1"/>
  <c r="CH1367" i="1" s="1"/>
  <c r="DK1373" i="1" s="1"/>
  <c r="DR1373" i="1" s="1"/>
  <c r="CD669" i="1"/>
  <c r="CD1161" i="1"/>
  <c r="CD1376" i="1"/>
  <c r="CD1245" i="1"/>
  <c r="CD1039" i="1"/>
  <c r="CD1423" i="1"/>
  <c r="CD1261" i="1"/>
  <c r="CD1181" i="1"/>
  <c r="CD1358" i="1"/>
  <c r="CD1464" i="1"/>
  <c r="DN1469" i="1" s="1"/>
  <c r="CE718" i="1"/>
  <c r="CF718" i="1" s="1"/>
  <c r="CG718" i="1" s="1"/>
  <c r="CH718" i="1" s="1"/>
  <c r="DK724" i="1" s="1"/>
  <c r="CE398" i="1"/>
  <c r="CF398" i="1" s="1"/>
  <c r="CG398" i="1" s="1"/>
  <c r="CH398" i="1" s="1"/>
  <c r="DK404" i="1" s="1"/>
  <c r="CD1225" i="1"/>
  <c r="CD385" i="1"/>
  <c r="CD825" i="1"/>
  <c r="CD81" i="1"/>
  <c r="CD1201" i="1"/>
  <c r="DR1172" i="1"/>
  <c r="CD228" i="1"/>
  <c r="CD284" i="1"/>
  <c r="CD490" i="1"/>
  <c r="AW604" i="1"/>
  <c r="AX604" i="1" s="1"/>
  <c r="AY604" i="1" s="1"/>
  <c r="AZ604" i="1" s="1"/>
  <c r="BA604" i="1" s="1"/>
  <c r="CD1008" i="1"/>
  <c r="CD1370" i="1"/>
  <c r="CD1405" i="1"/>
  <c r="CD1125" i="1"/>
  <c r="CD230" i="1"/>
  <c r="CD743" i="1"/>
  <c r="CD1284" i="1"/>
  <c r="CD409" i="1"/>
  <c r="CD1456" i="1"/>
  <c r="DN1461" i="1" s="1"/>
  <c r="CD1330" i="1"/>
  <c r="DN1335" i="1" s="1"/>
  <c r="CD1337" i="1"/>
  <c r="CD1153" i="1"/>
  <c r="CD1437" i="1"/>
  <c r="CD113" i="1"/>
  <c r="CD6" i="1"/>
  <c r="CE1200" i="1"/>
  <c r="CF1200" i="1" s="1"/>
  <c r="CG1200" i="1" s="1"/>
  <c r="CH1200" i="1" s="1"/>
  <c r="DK1206" i="1" s="1"/>
  <c r="DW1206" i="1" s="1"/>
  <c r="CD1343" i="1"/>
  <c r="CD505" i="1"/>
  <c r="CD782" i="1"/>
  <c r="CD1429" i="1"/>
  <c r="CD487" i="1"/>
  <c r="CD1353" i="1"/>
  <c r="CD586" i="1"/>
  <c r="CD157" i="1"/>
  <c r="CD353" i="1"/>
  <c r="CE353" i="1" s="1"/>
  <c r="CF353" i="1" s="1"/>
  <c r="CG353" i="1" s="1"/>
  <c r="CH353" i="1" s="1"/>
  <c r="DK359" i="1" s="1"/>
  <c r="CD351" i="1"/>
  <c r="CD507" i="1"/>
  <c r="CD868" i="1"/>
  <c r="CD881" i="1"/>
  <c r="CE881" i="1" s="1"/>
  <c r="CF881" i="1" s="1"/>
  <c r="CG881" i="1" s="1"/>
  <c r="CH881" i="1" s="1"/>
  <c r="DK887" i="1" s="1"/>
  <c r="DW887" i="1" s="1"/>
  <c r="CD991" i="1"/>
  <c r="CD1438" i="1"/>
  <c r="CD39" i="1"/>
  <c r="AW738" i="1"/>
  <c r="AX738" i="1" s="1"/>
  <c r="AY738" i="1" s="1"/>
  <c r="AZ738" i="1" s="1"/>
  <c r="BA738" i="1" s="1"/>
  <c r="AW15" i="1"/>
  <c r="AX15" i="1" s="1"/>
  <c r="AY15" i="1" s="1"/>
  <c r="AZ15" i="1" s="1"/>
  <c r="BA15" i="1" s="1"/>
  <c r="CD1293" i="1"/>
  <c r="CD1436" i="1"/>
  <c r="AW835" i="1"/>
  <c r="AX835" i="1" s="1"/>
  <c r="AY835" i="1" s="1"/>
  <c r="AZ835" i="1" s="1"/>
  <c r="BA835" i="1" s="1"/>
  <c r="BI871" i="1"/>
  <c r="BJ871" i="1" s="1"/>
  <c r="BK871" i="1" s="1"/>
  <c r="BL871" i="1" s="1"/>
  <c r="BM871" i="1" s="1"/>
  <c r="AW968" i="1"/>
  <c r="AX968" i="1" s="1"/>
  <c r="AY968" i="1" s="1"/>
  <c r="AZ968" i="1" s="1"/>
  <c r="BA968" i="1" s="1"/>
  <c r="BI983" i="1"/>
  <c r="BJ983" i="1" s="1"/>
  <c r="BK983" i="1" s="1"/>
  <c r="BL983" i="1" s="1"/>
  <c r="BM983" i="1" s="1"/>
  <c r="AW94" i="1"/>
  <c r="AX94" i="1" s="1"/>
  <c r="AY94" i="1" s="1"/>
  <c r="AZ94" i="1" s="1"/>
  <c r="BA94" i="1" s="1"/>
  <c r="AW171" i="1"/>
  <c r="AX171" i="1" s="1"/>
  <c r="AY171" i="1" s="1"/>
  <c r="AZ171" i="1" s="1"/>
  <c r="BA171" i="1" s="1"/>
  <c r="AW912" i="1"/>
  <c r="AX912" i="1" s="1"/>
  <c r="AY912" i="1" s="1"/>
  <c r="AZ912" i="1" s="1"/>
  <c r="BA912" i="1" s="1"/>
  <c r="AW339" i="1"/>
  <c r="AX339" i="1" s="1"/>
  <c r="AY339" i="1" s="1"/>
  <c r="AZ339" i="1" s="1"/>
  <c r="BA339" i="1" s="1"/>
  <c r="AW763" i="1"/>
  <c r="AX763" i="1" s="1"/>
  <c r="AY763" i="1" s="1"/>
  <c r="AZ763" i="1" s="1"/>
  <c r="BA763" i="1" s="1"/>
  <c r="AW756" i="1"/>
  <c r="AX756" i="1" s="1"/>
  <c r="AY756" i="1" s="1"/>
  <c r="AZ756" i="1" s="1"/>
  <c r="BA756" i="1" s="1"/>
  <c r="AW547" i="1"/>
  <c r="AX547" i="1" s="1"/>
  <c r="AY547" i="1" s="1"/>
  <c r="AZ547" i="1" s="1"/>
  <c r="BA547" i="1" s="1"/>
  <c r="AW373" i="1"/>
  <c r="AX373" i="1" s="1"/>
  <c r="AY373" i="1" s="1"/>
  <c r="AZ373" i="1" s="1"/>
  <c r="BA373" i="1" s="1"/>
  <c r="AW556" i="1"/>
  <c r="AX556" i="1" s="1"/>
  <c r="AY556" i="1" s="1"/>
  <c r="AZ556" i="1" s="1"/>
  <c r="BA556" i="1" s="1"/>
  <c r="AW327" i="1"/>
  <c r="AX327" i="1" s="1"/>
  <c r="AY327" i="1" s="1"/>
  <c r="AZ327" i="1" s="1"/>
  <c r="BA327" i="1" s="1"/>
  <c r="CD973" i="1"/>
  <c r="AW750" i="1"/>
  <c r="AX750" i="1" s="1"/>
  <c r="AY750" i="1" s="1"/>
  <c r="AZ750" i="1" s="1"/>
  <c r="BA750" i="1" s="1"/>
  <c r="CD1322" i="1"/>
  <c r="CE1322" i="1" s="1"/>
  <c r="CF1322" i="1" s="1"/>
  <c r="CG1322" i="1" s="1"/>
  <c r="CH1322" i="1" s="1"/>
  <c r="DK1328" i="1" s="1"/>
  <c r="CD946" i="1"/>
  <c r="CD1432" i="1"/>
  <c r="CD286" i="1"/>
  <c r="CD1194" i="1"/>
  <c r="CE1194" i="1" s="1"/>
  <c r="CF1194" i="1" s="1"/>
  <c r="CG1194" i="1" s="1"/>
  <c r="CH1194" i="1" s="1"/>
  <c r="DK1200" i="1" s="1"/>
  <c r="AW861" i="1"/>
  <c r="AX861" i="1" s="1"/>
  <c r="AY861" i="1" s="1"/>
  <c r="AZ861" i="1" s="1"/>
  <c r="BA861" i="1" s="1"/>
  <c r="BI21" i="1"/>
  <c r="BJ21" i="1" s="1"/>
  <c r="BK21" i="1" s="1"/>
  <c r="BL21" i="1" s="1"/>
  <c r="BM21" i="1" s="1"/>
  <c r="AW720" i="1"/>
  <c r="AX720" i="1" s="1"/>
  <c r="AY720" i="1" s="1"/>
  <c r="AZ720" i="1" s="1"/>
  <c r="BA720" i="1" s="1"/>
  <c r="AW639" i="1"/>
  <c r="AX639" i="1" s="1"/>
  <c r="AY639" i="1" s="1"/>
  <c r="AZ639" i="1" s="1"/>
  <c r="BA639" i="1" s="1"/>
  <c r="AW669" i="1"/>
  <c r="AX669" i="1" s="1"/>
  <c r="AY669" i="1" s="1"/>
  <c r="AZ669" i="1" s="1"/>
  <c r="BA669" i="1" s="1"/>
  <c r="AW359" i="1"/>
  <c r="AX359" i="1" s="1"/>
  <c r="AY359" i="1" s="1"/>
  <c r="AZ359" i="1" s="1"/>
  <c r="BA359" i="1" s="1"/>
  <c r="CD1096" i="1"/>
  <c r="CD564" i="1"/>
  <c r="CE564" i="1" s="1"/>
  <c r="CF564" i="1" s="1"/>
  <c r="CG564" i="1" s="1"/>
  <c r="CH564" i="1" s="1"/>
  <c r="DK570" i="1" s="1"/>
  <c r="CD173" i="1"/>
  <c r="CD1152" i="1"/>
  <c r="AW660" i="1"/>
  <c r="AX660" i="1" s="1"/>
  <c r="AY660" i="1" s="1"/>
  <c r="AZ660" i="1" s="1"/>
  <c r="BA660" i="1" s="1"/>
  <c r="AW578" i="1"/>
  <c r="AX578" i="1" s="1"/>
  <c r="AY578" i="1" s="1"/>
  <c r="AZ578" i="1" s="1"/>
  <c r="BA578" i="1" s="1"/>
  <c r="CD830" i="1"/>
  <c r="CD489" i="1"/>
  <c r="CD1278" i="1"/>
  <c r="CD1103" i="1"/>
  <c r="CE1103" i="1" s="1"/>
  <c r="CF1103" i="1" s="1"/>
  <c r="CG1103" i="1" s="1"/>
  <c r="CH1103" i="1" s="1"/>
  <c r="DK1109" i="1" s="1"/>
  <c r="BI11" i="1"/>
  <c r="BJ11" i="1" s="1"/>
  <c r="BK11" i="1" s="1"/>
  <c r="BL11" i="1" s="1"/>
  <c r="BM11" i="1" s="1"/>
  <c r="CD1142" i="1"/>
  <c r="BI84" i="1"/>
  <c r="BJ84" i="1" s="1"/>
  <c r="BK84" i="1" s="1"/>
  <c r="BL84" i="1" s="1"/>
  <c r="BM84" i="1" s="1"/>
  <c r="AW557" i="1"/>
  <c r="AX557" i="1" s="1"/>
  <c r="AY557" i="1" s="1"/>
  <c r="AZ557" i="1" s="1"/>
  <c r="BA557" i="1" s="1"/>
  <c r="AW338" i="1"/>
  <c r="AX338" i="1" s="1"/>
  <c r="AY338" i="1" s="1"/>
  <c r="AZ338" i="1" s="1"/>
  <c r="BA338" i="1" s="1"/>
  <c r="AW681" i="1"/>
  <c r="AX681" i="1" s="1"/>
  <c r="AY681" i="1" s="1"/>
  <c r="AZ681" i="1" s="1"/>
  <c r="BA681" i="1" s="1"/>
  <c r="AW677" i="1"/>
  <c r="AX677" i="1" s="1"/>
  <c r="AY677" i="1" s="1"/>
  <c r="AZ677" i="1" s="1"/>
  <c r="BA677" i="1" s="1"/>
  <c r="AW673" i="1"/>
  <c r="AX673" i="1" s="1"/>
  <c r="AY673" i="1" s="1"/>
  <c r="AZ673" i="1" s="1"/>
  <c r="BA673" i="1" s="1"/>
  <c r="AW418" i="1"/>
  <c r="AX418" i="1" s="1"/>
  <c r="AY418" i="1" s="1"/>
  <c r="AZ418" i="1" s="1"/>
  <c r="BA418" i="1" s="1"/>
  <c r="CD762" i="1"/>
  <c r="CD171" i="1"/>
  <c r="CD732" i="1"/>
  <c r="CE732" i="1" s="1"/>
  <c r="CF732" i="1" s="1"/>
  <c r="CG732" i="1" s="1"/>
  <c r="CH732" i="1" s="1"/>
  <c r="DK738" i="1" s="1"/>
  <c r="CD831" i="1"/>
  <c r="CD336" i="1"/>
  <c r="CD997" i="1"/>
  <c r="CD760" i="1"/>
  <c r="CD30" i="1"/>
  <c r="CD210" i="1"/>
  <c r="CD1335" i="1"/>
  <c r="AW531" i="1"/>
  <c r="AX531" i="1" s="1"/>
  <c r="AY531" i="1" s="1"/>
  <c r="AZ531" i="1" s="1"/>
  <c r="BA531" i="1" s="1"/>
  <c r="CD1206" i="1"/>
  <c r="CD962" i="1"/>
  <c r="AW601" i="1"/>
  <c r="AX601" i="1" s="1"/>
  <c r="AY601" i="1" s="1"/>
  <c r="AZ601" i="1" s="1"/>
  <c r="BA601" i="1" s="1"/>
  <c r="CD601" i="1"/>
  <c r="CD25" i="1"/>
  <c r="AW850" i="1"/>
  <c r="AX850" i="1" s="1"/>
  <c r="AY850" i="1" s="1"/>
  <c r="AZ850" i="1" s="1"/>
  <c r="BA850" i="1" s="1"/>
  <c r="AW929" i="1"/>
  <c r="AX929" i="1" s="1"/>
  <c r="AY929" i="1" s="1"/>
  <c r="AZ929" i="1" s="1"/>
  <c r="BA929" i="1" s="1"/>
  <c r="AW662" i="1"/>
  <c r="AX662" i="1" s="1"/>
  <c r="AY662" i="1" s="1"/>
  <c r="AZ662" i="1" s="1"/>
  <c r="BA662" i="1" s="1"/>
  <c r="BI359" i="1"/>
  <c r="BJ359" i="1" s="1"/>
  <c r="BK359" i="1" s="1"/>
  <c r="BL359" i="1" s="1"/>
  <c r="BM359" i="1" s="1"/>
  <c r="AW640" i="1"/>
  <c r="AX640" i="1" s="1"/>
  <c r="AY640" i="1" s="1"/>
  <c r="AZ640" i="1" s="1"/>
  <c r="BA640" i="1" s="1"/>
  <c r="AW716" i="1"/>
  <c r="AX716" i="1" s="1"/>
  <c r="AY716" i="1" s="1"/>
  <c r="AZ716" i="1" s="1"/>
  <c r="BA716" i="1" s="1"/>
  <c r="CD423" i="1"/>
  <c r="AW328" i="1"/>
  <c r="AX328" i="1" s="1"/>
  <c r="AY328" i="1" s="1"/>
  <c r="AZ328" i="1" s="1"/>
  <c r="BA328" i="1" s="1"/>
  <c r="CE419" i="1"/>
  <c r="CF419" i="1" s="1"/>
  <c r="CG419" i="1" s="1"/>
  <c r="CH419" i="1" s="1"/>
  <c r="DK425" i="1" s="1"/>
  <c r="CD518" i="1"/>
  <c r="CD348" i="1"/>
  <c r="CD277" i="1"/>
  <c r="AW92" i="1"/>
  <c r="AX92" i="1" s="1"/>
  <c r="AY92" i="1" s="1"/>
  <c r="AZ92" i="1" s="1"/>
  <c r="BA92" i="1" s="1"/>
  <c r="CD978" i="1"/>
  <c r="AW10" i="1"/>
  <c r="AX10" i="1" s="1"/>
  <c r="AY10" i="1" s="1"/>
  <c r="AZ10" i="1" s="1"/>
  <c r="BA10" i="1" s="1"/>
  <c r="BI937" i="1"/>
  <c r="BJ937" i="1" s="1"/>
  <c r="BK937" i="1" s="1"/>
  <c r="BL937" i="1" s="1"/>
  <c r="BM937" i="1" s="1"/>
  <c r="AW482" i="1"/>
  <c r="AX482" i="1" s="1"/>
  <c r="AY482" i="1" s="1"/>
  <c r="AZ482" i="1" s="1"/>
  <c r="BA482" i="1" s="1"/>
  <c r="AW770" i="1"/>
  <c r="AX770" i="1" s="1"/>
  <c r="AY770" i="1" s="1"/>
  <c r="AZ770" i="1" s="1"/>
  <c r="BA770" i="1" s="1"/>
  <c r="BI930" i="1"/>
  <c r="BJ930" i="1" s="1"/>
  <c r="BK930" i="1" s="1"/>
  <c r="BL930" i="1" s="1"/>
  <c r="BM930" i="1" s="1"/>
  <c r="AW642" i="1"/>
  <c r="AX642" i="1" s="1"/>
  <c r="AY642" i="1" s="1"/>
  <c r="AZ642" i="1" s="1"/>
  <c r="BA642" i="1" s="1"/>
  <c r="BI764" i="1"/>
  <c r="BJ764" i="1" s="1"/>
  <c r="BK764" i="1" s="1"/>
  <c r="BL764" i="1" s="1"/>
  <c r="BM764" i="1" s="1"/>
  <c r="AW714" i="1"/>
  <c r="AX714" i="1" s="1"/>
  <c r="AY714" i="1" s="1"/>
  <c r="AZ714" i="1" s="1"/>
  <c r="BA714" i="1" s="1"/>
  <c r="BI606" i="1"/>
  <c r="BJ606" i="1" s="1"/>
  <c r="BK606" i="1" s="1"/>
  <c r="BL606" i="1" s="1"/>
  <c r="BM606" i="1" s="1"/>
  <c r="AW494" i="1"/>
  <c r="AX494" i="1" s="1"/>
  <c r="AY494" i="1" s="1"/>
  <c r="AZ494" i="1" s="1"/>
  <c r="BA494" i="1" s="1"/>
  <c r="AW724" i="1"/>
  <c r="AX724" i="1" s="1"/>
  <c r="AY724" i="1" s="1"/>
  <c r="AZ724" i="1" s="1"/>
  <c r="BA724" i="1" s="1"/>
  <c r="BI666" i="1"/>
  <c r="BJ666" i="1" s="1"/>
  <c r="BK666" i="1" s="1"/>
  <c r="BL666" i="1" s="1"/>
  <c r="BM666" i="1" s="1"/>
  <c r="BI550" i="1"/>
  <c r="BJ550" i="1" s="1"/>
  <c r="BK550" i="1" s="1"/>
  <c r="BL550" i="1" s="1"/>
  <c r="BM550" i="1" s="1"/>
  <c r="CD1449" i="1"/>
  <c r="BI746" i="1"/>
  <c r="BJ746" i="1" s="1"/>
  <c r="BK746" i="1" s="1"/>
  <c r="BL746" i="1" s="1"/>
  <c r="BM746" i="1" s="1"/>
  <c r="BI850" i="1"/>
  <c r="BJ850" i="1" s="1"/>
  <c r="BK850" i="1" s="1"/>
  <c r="BL850" i="1" s="1"/>
  <c r="BM850" i="1" s="1"/>
  <c r="AW762" i="1"/>
  <c r="AX762" i="1" s="1"/>
  <c r="AY762" i="1" s="1"/>
  <c r="AZ762" i="1" s="1"/>
  <c r="BA762" i="1" s="1"/>
  <c r="AW600" i="1"/>
  <c r="AX600" i="1" s="1"/>
  <c r="AY600" i="1" s="1"/>
  <c r="AZ600" i="1" s="1"/>
  <c r="BA600" i="1" s="1"/>
  <c r="CD1020" i="1"/>
  <c r="CD818" i="1"/>
  <c r="CE818" i="1" s="1"/>
  <c r="CF818" i="1" s="1"/>
  <c r="CG818" i="1" s="1"/>
  <c r="CH818" i="1" s="1"/>
  <c r="DK824" i="1" s="1"/>
  <c r="DW824" i="1" s="1"/>
  <c r="CD824" i="1"/>
  <c r="CE824" i="1" s="1"/>
  <c r="CF824" i="1" s="1"/>
  <c r="CG824" i="1" s="1"/>
  <c r="CH824" i="1" s="1"/>
  <c r="DK830" i="1" s="1"/>
  <c r="CD604" i="1"/>
  <c r="CD819" i="1"/>
  <c r="CD751" i="1"/>
  <c r="CD38" i="1"/>
  <c r="CE38" i="1" s="1"/>
  <c r="CF38" i="1" s="1"/>
  <c r="CG38" i="1" s="1"/>
  <c r="CH38" i="1" s="1"/>
  <c r="DK44" i="1" s="1"/>
  <c r="CD456" i="1"/>
  <c r="CD805" i="1"/>
  <c r="CD796" i="1"/>
  <c r="CD454" i="1"/>
  <c r="CE454" i="1" s="1"/>
  <c r="CF454" i="1" s="1"/>
  <c r="CG454" i="1" s="1"/>
  <c r="CH454" i="1" s="1"/>
  <c r="DK460" i="1" s="1"/>
  <c r="CD1380" i="1"/>
  <c r="BI522" i="1"/>
  <c r="BJ522" i="1" s="1"/>
  <c r="BK522" i="1" s="1"/>
  <c r="BL522" i="1" s="1"/>
  <c r="BM522" i="1" s="1"/>
  <c r="CD1179" i="1"/>
  <c r="CE1179" i="1" s="1"/>
  <c r="CF1179" i="1" s="1"/>
  <c r="CG1179" i="1" s="1"/>
  <c r="CH1179" i="1" s="1"/>
  <c r="DK1185" i="1" s="1"/>
  <c r="AW42" i="1"/>
  <c r="AX42" i="1" s="1"/>
  <c r="AY42" i="1" s="1"/>
  <c r="AZ42" i="1" s="1"/>
  <c r="BA42" i="1" s="1"/>
  <c r="AW913" i="1"/>
  <c r="AX913" i="1" s="1"/>
  <c r="AY913" i="1" s="1"/>
  <c r="AZ913" i="1" s="1"/>
  <c r="BA913" i="1" s="1"/>
  <c r="AW937" i="1"/>
  <c r="AX937" i="1" s="1"/>
  <c r="AY937" i="1" s="1"/>
  <c r="AZ937" i="1" s="1"/>
  <c r="BA937" i="1" s="1"/>
  <c r="BI495" i="1"/>
  <c r="BJ495" i="1" s="1"/>
  <c r="BK495" i="1" s="1"/>
  <c r="BL495" i="1" s="1"/>
  <c r="BM495" i="1" s="1"/>
  <c r="BI597" i="1"/>
  <c r="BJ597" i="1" s="1"/>
  <c r="BK597" i="1" s="1"/>
  <c r="BL597" i="1" s="1"/>
  <c r="BM597" i="1" s="1"/>
  <c r="AW544" i="1"/>
  <c r="AX544" i="1" s="1"/>
  <c r="AY544" i="1" s="1"/>
  <c r="AZ544" i="1" s="1"/>
  <c r="BA544" i="1" s="1"/>
  <c r="BI443" i="1"/>
  <c r="BJ443" i="1" s="1"/>
  <c r="BK443" i="1" s="1"/>
  <c r="BL443" i="1" s="1"/>
  <c r="BM443" i="1" s="1"/>
  <c r="BI329" i="1"/>
  <c r="BJ329" i="1" s="1"/>
  <c r="BK329" i="1" s="1"/>
  <c r="BL329" i="1" s="1"/>
  <c r="BM329" i="1" s="1"/>
  <c r="BI328" i="1"/>
  <c r="BJ328" i="1" s="1"/>
  <c r="BK328" i="1" s="1"/>
  <c r="BL328" i="1" s="1"/>
  <c r="BM328" i="1" s="1"/>
  <c r="BI283" i="1"/>
  <c r="BJ283" i="1" s="1"/>
  <c r="BK283" i="1" s="1"/>
  <c r="BL283" i="1" s="1"/>
  <c r="BM283" i="1" s="1"/>
  <c r="BI762" i="1"/>
  <c r="BJ762" i="1" s="1"/>
  <c r="BK762" i="1" s="1"/>
  <c r="BL762" i="1" s="1"/>
  <c r="BM762" i="1" s="1"/>
  <c r="CD809" i="1"/>
  <c r="BI949" i="1"/>
  <c r="BJ949" i="1" s="1"/>
  <c r="BK949" i="1" s="1"/>
  <c r="BL949" i="1" s="1"/>
  <c r="BM949" i="1" s="1"/>
  <c r="CD479" i="1"/>
  <c r="AW919" i="1"/>
  <c r="AX919" i="1" s="1"/>
  <c r="AY919" i="1" s="1"/>
  <c r="AZ919" i="1" s="1"/>
  <c r="BA919" i="1" s="1"/>
  <c r="AW946" i="1"/>
  <c r="AX946" i="1" s="1"/>
  <c r="AY946" i="1" s="1"/>
  <c r="AZ946" i="1" s="1"/>
  <c r="BA946" i="1" s="1"/>
  <c r="BI722" i="1"/>
  <c r="BJ722" i="1" s="1"/>
  <c r="BK722" i="1" s="1"/>
  <c r="BL722" i="1" s="1"/>
  <c r="BM722" i="1" s="1"/>
  <c r="BI708" i="1"/>
  <c r="BJ708" i="1" s="1"/>
  <c r="BK708" i="1" s="1"/>
  <c r="BL708" i="1" s="1"/>
  <c r="BM708" i="1" s="1"/>
  <c r="BI602" i="1"/>
  <c r="BJ602" i="1" s="1"/>
  <c r="BK602" i="1" s="1"/>
  <c r="BL602" i="1" s="1"/>
  <c r="BM602" i="1" s="1"/>
  <c r="BI929" i="1"/>
  <c r="BJ929" i="1" s="1"/>
  <c r="BK929" i="1" s="1"/>
  <c r="BL929" i="1" s="1"/>
  <c r="BM929" i="1" s="1"/>
  <c r="BI698" i="1"/>
  <c r="BJ698" i="1" s="1"/>
  <c r="BK698" i="1" s="1"/>
  <c r="BL698" i="1" s="1"/>
  <c r="BM698" i="1" s="1"/>
  <c r="BI763" i="1"/>
  <c r="BJ763" i="1" s="1"/>
  <c r="BK763" i="1" s="1"/>
  <c r="BL763" i="1" s="1"/>
  <c r="BM763" i="1" s="1"/>
  <c r="BI646" i="1"/>
  <c r="BJ646" i="1" s="1"/>
  <c r="BK646" i="1" s="1"/>
  <c r="BL646" i="1" s="1"/>
  <c r="BM646" i="1" s="1"/>
  <c r="BI553" i="1"/>
  <c r="BJ553" i="1" s="1"/>
  <c r="BK553" i="1" s="1"/>
  <c r="BL553" i="1" s="1"/>
  <c r="BM553" i="1" s="1"/>
  <c r="AW467" i="1"/>
  <c r="AX467" i="1" s="1"/>
  <c r="AY467" i="1" s="1"/>
  <c r="AZ467" i="1" s="1"/>
  <c r="BA467" i="1" s="1"/>
  <c r="BI50" i="1"/>
  <c r="BJ50" i="1" s="1"/>
  <c r="BK50" i="1" s="1"/>
  <c r="BL50" i="1" s="1"/>
  <c r="BM50" i="1" s="1"/>
  <c r="BI669" i="1"/>
  <c r="BJ669" i="1" s="1"/>
  <c r="BK669" i="1" s="1"/>
  <c r="BL669" i="1" s="1"/>
  <c r="BM669" i="1" s="1"/>
  <c r="BI604" i="1"/>
  <c r="BJ604" i="1" s="1"/>
  <c r="BK604" i="1" s="1"/>
  <c r="BL604" i="1" s="1"/>
  <c r="BM604" i="1" s="1"/>
  <c r="CD205" i="1"/>
  <c r="CE205" i="1" s="1"/>
  <c r="CF205" i="1" s="1"/>
  <c r="CG205" i="1" s="1"/>
  <c r="CH205" i="1" s="1"/>
  <c r="DK211" i="1" s="1"/>
  <c r="CD285" i="1"/>
  <c r="CD1431" i="1"/>
  <c r="AW553" i="1"/>
  <c r="AX553" i="1" s="1"/>
  <c r="AY553" i="1" s="1"/>
  <c r="AZ553" i="1" s="1"/>
  <c r="BA553" i="1" s="1"/>
  <c r="BI551" i="1"/>
  <c r="BJ551" i="1" s="1"/>
  <c r="BK551" i="1" s="1"/>
  <c r="BL551" i="1" s="1"/>
  <c r="BM551" i="1" s="1"/>
  <c r="AW864" i="1"/>
  <c r="AX864" i="1" s="1"/>
  <c r="AY864" i="1" s="1"/>
  <c r="AZ864" i="1" s="1"/>
  <c r="BA864" i="1" s="1"/>
  <c r="AW607" i="1"/>
  <c r="AX607" i="1" s="1"/>
  <c r="AY607" i="1" s="1"/>
  <c r="AZ607" i="1" s="1"/>
  <c r="BA607" i="1" s="1"/>
  <c r="BI760" i="1"/>
  <c r="BJ760" i="1" s="1"/>
  <c r="BK760" i="1" s="1"/>
  <c r="BL760" i="1" s="1"/>
  <c r="BM760" i="1" s="1"/>
  <c r="AW749" i="1"/>
  <c r="AX749" i="1" s="1"/>
  <c r="AY749" i="1" s="1"/>
  <c r="AZ749" i="1" s="1"/>
  <c r="BA749" i="1" s="1"/>
  <c r="AW666" i="1"/>
  <c r="AX666" i="1" s="1"/>
  <c r="AY666" i="1" s="1"/>
  <c r="AZ666" i="1" s="1"/>
  <c r="BA666" i="1" s="1"/>
  <c r="AW550" i="1"/>
  <c r="AX550" i="1" s="1"/>
  <c r="AY550" i="1" s="1"/>
  <c r="AZ550" i="1" s="1"/>
  <c r="BA550" i="1" s="1"/>
  <c r="DW426" i="1"/>
  <c r="BI420" i="1"/>
  <c r="BJ420" i="1" s="1"/>
  <c r="BK420" i="1" s="1"/>
  <c r="BL420" i="1" s="1"/>
  <c r="BM420" i="1" s="1"/>
  <c r="DR426" i="1" s="1"/>
  <c r="BI927" i="1"/>
  <c r="BJ927" i="1" s="1"/>
  <c r="BK927" i="1" s="1"/>
  <c r="BL927" i="1" s="1"/>
  <c r="BM927" i="1" s="1"/>
  <c r="AW787" i="1"/>
  <c r="AX787" i="1" s="1"/>
  <c r="AY787" i="1" s="1"/>
  <c r="AZ787" i="1" s="1"/>
  <c r="BA787" i="1" s="1"/>
  <c r="BI600" i="1"/>
  <c r="BJ600" i="1" s="1"/>
  <c r="BK600" i="1" s="1"/>
  <c r="BL600" i="1" s="1"/>
  <c r="BM600" i="1" s="1"/>
  <c r="BI640" i="1"/>
  <c r="BJ640" i="1" s="1"/>
  <c r="BK640" i="1" s="1"/>
  <c r="BL640" i="1" s="1"/>
  <c r="BM640" i="1" s="1"/>
  <c r="BI644" i="1"/>
  <c r="BJ644" i="1" s="1"/>
  <c r="BK644" i="1" s="1"/>
  <c r="BL644" i="1" s="1"/>
  <c r="BM644" i="1" s="1"/>
  <c r="AW646" i="1"/>
  <c r="AX646" i="1" s="1"/>
  <c r="AY646" i="1" s="1"/>
  <c r="AZ646" i="1" s="1"/>
  <c r="BA646" i="1" s="1"/>
  <c r="BI554" i="1"/>
  <c r="BJ554" i="1" s="1"/>
  <c r="BK554" i="1" s="1"/>
  <c r="BL554" i="1" s="1"/>
  <c r="BM554" i="1" s="1"/>
  <c r="AW422" i="1"/>
  <c r="AX422" i="1" s="1"/>
  <c r="AY422" i="1" s="1"/>
  <c r="AZ422" i="1" s="1"/>
  <c r="BA422" i="1" s="1"/>
  <c r="CD187" i="1"/>
  <c r="CD723" i="1"/>
  <c r="CD694" i="1"/>
  <c r="CD323" i="1"/>
  <c r="CD499" i="1"/>
  <c r="CD206" i="1"/>
  <c r="CD148" i="1"/>
  <c r="CD129" i="1"/>
  <c r="CE129" i="1" s="1"/>
  <c r="CF129" i="1" s="1"/>
  <c r="CG129" i="1" s="1"/>
  <c r="CH129" i="1" s="1"/>
  <c r="DK135" i="1" s="1"/>
  <c r="CD892" i="1"/>
  <c r="CD330" i="1"/>
  <c r="CD897" i="1"/>
  <c r="CD637" i="1"/>
  <c r="CE637" i="1" s="1"/>
  <c r="CF637" i="1" s="1"/>
  <c r="CG637" i="1" s="1"/>
  <c r="CH637" i="1" s="1"/>
  <c r="DK643" i="1" s="1"/>
  <c r="CD35" i="1"/>
  <c r="CD827" i="1"/>
  <c r="CD75" i="1"/>
  <c r="CD634" i="1"/>
  <c r="CD1231" i="1"/>
  <c r="CD535" i="1"/>
  <c r="CD1211" i="1"/>
  <c r="CD296" i="1"/>
  <c r="CE296" i="1" s="1"/>
  <c r="CF296" i="1" s="1"/>
  <c r="CG296" i="1" s="1"/>
  <c r="CH296" i="1" s="1"/>
  <c r="DK302" i="1" s="1"/>
  <c r="CD1070" i="1"/>
  <c r="BI142" i="1"/>
  <c r="BJ142" i="1" s="1"/>
  <c r="BK142" i="1" s="1"/>
  <c r="BL142" i="1" s="1"/>
  <c r="BM142" i="1" s="1"/>
  <c r="CD1193" i="1"/>
  <c r="AW82" i="1"/>
  <c r="AX82" i="1" s="1"/>
  <c r="AY82" i="1" s="1"/>
  <c r="AZ82" i="1" s="1"/>
  <c r="BA82" i="1" s="1"/>
  <c r="CD579" i="1"/>
  <c r="CD656" i="1"/>
  <c r="CD619" i="1"/>
  <c r="CD109" i="1"/>
  <c r="CE109" i="1" s="1"/>
  <c r="CF109" i="1" s="1"/>
  <c r="CG109" i="1" s="1"/>
  <c r="CH109" i="1" s="1"/>
  <c r="DK115" i="1" s="1"/>
  <c r="CD638" i="1"/>
  <c r="CD471" i="1"/>
  <c r="CD117" i="1"/>
  <c r="CD815" i="1"/>
  <c r="DN820" i="1" s="1"/>
  <c r="CD844" i="1"/>
  <c r="CD691" i="1"/>
  <c r="CD784" i="1"/>
  <c r="CD599" i="1"/>
  <c r="CE599" i="1" s="1"/>
  <c r="CF599" i="1" s="1"/>
  <c r="CG599" i="1" s="1"/>
  <c r="CH599" i="1" s="1"/>
  <c r="DK605" i="1" s="1"/>
  <c r="CD651" i="1"/>
  <c r="CD263" i="1"/>
  <c r="CD131" i="1"/>
  <c r="CD1421" i="1"/>
  <c r="CE1421" i="1" s="1"/>
  <c r="CF1421" i="1" s="1"/>
  <c r="CG1421" i="1" s="1"/>
  <c r="CH1421" i="1" s="1"/>
  <c r="DK1427" i="1" s="1"/>
  <c r="AW470" i="1"/>
  <c r="AX470" i="1" s="1"/>
  <c r="AY470" i="1" s="1"/>
  <c r="AZ470" i="1" s="1"/>
  <c r="BA470" i="1" s="1"/>
  <c r="CD1374" i="1"/>
  <c r="BI113" i="1"/>
  <c r="BJ113" i="1" s="1"/>
  <c r="BK113" i="1" s="1"/>
  <c r="BL113" i="1" s="1"/>
  <c r="BM113" i="1" s="1"/>
  <c r="CD585" i="1"/>
  <c r="CE585" i="1" s="1"/>
  <c r="CF585" i="1" s="1"/>
  <c r="CG585" i="1" s="1"/>
  <c r="CH585" i="1" s="1"/>
  <c r="DK591" i="1" s="1"/>
  <c r="BI94" i="1"/>
  <c r="BJ94" i="1" s="1"/>
  <c r="BK94" i="1" s="1"/>
  <c r="BL94" i="1" s="1"/>
  <c r="BM94" i="1" s="1"/>
  <c r="AW78" i="1"/>
  <c r="AX78" i="1" s="1"/>
  <c r="AY78" i="1" s="1"/>
  <c r="AZ78" i="1" s="1"/>
  <c r="BA78" i="1" s="1"/>
  <c r="CD798" i="1"/>
  <c r="CD808" i="1"/>
  <c r="CD438" i="1"/>
  <c r="CD833" i="1"/>
  <c r="CD845" i="1"/>
  <c r="CD906" i="1"/>
  <c r="CD355" i="1"/>
  <c r="CD216" i="1"/>
  <c r="BI531" i="1"/>
  <c r="BJ531" i="1" s="1"/>
  <c r="BK531" i="1" s="1"/>
  <c r="BL531" i="1" s="1"/>
  <c r="BM531" i="1" s="1"/>
  <c r="AW823" i="1"/>
  <c r="AX823" i="1" s="1"/>
  <c r="AY823" i="1" s="1"/>
  <c r="AZ823" i="1" s="1"/>
  <c r="BA823" i="1" s="1"/>
  <c r="CD188" i="1"/>
  <c r="CD15" i="1"/>
  <c r="CD1114" i="1"/>
  <c r="AW62" i="1"/>
  <c r="AX62" i="1" s="1"/>
  <c r="AY62" i="1" s="1"/>
  <c r="AZ62" i="1" s="1"/>
  <c r="BA62" i="1" s="1"/>
  <c r="AW817" i="1"/>
  <c r="AX817" i="1" s="1"/>
  <c r="AY817" i="1" s="1"/>
  <c r="AZ817" i="1" s="1"/>
  <c r="BA817" i="1" s="1"/>
  <c r="AW799" i="1"/>
  <c r="AX799" i="1" s="1"/>
  <c r="AY799" i="1" s="1"/>
  <c r="AZ799" i="1" s="1"/>
  <c r="BA799" i="1" s="1"/>
  <c r="CE126" i="1"/>
  <c r="CF126" i="1" s="1"/>
  <c r="CG126" i="1" s="1"/>
  <c r="CH126" i="1" s="1"/>
  <c r="DK132" i="1" s="1"/>
  <c r="CE80" i="1"/>
  <c r="CF80" i="1" s="1"/>
  <c r="CG80" i="1" s="1"/>
  <c r="CH80" i="1" s="1"/>
  <c r="DK86" i="1" s="1"/>
  <c r="DW86" i="1" s="1"/>
  <c r="CE1362" i="1"/>
  <c r="CF1362" i="1" s="1"/>
  <c r="CG1362" i="1" s="1"/>
  <c r="CH1362" i="1" s="1"/>
  <c r="DK1368" i="1" s="1"/>
  <c r="DW1368" i="1" s="1"/>
  <c r="CE1130" i="1"/>
  <c r="CF1130" i="1" s="1"/>
  <c r="CG1130" i="1" s="1"/>
  <c r="CH1130" i="1" s="1"/>
  <c r="DK1136" i="1" s="1"/>
  <c r="DR1136" i="1" s="1"/>
  <c r="CE848" i="1"/>
  <c r="CF848" i="1" s="1"/>
  <c r="CG848" i="1" s="1"/>
  <c r="CH848" i="1" s="1"/>
  <c r="DK854" i="1" s="1"/>
  <c r="CE31" i="1"/>
  <c r="CF31" i="1" s="1"/>
  <c r="CG31" i="1" s="1"/>
  <c r="CH31" i="1" s="1"/>
  <c r="DK37" i="1" s="1"/>
  <c r="DW37" i="1" s="1"/>
  <c r="CE963" i="1"/>
  <c r="CF963" i="1" s="1"/>
  <c r="CG963" i="1" s="1"/>
  <c r="CH963" i="1" s="1"/>
  <c r="DK969" i="1" s="1"/>
  <c r="DM969" i="1" s="1"/>
  <c r="CE36" i="1"/>
  <c r="CF36" i="1" s="1"/>
  <c r="CG36" i="1" s="1"/>
  <c r="CH36" i="1" s="1"/>
  <c r="DK42" i="1" s="1"/>
  <c r="CE42" i="1"/>
  <c r="CF42" i="1" s="1"/>
  <c r="CG42" i="1" s="1"/>
  <c r="CH42" i="1" s="1"/>
  <c r="DK48" i="1" s="1"/>
  <c r="DR48" i="1" s="1"/>
  <c r="CE1262" i="1"/>
  <c r="CF1262" i="1" s="1"/>
  <c r="CG1262" i="1" s="1"/>
  <c r="CH1262" i="1" s="1"/>
  <c r="DK1268" i="1" s="1"/>
  <c r="DW1268" i="1" s="1"/>
  <c r="CE1420" i="1"/>
  <c r="CF1420" i="1" s="1"/>
  <c r="CG1420" i="1" s="1"/>
  <c r="CH1420" i="1" s="1"/>
  <c r="DK1426" i="1" s="1"/>
  <c r="DW1426" i="1" s="1"/>
  <c r="CE1142" i="1"/>
  <c r="CF1142" i="1" s="1"/>
  <c r="CG1142" i="1" s="1"/>
  <c r="CH1142" i="1" s="1"/>
  <c r="DK1148" i="1" s="1"/>
  <c r="CE1004" i="1"/>
  <c r="CF1004" i="1" s="1"/>
  <c r="CG1004" i="1" s="1"/>
  <c r="CH1004" i="1" s="1"/>
  <c r="DK1010" i="1" s="1"/>
  <c r="CE577" i="1"/>
  <c r="CF577" i="1" s="1"/>
  <c r="CG577" i="1" s="1"/>
  <c r="CH577" i="1" s="1"/>
  <c r="DK583" i="1" s="1"/>
  <c r="DW583" i="1" s="1"/>
  <c r="CD752" i="1"/>
  <c r="CE162" i="1"/>
  <c r="CF162" i="1" s="1"/>
  <c r="CG162" i="1" s="1"/>
  <c r="CH162" i="1" s="1"/>
  <c r="DK168" i="1" s="1"/>
  <c r="DR168" i="1" s="1"/>
  <c r="CE854" i="1"/>
  <c r="CF854" i="1" s="1"/>
  <c r="CG854" i="1" s="1"/>
  <c r="CH854" i="1" s="1"/>
  <c r="DK860" i="1" s="1"/>
  <c r="DW860" i="1" s="1"/>
  <c r="CE761" i="1"/>
  <c r="CF761" i="1" s="1"/>
  <c r="CG761" i="1" s="1"/>
  <c r="CH761" i="1" s="1"/>
  <c r="DK767" i="1" s="1"/>
  <c r="DR767" i="1" s="1"/>
  <c r="CD396" i="1"/>
  <c r="CE526" i="1"/>
  <c r="CF526" i="1" s="1"/>
  <c r="CG526" i="1" s="1"/>
  <c r="CH526" i="1" s="1"/>
  <c r="DK532" i="1" s="1"/>
  <c r="DW532" i="1" s="1"/>
  <c r="CE422" i="1"/>
  <c r="CF422" i="1" s="1"/>
  <c r="CG422" i="1" s="1"/>
  <c r="CH422" i="1" s="1"/>
  <c r="DK428" i="1" s="1"/>
  <c r="CE762" i="1"/>
  <c r="CF762" i="1" s="1"/>
  <c r="CG762" i="1" s="1"/>
  <c r="CH762" i="1" s="1"/>
  <c r="DK768" i="1" s="1"/>
  <c r="CE640" i="1"/>
  <c r="CF640" i="1" s="1"/>
  <c r="CG640" i="1" s="1"/>
  <c r="CH640" i="1" s="1"/>
  <c r="DK646" i="1" s="1"/>
  <c r="CE94" i="1"/>
  <c r="CF94" i="1" s="1"/>
  <c r="CG94" i="1" s="1"/>
  <c r="CH94" i="1" s="1"/>
  <c r="DK100" i="1" s="1"/>
  <c r="DM100" i="1" s="1"/>
  <c r="CE733" i="1"/>
  <c r="CF733" i="1" s="1"/>
  <c r="CG733" i="1" s="1"/>
  <c r="CH733" i="1" s="1"/>
  <c r="DK739" i="1" s="1"/>
  <c r="CD103" i="1"/>
  <c r="CD217" i="1"/>
  <c r="CD800" i="1"/>
  <c r="CE60" i="1"/>
  <c r="CF60" i="1" s="1"/>
  <c r="CG60" i="1" s="1"/>
  <c r="CH60" i="1" s="1"/>
  <c r="DK66" i="1" s="1"/>
  <c r="CE1433" i="1"/>
  <c r="CF1433" i="1" s="1"/>
  <c r="CG1433" i="1" s="1"/>
  <c r="CH1433" i="1" s="1"/>
  <c r="DK1439" i="1" s="1"/>
  <c r="CE24" i="1"/>
  <c r="CF24" i="1" s="1"/>
  <c r="CG24" i="1" s="1"/>
  <c r="CH24" i="1" s="1"/>
  <c r="DK30" i="1" s="1"/>
  <c r="DR30" i="1" s="1"/>
  <c r="CE1076" i="1"/>
  <c r="CF1076" i="1" s="1"/>
  <c r="CG1076" i="1" s="1"/>
  <c r="CH1076" i="1" s="1"/>
  <c r="DK1082" i="1" s="1"/>
  <c r="DW1082" i="1" s="1"/>
  <c r="CE654" i="1"/>
  <c r="CF654" i="1" s="1"/>
  <c r="CG654" i="1" s="1"/>
  <c r="CH654" i="1" s="1"/>
  <c r="DK660" i="1" s="1"/>
  <c r="DR660" i="1" s="1"/>
  <c r="CE1411" i="1"/>
  <c r="CF1411" i="1" s="1"/>
  <c r="CG1411" i="1" s="1"/>
  <c r="CH1411" i="1" s="1"/>
  <c r="DK1417" i="1" s="1"/>
  <c r="DW1417" i="1" s="1"/>
  <c r="CE855" i="1"/>
  <c r="CF855" i="1" s="1"/>
  <c r="CG855" i="1" s="1"/>
  <c r="CH855" i="1" s="1"/>
  <c r="DK861" i="1" s="1"/>
  <c r="DR861" i="1" s="1"/>
  <c r="CE174" i="1"/>
  <c r="CF174" i="1" s="1"/>
  <c r="CG174" i="1" s="1"/>
  <c r="CH174" i="1" s="1"/>
  <c r="DK180" i="1" s="1"/>
  <c r="DW180" i="1" s="1"/>
  <c r="CE804" i="1"/>
  <c r="CF804" i="1" s="1"/>
  <c r="CG804" i="1" s="1"/>
  <c r="CH804" i="1" s="1"/>
  <c r="DK810" i="1" s="1"/>
  <c r="DR810" i="1" s="1"/>
  <c r="CE315" i="1"/>
  <c r="CF315" i="1" s="1"/>
  <c r="CG315" i="1" s="1"/>
  <c r="CH315" i="1" s="1"/>
  <c r="DK321" i="1" s="1"/>
  <c r="DW321" i="1" s="1"/>
  <c r="CE591" i="1"/>
  <c r="CF591" i="1" s="1"/>
  <c r="CG591" i="1" s="1"/>
  <c r="CH591" i="1" s="1"/>
  <c r="DK597" i="1" s="1"/>
  <c r="DM597" i="1" s="1"/>
  <c r="CE738" i="1"/>
  <c r="CF738" i="1" s="1"/>
  <c r="CG738" i="1" s="1"/>
  <c r="CH738" i="1" s="1"/>
  <c r="DK744" i="1" s="1"/>
  <c r="CD352" i="1"/>
  <c r="CE318" i="1"/>
  <c r="CF318" i="1" s="1"/>
  <c r="CG318" i="1" s="1"/>
  <c r="CH318" i="1" s="1"/>
  <c r="DK324" i="1" s="1"/>
  <c r="DM324" i="1" s="1"/>
  <c r="CE298" i="1"/>
  <c r="CF298" i="1" s="1"/>
  <c r="CG298" i="1" s="1"/>
  <c r="CH298" i="1" s="1"/>
  <c r="DK304" i="1" s="1"/>
  <c r="DW304" i="1" s="1"/>
  <c r="CE28" i="1"/>
  <c r="CF28" i="1" s="1"/>
  <c r="CG28" i="1" s="1"/>
  <c r="CH28" i="1" s="1"/>
  <c r="DK34" i="1" s="1"/>
  <c r="DW34" i="1" s="1"/>
  <c r="CD1357" i="1"/>
  <c r="CE771" i="1"/>
  <c r="CF771" i="1" s="1"/>
  <c r="CG771" i="1" s="1"/>
  <c r="CH771" i="1" s="1"/>
  <c r="DK777" i="1" s="1"/>
  <c r="DW777" i="1" s="1"/>
  <c r="CE685" i="1"/>
  <c r="CF685" i="1" s="1"/>
  <c r="CG685" i="1" s="1"/>
  <c r="CH685" i="1" s="1"/>
  <c r="DK691" i="1" s="1"/>
  <c r="DM691" i="1" s="1"/>
  <c r="DN691" i="1" s="1"/>
  <c r="CE429" i="1"/>
  <c r="CF429" i="1" s="1"/>
  <c r="CG429" i="1" s="1"/>
  <c r="CH429" i="1" s="1"/>
  <c r="DK435" i="1" s="1"/>
  <c r="DM435" i="1" s="1"/>
  <c r="CE1248" i="1"/>
  <c r="CF1248" i="1" s="1"/>
  <c r="CG1248" i="1" s="1"/>
  <c r="CH1248" i="1" s="1"/>
  <c r="DK1254" i="1" s="1"/>
  <c r="DW1254" i="1" s="1"/>
  <c r="CE271" i="1"/>
  <c r="CF271" i="1" s="1"/>
  <c r="CG271" i="1" s="1"/>
  <c r="CH271" i="1" s="1"/>
  <c r="DK277" i="1" s="1"/>
  <c r="DM277" i="1" s="1"/>
  <c r="CE295" i="1"/>
  <c r="CF295" i="1" s="1"/>
  <c r="CG295" i="1" s="1"/>
  <c r="CH295" i="1" s="1"/>
  <c r="DK301" i="1" s="1"/>
  <c r="DM301" i="1" s="1"/>
  <c r="CE359" i="1"/>
  <c r="CF359" i="1" s="1"/>
  <c r="CG359" i="1" s="1"/>
  <c r="CH359" i="1" s="1"/>
  <c r="DK365" i="1" s="1"/>
  <c r="DR365" i="1" s="1"/>
  <c r="CE1265" i="1"/>
  <c r="CF1265" i="1" s="1"/>
  <c r="CG1265" i="1" s="1"/>
  <c r="CH1265" i="1" s="1"/>
  <c r="DK1271" i="1" s="1"/>
  <c r="DW1271" i="1" s="1"/>
  <c r="AW688" i="1"/>
  <c r="AX688" i="1" s="1"/>
  <c r="AY688" i="1" s="1"/>
  <c r="AZ688" i="1" s="1"/>
  <c r="BA688" i="1" s="1"/>
  <c r="CE131" i="1"/>
  <c r="CF131" i="1" s="1"/>
  <c r="CG131" i="1" s="1"/>
  <c r="CH131" i="1" s="1"/>
  <c r="DK137" i="1" s="1"/>
  <c r="DW137" i="1" s="1"/>
  <c r="AW200" i="1"/>
  <c r="AX200" i="1" s="1"/>
  <c r="AY200" i="1" s="1"/>
  <c r="AZ200" i="1" s="1"/>
  <c r="BA200" i="1" s="1"/>
  <c r="CE1324" i="1"/>
  <c r="CF1324" i="1" s="1"/>
  <c r="CG1324" i="1" s="1"/>
  <c r="CH1324" i="1" s="1"/>
  <c r="DK1330" i="1" s="1"/>
  <c r="DM1330" i="1" s="1"/>
  <c r="CD1078" i="1"/>
  <c r="CE356" i="1"/>
  <c r="CF356" i="1" s="1"/>
  <c r="CG356" i="1" s="1"/>
  <c r="CH356" i="1" s="1"/>
  <c r="DK362" i="1" s="1"/>
  <c r="DR362" i="1" s="1"/>
  <c r="CE1307" i="1"/>
  <c r="CF1307" i="1" s="1"/>
  <c r="CG1307" i="1" s="1"/>
  <c r="CH1307" i="1" s="1"/>
  <c r="DK1313" i="1" s="1"/>
  <c r="DW1313" i="1" s="1"/>
  <c r="CE631" i="1"/>
  <c r="CF631" i="1" s="1"/>
  <c r="CG631" i="1" s="1"/>
  <c r="CH631" i="1" s="1"/>
  <c r="DK637" i="1" s="1"/>
  <c r="CE46" i="1"/>
  <c r="CF46" i="1" s="1"/>
  <c r="CG46" i="1" s="1"/>
  <c r="CH46" i="1" s="1"/>
  <c r="DK52" i="1" s="1"/>
  <c r="DW52" i="1" s="1"/>
  <c r="CE1432" i="1"/>
  <c r="CF1432" i="1" s="1"/>
  <c r="CG1432" i="1" s="1"/>
  <c r="CH1432" i="1" s="1"/>
  <c r="DK1438" i="1" s="1"/>
  <c r="CE1122" i="1"/>
  <c r="CF1122" i="1" s="1"/>
  <c r="CG1122" i="1" s="1"/>
  <c r="CH1122" i="1" s="1"/>
  <c r="DK1128" i="1" s="1"/>
  <c r="CE1187" i="1"/>
  <c r="CF1187" i="1" s="1"/>
  <c r="CG1187" i="1" s="1"/>
  <c r="CH1187" i="1" s="1"/>
  <c r="DK1193" i="1" s="1"/>
  <c r="DW1193" i="1" s="1"/>
  <c r="CD1346" i="1"/>
  <c r="CE1253" i="1"/>
  <c r="CF1253" i="1" s="1"/>
  <c r="CG1253" i="1" s="1"/>
  <c r="CH1253" i="1" s="1"/>
  <c r="DK1259" i="1" s="1"/>
  <c r="DR1259" i="1" s="1"/>
  <c r="CE1331" i="1"/>
  <c r="CF1331" i="1" s="1"/>
  <c r="CG1331" i="1" s="1"/>
  <c r="CH1331" i="1" s="1"/>
  <c r="DK1337" i="1" s="1"/>
  <c r="DR1337" i="1" s="1"/>
  <c r="CE218" i="1"/>
  <c r="CF218" i="1" s="1"/>
  <c r="CG218" i="1" s="1"/>
  <c r="CH218" i="1" s="1"/>
  <c r="DK224" i="1" s="1"/>
  <c r="DR224" i="1" s="1"/>
  <c r="CE913" i="1"/>
  <c r="CF913" i="1" s="1"/>
  <c r="CG913" i="1" s="1"/>
  <c r="CH913" i="1" s="1"/>
  <c r="DK919" i="1" s="1"/>
  <c r="CE1440" i="1"/>
  <c r="CF1440" i="1" s="1"/>
  <c r="CG1440" i="1" s="1"/>
  <c r="CH1440" i="1" s="1"/>
  <c r="DK1446" i="1" s="1"/>
  <c r="DM1446" i="1" s="1"/>
  <c r="DN1446" i="1" s="1"/>
  <c r="CE443" i="1"/>
  <c r="CF443" i="1" s="1"/>
  <c r="CG443" i="1" s="1"/>
  <c r="CH443" i="1" s="1"/>
  <c r="DK449" i="1" s="1"/>
  <c r="DR449" i="1" s="1"/>
  <c r="CE627" i="1"/>
  <c r="CF627" i="1" s="1"/>
  <c r="CG627" i="1" s="1"/>
  <c r="CH627" i="1" s="1"/>
  <c r="DK633" i="1" s="1"/>
  <c r="DW633" i="1" s="1"/>
  <c r="CE51" i="1"/>
  <c r="CF51" i="1" s="1"/>
  <c r="CG51" i="1" s="1"/>
  <c r="CH51" i="1" s="1"/>
  <c r="DK57" i="1" s="1"/>
  <c r="DR57" i="1" s="1"/>
  <c r="CE415" i="1"/>
  <c r="CF415" i="1" s="1"/>
  <c r="CG415" i="1" s="1"/>
  <c r="CH415" i="1" s="1"/>
  <c r="DK421" i="1" s="1"/>
  <c r="DR421" i="1" s="1"/>
  <c r="CE222" i="1"/>
  <c r="CF222" i="1" s="1"/>
  <c r="CG222" i="1" s="1"/>
  <c r="CH222" i="1" s="1"/>
  <c r="DK228" i="1" s="1"/>
  <c r="DR228" i="1" s="1"/>
  <c r="CE985" i="1"/>
  <c r="CF985" i="1" s="1"/>
  <c r="CG985" i="1" s="1"/>
  <c r="CH985" i="1" s="1"/>
  <c r="DK991" i="1" s="1"/>
  <c r="CE143" i="1"/>
  <c r="CF143" i="1" s="1"/>
  <c r="CG143" i="1" s="1"/>
  <c r="CH143" i="1" s="1"/>
  <c r="DK149" i="1" s="1"/>
  <c r="DW149" i="1" s="1"/>
  <c r="CE1162" i="1"/>
  <c r="CF1162" i="1" s="1"/>
  <c r="CG1162" i="1" s="1"/>
  <c r="CH1162" i="1" s="1"/>
  <c r="DK1168" i="1" s="1"/>
  <c r="DR1168" i="1" s="1"/>
  <c r="CE984" i="1"/>
  <c r="CF984" i="1" s="1"/>
  <c r="CG984" i="1" s="1"/>
  <c r="CH984" i="1" s="1"/>
  <c r="DK990" i="1" s="1"/>
  <c r="DR990" i="1" s="1"/>
  <c r="CE1216" i="1"/>
  <c r="CF1216" i="1" s="1"/>
  <c r="CG1216" i="1" s="1"/>
  <c r="CH1216" i="1" s="1"/>
  <c r="DK1222" i="1" s="1"/>
  <c r="DM1222" i="1" s="1"/>
  <c r="AW6" i="1"/>
  <c r="AX6" i="1" s="1"/>
  <c r="AY6" i="1" s="1"/>
  <c r="AZ6" i="1" s="1"/>
  <c r="BA6" i="1" s="1"/>
  <c r="CE187" i="1"/>
  <c r="CF187" i="1" s="1"/>
  <c r="CG187" i="1" s="1"/>
  <c r="CH187" i="1" s="1"/>
  <c r="DK193" i="1" s="1"/>
  <c r="CE157" i="1"/>
  <c r="CF157" i="1" s="1"/>
  <c r="CG157" i="1" s="1"/>
  <c r="CH157" i="1" s="1"/>
  <c r="DK163" i="1" s="1"/>
  <c r="CE967" i="1"/>
  <c r="CF967" i="1" s="1"/>
  <c r="CG967" i="1" s="1"/>
  <c r="CH967" i="1" s="1"/>
  <c r="DK973" i="1" s="1"/>
  <c r="DM973" i="1" s="1"/>
  <c r="CE772" i="1"/>
  <c r="CF772" i="1" s="1"/>
  <c r="CG772" i="1" s="1"/>
  <c r="CH772" i="1" s="1"/>
  <c r="DK778" i="1" s="1"/>
  <c r="DM778" i="1" s="1"/>
  <c r="CE148" i="1"/>
  <c r="CF148" i="1" s="1"/>
  <c r="CG148" i="1" s="1"/>
  <c r="CH148" i="1" s="1"/>
  <c r="DK154" i="1" s="1"/>
  <c r="CE475" i="1"/>
  <c r="CF475" i="1" s="1"/>
  <c r="CG475" i="1" s="1"/>
  <c r="CH475" i="1" s="1"/>
  <c r="DK481" i="1" s="1"/>
  <c r="DR481" i="1" s="1"/>
  <c r="CE1021" i="1"/>
  <c r="CF1021" i="1" s="1"/>
  <c r="CG1021" i="1" s="1"/>
  <c r="CH1021" i="1" s="1"/>
  <c r="DK1027" i="1" s="1"/>
  <c r="DM1027" i="1" s="1"/>
  <c r="CE945" i="1"/>
  <c r="CF945" i="1" s="1"/>
  <c r="CG945" i="1" s="1"/>
  <c r="CH945" i="1" s="1"/>
  <c r="DK951" i="1" s="1"/>
  <c r="DM951" i="1" s="1"/>
  <c r="CE256" i="1"/>
  <c r="CF256" i="1" s="1"/>
  <c r="CG256" i="1" s="1"/>
  <c r="CH256" i="1" s="1"/>
  <c r="DK262" i="1" s="1"/>
  <c r="DW262" i="1" s="1"/>
  <c r="CE152" i="1"/>
  <c r="CF152" i="1" s="1"/>
  <c r="CG152" i="1" s="1"/>
  <c r="CH152" i="1" s="1"/>
  <c r="DK158" i="1" s="1"/>
  <c r="DW158" i="1" s="1"/>
  <c r="CE1438" i="1"/>
  <c r="CF1438" i="1" s="1"/>
  <c r="CG1438" i="1" s="1"/>
  <c r="CH1438" i="1" s="1"/>
  <c r="DK1444" i="1" s="1"/>
  <c r="CE1045" i="1"/>
  <c r="CF1045" i="1" s="1"/>
  <c r="CG1045" i="1" s="1"/>
  <c r="CH1045" i="1" s="1"/>
  <c r="DK1051" i="1" s="1"/>
  <c r="DW1051" i="1" s="1"/>
  <c r="CE1389" i="1"/>
  <c r="CF1389" i="1" s="1"/>
  <c r="CG1389" i="1" s="1"/>
  <c r="CH1389" i="1" s="1"/>
  <c r="DK1395" i="1" s="1"/>
  <c r="DR1395" i="1" s="1"/>
  <c r="CE1191" i="1"/>
  <c r="CF1191" i="1" s="1"/>
  <c r="CG1191" i="1" s="1"/>
  <c r="CH1191" i="1" s="1"/>
  <c r="DK1197" i="1" s="1"/>
  <c r="DR1197" i="1" s="1"/>
  <c r="CE305" i="1"/>
  <c r="CF305" i="1" s="1"/>
  <c r="CG305" i="1" s="1"/>
  <c r="CH305" i="1" s="1"/>
  <c r="DK311" i="1" s="1"/>
  <c r="DW311" i="1" s="1"/>
  <c r="CE1211" i="1"/>
  <c r="CF1211" i="1" s="1"/>
  <c r="CG1211" i="1" s="1"/>
  <c r="CH1211" i="1" s="1"/>
  <c r="DK1217" i="1" s="1"/>
  <c r="CE107" i="1"/>
  <c r="CF107" i="1" s="1"/>
  <c r="CG107" i="1" s="1"/>
  <c r="CH107" i="1" s="1"/>
  <c r="DK113" i="1" s="1"/>
  <c r="DM113" i="1" s="1"/>
  <c r="CE1377" i="1"/>
  <c r="CF1377" i="1" s="1"/>
  <c r="CG1377" i="1" s="1"/>
  <c r="CH1377" i="1" s="1"/>
  <c r="DK1383" i="1" s="1"/>
  <c r="CE1469" i="1"/>
  <c r="CF1469" i="1" s="1"/>
  <c r="CG1469" i="1" s="1"/>
  <c r="CH1469" i="1" s="1"/>
  <c r="DK1475" i="1" s="1"/>
  <c r="DW1475" i="1" s="1"/>
  <c r="CE981" i="1"/>
  <c r="CF981" i="1" s="1"/>
  <c r="CG981" i="1" s="1"/>
  <c r="CH981" i="1" s="1"/>
  <c r="DK987" i="1" s="1"/>
  <c r="DM987" i="1" s="1"/>
  <c r="CE307" i="1"/>
  <c r="CF307" i="1" s="1"/>
  <c r="CG307" i="1" s="1"/>
  <c r="CH307" i="1" s="1"/>
  <c r="DK313" i="1" s="1"/>
  <c r="DW313" i="1" s="1"/>
  <c r="CE458" i="1"/>
  <c r="CF458" i="1" s="1"/>
  <c r="CG458" i="1" s="1"/>
  <c r="CH458" i="1" s="1"/>
  <c r="DK464" i="1" s="1"/>
  <c r="DW464" i="1" s="1"/>
  <c r="CE431" i="1"/>
  <c r="CF431" i="1" s="1"/>
  <c r="CG431" i="1" s="1"/>
  <c r="CH431" i="1" s="1"/>
  <c r="DK437" i="1" s="1"/>
  <c r="DW437" i="1" s="1"/>
  <c r="CE1446" i="1"/>
  <c r="CF1446" i="1" s="1"/>
  <c r="CG1446" i="1" s="1"/>
  <c r="CH1446" i="1" s="1"/>
  <c r="DK1452" i="1" s="1"/>
  <c r="DR1452" i="1" s="1"/>
  <c r="CE434" i="1"/>
  <c r="CF434" i="1" s="1"/>
  <c r="CG434" i="1" s="1"/>
  <c r="CH434" i="1" s="1"/>
  <c r="DK440" i="1" s="1"/>
  <c r="DR440" i="1" s="1"/>
  <c r="CE635" i="1"/>
  <c r="CF635" i="1" s="1"/>
  <c r="CG635" i="1" s="1"/>
  <c r="CH635" i="1" s="1"/>
  <c r="DK641" i="1" s="1"/>
  <c r="DM641" i="1" s="1"/>
  <c r="CE615" i="1"/>
  <c r="CF615" i="1" s="1"/>
  <c r="CG615" i="1" s="1"/>
  <c r="CH615" i="1" s="1"/>
  <c r="DK621" i="1" s="1"/>
  <c r="CE277" i="1"/>
  <c r="CF277" i="1" s="1"/>
  <c r="CG277" i="1" s="1"/>
  <c r="CH277" i="1" s="1"/>
  <c r="DK283" i="1" s="1"/>
  <c r="CE1234" i="1"/>
  <c r="CF1234" i="1" s="1"/>
  <c r="CG1234" i="1" s="1"/>
  <c r="CH1234" i="1" s="1"/>
  <c r="DK1240" i="1" s="1"/>
  <c r="CE181" i="1"/>
  <c r="CF181" i="1" s="1"/>
  <c r="CG181" i="1" s="1"/>
  <c r="CH181" i="1" s="1"/>
  <c r="DK187" i="1" s="1"/>
  <c r="DW187" i="1" s="1"/>
  <c r="CE928" i="1"/>
  <c r="CF928" i="1" s="1"/>
  <c r="CG928" i="1" s="1"/>
  <c r="CH928" i="1" s="1"/>
  <c r="DK934" i="1" s="1"/>
  <c r="DM934" i="1" s="1"/>
  <c r="CE390" i="1"/>
  <c r="CF390" i="1" s="1"/>
  <c r="CG390" i="1" s="1"/>
  <c r="CH390" i="1" s="1"/>
  <c r="DK396" i="1" s="1"/>
  <c r="DR396" i="1" s="1"/>
  <c r="CE973" i="1"/>
  <c r="CF973" i="1" s="1"/>
  <c r="CG973" i="1" s="1"/>
  <c r="CH973" i="1" s="1"/>
  <c r="DK979" i="1" s="1"/>
  <c r="CE445" i="1"/>
  <c r="CF445" i="1" s="1"/>
  <c r="CG445" i="1" s="1"/>
  <c r="CH445" i="1" s="1"/>
  <c r="DK451" i="1" s="1"/>
  <c r="DR451" i="1" s="1"/>
  <c r="CD531" i="1"/>
  <c r="CE751" i="1"/>
  <c r="CF751" i="1" s="1"/>
  <c r="CG751" i="1" s="1"/>
  <c r="CH751" i="1" s="1"/>
  <c r="DK757" i="1" s="1"/>
  <c r="CE87" i="1"/>
  <c r="CF87" i="1" s="1"/>
  <c r="CG87" i="1" s="1"/>
  <c r="CH87" i="1" s="1"/>
  <c r="DK93" i="1" s="1"/>
  <c r="DW93" i="1" s="1"/>
  <c r="CE676" i="1"/>
  <c r="CF676" i="1" s="1"/>
  <c r="CG676" i="1" s="1"/>
  <c r="CH676" i="1" s="1"/>
  <c r="DK682" i="1" s="1"/>
  <c r="DR682" i="1" s="1"/>
  <c r="CE886" i="1"/>
  <c r="CF886" i="1" s="1"/>
  <c r="CG886" i="1" s="1"/>
  <c r="CH886" i="1" s="1"/>
  <c r="DK892" i="1" s="1"/>
  <c r="CE879" i="1"/>
  <c r="CF879" i="1" s="1"/>
  <c r="CG879" i="1" s="1"/>
  <c r="CH879" i="1" s="1"/>
  <c r="DK885" i="1" s="1"/>
  <c r="DM885" i="1" s="1"/>
  <c r="CE35" i="1"/>
  <c r="CF35" i="1" s="1"/>
  <c r="CG35" i="1" s="1"/>
  <c r="CH35" i="1" s="1"/>
  <c r="DK41" i="1" s="1"/>
  <c r="CE827" i="1"/>
  <c r="CF827" i="1" s="1"/>
  <c r="CG827" i="1" s="1"/>
  <c r="CH827" i="1" s="1"/>
  <c r="DK833" i="1" s="1"/>
  <c r="CE146" i="1"/>
  <c r="CF146" i="1" s="1"/>
  <c r="CG146" i="1" s="1"/>
  <c r="CH146" i="1" s="1"/>
  <c r="DK152" i="1" s="1"/>
  <c r="DR152" i="1" s="1"/>
  <c r="CE833" i="1"/>
  <c r="CF833" i="1" s="1"/>
  <c r="CG833" i="1" s="1"/>
  <c r="CH833" i="1" s="1"/>
  <c r="DK839" i="1" s="1"/>
  <c r="CE1263" i="1"/>
  <c r="CF1263" i="1" s="1"/>
  <c r="CG1263" i="1" s="1"/>
  <c r="CH1263" i="1" s="1"/>
  <c r="DK1269" i="1" s="1"/>
  <c r="DR1269" i="1" s="1"/>
  <c r="CE546" i="1"/>
  <c r="CF546" i="1" s="1"/>
  <c r="CG546" i="1" s="1"/>
  <c r="CH546" i="1" s="1"/>
  <c r="DK552" i="1" s="1"/>
  <c r="DR552" i="1" s="1"/>
  <c r="CE417" i="1"/>
  <c r="CF417" i="1" s="1"/>
  <c r="CG417" i="1" s="1"/>
  <c r="CH417" i="1" s="1"/>
  <c r="DK423" i="1" s="1"/>
  <c r="DW423" i="1" s="1"/>
  <c r="CD994" i="1"/>
  <c r="CE831" i="1"/>
  <c r="CF831" i="1" s="1"/>
  <c r="CG831" i="1" s="1"/>
  <c r="CH831" i="1" s="1"/>
  <c r="DK837" i="1" s="1"/>
  <c r="CE788" i="1"/>
  <c r="CF788" i="1" s="1"/>
  <c r="CG788" i="1" s="1"/>
  <c r="CH788" i="1" s="1"/>
  <c r="DK794" i="1" s="1"/>
  <c r="DR794" i="1" s="1"/>
  <c r="CD198" i="1"/>
  <c r="CD176" i="1"/>
  <c r="CD69" i="1"/>
  <c r="CD922" i="1"/>
  <c r="CE367" i="1"/>
  <c r="CF367" i="1" s="1"/>
  <c r="CG367" i="1" s="1"/>
  <c r="CH367" i="1" s="1"/>
  <c r="DK373" i="1" s="1"/>
  <c r="DM373" i="1" s="1"/>
  <c r="CE336" i="1"/>
  <c r="CF336" i="1" s="1"/>
  <c r="CG336" i="1" s="1"/>
  <c r="CH336" i="1" s="1"/>
  <c r="DK342" i="1" s="1"/>
  <c r="CE1012" i="1"/>
  <c r="CF1012" i="1" s="1"/>
  <c r="CG1012" i="1" s="1"/>
  <c r="CH1012" i="1" s="1"/>
  <c r="DK1018" i="1" s="1"/>
  <c r="DR1018" i="1" s="1"/>
  <c r="CE574" i="1"/>
  <c r="CF574" i="1" s="1"/>
  <c r="CG574" i="1" s="1"/>
  <c r="CH574" i="1" s="1"/>
  <c r="DK580" i="1" s="1"/>
  <c r="DW580" i="1" s="1"/>
  <c r="CE173" i="1"/>
  <c r="CF173" i="1" s="1"/>
  <c r="CG173" i="1" s="1"/>
  <c r="CH173" i="1" s="1"/>
  <c r="DK179" i="1" s="1"/>
  <c r="CE572" i="1"/>
  <c r="CF572" i="1" s="1"/>
  <c r="CG572" i="1" s="1"/>
  <c r="CH572" i="1" s="1"/>
  <c r="DK578" i="1" s="1"/>
  <c r="CE699" i="1"/>
  <c r="CF699" i="1" s="1"/>
  <c r="CG699" i="1" s="1"/>
  <c r="CH699" i="1" s="1"/>
  <c r="DK705" i="1" s="1"/>
  <c r="DM705" i="1" s="1"/>
  <c r="CE548" i="1"/>
  <c r="CF548" i="1" s="1"/>
  <c r="CG548" i="1" s="1"/>
  <c r="CH548" i="1" s="1"/>
  <c r="DK554" i="1" s="1"/>
  <c r="DW554" i="1" s="1"/>
  <c r="CE835" i="1"/>
  <c r="CF835" i="1" s="1"/>
  <c r="CG835" i="1" s="1"/>
  <c r="CH835" i="1" s="1"/>
  <c r="DK841" i="1" s="1"/>
  <c r="DM841" i="1" s="1"/>
  <c r="CE101" i="1"/>
  <c r="CF101" i="1" s="1"/>
  <c r="CG101" i="1" s="1"/>
  <c r="CH101" i="1" s="1"/>
  <c r="DK107" i="1" s="1"/>
  <c r="CD17" i="1"/>
  <c r="CE408" i="1"/>
  <c r="CF408" i="1" s="1"/>
  <c r="CG408" i="1" s="1"/>
  <c r="CH408" i="1" s="1"/>
  <c r="DK414" i="1" s="1"/>
  <c r="DW414" i="1" s="1"/>
  <c r="CE414" i="1"/>
  <c r="CF414" i="1" s="1"/>
  <c r="CG414" i="1" s="1"/>
  <c r="CH414" i="1" s="1"/>
  <c r="DK420" i="1" s="1"/>
  <c r="CD333" i="1"/>
  <c r="CD859" i="1"/>
  <c r="CE882" i="1"/>
  <c r="CF882" i="1" s="1"/>
  <c r="CG882" i="1" s="1"/>
  <c r="CH882" i="1" s="1"/>
  <c r="DK888" i="1" s="1"/>
  <c r="DR888" i="1" s="1"/>
  <c r="CE513" i="1"/>
  <c r="CF513" i="1" s="1"/>
  <c r="CG513" i="1" s="1"/>
  <c r="CH513" i="1" s="1"/>
  <c r="DK519" i="1" s="1"/>
  <c r="DR519" i="1" s="1"/>
  <c r="CE516" i="1"/>
  <c r="CF516" i="1" s="1"/>
  <c r="CG516" i="1" s="1"/>
  <c r="CH516" i="1" s="1"/>
  <c r="DK522" i="1" s="1"/>
  <c r="DR522" i="1" s="1"/>
  <c r="CE798" i="1"/>
  <c r="CF798" i="1" s="1"/>
  <c r="CG798" i="1" s="1"/>
  <c r="CH798" i="1" s="1"/>
  <c r="DK804" i="1" s="1"/>
  <c r="CE50" i="1"/>
  <c r="CF50" i="1" s="1"/>
  <c r="CG50" i="1" s="1"/>
  <c r="CH50" i="1" s="1"/>
  <c r="DK56" i="1" s="1"/>
  <c r="CD389" i="1"/>
  <c r="CE871" i="1"/>
  <c r="CF871" i="1" s="1"/>
  <c r="CG871" i="1" s="1"/>
  <c r="CH871" i="1" s="1"/>
  <c r="DK877" i="1" s="1"/>
  <c r="DW877" i="1" s="1"/>
  <c r="CE132" i="1"/>
  <c r="CF132" i="1" s="1"/>
  <c r="CG132" i="1" s="1"/>
  <c r="CH132" i="1" s="1"/>
  <c r="DK138" i="1" s="1"/>
  <c r="CE77" i="1"/>
  <c r="CF77" i="1" s="1"/>
  <c r="CG77" i="1" s="1"/>
  <c r="CH77" i="1" s="1"/>
  <c r="DK83" i="1" s="1"/>
  <c r="DR83" i="1" s="1"/>
  <c r="CD282" i="1"/>
  <c r="CE710" i="1"/>
  <c r="CF710" i="1" s="1"/>
  <c r="CG710" i="1" s="1"/>
  <c r="CH710" i="1" s="1"/>
  <c r="DK716" i="1" s="1"/>
  <c r="DM716" i="1" s="1"/>
  <c r="CE430" i="1"/>
  <c r="CF430" i="1" s="1"/>
  <c r="CG430" i="1" s="1"/>
  <c r="CH430" i="1" s="1"/>
  <c r="DK436" i="1" s="1"/>
  <c r="DM436" i="1" s="1"/>
  <c r="DN436" i="1" s="1"/>
  <c r="CE438" i="1"/>
  <c r="CF438" i="1" s="1"/>
  <c r="CG438" i="1" s="1"/>
  <c r="CH438" i="1" s="1"/>
  <c r="DK444" i="1" s="1"/>
  <c r="CE899" i="1"/>
  <c r="CF899" i="1" s="1"/>
  <c r="CG899" i="1" s="1"/>
  <c r="CH899" i="1" s="1"/>
  <c r="DK905" i="1" s="1"/>
  <c r="DM905" i="1" s="1"/>
  <c r="CD1022" i="1"/>
  <c r="CD568" i="1"/>
  <c r="CE471" i="1"/>
  <c r="CF471" i="1" s="1"/>
  <c r="CG471" i="1" s="1"/>
  <c r="CH471" i="1" s="1"/>
  <c r="DK477" i="1" s="1"/>
  <c r="CE740" i="1"/>
  <c r="CF740" i="1" s="1"/>
  <c r="CG740" i="1" s="1"/>
  <c r="CH740" i="1" s="1"/>
  <c r="DK746" i="1" s="1"/>
  <c r="DM746" i="1" s="1"/>
  <c r="CE117" i="1"/>
  <c r="CF117" i="1" s="1"/>
  <c r="CG117" i="1" s="1"/>
  <c r="CH117" i="1" s="1"/>
  <c r="DK123" i="1" s="1"/>
  <c r="CD862" i="1"/>
  <c r="CD765" i="1"/>
  <c r="CD309" i="1"/>
  <c r="CD948" i="1"/>
  <c r="CE793" i="1"/>
  <c r="CF793" i="1" s="1"/>
  <c r="CG793" i="1" s="1"/>
  <c r="CH793" i="1" s="1"/>
  <c r="DK799" i="1" s="1"/>
  <c r="DM799" i="1" s="1"/>
  <c r="CE220" i="1"/>
  <c r="CF220" i="1" s="1"/>
  <c r="CG220" i="1" s="1"/>
  <c r="CH220" i="1" s="1"/>
  <c r="DK226" i="1" s="1"/>
  <c r="DM226" i="1" s="1"/>
  <c r="CE30" i="1"/>
  <c r="CF30" i="1" s="1"/>
  <c r="CG30" i="1" s="1"/>
  <c r="CH30" i="1" s="1"/>
  <c r="DK36" i="1" s="1"/>
  <c r="CE281" i="1"/>
  <c r="CF281" i="1" s="1"/>
  <c r="CG281" i="1" s="1"/>
  <c r="CH281" i="1" s="1"/>
  <c r="DK287" i="1" s="1"/>
  <c r="DW287" i="1" s="1"/>
  <c r="CE644" i="1"/>
  <c r="CF644" i="1" s="1"/>
  <c r="CG644" i="1" s="1"/>
  <c r="CH644" i="1" s="1"/>
  <c r="DK650" i="1" s="1"/>
  <c r="DR650" i="1" s="1"/>
  <c r="CD759" i="1"/>
  <c r="CE571" i="1"/>
  <c r="CF571" i="1" s="1"/>
  <c r="CG571" i="1" s="1"/>
  <c r="CH571" i="1" s="1"/>
  <c r="DK577" i="1" s="1"/>
  <c r="DW577" i="1" s="1"/>
  <c r="CD503" i="1"/>
  <c r="CE510" i="1"/>
  <c r="CF510" i="1" s="1"/>
  <c r="CG510" i="1" s="1"/>
  <c r="CH510" i="1" s="1"/>
  <c r="DK516" i="1" s="1"/>
  <c r="CE634" i="1"/>
  <c r="CF634" i="1" s="1"/>
  <c r="CG634" i="1" s="1"/>
  <c r="CH634" i="1" s="1"/>
  <c r="DK640" i="1" s="1"/>
  <c r="CE1098" i="1"/>
  <c r="CF1098" i="1" s="1"/>
  <c r="CG1098" i="1" s="1"/>
  <c r="CH1098" i="1" s="1"/>
  <c r="DK1104" i="1" s="1"/>
  <c r="CE845" i="1"/>
  <c r="CF845" i="1" s="1"/>
  <c r="CG845" i="1" s="1"/>
  <c r="CH845" i="1" s="1"/>
  <c r="DK851" i="1" s="1"/>
  <c r="CE1093" i="1"/>
  <c r="CF1093" i="1" s="1"/>
  <c r="CG1093" i="1" s="1"/>
  <c r="CH1093" i="1" s="1"/>
  <c r="DK1099" i="1" s="1"/>
  <c r="DW1099" i="1" s="1"/>
  <c r="CE906" i="1"/>
  <c r="CF906" i="1" s="1"/>
  <c r="CG906" i="1" s="1"/>
  <c r="CH906" i="1" s="1"/>
  <c r="DK912" i="1" s="1"/>
  <c r="CE796" i="1"/>
  <c r="CF796" i="1" s="1"/>
  <c r="CG796" i="1" s="1"/>
  <c r="CH796" i="1" s="1"/>
  <c r="DK802" i="1" s="1"/>
  <c r="CD1192" i="1"/>
  <c r="CE954" i="1"/>
  <c r="CF954" i="1" s="1"/>
  <c r="CG954" i="1" s="1"/>
  <c r="CH954" i="1" s="1"/>
  <c r="DK960" i="1" s="1"/>
  <c r="DR960" i="1" s="1"/>
  <c r="CD521" i="1"/>
  <c r="CD895" i="1"/>
  <c r="CE235" i="1"/>
  <c r="CF235" i="1" s="1"/>
  <c r="CG235" i="1" s="1"/>
  <c r="CH235" i="1" s="1"/>
  <c r="DK241" i="1" s="1"/>
  <c r="DR241" i="1" s="1"/>
  <c r="CE934" i="1"/>
  <c r="CF934" i="1" s="1"/>
  <c r="CG934" i="1" s="1"/>
  <c r="CH934" i="1" s="1"/>
  <c r="DK940" i="1" s="1"/>
  <c r="DW940" i="1" s="1"/>
  <c r="CE1398" i="1"/>
  <c r="CF1398" i="1" s="1"/>
  <c r="CG1398" i="1" s="1"/>
  <c r="CH1398" i="1" s="1"/>
  <c r="DK1404" i="1" s="1"/>
  <c r="DM1404" i="1" s="1"/>
  <c r="CE686" i="1"/>
  <c r="CF686" i="1" s="1"/>
  <c r="CG686" i="1" s="1"/>
  <c r="CH686" i="1" s="1"/>
  <c r="DK692" i="1" s="1"/>
  <c r="DW692" i="1" s="1"/>
  <c r="CE362" i="1"/>
  <c r="CF362" i="1" s="1"/>
  <c r="CG362" i="1" s="1"/>
  <c r="CH362" i="1" s="1"/>
  <c r="DK368" i="1" s="1"/>
  <c r="DW368" i="1" s="1"/>
  <c r="CE1335" i="1"/>
  <c r="CF1335" i="1" s="1"/>
  <c r="CG1335" i="1" s="1"/>
  <c r="CH1335" i="1" s="1"/>
  <c r="DK1341" i="1" s="1"/>
  <c r="CE331" i="1"/>
  <c r="CF331" i="1" s="1"/>
  <c r="CG331" i="1" s="1"/>
  <c r="CH331" i="1" s="1"/>
  <c r="DK337" i="1" s="1"/>
  <c r="DR337" i="1" s="1"/>
  <c r="CE151" i="1"/>
  <c r="CF151" i="1" s="1"/>
  <c r="CG151" i="1" s="1"/>
  <c r="CH151" i="1" s="1"/>
  <c r="DK157" i="1" s="1"/>
  <c r="DM157" i="1" s="1"/>
  <c r="CE404" i="1"/>
  <c r="CF404" i="1" s="1"/>
  <c r="CG404" i="1" s="1"/>
  <c r="CH404" i="1" s="1"/>
  <c r="DK410" i="1" s="1"/>
  <c r="CE216" i="1"/>
  <c r="CF216" i="1" s="1"/>
  <c r="CG216" i="1" s="1"/>
  <c r="CH216" i="1" s="1"/>
  <c r="DK222" i="1" s="1"/>
  <c r="CD18" i="1"/>
  <c r="CE53" i="1"/>
  <c r="CF53" i="1" s="1"/>
  <c r="CG53" i="1" s="1"/>
  <c r="CH53" i="1" s="1"/>
  <c r="DK59" i="1" s="1"/>
  <c r="DR59" i="1" s="1"/>
  <c r="CE790" i="1"/>
  <c r="CF790" i="1" s="1"/>
  <c r="CG790" i="1" s="1"/>
  <c r="CH790" i="1" s="1"/>
  <c r="DK796" i="1" s="1"/>
  <c r="DW796" i="1" s="1"/>
  <c r="CE185" i="1"/>
  <c r="CF185" i="1" s="1"/>
  <c r="CG185" i="1" s="1"/>
  <c r="CH185" i="1" s="1"/>
  <c r="DK191" i="1" s="1"/>
  <c r="DW191" i="1" s="1"/>
  <c r="CE988" i="1"/>
  <c r="CF988" i="1" s="1"/>
  <c r="CG988" i="1" s="1"/>
  <c r="CH988" i="1" s="1"/>
  <c r="DK994" i="1" s="1"/>
  <c r="DW994" i="1" s="1"/>
  <c r="CD1121" i="1"/>
  <c r="CD612" i="1"/>
  <c r="AW188" i="1"/>
  <c r="AX188" i="1" s="1"/>
  <c r="AY188" i="1" s="1"/>
  <c r="AZ188" i="1" s="1"/>
  <c r="BA188" i="1" s="1"/>
  <c r="CE290" i="1"/>
  <c r="CF290" i="1" s="1"/>
  <c r="CG290" i="1" s="1"/>
  <c r="CH290" i="1" s="1"/>
  <c r="DK296" i="1" s="1"/>
  <c r="DR296" i="1" s="1"/>
  <c r="CE1459" i="1"/>
  <c r="CF1459" i="1" s="1"/>
  <c r="CG1459" i="1" s="1"/>
  <c r="CH1459" i="1" s="1"/>
  <c r="DK1465" i="1" s="1"/>
  <c r="DR1465" i="1" s="1"/>
  <c r="CD1323" i="1"/>
  <c r="CD1289" i="1"/>
  <c r="DN1294" i="1" s="1"/>
  <c r="CD1364" i="1"/>
  <c r="DN1369" i="1" s="1"/>
  <c r="CE1070" i="1"/>
  <c r="CF1070" i="1" s="1"/>
  <c r="CG1070" i="1" s="1"/>
  <c r="CH1070" i="1" s="1"/>
  <c r="DK1076" i="1" s="1"/>
  <c r="CE1431" i="1"/>
  <c r="CF1431" i="1" s="1"/>
  <c r="CG1431" i="1" s="1"/>
  <c r="CH1431" i="1" s="1"/>
  <c r="DK1437" i="1" s="1"/>
  <c r="CE799" i="1"/>
  <c r="CF799" i="1" s="1"/>
  <c r="CG799" i="1" s="1"/>
  <c r="CH799" i="1" s="1"/>
  <c r="DK805" i="1" s="1"/>
  <c r="DM805" i="1" s="1"/>
  <c r="CE962" i="1"/>
  <c r="CF962" i="1" s="1"/>
  <c r="CG962" i="1" s="1"/>
  <c r="CH962" i="1" s="1"/>
  <c r="DK968" i="1" s="1"/>
  <c r="CD1074" i="1"/>
  <c r="CD820" i="1"/>
  <c r="CE192" i="1"/>
  <c r="CF192" i="1" s="1"/>
  <c r="CG192" i="1" s="1"/>
  <c r="CH192" i="1" s="1"/>
  <c r="DK198" i="1" s="1"/>
  <c r="DW198" i="1" s="1"/>
  <c r="CD1133" i="1"/>
  <c r="CE1193" i="1"/>
  <c r="CF1193" i="1" s="1"/>
  <c r="CG1193" i="1" s="1"/>
  <c r="CH1193" i="1" s="1"/>
  <c r="DK1199" i="1" s="1"/>
  <c r="CE512" i="1"/>
  <c r="CF512" i="1" s="1"/>
  <c r="CG512" i="1" s="1"/>
  <c r="CH512" i="1" s="1"/>
  <c r="DK518" i="1" s="1"/>
  <c r="DR518" i="1" s="1"/>
  <c r="CE809" i="1"/>
  <c r="CF809" i="1" s="1"/>
  <c r="CG809" i="1" s="1"/>
  <c r="CH809" i="1" s="1"/>
  <c r="DK815" i="1" s="1"/>
  <c r="CE98" i="1"/>
  <c r="CF98" i="1" s="1"/>
  <c r="CG98" i="1" s="1"/>
  <c r="CH98" i="1" s="1"/>
  <c r="DK104" i="1" s="1"/>
  <c r="DM104" i="1" s="1"/>
  <c r="CE1467" i="1"/>
  <c r="CF1467" i="1" s="1"/>
  <c r="CG1467" i="1" s="1"/>
  <c r="CH1467" i="1" s="1"/>
  <c r="DK1473" i="1" s="1"/>
  <c r="DR1473" i="1" s="1"/>
  <c r="CD1075" i="1"/>
  <c r="CE674" i="1"/>
  <c r="CF674" i="1" s="1"/>
  <c r="CG674" i="1" s="1"/>
  <c r="CH674" i="1" s="1"/>
  <c r="DK680" i="1" s="1"/>
  <c r="DM680" i="1" s="1"/>
  <c r="CE1461" i="1"/>
  <c r="CF1461" i="1" s="1"/>
  <c r="CG1461" i="1" s="1"/>
  <c r="CH1461" i="1" s="1"/>
  <c r="DK1467" i="1" s="1"/>
  <c r="DR1467" i="1" s="1"/>
  <c r="CE115" i="1"/>
  <c r="CF115" i="1" s="1"/>
  <c r="CG115" i="1" s="1"/>
  <c r="CH115" i="1" s="1"/>
  <c r="DK121" i="1" s="1"/>
  <c r="DM121" i="1" s="1"/>
  <c r="CE1184" i="1"/>
  <c r="CF1184" i="1" s="1"/>
  <c r="CG1184" i="1" s="1"/>
  <c r="CH1184" i="1" s="1"/>
  <c r="DK1190" i="1" s="1"/>
  <c r="DR1190" i="1" s="1"/>
  <c r="CE490" i="1"/>
  <c r="CF490" i="1" s="1"/>
  <c r="CG490" i="1" s="1"/>
  <c r="CH490" i="1" s="1"/>
  <c r="DK496" i="1" s="1"/>
  <c r="CE769" i="1"/>
  <c r="CF769" i="1" s="1"/>
  <c r="CG769" i="1" s="1"/>
  <c r="CH769" i="1" s="1"/>
  <c r="DK775" i="1" s="1"/>
  <c r="DW775" i="1" s="1"/>
  <c r="CE514" i="1"/>
  <c r="CF514" i="1" s="1"/>
  <c r="CG514" i="1" s="1"/>
  <c r="CH514" i="1" s="1"/>
  <c r="DK520" i="1" s="1"/>
  <c r="CE180" i="1"/>
  <c r="CF180" i="1" s="1"/>
  <c r="CG180" i="1" s="1"/>
  <c r="CH180" i="1" s="1"/>
  <c r="DK186" i="1" s="1"/>
  <c r="DR186" i="1" s="1"/>
  <c r="CE266" i="1"/>
  <c r="CF266" i="1" s="1"/>
  <c r="CG266" i="1" s="1"/>
  <c r="CH266" i="1" s="1"/>
  <c r="DK272" i="1" s="1"/>
  <c r="DW272" i="1" s="1"/>
  <c r="CE283" i="1"/>
  <c r="CF283" i="1" s="1"/>
  <c r="CG283" i="1" s="1"/>
  <c r="CH283" i="1" s="1"/>
  <c r="DK289" i="1" s="1"/>
  <c r="DR289" i="1" s="1"/>
  <c r="CE270" i="1"/>
  <c r="CF270" i="1" s="1"/>
  <c r="CG270" i="1" s="1"/>
  <c r="CH270" i="1" s="1"/>
  <c r="DK276" i="1" s="1"/>
  <c r="DR276" i="1" s="1"/>
  <c r="CE492" i="1"/>
  <c r="CF492" i="1" s="1"/>
  <c r="CG492" i="1" s="1"/>
  <c r="CH492" i="1" s="1"/>
  <c r="DK498" i="1" s="1"/>
  <c r="CE136" i="1"/>
  <c r="CF136" i="1" s="1"/>
  <c r="CG136" i="1" s="1"/>
  <c r="CH136" i="1" s="1"/>
  <c r="DK142" i="1" s="1"/>
  <c r="DR142" i="1" s="1"/>
  <c r="CE127" i="1"/>
  <c r="CF127" i="1" s="1"/>
  <c r="CG127" i="1" s="1"/>
  <c r="CH127" i="1" s="1"/>
  <c r="DK133" i="1" s="1"/>
  <c r="DM133" i="1" s="1"/>
  <c r="CE978" i="1"/>
  <c r="CF978" i="1" s="1"/>
  <c r="CG978" i="1" s="1"/>
  <c r="CH978" i="1" s="1"/>
  <c r="DK984" i="1" s="1"/>
  <c r="CE124" i="1"/>
  <c r="CF124" i="1" s="1"/>
  <c r="CG124" i="1" s="1"/>
  <c r="CH124" i="1" s="1"/>
  <c r="DK130" i="1" s="1"/>
  <c r="DR130" i="1" s="1"/>
  <c r="CE705" i="1"/>
  <c r="CF705" i="1" s="1"/>
  <c r="CG705" i="1" s="1"/>
  <c r="CH705" i="1" s="1"/>
  <c r="DK711" i="1" s="1"/>
  <c r="DR711" i="1" s="1"/>
  <c r="AW827" i="1"/>
  <c r="AX827" i="1" s="1"/>
  <c r="AY827" i="1" s="1"/>
  <c r="AZ827" i="1" s="1"/>
  <c r="BA827" i="1" s="1"/>
  <c r="CE1454" i="1"/>
  <c r="CF1454" i="1" s="1"/>
  <c r="CG1454" i="1" s="1"/>
  <c r="CH1454" i="1" s="1"/>
  <c r="DK1460" i="1" s="1"/>
  <c r="DW1460" i="1" s="1"/>
  <c r="AW979" i="1"/>
  <c r="AX979" i="1" s="1"/>
  <c r="AY979" i="1" s="1"/>
  <c r="AZ979" i="1" s="1"/>
  <c r="BA979" i="1" s="1"/>
  <c r="AW986" i="1"/>
  <c r="AX986" i="1" s="1"/>
  <c r="AY986" i="1" s="1"/>
  <c r="AZ986" i="1" s="1"/>
  <c r="BA986" i="1" s="1"/>
  <c r="AW632" i="1"/>
  <c r="AX632" i="1" s="1"/>
  <c r="AY632" i="1" s="1"/>
  <c r="AZ632" i="1" s="1"/>
  <c r="BA632" i="1" s="1"/>
  <c r="CE849" i="1"/>
  <c r="CF849" i="1" s="1"/>
  <c r="CG849" i="1" s="1"/>
  <c r="CH849" i="1" s="1"/>
  <c r="DK855" i="1" s="1"/>
  <c r="DR855" i="1" s="1"/>
  <c r="CE6" i="1"/>
  <c r="CF6" i="1" s="1"/>
  <c r="CG6" i="1" s="1"/>
  <c r="CH6" i="1" s="1"/>
  <c r="DK12" i="1" s="1"/>
  <c r="AW664" i="1"/>
  <c r="AX664" i="1" s="1"/>
  <c r="AY664" i="1" s="1"/>
  <c r="AZ664" i="1" s="1"/>
  <c r="BA664" i="1" s="1"/>
  <c r="CE1407" i="1"/>
  <c r="CF1407" i="1" s="1"/>
  <c r="CG1407" i="1" s="1"/>
  <c r="CH1407" i="1" s="1"/>
  <c r="DK1413" i="1" s="1"/>
  <c r="DW1413" i="1" s="1"/>
  <c r="CE288" i="1"/>
  <c r="CF288" i="1" s="1"/>
  <c r="CG288" i="1" s="1"/>
  <c r="CH288" i="1" s="1"/>
  <c r="DK294" i="1" s="1"/>
  <c r="DW294" i="1" s="1"/>
  <c r="CE67" i="1"/>
  <c r="CF67" i="1" s="1"/>
  <c r="CG67" i="1" s="1"/>
  <c r="CH67" i="1" s="1"/>
  <c r="DK73" i="1" s="1"/>
  <c r="DW73" i="1" s="1"/>
  <c r="CE1084" i="1"/>
  <c r="CF1084" i="1" s="1"/>
  <c r="CG1084" i="1" s="1"/>
  <c r="CH1084" i="1" s="1"/>
  <c r="DK1090" i="1" s="1"/>
  <c r="DM1090" i="1" s="1"/>
  <c r="CE241" i="1"/>
  <c r="CF241" i="1" s="1"/>
  <c r="CG241" i="1" s="1"/>
  <c r="CH241" i="1" s="1"/>
  <c r="DK247" i="1" s="1"/>
  <c r="DM247" i="1" s="1"/>
  <c r="CE908" i="1"/>
  <c r="CF908" i="1" s="1"/>
  <c r="CG908" i="1" s="1"/>
  <c r="CH908" i="1" s="1"/>
  <c r="DK914" i="1" s="1"/>
  <c r="AW84" i="1"/>
  <c r="AX84" i="1" s="1"/>
  <c r="AY84" i="1" s="1"/>
  <c r="AZ84" i="1" s="1"/>
  <c r="BA84" i="1" s="1"/>
  <c r="AW953" i="1"/>
  <c r="AX953" i="1" s="1"/>
  <c r="AY953" i="1" s="1"/>
  <c r="AZ953" i="1" s="1"/>
  <c r="BA953" i="1" s="1"/>
  <c r="CE665" i="1"/>
  <c r="CF665" i="1" s="1"/>
  <c r="CG665" i="1" s="1"/>
  <c r="CH665" i="1" s="1"/>
  <c r="DK671" i="1" s="1"/>
  <c r="AW514" i="1"/>
  <c r="AX514" i="1" s="1"/>
  <c r="AY514" i="1" s="1"/>
  <c r="AZ514" i="1" s="1"/>
  <c r="BA514" i="1" s="1"/>
  <c r="AW580" i="1"/>
  <c r="AX580" i="1" s="1"/>
  <c r="AY580" i="1" s="1"/>
  <c r="AZ580" i="1" s="1"/>
  <c r="BA580" i="1" s="1"/>
  <c r="AW79" i="1"/>
  <c r="AX79" i="1" s="1"/>
  <c r="AY79" i="1" s="1"/>
  <c r="AZ79" i="1" s="1"/>
  <c r="BA79" i="1" s="1"/>
  <c r="AW945" i="1"/>
  <c r="AX945" i="1" s="1"/>
  <c r="AY945" i="1" s="1"/>
  <c r="AZ945" i="1" s="1"/>
  <c r="BA945" i="1" s="1"/>
  <c r="AW85" i="1"/>
  <c r="AX85" i="1" s="1"/>
  <c r="AY85" i="1" s="1"/>
  <c r="AZ85" i="1" s="1"/>
  <c r="BA85" i="1" s="1"/>
  <c r="AW510" i="1"/>
  <c r="AX510" i="1" s="1"/>
  <c r="AY510" i="1" s="1"/>
  <c r="AZ510" i="1" s="1"/>
  <c r="BA510" i="1" s="1"/>
  <c r="CE1150" i="1"/>
  <c r="CF1150" i="1" s="1"/>
  <c r="CG1150" i="1" s="1"/>
  <c r="CH1150" i="1" s="1"/>
  <c r="DK1156" i="1" s="1"/>
  <c r="DR1156" i="1" s="1"/>
  <c r="CE1020" i="1"/>
  <c r="CF1020" i="1" s="1"/>
  <c r="CG1020" i="1" s="1"/>
  <c r="CH1020" i="1" s="1"/>
  <c r="DK1026" i="1" s="1"/>
  <c r="CE1003" i="1"/>
  <c r="CF1003" i="1" s="1"/>
  <c r="CG1003" i="1" s="1"/>
  <c r="CH1003" i="1" s="1"/>
  <c r="DK1009" i="1" s="1"/>
  <c r="DW1009" i="1" s="1"/>
  <c r="CE586" i="1"/>
  <c r="CF586" i="1" s="1"/>
  <c r="CG586" i="1" s="1"/>
  <c r="CH586" i="1" s="1"/>
  <c r="DK592" i="1" s="1"/>
  <c r="CE723" i="1"/>
  <c r="CF723" i="1" s="1"/>
  <c r="CG723" i="1" s="1"/>
  <c r="CH723" i="1" s="1"/>
  <c r="DK729" i="1" s="1"/>
  <c r="DW729" i="1" s="1"/>
  <c r="CE694" i="1"/>
  <c r="CF694" i="1" s="1"/>
  <c r="CG694" i="1" s="1"/>
  <c r="CH694" i="1" s="1"/>
  <c r="DK700" i="1" s="1"/>
  <c r="CE786" i="1"/>
  <c r="CF786" i="1" s="1"/>
  <c r="CG786" i="1" s="1"/>
  <c r="CH786" i="1" s="1"/>
  <c r="DK792" i="1" s="1"/>
  <c r="DR792" i="1" s="1"/>
  <c r="CE499" i="1"/>
  <c r="CF499" i="1" s="1"/>
  <c r="CG499" i="1" s="1"/>
  <c r="CH499" i="1" s="1"/>
  <c r="DK505" i="1" s="1"/>
  <c r="CE711" i="1"/>
  <c r="CF711" i="1" s="1"/>
  <c r="CG711" i="1" s="1"/>
  <c r="CH711" i="1" s="1"/>
  <c r="DK717" i="1" s="1"/>
  <c r="DM717" i="1" s="1"/>
  <c r="CE206" i="1"/>
  <c r="CF206" i="1" s="1"/>
  <c r="CG206" i="1" s="1"/>
  <c r="CH206" i="1" s="1"/>
  <c r="DK212" i="1" s="1"/>
  <c r="CE997" i="1"/>
  <c r="CF997" i="1" s="1"/>
  <c r="CG997" i="1" s="1"/>
  <c r="CH997" i="1" s="1"/>
  <c r="DK1003" i="1" s="1"/>
  <c r="CE760" i="1"/>
  <c r="CF760" i="1" s="1"/>
  <c r="CG760" i="1" s="1"/>
  <c r="CH760" i="1" s="1"/>
  <c r="DK766" i="1" s="1"/>
  <c r="DW766" i="1" s="1"/>
  <c r="CE236" i="1"/>
  <c r="CF236" i="1" s="1"/>
  <c r="CG236" i="1" s="1"/>
  <c r="CH236" i="1" s="1"/>
  <c r="DK242" i="1" s="1"/>
  <c r="CE892" i="1"/>
  <c r="CF892" i="1" s="1"/>
  <c r="CG892" i="1" s="1"/>
  <c r="CH892" i="1" s="1"/>
  <c r="DK898" i="1" s="1"/>
  <c r="CE360" i="1"/>
  <c r="CF360" i="1" s="1"/>
  <c r="CG360" i="1" s="1"/>
  <c r="CH360" i="1" s="1"/>
  <c r="DK366" i="1" s="1"/>
  <c r="DW366" i="1" s="1"/>
  <c r="CE250" i="1"/>
  <c r="CF250" i="1" s="1"/>
  <c r="CG250" i="1" s="1"/>
  <c r="CH250" i="1" s="1"/>
  <c r="DK256" i="1" s="1"/>
  <c r="DR256" i="1" s="1"/>
  <c r="CE532" i="1"/>
  <c r="CF532" i="1" s="1"/>
  <c r="CG532" i="1" s="1"/>
  <c r="CH532" i="1" s="1"/>
  <c r="DK538" i="1" s="1"/>
  <c r="DM538" i="1" s="1"/>
  <c r="CE597" i="1"/>
  <c r="CF597" i="1" s="1"/>
  <c r="CG597" i="1" s="1"/>
  <c r="CH597" i="1" s="1"/>
  <c r="DK603" i="1" s="1"/>
  <c r="CE897" i="1"/>
  <c r="CF897" i="1" s="1"/>
  <c r="CG897" i="1" s="1"/>
  <c r="CH897" i="1" s="1"/>
  <c r="DK903" i="1" s="1"/>
  <c r="CE691" i="1"/>
  <c r="CF691" i="1" s="1"/>
  <c r="CG691" i="1" s="1"/>
  <c r="CH691" i="1" s="1"/>
  <c r="DK697" i="1" s="1"/>
  <c r="CE784" i="1"/>
  <c r="CF784" i="1" s="1"/>
  <c r="CG784" i="1" s="1"/>
  <c r="CH784" i="1" s="1"/>
  <c r="DK790" i="1" s="1"/>
  <c r="CE649" i="1"/>
  <c r="CF649" i="1" s="1"/>
  <c r="CG649" i="1" s="1"/>
  <c r="CH649" i="1" s="1"/>
  <c r="DK655" i="1" s="1"/>
  <c r="DW655" i="1" s="1"/>
  <c r="CE479" i="1"/>
  <c r="CF479" i="1" s="1"/>
  <c r="CG479" i="1" s="1"/>
  <c r="CH479" i="1" s="1"/>
  <c r="DK485" i="1" s="1"/>
  <c r="CE1231" i="1"/>
  <c r="CF1231" i="1" s="1"/>
  <c r="CG1231" i="1" s="1"/>
  <c r="CH1231" i="1" s="1"/>
  <c r="DK1237" i="1" s="1"/>
  <c r="CE303" i="1"/>
  <c r="CF303" i="1" s="1"/>
  <c r="CG303" i="1" s="1"/>
  <c r="CH303" i="1" s="1"/>
  <c r="DK309" i="1" s="1"/>
  <c r="DW309" i="1" s="1"/>
  <c r="CE1369" i="1"/>
  <c r="CF1369" i="1" s="1"/>
  <c r="CG1369" i="1" s="1"/>
  <c r="CH1369" i="1" s="1"/>
  <c r="DK1375" i="1" s="1"/>
  <c r="DW1375" i="1" s="1"/>
  <c r="CE451" i="1"/>
  <c r="CF451" i="1" s="1"/>
  <c r="CG451" i="1" s="1"/>
  <c r="CH451" i="1" s="1"/>
  <c r="DK457" i="1" s="1"/>
  <c r="DR457" i="1" s="1"/>
  <c r="CE406" i="1"/>
  <c r="CF406" i="1" s="1"/>
  <c r="CG406" i="1" s="1"/>
  <c r="CH406" i="1" s="1"/>
  <c r="DK412" i="1" s="1"/>
  <c r="DW412" i="1" s="1"/>
  <c r="CE489" i="1"/>
  <c r="CF489" i="1" s="1"/>
  <c r="CG489" i="1" s="1"/>
  <c r="CH489" i="1" s="1"/>
  <c r="DK495" i="1" s="1"/>
  <c r="CE946" i="1"/>
  <c r="CF946" i="1" s="1"/>
  <c r="CG946" i="1" s="1"/>
  <c r="CH946" i="1" s="1"/>
  <c r="DK952" i="1" s="1"/>
  <c r="DW952" i="1" s="1"/>
  <c r="CE1374" i="1"/>
  <c r="CF1374" i="1" s="1"/>
  <c r="CG1374" i="1" s="1"/>
  <c r="CH1374" i="1" s="1"/>
  <c r="DK1380" i="1" s="1"/>
  <c r="CE25" i="1"/>
  <c r="CF25" i="1" s="1"/>
  <c r="CG25" i="1" s="1"/>
  <c r="CH25" i="1" s="1"/>
  <c r="DK31" i="1" s="1"/>
  <c r="CE1295" i="1"/>
  <c r="CF1295" i="1" s="1"/>
  <c r="CG1295" i="1" s="1"/>
  <c r="CH1295" i="1" s="1"/>
  <c r="DK1301" i="1" s="1"/>
  <c r="DM1301" i="1" s="1"/>
  <c r="CE485" i="1"/>
  <c r="CF485" i="1" s="1"/>
  <c r="CG485" i="1" s="1"/>
  <c r="CH485" i="1" s="1"/>
  <c r="DK491" i="1" s="1"/>
  <c r="CD1027" i="1"/>
  <c r="CD476" i="1"/>
  <c r="CE579" i="1"/>
  <c r="CF579" i="1" s="1"/>
  <c r="CG579" i="1" s="1"/>
  <c r="CH579" i="1" s="1"/>
  <c r="DK585" i="1" s="1"/>
  <c r="CD496" i="1"/>
  <c r="CD547" i="1"/>
  <c r="CE163" i="1"/>
  <c r="CF163" i="1" s="1"/>
  <c r="CG163" i="1" s="1"/>
  <c r="CH163" i="1" s="1"/>
  <c r="DK169" i="1" s="1"/>
  <c r="CD858" i="1"/>
  <c r="CD949" i="1"/>
  <c r="CE23" i="1"/>
  <c r="CF23" i="1" s="1"/>
  <c r="CG23" i="1" s="1"/>
  <c r="CH23" i="1" s="1"/>
  <c r="DK29" i="1" s="1"/>
  <c r="DW29" i="1" s="1"/>
  <c r="CD446" i="1"/>
  <c r="CE278" i="1"/>
  <c r="CF278" i="1" s="1"/>
  <c r="CG278" i="1" s="1"/>
  <c r="CH278" i="1" s="1"/>
  <c r="DK284" i="1" s="1"/>
  <c r="CE382" i="1"/>
  <c r="CF382" i="1" s="1"/>
  <c r="CG382" i="1" s="1"/>
  <c r="CH382" i="1" s="1"/>
  <c r="DK388" i="1" s="1"/>
  <c r="CE351" i="1"/>
  <c r="CF351" i="1" s="1"/>
  <c r="CG351" i="1" s="1"/>
  <c r="CH351" i="1" s="1"/>
  <c r="DK357" i="1" s="1"/>
  <c r="CD1033" i="1"/>
  <c r="CE656" i="1"/>
  <c r="CF656" i="1" s="1"/>
  <c r="CG656" i="1" s="1"/>
  <c r="CH656" i="1" s="1"/>
  <c r="DK662" i="1" s="1"/>
  <c r="CE507" i="1"/>
  <c r="CF507" i="1" s="1"/>
  <c r="CG507" i="1" s="1"/>
  <c r="CH507" i="1" s="1"/>
  <c r="DK513" i="1" s="1"/>
  <c r="CD823" i="1"/>
  <c r="CD552" i="1"/>
  <c r="CD159" i="1"/>
  <c r="CD63" i="1"/>
  <c r="CE393" i="1"/>
  <c r="CF393" i="1" s="1"/>
  <c r="CG393" i="1" s="1"/>
  <c r="CH393" i="1" s="1"/>
  <c r="DK399" i="1" s="1"/>
  <c r="CD461" i="1"/>
  <c r="CE350" i="1"/>
  <c r="CF350" i="1" s="1"/>
  <c r="CG350" i="1" s="1"/>
  <c r="CH350" i="1" s="1"/>
  <c r="DK356" i="1" s="1"/>
  <c r="DW356" i="1" s="1"/>
  <c r="CD319" i="1"/>
  <c r="DN324" i="1" s="1"/>
  <c r="CE868" i="1"/>
  <c r="CF868" i="1" s="1"/>
  <c r="CG868" i="1" s="1"/>
  <c r="CH868" i="1" s="1"/>
  <c r="DK874" i="1" s="1"/>
  <c r="CE106" i="1"/>
  <c r="CF106" i="1" s="1"/>
  <c r="CG106" i="1" s="1"/>
  <c r="CH106" i="1" s="1"/>
  <c r="DK112" i="1" s="1"/>
  <c r="DM112" i="1" s="1"/>
  <c r="CD43" i="1"/>
  <c r="CE619" i="1"/>
  <c r="CF619" i="1" s="1"/>
  <c r="CG619" i="1" s="1"/>
  <c r="CH619" i="1" s="1"/>
  <c r="DK625" i="1" s="1"/>
  <c r="CE375" i="1"/>
  <c r="CF375" i="1" s="1"/>
  <c r="CG375" i="1" s="1"/>
  <c r="CH375" i="1" s="1"/>
  <c r="DK381" i="1" s="1"/>
  <c r="DW381" i="1" s="1"/>
  <c r="CE343" i="1"/>
  <c r="CF343" i="1" s="1"/>
  <c r="CG343" i="1" s="1"/>
  <c r="CH343" i="1" s="1"/>
  <c r="DK349" i="1" s="1"/>
  <c r="DR349" i="1" s="1"/>
  <c r="CE638" i="1"/>
  <c r="CF638" i="1" s="1"/>
  <c r="CG638" i="1" s="1"/>
  <c r="CH638" i="1" s="1"/>
  <c r="DK644" i="1" s="1"/>
  <c r="CE537" i="1"/>
  <c r="CF537" i="1" s="1"/>
  <c r="CG537" i="1" s="1"/>
  <c r="CH537" i="1" s="1"/>
  <c r="DK543" i="1" s="1"/>
  <c r="DM543" i="1" s="1"/>
  <c r="CE745" i="1"/>
  <c r="CF745" i="1" s="1"/>
  <c r="CG745" i="1" s="1"/>
  <c r="CH745" i="1" s="1"/>
  <c r="DK751" i="1" s="1"/>
  <c r="DW751" i="1" s="1"/>
  <c r="CE518" i="1"/>
  <c r="CF518" i="1" s="1"/>
  <c r="CG518" i="1" s="1"/>
  <c r="CH518" i="1" s="1"/>
  <c r="DK524" i="1" s="1"/>
  <c r="CE462" i="1"/>
  <c r="CF462" i="1" s="1"/>
  <c r="CG462" i="1" s="1"/>
  <c r="CH462" i="1" s="1"/>
  <c r="DK468" i="1" s="1"/>
  <c r="DW468" i="1" s="1"/>
  <c r="CE357" i="1"/>
  <c r="CF357" i="1" s="1"/>
  <c r="CG357" i="1" s="1"/>
  <c r="CH357" i="1" s="1"/>
  <c r="DK363" i="1" s="1"/>
  <c r="DM363" i="1" s="1"/>
  <c r="CE669" i="1"/>
  <c r="CF669" i="1" s="1"/>
  <c r="CG669" i="1" s="1"/>
  <c r="CH669" i="1" s="1"/>
  <c r="DK675" i="1" s="1"/>
  <c r="CE240" i="1"/>
  <c r="CF240" i="1" s="1"/>
  <c r="CG240" i="1" s="1"/>
  <c r="CH240" i="1" s="1"/>
  <c r="DK246" i="1" s="1"/>
  <c r="DW246" i="1" s="1"/>
  <c r="CD97" i="1"/>
  <c r="CE976" i="1"/>
  <c r="CF976" i="1" s="1"/>
  <c r="CG976" i="1" s="1"/>
  <c r="CH976" i="1" s="1"/>
  <c r="DK982" i="1" s="1"/>
  <c r="CE133" i="1"/>
  <c r="CF133" i="1" s="1"/>
  <c r="CG133" i="1" s="1"/>
  <c r="CH133" i="1" s="1"/>
  <c r="DK139" i="1" s="1"/>
  <c r="DM139" i="1" s="1"/>
  <c r="CE121" i="1"/>
  <c r="CF121" i="1" s="1"/>
  <c r="CG121" i="1" s="1"/>
  <c r="CH121" i="1" s="1"/>
  <c r="DK127" i="1" s="1"/>
  <c r="CE113" i="1"/>
  <c r="CF113" i="1" s="1"/>
  <c r="CG113" i="1" s="1"/>
  <c r="CH113" i="1" s="1"/>
  <c r="DK119" i="1" s="1"/>
  <c r="CD873" i="1"/>
  <c r="CD595" i="1"/>
  <c r="CD916" i="1"/>
  <c r="CE856" i="1"/>
  <c r="CF856" i="1" s="1"/>
  <c r="CG856" i="1" s="1"/>
  <c r="CH856" i="1" s="1"/>
  <c r="DK862" i="1" s="1"/>
  <c r="DW862" i="1" s="1"/>
  <c r="CE407" i="1"/>
  <c r="CF407" i="1" s="1"/>
  <c r="CG407" i="1" s="1"/>
  <c r="CH407" i="1" s="1"/>
  <c r="DK413" i="1" s="1"/>
  <c r="CE321" i="1"/>
  <c r="CF321" i="1" s="1"/>
  <c r="CG321" i="1" s="1"/>
  <c r="CH321" i="1" s="1"/>
  <c r="DK327" i="1" s="1"/>
  <c r="DW327" i="1" s="1"/>
  <c r="CD1011" i="1"/>
  <c r="CE478" i="1"/>
  <c r="CF478" i="1" s="1"/>
  <c r="CG478" i="1" s="1"/>
  <c r="CH478" i="1" s="1"/>
  <c r="DK484" i="1" s="1"/>
  <c r="CE734" i="1"/>
  <c r="CF734" i="1" s="1"/>
  <c r="CG734" i="1" s="1"/>
  <c r="CH734" i="1" s="1"/>
  <c r="DK740" i="1" s="1"/>
  <c r="DM740" i="1" s="1"/>
  <c r="CE210" i="1"/>
  <c r="CF210" i="1" s="1"/>
  <c r="CG210" i="1" s="1"/>
  <c r="CH210" i="1" s="1"/>
  <c r="DK216" i="1" s="1"/>
  <c r="DW216" i="1" s="1"/>
  <c r="CE646" i="1"/>
  <c r="CF646" i="1" s="1"/>
  <c r="CG646" i="1" s="1"/>
  <c r="CH646" i="1" s="1"/>
  <c r="DK652" i="1" s="1"/>
  <c r="DR652" i="1" s="1"/>
  <c r="CD749" i="1"/>
  <c r="CE930" i="1"/>
  <c r="CF930" i="1" s="1"/>
  <c r="CG930" i="1" s="1"/>
  <c r="CH930" i="1" s="1"/>
  <c r="DK936" i="1" s="1"/>
  <c r="DM936" i="1" s="1"/>
  <c r="CD903" i="1"/>
  <c r="CE1419" i="1"/>
  <c r="CF1419" i="1" s="1"/>
  <c r="CG1419" i="1" s="1"/>
  <c r="CH1419" i="1" s="1"/>
  <c r="DK1425" i="1" s="1"/>
  <c r="DW1425" i="1" s="1"/>
  <c r="CD387" i="1"/>
  <c r="CE1042" i="1"/>
  <c r="CF1042" i="1" s="1"/>
  <c r="CG1042" i="1" s="1"/>
  <c r="CH1042" i="1" s="1"/>
  <c r="DK1048" i="1" s="1"/>
  <c r="DM1048" i="1" s="1"/>
  <c r="CE418" i="1"/>
  <c r="CF418" i="1" s="1"/>
  <c r="CG418" i="1" s="1"/>
  <c r="CH418" i="1" s="1"/>
  <c r="DK424" i="1" s="1"/>
  <c r="DM424" i="1" s="1"/>
  <c r="CE633" i="1"/>
  <c r="CF633" i="1" s="1"/>
  <c r="CG633" i="1" s="1"/>
  <c r="CH633" i="1" s="1"/>
  <c r="DK639" i="1" s="1"/>
  <c r="DM639" i="1" s="1"/>
  <c r="CE651" i="1"/>
  <c r="CF651" i="1" s="1"/>
  <c r="CG651" i="1" s="1"/>
  <c r="CH651" i="1" s="1"/>
  <c r="DK657" i="1" s="1"/>
  <c r="CE587" i="1"/>
  <c r="CF587" i="1" s="1"/>
  <c r="CG587" i="1" s="1"/>
  <c r="CH587" i="1" s="1"/>
  <c r="DK593" i="1" s="1"/>
  <c r="DW593" i="1" s="1"/>
  <c r="CE130" i="1"/>
  <c r="CF130" i="1" s="1"/>
  <c r="CG130" i="1" s="1"/>
  <c r="CH130" i="1" s="1"/>
  <c r="DK136" i="1" s="1"/>
  <c r="DW136" i="1" s="1"/>
  <c r="CE1249" i="1"/>
  <c r="CF1249" i="1" s="1"/>
  <c r="CG1249" i="1" s="1"/>
  <c r="CH1249" i="1" s="1"/>
  <c r="DK1255" i="1" s="1"/>
  <c r="DR1255" i="1" s="1"/>
  <c r="CE1140" i="1"/>
  <c r="CF1140" i="1" s="1"/>
  <c r="CG1140" i="1" s="1"/>
  <c r="CH1140" i="1" s="1"/>
  <c r="DK1146" i="1" s="1"/>
  <c r="DW1146" i="1" s="1"/>
  <c r="CE807" i="1"/>
  <c r="CF807" i="1" s="1"/>
  <c r="CG807" i="1" s="1"/>
  <c r="CH807" i="1" s="1"/>
  <c r="DK813" i="1" s="1"/>
  <c r="DM813" i="1" s="1"/>
  <c r="CE114" i="1"/>
  <c r="CF114" i="1" s="1"/>
  <c r="CG114" i="1" s="1"/>
  <c r="CH114" i="1" s="1"/>
  <c r="DK120" i="1" s="1"/>
  <c r="DR120" i="1" s="1"/>
  <c r="CE1402" i="1"/>
  <c r="CF1402" i="1" s="1"/>
  <c r="CG1402" i="1" s="1"/>
  <c r="CH1402" i="1" s="1"/>
  <c r="DK1408" i="1" s="1"/>
  <c r="DW1408" i="1" s="1"/>
  <c r="CD783" i="1"/>
  <c r="CE1015" i="1"/>
  <c r="CF1015" i="1" s="1"/>
  <c r="CG1015" i="1" s="1"/>
  <c r="CH1015" i="1" s="1"/>
  <c r="DK1021" i="1" s="1"/>
  <c r="DM1021" i="1" s="1"/>
  <c r="CE263" i="1"/>
  <c r="CF263" i="1" s="1"/>
  <c r="CG263" i="1" s="1"/>
  <c r="CH263" i="1" s="1"/>
  <c r="DK269" i="1" s="1"/>
  <c r="AW612" i="1"/>
  <c r="AX612" i="1" s="1"/>
  <c r="AY612" i="1" s="1"/>
  <c r="AZ612" i="1" s="1"/>
  <c r="BA612" i="1" s="1"/>
  <c r="CE300" i="1"/>
  <c r="CF300" i="1" s="1"/>
  <c r="CG300" i="1" s="1"/>
  <c r="CH300" i="1" s="1"/>
  <c r="DK306" i="1" s="1"/>
  <c r="CD789" i="1"/>
  <c r="CE830" i="1"/>
  <c r="CF830" i="1" s="1"/>
  <c r="CG830" i="1" s="1"/>
  <c r="CH830" i="1" s="1"/>
  <c r="DK836" i="1" s="1"/>
  <c r="CE7" i="1"/>
  <c r="CF7" i="1" s="1"/>
  <c r="CG7" i="1" s="1"/>
  <c r="CH7" i="1" s="1"/>
  <c r="DK13" i="1" s="1"/>
  <c r="DM13" i="1" s="1"/>
  <c r="BI30" i="1"/>
  <c r="BJ30" i="1" s="1"/>
  <c r="BK30" i="1" s="1"/>
  <c r="BL30" i="1" s="1"/>
  <c r="BM30" i="1" s="1"/>
  <c r="CE1403" i="1"/>
  <c r="CF1403" i="1" s="1"/>
  <c r="CG1403" i="1" s="1"/>
  <c r="CH1403" i="1" s="1"/>
  <c r="DK1409" i="1" s="1"/>
  <c r="CD1397" i="1"/>
  <c r="CE1173" i="1"/>
  <c r="CF1173" i="1" s="1"/>
  <c r="CG1173" i="1" s="1"/>
  <c r="CH1173" i="1" s="1"/>
  <c r="DK1179" i="1" s="1"/>
  <c r="DR1179" i="1" s="1"/>
  <c r="CE1203" i="1"/>
  <c r="CF1203" i="1" s="1"/>
  <c r="CG1203" i="1" s="1"/>
  <c r="CH1203" i="1" s="1"/>
  <c r="DK1209" i="1" s="1"/>
  <c r="CE324" i="1"/>
  <c r="CF324" i="1" s="1"/>
  <c r="CG324" i="1" s="1"/>
  <c r="CH324" i="1" s="1"/>
  <c r="DK330" i="1" s="1"/>
  <c r="DW330" i="1" s="1"/>
  <c r="CD724" i="1"/>
  <c r="CE1293" i="1"/>
  <c r="CF1293" i="1" s="1"/>
  <c r="CG1293" i="1" s="1"/>
  <c r="CH1293" i="1" s="1"/>
  <c r="DK1299" i="1" s="1"/>
  <c r="CE1328" i="1"/>
  <c r="CF1328" i="1" s="1"/>
  <c r="CG1328" i="1" s="1"/>
  <c r="CH1328" i="1" s="1"/>
  <c r="DK1334" i="1" s="1"/>
  <c r="CE1436" i="1"/>
  <c r="CF1436" i="1" s="1"/>
  <c r="CG1436" i="1" s="1"/>
  <c r="CH1436" i="1" s="1"/>
  <c r="DK1442" i="1" s="1"/>
  <c r="CE1281" i="1"/>
  <c r="CF1281" i="1" s="1"/>
  <c r="CG1281" i="1" s="1"/>
  <c r="CH1281" i="1" s="1"/>
  <c r="DK1287" i="1" s="1"/>
  <c r="CD1392" i="1"/>
  <c r="CE1366" i="1"/>
  <c r="CF1366" i="1" s="1"/>
  <c r="CG1366" i="1" s="1"/>
  <c r="CH1366" i="1" s="1"/>
  <c r="DK1372" i="1" s="1"/>
  <c r="DM1372" i="1" s="1"/>
  <c r="DN1372" i="1" s="1"/>
  <c r="CD1199" i="1"/>
  <c r="DN1204" i="1" s="1"/>
  <c r="CE161" i="1"/>
  <c r="CF161" i="1" s="1"/>
  <c r="CG161" i="1" s="1"/>
  <c r="CH161" i="1" s="1"/>
  <c r="DK167" i="1" s="1"/>
  <c r="DR167" i="1" s="1"/>
  <c r="CE1460" i="1"/>
  <c r="CF1460" i="1" s="1"/>
  <c r="CG1460" i="1" s="1"/>
  <c r="CH1460" i="1" s="1"/>
  <c r="DK1466" i="1" s="1"/>
  <c r="DW1466" i="1" s="1"/>
  <c r="CE170" i="1"/>
  <c r="CF170" i="1" s="1"/>
  <c r="CG170" i="1" s="1"/>
  <c r="CH170" i="1" s="1"/>
  <c r="DK176" i="1" s="1"/>
  <c r="DW176" i="1" s="1"/>
  <c r="CE554" i="1"/>
  <c r="CF554" i="1" s="1"/>
  <c r="CG554" i="1" s="1"/>
  <c r="CH554" i="1" s="1"/>
  <c r="DK560" i="1" s="1"/>
  <c r="DR560" i="1" s="1"/>
  <c r="CE453" i="1"/>
  <c r="CF453" i="1" s="1"/>
  <c r="CG453" i="1" s="1"/>
  <c r="CH453" i="1" s="1"/>
  <c r="DK459" i="1" s="1"/>
  <c r="DW459" i="1" s="1"/>
  <c r="CE563" i="1"/>
  <c r="CF563" i="1" s="1"/>
  <c r="CG563" i="1" s="1"/>
  <c r="CH563" i="1" s="1"/>
  <c r="DK569" i="1" s="1"/>
  <c r="DR569" i="1" s="1"/>
  <c r="CE310" i="1"/>
  <c r="CF310" i="1" s="1"/>
  <c r="CG310" i="1" s="1"/>
  <c r="CH310" i="1" s="1"/>
  <c r="DK316" i="1" s="1"/>
  <c r="DW316" i="1" s="1"/>
  <c r="CE135" i="1"/>
  <c r="CF135" i="1" s="1"/>
  <c r="CG135" i="1" s="1"/>
  <c r="CH135" i="1" s="1"/>
  <c r="DK141" i="1" s="1"/>
  <c r="CE344" i="1"/>
  <c r="CF344" i="1" s="1"/>
  <c r="CG344" i="1" s="1"/>
  <c r="CH344" i="1" s="1"/>
  <c r="DK350" i="1" s="1"/>
  <c r="DR350" i="1" s="1"/>
  <c r="CE1416" i="1"/>
  <c r="CF1416" i="1" s="1"/>
  <c r="CG1416" i="1" s="1"/>
  <c r="CH1416" i="1" s="1"/>
  <c r="DK1422" i="1" s="1"/>
  <c r="CE238" i="1"/>
  <c r="CF238" i="1" s="1"/>
  <c r="CG238" i="1" s="1"/>
  <c r="CH238" i="1" s="1"/>
  <c r="DK244" i="1" s="1"/>
  <c r="DR244" i="1" s="1"/>
  <c r="CE243" i="1"/>
  <c r="CF243" i="1" s="1"/>
  <c r="CG243" i="1" s="1"/>
  <c r="CH243" i="1" s="1"/>
  <c r="DK249" i="1" s="1"/>
  <c r="DW249" i="1" s="1"/>
  <c r="CE229" i="1"/>
  <c r="CF229" i="1" s="1"/>
  <c r="CG229" i="1" s="1"/>
  <c r="CH229" i="1" s="1"/>
  <c r="DK235" i="1" s="1"/>
  <c r="DW235" i="1" s="1"/>
  <c r="CE52" i="1"/>
  <c r="CF52" i="1" s="1"/>
  <c r="CG52" i="1" s="1"/>
  <c r="CH52" i="1" s="1"/>
  <c r="DK58" i="1" s="1"/>
  <c r="DW58" i="1" s="1"/>
  <c r="CE150" i="1"/>
  <c r="CF150" i="1" s="1"/>
  <c r="CG150" i="1" s="1"/>
  <c r="CH150" i="1" s="1"/>
  <c r="DK156" i="1" s="1"/>
  <c r="DM156" i="1" s="1"/>
  <c r="CE1356" i="1"/>
  <c r="CF1356" i="1" s="1"/>
  <c r="CG1356" i="1" s="1"/>
  <c r="CH1356" i="1" s="1"/>
  <c r="DK1362" i="1" s="1"/>
  <c r="DM1362" i="1" s="1"/>
  <c r="CE190" i="1"/>
  <c r="CF190" i="1" s="1"/>
  <c r="CG190" i="1" s="1"/>
  <c r="CH190" i="1" s="1"/>
  <c r="DK196" i="1" s="1"/>
  <c r="DW196" i="1" s="1"/>
  <c r="CE212" i="1"/>
  <c r="CF212" i="1" s="1"/>
  <c r="CG212" i="1" s="1"/>
  <c r="CH212" i="1" s="1"/>
  <c r="DK218" i="1" s="1"/>
  <c r="DR218" i="1" s="1"/>
  <c r="CE802" i="1"/>
  <c r="CF802" i="1" s="1"/>
  <c r="CG802" i="1" s="1"/>
  <c r="CH802" i="1" s="1"/>
  <c r="DK808" i="1" s="1"/>
  <c r="DW808" i="1" s="1"/>
  <c r="BI25" i="1"/>
  <c r="BJ25" i="1" s="1"/>
  <c r="BK25" i="1" s="1"/>
  <c r="BL25" i="1" s="1"/>
  <c r="BM25" i="1" s="1"/>
  <c r="BI953" i="1"/>
  <c r="BJ953" i="1" s="1"/>
  <c r="BK953" i="1" s="1"/>
  <c r="BL953" i="1" s="1"/>
  <c r="BM953" i="1" s="1"/>
  <c r="CE484" i="1"/>
  <c r="CF484" i="1" s="1"/>
  <c r="CG484" i="1" s="1"/>
  <c r="CH484" i="1" s="1"/>
  <c r="DK490" i="1" s="1"/>
  <c r="DW490" i="1" s="1"/>
  <c r="AW938" i="1"/>
  <c r="AX938" i="1" s="1"/>
  <c r="AY938" i="1" s="1"/>
  <c r="AZ938" i="1" s="1"/>
  <c r="BA938" i="1" s="1"/>
  <c r="BI39" i="1"/>
  <c r="BJ39" i="1" s="1"/>
  <c r="BK39" i="1" s="1"/>
  <c r="BL39" i="1" s="1"/>
  <c r="BM39" i="1" s="1"/>
  <c r="AW75" i="1"/>
  <c r="AX75" i="1" s="1"/>
  <c r="AY75" i="1" s="1"/>
  <c r="AZ75" i="1" s="1"/>
  <c r="BA75" i="1" s="1"/>
  <c r="AW74" i="1"/>
  <c r="AX74" i="1" s="1"/>
  <c r="AY74" i="1" s="1"/>
  <c r="AZ74" i="1" s="1"/>
  <c r="BA74" i="1" s="1"/>
  <c r="AW943" i="1"/>
  <c r="AX943" i="1" s="1"/>
  <c r="AY943" i="1" s="1"/>
  <c r="AZ943" i="1" s="1"/>
  <c r="BA943" i="1" s="1"/>
  <c r="AW71" i="1"/>
  <c r="AX71" i="1" s="1"/>
  <c r="AY71" i="1" s="1"/>
  <c r="AZ71" i="1" s="1"/>
  <c r="BA71" i="1" s="1"/>
  <c r="AW668" i="1"/>
  <c r="AX668" i="1" s="1"/>
  <c r="AY668" i="1" s="1"/>
  <c r="AZ668" i="1" s="1"/>
  <c r="BA668" i="1" s="1"/>
  <c r="CD608" i="1"/>
  <c r="BI26" i="1"/>
  <c r="BJ26" i="1" s="1"/>
  <c r="BK26" i="1" s="1"/>
  <c r="BL26" i="1" s="1"/>
  <c r="BM26" i="1" s="1"/>
  <c r="BI483" i="1"/>
  <c r="BJ483" i="1" s="1"/>
  <c r="BK483" i="1" s="1"/>
  <c r="BL483" i="1" s="1"/>
  <c r="BM483" i="1" s="1"/>
  <c r="BI881" i="1"/>
  <c r="BJ881" i="1" s="1"/>
  <c r="BK881" i="1" s="1"/>
  <c r="BL881" i="1" s="1"/>
  <c r="BM881" i="1" s="1"/>
  <c r="BI339" i="1"/>
  <c r="BJ339" i="1" s="1"/>
  <c r="BK339" i="1" s="1"/>
  <c r="BL339" i="1" s="1"/>
  <c r="BM339" i="1" s="1"/>
  <c r="BI827" i="1"/>
  <c r="BJ827" i="1" s="1"/>
  <c r="BK827" i="1" s="1"/>
  <c r="BL827" i="1" s="1"/>
  <c r="BM827" i="1" s="1"/>
  <c r="AW70" i="1"/>
  <c r="AX70" i="1" s="1"/>
  <c r="AY70" i="1" s="1"/>
  <c r="AZ70" i="1" s="1"/>
  <c r="BA70" i="1" s="1"/>
  <c r="BI7" i="1"/>
  <c r="BJ7" i="1" s="1"/>
  <c r="BK7" i="1" s="1"/>
  <c r="BL7" i="1" s="1"/>
  <c r="BM7" i="1" s="1"/>
  <c r="AW610" i="1"/>
  <c r="AX610" i="1" s="1"/>
  <c r="AY610" i="1" s="1"/>
  <c r="AZ610" i="1" s="1"/>
  <c r="BA610" i="1" s="1"/>
  <c r="BI76" i="1"/>
  <c r="BJ76" i="1" s="1"/>
  <c r="BK76" i="1" s="1"/>
  <c r="BL76" i="1" s="1"/>
  <c r="BM76" i="1" s="1"/>
  <c r="BI75" i="1"/>
  <c r="BJ75" i="1" s="1"/>
  <c r="BK75" i="1" s="1"/>
  <c r="BL75" i="1" s="1"/>
  <c r="BM75" i="1" s="1"/>
  <c r="AW22" i="1"/>
  <c r="AX22" i="1" s="1"/>
  <c r="AY22" i="1" s="1"/>
  <c r="AZ22" i="1" s="1"/>
  <c r="BA22" i="1" s="1"/>
  <c r="BI6" i="1"/>
  <c r="BJ6" i="1" s="1"/>
  <c r="BK6" i="1" s="1"/>
  <c r="BL6" i="1" s="1"/>
  <c r="BM6" i="1" s="1"/>
  <c r="BI919" i="1"/>
  <c r="BJ919" i="1" s="1"/>
  <c r="BK919" i="1" s="1"/>
  <c r="BL919" i="1" s="1"/>
  <c r="BM919" i="1" s="1"/>
  <c r="BI678" i="1"/>
  <c r="BJ678" i="1" s="1"/>
  <c r="BK678" i="1" s="1"/>
  <c r="BL678" i="1" s="1"/>
  <c r="BM678" i="1" s="1"/>
  <c r="DW520" i="1"/>
  <c r="AW490" i="1"/>
  <c r="DR808" i="1"/>
  <c r="BI986" i="1"/>
  <c r="BJ986" i="1" s="1"/>
  <c r="BK986" i="1" s="1"/>
  <c r="BL986" i="1" s="1"/>
  <c r="BM986" i="1" s="1"/>
  <c r="BI485" i="1"/>
  <c r="BJ485" i="1" s="1"/>
  <c r="BK485" i="1" s="1"/>
  <c r="BL485" i="1" s="1"/>
  <c r="BM485" i="1" s="1"/>
  <c r="BI950" i="1"/>
  <c r="BJ950" i="1" s="1"/>
  <c r="BK950" i="1" s="1"/>
  <c r="BL950" i="1" s="1"/>
  <c r="BM950" i="1" s="1"/>
  <c r="BI947" i="1"/>
  <c r="BJ947" i="1" s="1"/>
  <c r="BK947" i="1" s="1"/>
  <c r="BL947" i="1" s="1"/>
  <c r="BM947" i="1" s="1"/>
  <c r="CD742" i="1"/>
  <c r="CD327" i="1"/>
  <c r="CD448" i="1"/>
  <c r="CD536" i="1"/>
  <c r="CD497" i="1"/>
  <c r="CD618" i="1"/>
  <c r="CD1244" i="1"/>
  <c r="CD590" i="1"/>
  <c r="AW503" i="1"/>
  <c r="AX503" i="1" s="1"/>
  <c r="AY503" i="1" s="1"/>
  <c r="AZ503" i="1" s="1"/>
  <c r="BA503" i="1" s="1"/>
  <c r="AW717" i="1"/>
  <c r="AX717" i="1" s="1"/>
  <c r="AY717" i="1" s="1"/>
  <c r="AZ717" i="1" s="1"/>
  <c r="BA717" i="1" s="1"/>
  <c r="CD1388" i="1"/>
  <c r="CD1085" i="1"/>
  <c r="DN1090" i="1" s="1"/>
  <c r="CD1082" i="1"/>
  <c r="AW126" i="1"/>
  <c r="AX126" i="1" s="1"/>
  <c r="AY126" i="1" s="1"/>
  <c r="AZ126" i="1" s="1"/>
  <c r="BA126" i="1" s="1"/>
  <c r="BI510" i="1"/>
  <c r="BJ510" i="1" s="1"/>
  <c r="BK510" i="1" s="1"/>
  <c r="BL510" i="1" s="1"/>
  <c r="BM510" i="1" s="1"/>
  <c r="AW39" i="1"/>
  <c r="AX39" i="1" s="1"/>
  <c r="AY39" i="1" s="1"/>
  <c r="AZ39" i="1" s="1"/>
  <c r="BA39" i="1" s="1"/>
  <c r="BI920" i="1"/>
  <c r="BJ920" i="1" s="1"/>
  <c r="BK920" i="1" s="1"/>
  <c r="BL920" i="1" s="1"/>
  <c r="BM920" i="1" s="1"/>
  <c r="BI657" i="1"/>
  <c r="BJ657" i="1" s="1"/>
  <c r="BK657" i="1" s="1"/>
  <c r="BL657" i="1" s="1"/>
  <c r="BM657" i="1" s="1"/>
  <c r="AW518" i="1"/>
  <c r="AX518" i="1" s="1"/>
  <c r="AY518" i="1" s="1"/>
  <c r="AZ518" i="1" s="1"/>
  <c r="BA518" i="1" s="1"/>
  <c r="BI171" i="1"/>
  <c r="BJ171" i="1" s="1"/>
  <c r="BK171" i="1" s="1"/>
  <c r="BL171" i="1" s="1"/>
  <c r="BM171" i="1" s="1"/>
  <c r="AW14" i="1"/>
  <c r="AX14" i="1" s="1"/>
  <c r="AY14" i="1" s="1"/>
  <c r="AZ14" i="1" s="1"/>
  <c r="BA14" i="1" s="1"/>
  <c r="BI914" i="1"/>
  <c r="BJ914" i="1" s="1"/>
  <c r="BK914" i="1" s="1"/>
  <c r="BL914" i="1" s="1"/>
  <c r="BM914" i="1" s="1"/>
  <c r="AW940" i="1"/>
  <c r="AX940" i="1" s="1"/>
  <c r="AY940" i="1" s="1"/>
  <c r="AZ940" i="1" s="1"/>
  <c r="BA940" i="1" s="1"/>
  <c r="BI987" i="1"/>
  <c r="BJ987" i="1" s="1"/>
  <c r="BK987" i="1" s="1"/>
  <c r="BL987" i="1" s="1"/>
  <c r="BM987" i="1" s="1"/>
  <c r="AW987" i="1"/>
  <c r="AX987" i="1" s="1"/>
  <c r="AY987" i="1" s="1"/>
  <c r="AZ987" i="1" s="1"/>
  <c r="BA987" i="1" s="1"/>
  <c r="BI519" i="1"/>
  <c r="BJ519" i="1" s="1"/>
  <c r="BK519" i="1" s="1"/>
  <c r="BL519" i="1" s="1"/>
  <c r="BM519" i="1" s="1"/>
  <c r="AW485" i="1"/>
  <c r="AX485" i="1" s="1"/>
  <c r="AY485" i="1" s="1"/>
  <c r="AZ485" i="1" s="1"/>
  <c r="BA485" i="1" s="1"/>
  <c r="BI78" i="1"/>
  <c r="BJ78" i="1" s="1"/>
  <c r="BK78" i="1" s="1"/>
  <c r="BL78" i="1" s="1"/>
  <c r="BM78" i="1" s="1"/>
  <c r="BI74" i="1"/>
  <c r="BJ74" i="1" s="1"/>
  <c r="BK74" i="1" s="1"/>
  <c r="BL74" i="1" s="1"/>
  <c r="BM74" i="1" s="1"/>
  <c r="BI803" i="1"/>
  <c r="BJ803" i="1" s="1"/>
  <c r="BK803" i="1" s="1"/>
  <c r="BL803" i="1" s="1"/>
  <c r="BM803" i="1" s="1"/>
  <c r="AW36" i="1"/>
  <c r="AX36" i="1" s="1"/>
  <c r="AY36" i="1" s="1"/>
  <c r="AZ36" i="1" s="1"/>
  <c r="BA36" i="1" s="1"/>
  <c r="AW25" i="1"/>
  <c r="AX25" i="1" s="1"/>
  <c r="AY25" i="1" s="1"/>
  <c r="AZ25" i="1" s="1"/>
  <c r="BA25" i="1" s="1"/>
  <c r="BI23" i="1"/>
  <c r="BI8" i="1"/>
  <c r="BJ8" i="1" s="1"/>
  <c r="BK8" i="1" s="1"/>
  <c r="BL8" i="1" s="1"/>
  <c r="BM8" i="1" s="1"/>
  <c r="BI913" i="1"/>
  <c r="BJ913" i="1" s="1"/>
  <c r="BK913" i="1" s="1"/>
  <c r="BL913" i="1" s="1"/>
  <c r="BM913" i="1" s="1"/>
  <c r="BI832" i="1"/>
  <c r="BJ832" i="1" s="1"/>
  <c r="BK832" i="1" s="1"/>
  <c r="BL832" i="1" s="1"/>
  <c r="BM832" i="1" s="1"/>
  <c r="BI518" i="1"/>
  <c r="BJ518" i="1" s="1"/>
  <c r="BK518" i="1" s="1"/>
  <c r="BL518" i="1" s="1"/>
  <c r="BM518" i="1" s="1"/>
  <c r="BI515" i="1"/>
  <c r="BJ515" i="1" s="1"/>
  <c r="BK515" i="1" s="1"/>
  <c r="BL515" i="1" s="1"/>
  <c r="BM515" i="1" s="1"/>
  <c r="BI10" i="1"/>
  <c r="BJ10" i="1" s="1"/>
  <c r="BK10" i="1" s="1"/>
  <c r="BL10" i="1" s="1"/>
  <c r="BM10" i="1" s="1"/>
  <c r="BI4" i="1"/>
  <c r="BJ4" i="1" s="1"/>
  <c r="BK4" i="1" s="1"/>
  <c r="BL4" i="1" s="1"/>
  <c r="BM4" i="1" s="1"/>
  <c r="AW916" i="1"/>
  <c r="AX916" i="1" s="1"/>
  <c r="AY916" i="1" s="1"/>
  <c r="AZ916" i="1" s="1"/>
  <c r="BA916" i="1" s="1"/>
  <c r="BI79" i="1"/>
  <c r="BJ79" i="1" s="1"/>
  <c r="BK79" i="1" s="1"/>
  <c r="BL79" i="1" s="1"/>
  <c r="BM79" i="1" s="1"/>
  <c r="BI22" i="1"/>
  <c r="BJ22" i="1" s="1"/>
  <c r="BK22" i="1" s="1"/>
  <c r="BL22" i="1" s="1"/>
  <c r="BM22" i="1" s="1"/>
  <c r="AW18" i="1"/>
  <c r="AX18" i="1" s="1"/>
  <c r="AY18" i="1" s="1"/>
  <c r="AZ18" i="1" s="1"/>
  <c r="BA18" i="1" s="1"/>
  <c r="BI943" i="1"/>
  <c r="BJ943" i="1" s="1"/>
  <c r="BK943" i="1" s="1"/>
  <c r="BL943" i="1" s="1"/>
  <c r="BM943" i="1" s="1"/>
  <c r="AW672" i="1"/>
  <c r="AX672" i="1" s="1"/>
  <c r="AY672" i="1" s="1"/>
  <c r="AZ672" i="1" s="1"/>
  <c r="BA672" i="1" s="1"/>
  <c r="BI517" i="1"/>
  <c r="BJ517" i="1" s="1"/>
  <c r="BK517" i="1" s="1"/>
  <c r="BL517" i="1" s="1"/>
  <c r="BM517" i="1" s="1"/>
  <c r="CD34" i="1"/>
  <c r="BI861" i="1"/>
  <c r="BJ861" i="1" s="1"/>
  <c r="BK861" i="1" s="1"/>
  <c r="BL861" i="1" s="1"/>
  <c r="BM861" i="1" s="1"/>
  <c r="CD602" i="1"/>
  <c r="AW30" i="1"/>
  <c r="AX30" i="1" s="1"/>
  <c r="AY30" i="1" s="1"/>
  <c r="AZ30" i="1" s="1"/>
  <c r="BA30" i="1" s="1"/>
  <c r="DW36" i="1" s="1"/>
  <c r="CD1143" i="1"/>
  <c r="CD1119" i="1"/>
  <c r="CD1350" i="1"/>
  <c r="BI33" i="1"/>
  <c r="BJ33" i="1" s="1"/>
  <c r="BK33" i="1" s="1"/>
  <c r="BL33" i="1" s="1"/>
  <c r="BM33" i="1" s="1"/>
  <c r="BI17" i="1"/>
  <c r="BJ17" i="1" s="1"/>
  <c r="BK17" i="1" s="1"/>
  <c r="BL17" i="1" s="1"/>
  <c r="BM17" i="1" s="1"/>
  <c r="BI12" i="1"/>
  <c r="BJ12" i="1" s="1"/>
  <c r="BK12" i="1" s="1"/>
  <c r="BL12" i="1" s="1"/>
  <c r="BM12" i="1" s="1"/>
  <c r="AW983" i="1"/>
  <c r="AX983" i="1" s="1"/>
  <c r="AY983" i="1" s="1"/>
  <c r="AZ983" i="1" s="1"/>
  <c r="BA983" i="1" s="1"/>
  <c r="AW656" i="1"/>
  <c r="AX656" i="1" s="1"/>
  <c r="AY656" i="1" s="1"/>
  <c r="AZ656" i="1" s="1"/>
  <c r="BA656" i="1" s="1"/>
  <c r="BI36" i="1"/>
  <c r="BJ36" i="1" s="1"/>
  <c r="BK36" i="1" s="1"/>
  <c r="BL36" i="1" s="1"/>
  <c r="BM36" i="1" s="1"/>
  <c r="BI944" i="1"/>
  <c r="BJ944" i="1" s="1"/>
  <c r="BK944" i="1" s="1"/>
  <c r="BL944" i="1" s="1"/>
  <c r="BM944" i="1" s="1"/>
  <c r="BI979" i="1"/>
  <c r="BJ979" i="1" s="1"/>
  <c r="BK979" i="1" s="1"/>
  <c r="BL979" i="1" s="1"/>
  <c r="BM979" i="1" s="1"/>
  <c r="BI665" i="1"/>
  <c r="BJ665" i="1" s="1"/>
  <c r="BK665" i="1" s="1"/>
  <c r="BL665" i="1" s="1"/>
  <c r="BM665" i="1" s="1"/>
  <c r="DW671" i="1"/>
  <c r="BI140" i="1"/>
  <c r="BJ140" i="1" s="1"/>
  <c r="BK140" i="1" s="1"/>
  <c r="BL140" i="1" s="1"/>
  <c r="BM140" i="1" s="1"/>
  <c r="BI86" i="1"/>
  <c r="BJ86" i="1" s="1"/>
  <c r="BK86" i="1" s="1"/>
  <c r="BL86" i="1" s="1"/>
  <c r="BM86" i="1" s="1"/>
  <c r="BI308" i="1"/>
  <c r="BJ308" i="1" s="1"/>
  <c r="BK308" i="1" s="1"/>
  <c r="BL308" i="1" s="1"/>
  <c r="BM308" i="1" s="1"/>
  <c r="BI70" i="1"/>
  <c r="BJ70" i="1" s="1"/>
  <c r="BK70" i="1" s="1"/>
  <c r="BL70" i="1" s="1"/>
  <c r="BM70" i="1" s="1"/>
  <c r="BI916" i="1"/>
  <c r="BJ916" i="1" s="1"/>
  <c r="BK916" i="1" s="1"/>
  <c r="BL916" i="1" s="1"/>
  <c r="BM916" i="1" s="1"/>
  <c r="BI938" i="1"/>
  <c r="BJ938" i="1" s="1"/>
  <c r="BK938" i="1" s="1"/>
  <c r="BL938" i="1" s="1"/>
  <c r="BM938" i="1" s="1"/>
  <c r="BI945" i="1"/>
  <c r="BJ945" i="1" s="1"/>
  <c r="BK945" i="1" s="1"/>
  <c r="BL945" i="1" s="1"/>
  <c r="BM945" i="1" s="1"/>
  <c r="BI85" i="1"/>
  <c r="BJ85" i="1" s="1"/>
  <c r="BK85" i="1" s="1"/>
  <c r="BL85" i="1" s="1"/>
  <c r="BM85" i="1" s="1"/>
  <c r="BI35" i="1"/>
  <c r="BJ35" i="1" s="1"/>
  <c r="BK35" i="1" s="1"/>
  <c r="BL35" i="1" s="1"/>
  <c r="BM35" i="1" s="1"/>
  <c r="BI672" i="1"/>
  <c r="BJ672" i="1" s="1"/>
  <c r="BK672" i="1" s="1"/>
  <c r="BL672" i="1" s="1"/>
  <c r="BM672" i="1" s="1"/>
  <c r="BI659" i="1"/>
  <c r="BJ659" i="1" s="1"/>
  <c r="BK659" i="1" s="1"/>
  <c r="BL659" i="1" s="1"/>
  <c r="BM659" i="1" s="1"/>
  <c r="BI611" i="1"/>
  <c r="BJ611" i="1" s="1"/>
  <c r="BK611" i="1" s="1"/>
  <c r="BL611" i="1" s="1"/>
  <c r="BM611" i="1" s="1"/>
  <c r="BI939" i="1"/>
  <c r="BJ939" i="1" s="1"/>
  <c r="BK939" i="1" s="1"/>
  <c r="BL939" i="1" s="1"/>
  <c r="BM939" i="1" s="1"/>
  <c r="BI614" i="1"/>
  <c r="BJ614" i="1" s="1"/>
  <c r="BK614" i="1" s="1"/>
  <c r="BL614" i="1" s="1"/>
  <c r="BM614" i="1" s="1"/>
  <c r="BI752" i="1"/>
  <c r="BJ752" i="1" s="1"/>
  <c r="BK752" i="1" s="1"/>
  <c r="BL752" i="1" s="1"/>
  <c r="BM752" i="1" s="1"/>
  <c r="AW875" i="1"/>
  <c r="AX875" i="1" s="1"/>
  <c r="AY875" i="1" s="1"/>
  <c r="AZ875" i="1" s="1"/>
  <c r="BA875" i="1" s="1"/>
  <c r="CD584" i="1"/>
  <c r="CD529" i="1"/>
  <c r="CD925" i="1"/>
  <c r="CD594" i="1"/>
  <c r="CD1195" i="1"/>
  <c r="CD1050" i="1"/>
  <c r="DN1055" i="1" s="1"/>
  <c r="CD1116" i="1"/>
  <c r="BI1083" i="1"/>
  <c r="BJ1083" i="1" s="1"/>
  <c r="BK1083" i="1" s="1"/>
  <c r="BL1083" i="1" s="1"/>
  <c r="BM1083" i="1" s="1"/>
  <c r="CD244" i="1"/>
  <c r="CD938" i="1"/>
  <c r="BI63" i="1"/>
  <c r="BJ63" i="1" s="1"/>
  <c r="BK63" i="1" s="1"/>
  <c r="BL63" i="1" s="1"/>
  <c r="BM63" i="1" s="1"/>
  <c r="CD1196" i="1"/>
  <c r="BI847" i="1"/>
  <c r="BJ847" i="1" s="1"/>
  <c r="BK847" i="1" s="1"/>
  <c r="BL847" i="1" s="1"/>
  <c r="BM847" i="1" s="1"/>
  <c r="CD736" i="1"/>
  <c r="CD688" i="1"/>
  <c r="CD678" i="1"/>
  <c r="CD363" i="1"/>
  <c r="CD748" i="1"/>
  <c r="CD810" i="1"/>
  <c r="CD242" i="1"/>
  <c r="DN247" i="1" s="1"/>
  <c r="CD261" i="1"/>
  <c r="CD520" i="1"/>
  <c r="CD1197" i="1"/>
  <c r="BI789" i="1"/>
  <c r="BJ789" i="1" s="1"/>
  <c r="BK789" i="1" s="1"/>
  <c r="BL789" i="1" s="1"/>
  <c r="BM789" i="1" s="1"/>
  <c r="CD1413" i="1"/>
  <c r="DN1418" i="1" s="1"/>
  <c r="CD1375" i="1"/>
  <c r="CD1138" i="1"/>
  <c r="CD249" i="1"/>
  <c r="BI207" i="1"/>
  <c r="BJ207" i="1" s="1"/>
  <c r="BK207" i="1" s="1"/>
  <c r="BL207" i="1" s="1"/>
  <c r="BM207" i="1" s="1"/>
  <c r="BI1232" i="1"/>
  <c r="BJ1232" i="1" s="1"/>
  <c r="BK1232" i="1" s="1"/>
  <c r="BL1232" i="1" s="1"/>
  <c r="BM1232" i="1" s="1"/>
  <c r="CD857" i="1"/>
  <c r="AW137" i="1"/>
  <c r="AX137" i="1" s="1"/>
  <c r="AY137" i="1" s="1"/>
  <c r="AZ137" i="1" s="1"/>
  <c r="BA137" i="1" s="1"/>
  <c r="CD1222" i="1"/>
  <c r="AW867" i="1"/>
  <c r="AX867" i="1" s="1"/>
  <c r="AY867" i="1" s="1"/>
  <c r="AZ867" i="1" s="1"/>
  <c r="BA867" i="1" s="1"/>
  <c r="CD11" i="1"/>
  <c r="CD578" i="1"/>
  <c r="BI1212" i="1"/>
  <c r="BJ1212" i="1" s="1"/>
  <c r="BK1212" i="1" s="1"/>
  <c r="BL1212" i="1" s="1"/>
  <c r="BM1212" i="1" s="1"/>
  <c r="BI799" i="1"/>
  <c r="BJ799" i="1" s="1"/>
  <c r="BK799" i="1" s="1"/>
  <c r="BL799" i="1" s="1"/>
  <c r="BM799" i="1" s="1"/>
  <c r="DW805" i="1"/>
  <c r="BI817" i="1"/>
  <c r="BJ817" i="1" s="1"/>
  <c r="BK817" i="1" s="1"/>
  <c r="BL817" i="1" s="1"/>
  <c r="BM817" i="1" s="1"/>
  <c r="CD927" i="1"/>
  <c r="BI530" i="1"/>
  <c r="BJ530" i="1" s="1"/>
  <c r="BK530" i="1" s="1"/>
  <c r="BL530" i="1" s="1"/>
  <c r="BM530" i="1" s="1"/>
  <c r="CD841" i="1"/>
  <c r="BI742" i="1"/>
  <c r="BJ742" i="1" s="1"/>
  <c r="BK742" i="1" s="1"/>
  <c r="BL742" i="1" s="1"/>
  <c r="BM742" i="1" s="1"/>
  <c r="BI773" i="1"/>
  <c r="BJ773" i="1" s="1"/>
  <c r="BK773" i="1" s="1"/>
  <c r="BL773" i="1" s="1"/>
  <c r="BM773" i="1" s="1"/>
  <c r="CD1189" i="1"/>
  <c r="CD1393" i="1"/>
  <c r="CD370" i="1"/>
  <c r="AW692" i="1"/>
  <c r="AX692" i="1" s="1"/>
  <c r="AY692" i="1" s="1"/>
  <c r="AZ692" i="1" s="1"/>
  <c r="BA692" i="1" s="1"/>
  <c r="BI664" i="1"/>
  <c r="BJ664" i="1" s="1"/>
  <c r="BK664" i="1" s="1"/>
  <c r="BL664" i="1" s="1"/>
  <c r="BM664" i="1" s="1"/>
  <c r="BI176" i="1"/>
  <c r="BJ176" i="1" s="1"/>
  <c r="BK176" i="1" s="1"/>
  <c r="BL176" i="1" s="1"/>
  <c r="BM176" i="1" s="1"/>
  <c r="DW854" i="1"/>
  <c r="BI848" i="1"/>
  <c r="BJ848" i="1" s="1"/>
  <c r="BK848" i="1" s="1"/>
  <c r="BL848" i="1" s="1"/>
  <c r="BM848" i="1" s="1"/>
  <c r="CD663" i="1"/>
  <c r="AW789" i="1"/>
  <c r="AX789" i="1" s="1"/>
  <c r="AY789" i="1" s="1"/>
  <c r="AZ789" i="1" s="1"/>
  <c r="BA789" i="1" s="1"/>
  <c r="AW837" i="1"/>
  <c r="AX837" i="1" s="1"/>
  <c r="AY837" i="1" s="1"/>
  <c r="AZ837" i="1" s="1"/>
  <c r="BA837" i="1" s="1"/>
  <c r="CD617" i="1"/>
  <c r="CD628" i="1"/>
  <c r="CD679" i="1"/>
  <c r="AW530" i="1"/>
  <c r="AX530" i="1" s="1"/>
  <c r="AY530" i="1" s="1"/>
  <c r="AZ530" i="1" s="1"/>
  <c r="BA530" i="1" s="1"/>
  <c r="CD834" i="1"/>
  <c r="BI1348" i="1"/>
  <c r="BJ1348" i="1" s="1"/>
  <c r="BK1348" i="1" s="1"/>
  <c r="BL1348" i="1" s="1"/>
  <c r="BM1348" i="1" s="1"/>
  <c r="CD559" i="1"/>
  <c r="AW555" i="1"/>
  <c r="AX555" i="1" s="1"/>
  <c r="AY555" i="1" s="1"/>
  <c r="AZ555" i="1" s="1"/>
  <c r="BA555" i="1" s="1"/>
  <c r="BI748" i="1"/>
  <c r="BJ748" i="1" s="1"/>
  <c r="BK748" i="1" s="1"/>
  <c r="BL748" i="1" s="1"/>
  <c r="BM748" i="1" s="1"/>
  <c r="AW813" i="1"/>
  <c r="AX813" i="1" s="1"/>
  <c r="AY813" i="1" s="1"/>
  <c r="AZ813" i="1" s="1"/>
  <c r="BA813" i="1" s="1"/>
  <c r="BI835" i="1"/>
  <c r="BI1362" i="1"/>
  <c r="BI225" i="1"/>
  <c r="BJ225" i="1" s="1"/>
  <c r="BK225" i="1" s="1"/>
  <c r="BL225" i="1" s="1"/>
  <c r="BM225" i="1" s="1"/>
  <c r="BI785" i="1"/>
  <c r="BJ785" i="1" s="1"/>
  <c r="BK785" i="1" s="1"/>
  <c r="BL785" i="1" s="1"/>
  <c r="BM785" i="1" s="1"/>
  <c r="CD538" i="1"/>
  <c r="DN543" i="1" s="1"/>
  <c r="CD125" i="1"/>
  <c r="CD186" i="1"/>
  <c r="CD416" i="1"/>
  <c r="CD459" i="1"/>
  <c r="CD9" i="1"/>
  <c r="CD463" i="1"/>
  <c r="CD983" i="1"/>
  <c r="CD1009" i="1"/>
  <c r="CD880" i="1"/>
  <c r="DN885" i="1" s="1"/>
  <c r="CD652" i="1"/>
  <c r="CD1018" i="1"/>
  <c r="CD657" i="1"/>
  <c r="CD402" i="1"/>
  <c r="CD20" i="1"/>
  <c r="CD959" i="1"/>
  <c r="CD624" i="1"/>
  <c r="CD257" i="1"/>
  <c r="CD779" i="1"/>
  <c r="CD48" i="1"/>
  <c r="CD977" i="1"/>
  <c r="CD712" i="1"/>
  <c r="DN717" i="1" s="1"/>
  <c r="CD444" i="1"/>
  <c r="CD557" i="1"/>
  <c r="CD704" i="1"/>
  <c r="CD183" i="1"/>
  <c r="CD639" i="1"/>
  <c r="CD898" i="1"/>
  <c r="CD525" i="1"/>
  <c r="CD120" i="1"/>
  <c r="CD197" i="1"/>
  <c r="CD426" i="1"/>
  <c r="CD850" i="1"/>
  <c r="CD864" i="1"/>
  <c r="CD1002" i="1"/>
  <c r="CD388" i="1"/>
  <c r="CD817" i="1"/>
  <c r="CD598" i="1"/>
  <c r="CD921" i="1"/>
  <c r="CD549" i="1"/>
  <c r="CD828" i="1"/>
  <c r="CD381" i="1"/>
  <c r="CD259" i="1"/>
  <c r="CD582" i="1"/>
  <c r="CD1024" i="1"/>
  <c r="CD826" i="1"/>
  <c r="CD299" i="1"/>
  <c r="CD550" i="1"/>
  <c r="CD821" i="1"/>
  <c r="CD13" i="1"/>
  <c r="CD14" i="1"/>
  <c r="CD716" i="1"/>
  <c r="CD693" i="1"/>
  <c r="CD196" i="1"/>
  <c r="CD851" i="1"/>
  <c r="CD1000" i="1"/>
  <c r="CD264" i="1"/>
  <c r="CD902" i="1"/>
  <c r="CD593" i="1"/>
  <c r="CD95" i="1"/>
  <c r="DN100" i="1" s="1"/>
  <c r="CD667" i="1"/>
  <c r="CD690" i="1"/>
  <c r="CD958" i="1"/>
  <c r="CD85" i="1"/>
  <c r="CD248" i="1"/>
  <c r="CD940" i="1"/>
  <c r="CD682" i="1"/>
  <c r="CD424" i="1"/>
  <c r="CD935" i="1"/>
  <c r="CD534" i="1"/>
  <c r="CD273" i="1"/>
  <c r="CD896" i="1"/>
  <c r="CD666" i="1"/>
  <c r="CD508" i="1"/>
  <c r="CD231" i="1"/>
  <c r="CD8" i="1"/>
  <c r="DN13" i="1" s="1"/>
  <c r="CD465" i="1"/>
  <c r="CD1273" i="1"/>
  <c r="CD1299" i="1"/>
  <c r="CD1064" i="1"/>
  <c r="DN1069" i="1" s="1"/>
  <c r="CD1220" i="1"/>
  <c r="CD1332" i="1"/>
  <c r="CD1115" i="1"/>
  <c r="CD1275" i="1"/>
  <c r="CD1384" i="1"/>
  <c r="CD1445" i="1"/>
  <c r="DN1450" i="1" s="1"/>
  <c r="CD695" i="1"/>
  <c r="CD1390" i="1"/>
  <c r="CD1296" i="1"/>
  <c r="DN1301" i="1" s="1"/>
  <c r="BI735" i="1"/>
  <c r="BJ735" i="1" s="1"/>
  <c r="BK735" i="1" s="1"/>
  <c r="BL735" i="1" s="1"/>
  <c r="BM735" i="1" s="1"/>
  <c r="DW657" i="1"/>
  <c r="BI651" i="1"/>
  <c r="BJ651" i="1" s="1"/>
  <c r="BK651" i="1" s="1"/>
  <c r="BL651" i="1" s="1"/>
  <c r="BM651" i="1" s="1"/>
  <c r="BI758" i="1"/>
  <c r="BJ758" i="1" s="1"/>
  <c r="BK758" i="1" s="1"/>
  <c r="BL758" i="1" s="1"/>
  <c r="BM758" i="1" s="1"/>
  <c r="BI131" i="1"/>
  <c r="BJ131" i="1" s="1"/>
  <c r="BK131" i="1" s="1"/>
  <c r="BL131" i="1" s="1"/>
  <c r="BM131" i="1" s="1"/>
  <c r="BI210" i="1"/>
  <c r="BJ210" i="1" s="1"/>
  <c r="BK210" i="1" s="1"/>
  <c r="BL210" i="1" s="1"/>
  <c r="BM210" i="1" s="1"/>
  <c r="BI852" i="1"/>
  <c r="BJ852" i="1" s="1"/>
  <c r="BK852" i="1" s="1"/>
  <c r="BL852" i="1" s="1"/>
  <c r="BM852" i="1" s="1"/>
  <c r="BI135" i="1"/>
  <c r="DW141" i="1"/>
  <c r="CD1232" i="1"/>
  <c r="CD580" i="1"/>
  <c r="CD1092" i="1"/>
  <c r="CD1175" i="1"/>
  <c r="CD1317" i="1"/>
  <c r="CD1372" i="1"/>
  <c r="DN1377" i="1" s="1"/>
  <c r="CD1414" i="1"/>
  <c r="CD1047" i="1"/>
  <c r="CD207" i="1"/>
  <c r="CD145" i="1"/>
  <c r="CD1157" i="1"/>
  <c r="BI877" i="1"/>
  <c r="BJ877" i="1" s="1"/>
  <c r="BK877" i="1" s="1"/>
  <c r="BL877" i="1" s="1"/>
  <c r="BM877" i="1" s="1"/>
  <c r="DW621" i="1"/>
  <c r="BI615" i="1"/>
  <c r="BJ615" i="1" s="1"/>
  <c r="BK615" i="1" s="1"/>
  <c r="BL615" i="1" s="1"/>
  <c r="BM615" i="1" s="1"/>
  <c r="BI820" i="1"/>
  <c r="BJ820" i="1" s="1"/>
  <c r="BK820" i="1" s="1"/>
  <c r="BL820" i="1" s="1"/>
  <c r="BM820" i="1" s="1"/>
  <c r="CD1378" i="1"/>
  <c r="CD1468" i="1"/>
  <c r="CD1300" i="1"/>
  <c r="CD1385" i="1"/>
  <c r="CD713" i="1"/>
  <c r="CD88" i="1"/>
  <c r="CD1345" i="1"/>
  <c r="DN1350" i="1" s="1"/>
  <c r="CD1383" i="1"/>
  <c r="DN1388" i="1" s="1"/>
  <c r="CD1306" i="1"/>
  <c r="CD1145" i="1"/>
  <c r="CD1105" i="1"/>
  <c r="CD1399" i="1"/>
  <c r="DN1404" i="1" s="1"/>
  <c r="CD346" i="1"/>
  <c r="CD1425" i="1"/>
  <c r="CD1304" i="1"/>
  <c r="CD203" i="1"/>
  <c r="CD756" i="1"/>
  <c r="CD1044" i="1"/>
  <c r="CD1320" i="1"/>
  <c r="CD1297" i="1"/>
  <c r="BI670" i="1"/>
  <c r="BJ670" i="1" s="1"/>
  <c r="BK670" i="1" s="1"/>
  <c r="BL670" i="1" s="1"/>
  <c r="BM670" i="1" s="1"/>
  <c r="BI767" i="1"/>
  <c r="BJ767" i="1" s="1"/>
  <c r="BK767" i="1" s="1"/>
  <c r="BL767" i="1" s="1"/>
  <c r="BM767" i="1" s="1"/>
  <c r="BI739" i="1"/>
  <c r="BJ739" i="1" s="1"/>
  <c r="BK739" i="1" s="1"/>
  <c r="BL739" i="1" s="1"/>
  <c r="BM739" i="1" s="1"/>
  <c r="BI834" i="1"/>
  <c r="BJ834" i="1" s="1"/>
  <c r="BK834" i="1" s="1"/>
  <c r="BL834" i="1" s="1"/>
  <c r="BM834" i="1" s="1"/>
  <c r="BI819" i="1"/>
  <c r="BJ819" i="1" s="1"/>
  <c r="BK819" i="1" s="1"/>
  <c r="BL819" i="1" s="1"/>
  <c r="BM819" i="1" s="1"/>
  <c r="CD1368" i="1"/>
  <c r="CD1285" i="1"/>
  <c r="CD1230" i="1"/>
  <c r="CD45" i="1"/>
  <c r="CD941" i="1"/>
  <c r="BI612" i="1"/>
  <c r="BJ612" i="1" s="1"/>
  <c r="BK612" i="1" s="1"/>
  <c r="BL612" i="1" s="1"/>
  <c r="BM612" i="1" s="1"/>
  <c r="CD1102" i="1"/>
  <c r="CD1043" i="1"/>
  <c r="DN1048" i="1" s="1"/>
  <c r="CD1077" i="1"/>
  <c r="CD919" i="1"/>
  <c r="CD1073" i="1"/>
  <c r="CD1336" i="1"/>
  <c r="DR637" i="1"/>
  <c r="CD975" i="1"/>
  <c r="CD1418" i="1"/>
  <c r="DN1423" i="1" s="1"/>
  <c r="CD1326" i="1"/>
  <c r="AW839" i="1"/>
  <c r="AX839" i="1" s="1"/>
  <c r="AY839" i="1" s="1"/>
  <c r="AZ839" i="1" s="1"/>
  <c r="BA839" i="1" s="1"/>
  <c r="BI727" i="1"/>
  <c r="BJ727" i="1" s="1"/>
  <c r="BK727" i="1" s="1"/>
  <c r="BL727" i="1" s="1"/>
  <c r="BM727" i="1" s="1"/>
  <c r="AW534" i="1"/>
  <c r="AX534" i="1" s="1"/>
  <c r="AY534" i="1" s="1"/>
  <c r="AZ534" i="1" s="1"/>
  <c r="BA534" i="1" s="1"/>
  <c r="BI860" i="1"/>
  <c r="BJ860" i="1" s="1"/>
  <c r="BK860" i="1" s="1"/>
  <c r="BL860" i="1" s="1"/>
  <c r="BM860" i="1" s="1"/>
  <c r="AW748" i="1"/>
  <c r="AX748" i="1" s="1"/>
  <c r="AY748" i="1" s="1"/>
  <c r="AZ748" i="1" s="1"/>
  <c r="BA748" i="1" s="1"/>
  <c r="AW183" i="1"/>
  <c r="AX183" i="1" s="1"/>
  <c r="AY183" i="1" s="1"/>
  <c r="AZ183" i="1" s="1"/>
  <c r="BA183" i="1" s="1"/>
  <c r="BI692" i="1"/>
  <c r="BJ692" i="1" s="1"/>
  <c r="BK692" i="1" s="1"/>
  <c r="BL692" i="1" s="1"/>
  <c r="BM692" i="1" s="1"/>
  <c r="CD1255" i="1"/>
  <c r="CD1177" i="1"/>
  <c r="CD178" i="1"/>
  <c r="CD1302" i="1"/>
  <c r="BI621" i="1"/>
  <c r="BJ621" i="1" s="1"/>
  <c r="BK621" i="1" s="1"/>
  <c r="BL621" i="1" s="1"/>
  <c r="BM621" i="1" s="1"/>
  <c r="CD1106" i="1"/>
  <c r="CD1148" i="1"/>
  <c r="CD1258" i="1"/>
  <c r="CD1282" i="1"/>
  <c r="CD1256" i="1"/>
  <c r="CD1290" i="1"/>
  <c r="CD1120" i="1"/>
  <c r="CD221" i="1"/>
  <c r="DN226" i="1" s="1"/>
  <c r="CD1447" i="1"/>
  <c r="CD1239" i="1"/>
  <c r="DN1244" i="1" s="1"/>
  <c r="CD1218" i="1"/>
  <c r="CD1338" i="1"/>
  <c r="CD1205" i="1"/>
  <c r="CD1229" i="1"/>
  <c r="CD1210" i="1"/>
  <c r="CD79" i="1"/>
  <c r="CD493" i="1"/>
  <c r="CD376" i="1"/>
  <c r="CD142" i="1"/>
  <c r="CD44" i="1"/>
  <c r="CD223" i="1"/>
  <c r="CD347" i="1"/>
  <c r="CD76" i="1"/>
  <c r="CD781" i="1"/>
  <c r="CD544" i="1"/>
  <c r="CD952" i="1"/>
  <c r="CD491" i="1"/>
  <c r="CD386" i="1"/>
  <c r="CD1036" i="1"/>
  <c r="CD501" i="1"/>
  <c r="CD4" i="1"/>
  <c r="CD54" i="1"/>
  <c r="CD944" i="1"/>
  <c r="CD795" i="1"/>
  <c r="CD842" i="1"/>
  <c r="CD709" i="1"/>
  <c r="CD780" i="1"/>
  <c r="CD1019" i="1"/>
  <c r="CD191" i="1"/>
  <c r="CD875" i="1"/>
  <c r="CD573" i="1"/>
  <c r="CD728" i="1"/>
  <c r="CD757" i="1"/>
  <c r="CD610" i="1"/>
  <c r="CD119" i="1"/>
  <c r="DN124" i="1" s="1"/>
  <c r="CD581" i="1"/>
  <c r="CD412" i="1"/>
  <c r="CD1026" i="1"/>
  <c r="CD272" i="1"/>
  <c r="DN277" i="1" s="1"/>
  <c r="CD964" i="1"/>
  <c r="DN969" i="1" s="1"/>
  <c r="CD329" i="1"/>
  <c r="CD313" i="1"/>
  <c r="CD933" i="1"/>
  <c r="CD905" i="1"/>
  <c r="CD888" i="1"/>
  <c r="CD876" i="1"/>
  <c r="CD227" i="1"/>
  <c r="CD165" i="1"/>
  <c r="CD932" i="1"/>
  <c r="CD337" i="1"/>
  <c r="CD890" i="1"/>
  <c r="CD560" i="1"/>
  <c r="CD287" i="1"/>
  <c r="CD368" i="1"/>
  <c r="DN373" i="1" s="1"/>
  <c r="CD154" i="1"/>
  <c r="CD200" i="1"/>
  <c r="CD683" i="1"/>
  <c r="CD78" i="1"/>
  <c r="CD1035" i="1"/>
  <c r="CD776" i="1"/>
  <c r="CD528" i="1"/>
  <c r="CD326" i="1"/>
  <c r="CD306" i="1"/>
  <c r="CD813" i="1"/>
  <c r="CD937" i="1"/>
  <c r="CD144" i="1"/>
  <c r="CD609" i="1"/>
  <c r="CD193" i="1"/>
  <c r="CD630" i="1"/>
  <c r="CD715" i="1"/>
  <c r="CD175" i="1"/>
  <c r="CD86" i="1"/>
  <c r="CD84" i="1"/>
  <c r="CD556" i="1"/>
  <c r="CD302" i="1"/>
  <c r="CD260" i="1"/>
  <c r="CD41" i="1"/>
  <c r="CD923" i="1"/>
  <c r="CD112" i="1"/>
  <c r="CD19" i="1"/>
  <c r="CD911" i="1"/>
  <c r="CD860" i="1"/>
  <c r="CD251" i="1"/>
  <c r="CD511" i="1"/>
  <c r="CD885" i="1"/>
  <c r="CD469" i="1"/>
  <c r="CD502" i="1"/>
  <c r="CD372" i="1"/>
  <c r="CD956" i="1"/>
  <c r="CD533" i="1"/>
  <c r="DN538" i="1" s="1"/>
  <c r="CD440" i="1"/>
  <c r="CD662" i="1"/>
  <c r="CD179" i="1"/>
  <c r="CD467" i="1"/>
  <c r="CD199" i="1"/>
  <c r="CD787" i="1"/>
  <c r="CD267" i="1"/>
  <c r="CD225" i="1"/>
  <c r="CD540" i="1"/>
  <c r="CD177" i="1"/>
  <c r="CD435" i="1"/>
  <c r="CD427" i="1"/>
  <c r="CD123" i="1"/>
  <c r="CD72" i="1"/>
  <c r="CD891" i="1"/>
  <c r="CD68" i="1"/>
  <c r="CD5" i="1"/>
  <c r="CD255" i="1"/>
  <c r="CD365" i="1"/>
  <c r="CD735" i="1"/>
  <c r="DN740" i="1" s="1"/>
  <c r="CD449" i="1"/>
  <c r="CD466" i="1"/>
  <c r="CD974" i="1"/>
  <c r="CD138" i="1"/>
  <c r="CD812" i="1"/>
  <c r="CD907" i="1"/>
  <c r="CD301" i="1"/>
  <c r="CD1172" i="1"/>
  <c r="CD1301" i="1"/>
  <c r="CD596" i="1"/>
  <c r="CD1056" i="1"/>
  <c r="CD1207" i="1"/>
  <c r="CD1236" i="1"/>
  <c r="CD1134" i="1"/>
  <c r="CD1310" i="1"/>
  <c r="DN1315" i="1" s="1"/>
  <c r="CD1087" i="1"/>
  <c r="BI870" i="1"/>
  <c r="BJ870" i="1" s="1"/>
  <c r="BK870" i="1" s="1"/>
  <c r="BL870" i="1" s="1"/>
  <c r="BM870" i="1" s="1"/>
  <c r="BI821" i="1"/>
  <c r="BJ821" i="1" s="1"/>
  <c r="BK821" i="1" s="1"/>
  <c r="BL821" i="1" s="1"/>
  <c r="BM821" i="1" s="1"/>
  <c r="BI826" i="1"/>
  <c r="BJ826" i="1" s="1"/>
  <c r="BK826" i="1" s="1"/>
  <c r="BL826" i="1" s="1"/>
  <c r="BM826" i="1" s="1"/>
  <c r="BI837" i="1"/>
  <c r="BJ837" i="1" s="1"/>
  <c r="BK837" i="1" s="1"/>
  <c r="BL837" i="1" s="1"/>
  <c r="BM837" i="1" s="1"/>
  <c r="BI188" i="1"/>
  <c r="BJ188" i="1" s="1"/>
  <c r="BK188" i="1" s="1"/>
  <c r="BL188" i="1" s="1"/>
  <c r="BM188" i="1" s="1"/>
  <c r="CD1151" i="1"/>
  <c r="CD1276" i="1"/>
  <c r="CD1428" i="1"/>
  <c r="CD1452" i="1"/>
  <c r="CD692" i="1"/>
  <c r="CD1333" i="1"/>
  <c r="AW877" i="1"/>
  <c r="AX877" i="1" s="1"/>
  <c r="AY877" i="1" s="1"/>
  <c r="AZ877" i="1" s="1"/>
  <c r="BA877" i="1" s="1"/>
  <c r="BI725" i="1"/>
  <c r="BJ725" i="1" s="1"/>
  <c r="BK725" i="1" s="1"/>
  <c r="BL725" i="1" s="1"/>
  <c r="BM725" i="1" s="1"/>
  <c r="CD558" i="1"/>
  <c r="BI477" i="1"/>
  <c r="BJ477" i="1" s="1"/>
  <c r="BK477" i="1" s="1"/>
  <c r="BL477" i="1" s="1"/>
  <c r="BM477" i="1" s="1"/>
  <c r="BI91" i="1"/>
  <c r="BJ91" i="1" s="1"/>
  <c r="BK91" i="1" s="1"/>
  <c r="BL91" i="1" s="1"/>
  <c r="BM91" i="1" s="1"/>
  <c r="BI137" i="1"/>
  <c r="BJ137" i="1" s="1"/>
  <c r="BK137" i="1" s="1"/>
  <c r="BL137" i="1" s="1"/>
  <c r="BM137" i="1" s="1"/>
  <c r="CD1083" i="1"/>
  <c r="CD1139" i="1"/>
  <c r="BI653" i="1"/>
  <c r="BJ653" i="1" s="1"/>
  <c r="BK653" i="1" s="1"/>
  <c r="BL653" i="1" s="1"/>
  <c r="BM653" i="1" s="1"/>
  <c r="CD1347" i="1"/>
  <c r="CD1053" i="1"/>
  <c r="CD1174" i="1"/>
  <c r="CD1442" i="1"/>
  <c r="DN1447" i="1" s="1"/>
  <c r="CD1060" i="1"/>
  <c r="CD1069" i="1"/>
  <c r="CD1176" i="1"/>
  <c r="CD1240" i="1"/>
  <c r="CD1426" i="1"/>
  <c r="CD542" i="1"/>
  <c r="CD1079" i="1"/>
  <c r="CD1117" i="1"/>
  <c r="BI807" i="1"/>
  <c r="BJ807" i="1" s="1"/>
  <c r="BK807" i="1" s="1"/>
  <c r="BL807" i="1" s="1"/>
  <c r="BM807" i="1" s="1"/>
  <c r="DW813" i="1"/>
  <c r="AW767" i="1"/>
  <c r="AX767" i="1" s="1"/>
  <c r="AY767" i="1" s="1"/>
  <c r="AZ767" i="1" s="1"/>
  <c r="BA767" i="1" s="1"/>
  <c r="BI165" i="1"/>
  <c r="BJ165" i="1" s="1"/>
  <c r="BK165" i="1" s="1"/>
  <c r="BL165" i="1" s="1"/>
  <c r="BM165" i="1" s="1"/>
  <c r="CD1348" i="1"/>
  <c r="CD1349" i="1"/>
  <c r="CD380" i="1"/>
  <c r="CD1395" i="1"/>
  <c r="CD1409" i="1"/>
  <c r="DN1414" i="1" s="1"/>
  <c r="CD1254" i="1"/>
  <c r="CD1158" i="1"/>
  <c r="CD1308" i="1"/>
  <c r="CD1168" i="1"/>
  <c r="CD1081" i="1"/>
  <c r="CD1292" i="1"/>
  <c r="CD1243" i="1"/>
  <c r="CD1267" i="1"/>
  <c r="CD1451" i="1"/>
  <c r="CD1167" i="1"/>
  <c r="DN1172" i="1" s="1"/>
  <c r="CD839" i="1"/>
  <c r="BI738" i="1"/>
  <c r="BJ738" i="1" s="1"/>
  <c r="BK738" i="1" s="1"/>
  <c r="BL738" i="1" s="1"/>
  <c r="BM738" i="1" s="1"/>
  <c r="CD750" i="1"/>
  <c r="BI175" i="1"/>
  <c r="BJ175" i="1" s="1"/>
  <c r="BK175" i="1" s="1"/>
  <c r="BL175" i="1" s="1"/>
  <c r="BM175" i="1" s="1"/>
  <c r="CD1271" i="1"/>
  <c r="CD1217" i="1"/>
  <c r="DN1222" i="1" s="1"/>
  <c r="CD1450" i="1"/>
  <c r="CD1264" i="1"/>
  <c r="CD1104" i="1"/>
  <c r="CD1163" i="1"/>
  <c r="CD1391" i="1"/>
  <c r="CD1406" i="1"/>
  <c r="CD1090" i="1"/>
  <c r="CD160" i="1"/>
  <c r="CD12" i="1"/>
  <c r="CD1135" i="1"/>
  <c r="CD1126" i="1"/>
  <c r="CD1233" i="1"/>
  <c r="BI697" i="1"/>
  <c r="BJ697" i="1" s="1"/>
  <c r="BK697" i="1" s="1"/>
  <c r="BL697" i="1" s="1"/>
  <c r="BM697" i="1" s="1"/>
  <c r="CD1169" i="1"/>
  <c r="CD1156" i="1"/>
  <c r="DN1161" i="1" s="1"/>
  <c r="CD1241" i="1"/>
  <c r="CD1141" i="1"/>
  <c r="CD1268" i="1"/>
  <c r="CD1183" i="1"/>
  <c r="CD1209" i="1"/>
  <c r="CD1186" i="1"/>
  <c r="CD1159" i="1"/>
  <c r="CD457" i="1"/>
  <c r="CD515" i="1"/>
  <c r="CD208" i="1"/>
  <c r="CD480" i="1"/>
  <c r="CD1462" i="1"/>
  <c r="CD722" i="1"/>
  <c r="CD926" i="1"/>
  <c r="CD411" i="1"/>
  <c r="CD201" i="1"/>
  <c r="CD147" i="1"/>
  <c r="CD894" i="1"/>
  <c r="CD322" i="1"/>
  <c r="CD953" i="1"/>
  <c r="CD371" i="1"/>
  <c r="CD719" i="1"/>
  <c r="CD379" i="1"/>
  <c r="CD707" i="1"/>
  <c r="CD189" i="1"/>
  <c r="CD794" i="1"/>
  <c r="DN799" i="1" s="1"/>
  <c r="CD641" i="1"/>
  <c r="CD37" i="1"/>
  <c r="CD432" i="1"/>
  <c r="CD747" i="1"/>
  <c r="CD570" i="1"/>
  <c r="CD866" i="1"/>
  <c r="CD354" i="1"/>
  <c r="CD616" i="1"/>
  <c r="CD659" i="1"/>
  <c r="CD214" i="1"/>
  <c r="CD996" i="1"/>
  <c r="CD887" i="1"/>
  <c r="CD361" i="1"/>
  <c r="CD960" i="1"/>
  <c r="CD950" i="1"/>
  <c r="CD822" i="1"/>
  <c r="CD340" i="1"/>
  <c r="CD155" i="1"/>
  <c r="CD764" i="1"/>
  <c r="CD965" i="1"/>
  <c r="CD105" i="1"/>
  <c r="CD811" i="1"/>
  <c r="CD658" i="1"/>
  <c r="CD401" i="1"/>
  <c r="DN406" i="1" s="1"/>
  <c r="CD1013" i="1"/>
  <c r="CD832" i="1"/>
  <c r="CD495" i="1"/>
  <c r="CD374" i="1"/>
  <c r="CD134" i="1"/>
  <c r="CD643" i="1"/>
  <c r="CD565" i="1"/>
  <c r="CD861" i="1"/>
  <c r="CD592" i="1"/>
  <c r="DN597" i="1" s="1"/>
  <c r="CD995" i="1"/>
  <c r="CD442" i="1"/>
  <c r="CD156" i="1"/>
  <c r="CD785" i="1"/>
  <c r="CD74" i="1"/>
  <c r="CD539" i="1"/>
  <c r="CD874" i="1"/>
  <c r="CD1023" i="1"/>
  <c r="CD311" i="1"/>
  <c r="CD806" i="1"/>
  <c r="CD316" i="1"/>
  <c r="CD90" i="1"/>
  <c r="CD111" i="1"/>
  <c r="CD349" i="1"/>
  <c r="CD1037" i="1"/>
  <c r="CD58" i="1"/>
  <c r="CD403" i="1"/>
  <c r="CD304" i="1"/>
  <c r="CD870" i="1"/>
  <c r="CD677" i="1"/>
  <c r="CD909" i="1"/>
  <c r="CD410" i="1"/>
  <c r="CD55" i="1"/>
  <c r="CD929" i="1"/>
  <c r="DN934" i="1" s="1"/>
  <c r="CD980" i="1"/>
  <c r="CD213" i="1"/>
  <c r="CD801" i="1"/>
  <c r="CD611" i="1"/>
  <c r="CD289" i="1"/>
  <c r="CD645" i="1"/>
  <c r="CD792" i="1"/>
  <c r="CD335" i="1"/>
  <c r="CD158" i="1"/>
  <c r="CD939" i="1"/>
  <c r="CD215" i="1"/>
  <c r="CD555" i="1"/>
  <c r="CD1030" i="1"/>
  <c r="CD1034" i="1"/>
  <c r="CD774" i="1"/>
  <c r="CD482" i="1"/>
  <c r="CD29" i="1"/>
  <c r="CD294" i="1"/>
  <c r="CD292" i="1"/>
  <c r="CD247" i="1"/>
  <c r="CD829" i="1"/>
  <c r="CD140" i="1"/>
  <c r="CD483" i="1"/>
  <c r="CD26" i="1"/>
  <c r="CD83" i="1"/>
  <c r="CD877" i="1"/>
  <c r="CD987" i="1"/>
  <c r="CD770" i="1"/>
  <c r="CD904" i="1"/>
  <c r="CD116" i="1"/>
  <c r="DN121" i="1" s="1"/>
  <c r="CD92" i="1"/>
  <c r="CD767" i="1"/>
  <c r="CD629" i="1"/>
  <c r="CD650" i="1"/>
  <c r="CD168" i="1"/>
  <c r="CD226" i="1"/>
  <c r="CD308" i="1"/>
  <c r="CD328" i="1"/>
  <c r="CD999" i="1"/>
  <c r="CD721" i="1"/>
  <c r="CD901" i="1"/>
  <c r="CD291" i="1"/>
  <c r="CD252" i="1"/>
  <c r="CD992" i="1"/>
  <c r="CD342" i="1"/>
  <c r="CD632" i="1"/>
  <c r="CD149" i="1"/>
  <c r="CD675" i="1"/>
  <c r="DN680" i="1" s="1"/>
  <c r="CD70" i="1"/>
  <c r="CD522" i="1"/>
  <c r="CD369" i="1"/>
  <c r="CD636" i="1"/>
  <c r="DN641" i="1" s="1"/>
  <c r="CD561" i="1"/>
  <c r="CD184" i="1"/>
  <c r="CD166" i="1"/>
  <c r="CD884" i="1"/>
  <c r="CD202" i="1"/>
  <c r="CD726" i="1"/>
  <c r="CD979" i="1"/>
  <c r="CD588" i="1"/>
  <c r="CD394" i="1"/>
  <c r="CD725" i="1"/>
  <c r="CD62" i="1"/>
  <c r="CD1032" i="1"/>
  <c r="CD1010" i="1"/>
  <c r="CD341" i="1"/>
  <c r="CD853" i="1"/>
  <c r="CD239" i="1"/>
  <c r="CD65" i="1"/>
  <c r="CD621" i="1"/>
  <c r="CD605" i="1"/>
  <c r="CD47" i="1"/>
  <c r="CD993" i="1"/>
  <c r="CD470" i="1"/>
  <c r="CD245" i="1"/>
  <c r="CD971" i="1"/>
  <c r="CD338" i="1"/>
  <c r="CD122" i="1"/>
  <c r="CD399" i="1"/>
  <c r="CD274" i="1"/>
  <c r="CD837" i="1"/>
  <c r="CD358" i="1"/>
  <c r="DN363" i="1" s="1"/>
  <c r="CD696" i="1"/>
  <c r="CD847" i="1"/>
  <c r="CD731" i="1"/>
  <c r="CD237" i="1"/>
  <c r="CD254" i="1"/>
  <c r="CD931" i="1"/>
  <c r="DN936" i="1" s="1"/>
  <c r="CD562" i="1"/>
  <c r="CD297" i="1"/>
  <c r="CD700" i="1"/>
  <c r="DN705" i="1" s="1"/>
  <c r="CD746" i="1"/>
  <c r="CD1099" i="1"/>
  <c r="CD1182" i="1"/>
  <c r="CD947" i="1"/>
  <c r="CD1059" i="1"/>
  <c r="CD1457" i="1"/>
  <c r="CD1351" i="1"/>
  <c r="CD1250" i="1"/>
  <c r="BI534" i="1"/>
  <c r="BJ534" i="1" s="1"/>
  <c r="BK534" i="1" s="1"/>
  <c r="BL534" i="1" s="1"/>
  <c r="BM534" i="1" s="1"/>
  <c r="BI300" i="1"/>
  <c r="BJ300" i="1" s="1"/>
  <c r="BK300" i="1" s="1"/>
  <c r="BL300" i="1" s="1"/>
  <c r="BM300" i="1" s="1"/>
  <c r="DW306" i="1"/>
  <c r="BI823" i="1"/>
  <c r="BJ823" i="1" s="1"/>
  <c r="BK823" i="1" s="1"/>
  <c r="BL823" i="1" s="1"/>
  <c r="BM823" i="1" s="1"/>
  <c r="BI189" i="1"/>
  <c r="BJ189" i="1" s="1"/>
  <c r="BK189" i="1" s="1"/>
  <c r="BL189" i="1" s="1"/>
  <c r="BM189" i="1" s="1"/>
  <c r="CD1354" i="1"/>
  <c r="BI15" i="1"/>
  <c r="BJ15" i="1" s="1"/>
  <c r="BK15" i="1" s="1"/>
  <c r="BL15" i="1" s="1"/>
  <c r="BM15" i="1" s="1"/>
  <c r="CD1266" i="1"/>
  <c r="CD1016" i="1"/>
  <c r="DN1021" i="1" s="1"/>
  <c r="CD1247" i="1"/>
  <c r="CD1242" i="1"/>
  <c r="CD425" i="1"/>
  <c r="CD660" i="1"/>
  <c r="CD1007" i="1"/>
  <c r="CD1061" i="1"/>
  <c r="CD1052" i="1"/>
  <c r="CD1305" i="1"/>
  <c r="BI715" i="1"/>
  <c r="BJ715" i="1" s="1"/>
  <c r="BK715" i="1" s="1"/>
  <c r="BL715" i="1" s="1"/>
  <c r="BM715" i="1" s="1"/>
  <c r="AW815" i="1"/>
  <c r="AX815" i="1" s="1"/>
  <c r="AY815" i="1" s="1"/>
  <c r="AZ815" i="1" s="1"/>
  <c r="BA815" i="1" s="1"/>
  <c r="BI121" i="1"/>
  <c r="BJ121" i="1" s="1"/>
  <c r="BK121" i="1" s="1"/>
  <c r="BL121" i="1" s="1"/>
  <c r="BM121" i="1" s="1"/>
  <c r="BI728" i="1"/>
  <c r="BJ728" i="1" s="1"/>
  <c r="BK728" i="1" s="1"/>
  <c r="BL728" i="1" s="1"/>
  <c r="BM728" i="1" s="1"/>
  <c r="BI717" i="1"/>
  <c r="BJ717" i="1" s="1"/>
  <c r="BK717" i="1" s="1"/>
  <c r="BL717" i="1" s="1"/>
  <c r="BM717" i="1" s="1"/>
  <c r="CD1100" i="1"/>
  <c r="CD1071" i="1"/>
  <c r="CD1430" i="1"/>
  <c r="CD1339" i="1"/>
  <c r="CD1136" i="1"/>
  <c r="CD1029" i="1"/>
  <c r="CD1314" i="1"/>
  <c r="DN1319" i="1" s="1"/>
  <c r="CD1185" i="1"/>
  <c r="CD1361" i="1"/>
  <c r="DN1366" i="1" s="1"/>
  <c r="CD82" i="1"/>
  <c r="CD791" i="1"/>
  <c r="CD1171" i="1"/>
  <c r="BI286" i="1"/>
  <c r="AW165" i="1"/>
  <c r="AX165" i="1" s="1"/>
  <c r="AY165" i="1" s="1"/>
  <c r="AZ165" i="1" s="1"/>
  <c r="BA165" i="1" s="1"/>
  <c r="BI82" i="1"/>
  <c r="BJ82" i="1" s="1"/>
  <c r="BK82" i="1" s="1"/>
  <c r="BL82" i="1" s="1"/>
  <c r="BM82" i="1" s="1"/>
  <c r="CD1311" i="1"/>
  <c r="CD1404" i="1"/>
  <c r="CD1213" i="1"/>
  <c r="CD468" i="1"/>
  <c r="CD1048" i="1"/>
  <c r="CD1424" i="1"/>
  <c r="CD766" i="1"/>
  <c r="CD990" i="1"/>
  <c r="BI313" i="1"/>
  <c r="BJ313" i="1" s="1"/>
  <c r="BK313" i="1" s="1"/>
  <c r="BL313" i="1" s="1"/>
  <c r="BM313" i="1" s="1"/>
  <c r="CD702" i="1"/>
  <c r="CD924" i="1"/>
  <c r="CD553" i="1"/>
  <c r="CD1108" i="1"/>
  <c r="CD1415" i="1"/>
  <c r="CD383" i="1"/>
  <c r="W1137" i="1"/>
  <c r="CY1137" i="1" s="1"/>
  <c r="W1334" i="1"/>
  <c r="CY1334" i="1" s="1"/>
  <c r="W1319" i="1"/>
  <c r="CY1319" i="1" s="1"/>
  <c r="W1027" i="1"/>
  <c r="CY1027" i="1" s="1"/>
  <c r="W1037" i="1"/>
  <c r="CY1037" i="1" s="1"/>
  <c r="W1033" i="1"/>
  <c r="CY1033" i="1" s="1"/>
  <c r="W913" i="1"/>
  <c r="CY913" i="1" s="1"/>
  <c r="W961" i="1"/>
  <c r="CY961" i="1" s="1"/>
  <c r="W63" i="1"/>
  <c r="CY63" i="1" s="1"/>
  <c r="W149" i="1"/>
  <c r="CY149" i="1" s="1"/>
  <c r="W290" i="1"/>
  <c r="CY290" i="1" s="1"/>
  <c r="W353" i="1"/>
  <c r="CY353" i="1" s="1"/>
  <c r="W271" i="1"/>
  <c r="CY271" i="1" s="1"/>
  <c r="W470" i="1"/>
  <c r="CY470" i="1" s="1"/>
  <c r="W528" i="1"/>
  <c r="CY528" i="1" s="1"/>
  <c r="W584" i="1"/>
  <c r="CY584" i="1" s="1"/>
  <c r="W641" i="1"/>
  <c r="CY641" i="1" s="1"/>
  <c r="W700" i="1"/>
  <c r="CY700" i="1" s="1"/>
  <c r="W727" i="1"/>
  <c r="CY727" i="1" s="1"/>
  <c r="W784" i="1"/>
  <c r="CY784" i="1" s="1"/>
  <c r="W840" i="1"/>
  <c r="CY840" i="1" s="1"/>
  <c r="W895" i="1"/>
  <c r="CY895" i="1" s="1"/>
  <c r="W953" i="1"/>
  <c r="CY953" i="1" s="1"/>
  <c r="W45" i="1"/>
  <c r="CY45" i="1" s="1"/>
  <c r="W157" i="1"/>
  <c r="CY157" i="1" s="1"/>
  <c r="W991" i="1"/>
  <c r="CY991" i="1" s="1"/>
  <c r="W161" i="1"/>
  <c r="CY161" i="1" s="1"/>
  <c r="W478" i="1"/>
  <c r="CY478" i="1" s="1"/>
  <c r="W705" i="1"/>
  <c r="CY705" i="1" s="1"/>
  <c r="W912" i="1"/>
  <c r="CY912" i="1" s="1"/>
  <c r="W27" i="1"/>
  <c r="CY27" i="1" s="1"/>
  <c r="W143" i="1"/>
  <c r="CY143" i="1" s="1"/>
  <c r="W284" i="1"/>
  <c r="CY284" i="1" s="1"/>
  <c r="W350" i="1"/>
  <c r="CY350" i="1" s="1"/>
  <c r="W267" i="1"/>
  <c r="CY267" i="1" s="1"/>
  <c r="W439" i="1"/>
  <c r="CY439" i="1" s="1"/>
  <c r="W524" i="1"/>
  <c r="CY524" i="1" s="1"/>
  <c r="W580" i="1"/>
  <c r="CY580" i="1" s="1"/>
  <c r="W638" i="1"/>
  <c r="CY638" i="1" s="1"/>
  <c r="W694" i="1"/>
  <c r="CY694" i="1" s="1"/>
  <c r="W724" i="1"/>
  <c r="CY724" i="1" s="1"/>
  <c r="W780" i="1"/>
  <c r="CY780" i="1" s="1"/>
  <c r="W837" i="1"/>
  <c r="CY837" i="1" s="1"/>
  <c r="W894" i="1"/>
  <c r="CY894" i="1" s="1"/>
  <c r="W886" i="1"/>
  <c r="CY886" i="1" s="1"/>
  <c r="W25" i="1"/>
  <c r="CY25" i="1" s="1"/>
  <c r="W141" i="1"/>
  <c r="CY141" i="1" s="1"/>
  <c r="W282" i="1"/>
  <c r="CY282" i="1" s="1"/>
  <c r="W349" i="1"/>
  <c r="CY349" i="1" s="1"/>
  <c r="W261" i="1"/>
  <c r="CY261" i="1" s="1"/>
  <c r="W437" i="1"/>
  <c r="CY437" i="1" s="1"/>
  <c r="W523" i="1"/>
  <c r="CY523" i="1" s="1"/>
  <c r="W587" i="1"/>
  <c r="CY587" i="1" s="1"/>
  <c r="W643" i="1"/>
  <c r="CY643" i="1" s="1"/>
  <c r="W701" i="1"/>
  <c r="CY701" i="1" s="1"/>
  <c r="W765" i="1"/>
  <c r="CY765" i="1" s="1"/>
  <c r="W876" i="1"/>
  <c r="CY876" i="1" s="1"/>
  <c r="W743" i="1"/>
  <c r="CY743" i="1" s="1"/>
  <c r="W996" i="1"/>
  <c r="CY996" i="1" s="1"/>
  <c r="W1020" i="1"/>
  <c r="CY1020" i="1" s="1"/>
  <c r="W37" i="1"/>
  <c r="CY37" i="1" s="1"/>
  <c r="W308" i="1"/>
  <c r="CY308" i="1" s="1"/>
  <c r="W411" i="1"/>
  <c r="CY411" i="1" s="1"/>
  <c r="W567" i="1"/>
  <c r="CY567" i="1" s="1"/>
  <c r="W695" i="1"/>
  <c r="CY695" i="1" s="1"/>
  <c r="W795" i="1"/>
  <c r="CY795" i="1" s="1"/>
  <c r="W813" i="1"/>
  <c r="CY813" i="1" s="1"/>
  <c r="W667" i="1"/>
  <c r="CY667" i="1" s="1"/>
  <c r="W500" i="1"/>
  <c r="CY500" i="1" s="1"/>
  <c r="W326" i="1"/>
  <c r="CY326" i="1" s="1"/>
  <c r="W963" i="1"/>
  <c r="CY963" i="1" s="1"/>
  <c r="W1011" i="1"/>
  <c r="CY1011" i="1" s="1"/>
  <c r="W896" i="1"/>
  <c r="CY896" i="1" s="1"/>
  <c r="W151" i="1"/>
  <c r="CY151" i="1" s="1"/>
  <c r="W367" i="1"/>
  <c r="CY367" i="1" s="1"/>
  <c r="W498" i="1"/>
  <c r="CY498" i="1" s="1"/>
  <c r="W626" i="1"/>
  <c r="CY626" i="1" s="1"/>
  <c r="W726" i="1"/>
  <c r="CY726" i="1" s="1"/>
  <c r="W854" i="1"/>
  <c r="CY854" i="1" s="1"/>
  <c r="W753" i="1"/>
  <c r="CY753" i="1" s="1"/>
  <c r="W614" i="1"/>
  <c r="CY614" i="1" s="1"/>
  <c r="W412" i="1"/>
  <c r="CY412" i="1" s="1"/>
  <c r="W193" i="1"/>
  <c r="CY193" i="1" s="1"/>
  <c r="W919" i="1"/>
  <c r="CY919" i="1" s="1"/>
  <c r="W56" i="1"/>
  <c r="CY56" i="1" s="1"/>
  <c r="W120" i="1"/>
  <c r="CY120" i="1" s="1"/>
  <c r="W184" i="1"/>
  <c r="CY184" i="1" s="1"/>
  <c r="W268" i="1"/>
  <c r="CY268" i="1" s="1"/>
  <c r="W995" i="1"/>
  <c r="CY995" i="1" s="1"/>
  <c r="W928" i="1"/>
  <c r="CY928" i="1" s="1"/>
  <c r="W113" i="1"/>
  <c r="CY113" i="1" s="1"/>
  <c r="W348" i="1"/>
  <c r="CY348" i="1" s="1"/>
  <c r="W479" i="1"/>
  <c r="CY479" i="1" s="1"/>
  <c r="W607" i="1"/>
  <c r="CY607" i="1" s="1"/>
  <c r="W454" i="1"/>
  <c r="CY454" i="1" s="1"/>
  <c r="W835" i="1"/>
  <c r="CY835" i="1" s="1"/>
  <c r="W760" i="1"/>
  <c r="CY760" i="1" s="1"/>
  <c r="W617" i="1"/>
  <c r="CY617" i="1" s="1"/>
  <c r="W415" i="1"/>
  <c r="CY415" i="1" s="1"/>
  <c r="W201" i="1"/>
  <c r="CY201" i="1" s="1"/>
  <c r="W927" i="1"/>
  <c r="CY927" i="1" s="1"/>
  <c r="W38" i="1"/>
  <c r="CY38" i="1" s="1"/>
  <c r="W102" i="1"/>
  <c r="CY102" i="1" s="1"/>
  <c r="W166" i="1"/>
  <c r="CY166" i="1" s="1"/>
  <c r="W232" i="1"/>
  <c r="CY232" i="1" s="1"/>
  <c r="W1025" i="1"/>
  <c r="CY1025" i="1" s="1"/>
  <c r="W948" i="1"/>
  <c r="CY948" i="1" s="1"/>
  <c r="W171" i="1"/>
  <c r="CY171" i="1" s="1"/>
  <c r="W375" i="1"/>
  <c r="CY375" i="1" s="1"/>
  <c r="W506" i="1"/>
  <c r="CY506" i="1" s="1"/>
  <c r="W634" i="1"/>
  <c r="CY634" i="1" s="1"/>
  <c r="W449" i="1"/>
  <c r="CY449" i="1" s="1"/>
  <c r="W830" i="1"/>
  <c r="CY830" i="1" s="1"/>
  <c r="W764" i="1"/>
  <c r="CY764" i="1" s="1"/>
  <c r="W621" i="1"/>
  <c r="CY621" i="1" s="1"/>
  <c r="W426" i="1"/>
  <c r="CY426" i="1" s="1"/>
  <c r="W211" i="1"/>
  <c r="CY211" i="1" s="1"/>
  <c r="W933" i="1"/>
  <c r="CY933" i="1" s="1"/>
  <c r="W36" i="1"/>
  <c r="CY36" i="1" s="1"/>
  <c r="W100" i="1"/>
  <c r="CY100" i="1" s="1"/>
  <c r="W164" i="1"/>
  <c r="CY164" i="1" s="1"/>
  <c r="W228" i="1"/>
  <c r="CY228" i="1" s="1"/>
  <c r="W50" i="1"/>
  <c r="CY50" i="1" s="1"/>
  <c r="W10" i="1"/>
  <c r="CY10" i="1" s="1"/>
  <c r="W291" i="1"/>
  <c r="CY291" i="1" s="1"/>
  <c r="W283" i="1"/>
  <c r="CY283" i="1" s="1"/>
  <c r="W272" i="1"/>
  <c r="CY272" i="1" s="1"/>
  <c r="W984" i="1"/>
  <c r="CY984" i="1" s="1"/>
  <c r="W492" i="1"/>
  <c r="CY492" i="1" s="1"/>
  <c r="W467" i="1"/>
  <c r="CY467" i="1" s="1"/>
  <c r="W123" i="1"/>
  <c r="CY123" i="1" s="1"/>
  <c r="W366" i="1"/>
  <c r="CY366" i="1" s="1"/>
  <c r="W483" i="1"/>
  <c r="CY483" i="1" s="1"/>
  <c r="W597" i="1"/>
  <c r="CY597" i="1" s="1"/>
  <c r="W709" i="1"/>
  <c r="CY709" i="1" s="1"/>
  <c r="W797" i="1"/>
  <c r="CY797" i="1" s="1"/>
  <c r="W917" i="1"/>
  <c r="CY917" i="1" s="1"/>
  <c r="W41" i="1"/>
  <c r="CY41" i="1" s="1"/>
  <c r="W277" i="1"/>
  <c r="CY277" i="1" s="1"/>
  <c r="W644" i="1"/>
  <c r="CY644" i="1" s="1"/>
  <c r="W844" i="1"/>
  <c r="CY844" i="1" s="1"/>
  <c r="W153" i="1"/>
  <c r="CY153" i="1" s="1"/>
  <c r="W473" i="1"/>
  <c r="CY473" i="1" s="1"/>
  <c r="W715" i="1"/>
  <c r="CY715" i="1" s="1"/>
  <c r="W1000" i="1"/>
  <c r="CY1000" i="1" s="1"/>
  <c r="W487" i="1"/>
  <c r="CY487" i="1" s="1"/>
  <c r="W749" i="1"/>
  <c r="CY749" i="1" s="1"/>
  <c r="W914" i="1"/>
  <c r="CY914" i="1" s="1"/>
  <c r="W390" i="1"/>
  <c r="CY390" i="1" s="1"/>
  <c r="W860" i="1"/>
  <c r="CY860" i="1" s="1"/>
  <c r="W65" i="1"/>
  <c r="CY65" i="1" s="1"/>
  <c r="W208" i="1"/>
  <c r="CY208" i="1" s="1"/>
  <c r="W209" i="1"/>
  <c r="CY209" i="1" s="1"/>
  <c r="W755" i="1"/>
  <c r="CY755" i="1" s="1"/>
  <c r="W376" i="1"/>
  <c r="CY376" i="1" s="1"/>
  <c r="W142" i="1"/>
  <c r="CY142" i="1" s="1"/>
  <c r="W139" i="1"/>
  <c r="CY139" i="1" s="1"/>
  <c r="W465" i="1"/>
  <c r="CY465" i="1" s="1"/>
  <c r="W401" i="1"/>
  <c r="CY401" i="1" s="1"/>
  <c r="W124" i="1"/>
  <c r="CY124" i="1" s="1"/>
  <c r="W106" i="1"/>
  <c r="CY106" i="1" s="1"/>
  <c r="W1022" i="1"/>
  <c r="CY1022" i="1" s="1"/>
  <c r="W318" i="1"/>
  <c r="CY318" i="1" s="1"/>
  <c r="W577" i="1"/>
  <c r="CY577" i="1" s="1"/>
  <c r="W875" i="1"/>
  <c r="CY875" i="1" s="1"/>
  <c r="W317" i="1"/>
  <c r="CY317" i="1" s="1"/>
  <c r="W405" i="1"/>
  <c r="CY405" i="1" s="1"/>
  <c r="W547" i="1"/>
  <c r="CY547" i="1" s="1"/>
  <c r="W661" i="1"/>
  <c r="CY661" i="1" s="1"/>
  <c r="W745" i="1"/>
  <c r="CY745" i="1" s="1"/>
  <c r="W861" i="1"/>
  <c r="CY861" i="1" s="1"/>
  <c r="W973" i="1"/>
  <c r="CY973" i="1" s="1"/>
  <c r="W345" i="1"/>
  <c r="CY345" i="1" s="1"/>
  <c r="W463" i="1"/>
  <c r="CY463" i="1" s="1"/>
  <c r="W944" i="1"/>
  <c r="CY944" i="1" s="1"/>
  <c r="W342" i="1"/>
  <c r="CY342" i="1" s="1"/>
  <c r="W579" i="1"/>
  <c r="CY579" i="1" s="1"/>
  <c r="W821" i="1"/>
  <c r="CY821" i="1" s="1"/>
  <c r="W69" i="1"/>
  <c r="CY69" i="1" s="1"/>
  <c r="W711" i="1"/>
  <c r="CY711" i="1" s="1"/>
  <c r="W278" i="1"/>
  <c r="CY278" i="1" s="1"/>
  <c r="W183" i="1"/>
  <c r="CY183" i="1" s="1"/>
  <c r="W377" i="1"/>
  <c r="CY377" i="1" s="1"/>
  <c r="W147" i="1"/>
  <c r="CY147" i="1" s="1"/>
  <c r="W477" i="1"/>
  <c r="CY477" i="1" s="1"/>
  <c r="W704" i="1"/>
  <c r="CY704" i="1" s="1"/>
  <c r="W945" i="1"/>
  <c r="CY945" i="1" s="1"/>
  <c r="W502" i="1"/>
  <c r="CY502" i="1" s="1"/>
  <c r="W930" i="1"/>
  <c r="CY930" i="1" s="1"/>
  <c r="W565" i="1"/>
  <c r="CY565" i="1" s="1"/>
  <c r="W5" i="1"/>
  <c r="CY5" i="1" s="1"/>
  <c r="W879" i="1"/>
  <c r="CY879" i="1" s="1"/>
  <c r="W319" i="1"/>
  <c r="CY319" i="1" s="1"/>
  <c r="W870" i="1"/>
  <c r="CY870" i="1" s="1"/>
  <c r="W48" i="1"/>
  <c r="CY48" i="1" s="1"/>
  <c r="W1003" i="1"/>
  <c r="CY1003" i="1" s="1"/>
  <c r="W687" i="1"/>
  <c r="CY687" i="1" s="1"/>
  <c r="W397" i="1"/>
  <c r="CY397" i="1" s="1"/>
  <c r="W248" i="1"/>
  <c r="CY248" i="1" s="1"/>
  <c r="W650" i="1"/>
  <c r="CY650" i="1" s="1"/>
  <c r="W472" i="1"/>
  <c r="CY472" i="1" s="1"/>
  <c r="W220" i="1"/>
  <c r="CY220" i="1" s="1"/>
  <c r="W137" i="1"/>
  <c r="CY137" i="1" s="1"/>
  <c r="W391" i="1"/>
  <c r="CY391" i="1" s="1"/>
  <c r="W611" i="1"/>
  <c r="CY611" i="1" s="1"/>
  <c r="W887" i="1"/>
  <c r="CY887" i="1" s="1"/>
  <c r="W759" i="1"/>
  <c r="CY759" i="1" s="1"/>
  <c r="W402" i="1"/>
  <c r="CY402" i="1" s="1"/>
  <c r="W1007" i="1"/>
  <c r="CY1007" i="1" s="1"/>
  <c r="W55" i="1"/>
  <c r="CY55" i="1" s="1"/>
  <c r="W504" i="1"/>
  <c r="CY504" i="1" s="1"/>
  <c r="W112" i="1"/>
  <c r="CY112" i="1" s="1"/>
  <c r="W735" i="1"/>
  <c r="CY735" i="1" s="1"/>
  <c r="W977" i="1"/>
  <c r="CY977" i="1" s="1"/>
  <c r="W782" i="1"/>
  <c r="CY782" i="1" s="1"/>
  <c r="W262" i="1"/>
  <c r="CY262" i="1" s="1"/>
  <c r="W1036" i="1"/>
  <c r="CY1036" i="1" s="1"/>
  <c r="W834" i="1"/>
  <c r="CY834" i="1" s="1"/>
  <c r="W322" i="1"/>
  <c r="CY322" i="1" s="1"/>
  <c r="W683" i="1"/>
  <c r="CY683" i="1" s="1"/>
  <c r="W418" i="1"/>
  <c r="CY418" i="1" s="1"/>
  <c r="W916" i="1"/>
  <c r="CY916" i="1" s="1"/>
  <c r="W608" i="1"/>
  <c r="CY608" i="1" s="1"/>
  <c r="W831" i="1"/>
  <c r="CY831" i="1" s="1"/>
  <c r="W642" i="1"/>
  <c r="CY642" i="1" s="1"/>
  <c r="W732" i="1"/>
  <c r="CY732" i="1" s="1"/>
  <c r="W893" i="1"/>
  <c r="CY893" i="1" s="1"/>
  <c r="W719" i="1"/>
  <c r="CY719" i="1" s="1"/>
  <c r="W337" i="1"/>
  <c r="CY337" i="1" s="1"/>
  <c r="W522" i="1"/>
  <c r="CY522" i="1" s="1"/>
  <c r="W685" i="1"/>
  <c r="CY685" i="1" s="1"/>
  <c r="W26" i="1"/>
  <c r="CY26" i="1" s="1"/>
  <c r="W436" i="1"/>
  <c r="CY436" i="1" s="1"/>
  <c r="W338" i="1"/>
  <c r="CY338" i="1" s="1"/>
  <c r="W689" i="1"/>
  <c r="CY689" i="1" s="1"/>
  <c r="W868" i="1"/>
  <c r="CY868" i="1" s="1"/>
  <c r="W659" i="1"/>
  <c r="CY659" i="1" s="1"/>
  <c r="W181" i="1"/>
  <c r="CY181" i="1" s="1"/>
  <c r="W286" i="1"/>
  <c r="CY286" i="1" s="1"/>
  <c r="W521" i="1"/>
  <c r="CY521" i="1" s="1"/>
  <c r="W578" i="1"/>
  <c r="CY578" i="1" s="1"/>
  <c r="W252" i="1"/>
  <c r="CY252" i="1" s="1"/>
  <c r="W364" i="1"/>
  <c r="CY364" i="1" s="1"/>
  <c r="W62" i="1"/>
  <c r="CY62" i="1" s="1"/>
  <c r="W988" i="1"/>
  <c r="CY988" i="1" s="1"/>
  <c r="W554" i="1"/>
  <c r="CY554" i="1" s="1"/>
  <c r="W244" i="1"/>
  <c r="CY244" i="1" s="1"/>
  <c r="W162" i="1"/>
  <c r="CY162" i="1" s="1"/>
  <c r="W970" i="1"/>
  <c r="CY970" i="1" s="1"/>
  <c r="W942" i="1"/>
  <c r="CY942" i="1" s="1"/>
  <c r="W253" i="1"/>
  <c r="CY253" i="1" s="1"/>
  <c r="W555" i="1"/>
  <c r="CY555" i="1" s="1"/>
  <c r="W878" i="1"/>
  <c r="CY878" i="1" s="1"/>
  <c r="W187" i="1"/>
  <c r="CY187" i="1" s="1"/>
  <c r="W744" i="1"/>
  <c r="CY744" i="1" s="1"/>
  <c r="W460" i="1"/>
  <c r="CY460" i="1" s="1"/>
  <c r="W647" i="1"/>
  <c r="CY647" i="1" s="1"/>
  <c r="W992" i="1"/>
  <c r="CY992" i="1" s="1"/>
  <c r="W64" i="1"/>
  <c r="CY64" i="1" s="1"/>
  <c r="W1017" i="1"/>
  <c r="CY1017" i="1" s="1"/>
  <c r="W246" i="1"/>
  <c r="CY246" i="1" s="1"/>
  <c r="W190" i="1"/>
  <c r="CY190" i="1" s="1"/>
  <c r="W646" i="1"/>
  <c r="CY646" i="1" s="1"/>
  <c r="W92" i="1"/>
  <c r="CY92" i="1" s="1"/>
  <c r="W170" i="1"/>
  <c r="CY170" i="1" s="1"/>
  <c r="W219" i="1"/>
  <c r="CY219" i="1" s="1"/>
  <c r="W639" i="1"/>
  <c r="CY639" i="1" s="1"/>
  <c r="W54" i="1"/>
  <c r="CY54" i="1" s="1"/>
  <c r="W264" i="1"/>
  <c r="CY264" i="1" s="1"/>
  <c r="W979" i="1"/>
  <c r="CY979" i="1" s="1"/>
  <c r="W242" i="1"/>
  <c r="CY242" i="1" s="1"/>
  <c r="W538" i="1"/>
  <c r="CY538" i="1" s="1"/>
  <c r="W734" i="1"/>
  <c r="CY734" i="1" s="1"/>
  <c r="W468" i="1"/>
  <c r="CY468" i="1" s="1"/>
  <c r="W259" i="1"/>
  <c r="CY259" i="1" s="1"/>
  <c r="W260" i="1"/>
  <c r="CY260" i="1" s="1"/>
  <c r="W66" i="1"/>
  <c r="CY66" i="1" s="1"/>
  <c r="W191" i="1"/>
  <c r="CY191" i="1" s="1"/>
  <c r="W820" i="1"/>
  <c r="CY820" i="1" s="1"/>
  <c r="W386" i="1"/>
  <c r="CY386" i="1" s="1"/>
  <c r="W619" i="1"/>
  <c r="CY619" i="1" s="1"/>
  <c r="W818" i="1"/>
  <c r="CY818" i="1" s="1"/>
  <c r="W476" i="1"/>
  <c r="CY476" i="1" s="1"/>
  <c r="W905" i="1"/>
  <c r="CY905" i="1" s="1"/>
  <c r="W529" i="1"/>
  <c r="CY529" i="1" s="1"/>
  <c r="W935" i="1"/>
  <c r="CY935" i="1" s="1"/>
  <c r="W603" i="1"/>
  <c r="CY603" i="1" s="1"/>
  <c r="W546" i="1"/>
  <c r="CY546" i="1" s="1"/>
  <c r="W16" i="1"/>
  <c r="CY16" i="1" s="1"/>
  <c r="W241" i="1"/>
  <c r="CY241" i="1" s="1"/>
  <c r="W73" i="1"/>
  <c r="CY73" i="1" s="1"/>
  <c r="W359" i="1"/>
  <c r="CY359" i="1" s="1"/>
  <c r="W175" i="1"/>
  <c r="CY175" i="1" s="1"/>
  <c r="W98" i="1"/>
  <c r="CY98" i="1" s="1"/>
  <c r="W347" i="1"/>
  <c r="CY347" i="1" s="1"/>
  <c r="W974" i="1"/>
  <c r="CY974" i="1" s="1"/>
  <c r="W441" i="1"/>
  <c r="CY441" i="1" s="1"/>
  <c r="W697" i="1"/>
  <c r="CY697" i="1" s="1"/>
  <c r="W891" i="1"/>
  <c r="CY891" i="1" s="1"/>
  <c r="W249" i="1"/>
  <c r="CY249" i="1" s="1"/>
  <c r="W773" i="1"/>
  <c r="CY773" i="1" s="1"/>
  <c r="W637" i="1"/>
  <c r="CY637" i="1" s="1"/>
  <c r="W324" i="1"/>
  <c r="CY324" i="1" s="1"/>
  <c r="W888" i="1"/>
  <c r="CY888" i="1" s="1"/>
  <c r="W636" i="1"/>
  <c r="CY636" i="1" s="1"/>
  <c r="W512" i="1"/>
  <c r="CY512" i="1" s="1"/>
  <c r="W903" i="1"/>
  <c r="CY903" i="1" s="1"/>
  <c r="W97" i="1"/>
  <c r="CY97" i="1" s="1"/>
  <c r="W395" i="1"/>
  <c r="CY395" i="1" s="1"/>
  <c r="W383" i="1"/>
  <c r="CY383" i="1" s="1"/>
  <c r="W160" i="1"/>
  <c r="CY160" i="1" s="1"/>
  <c r="W723" i="1"/>
  <c r="CY723" i="1" s="1"/>
  <c r="W965" i="1"/>
  <c r="CY965" i="1" s="1"/>
  <c r="W980" i="1"/>
  <c r="CY980" i="1" s="1"/>
  <c r="W407" i="1"/>
  <c r="CY407" i="1" s="1"/>
  <c r="W669" i="1"/>
  <c r="CY669" i="1" s="1"/>
  <c r="W485" i="1"/>
  <c r="CY485" i="1" s="1"/>
  <c r="W742" i="1"/>
  <c r="CY742" i="1" s="1"/>
  <c r="W224" i="1"/>
  <c r="CY224" i="1" s="1"/>
  <c r="W46" i="1"/>
  <c r="CY46" i="1" s="1"/>
  <c r="W83" i="1"/>
  <c r="CY83" i="1" s="1"/>
  <c r="W910" i="1"/>
  <c r="CY910" i="1" s="1"/>
  <c r="W444" i="1"/>
  <c r="CY444" i="1" s="1"/>
  <c r="W964" i="1"/>
  <c r="CY964" i="1" s="1"/>
  <c r="W450" i="1"/>
  <c r="CY450" i="1" s="1"/>
  <c r="W678" i="1"/>
  <c r="CY678" i="1" s="1"/>
  <c r="W851" i="1"/>
  <c r="CY851" i="1" s="1"/>
  <c r="W682" i="1"/>
  <c r="CY682" i="1" s="1"/>
  <c r="W154" i="1"/>
  <c r="CY154" i="1" s="1"/>
  <c r="W466" i="1"/>
  <c r="CY466" i="1" s="1"/>
  <c r="W978" i="1"/>
  <c r="CY978" i="1" s="1"/>
  <c r="W229" i="1"/>
  <c r="CY229" i="1" s="1"/>
  <c r="W1018" i="1"/>
  <c r="CY1018" i="1" s="1"/>
  <c r="W174" i="1"/>
  <c r="CY174" i="1" s="1"/>
  <c r="W750" i="1"/>
  <c r="CY750" i="1" s="1"/>
  <c r="W218" i="1"/>
  <c r="CY218" i="1" s="1"/>
  <c r="W7" i="1"/>
  <c r="CY7" i="1" s="1"/>
  <c r="W733" i="1"/>
  <c r="CY733" i="1" s="1"/>
  <c r="W315" i="1"/>
  <c r="CY315" i="1" s="1"/>
  <c r="W213" i="1"/>
  <c r="CY213" i="1" s="1"/>
  <c r="W747" i="1"/>
  <c r="CY747" i="1" s="1"/>
  <c r="W96" i="1"/>
  <c r="CY96" i="1" s="1"/>
  <c r="W897" i="1"/>
  <c r="CY897" i="1" s="1"/>
  <c r="W341" i="1"/>
  <c r="CY341" i="1" s="1"/>
  <c r="W1438" i="1"/>
  <c r="CY1438" i="1" s="1"/>
  <c r="W1160" i="1"/>
  <c r="CY1160" i="1" s="1"/>
  <c r="W136" i="1"/>
  <c r="CY136" i="1" s="1"/>
  <c r="W155" i="1"/>
  <c r="CY155" i="1" s="1"/>
  <c r="W245" i="1"/>
  <c r="CY245" i="1" s="1"/>
  <c r="W802" i="1"/>
  <c r="CY802" i="1" s="1"/>
  <c r="W606" i="1"/>
  <c r="CY606" i="1" s="1"/>
  <c r="W931" i="1"/>
  <c r="CY931" i="1" s="1"/>
  <c r="W1355" i="1"/>
  <c r="CY1355" i="1" s="1"/>
  <c r="W1248" i="1"/>
  <c r="CY1248" i="1" s="1"/>
  <c r="W1008" i="1"/>
  <c r="CY1008" i="1" s="1"/>
  <c r="W1015" i="1"/>
  <c r="CY1015" i="1" s="1"/>
  <c r="W558" i="1"/>
  <c r="CY558" i="1" s="1"/>
  <c r="W943" i="1"/>
  <c r="CY943" i="1" s="1"/>
  <c r="W9" i="1"/>
  <c r="CY9" i="1" s="1"/>
  <c r="W207" i="1"/>
  <c r="CY207" i="1" s="1"/>
  <c r="W325" i="1"/>
  <c r="CY325" i="1" s="1"/>
  <c r="W382" i="1"/>
  <c r="CY382" i="1" s="1"/>
  <c r="W416" i="1"/>
  <c r="CY416" i="1" s="1"/>
  <c r="W499" i="1"/>
  <c r="CY499" i="1" s="1"/>
  <c r="W556" i="1"/>
  <c r="CY556" i="1" s="1"/>
  <c r="W612" i="1"/>
  <c r="CY612" i="1" s="1"/>
  <c r="W670" i="1"/>
  <c r="CY670" i="1" s="1"/>
  <c r="W445" i="1"/>
  <c r="CY445" i="1" s="1"/>
  <c r="W756" i="1"/>
  <c r="CY756" i="1" s="1"/>
  <c r="W812" i="1"/>
  <c r="CY812" i="1" s="1"/>
  <c r="W869" i="1"/>
  <c r="CY869" i="1" s="1"/>
  <c r="W934" i="1"/>
  <c r="CY934" i="1" s="1"/>
  <c r="W983" i="1"/>
  <c r="CY983" i="1" s="1"/>
  <c r="W105" i="1"/>
  <c r="CY105" i="1" s="1"/>
  <c r="W1040" i="1"/>
  <c r="CY1040" i="1" s="1"/>
  <c r="W955" i="1"/>
  <c r="CY955" i="1" s="1"/>
  <c r="W361" i="1"/>
  <c r="CY361" i="1" s="1"/>
  <c r="W592" i="1"/>
  <c r="CY592" i="1" s="1"/>
  <c r="W791" i="1"/>
  <c r="CY791" i="1" s="1"/>
  <c r="W61" i="1"/>
  <c r="CY61" i="1" s="1"/>
  <c r="W89" i="1"/>
  <c r="CY89" i="1" s="1"/>
  <c r="W199" i="1"/>
  <c r="CY199" i="1" s="1"/>
  <c r="W321" i="1"/>
  <c r="CY321" i="1" s="1"/>
  <c r="W379" i="1"/>
  <c r="CY379" i="1" s="1"/>
  <c r="W410" i="1"/>
  <c r="CY410" i="1" s="1"/>
  <c r="W496" i="1"/>
  <c r="CY496" i="1" s="1"/>
  <c r="W552" i="1"/>
  <c r="CY552" i="1" s="1"/>
  <c r="W609" i="1"/>
  <c r="CY609" i="1" s="1"/>
  <c r="W668" i="1"/>
  <c r="CY668" i="1" s="1"/>
  <c r="W442" i="1"/>
  <c r="CY442" i="1" s="1"/>
  <c r="W752" i="1"/>
  <c r="CY752" i="1" s="1"/>
  <c r="W808" i="1"/>
  <c r="CY808" i="1" s="1"/>
  <c r="W866" i="1"/>
  <c r="CY866" i="1" s="1"/>
  <c r="W923" i="1"/>
  <c r="CY923" i="1" s="1"/>
  <c r="W971" i="1"/>
  <c r="CY971" i="1" s="1"/>
  <c r="W85" i="1"/>
  <c r="CY85" i="1" s="1"/>
  <c r="W195" i="1"/>
  <c r="CY195" i="1" s="1"/>
  <c r="W320" i="1"/>
  <c r="CY320" i="1" s="1"/>
  <c r="W378" i="1"/>
  <c r="CY378" i="1" s="1"/>
  <c r="W409" i="1"/>
  <c r="CY409" i="1" s="1"/>
  <c r="W494" i="1"/>
  <c r="CY494" i="1" s="1"/>
  <c r="W549" i="1"/>
  <c r="CY549" i="1" s="1"/>
  <c r="W613" i="1"/>
  <c r="CY613" i="1" s="1"/>
  <c r="W672" i="1"/>
  <c r="CY672" i="1" s="1"/>
  <c r="W455" i="1"/>
  <c r="CY455" i="1" s="1"/>
  <c r="W841" i="1"/>
  <c r="CY841" i="1" s="1"/>
  <c r="W836" i="1"/>
  <c r="CY836" i="1" s="1"/>
  <c r="W857" i="1"/>
  <c r="CY857" i="1" s="1"/>
  <c r="W1014" i="1"/>
  <c r="CY1014" i="1" s="1"/>
  <c r="W885" i="1"/>
  <c r="CY885" i="1" s="1"/>
  <c r="W165" i="1"/>
  <c r="CY165" i="1" s="1"/>
  <c r="W372" i="1"/>
  <c r="CY372" i="1" s="1"/>
  <c r="W503" i="1"/>
  <c r="CY503" i="1" s="1"/>
  <c r="W631" i="1"/>
  <c r="CY631" i="1" s="1"/>
  <c r="W731" i="1"/>
  <c r="CY731" i="1" s="1"/>
  <c r="W859" i="1"/>
  <c r="CY859" i="1" s="1"/>
  <c r="W728" i="1"/>
  <c r="CY728" i="1" s="1"/>
  <c r="W585" i="1"/>
  <c r="CY585" i="1" s="1"/>
  <c r="W265" i="1"/>
  <c r="CY265" i="1" s="1"/>
  <c r="W125" i="1"/>
  <c r="CY125" i="1" s="1"/>
  <c r="W989" i="1"/>
  <c r="CY989" i="1" s="1"/>
  <c r="W1034" i="1"/>
  <c r="CY1034" i="1" s="1"/>
  <c r="W23" i="1"/>
  <c r="CY23" i="1" s="1"/>
  <c r="W304" i="1"/>
  <c r="CY304" i="1" s="1"/>
  <c r="W406" i="1"/>
  <c r="CY406" i="1" s="1"/>
  <c r="W562" i="1"/>
  <c r="CY562" i="1" s="1"/>
  <c r="W690" i="1"/>
  <c r="CY690" i="1" s="1"/>
  <c r="W790" i="1"/>
  <c r="CY790" i="1" s="1"/>
  <c r="W842" i="1"/>
  <c r="CY842" i="1" s="1"/>
  <c r="W696" i="1"/>
  <c r="CY696" i="1" s="1"/>
  <c r="W525" i="1"/>
  <c r="CY525" i="1" s="1"/>
  <c r="W355" i="1"/>
  <c r="CY355" i="1" s="1"/>
  <c r="W31" i="1"/>
  <c r="CY31" i="1" s="1"/>
  <c r="W24" i="1"/>
  <c r="CY24" i="1" s="1"/>
  <c r="W88" i="1"/>
  <c r="CY88" i="1" s="1"/>
  <c r="W152" i="1"/>
  <c r="CY152" i="1" s="1"/>
  <c r="W216" i="1"/>
  <c r="CY216" i="1" s="1"/>
  <c r="W305" i="1"/>
  <c r="CY305" i="1" s="1"/>
  <c r="W1029" i="1"/>
  <c r="CY1029" i="1" s="1"/>
  <c r="W982" i="1"/>
  <c r="CY982" i="1" s="1"/>
  <c r="W254" i="1"/>
  <c r="CY254" i="1" s="1"/>
  <c r="W273" i="1"/>
  <c r="CY273" i="1" s="1"/>
  <c r="W543" i="1"/>
  <c r="CY543" i="1" s="1"/>
  <c r="W671" i="1"/>
  <c r="CY671" i="1" s="1"/>
  <c r="W771" i="1"/>
  <c r="CY771" i="1" s="1"/>
  <c r="W845" i="1"/>
  <c r="CY845" i="1" s="1"/>
  <c r="W699" i="1"/>
  <c r="CY699" i="1" s="1"/>
  <c r="W532" i="1"/>
  <c r="CY532" i="1" s="1"/>
  <c r="W358" i="1"/>
  <c r="CY358" i="1" s="1"/>
  <c r="W39" i="1"/>
  <c r="CY39" i="1" s="1"/>
  <c r="W70" i="1"/>
  <c r="CY70" i="1" s="1"/>
  <c r="W134" i="1"/>
  <c r="CY134" i="1" s="1"/>
  <c r="W198" i="1"/>
  <c r="CY198" i="1" s="1"/>
  <c r="W287" i="1"/>
  <c r="CY287" i="1" s="1"/>
  <c r="W890" i="1"/>
  <c r="CY890" i="1" s="1"/>
  <c r="W43" i="1"/>
  <c r="CY43" i="1" s="1"/>
  <c r="W311" i="1"/>
  <c r="CY311" i="1" s="1"/>
  <c r="W414" i="1"/>
  <c r="CY414" i="1" s="1"/>
  <c r="W570" i="1"/>
  <c r="CY570" i="1" s="1"/>
  <c r="W766" i="1"/>
  <c r="CY766" i="1" s="1"/>
  <c r="W849" i="1"/>
  <c r="CY849" i="1" s="1"/>
  <c r="W710" i="1"/>
  <c r="CY710" i="1" s="1"/>
  <c r="W536" i="1"/>
  <c r="CY536" i="1" s="1"/>
  <c r="W362" i="1"/>
  <c r="CY362" i="1" s="1"/>
  <c r="W47" i="1"/>
  <c r="CY47" i="1" s="1"/>
  <c r="W4" i="1"/>
  <c r="CY4" i="1" s="1"/>
  <c r="W68" i="1"/>
  <c r="CY68" i="1" s="1"/>
  <c r="W132" i="1"/>
  <c r="CY132" i="1" s="1"/>
  <c r="W196" i="1"/>
  <c r="CY196" i="1" s="1"/>
  <c r="W285" i="1"/>
  <c r="CY285" i="1" s="1"/>
  <c r="W178" i="1"/>
  <c r="CY178" i="1" s="1"/>
  <c r="W138" i="1"/>
  <c r="CY138" i="1" s="1"/>
  <c r="W130" i="1"/>
  <c r="CY130" i="1" s="1"/>
  <c r="W122" i="1"/>
  <c r="CY122" i="1" s="1"/>
  <c r="W1030" i="1"/>
  <c r="CY1030" i="1" s="1"/>
  <c r="W280" i="1"/>
  <c r="CY280" i="1" s="1"/>
  <c r="W620" i="1"/>
  <c r="CY620" i="1" s="1"/>
  <c r="W926" i="1"/>
  <c r="CY926" i="1" s="1"/>
  <c r="W310" i="1"/>
  <c r="CY310" i="1" s="1"/>
  <c r="W399" i="1"/>
  <c r="CY399" i="1" s="1"/>
  <c r="W541" i="1"/>
  <c r="CY541" i="1" s="1"/>
  <c r="W654" i="1"/>
  <c r="CY654" i="1" s="1"/>
  <c r="W740" i="1"/>
  <c r="CY740" i="1" s="1"/>
  <c r="W853" i="1"/>
  <c r="CY853" i="1" s="1"/>
  <c r="W966" i="1"/>
  <c r="CY966" i="1" s="1"/>
  <c r="W296" i="1"/>
  <c r="CY296" i="1" s="1"/>
  <c r="W531" i="1"/>
  <c r="CY531" i="1" s="1"/>
  <c r="W730" i="1"/>
  <c r="CY730" i="1" s="1"/>
  <c r="W950" i="1"/>
  <c r="CY950" i="1" s="1"/>
  <c r="W354" i="1"/>
  <c r="CY354" i="1" s="1"/>
  <c r="W593" i="1"/>
  <c r="CY593" i="1" s="1"/>
  <c r="W751" i="1"/>
  <c r="CY751" i="1" s="1"/>
  <c r="W133" i="1"/>
  <c r="CY133" i="1" s="1"/>
  <c r="W462" i="1"/>
  <c r="CY462" i="1" s="1"/>
  <c r="W408" i="1"/>
  <c r="CY408" i="1" s="1"/>
  <c r="W986" i="1"/>
  <c r="CY986" i="1" s="1"/>
  <c r="W674" i="1"/>
  <c r="CY674" i="1" s="1"/>
  <c r="W550" i="1"/>
  <c r="CY550" i="1" s="1"/>
  <c r="W80" i="1"/>
  <c r="CY80" i="1" s="1"/>
  <c r="W1028" i="1"/>
  <c r="CY1028" i="1" s="1"/>
  <c r="W527" i="1"/>
  <c r="CY527" i="1" s="1"/>
  <c r="W443" i="1"/>
  <c r="CY443" i="1" s="1"/>
  <c r="W14" i="1"/>
  <c r="CY14" i="1" s="1"/>
  <c r="W295" i="1"/>
  <c r="CY295" i="1" s="1"/>
  <c r="W490" i="1"/>
  <c r="CY490" i="1" s="1"/>
  <c r="W746" i="1"/>
  <c r="CY746" i="1" s="1"/>
  <c r="W907" i="1"/>
  <c r="CY907" i="1" s="1"/>
  <c r="W276" i="1"/>
  <c r="CY276" i="1" s="1"/>
  <c r="W90" i="1"/>
  <c r="CY90" i="1" s="1"/>
  <c r="W884" i="1"/>
  <c r="CY884" i="1" s="1"/>
  <c r="W421" i="1"/>
  <c r="CY421" i="1" s="1"/>
  <c r="W748" i="1"/>
  <c r="CY748" i="1" s="1"/>
  <c r="W29" i="1"/>
  <c r="CY29" i="1" s="1"/>
  <c r="W374" i="1"/>
  <c r="CY374" i="1" s="1"/>
  <c r="W491" i="1"/>
  <c r="CY491" i="1" s="1"/>
  <c r="W605" i="1"/>
  <c r="CY605" i="1" s="1"/>
  <c r="W718" i="1"/>
  <c r="CY718" i="1" s="1"/>
  <c r="W804" i="1"/>
  <c r="CY804" i="1" s="1"/>
  <c r="W924" i="1"/>
  <c r="CY924" i="1" s="1"/>
  <c r="W131" i="1"/>
  <c r="CY131" i="1" s="1"/>
  <c r="W432" i="1"/>
  <c r="CY432" i="1" s="1"/>
  <c r="W630" i="1"/>
  <c r="CY630" i="1" s="1"/>
  <c r="W832" i="1"/>
  <c r="CY832" i="1" s="1"/>
  <c r="W129" i="1"/>
  <c r="CY129" i="1" s="1"/>
  <c r="W431" i="1"/>
  <c r="CY431" i="1" s="1"/>
  <c r="W693" i="1"/>
  <c r="CY693" i="1" s="1"/>
  <c r="W994" i="1"/>
  <c r="CY994" i="1" s="1"/>
  <c r="W427" i="1"/>
  <c r="CY427" i="1" s="1"/>
  <c r="W649" i="1"/>
  <c r="CY649" i="1" s="1"/>
  <c r="W1024" i="1"/>
  <c r="CY1024" i="1" s="1"/>
  <c r="W21" i="1"/>
  <c r="CY21" i="1" s="1"/>
  <c r="W453" i="1"/>
  <c r="CY453" i="1" s="1"/>
  <c r="W360" i="1"/>
  <c r="CY360" i="1" s="1"/>
  <c r="W590" i="1"/>
  <c r="CY590" i="1" s="1"/>
  <c r="W789" i="1"/>
  <c r="CY789" i="1" s="1"/>
  <c r="W217" i="1"/>
  <c r="CY217" i="1" s="1"/>
  <c r="W451" i="1"/>
  <c r="CY451" i="1" s="1"/>
  <c r="W328" i="1"/>
  <c r="CY328" i="1" s="1"/>
  <c r="W871" i="1"/>
  <c r="CY871" i="1" s="1"/>
  <c r="W679" i="1"/>
  <c r="CY679" i="1" s="1"/>
  <c r="W91" i="1"/>
  <c r="CY91" i="1" s="1"/>
  <c r="W610" i="1"/>
  <c r="CY610" i="1" s="1"/>
  <c r="W330" i="1"/>
  <c r="CY330" i="1" s="1"/>
  <c r="W192" i="1"/>
  <c r="CY192" i="1" s="1"/>
  <c r="W145" i="1"/>
  <c r="CY145" i="1" s="1"/>
  <c r="W781" i="1"/>
  <c r="CY781" i="1" s="1"/>
  <c r="W94" i="1"/>
  <c r="CY94" i="1" s="1"/>
  <c r="W75" i="1"/>
  <c r="CY75" i="1" s="1"/>
  <c r="W828" i="1"/>
  <c r="CY828" i="1" s="1"/>
  <c r="W76" i="1"/>
  <c r="CY76" i="1" s="1"/>
  <c r="W42" i="1"/>
  <c r="CY42" i="1" s="1"/>
  <c r="W508" i="1"/>
  <c r="CY508" i="1" s="1"/>
  <c r="W517" i="1"/>
  <c r="CY517" i="1" s="1"/>
  <c r="W847" i="1"/>
  <c r="CY847" i="1" s="1"/>
  <c r="W371" i="1"/>
  <c r="CY371" i="1" s="1"/>
  <c r="W858" i="1"/>
  <c r="CY858" i="1" s="1"/>
  <c r="W865" i="1"/>
  <c r="CY865" i="1" s="1"/>
  <c r="W999" i="1"/>
  <c r="CY999" i="1" s="1"/>
  <c r="W778" i="1"/>
  <c r="CY778" i="1" s="1"/>
  <c r="W898" i="1"/>
  <c r="CY898" i="1" s="1"/>
  <c r="W623" i="1"/>
  <c r="CY623" i="1" s="1"/>
  <c r="W440" i="1"/>
  <c r="CY440" i="1" s="1"/>
  <c r="W158" i="1"/>
  <c r="CY158" i="1" s="1"/>
  <c r="W447" i="1"/>
  <c r="CY447" i="1" s="1"/>
  <c r="W28" i="1"/>
  <c r="CY28" i="1" s="1"/>
  <c r="W936" i="1"/>
  <c r="CY936" i="1" s="1"/>
  <c r="W93" i="1"/>
  <c r="CY93" i="1" s="1"/>
  <c r="W576" i="1"/>
  <c r="CY576" i="1" s="1"/>
  <c r="W754" i="1"/>
  <c r="CY754" i="1" s="1"/>
  <c r="W545" i="1"/>
  <c r="CY545" i="1" s="1"/>
  <c r="W501" i="1"/>
  <c r="CY501" i="1" s="1"/>
  <c r="W962" i="1"/>
  <c r="CY962" i="1" s="1"/>
  <c r="W119" i="1"/>
  <c r="CY119" i="1" s="1"/>
  <c r="W433" i="1"/>
  <c r="CY433" i="1" s="1"/>
  <c r="W495" i="1"/>
  <c r="CY495" i="1" s="1"/>
  <c r="W824" i="1"/>
  <c r="CY824" i="1" s="1"/>
  <c r="W292" i="1"/>
  <c r="CY292" i="1" s="1"/>
  <c r="W814" i="1"/>
  <c r="CY814" i="1" s="1"/>
  <c r="W82" i="1"/>
  <c r="CY82" i="1" s="1"/>
  <c r="W333" i="1"/>
  <c r="CY333" i="1" s="1"/>
  <c r="W662" i="1"/>
  <c r="CY662" i="1" s="1"/>
  <c r="W413" i="1"/>
  <c r="CY413" i="1" s="1"/>
  <c r="W769" i="1"/>
  <c r="CY769" i="1" s="1"/>
  <c r="W560" i="1"/>
  <c r="CY560" i="1" s="1"/>
  <c r="W67" i="1"/>
  <c r="CY67" i="1" s="1"/>
  <c r="W665" i="1"/>
  <c r="CY665" i="1" s="1"/>
  <c r="W519" i="1"/>
  <c r="CY519" i="1" s="1"/>
  <c r="W351" i="1"/>
  <c r="CY351" i="1" s="1"/>
  <c r="W817" i="1"/>
  <c r="CY817" i="1" s="1"/>
  <c r="W1039" i="1"/>
  <c r="CY1039" i="1" s="1"/>
  <c r="W591" i="1"/>
  <c r="CY591" i="1" s="1"/>
  <c r="W327" i="1"/>
  <c r="CY327" i="1" s="1"/>
  <c r="W44" i="1"/>
  <c r="CY44" i="1" s="1"/>
  <c r="W299" i="1"/>
  <c r="CY299" i="1" s="1"/>
  <c r="W1005" i="1"/>
  <c r="CY1005" i="1" s="1"/>
  <c r="W691" i="1"/>
  <c r="CY691" i="1" s="1"/>
  <c r="W300" i="1"/>
  <c r="CY300" i="1" s="1"/>
  <c r="W425" i="1"/>
  <c r="CY425" i="1" s="1"/>
  <c r="W775" i="1"/>
  <c r="CY775" i="1" s="1"/>
  <c r="W981" i="1"/>
  <c r="CY981" i="1" s="1"/>
  <c r="W673" i="1"/>
  <c r="CY673" i="1" s="1"/>
  <c r="W314" i="1"/>
  <c r="CY314" i="1" s="1"/>
  <c r="W807" i="1"/>
  <c r="CY807" i="1" s="1"/>
  <c r="W344" i="1"/>
  <c r="CY344" i="1" s="1"/>
  <c r="W394" i="1"/>
  <c r="CY394" i="1" s="1"/>
  <c r="W176" i="1"/>
  <c r="CY176" i="1" s="1"/>
  <c r="W298" i="1"/>
  <c r="CY298" i="1" s="1"/>
  <c r="W30" i="1"/>
  <c r="CY30" i="1" s="1"/>
  <c r="W1038" i="1"/>
  <c r="CY1038" i="1" s="1"/>
  <c r="W904" i="1"/>
  <c r="CY904" i="1" s="1"/>
  <c r="W204" i="1"/>
  <c r="CY204" i="1" s="1"/>
  <c r="W1002" i="1"/>
  <c r="CY1002" i="1" s="1"/>
  <c r="W993" i="1"/>
  <c r="CY993" i="1" s="1"/>
  <c r="W997" i="1"/>
  <c r="CY997" i="1" s="1"/>
  <c r="W889" i="1"/>
  <c r="CY889" i="1" s="1"/>
  <c r="W947" i="1"/>
  <c r="CY947" i="1" s="1"/>
  <c r="W33" i="1"/>
  <c r="CY33" i="1" s="1"/>
  <c r="W127" i="1"/>
  <c r="CY127" i="1" s="1"/>
  <c r="W250" i="1"/>
  <c r="CY250" i="1" s="1"/>
  <c r="W339" i="1"/>
  <c r="CY339" i="1" s="1"/>
  <c r="W243" i="1"/>
  <c r="CY243" i="1" s="1"/>
  <c r="W428" i="1"/>
  <c r="CY428" i="1" s="1"/>
  <c r="W513" i="1"/>
  <c r="CY513" i="1" s="1"/>
  <c r="W572" i="1"/>
  <c r="CY572" i="1" s="1"/>
  <c r="W627" i="1"/>
  <c r="CY627" i="1" s="1"/>
  <c r="W684" i="1"/>
  <c r="CY684" i="1" s="1"/>
  <c r="W459" i="1"/>
  <c r="CY459" i="1" s="1"/>
  <c r="W770" i="1"/>
  <c r="CY770" i="1" s="1"/>
  <c r="W826" i="1"/>
  <c r="CY826" i="1" s="1"/>
  <c r="W880" i="1"/>
  <c r="CY880" i="1" s="1"/>
  <c r="W909" i="1"/>
  <c r="CY909" i="1" s="1"/>
  <c r="W19" i="1"/>
  <c r="CY19" i="1" s="1"/>
  <c r="W135" i="1"/>
  <c r="CY135" i="1" s="1"/>
  <c r="W990" i="1"/>
  <c r="CY990" i="1" s="1"/>
  <c r="W51" i="1"/>
  <c r="CY51" i="1" s="1"/>
  <c r="W392" i="1"/>
  <c r="CY392" i="1" s="1"/>
  <c r="W648" i="1"/>
  <c r="CY648" i="1" s="1"/>
  <c r="W848" i="1"/>
  <c r="CY848" i="1" s="1"/>
  <c r="W173" i="1"/>
  <c r="CY173" i="1" s="1"/>
  <c r="W121" i="1"/>
  <c r="CY121" i="1" s="1"/>
  <c r="W234" i="1"/>
  <c r="CY234" i="1" s="1"/>
  <c r="W336" i="1"/>
  <c r="CY336" i="1" s="1"/>
  <c r="W235" i="1"/>
  <c r="CY235" i="1" s="1"/>
  <c r="W424" i="1"/>
  <c r="CY424" i="1" s="1"/>
  <c r="W510" i="1"/>
  <c r="CY510" i="1" s="1"/>
  <c r="W566" i="1"/>
  <c r="CY566" i="1" s="1"/>
  <c r="W624" i="1"/>
  <c r="CY624" i="1" s="1"/>
  <c r="W680" i="1"/>
  <c r="CY680" i="1" s="1"/>
  <c r="W456" i="1"/>
  <c r="CY456" i="1" s="1"/>
  <c r="W768" i="1"/>
  <c r="CY768" i="1" s="1"/>
  <c r="W823" i="1"/>
  <c r="CY823" i="1" s="1"/>
  <c r="W877" i="1"/>
  <c r="CY877" i="1" s="1"/>
  <c r="W938" i="1"/>
  <c r="CY938" i="1" s="1"/>
  <c r="W987" i="1"/>
  <c r="CY987" i="1" s="1"/>
  <c r="W115" i="1"/>
  <c r="CY115" i="1" s="1"/>
  <c r="W225" i="1"/>
  <c r="CY225" i="1" s="1"/>
  <c r="W334" i="1"/>
  <c r="CY334" i="1" s="1"/>
  <c r="W233" i="1"/>
  <c r="CY233" i="1" s="1"/>
  <c r="W423" i="1"/>
  <c r="CY423" i="1" s="1"/>
  <c r="W509" i="1"/>
  <c r="CY509" i="1" s="1"/>
  <c r="W573" i="1"/>
  <c r="CY573" i="1" s="1"/>
  <c r="W629" i="1"/>
  <c r="CY629" i="1" s="1"/>
  <c r="W686" i="1"/>
  <c r="CY686" i="1" s="1"/>
  <c r="W469" i="1"/>
  <c r="CY469" i="1" s="1"/>
  <c r="W737" i="1"/>
  <c r="CY737" i="1" s="1"/>
  <c r="W793" i="1"/>
  <c r="CY793" i="1" s="1"/>
  <c r="W1004" i="1"/>
  <c r="CY1004" i="1" s="1"/>
  <c r="W976" i="1"/>
  <c r="CY976" i="1" s="1"/>
  <c r="W230" i="1"/>
  <c r="CY230" i="1" s="1"/>
  <c r="W257" i="1"/>
  <c r="CY257" i="1" s="1"/>
  <c r="W535" i="1"/>
  <c r="CY535" i="1" s="1"/>
  <c r="W663" i="1"/>
  <c r="CY663" i="1" s="1"/>
  <c r="W763" i="1"/>
  <c r="CY763" i="1" s="1"/>
  <c r="W856" i="1"/>
  <c r="CY856" i="1" s="1"/>
  <c r="W713" i="1"/>
  <c r="CY713" i="1" s="1"/>
  <c r="W539" i="1"/>
  <c r="CY539" i="1" s="1"/>
  <c r="W369" i="1"/>
  <c r="CY369" i="1" s="1"/>
  <c r="W57" i="1"/>
  <c r="CY57" i="1" s="1"/>
  <c r="W1006" i="1"/>
  <c r="CY1006" i="1" s="1"/>
  <c r="W918" i="1"/>
  <c r="CY918" i="1" s="1"/>
  <c r="W87" i="1"/>
  <c r="CY87" i="1" s="1"/>
  <c r="W335" i="1"/>
  <c r="CY335" i="1" s="1"/>
  <c r="W438" i="1"/>
  <c r="CY438" i="1" s="1"/>
  <c r="W594" i="1"/>
  <c r="CY594" i="1" s="1"/>
  <c r="W722" i="1"/>
  <c r="CY722" i="1" s="1"/>
  <c r="W822" i="1"/>
  <c r="CY822" i="1" s="1"/>
  <c r="W796" i="1"/>
  <c r="CY796" i="1" s="1"/>
  <c r="W653" i="1"/>
  <c r="CY653" i="1" s="1"/>
  <c r="W486" i="1"/>
  <c r="CY486" i="1" s="1"/>
  <c r="W309" i="1"/>
  <c r="CY309" i="1" s="1"/>
  <c r="W949" i="1"/>
  <c r="CY949" i="1" s="1"/>
  <c r="W40" i="1"/>
  <c r="CY40" i="1" s="1"/>
  <c r="W104" i="1"/>
  <c r="CY104" i="1" s="1"/>
  <c r="W168" i="1"/>
  <c r="CY168" i="1" s="1"/>
  <c r="W236" i="1"/>
  <c r="CY236" i="1" s="1"/>
  <c r="W998" i="1"/>
  <c r="CY998" i="1" s="1"/>
  <c r="W906" i="1"/>
  <c r="CY906" i="1" s="1"/>
  <c r="W49" i="1"/>
  <c r="CY49" i="1" s="1"/>
  <c r="W316" i="1"/>
  <c r="CY316" i="1" s="1"/>
  <c r="W419" i="1"/>
  <c r="CY419" i="1" s="1"/>
  <c r="W575" i="1"/>
  <c r="CY575" i="1" s="1"/>
  <c r="W703" i="1"/>
  <c r="CY703" i="1" s="1"/>
  <c r="W803" i="1"/>
  <c r="CY803" i="1" s="1"/>
  <c r="W799" i="1"/>
  <c r="CY799" i="1" s="1"/>
  <c r="W660" i="1"/>
  <c r="CY660" i="1" s="1"/>
  <c r="W489" i="1"/>
  <c r="CY489" i="1" s="1"/>
  <c r="W312" i="1"/>
  <c r="CY312" i="1" s="1"/>
  <c r="W954" i="1"/>
  <c r="CY954" i="1" s="1"/>
  <c r="W22" i="1"/>
  <c r="CY22" i="1" s="1"/>
  <c r="W86" i="1"/>
  <c r="CY86" i="1" s="1"/>
  <c r="W150" i="1"/>
  <c r="CY150" i="1" s="1"/>
  <c r="W214" i="1"/>
  <c r="CY214" i="1" s="1"/>
  <c r="W303" i="1"/>
  <c r="CY303" i="1" s="1"/>
  <c r="W925" i="1"/>
  <c r="CY925" i="1" s="1"/>
  <c r="W107" i="1"/>
  <c r="CY107" i="1" s="1"/>
  <c r="W343" i="1"/>
  <c r="CY343" i="1" s="1"/>
  <c r="W474" i="1"/>
  <c r="CY474" i="1" s="1"/>
  <c r="W602" i="1"/>
  <c r="CY602" i="1" s="1"/>
  <c r="W698" i="1"/>
  <c r="CY698" i="1" s="1"/>
  <c r="W798" i="1"/>
  <c r="CY798" i="1" s="1"/>
  <c r="W810" i="1"/>
  <c r="CY810" i="1" s="1"/>
  <c r="W664" i="1"/>
  <c r="CY664" i="1" s="1"/>
  <c r="W493" i="1"/>
  <c r="CY493" i="1" s="1"/>
  <c r="W323" i="1"/>
  <c r="CY323" i="1" s="1"/>
  <c r="W958" i="1"/>
  <c r="CY958" i="1" s="1"/>
  <c r="W20" i="1"/>
  <c r="CY20" i="1" s="1"/>
  <c r="W84" i="1"/>
  <c r="CY84" i="1" s="1"/>
  <c r="W148" i="1"/>
  <c r="CY148" i="1" s="1"/>
  <c r="W212" i="1"/>
  <c r="CY212" i="1" s="1"/>
  <c r="W301" i="1"/>
  <c r="CY301" i="1" s="1"/>
  <c r="W256" i="1"/>
  <c r="CY256" i="1" s="1"/>
  <c r="W202" i="1"/>
  <c r="CY202" i="1" s="1"/>
  <c r="W194" i="1"/>
  <c r="CY194" i="1" s="1"/>
  <c r="W186" i="1"/>
  <c r="CY186" i="1" s="1"/>
  <c r="W707" i="1"/>
  <c r="CY707" i="1" s="1"/>
  <c r="W389" i="1"/>
  <c r="CY389" i="1" s="1"/>
  <c r="W720" i="1"/>
  <c r="CY720" i="1" s="1"/>
  <c r="W946" i="1"/>
  <c r="CY946" i="1" s="1"/>
  <c r="W331" i="1"/>
  <c r="CY331" i="1" s="1"/>
  <c r="W420" i="1"/>
  <c r="CY420" i="1" s="1"/>
  <c r="W561" i="1"/>
  <c r="CY561" i="1" s="1"/>
  <c r="W675" i="1"/>
  <c r="CY675" i="1" s="1"/>
  <c r="W761" i="1"/>
  <c r="CY761" i="1" s="1"/>
  <c r="W873" i="1"/>
  <c r="CY873" i="1" s="1"/>
  <c r="X3" i="1"/>
  <c r="W357" i="1"/>
  <c r="CY357" i="1" s="1"/>
  <c r="W588" i="1"/>
  <c r="CY588" i="1" s="1"/>
  <c r="W788" i="1"/>
  <c r="CY788" i="1" s="1"/>
  <c r="W35" i="1"/>
  <c r="CY35" i="1" s="1"/>
  <c r="W651" i="1"/>
  <c r="CY651" i="1" s="1"/>
  <c r="W772" i="1"/>
  <c r="CY772" i="1" s="1"/>
  <c r="W356" i="1"/>
  <c r="CY356" i="1" s="1"/>
  <c r="W843" i="1"/>
  <c r="CY843" i="1" s="1"/>
  <c r="W185" i="1"/>
  <c r="CY185" i="1" s="1"/>
  <c r="W266" i="1"/>
  <c r="CY266" i="1" s="1"/>
  <c r="W774" i="1"/>
  <c r="CY774" i="1" s="1"/>
  <c r="W373" i="1"/>
  <c r="CY373" i="1" s="1"/>
  <c r="W144" i="1"/>
  <c r="CY144" i="1" s="1"/>
  <c r="W969" i="1"/>
  <c r="CY969" i="1" s="1"/>
  <c r="W655" i="1"/>
  <c r="CY655" i="1" s="1"/>
  <c r="W553" i="1"/>
  <c r="CY553" i="1" s="1"/>
  <c r="W78" i="1"/>
  <c r="CY78" i="1" s="1"/>
  <c r="W939" i="1"/>
  <c r="CY939" i="1" s="1"/>
  <c r="W618" i="1"/>
  <c r="CY618" i="1" s="1"/>
  <c r="W600" i="1"/>
  <c r="CY600" i="1" s="1"/>
  <c r="W60" i="1"/>
  <c r="CY60" i="1" s="1"/>
  <c r="W146" i="1"/>
  <c r="CY146" i="1" s="1"/>
  <c r="W1023" i="1"/>
  <c r="CY1023" i="1" s="1"/>
  <c r="W111" i="1"/>
  <c r="CY111" i="1" s="1"/>
  <c r="W548" i="1"/>
  <c r="CY548" i="1" s="1"/>
  <c r="W776" i="1"/>
  <c r="CY776" i="1" s="1"/>
  <c r="W288" i="1"/>
  <c r="CY288" i="1" s="1"/>
  <c r="W269" i="1"/>
  <c r="CY269" i="1" s="1"/>
  <c r="W526" i="1"/>
  <c r="CY526" i="1" s="1"/>
  <c r="W640" i="1"/>
  <c r="CY640" i="1" s="1"/>
  <c r="W725" i="1"/>
  <c r="CY725" i="1" s="1"/>
  <c r="W839" i="1"/>
  <c r="CY839" i="1" s="1"/>
  <c r="W951" i="1"/>
  <c r="CY951" i="1" s="1"/>
  <c r="W270" i="1"/>
  <c r="CY270" i="1" s="1"/>
  <c r="W516" i="1"/>
  <c r="CY516" i="1" s="1"/>
  <c r="W688" i="1"/>
  <c r="CY688" i="1" s="1"/>
  <c r="W883" i="1"/>
  <c r="CY883" i="1" s="1"/>
  <c r="W258" i="1"/>
  <c r="CY258" i="1" s="1"/>
  <c r="W515" i="1"/>
  <c r="CY515" i="1" s="1"/>
  <c r="W729" i="1"/>
  <c r="CY729" i="1" s="1"/>
  <c r="W900" i="1"/>
  <c r="CY900" i="1" s="1"/>
  <c r="W583" i="1"/>
  <c r="CY583" i="1" s="1"/>
  <c r="W475" i="1"/>
  <c r="CY475" i="1" s="1"/>
  <c r="W959" i="1"/>
  <c r="CY959" i="1" s="1"/>
  <c r="W223" i="1"/>
  <c r="CY223" i="1" s="1"/>
  <c r="W805" i="1"/>
  <c r="CY805" i="1" s="1"/>
  <c r="W239" i="1"/>
  <c r="CY239" i="1" s="1"/>
  <c r="W625" i="1"/>
  <c r="CY625" i="1" s="1"/>
  <c r="W825" i="1"/>
  <c r="CY825" i="1" s="1"/>
  <c r="W385" i="1"/>
  <c r="CY385" i="1" s="1"/>
  <c r="W816" i="1"/>
  <c r="CY816" i="1" s="1"/>
  <c r="W417" i="1"/>
  <c r="CY417" i="1" s="1"/>
  <c r="W881" i="1"/>
  <c r="CY881" i="1" s="1"/>
  <c r="W811" i="1"/>
  <c r="CY811" i="1" s="1"/>
  <c r="W901" i="1"/>
  <c r="CY901" i="1" s="1"/>
  <c r="W806" i="1"/>
  <c r="CY806" i="1" s="1"/>
  <c r="W159" i="1"/>
  <c r="CY159" i="1" s="1"/>
  <c r="W435" i="1"/>
  <c r="CY435" i="1" s="1"/>
  <c r="W507" i="1"/>
  <c r="CY507" i="1" s="1"/>
  <c r="W126" i="1"/>
  <c r="CY126" i="1" s="1"/>
  <c r="W398" i="1"/>
  <c r="CY398" i="1" s="1"/>
  <c r="W557" i="1"/>
  <c r="CY557" i="1" s="1"/>
  <c r="W108" i="1"/>
  <c r="CY108" i="1" s="1"/>
  <c r="W226" i="1"/>
  <c r="CY226" i="1" s="1"/>
  <c r="W563" i="1"/>
  <c r="CY563" i="1" s="1"/>
  <c r="W569" i="1"/>
  <c r="CY569" i="1" s="1"/>
  <c r="W902" i="1"/>
  <c r="CY902" i="1" s="1"/>
  <c r="W404" i="1"/>
  <c r="CY404" i="1" s="1"/>
  <c r="W384" i="1"/>
  <c r="CY384" i="1" s="1"/>
  <c r="W829" i="1"/>
  <c r="CY829" i="1" s="1"/>
  <c r="W932" i="1"/>
  <c r="CY932" i="1" s="1"/>
  <c r="W589" i="1"/>
  <c r="CY589" i="1" s="1"/>
  <c r="W32" i="1"/>
  <c r="CY32" i="1" s="1"/>
  <c r="W819" i="1"/>
  <c r="CY819" i="1" s="1"/>
  <c r="W586" i="1"/>
  <c r="CY586" i="1" s="1"/>
  <c r="W518" i="1"/>
  <c r="CY518" i="1" s="1"/>
  <c r="W140" i="1"/>
  <c r="CY140" i="1" s="1"/>
  <c r="W762" i="1"/>
  <c r="CY762" i="1" s="1"/>
  <c r="W205" i="1"/>
  <c r="CY205" i="1" s="1"/>
  <c r="W633" i="1"/>
  <c r="CY633" i="1" s="1"/>
  <c r="W957" i="1"/>
  <c r="CY957" i="1" s="1"/>
  <c r="W872" i="1"/>
  <c r="CY872" i="1" s="1"/>
  <c r="W544" i="1"/>
  <c r="CY544" i="1" s="1"/>
  <c r="W197" i="1"/>
  <c r="CY197" i="1" s="1"/>
  <c r="W482" i="1"/>
  <c r="CY482" i="1" s="1"/>
  <c r="W838" i="1"/>
  <c r="CY838" i="1" s="1"/>
  <c r="W967" i="1"/>
  <c r="CY967" i="1" s="1"/>
  <c r="W559" i="1"/>
  <c r="CY559" i="1" s="1"/>
  <c r="W635" i="1"/>
  <c r="CY635" i="1" s="1"/>
  <c r="W430" i="1"/>
  <c r="CY430" i="1" s="1"/>
  <c r="W874" i="1"/>
  <c r="CY874" i="1" s="1"/>
  <c r="W240" i="1"/>
  <c r="CY240" i="1" s="1"/>
  <c r="W255" i="1"/>
  <c r="CY255" i="1" s="1"/>
  <c r="W274" i="1"/>
  <c r="CY274" i="1" s="1"/>
  <c r="W645" i="1"/>
  <c r="CY645" i="1" s="1"/>
  <c r="W809" i="1"/>
  <c r="CY809" i="1" s="1"/>
  <c r="W604" i="1"/>
  <c r="CY604" i="1" s="1"/>
  <c r="W448" i="1"/>
  <c r="CY448" i="1" s="1"/>
  <c r="W692" i="1"/>
  <c r="CY692" i="1" s="1"/>
  <c r="W514" i="1"/>
  <c r="CY514" i="1" s="1"/>
  <c r="W128" i="1"/>
  <c r="CY128" i="1" s="1"/>
  <c r="W81" i="1"/>
  <c r="CY81" i="1" s="1"/>
  <c r="W787" i="1"/>
  <c r="CY787" i="1" s="1"/>
  <c r="W279" i="1"/>
  <c r="CY279" i="1" s="1"/>
  <c r="W231" i="1"/>
  <c r="CY231" i="1" s="1"/>
  <c r="W156" i="1"/>
  <c r="CY156" i="1" s="1"/>
  <c r="W34" i="1"/>
  <c r="CY34" i="1" s="1"/>
  <c r="W1001" i="1"/>
  <c r="CY1001" i="1" s="1"/>
  <c r="W864" i="1"/>
  <c r="CY864" i="1" s="1"/>
  <c r="W346" i="1"/>
  <c r="CY346" i="1" s="1"/>
  <c r="W497" i="1"/>
  <c r="CY497" i="1" s="1"/>
  <c r="W103" i="1"/>
  <c r="CY103" i="1" s="1"/>
  <c r="W716" i="1"/>
  <c r="CY716" i="1" s="1"/>
  <c r="W370" i="1"/>
  <c r="CY370" i="1" s="1"/>
  <c r="W551" i="1"/>
  <c r="CY551" i="1" s="1"/>
  <c r="W985" i="1"/>
  <c r="CY985" i="1" s="1"/>
  <c r="W941" i="1"/>
  <c r="CY941" i="1" s="1"/>
  <c r="W281" i="1"/>
  <c r="CY281" i="1" s="1"/>
  <c r="W596" i="1"/>
  <c r="CY596" i="1" s="1"/>
  <c r="W110" i="1"/>
  <c r="CY110" i="1" s="1"/>
  <c r="W203" i="1"/>
  <c r="CY203" i="1" s="1"/>
  <c r="W12" i="1"/>
  <c r="CY12" i="1" s="1"/>
  <c r="W18" i="1"/>
  <c r="CY18" i="1" s="1"/>
  <c r="W1294" i="1"/>
  <c r="CY1294" i="1" s="1"/>
  <c r="W275" i="1"/>
  <c r="CY275" i="1" s="1"/>
  <c r="W167" i="1"/>
  <c r="CY167" i="1" s="1"/>
  <c r="W833" i="1"/>
  <c r="CY833" i="1" s="1"/>
  <c r="W1012" i="1"/>
  <c r="CY1012" i="1" s="1"/>
  <c r="W1032" i="1"/>
  <c r="CY1032" i="1" s="1"/>
  <c r="W1026" i="1"/>
  <c r="CY1026" i="1" s="1"/>
  <c r="W929" i="1"/>
  <c r="CY929" i="1" s="1"/>
  <c r="W975" i="1"/>
  <c r="CY975" i="1" s="1"/>
  <c r="W95" i="1"/>
  <c r="CY95" i="1" s="1"/>
  <c r="W179" i="1"/>
  <c r="CY179" i="1" s="1"/>
  <c r="W313" i="1"/>
  <c r="CY313" i="1" s="1"/>
  <c r="W368" i="1"/>
  <c r="CY368" i="1" s="1"/>
  <c r="W400" i="1"/>
  <c r="CY400" i="1" s="1"/>
  <c r="W484" i="1"/>
  <c r="CY484" i="1" s="1"/>
  <c r="W542" i="1"/>
  <c r="CY542" i="1" s="1"/>
  <c r="W598" i="1"/>
  <c r="CY598" i="1" s="1"/>
  <c r="W656" i="1"/>
  <c r="CY656" i="1" s="1"/>
  <c r="W712" i="1"/>
  <c r="CY712" i="1" s="1"/>
  <c r="W741" i="1"/>
  <c r="CY741" i="1" s="1"/>
  <c r="W800" i="1"/>
  <c r="CY800" i="1" s="1"/>
  <c r="W855" i="1"/>
  <c r="CY855" i="1" s="1"/>
  <c r="W920" i="1"/>
  <c r="CY920" i="1" s="1"/>
  <c r="W968" i="1"/>
  <c r="CY968" i="1" s="1"/>
  <c r="W77" i="1"/>
  <c r="CY77" i="1" s="1"/>
  <c r="W189" i="1"/>
  <c r="CY189" i="1" s="1"/>
  <c r="W892" i="1"/>
  <c r="CY892" i="1" s="1"/>
  <c r="W302" i="1"/>
  <c r="CY302" i="1" s="1"/>
  <c r="W534" i="1"/>
  <c r="CY534" i="1" s="1"/>
  <c r="W736" i="1"/>
  <c r="CY736" i="1" s="1"/>
  <c r="W960" i="1"/>
  <c r="CY960" i="1" s="1"/>
  <c r="W59" i="1"/>
  <c r="CY59" i="1" s="1"/>
  <c r="W169" i="1"/>
  <c r="CY169" i="1" s="1"/>
  <c r="W307" i="1"/>
  <c r="CY307" i="1" s="1"/>
  <c r="W365" i="1"/>
  <c r="CY365" i="1" s="1"/>
  <c r="W396" i="1"/>
  <c r="CY396" i="1" s="1"/>
  <c r="W481" i="1"/>
  <c r="CY481" i="1" s="1"/>
  <c r="W540" i="1"/>
  <c r="CY540" i="1" s="1"/>
  <c r="W595" i="1"/>
  <c r="CY595" i="1" s="1"/>
  <c r="W652" i="1"/>
  <c r="CY652" i="1" s="1"/>
  <c r="W708" i="1"/>
  <c r="CY708" i="1" s="1"/>
  <c r="W738" i="1"/>
  <c r="CY738" i="1" s="1"/>
  <c r="W794" i="1"/>
  <c r="CY794" i="1" s="1"/>
  <c r="W852" i="1"/>
  <c r="CY852" i="1" s="1"/>
  <c r="W908" i="1"/>
  <c r="CY908" i="1" s="1"/>
  <c r="W956" i="1"/>
  <c r="CY956" i="1" s="1"/>
  <c r="W53" i="1"/>
  <c r="CY53" i="1" s="1"/>
  <c r="W163" i="1"/>
  <c r="CY163" i="1" s="1"/>
  <c r="W306" i="1"/>
  <c r="CY306" i="1" s="1"/>
  <c r="W363" i="1"/>
  <c r="CY363" i="1" s="1"/>
  <c r="W393" i="1"/>
  <c r="CY393" i="1" s="1"/>
  <c r="W480" i="1"/>
  <c r="CY480" i="1" s="1"/>
  <c r="W537" i="1"/>
  <c r="CY537" i="1" s="1"/>
  <c r="W601" i="1"/>
  <c r="CY601" i="1" s="1"/>
  <c r="W657" i="1"/>
  <c r="CY657" i="1" s="1"/>
  <c r="W721" i="1"/>
  <c r="CY721" i="1" s="1"/>
  <c r="W786" i="1"/>
  <c r="CY786" i="1" s="1"/>
  <c r="W777" i="1"/>
  <c r="CY777" i="1" s="1"/>
  <c r="W801" i="1"/>
  <c r="CY801" i="1" s="1"/>
  <c r="W1016" i="1"/>
  <c r="CY1016" i="1" s="1"/>
  <c r="W922" i="1"/>
  <c r="CY922" i="1" s="1"/>
  <c r="W101" i="1"/>
  <c r="CY101" i="1" s="1"/>
  <c r="W340" i="1"/>
  <c r="CY340" i="1" s="1"/>
  <c r="W471" i="1"/>
  <c r="CY471" i="1" s="1"/>
  <c r="W599" i="1"/>
  <c r="CY599" i="1" s="1"/>
  <c r="W446" i="1"/>
  <c r="CY446" i="1" s="1"/>
  <c r="W827" i="1"/>
  <c r="CY827" i="1" s="1"/>
  <c r="W767" i="1"/>
  <c r="CY767" i="1" s="1"/>
  <c r="W628" i="1"/>
  <c r="CY628" i="1" s="1"/>
  <c r="W429" i="1"/>
  <c r="CY429" i="1" s="1"/>
  <c r="W937" i="1"/>
  <c r="CY937" i="1" s="1"/>
  <c r="W1031" i="1"/>
  <c r="CY1031" i="1" s="1"/>
  <c r="W972" i="1"/>
  <c r="CY972" i="1" s="1"/>
  <c r="W215" i="1"/>
  <c r="CY215" i="1" s="1"/>
  <c r="W247" i="1"/>
  <c r="CY247" i="1" s="1"/>
  <c r="W530" i="1"/>
  <c r="CY530" i="1" s="1"/>
  <c r="W658" i="1"/>
  <c r="CY658" i="1" s="1"/>
  <c r="W758" i="1"/>
  <c r="CY758" i="1" s="1"/>
  <c r="W882" i="1"/>
  <c r="CY882" i="1" s="1"/>
  <c r="W461" i="1"/>
  <c r="CY461" i="1" s="1"/>
  <c r="W568" i="1"/>
  <c r="CY568" i="1" s="1"/>
  <c r="W237" i="1"/>
  <c r="CY237" i="1" s="1"/>
  <c r="W99" i="1"/>
  <c r="CY99" i="1" s="1"/>
  <c r="W8" i="1"/>
  <c r="CY8" i="1" s="1"/>
  <c r="W72" i="1"/>
  <c r="CY72" i="1" s="1"/>
  <c r="W200" i="1"/>
  <c r="CY200" i="1" s="1"/>
  <c r="W289" i="1"/>
  <c r="CY289" i="1" s="1"/>
  <c r="W1010" i="1"/>
  <c r="CY1010" i="1" s="1"/>
  <c r="W952" i="1"/>
  <c r="CY952" i="1" s="1"/>
  <c r="W177" i="1"/>
  <c r="CY177" i="1" s="1"/>
  <c r="W380" i="1"/>
  <c r="CY380" i="1" s="1"/>
  <c r="W511" i="1"/>
  <c r="CY511" i="1" s="1"/>
  <c r="W739" i="1"/>
  <c r="CY739" i="1" s="1"/>
  <c r="W867" i="1"/>
  <c r="CY867" i="1" s="1"/>
  <c r="W464" i="1"/>
  <c r="CY464" i="1" s="1"/>
  <c r="W571" i="1"/>
  <c r="CY571" i="1" s="1"/>
  <c r="W251" i="1"/>
  <c r="CY251" i="1" s="1"/>
  <c r="W109" i="1"/>
  <c r="CY109" i="1" s="1"/>
  <c r="W6" i="1"/>
  <c r="CY6" i="1" s="1"/>
  <c r="W118" i="1"/>
  <c r="CY118" i="1" s="1"/>
  <c r="W182" i="1"/>
  <c r="CY182" i="1" s="1"/>
  <c r="W263" i="1"/>
  <c r="CY263" i="1" s="1"/>
  <c r="W666" i="1"/>
  <c r="CY666" i="1" s="1"/>
  <c r="W862" i="1"/>
  <c r="CY862" i="1" s="1"/>
  <c r="W582" i="1"/>
  <c r="CY582" i="1" s="1"/>
  <c r="W117" i="1"/>
  <c r="CY117" i="1" s="1"/>
  <c r="W52" i="1"/>
  <c r="CY52" i="1" s="1"/>
  <c r="W116" i="1"/>
  <c r="CY116" i="1" s="1"/>
  <c r="W180" i="1"/>
  <c r="CY180" i="1" s="1"/>
  <c r="W114" i="1"/>
  <c r="CY114" i="1" s="1"/>
  <c r="W74" i="1"/>
  <c r="CY74" i="1" s="1"/>
  <c r="W58" i="1"/>
  <c r="CY58" i="1" s="1"/>
  <c r="W1009" i="1"/>
  <c r="CY1009" i="1" s="1"/>
  <c r="W520" i="1"/>
  <c r="CY520" i="1" s="1"/>
  <c r="W221" i="1"/>
  <c r="CY221" i="1" s="1"/>
  <c r="W505" i="1"/>
  <c r="CY505" i="1" s="1"/>
  <c r="W452" i="1"/>
  <c r="CY452" i="1" s="1"/>
  <c r="W940" i="1"/>
  <c r="CY940" i="1" s="1"/>
  <c r="W702" i="1"/>
  <c r="CY702" i="1" s="1"/>
  <c r="W294" i="1"/>
  <c r="CY294" i="1" s="1"/>
  <c r="W757" i="1"/>
  <c r="CY757" i="1" s="1"/>
  <c r="W615" i="1"/>
  <c r="CY615" i="1" s="1"/>
  <c r="W1035" i="1"/>
  <c r="CY1035" i="1" s="1"/>
  <c r="W717" i="1"/>
  <c r="CY717" i="1" s="1"/>
  <c r="W297" i="1"/>
  <c r="CY297" i="1" s="1"/>
  <c r="W863" i="1"/>
  <c r="CY863" i="1" s="1"/>
  <c r="W206" i="1"/>
  <c r="CY206" i="1" s="1"/>
  <c r="W846" i="1"/>
  <c r="CY846" i="1" s="1"/>
  <c r="W188" i="1"/>
  <c r="CY188" i="1" s="1"/>
  <c r="W921" i="1"/>
  <c r="CY921" i="1" s="1"/>
  <c r="W676" i="1"/>
  <c r="CY676" i="1" s="1"/>
  <c r="W352" i="1"/>
  <c r="CY352" i="1" s="1"/>
  <c r="W581" i="1"/>
  <c r="CY581" i="1" s="1"/>
  <c r="W783" i="1"/>
  <c r="CY783" i="1" s="1"/>
  <c r="W15" i="1"/>
  <c r="CY15" i="1" s="1"/>
  <c r="W574" i="1"/>
  <c r="CY574" i="1" s="1"/>
  <c r="W13" i="1"/>
  <c r="CY13" i="1" s="1"/>
  <c r="W850" i="1"/>
  <c r="CY850" i="1" s="1"/>
  <c r="W792" i="1"/>
  <c r="CY792" i="1" s="1"/>
  <c r="W1013" i="1"/>
  <c r="CY1013" i="1" s="1"/>
  <c r="W238" i="1"/>
  <c r="CY238" i="1" s="1"/>
  <c r="W458" i="1"/>
  <c r="CY458" i="1" s="1"/>
  <c r="W616" i="1"/>
  <c r="CY616" i="1" s="1"/>
  <c r="W677" i="1"/>
  <c r="CY677" i="1" s="1"/>
  <c r="W564" i="1"/>
  <c r="CY564" i="1" s="1"/>
  <c r="W632" i="1"/>
  <c r="CY632" i="1" s="1"/>
  <c r="W17" i="1"/>
  <c r="CY17" i="1" s="1"/>
  <c r="W899" i="1"/>
  <c r="CY899" i="1" s="1"/>
  <c r="W714" i="1"/>
  <c r="CY714" i="1" s="1"/>
  <c r="W210" i="1"/>
  <c r="CY210" i="1" s="1"/>
  <c r="W434" i="1"/>
  <c r="CY434" i="1" s="1"/>
  <c r="W329" i="1"/>
  <c r="CY329" i="1" s="1"/>
  <c r="W779" i="1"/>
  <c r="CY779" i="1" s="1"/>
  <c r="W227" i="1"/>
  <c r="CY227" i="1" s="1"/>
  <c r="W681" i="1"/>
  <c r="CY681" i="1" s="1"/>
  <c r="W785" i="1"/>
  <c r="CY785" i="1" s="1"/>
  <c r="W1019" i="1"/>
  <c r="CY1019" i="1" s="1"/>
  <c r="W533" i="1"/>
  <c r="CY533" i="1" s="1"/>
  <c r="W488" i="1"/>
  <c r="CY488" i="1" s="1"/>
  <c r="W1021" i="1"/>
  <c r="CY1021" i="1" s="1"/>
  <c r="W706" i="1"/>
  <c r="CY706" i="1" s="1"/>
  <c r="W332" i="1"/>
  <c r="CY332" i="1" s="1"/>
  <c r="W911" i="1"/>
  <c r="CY911" i="1" s="1"/>
  <c r="W387" i="1"/>
  <c r="CY387" i="1" s="1"/>
  <c r="W381" i="1"/>
  <c r="CY381" i="1" s="1"/>
  <c r="W71" i="1"/>
  <c r="CY71" i="1" s="1"/>
  <c r="W622" i="1"/>
  <c r="CY622" i="1" s="1"/>
  <c r="W388" i="1"/>
  <c r="CY388" i="1" s="1"/>
  <c r="W457" i="1"/>
  <c r="CY457" i="1" s="1"/>
  <c r="W403" i="1"/>
  <c r="CY403" i="1" s="1"/>
  <c r="W11" i="1"/>
  <c r="CY11" i="1" s="1"/>
  <c r="W293" i="1"/>
  <c r="CY293" i="1" s="1"/>
  <c r="W79" i="1"/>
  <c r="CY79" i="1" s="1"/>
  <c r="W815" i="1"/>
  <c r="CY815" i="1" s="1"/>
  <c r="W422" i="1"/>
  <c r="CY422" i="1" s="1"/>
  <c r="W915" i="1"/>
  <c r="CY915" i="1" s="1"/>
  <c r="W222" i="1"/>
  <c r="CY222" i="1" s="1"/>
  <c r="W172" i="1"/>
  <c r="CY172" i="1" s="1"/>
  <c r="W1325" i="1"/>
  <c r="CY1325" i="1" s="1"/>
  <c r="W1317" i="1"/>
  <c r="CY1317" i="1" s="1"/>
  <c r="W1426" i="1"/>
  <c r="CY1426" i="1" s="1"/>
  <c r="W1132" i="1"/>
  <c r="CY1132" i="1" s="1"/>
  <c r="W1230" i="1"/>
  <c r="CY1230" i="1" s="1"/>
  <c r="W1280" i="1"/>
  <c r="CY1280" i="1" s="1"/>
  <c r="W1115" i="1"/>
  <c r="CY1115" i="1" s="1"/>
  <c r="W1263" i="1"/>
  <c r="CY1263" i="1" s="1"/>
  <c r="W1255" i="1"/>
  <c r="CY1255" i="1" s="1"/>
  <c r="W1062" i="1"/>
  <c r="CY1062" i="1" s="1"/>
  <c r="W1235" i="1"/>
  <c r="CY1235" i="1" s="1"/>
  <c r="W1195" i="1"/>
  <c r="CY1195" i="1" s="1"/>
  <c r="W1233" i="1"/>
  <c r="CY1233" i="1" s="1"/>
  <c r="W1129" i="1"/>
  <c r="CY1129" i="1" s="1"/>
  <c r="W1396" i="1"/>
  <c r="CY1396" i="1" s="1"/>
  <c r="W1183" i="1"/>
  <c r="CY1183" i="1" s="1"/>
  <c r="W1162" i="1"/>
  <c r="CY1162" i="1" s="1"/>
  <c r="W1197" i="1"/>
  <c r="CY1197" i="1" s="1"/>
  <c r="W1466" i="1"/>
  <c r="CY1466" i="1" s="1"/>
  <c r="W1041" i="1"/>
  <c r="CY1041" i="1" s="1"/>
  <c r="W1179" i="1"/>
  <c r="CY1179" i="1" s="1"/>
  <c r="W1222" i="1"/>
  <c r="CY1222" i="1" s="1"/>
  <c r="W1089" i="1"/>
  <c r="CY1089" i="1" s="1"/>
  <c r="W1075" i="1"/>
  <c r="CY1075" i="1" s="1"/>
  <c r="W1383" i="1"/>
  <c r="CY1383" i="1" s="1"/>
  <c r="W1290" i="1"/>
  <c r="CY1290" i="1" s="1"/>
  <c r="W1338" i="1"/>
  <c r="CY1338" i="1" s="1"/>
  <c r="W1268" i="1"/>
  <c r="CY1268" i="1" s="1"/>
  <c r="W1090" i="1"/>
  <c r="CY1090" i="1" s="1"/>
  <c r="W1048" i="1"/>
  <c r="CY1048" i="1" s="1"/>
  <c r="W1371" i="1"/>
  <c r="CY1371" i="1" s="1"/>
  <c r="W1229" i="1"/>
  <c r="CY1229" i="1" s="1"/>
  <c r="W1196" i="1"/>
  <c r="CY1196" i="1" s="1"/>
  <c r="W1057" i="1"/>
  <c r="CY1057" i="1" s="1"/>
  <c r="W1422" i="1"/>
  <c r="CY1422" i="1" s="1"/>
  <c r="W1292" i="1"/>
  <c r="CY1292" i="1" s="1"/>
  <c r="W1100" i="1"/>
  <c r="CY1100" i="1" s="1"/>
  <c r="W1173" i="1"/>
  <c r="CY1173" i="1" s="1"/>
  <c r="W1150" i="1"/>
  <c r="CY1150" i="1" s="1"/>
  <c r="W1188" i="1"/>
  <c r="CY1188" i="1" s="1"/>
  <c r="W1152" i="1"/>
  <c r="CY1152" i="1" s="1"/>
  <c r="W1457" i="1"/>
  <c r="CY1457" i="1" s="1"/>
  <c r="W1099" i="1"/>
  <c r="CY1099" i="1" s="1"/>
  <c r="W1410" i="1"/>
  <c r="CY1410" i="1" s="1"/>
  <c r="W1254" i="1"/>
  <c r="CY1254" i="1" s="1"/>
  <c r="W1069" i="1"/>
  <c r="CY1069" i="1" s="1"/>
  <c r="W1141" i="1"/>
  <c r="CY1141" i="1" s="1"/>
  <c r="W1053" i="1"/>
  <c r="CY1053" i="1" s="1"/>
  <c r="W1123" i="1"/>
  <c r="CY1123" i="1" s="1"/>
  <c r="W1113" i="1"/>
  <c r="CY1113" i="1" s="1"/>
  <c r="W1178" i="1"/>
  <c r="CY1178" i="1" s="1"/>
  <c r="W1253" i="1"/>
  <c r="CY1253" i="1" s="1"/>
  <c r="W1314" i="1"/>
  <c r="CY1314" i="1" s="1"/>
  <c r="W1273" i="1"/>
  <c r="CY1273" i="1" s="1"/>
  <c r="W1407" i="1"/>
  <c r="CY1407" i="1" s="1"/>
  <c r="W1328" i="1"/>
  <c r="CY1328" i="1" s="1"/>
  <c r="W1045" i="1"/>
  <c r="CY1045" i="1" s="1"/>
  <c r="W1409" i="1"/>
  <c r="CY1409" i="1" s="1"/>
  <c r="W1264" i="1"/>
  <c r="CY1264" i="1" s="1"/>
  <c r="W1358" i="1"/>
  <c r="CY1358" i="1" s="1"/>
  <c r="W1298" i="1"/>
  <c r="CY1298" i="1" s="1"/>
  <c r="W1467" i="1"/>
  <c r="CY1467" i="1" s="1"/>
  <c r="W1109" i="1"/>
  <c r="CY1109" i="1" s="1"/>
  <c r="W1166" i="1"/>
  <c r="CY1166" i="1" s="1"/>
  <c r="W1455" i="1"/>
  <c r="CY1455" i="1" s="1"/>
  <c r="W1322" i="1"/>
  <c r="CY1322" i="1" s="1"/>
  <c r="W1219" i="1"/>
  <c r="CY1219" i="1" s="1"/>
  <c r="W1218" i="1"/>
  <c r="CY1218" i="1" s="1"/>
  <c r="W1192" i="1"/>
  <c r="CY1192" i="1" s="1"/>
  <c r="W1157" i="1"/>
  <c r="CY1157" i="1" s="1"/>
  <c r="W1217" i="1"/>
  <c r="CY1217" i="1" s="1"/>
  <c r="W1169" i="1"/>
  <c r="CY1169" i="1" s="1"/>
  <c r="W1093" i="1"/>
  <c r="CY1093" i="1" s="1"/>
  <c r="W1079" i="1"/>
  <c r="CY1079" i="1" s="1"/>
  <c r="W1387" i="1"/>
  <c r="CY1387" i="1" s="1"/>
  <c r="W1252" i="1"/>
  <c r="CY1252" i="1" s="1"/>
  <c r="W1295" i="1"/>
  <c r="CY1295" i="1" s="1"/>
  <c r="W1223" i="1"/>
  <c r="CY1223" i="1" s="1"/>
  <c r="W1190" i="1"/>
  <c r="CY1190" i="1" s="1"/>
  <c r="W1296" i="1"/>
  <c r="CY1296" i="1" s="1"/>
  <c r="W1267" i="1"/>
  <c r="CY1267" i="1" s="1"/>
  <c r="W1198" i="1"/>
  <c r="CY1198" i="1" s="1"/>
  <c r="W1402" i="1"/>
  <c r="CY1402" i="1" s="1"/>
  <c r="W1193" i="1"/>
  <c r="CY1193" i="1" s="1"/>
  <c r="W1206" i="1"/>
  <c r="CY1206" i="1" s="1"/>
  <c r="W1189" i="1"/>
  <c r="CY1189" i="1" s="1"/>
  <c r="W1153" i="1"/>
  <c r="CY1153" i="1" s="1"/>
  <c r="W1133" i="1"/>
  <c r="CY1133" i="1" s="1"/>
  <c r="W1430" i="1"/>
  <c r="CY1430" i="1" s="1"/>
  <c r="W1360" i="1"/>
  <c r="CY1360" i="1" s="1"/>
  <c r="W1411" i="1"/>
  <c r="CY1411" i="1" s="1"/>
  <c r="W1146" i="1"/>
  <c r="CY1146" i="1" s="1"/>
  <c r="W1274" i="1"/>
  <c r="CY1274" i="1" s="1"/>
  <c r="W1148" i="1"/>
  <c r="CY1148" i="1" s="1"/>
  <c r="W1049" i="1"/>
  <c r="CY1049" i="1" s="1"/>
  <c r="W1171" i="1"/>
  <c r="CY1171" i="1" s="1"/>
  <c r="W1293" i="1"/>
  <c r="CY1293" i="1" s="1"/>
  <c r="W1105" i="1"/>
  <c r="CY1105" i="1" s="1"/>
  <c r="W1159" i="1"/>
  <c r="CY1159" i="1" s="1"/>
  <c r="W1156" i="1"/>
  <c r="CY1156" i="1" s="1"/>
  <c r="W1245" i="1"/>
  <c r="CY1245" i="1" s="1"/>
  <c r="W1346" i="1"/>
  <c r="CY1346" i="1" s="1"/>
  <c r="W1307" i="1"/>
  <c r="CY1307" i="1" s="1"/>
  <c r="W1381" i="1"/>
  <c r="CY1381" i="1" s="1"/>
  <c r="W1081" i="1"/>
  <c r="CY1081" i="1" s="1"/>
  <c r="W1110" i="1"/>
  <c r="CY1110" i="1" s="1"/>
  <c r="W1289" i="1"/>
  <c r="CY1289" i="1" s="1"/>
  <c r="W1400" i="1"/>
  <c r="CY1400" i="1" s="1"/>
  <c r="W1446" i="1"/>
  <c r="CY1446" i="1" s="1"/>
  <c r="W1102" i="1"/>
  <c r="CY1102" i="1" s="1"/>
  <c r="W1351" i="1"/>
  <c r="CY1351" i="1" s="1"/>
  <c r="W1415" i="1"/>
  <c r="CY1415" i="1" s="1"/>
  <c r="W1242" i="1"/>
  <c r="CY1242" i="1" s="1"/>
  <c r="W1182" i="1"/>
  <c r="CY1182" i="1" s="1"/>
  <c r="W1348" i="1"/>
  <c r="CY1348" i="1" s="1"/>
  <c r="W1418" i="1"/>
  <c r="CY1418" i="1" s="1"/>
  <c r="W1412" i="1"/>
  <c r="CY1412" i="1" s="1"/>
  <c r="W1238" i="1"/>
  <c r="CY1238" i="1" s="1"/>
  <c r="W1101" i="1"/>
  <c r="CY1101" i="1" s="1"/>
  <c r="W1461" i="1"/>
  <c r="CY1461" i="1" s="1"/>
  <c r="W1128" i="1"/>
  <c r="CY1128" i="1" s="1"/>
  <c r="W1124" i="1"/>
  <c r="CY1124" i="1" s="1"/>
  <c r="W1439" i="1"/>
  <c r="CY1439" i="1" s="1"/>
  <c r="W1283" i="1"/>
  <c r="CY1283" i="1" s="1"/>
  <c r="W1419" i="1"/>
  <c r="CY1419" i="1" s="1"/>
  <c r="W1138" i="1"/>
  <c r="CY1138" i="1" s="1"/>
  <c r="W1265" i="1"/>
  <c r="CY1265" i="1" s="1"/>
  <c r="W1076" i="1"/>
  <c r="CY1076" i="1" s="1"/>
  <c r="W1459" i="1"/>
  <c r="CY1459" i="1" s="1"/>
  <c r="W1163" i="1"/>
  <c r="CY1163" i="1" s="1"/>
  <c r="W1308" i="1"/>
  <c r="CY1308" i="1" s="1"/>
  <c r="W1468" i="1"/>
  <c r="CY1468" i="1" s="1"/>
  <c r="W1147" i="1"/>
  <c r="CY1147" i="1" s="1"/>
  <c r="W1186" i="1"/>
  <c r="CY1186" i="1" s="1"/>
  <c r="W1207" i="1"/>
  <c r="CY1207" i="1" s="1"/>
  <c r="W1136" i="1"/>
  <c r="CY1136" i="1" s="1"/>
  <c r="W1286" i="1"/>
  <c r="CY1286" i="1" s="1"/>
  <c r="W1363" i="1"/>
  <c r="CY1363" i="1" s="1"/>
  <c r="W1080" i="1"/>
  <c r="CY1080" i="1" s="1"/>
  <c r="W1086" i="1"/>
  <c r="CY1086" i="1" s="1"/>
  <c r="W1302" i="1"/>
  <c r="CY1302" i="1" s="1"/>
  <c r="W1403" i="1"/>
  <c r="CY1403" i="1" s="1"/>
  <c r="W1440" i="1"/>
  <c r="CY1440" i="1" s="1"/>
  <c r="W1164" i="1"/>
  <c r="CY1164" i="1" s="1"/>
  <c r="W1096" i="1"/>
  <c r="CY1096" i="1" s="1"/>
  <c r="W1327" i="1"/>
  <c r="CY1327" i="1" s="1"/>
  <c r="W1394" i="1"/>
  <c r="CY1394" i="1" s="1"/>
  <c r="W1395" i="1"/>
  <c r="CY1395" i="1" s="1"/>
  <c r="W1078" i="1"/>
  <c r="CY1078" i="1" s="1"/>
  <c r="W1050" i="1"/>
  <c r="CY1050" i="1" s="1"/>
  <c r="W1279" i="1"/>
  <c r="CY1279" i="1" s="1"/>
  <c r="W1372" i="1"/>
  <c r="CY1372" i="1" s="1"/>
  <c r="W1281" i="1"/>
  <c r="CY1281" i="1" s="1"/>
  <c r="W1135" i="1"/>
  <c r="CY1135" i="1" s="1"/>
  <c r="W1142" i="1"/>
  <c r="CY1142" i="1" s="1"/>
  <c r="W1234" i="1"/>
  <c r="CY1234" i="1" s="1"/>
  <c r="W1270" i="1"/>
  <c r="CY1270" i="1" s="1"/>
  <c r="W1121" i="1"/>
  <c r="CY1121" i="1" s="1"/>
  <c r="W1161" i="1"/>
  <c r="CY1161" i="1" s="1"/>
  <c r="W1470" i="1"/>
  <c r="CY1470" i="1" s="1"/>
  <c r="W1423" i="1"/>
  <c r="CY1423" i="1" s="1"/>
  <c r="W1337" i="1"/>
  <c r="CY1337" i="1" s="1"/>
  <c r="W1201" i="1"/>
  <c r="CY1201" i="1" s="1"/>
  <c r="W1055" i="1"/>
  <c r="CY1055" i="1" s="1"/>
  <c r="W1181" i="1"/>
  <c r="CY1181" i="1" s="1"/>
  <c r="W1151" i="1"/>
  <c r="CY1151" i="1" s="1"/>
  <c r="W1335" i="1"/>
  <c r="CY1335" i="1" s="1"/>
  <c r="W1342" i="1"/>
  <c r="CY1342" i="1" s="1"/>
  <c r="W1200" i="1"/>
  <c r="CY1200" i="1" s="1"/>
  <c r="W1437" i="1"/>
  <c r="CY1437" i="1" s="1"/>
  <c r="W1087" i="1"/>
  <c r="CY1087" i="1" s="1"/>
  <c r="W1435" i="1"/>
  <c r="CY1435" i="1" s="1"/>
  <c r="W1300" i="1"/>
  <c r="CY1300" i="1" s="1"/>
  <c r="W1231" i="1"/>
  <c r="CY1231" i="1" s="1"/>
  <c r="W1399" i="1"/>
  <c r="CY1399" i="1" s="1"/>
  <c r="W1309" i="1"/>
  <c r="CY1309" i="1" s="1"/>
  <c r="W1260" i="1"/>
  <c r="CY1260" i="1" s="1"/>
  <c r="W1408" i="1"/>
  <c r="CY1408" i="1" s="1"/>
  <c r="W1318" i="1"/>
  <c r="CY1318" i="1" s="1"/>
  <c r="W1332" i="1"/>
  <c r="CY1332" i="1" s="1"/>
  <c r="W1433" i="1"/>
  <c r="CY1433" i="1" s="1"/>
  <c r="W1406" i="1"/>
  <c r="CY1406" i="1" s="1"/>
  <c r="W1336" i="1"/>
  <c r="CY1336" i="1" s="1"/>
  <c r="W1417" i="1"/>
  <c r="CY1417" i="1" s="1"/>
  <c r="W1084" i="1"/>
  <c r="CY1084" i="1" s="1"/>
  <c r="W1326" i="1"/>
  <c r="CY1326" i="1" s="1"/>
  <c r="W1117" i="1"/>
  <c r="CY1117" i="1" s="1"/>
  <c r="W1060" i="1"/>
  <c r="CY1060" i="1" s="1"/>
  <c r="W1353" i="1"/>
  <c r="CY1353" i="1" s="1"/>
  <c r="W1072" i="1"/>
  <c r="CY1072" i="1" s="1"/>
  <c r="W1056" i="1"/>
  <c r="CY1056" i="1" s="1"/>
  <c r="W1228" i="1"/>
  <c r="CY1228" i="1" s="1"/>
  <c r="W1209" i="1"/>
  <c r="CY1209" i="1" s="1"/>
  <c r="W1106" i="1"/>
  <c r="CY1106" i="1" s="1"/>
  <c r="W1282" i="1"/>
  <c r="CY1282" i="1" s="1"/>
  <c r="W1291" i="1"/>
  <c r="CY1291" i="1" s="1"/>
  <c r="W1278" i="1"/>
  <c r="CY1278" i="1" s="1"/>
  <c r="W1143" i="1"/>
  <c r="CY1143" i="1" s="1"/>
  <c r="W1074" i="1"/>
  <c r="CY1074" i="1" s="1"/>
  <c r="W1339" i="1"/>
  <c r="CY1339" i="1" s="1"/>
  <c r="W1448" i="1"/>
  <c r="CY1448" i="1" s="1"/>
  <c r="W1184" i="1"/>
  <c r="CY1184" i="1" s="1"/>
  <c r="W1378" i="1"/>
  <c r="CY1378" i="1" s="1"/>
  <c r="W1432" i="1"/>
  <c r="CY1432" i="1" s="1"/>
  <c r="W1458" i="1"/>
  <c r="CY1458" i="1" s="1"/>
  <c r="W1316" i="1"/>
  <c r="CY1316" i="1" s="1"/>
  <c r="W1398" i="1"/>
  <c r="CY1398" i="1" s="1"/>
  <c r="W1460" i="1"/>
  <c r="CY1460" i="1" s="1"/>
  <c r="W1170" i="1"/>
  <c r="CY1170" i="1" s="1"/>
  <c r="W1340" i="1"/>
  <c r="CY1340" i="1" s="1"/>
  <c r="W1414" i="1"/>
  <c r="CY1414" i="1" s="1"/>
  <c r="W1155" i="1"/>
  <c r="CY1155" i="1" s="1"/>
  <c r="W1144" i="1"/>
  <c r="CY1144" i="1" s="1"/>
  <c r="W1047" i="1"/>
  <c r="CY1047" i="1" s="1"/>
  <c r="W1391" i="1"/>
  <c r="CY1391" i="1" s="1"/>
  <c r="W1297" i="1"/>
  <c r="CY1297" i="1" s="1"/>
  <c r="W1244" i="1"/>
  <c r="CY1244" i="1" s="1"/>
  <c r="W1256" i="1"/>
  <c r="CY1256" i="1" s="1"/>
  <c r="W1149" i="1"/>
  <c r="CY1149" i="1" s="1"/>
  <c r="W1044" i="1"/>
  <c r="CY1044" i="1" s="1"/>
  <c r="W1321" i="1"/>
  <c r="CY1321" i="1" s="1"/>
  <c r="W1221" i="1"/>
  <c r="CY1221" i="1" s="1"/>
  <c r="W1125" i="1"/>
  <c r="CY1125" i="1" s="1"/>
  <c r="W1167" i="1"/>
  <c r="CY1167" i="1" s="1"/>
  <c r="W1464" i="1"/>
  <c r="CY1464" i="1" s="1"/>
  <c r="W1131" i="1"/>
  <c r="CY1131" i="1" s="1"/>
  <c r="W1276" i="1"/>
  <c r="CY1276" i="1" s="1"/>
  <c r="W1241" i="1"/>
  <c r="CY1241" i="1" s="1"/>
  <c r="W1092" i="1"/>
  <c r="CY1092" i="1" s="1"/>
  <c r="W1451" i="1"/>
  <c r="CY1451" i="1" s="1"/>
  <c r="W1258" i="1"/>
  <c r="CY1258" i="1" s="1"/>
  <c r="W1177" i="1"/>
  <c r="CY1177" i="1" s="1"/>
  <c r="W1077" i="1"/>
  <c r="CY1077" i="1" s="1"/>
  <c r="W1368" i="1"/>
  <c r="CY1368" i="1" s="1"/>
  <c r="W1266" i="1"/>
  <c r="CY1266" i="1" s="1"/>
  <c r="W1126" i="1"/>
  <c r="CY1126" i="1" s="1"/>
  <c r="W1434" i="1"/>
  <c r="CY1434" i="1" s="1"/>
  <c r="W1215" i="1"/>
  <c r="CY1215" i="1" s="1"/>
  <c r="W1405" i="1"/>
  <c r="CY1405" i="1" s="1"/>
  <c r="W1059" i="1"/>
  <c r="CY1059" i="1" s="1"/>
  <c r="W1220" i="1"/>
  <c r="CY1220" i="1" s="1"/>
  <c r="W1450" i="1"/>
  <c r="CY1450" i="1" s="1"/>
  <c r="W1249" i="1"/>
  <c r="CY1249" i="1" s="1"/>
  <c r="W1127" i="1"/>
  <c r="CY1127" i="1" s="1"/>
  <c r="W1303" i="1"/>
  <c r="CY1303" i="1" s="1"/>
  <c r="W1333" i="1"/>
  <c r="CY1333" i="1" s="1"/>
  <c r="W1443" i="1"/>
  <c r="CY1443" i="1" s="1"/>
  <c r="W1051" i="1"/>
  <c r="CY1051" i="1" s="1"/>
  <c r="W1320" i="1"/>
  <c r="CY1320" i="1" s="1"/>
  <c r="W1424" i="1"/>
  <c r="CY1424" i="1" s="1"/>
  <c r="W1442" i="1"/>
  <c r="CY1442" i="1" s="1"/>
  <c r="W1366" i="1"/>
  <c r="CY1366" i="1" s="1"/>
  <c r="W1449" i="1"/>
  <c r="CY1449" i="1" s="1"/>
  <c r="W1091" i="1"/>
  <c r="CY1091" i="1" s="1"/>
  <c r="W1370" i="1"/>
  <c r="CY1370" i="1" s="1"/>
  <c r="W1428" i="1"/>
  <c r="CY1428" i="1" s="1"/>
  <c r="W1345" i="1"/>
  <c r="CY1345" i="1" s="1"/>
  <c r="W1108" i="1"/>
  <c r="CY1108" i="1" s="1"/>
  <c r="W1250" i="1"/>
  <c r="CY1250" i="1" s="1"/>
  <c r="W1104" i="1"/>
  <c r="CY1104" i="1" s="1"/>
  <c r="W1046" i="1"/>
  <c r="CY1046" i="1" s="1"/>
  <c r="W1226" i="1"/>
  <c r="CY1226" i="1" s="1"/>
  <c r="W1118" i="1"/>
  <c r="CY1118" i="1" s="1"/>
  <c r="W1304" i="1"/>
  <c r="CY1304" i="1" s="1"/>
  <c r="W1271" i="1"/>
  <c r="CY1271" i="1" s="1"/>
  <c r="W1111" i="1"/>
  <c r="CY1111" i="1" s="1"/>
  <c r="W1393" i="1"/>
  <c r="CY1393" i="1" s="1"/>
  <c r="W1350" i="1"/>
  <c r="CY1350" i="1" s="1"/>
  <c r="W1347" i="1"/>
  <c r="CY1347" i="1" s="1"/>
  <c r="W1257" i="1"/>
  <c r="CY1257" i="1" s="1"/>
  <c r="W1175" i="1"/>
  <c r="CY1175" i="1" s="1"/>
  <c r="W1362" i="1"/>
  <c r="CY1362" i="1" s="1"/>
  <c r="W1088" i="1"/>
  <c r="CY1088" i="1" s="1"/>
  <c r="W1232" i="1"/>
  <c r="CY1232" i="1" s="1"/>
  <c r="W1377" i="1"/>
  <c r="CY1377" i="1" s="1"/>
  <c r="W1465" i="1"/>
  <c r="CY1465" i="1" s="1"/>
  <c r="W1103" i="1"/>
  <c r="CY1103" i="1" s="1"/>
  <c r="W1344" i="1"/>
  <c r="CY1344" i="1" s="1"/>
  <c r="W1429" i="1"/>
  <c r="CY1429" i="1" s="1"/>
  <c r="W1246" i="1"/>
  <c r="CY1246" i="1" s="1"/>
  <c r="W1199" i="1"/>
  <c r="CY1199" i="1" s="1"/>
  <c r="W1352" i="1"/>
  <c r="CY1352" i="1" s="1"/>
  <c r="W1413" i="1"/>
  <c r="CY1413" i="1" s="1"/>
  <c r="W1287" i="1"/>
  <c r="CY1287" i="1" s="1"/>
  <c r="W1176" i="1"/>
  <c r="CY1176" i="1" s="1"/>
  <c r="W1269" i="1"/>
  <c r="CY1269" i="1" s="1"/>
  <c r="W1067" i="1"/>
  <c r="CY1067" i="1" s="1"/>
  <c r="W1083" i="1"/>
  <c r="CY1083" i="1" s="1"/>
  <c r="W1299" i="1"/>
  <c r="CY1299" i="1" s="1"/>
  <c r="W1259" i="1"/>
  <c r="CY1259" i="1" s="1"/>
  <c r="W1116" i="1"/>
  <c r="CY1116" i="1" s="1"/>
  <c r="W1168" i="1"/>
  <c r="CY1168" i="1" s="1"/>
  <c r="W1112" i="1"/>
  <c r="CY1112" i="1" s="1"/>
  <c r="W1441" i="1"/>
  <c r="CY1441" i="1" s="1"/>
  <c r="W1427" i="1"/>
  <c r="CY1427" i="1" s="1"/>
  <c r="W1134" i="1"/>
  <c r="CY1134" i="1" s="1"/>
  <c r="W1058" i="1"/>
  <c r="CY1058" i="1" s="1"/>
  <c r="W1376" i="1"/>
  <c r="CY1376" i="1" s="1"/>
  <c r="W1247" i="1"/>
  <c r="CY1247" i="1" s="1"/>
  <c r="W1284" i="1"/>
  <c r="CY1284" i="1" s="1"/>
  <c r="W1313" i="1"/>
  <c r="CY1313" i="1" s="1"/>
  <c r="W1388" i="1"/>
  <c r="CY1388" i="1" s="1"/>
  <c r="W1120" i="1"/>
  <c r="CY1120" i="1" s="1"/>
  <c r="W1365" i="1"/>
  <c r="CY1365" i="1" s="1"/>
  <c r="W1064" i="1"/>
  <c r="CY1064" i="1" s="1"/>
  <c r="W1043" i="1"/>
  <c r="CY1043" i="1" s="1"/>
  <c r="W1224" i="1"/>
  <c r="CY1224" i="1" s="1"/>
  <c r="W1194" i="1"/>
  <c r="CY1194" i="1" s="1"/>
  <c r="W1122" i="1"/>
  <c r="CY1122" i="1" s="1"/>
  <c r="W1275" i="1"/>
  <c r="CY1275" i="1" s="1"/>
  <c r="W1165" i="1"/>
  <c r="CY1165" i="1" s="1"/>
  <c r="W1285" i="1"/>
  <c r="CY1285" i="1" s="1"/>
  <c r="W1139" i="1"/>
  <c r="CY1139" i="1" s="1"/>
  <c r="W1063" i="1"/>
  <c r="CY1063" i="1" s="1"/>
  <c r="W1343" i="1"/>
  <c r="CY1343" i="1" s="1"/>
  <c r="W1463" i="1"/>
  <c r="CY1463" i="1" s="1"/>
  <c r="W1191" i="1"/>
  <c r="CY1191" i="1" s="1"/>
  <c r="W1367" i="1"/>
  <c r="CY1367" i="1" s="1"/>
  <c r="W1436" i="1"/>
  <c r="CY1436" i="1" s="1"/>
  <c r="W1154" i="1"/>
  <c r="CY1154" i="1" s="1"/>
  <c r="W1373" i="1"/>
  <c r="CY1373" i="1" s="1"/>
  <c r="W1462" i="1"/>
  <c r="CY1462" i="1" s="1"/>
  <c r="W1261" i="1"/>
  <c r="CY1261" i="1" s="1"/>
  <c r="W1359" i="1"/>
  <c r="CY1359" i="1" s="1"/>
  <c r="W1262" i="1"/>
  <c r="CY1262" i="1" s="1"/>
  <c r="W1310" i="1"/>
  <c r="CY1310" i="1" s="1"/>
  <c r="W1341" i="1"/>
  <c r="CY1341" i="1" s="1"/>
  <c r="W1085" i="1"/>
  <c r="CY1085" i="1" s="1"/>
  <c r="W1210" i="1"/>
  <c r="CY1210" i="1" s="1"/>
  <c r="W1052" i="1"/>
  <c r="CY1052" i="1" s="1"/>
  <c r="W1205" i="1"/>
  <c r="CY1205" i="1" s="1"/>
  <c r="W1204" i="1"/>
  <c r="CY1204" i="1" s="1"/>
  <c r="W1331" i="1"/>
  <c r="CY1331" i="1" s="1"/>
  <c r="W1364" i="1"/>
  <c r="CY1364" i="1" s="1"/>
  <c r="W1187" i="1"/>
  <c r="CY1187" i="1" s="1"/>
  <c r="W1425" i="1"/>
  <c r="CY1425" i="1" s="1"/>
  <c r="W1107" i="1"/>
  <c r="CY1107" i="1" s="1"/>
  <c r="W1452" i="1"/>
  <c r="CY1452" i="1" s="1"/>
  <c r="W1301" i="1"/>
  <c r="CY1301" i="1" s="1"/>
  <c r="W1227" i="1"/>
  <c r="CY1227" i="1" s="1"/>
  <c r="W1386" i="1"/>
  <c r="CY1386" i="1" s="1"/>
  <c r="W1202" i="1"/>
  <c r="CY1202" i="1" s="1"/>
  <c r="W1240" i="1"/>
  <c r="CY1240" i="1" s="1"/>
  <c r="W1404" i="1"/>
  <c r="CY1404" i="1" s="1"/>
  <c r="W1061" i="1"/>
  <c r="CY1061" i="1" s="1"/>
  <c r="W1158" i="1"/>
  <c r="CY1158" i="1" s="1"/>
  <c r="W1357" i="1"/>
  <c r="CY1357" i="1" s="1"/>
  <c r="W1447" i="1"/>
  <c r="CY1447" i="1" s="1"/>
  <c r="W1369" i="1"/>
  <c r="CY1369" i="1" s="1"/>
  <c r="W1277" i="1"/>
  <c r="CY1277" i="1" s="1"/>
  <c r="W1374" i="1"/>
  <c r="CY1374" i="1" s="1"/>
  <c r="W1421" i="1"/>
  <c r="CY1421" i="1" s="1"/>
  <c r="W1225" i="1"/>
  <c r="CY1225" i="1" s="1"/>
  <c r="W1180" i="1"/>
  <c r="CY1180" i="1" s="1"/>
  <c r="W1119" i="1"/>
  <c r="CY1119" i="1" s="1"/>
  <c r="W1444" i="1"/>
  <c r="CY1444" i="1" s="1"/>
  <c r="W1082" i="1"/>
  <c r="CY1082" i="1" s="1"/>
  <c r="W1216" i="1"/>
  <c r="CY1216" i="1" s="1"/>
  <c r="W1098" i="1"/>
  <c r="CY1098" i="1" s="1"/>
  <c r="W1401" i="1"/>
  <c r="CY1401" i="1" s="1"/>
  <c r="W1214" i="1"/>
  <c r="CY1214" i="1" s="1"/>
  <c r="W1097" i="1"/>
  <c r="CY1097" i="1" s="1"/>
  <c r="W1315" i="1"/>
  <c r="CY1315" i="1" s="1"/>
  <c r="W1306" i="1"/>
  <c r="CY1306" i="1" s="1"/>
  <c r="W1073" i="1"/>
  <c r="CY1073" i="1" s="1"/>
  <c r="W1070" i="1"/>
  <c r="CY1070" i="1" s="1"/>
  <c r="W1431" i="1"/>
  <c r="CY1431" i="1" s="1"/>
  <c r="W1379" i="1"/>
  <c r="CY1379" i="1" s="1"/>
  <c r="W1145" i="1"/>
  <c r="CY1145" i="1" s="1"/>
  <c r="W1251" i="1"/>
  <c r="CY1251" i="1" s="1"/>
  <c r="W1349" i="1"/>
  <c r="CY1349" i="1" s="1"/>
  <c r="W1065" i="1"/>
  <c r="CY1065" i="1" s="1"/>
  <c r="W1068" i="1"/>
  <c r="CY1068" i="1" s="1"/>
  <c r="W1456" i="1"/>
  <c r="CY1456" i="1" s="1"/>
  <c r="W1185" i="1"/>
  <c r="CY1185" i="1" s="1"/>
  <c r="W1114" i="1"/>
  <c r="CY1114" i="1" s="1"/>
  <c r="W1305" i="1"/>
  <c r="CY1305" i="1" s="1"/>
  <c r="W1288" i="1"/>
  <c r="CY1288" i="1" s="1"/>
  <c r="W1095" i="1"/>
  <c r="CY1095" i="1" s="1"/>
  <c r="W1390" i="1"/>
  <c r="CY1390" i="1" s="1"/>
  <c r="W1354" i="1"/>
  <c r="CY1354" i="1" s="1"/>
  <c r="W1312" i="1"/>
  <c r="CY1312" i="1" s="1"/>
  <c r="W1272" i="1"/>
  <c r="CY1272" i="1" s="1"/>
  <c r="W1203" i="1"/>
  <c r="CY1203" i="1" s="1"/>
  <c r="W1356" i="1"/>
  <c r="CY1356" i="1" s="1"/>
  <c r="W1140" i="1"/>
  <c r="CY1140" i="1" s="1"/>
  <c r="W1236" i="1"/>
  <c r="CY1236" i="1" s="1"/>
  <c r="W1397" i="1"/>
  <c r="CY1397" i="1" s="1"/>
  <c r="W1469" i="1"/>
  <c r="CY1469" i="1" s="1"/>
  <c r="W1174" i="1"/>
  <c r="CY1174" i="1" s="1"/>
  <c r="W1389" i="1"/>
  <c r="CY1389" i="1" s="1"/>
  <c r="W1172" i="1"/>
  <c r="CY1172" i="1" s="1"/>
  <c r="W1311" i="1"/>
  <c r="CY1311" i="1" s="1"/>
  <c r="W1385" i="1"/>
  <c r="CY1385" i="1" s="1"/>
  <c r="W1392" i="1"/>
  <c r="CY1392" i="1" s="1"/>
  <c r="W1237" i="1"/>
  <c r="CY1237" i="1" s="1"/>
  <c r="W1243" i="1"/>
  <c r="CY1243" i="1" s="1"/>
  <c r="W1375" i="1"/>
  <c r="CY1375" i="1" s="1"/>
  <c r="W1213" i="1"/>
  <c r="CY1213" i="1" s="1"/>
  <c r="W1130" i="1"/>
  <c r="CY1130" i="1" s="1"/>
  <c r="W1042" i="1"/>
  <c r="CY1042" i="1" s="1"/>
  <c r="W1211" i="1"/>
  <c r="CY1211" i="1" s="1"/>
  <c r="W1380" i="1"/>
  <c r="CY1380" i="1" s="1"/>
  <c r="W1066" i="1"/>
  <c r="CY1066" i="1" s="1"/>
  <c r="W1208" i="1"/>
  <c r="CY1208" i="1" s="1"/>
  <c r="W1453" i="1"/>
  <c r="CY1453" i="1" s="1"/>
  <c r="W1212" i="1"/>
  <c r="CY1212" i="1" s="1"/>
  <c r="W1094" i="1"/>
  <c r="CY1094" i="1" s="1"/>
  <c r="W1324" i="1"/>
  <c r="CY1324" i="1" s="1"/>
  <c r="W1329" i="1"/>
  <c r="CY1329" i="1" s="1"/>
  <c r="W1420" i="1"/>
  <c r="CY1420" i="1" s="1"/>
  <c r="W1054" i="1"/>
  <c r="CY1054" i="1" s="1"/>
  <c r="W1323" i="1"/>
  <c r="CY1323" i="1" s="1"/>
  <c r="W1416" i="1"/>
  <c r="CY1416" i="1" s="1"/>
  <c r="W1361" i="1"/>
  <c r="CY1361" i="1" s="1"/>
  <c r="W1239" i="1"/>
  <c r="CY1239" i="1" s="1"/>
  <c r="W1384" i="1"/>
  <c r="CY1384" i="1" s="1"/>
  <c r="W1445" i="1"/>
  <c r="CY1445" i="1" s="1"/>
  <c r="W1071" i="1"/>
  <c r="CY1071" i="1" s="1"/>
  <c r="W1330" i="1"/>
  <c r="CY1330" i="1" s="1"/>
  <c r="W1382" i="1"/>
  <c r="CY1382" i="1" s="1"/>
  <c r="W1454" i="1"/>
  <c r="CY1454" i="1" s="1"/>
  <c r="CD1251" i="1"/>
  <c r="CD1028" i="1"/>
  <c r="CD697" i="1"/>
  <c r="AW370" i="1"/>
  <c r="AX370" i="1" s="1"/>
  <c r="AY370" i="1" s="1"/>
  <c r="AZ370" i="1" s="1"/>
  <c r="BA370" i="1" s="1"/>
  <c r="AW853" i="1"/>
  <c r="AX853" i="1" s="1"/>
  <c r="AY853" i="1" s="1"/>
  <c r="AZ853" i="1" s="1"/>
  <c r="BA853" i="1" s="1"/>
  <c r="AW207" i="1"/>
  <c r="AX207" i="1" s="1"/>
  <c r="AY207" i="1" s="1"/>
  <c r="AZ207" i="1" s="1"/>
  <c r="BA207" i="1" s="1"/>
  <c r="CD1154" i="1"/>
  <c r="BI555" i="1"/>
  <c r="BJ555" i="1" s="1"/>
  <c r="BK555" i="1" s="1"/>
  <c r="BL555" i="1" s="1"/>
  <c r="BM555" i="1" s="1"/>
  <c r="CD1319" i="1"/>
  <c r="CD1086" i="1"/>
  <c r="CD1237" i="1"/>
  <c r="CD339" i="1"/>
  <c r="CD500" i="1"/>
  <c r="CD846" i="1"/>
  <c r="BI571" i="1"/>
  <c r="CD1094" i="1"/>
  <c r="CD1132" i="1"/>
  <c r="DN1137" i="1" s="1"/>
  <c r="CD1223" i="1"/>
  <c r="CD1112" i="1"/>
  <c r="CD1180" i="1"/>
  <c r="CD1068" i="1"/>
  <c r="CD1359" i="1"/>
  <c r="CD1057" i="1"/>
  <c r="CD1118" i="1"/>
  <c r="CD1190" i="1"/>
  <c r="CD1144" i="1"/>
  <c r="CD436" i="1"/>
  <c r="CD1110" i="1"/>
  <c r="CD1410" i="1"/>
  <c r="CD1219" i="1"/>
  <c r="CD1089" i="1"/>
  <c r="CD1214" i="1"/>
  <c r="CD110" i="1"/>
  <c r="CD137" i="1"/>
  <c r="CD61" i="1"/>
  <c r="CD914" i="1"/>
  <c r="CD741" i="1"/>
  <c r="CD377" i="1"/>
  <c r="CD395" i="1"/>
  <c r="CD763" i="1"/>
  <c r="CD293" i="1"/>
  <c r="CD661" i="1"/>
  <c r="CD460" i="1"/>
  <c r="CD1005" i="1"/>
  <c r="CD21" i="1"/>
  <c r="CD778" i="1"/>
  <c r="CD169" i="1"/>
  <c r="CD93" i="1"/>
  <c r="CD626" i="1"/>
  <c r="CD108" i="1"/>
  <c r="CD392" i="1"/>
  <c r="CD910" i="1"/>
  <c r="CD234" i="1"/>
  <c r="CD575" i="1"/>
  <c r="CD1001" i="1"/>
  <c r="CD428" i="1"/>
  <c r="CD803" i="1"/>
  <c r="CD334" i="1"/>
  <c r="CD843" i="1"/>
  <c r="CD413" i="1"/>
  <c r="CD737" i="1"/>
  <c r="CD276" i="1"/>
  <c r="CD504" i="1"/>
  <c r="CD816" i="1"/>
  <c r="CD620" i="1"/>
  <c r="CD673" i="1"/>
  <c r="CD498" i="1"/>
  <c r="CD603" i="1"/>
  <c r="CD883" i="1"/>
  <c r="CD49" i="1"/>
  <c r="CD437" i="1"/>
  <c r="CD524" i="1"/>
  <c r="CD872" i="1"/>
  <c r="CD576" i="1"/>
  <c r="CD153" i="1"/>
  <c r="CD269" i="1"/>
  <c r="CD477" i="1"/>
  <c r="CD684" i="1"/>
  <c r="CD969" i="1"/>
  <c r="CD920" i="1"/>
  <c r="CD64" i="1"/>
  <c r="CD517" i="1"/>
  <c r="CD706" i="1"/>
  <c r="CD918" i="1"/>
  <c r="CD838" i="1"/>
  <c r="CD280" i="1"/>
  <c r="CD614" i="1"/>
  <c r="CD957" i="1"/>
  <c r="CD384" i="1"/>
  <c r="CD16" i="1"/>
  <c r="CD433" i="1"/>
  <c r="CD755" i="1"/>
  <c r="CD1014" i="1"/>
  <c r="CD488" i="1"/>
  <c r="CD865" i="1"/>
  <c r="CD397" i="1"/>
  <c r="CD527" i="1"/>
  <c r="CD889" i="1"/>
  <c r="CD71" i="1"/>
  <c r="CD447" i="1"/>
  <c r="CD951" i="1"/>
  <c r="CD655" i="1"/>
  <c r="CD332" i="1"/>
  <c r="CD224" i="1"/>
  <c r="CD366" i="1"/>
  <c r="CD720" i="1"/>
  <c r="CD773" i="1"/>
  <c r="DN778" i="1" s="1"/>
  <c r="CD325" i="1"/>
  <c r="CD530" i="1"/>
  <c r="CD73" i="1"/>
  <c r="CD961" i="1"/>
  <c r="CD672" i="1"/>
  <c r="CD405" i="1"/>
  <c r="CD320" i="1"/>
  <c r="CD211" i="1"/>
  <c r="CD717" i="1"/>
  <c r="CD714" i="1"/>
  <c r="CD219" i="1"/>
  <c r="CD258" i="1"/>
  <c r="CD917" i="1"/>
  <c r="CD698" i="1"/>
  <c r="CD968" i="1"/>
  <c r="DN973" i="1" s="1"/>
  <c r="CD233" i="1"/>
  <c r="CD653" i="1"/>
  <c r="CD33" i="1"/>
  <c r="CD701" i="1"/>
  <c r="CD91" i="1"/>
  <c r="CD758" i="1"/>
  <c r="CD486" i="1"/>
  <c r="CD648" i="1"/>
  <c r="CD421" i="1"/>
  <c r="DN426" i="1" s="1"/>
  <c r="CD915" i="1"/>
  <c r="CD943" i="1"/>
  <c r="CD104" i="1"/>
  <c r="CD600" i="1"/>
  <c r="CD509" i="1"/>
  <c r="CD265" i="1"/>
  <c r="CD543" i="1"/>
  <c r="CD982" i="1"/>
  <c r="DN987" i="1" s="1"/>
  <c r="CD970" i="1"/>
  <c r="CD102" i="1"/>
  <c r="CD625" i="1"/>
  <c r="CD867" i="1"/>
  <c r="CD671" i="1"/>
  <c r="CD863" i="1"/>
  <c r="CD464" i="1"/>
  <c r="CD312" i="1"/>
  <c r="CD703" i="1"/>
  <c r="CD481" i="1"/>
  <c r="CD797" i="1"/>
  <c r="CD664" i="1"/>
  <c r="CD279" i="1"/>
  <c r="CD642" i="1"/>
  <c r="CD840" i="1"/>
  <c r="CD56" i="1"/>
  <c r="CD1038" i="1"/>
  <c r="CD744" i="1"/>
  <c r="CD27" i="1"/>
  <c r="CD204" i="1"/>
  <c r="CD10" i="1"/>
  <c r="CD689" i="1"/>
  <c r="CD900" i="1"/>
  <c r="CD912" i="1"/>
  <c r="CD22" i="1"/>
  <c r="CD1224" i="1"/>
  <c r="CD1298" i="1"/>
  <c r="CD1204" i="1"/>
  <c r="CD1051" i="1"/>
  <c r="CD1401" i="1"/>
  <c r="CD852" i="1"/>
  <c r="CD1072" i="1"/>
  <c r="CD1097" i="1"/>
  <c r="CD1202" i="1"/>
  <c r="CD32" i="1"/>
  <c r="BI723" i="1"/>
  <c r="BJ723" i="1" s="1"/>
  <c r="BK723" i="1" s="1"/>
  <c r="BL723" i="1" s="1"/>
  <c r="BM723" i="1" s="1"/>
  <c r="BI660" i="1"/>
  <c r="BJ660" i="1" s="1"/>
  <c r="BK660" i="1" s="1"/>
  <c r="BL660" i="1" s="1"/>
  <c r="BM660" i="1" s="1"/>
  <c r="AW621" i="1"/>
  <c r="AX621" i="1" s="1"/>
  <c r="AY621" i="1" s="1"/>
  <c r="AZ621" i="1" s="1"/>
  <c r="BA621" i="1" s="1"/>
  <c r="BI215" i="1"/>
  <c r="BJ215" i="1" s="1"/>
  <c r="BK215" i="1" s="1"/>
  <c r="BL215" i="1" s="1"/>
  <c r="BM215" i="1" s="1"/>
  <c r="CD1149" i="1"/>
  <c r="CD1113" i="1"/>
  <c r="CD1107" i="1"/>
  <c r="CD164" i="1"/>
  <c r="CD727" i="1"/>
  <c r="CD1046" i="1"/>
  <c r="CD1101" i="1"/>
  <c r="CD1259" i="1"/>
  <c r="CD1303" i="1"/>
  <c r="CD1334" i="1"/>
  <c r="CD1443" i="1"/>
  <c r="CD1212" i="1"/>
  <c r="BI839" i="1"/>
  <c r="BJ839" i="1" s="1"/>
  <c r="BK839" i="1" s="1"/>
  <c r="BL839" i="1" s="1"/>
  <c r="BM839" i="1" s="1"/>
  <c r="AW715" i="1"/>
  <c r="AX715" i="1" s="1"/>
  <c r="AY715" i="1" s="1"/>
  <c r="AZ715" i="1" s="1"/>
  <c r="BA715" i="1" s="1"/>
  <c r="BI503" i="1"/>
  <c r="BJ503" i="1" s="1"/>
  <c r="BK503" i="1" s="1"/>
  <c r="BL503" i="1" s="1"/>
  <c r="BM503" i="1" s="1"/>
  <c r="AW142" i="1"/>
  <c r="AX142" i="1" s="1"/>
  <c r="AY142" i="1" s="1"/>
  <c r="AZ142" i="1" s="1"/>
  <c r="BA142" i="1" s="1"/>
  <c r="CD1434" i="1"/>
  <c r="CD1129" i="1"/>
  <c r="CD1260" i="1"/>
  <c r="CD1124" i="1"/>
  <c r="CD1321" i="1"/>
  <c r="CD1040" i="1"/>
  <c r="CD246" i="1"/>
  <c r="CD681" i="1"/>
  <c r="CD314" i="1"/>
  <c r="CD1088" i="1"/>
  <c r="CD1041" i="1"/>
  <c r="CD1055" i="1"/>
  <c r="CD1109" i="1"/>
  <c r="CD1439" i="1"/>
  <c r="CD1458" i="1"/>
  <c r="CD1252" i="1"/>
  <c r="CD1188" i="1"/>
  <c r="BI818" i="1"/>
  <c r="BI800" i="1"/>
  <c r="BJ800" i="1" s="1"/>
  <c r="BK800" i="1" s="1"/>
  <c r="BL800" i="1" s="1"/>
  <c r="BM800" i="1" s="1"/>
  <c r="BI688" i="1"/>
  <c r="BJ688" i="1" s="1"/>
  <c r="BK688" i="1" s="1"/>
  <c r="BL688" i="1" s="1"/>
  <c r="BM688" i="1" s="1"/>
  <c r="CD670" i="1"/>
  <c r="BI643" i="1"/>
  <c r="BJ643" i="1" s="1"/>
  <c r="BK643" i="1" s="1"/>
  <c r="BL643" i="1" s="1"/>
  <c r="BM643" i="1" s="1"/>
  <c r="AW121" i="1"/>
  <c r="AX121" i="1" s="1"/>
  <c r="AY121" i="1" s="1"/>
  <c r="AZ121" i="1" s="1"/>
  <c r="BA121" i="1" s="1"/>
  <c r="DW127" i="1" s="1"/>
  <c r="CD1170" i="1"/>
  <c r="CD1067" i="1"/>
  <c r="CD1270" i="1"/>
  <c r="CD1215" i="1"/>
  <c r="BI815" i="1"/>
  <c r="BJ815" i="1" s="1"/>
  <c r="BK815" i="1" s="1"/>
  <c r="BL815" i="1" s="1"/>
  <c r="BM815" i="1" s="1"/>
  <c r="CD777" i="1"/>
  <c r="CD1178" i="1"/>
  <c r="CD1373" i="1"/>
  <c r="CD955" i="1"/>
  <c r="CD1137" i="1"/>
  <c r="CD1365" i="1"/>
  <c r="CD1427" i="1"/>
  <c r="CD606" i="1"/>
  <c r="CD1280" i="1"/>
  <c r="BI578" i="1"/>
  <c r="BJ578" i="1" s="1"/>
  <c r="BK578" i="1" s="1"/>
  <c r="BL578" i="1" s="1"/>
  <c r="BM578" i="1" s="1"/>
  <c r="BI370" i="1"/>
  <c r="BJ370" i="1" s="1"/>
  <c r="BK370" i="1" s="1"/>
  <c r="BL370" i="1" s="1"/>
  <c r="BM370" i="1" s="1"/>
  <c r="BI750" i="1"/>
  <c r="BJ750" i="1" s="1"/>
  <c r="BK750" i="1" s="1"/>
  <c r="BL750" i="1" s="1"/>
  <c r="BM750" i="1" s="1"/>
  <c r="BI868" i="1"/>
  <c r="BJ868" i="1" s="1"/>
  <c r="BK868" i="1" s="1"/>
  <c r="BL868" i="1" s="1"/>
  <c r="BM868" i="1" s="1"/>
  <c r="DW874" i="1"/>
  <c r="BI163" i="1"/>
  <c r="CD1228" i="1"/>
  <c r="CD1111" i="1"/>
  <c r="CD545" i="1"/>
  <c r="CD567" i="1"/>
  <c r="CD1221" i="1"/>
  <c r="CD1352" i="1"/>
  <c r="CD1058" i="1"/>
  <c r="CD1246" i="1"/>
  <c r="CD1080" i="1"/>
  <c r="CD1466" i="1"/>
  <c r="CD1235" i="1"/>
  <c r="CD1091" i="1"/>
  <c r="CD1287" i="1"/>
  <c r="DN1292" i="1" s="1"/>
  <c r="CD1227" i="1"/>
  <c r="CD1062" i="1"/>
  <c r="CD439" i="1"/>
  <c r="CD1316" i="1"/>
  <c r="CD253" i="1"/>
  <c r="CD1294" i="1"/>
  <c r="CD1095" i="1"/>
  <c r="CD1226" i="1"/>
  <c r="CD1164" i="1"/>
  <c r="CD59" i="1"/>
  <c r="CD541" i="1"/>
  <c r="CD450" i="1"/>
  <c r="CD687" i="1"/>
  <c r="CD613" i="1"/>
  <c r="CD172" i="1"/>
  <c r="CD768" i="1"/>
  <c r="CD589" i="1"/>
  <c r="CD1025" i="1"/>
  <c r="CD474" i="1"/>
  <c r="CD680" i="1"/>
  <c r="CD942" i="1"/>
  <c r="CD739" i="1"/>
  <c r="CD936" i="1"/>
  <c r="CD623" i="1"/>
  <c r="CD730" i="1"/>
  <c r="CD506" i="1"/>
  <c r="CD607" i="1"/>
  <c r="CD40" i="1"/>
  <c r="CD141" i="1"/>
  <c r="CD566" i="1"/>
  <c r="CD754" i="1"/>
  <c r="CD869" i="1"/>
  <c r="CD89" i="1"/>
  <c r="CD986" i="1"/>
  <c r="CD99" i="1"/>
  <c r="DN104" i="1" s="1"/>
  <c r="CD668" i="1"/>
  <c r="CD472" i="1"/>
  <c r="CD378" i="1"/>
  <c r="CD989" i="1"/>
  <c r="CD753" i="1"/>
  <c r="DX1361" i="1" l="1"/>
  <c r="DR1161" i="1"/>
  <c r="DN1027" i="1"/>
  <c r="DW972" i="1"/>
  <c r="DN1283" i="1"/>
  <c r="DN1441" i="1"/>
  <c r="DM972" i="1"/>
  <c r="DN139" i="1"/>
  <c r="DN215" i="1"/>
  <c r="DM1348" i="1"/>
  <c r="DN1348" i="1" s="1"/>
  <c r="DW524" i="1"/>
  <c r="DN112" i="1"/>
  <c r="DR603" i="1"/>
  <c r="DN905" i="1"/>
  <c r="DN113" i="1"/>
  <c r="DN746" i="1"/>
  <c r="DR641" i="1"/>
  <c r="DR13" i="1"/>
  <c r="DW841" i="1"/>
  <c r="CE815" i="1"/>
  <c r="CF815" i="1" s="1"/>
  <c r="CG815" i="1" s="1"/>
  <c r="CH815" i="1" s="1"/>
  <c r="DK821" i="1" s="1"/>
  <c r="AU137" i="4"/>
  <c r="AZ137" i="4" s="1"/>
  <c r="AL137" i="4"/>
  <c r="AQ137" i="4" s="1"/>
  <c r="BD137" i="4"/>
  <c r="AU212" i="4"/>
  <c r="AZ212" i="4" s="1"/>
  <c r="AL212" i="4"/>
  <c r="AQ212" i="4" s="1"/>
  <c r="BD212" i="4"/>
  <c r="BR870" i="4"/>
  <c r="BW870" i="4" s="1"/>
  <c r="CA870" i="4"/>
  <c r="CF870" i="4" s="1"/>
  <c r="AU870" i="4"/>
  <c r="AZ870" i="4" s="1"/>
  <c r="AL870" i="4"/>
  <c r="AQ870" i="4" s="1"/>
  <c r="BD870" i="4"/>
  <c r="BR809" i="4"/>
  <c r="BW809" i="4" s="1"/>
  <c r="CA809" i="4"/>
  <c r="CF809" i="4" s="1"/>
  <c r="AU809" i="4"/>
  <c r="AZ809" i="4" s="1"/>
  <c r="AL809" i="4"/>
  <c r="AQ809" i="4" s="1"/>
  <c r="BD809" i="4"/>
  <c r="BR653" i="4"/>
  <c r="BW653" i="4" s="1"/>
  <c r="CA653" i="4"/>
  <c r="CF653" i="4" s="1"/>
  <c r="AU653" i="4"/>
  <c r="AZ653" i="4" s="1"/>
  <c r="AL653" i="4"/>
  <c r="AQ653" i="4" s="1"/>
  <c r="BD653" i="4"/>
  <c r="BR520" i="4"/>
  <c r="BW520" i="4" s="1"/>
  <c r="AU520" i="4"/>
  <c r="AZ520" i="4" s="1"/>
  <c r="AL520" i="4"/>
  <c r="AQ520" i="4" s="1"/>
  <c r="BD520" i="4"/>
  <c r="BR948" i="4"/>
  <c r="BW948" i="4" s="1"/>
  <c r="CA948" i="4"/>
  <c r="CF948" i="4" s="1"/>
  <c r="AU948" i="4"/>
  <c r="AZ948" i="4" s="1"/>
  <c r="AL948" i="4"/>
  <c r="AQ948" i="4" s="1"/>
  <c r="BD948" i="4"/>
  <c r="BP1358" i="4"/>
  <c r="BU1358" i="4" s="1"/>
  <c r="BY1358" i="4"/>
  <c r="CD1358" i="4" s="1"/>
  <c r="AS1358" i="4"/>
  <c r="AX1358" i="4" s="1"/>
  <c r="AJ1358" i="4"/>
  <c r="AO1358" i="4" s="1"/>
  <c r="DO1362" i="1"/>
  <c r="BB1358" i="4"/>
  <c r="AU245" i="4"/>
  <c r="AZ245" i="4" s="1"/>
  <c r="AL245" i="4"/>
  <c r="AQ245" i="4" s="1"/>
  <c r="BD245" i="4"/>
  <c r="BQ556" i="4"/>
  <c r="BV556" i="4" s="1"/>
  <c r="BZ556" i="4"/>
  <c r="CE556" i="4" s="1"/>
  <c r="AT556" i="4"/>
  <c r="AY556" i="4" s="1"/>
  <c r="AK556" i="4"/>
  <c r="AP556" i="4" s="1"/>
  <c r="BC556" i="4"/>
  <c r="AT116" i="4"/>
  <c r="AY116" i="4" s="1"/>
  <c r="AK116" i="4"/>
  <c r="AP116" i="4" s="1"/>
  <c r="BC116" i="4"/>
  <c r="AU132" i="4"/>
  <c r="AZ132" i="4" s="1"/>
  <c r="AL132" i="4"/>
  <c r="AQ132" i="4" s="1"/>
  <c r="BD132" i="4"/>
  <c r="BP420" i="4"/>
  <c r="BU420" i="4" s="1"/>
  <c r="AS420" i="4"/>
  <c r="AX420" i="4" s="1"/>
  <c r="AJ420" i="4"/>
  <c r="AO420" i="4" s="1"/>
  <c r="BB420" i="4"/>
  <c r="BR323" i="4"/>
  <c r="BW323" i="4" s="1"/>
  <c r="AU323" i="4"/>
  <c r="AZ323" i="4" s="1"/>
  <c r="AL323" i="4"/>
  <c r="AQ323" i="4" s="1"/>
  <c r="BD323" i="4"/>
  <c r="AS135" i="4"/>
  <c r="AX135" i="4" s="1"/>
  <c r="AJ135" i="4"/>
  <c r="AO135" i="4" s="1"/>
  <c r="BB135" i="4"/>
  <c r="BR747" i="4"/>
  <c r="BW747" i="4" s="1"/>
  <c r="CA747" i="4"/>
  <c r="CF747" i="4" s="1"/>
  <c r="AU747" i="4"/>
  <c r="AZ747" i="4" s="1"/>
  <c r="AL747" i="4"/>
  <c r="AQ747" i="4" s="1"/>
  <c r="BD747" i="4"/>
  <c r="BR352" i="4"/>
  <c r="BW352" i="4" s="1"/>
  <c r="AU352" i="4"/>
  <c r="AZ352" i="4" s="1"/>
  <c r="AL352" i="4"/>
  <c r="AQ352" i="4" s="1"/>
  <c r="BD352" i="4"/>
  <c r="BP1297" i="4"/>
  <c r="BU1297" i="4" s="1"/>
  <c r="BY1297" i="4"/>
  <c r="CD1297" i="4" s="1"/>
  <c r="AS1297" i="4"/>
  <c r="AX1297" i="4" s="1"/>
  <c r="AJ1297" i="4"/>
  <c r="AO1297" i="4" s="1"/>
  <c r="BB1297" i="4"/>
  <c r="BR305" i="4"/>
  <c r="BW305" i="4" s="1"/>
  <c r="AU305" i="4"/>
  <c r="AZ305" i="4" s="1"/>
  <c r="AL305" i="4"/>
  <c r="AQ305" i="4" s="1"/>
  <c r="BD305" i="4"/>
  <c r="BQ599" i="4"/>
  <c r="BV599" i="4" s="1"/>
  <c r="BZ599" i="4"/>
  <c r="CE599" i="4" s="1"/>
  <c r="AT599" i="4"/>
  <c r="AY599" i="4" s="1"/>
  <c r="AK599" i="4"/>
  <c r="AP599" i="4" s="1"/>
  <c r="BC599" i="4"/>
  <c r="BR362" i="4"/>
  <c r="BW362" i="4" s="1"/>
  <c r="AU362" i="4"/>
  <c r="AZ362" i="4" s="1"/>
  <c r="AL362" i="4"/>
  <c r="AQ362" i="4" s="1"/>
  <c r="BD362" i="4"/>
  <c r="BQ788" i="4"/>
  <c r="BV788" i="4" s="1"/>
  <c r="BZ788" i="4"/>
  <c r="CE788" i="4" s="1"/>
  <c r="AT788" i="4"/>
  <c r="AY788" i="4" s="1"/>
  <c r="AK788" i="4"/>
  <c r="AP788" i="4" s="1"/>
  <c r="BC788" i="4"/>
  <c r="AU69" i="4"/>
  <c r="AZ69" i="4" s="1"/>
  <c r="AL69" i="4"/>
  <c r="AQ69" i="4" s="1"/>
  <c r="AT126" i="4"/>
  <c r="AY126" i="4" s="1"/>
  <c r="AK126" i="4"/>
  <c r="AP126" i="4" s="1"/>
  <c r="BC126" i="4"/>
  <c r="AT182" i="4"/>
  <c r="AY182" i="4" s="1"/>
  <c r="AK182" i="4"/>
  <c r="AP182" i="4" s="1"/>
  <c r="BC182" i="4"/>
  <c r="BQ1186" i="4"/>
  <c r="BV1186" i="4" s="1"/>
  <c r="BZ1186" i="4"/>
  <c r="CE1186" i="4" s="1"/>
  <c r="AT1186" i="4"/>
  <c r="AY1186" i="4" s="1"/>
  <c r="AK1186" i="4"/>
  <c r="AP1186" i="4" s="1"/>
  <c r="BC1186" i="4"/>
  <c r="BQ514" i="4"/>
  <c r="BV514" i="4" s="1"/>
  <c r="AT514" i="4"/>
  <c r="AY514" i="4" s="1"/>
  <c r="AK514" i="4"/>
  <c r="AP514" i="4" s="1"/>
  <c r="BC514" i="4"/>
  <c r="BR792" i="4"/>
  <c r="BW792" i="4" s="1"/>
  <c r="CA792" i="4"/>
  <c r="CF792" i="4" s="1"/>
  <c r="AU792" i="4"/>
  <c r="AZ792" i="4" s="1"/>
  <c r="AL792" i="4"/>
  <c r="AQ792" i="4" s="1"/>
  <c r="BD792" i="4"/>
  <c r="BR364" i="4"/>
  <c r="BW364" i="4" s="1"/>
  <c r="AU364" i="4"/>
  <c r="AZ364" i="4" s="1"/>
  <c r="AL364" i="4"/>
  <c r="AQ364" i="4" s="1"/>
  <c r="BD364" i="4"/>
  <c r="AT237" i="4"/>
  <c r="AY237" i="4" s="1"/>
  <c r="AK237" i="4"/>
  <c r="AP237" i="4" s="1"/>
  <c r="BC237" i="4"/>
  <c r="BR1095" i="4"/>
  <c r="BW1095" i="4" s="1"/>
  <c r="CA1095" i="4"/>
  <c r="CF1095" i="4" s="1"/>
  <c r="AU1095" i="4"/>
  <c r="AZ1095" i="4" s="1"/>
  <c r="AL1095" i="4"/>
  <c r="AQ1095" i="4" s="1"/>
  <c r="BD1095" i="4"/>
  <c r="BQ646" i="4"/>
  <c r="BV646" i="4" s="1"/>
  <c r="BZ646" i="4"/>
  <c r="CE646" i="4" s="1"/>
  <c r="AT646" i="4"/>
  <c r="AY646" i="4" s="1"/>
  <c r="AK646" i="4"/>
  <c r="AP646" i="4" s="1"/>
  <c r="BC646" i="4"/>
  <c r="BP795" i="4"/>
  <c r="BU795" i="4" s="1"/>
  <c r="BY795" i="4"/>
  <c r="CD795" i="4" s="1"/>
  <c r="AS795" i="4"/>
  <c r="AX795" i="4" s="1"/>
  <c r="AJ795" i="4"/>
  <c r="AO795" i="4" s="1"/>
  <c r="BB795" i="4"/>
  <c r="AT79" i="4"/>
  <c r="AY79" i="4" s="1"/>
  <c r="AK79" i="4"/>
  <c r="AP79" i="4" s="1"/>
  <c r="BQ884" i="4"/>
  <c r="BV884" i="4" s="1"/>
  <c r="BZ884" i="4"/>
  <c r="CE884" i="4" s="1"/>
  <c r="AT884" i="4"/>
  <c r="AY884" i="4" s="1"/>
  <c r="AK884" i="4"/>
  <c r="AP884" i="4" s="1"/>
  <c r="BC884" i="4"/>
  <c r="BR410" i="4"/>
  <c r="BW410" i="4" s="1"/>
  <c r="AU410" i="4"/>
  <c r="AZ410" i="4" s="1"/>
  <c r="AL410" i="4"/>
  <c r="AQ410" i="4" s="1"/>
  <c r="BD410" i="4"/>
  <c r="BR550" i="4"/>
  <c r="BW550" i="4" s="1"/>
  <c r="CA550" i="4"/>
  <c r="CF550" i="4" s="1"/>
  <c r="AU550" i="4"/>
  <c r="AZ550" i="4" s="1"/>
  <c r="AL550" i="4"/>
  <c r="AQ550" i="4" s="1"/>
  <c r="BD550" i="4"/>
  <c r="BR576" i="4"/>
  <c r="BW576" i="4" s="1"/>
  <c r="CA576" i="4"/>
  <c r="CF576" i="4" s="1"/>
  <c r="AU576" i="4"/>
  <c r="AZ576" i="4" s="1"/>
  <c r="AL576" i="4"/>
  <c r="AQ576" i="4" s="1"/>
  <c r="BD576" i="4"/>
  <c r="BQ790" i="4"/>
  <c r="BV790" i="4" s="1"/>
  <c r="BZ790" i="4"/>
  <c r="CE790" i="4" s="1"/>
  <c r="AT790" i="4"/>
  <c r="AY790" i="4" s="1"/>
  <c r="AK790" i="4"/>
  <c r="AP790" i="4" s="1"/>
  <c r="BC790" i="4"/>
  <c r="BQ548" i="4"/>
  <c r="BV548" i="4" s="1"/>
  <c r="BZ548" i="4"/>
  <c r="CE548" i="4" s="1"/>
  <c r="AT548" i="4"/>
  <c r="AY548" i="4" s="1"/>
  <c r="AK548" i="4"/>
  <c r="AP548" i="4" s="1"/>
  <c r="BC548" i="4"/>
  <c r="BQ678" i="4"/>
  <c r="BV678" i="4" s="1"/>
  <c r="BZ678" i="4"/>
  <c r="CE678" i="4" s="1"/>
  <c r="AT678" i="4"/>
  <c r="AY678" i="4" s="1"/>
  <c r="AK678" i="4"/>
  <c r="AP678" i="4" s="1"/>
  <c r="BC678" i="4"/>
  <c r="BQ436" i="4"/>
  <c r="BV436" i="4" s="1"/>
  <c r="AT436" i="4"/>
  <c r="AY436" i="4" s="1"/>
  <c r="AK436" i="4"/>
  <c r="AP436" i="4" s="1"/>
  <c r="BC436" i="4"/>
  <c r="BR433" i="4"/>
  <c r="BW433" i="4" s="1"/>
  <c r="AU433" i="4"/>
  <c r="AZ433" i="4" s="1"/>
  <c r="AL433" i="4"/>
  <c r="AQ433" i="4" s="1"/>
  <c r="BD433" i="4"/>
  <c r="BR1471" i="4"/>
  <c r="BW1471" i="4" s="1"/>
  <c r="CA1471" i="4"/>
  <c r="CF1471" i="4" s="1"/>
  <c r="AU1471" i="4"/>
  <c r="AZ1471" i="4" s="1"/>
  <c r="AL1471" i="4"/>
  <c r="AQ1471" i="4" s="1"/>
  <c r="BD1471" i="4"/>
  <c r="BR1047" i="4"/>
  <c r="BW1047" i="4" s="1"/>
  <c r="CA1047" i="4"/>
  <c r="CF1047" i="4" s="1"/>
  <c r="AU1047" i="4"/>
  <c r="AZ1047" i="4" s="1"/>
  <c r="AL1047" i="4"/>
  <c r="AQ1047" i="4" s="1"/>
  <c r="BD1047" i="4"/>
  <c r="AU258" i="4"/>
  <c r="AZ258" i="4" s="1"/>
  <c r="AL258" i="4"/>
  <c r="AQ258" i="4" s="1"/>
  <c r="BD258" i="4"/>
  <c r="BQ477" i="4"/>
  <c r="BV477" i="4" s="1"/>
  <c r="AT477" i="4"/>
  <c r="AY477" i="4" s="1"/>
  <c r="AK477" i="4"/>
  <c r="AP477" i="4" s="1"/>
  <c r="BC477" i="4"/>
  <c r="BP969" i="4"/>
  <c r="BU969" i="4" s="1"/>
  <c r="BY969" i="4"/>
  <c r="CD969" i="4" s="1"/>
  <c r="AS969" i="4"/>
  <c r="AX969" i="4" s="1"/>
  <c r="AJ969" i="4"/>
  <c r="AO969" i="4" s="1"/>
  <c r="DO973" i="1"/>
  <c r="BB969" i="4"/>
  <c r="BP1218" i="4"/>
  <c r="BU1218" i="4" s="1"/>
  <c r="BY1218" i="4"/>
  <c r="CD1218" i="4" s="1"/>
  <c r="AS1218" i="4"/>
  <c r="AX1218" i="4" s="1"/>
  <c r="AJ1218" i="4"/>
  <c r="AO1218" i="4" s="1"/>
  <c r="BB1218" i="4"/>
  <c r="BR629" i="4"/>
  <c r="BW629" i="4" s="1"/>
  <c r="CA629" i="4"/>
  <c r="CF629" i="4" s="1"/>
  <c r="AU629" i="4"/>
  <c r="AZ629" i="4" s="1"/>
  <c r="AL629" i="4"/>
  <c r="AQ629" i="4" s="1"/>
  <c r="BD629" i="4"/>
  <c r="AT220" i="4"/>
  <c r="AY220" i="4" s="1"/>
  <c r="AK220" i="4"/>
  <c r="AP220" i="4" s="1"/>
  <c r="BC220" i="4"/>
  <c r="AL48" i="4"/>
  <c r="AQ48" i="4" s="1"/>
  <c r="BP273" i="4"/>
  <c r="BU273" i="4" s="1"/>
  <c r="AS273" i="4"/>
  <c r="AX273" i="4" s="1"/>
  <c r="AJ273" i="4"/>
  <c r="AO273" i="4" s="1"/>
  <c r="BB273" i="4"/>
  <c r="BR773" i="4"/>
  <c r="BW773" i="4" s="1"/>
  <c r="CA773" i="4"/>
  <c r="CF773" i="4" s="1"/>
  <c r="AU773" i="4"/>
  <c r="AZ773" i="4" s="1"/>
  <c r="AL773" i="4"/>
  <c r="AQ773" i="4" s="1"/>
  <c r="BD773" i="4"/>
  <c r="BP320" i="4"/>
  <c r="BU320" i="4" s="1"/>
  <c r="AS320" i="4"/>
  <c r="AX320" i="4" s="1"/>
  <c r="AJ320" i="4"/>
  <c r="AO320" i="4" s="1"/>
  <c r="BB320" i="4"/>
  <c r="BR317" i="4"/>
  <c r="BW317" i="4" s="1"/>
  <c r="AU317" i="4"/>
  <c r="AZ317" i="4" s="1"/>
  <c r="AL317" i="4"/>
  <c r="AQ317" i="4" s="1"/>
  <c r="BD317" i="4"/>
  <c r="BR1413" i="4"/>
  <c r="BW1413" i="4" s="1"/>
  <c r="CA1413" i="4"/>
  <c r="CF1413" i="4" s="1"/>
  <c r="AU1413" i="4"/>
  <c r="AZ1413" i="4" s="1"/>
  <c r="AL1413" i="4"/>
  <c r="AQ1413" i="4" s="1"/>
  <c r="BD1413" i="4"/>
  <c r="AT164" i="4"/>
  <c r="AY164" i="4" s="1"/>
  <c r="DT168" i="1"/>
  <c r="AK164" i="4"/>
  <c r="AP164" i="4" s="1"/>
  <c r="BC164" i="4"/>
  <c r="AK44" i="4"/>
  <c r="AP44" i="4" s="1"/>
  <c r="BR422" i="4"/>
  <c r="BW422" i="4" s="1"/>
  <c r="AU422" i="4"/>
  <c r="AZ422" i="4" s="1"/>
  <c r="AL422" i="4"/>
  <c r="AQ422" i="4" s="1"/>
  <c r="BD422" i="4"/>
  <c r="BR1202" i="4"/>
  <c r="BW1202" i="4" s="1"/>
  <c r="CA1202" i="4"/>
  <c r="CF1202" i="4" s="1"/>
  <c r="AU1202" i="4"/>
  <c r="AZ1202" i="4" s="1"/>
  <c r="AL1202" i="4"/>
  <c r="AQ1202" i="4" s="1"/>
  <c r="BD1202" i="4"/>
  <c r="BQ1168" i="4"/>
  <c r="BV1168" i="4" s="1"/>
  <c r="BZ1168" i="4"/>
  <c r="CE1168" i="4" s="1"/>
  <c r="AT1168" i="4"/>
  <c r="AY1168" i="4" s="1"/>
  <c r="AK1168" i="4"/>
  <c r="AP1168" i="4" s="1"/>
  <c r="BC1168" i="4"/>
  <c r="BR1279" i="4"/>
  <c r="BW1279" i="4" s="1"/>
  <c r="CA1279" i="4"/>
  <c r="CF1279" i="4" s="1"/>
  <c r="AU1279" i="4"/>
  <c r="AZ1279" i="4" s="1"/>
  <c r="AL1279" i="4"/>
  <c r="AQ1279" i="4" s="1"/>
  <c r="BD1279" i="4"/>
  <c r="AS211" i="4"/>
  <c r="AX211" i="4" s="1"/>
  <c r="AJ211" i="4"/>
  <c r="AO211" i="4" s="1"/>
  <c r="BB211" i="4"/>
  <c r="BR1311" i="4"/>
  <c r="BW1311" i="4" s="1"/>
  <c r="CA1311" i="4"/>
  <c r="CF1311" i="4" s="1"/>
  <c r="AU1311" i="4"/>
  <c r="AZ1311" i="4" s="1"/>
  <c r="AL1311" i="4"/>
  <c r="AQ1311" i="4" s="1"/>
  <c r="BD1311" i="4"/>
  <c r="BQ1290" i="4"/>
  <c r="BV1290" i="4" s="1"/>
  <c r="BZ1290" i="4"/>
  <c r="CE1290" i="4" s="1"/>
  <c r="AT1290" i="4"/>
  <c r="AY1290" i="4" s="1"/>
  <c r="BC1290" i="4"/>
  <c r="AK1290" i="4"/>
  <c r="AP1290" i="4" s="1"/>
  <c r="BP1133" i="4"/>
  <c r="BU1133" i="4" s="1"/>
  <c r="BY1133" i="4"/>
  <c r="CD1133" i="4" s="1"/>
  <c r="AS1133" i="4"/>
  <c r="AX1133" i="4" s="1"/>
  <c r="AJ1133" i="4"/>
  <c r="AO1133" i="4" s="1"/>
  <c r="BB1133" i="4"/>
  <c r="BP1388" i="4"/>
  <c r="BU1388" i="4" s="1"/>
  <c r="BY1388" i="4"/>
  <c r="CD1388" i="4" s="1"/>
  <c r="AS1388" i="4"/>
  <c r="AX1388" i="4" s="1"/>
  <c r="AJ1388" i="4"/>
  <c r="AO1388" i="4" s="1"/>
  <c r="BB1388" i="4"/>
  <c r="BR553" i="4"/>
  <c r="BW553" i="4" s="1"/>
  <c r="CA553" i="4"/>
  <c r="CF553" i="4" s="1"/>
  <c r="AU553" i="4"/>
  <c r="AZ553" i="4" s="1"/>
  <c r="AL553" i="4"/>
  <c r="AQ553" i="4" s="1"/>
  <c r="BD553" i="4"/>
  <c r="BP968" i="4"/>
  <c r="BU968" i="4" s="1"/>
  <c r="BY968" i="4"/>
  <c r="CD968" i="4" s="1"/>
  <c r="AS968" i="4"/>
  <c r="AX968" i="4" s="1"/>
  <c r="AJ968" i="4"/>
  <c r="AO968" i="4" s="1"/>
  <c r="BB968" i="4"/>
  <c r="BQ1157" i="4"/>
  <c r="BV1157" i="4" s="1"/>
  <c r="BZ1157" i="4"/>
  <c r="CE1157" i="4" s="1"/>
  <c r="AT1157" i="4"/>
  <c r="AY1157" i="4" s="1"/>
  <c r="AK1157" i="4"/>
  <c r="AP1157" i="4" s="1"/>
  <c r="BC1157" i="4"/>
  <c r="BR1314" i="4"/>
  <c r="BW1314" i="4" s="1"/>
  <c r="CA1314" i="4"/>
  <c r="CF1314" i="4" s="1"/>
  <c r="AU1314" i="4"/>
  <c r="AZ1314" i="4" s="1"/>
  <c r="AL1314" i="4"/>
  <c r="AQ1314" i="4" s="1"/>
  <c r="BD1314" i="4"/>
  <c r="BR1344" i="4"/>
  <c r="BW1344" i="4" s="1"/>
  <c r="CA1344" i="4"/>
  <c r="CF1344" i="4" s="1"/>
  <c r="AU1344" i="4"/>
  <c r="AZ1344" i="4" s="1"/>
  <c r="AL1344" i="4"/>
  <c r="AQ1344" i="4" s="1"/>
  <c r="BD1344" i="4"/>
  <c r="BQ1315" i="4"/>
  <c r="BV1315" i="4" s="1"/>
  <c r="BZ1315" i="4"/>
  <c r="CE1315" i="4" s="1"/>
  <c r="AT1315" i="4"/>
  <c r="AY1315" i="4" s="1"/>
  <c r="DT1319" i="1"/>
  <c r="BC1315" i="4"/>
  <c r="AK1315" i="4"/>
  <c r="AP1315" i="4" s="1"/>
  <c r="BP1437" i="4"/>
  <c r="BU1437" i="4" s="1"/>
  <c r="BY1437" i="4"/>
  <c r="CD1437" i="4" s="1"/>
  <c r="AS1437" i="4"/>
  <c r="AX1437" i="4" s="1"/>
  <c r="AJ1437" i="4"/>
  <c r="AO1437" i="4" s="1"/>
  <c r="BB1437" i="4"/>
  <c r="AS120" i="4"/>
  <c r="AX120" i="4" s="1"/>
  <c r="AJ120" i="4"/>
  <c r="AO120" i="4" s="1"/>
  <c r="BB120" i="4"/>
  <c r="BQ1437" i="4"/>
  <c r="BV1437" i="4" s="1"/>
  <c r="BZ1437" i="4"/>
  <c r="CE1437" i="4" s="1"/>
  <c r="AT1437" i="4"/>
  <c r="AY1437" i="4" s="1"/>
  <c r="AK1437" i="4"/>
  <c r="AP1437" i="4" s="1"/>
  <c r="BC1437" i="4"/>
  <c r="BP1457" i="4"/>
  <c r="BU1457" i="4" s="1"/>
  <c r="BY1457" i="4"/>
  <c r="CD1457" i="4" s="1"/>
  <c r="AS1457" i="4"/>
  <c r="AX1457" i="4" s="1"/>
  <c r="AJ1457" i="4"/>
  <c r="AO1457" i="4" s="1"/>
  <c r="BB1457" i="4"/>
  <c r="BQ1331" i="4"/>
  <c r="BV1331" i="4" s="1"/>
  <c r="BZ1331" i="4"/>
  <c r="CE1331" i="4" s="1"/>
  <c r="AT1331" i="4"/>
  <c r="AY1331" i="4" s="1"/>
  <c r="BC1331" i="4"/>
  <c r="AK1331" i="4"/>
  <c r="AP1331" i="4" s="1"/>
  <c r="BQ1051" i="4"/>
  <c r="BV1051" i="4" s="1"/>
  <c r="BZ1051" i="4"/>
  <c r="CE1051" i="4" s="1"/>
  <c r="AT1051" i="4"/>
  <c r="AY1051" i="4" s="1"/>
  <c r="AK1051" i="4"/>
  <c r="AP1051" i="4" s="1"/>
  <c r="BC1051" i="4"/>
  <c r="AU120" i="4"/>
  <c r="AZ120" i="4" s="1"/>
  <c r="AL120" i="4"/>
  <c r="AQ120" i="4" s="1"/>
  <c r="BD120" i="4"/>
  <c r="BP1290" i="4"/>
  <c r="BU1290" i="4" s="1"/>
  <c r="BY1290" i="4"/>
  <c r="CD1290" i="4" s="1"/>
  <c r="AS1290" i="4"/>
  <c r="AX1290" i="4" s="1"/>
  <c r="AJ1290" i="4"/>
  <c r="AO1290" i="4" s="1"/>
  <c r="BB1290" i="4"/>
  <c r="BP422" i="4"/>
  <c r="BU422" i="4" s="1"/>
  <c r="AJ422" i="4"/>
  <c r="AO422" i="4" s="1"/>
  <c r="AS422" i="4"/>
  <c r="AX422" i="4" s="1"/>
  <c r="BB422" i="4"/>
  <c r="BQ1388" i="4"/>
  <c r="BV1388" i="4" s="1"/>
  <c r="BZ1388" i="4"/>
  <c r="CE1388" i="4" s="1"/>
  <c r="AT1388" i="4"/>
  <c r="AY1388" i="4" s="1"/>
  <c r="AK1388" i="4"/>
  <c r="AP1388" i="4" s="1"/>
  <c r="BC1388" i="4"/>
  <c r="BQ1362" i="4"/>
  <c r="BV1362" i="4" s="1"/>
  <c r="BZ1362" i="4"/>
  <c r="CE1362" i="4" s="1"/>
  <c r="AT1362" i="4"/>
  <c r="AY1362" i="4" s="1"/>
  <c r="AK1362" i="4"/>
  <c r="AP1362" i="4" s="1"/>
  <c r="BC1362" i="4"/>
  <c r="BR1446" i="4"/>
  <c r="BW1446" i="4" s="1"/>
  <c r="CA1446" i="4"/>
  <c r="CF1446" i="4" s="1"/>
  <c r="AU1446" i="4"/>
  <c r="AZ1446" i="4" s="1"/>
  <c r="AL1446" i="4"/>
  <c r="AQ1446" i="4" s="1"/>
  <c r="BD1446" i="4"/>
  <c r="BG1414" i="4"/>
  <c r="BH1357" i="4"/>
  <c r="BI1065" i="4"/>
  <c r="BI1410" i="4"/>
  <c r="BR820" i="4"/>
  <c r="BW820" i="4" s="1"/>
  <c r="CA820" i="4"/>
  <c r="CF820" i="4" s="1"/>
  <c r="AU820" i="4"/>
  <c r="AZ820" i="4" s="1"/>
  <c r="AL820" i="4"/>
  <c r="AQ820" i="4" s="1"/>
  <c r="BD820" i="4"/>
  <c r="BQ637" i="4"/>
  <c r="BV637" i="4" s="1"/>
  <c r="BZ637" i="4"/>
  <c r="CE637" i="4" s="1"/>
  <c r="AT637" i="4"/>
  <c r="AY637" i="4" s="1"/>
  <c r="AK637" i="4"/>
  <c r="AP637" i="4" s="1"/>
  <c r="BC637" i="4"/>
  <c r="BR302" i="4"/>
  <c r="BW302" i="4" s="1"/>
  <c r="AU302" i="4"/>
  <c r="AZ302" i="4" s="1"/>
  <c r="AL302" i="4"/>
  <c r="AQ302" i="4" s="1"/>
  <c r="BD302" i="4"/>
  <c r="AU133" i="4"/>
  <c r="AZ133" i="4" s="1"/>
  <c r="DY137" i="1"/>
  <c r="AL133" i="4"/>
  <c r="AQ133" i="4" s="1"/>
  <c r="BD133" i="4"/>
  <c r="BR516" i="4"/>
  <c r="BW516" i="4" s="1"/>
  <c r="AU516" i="4"/>
  <c r="AZ516" i="4" s="1"/>
  <c r="AL516" i="4"/>
  <c r="AQ516" i="4" s="1"/>
  <c r="BD516" i="4"/>
  <c r="BR804" i="4"/>
  <c r="BW804" i="4" s="1"/>
  <c r="CA804" i="4"/>
  <c r="CF804" i="4" s="1"/>
  <c r="AU804" i="4"/>
  <c r="AZ804" i="4" s="1"/>
  <c r="AL804" i="4"/>
  <c r="AQ804" i="4" s="1"/>
  <c r="BD804" i="4"/>
  <c r="AS152" i="4"/>
  <c r="AX152" i="4" s="1"/>
  <c r="AJ152" i="4"/>
  <c r="AO152" i="4" s="1"/>
  <c r="BB152" i="4"/>
  <c r="AT240" i="4"/>
  <c r="AY240" i="4" s="1"/>
  <c r="AK240" i="4"/>
  <c r="AP240" i="4" s="1"/>
  <c r="BC240" i="4"/>
  <c r="BR312" i="4"/>
  <c r="BW312" i="4" s="1"/>
  <c r="AU312" i="4"/>
  <c r="AZ312" i="4" s="1"/>
  <c r="AL312" i="4"/>
  <c r="AQ312" i="4" s="1"/>
  <c r="BD312" i="4"/>
  <c r="AU172" i="4"/>
  <c r="AZ172" i="4" s="1"/>
  <c r="AL172" i="4"/>
  <c r="AQ172" i="4" s="1"/>
  <c r="BD172" i="4"/>
  <c r="BR326" i="4"/>
  <c r="BW326" i="4" s="1"/>
  <c r="AU326" i="4"/>
  <c r="AZ326" i="4" s="1"/>
  <c r="AL326" i="4"/>
  <c r="AQ326" i="4" s="1"/>
  <c r="BD326" i="4"/>
  <c r="BP1017" i="4"/>
  <c r="BU1017" i="4" s="1"/>
  <c r="BY1017" i="4"/>
  <c r="CD1017" i="4" s="1"/>
  <c r="AS1017" i="4"/>
  <c r="AX1017" i="4" s="1"/>
  <c r="AJ1017" i="4"/>
  <c r="AO1017" i="4" s="1"/>
  <c r="BB1017" i="4"/>
  <c r="BP809" i="4"/>
  <c r="BU809" i="4" s="1"/>
  <c r="BY809" i="4"/>
  <c r="CD809" i="4" s="1"/>
  <c r="AS809" i="4"/>
  <c r="AX809" i="4" s="1"/>
  <c r="AJ809" i="4"/>
  <c r="AO809" i="4" s="1"/>
  <c r="BB809" i="4"/>
  <c r="BR589" i="4"/>
  <c r="BW589" i="4" s="1"/>
  <c r="CA589" i="4"/>
  <c r="CF589" i="4" s="1"/>
  <c r="AU589" i="4"/>
  <c r="AZ589" i="4" s="1"/>
  <c r="AL589" i="4"/>
  <c r="AQ589" i="4" s="1"/>
  <c r="BD589" i="4"/>
  <c r="BP1044" i="4"/>
  <c r="BU1044" i="4" s="1"/>
  <c r="BY1044" i="4"/>
  <c r="CD1044" i="4" s="1"/>
  <c r="AS1044" i="4"/>
  <c r="AX1044" i="4" s="1"/>
  <c r="AJ1044" i="4"/>
  <c r="AO1044" i="4" s="1"/>
  <c r="BB1044" i="4"/>
  <c r="BP932" i="4"/>
  <c r="BU932" i="4" s="1"/>
  <c r="BY932" i="4"/>
  <c r="CD932" i="4" s="1"/>
  <c r="AS932" i="4"/>
  <c r="AX932" i="4" s="1"/>
  <c r="AJ932" i="4"/>
  <c r="AO932" i="4" s="1"/>
  <c r="BB932" i="4"/>
  <c r="BP736" i="4"/>
  <c r="BU736" i="4" s="1"/>
  <c r="BY736" i="4"/>
  <c r="CD736" i="4" s="1"/>
  <c r="AS736" i="4"/>
  <c r="AX736" i="4" s="1"/>
  <c r="AJ736" i="4"/>
  <c r="AO736" i="4" s="1"/>
  <c r="BB736" i="4"/>
  <c r="BP359" i="4"/>
  <c r="BU359" i="4" s="1"/>
  <c r="AS359" i="4"/>
  <c r="AX359" i="4" s="1"/>
  <c r="AJ359" i="4"/>
  <c r="AO359" i="4" s="1"/>
  <c r="BB359" i="4"/>
  <c r="BQ345" i="4"/>
  <c r="BV345" i="4" s="1"/>
  <c r="AT345" i="4"/>
  <c r="AY345" i="4" s="1"/>
  <c r="AK345" i="4"/>
  <c r="AP345" i="4" s="1"/>
  <c r="BC345" i="4"/>
  <c r="AS108" i="4"/>
  <c r="AX108" i="4" s="1"/>
  <c r="AJ108" i="4"/>
  <c r="AO108" i="4" s="1"/>
  <c r="BR408" i="4"/>
  <c r="BW408" i="4" s="1"/>
  <c r="AU408" i="4"/>
  <c r="AZ408" i="4" s="1"/>
  <c r="AL408" i="4"/>
  <c r="AQ408" i="4" s="1"/>
  <c r="BD408" i="4"/>
  <c r="BP534" i="4"/>
  <c r="BU534" i="4" s="1"/>
  <c r="BY534" i="4"/>
  <c r="CD534" i="4" s="1"/>
  <c r="AS534" i="4"/>
  <c r="AX534" i="4" s="1"/>
  <c r="AJ534" i="4"/>
  <c r="AO534" i="4" s="1"/>
  <c r="BB534" i="4"/>
  <c r="BR1005" i="4"/>
  <c r="BW1005" i="4" s="1"/>
  <c r="CA1005" i="4"/>
  <c r="CF1005" i="4" s="1"/>
  <c r="AU1005" i="4"/>
  <c r="AZ1005" i="4" s="1"/>
  <c r="AL1005" i="4"/>
  <c r="AQ1005" i="4" s="1"/>
  <c r="BD1005" i="4"/>
  <c r="BR290" i="4"/>
  <c r="BW290" i="4" s="1"/>
  <c r="AU290" i="4"/>
  <c r="AZ290" i="4" s="1"/>
  <c r="AL290" i="4"/>
  <c r="AQ290" i="4" s="1"/>
  <c r="BD290" i="4"/>
  <c r="BQ851" i="4"/>
  <c r="BV851" i="4" s="1"/>
  <c r="BZ851" i="4"/>
  <c r="CE851" i="4" s="1"/>
  <c r="AT851" i="4"/>
  <c r="AY851" i="4" s="1"/>
  <c r="BC851" i="4"/>
  <c r="AK851" i="4"/>
  <c r="AP851" i="4" s="1"/>
  <c r="BR1456" i="4"/>
  <c r="BW1456" i="4" s="1"/>
  <c r="CA1456" i="4"/>
  <c r="CF1456" i="4" s="1"/>
  <c r="AU1456" i="4"/>
  <c r="AZ1456" i="4" s="1"/>
  <c r="AL1456" i="4"/>
  <c r="AQ1456" i="4" s="1"/>
  <c r="BD1456" i="4"/>
  <c r="BQ272" i="4"/>
  <c r="BV272" i="4" s="1"/>
  <c r="AT272" i="4"/>
  <c r="AY272" i="4" s="1"/>
  <c r="AK272" i="4"/>
  <c r="AP272" i="4" s="1"/>
  <c r="BC272" i="4"/>
  <c r="AS117" i="4"/>
  <c r="AX117" i="4" s="1"/>
  <c r="AJ117" i="4"/>
  <c r="AO117" i="4" s="1"/>
  <c r="BB117" i="4"/>
  <c r="BQ1469" i="4"/>
  <c r="BV1469" i="4" s="1"/>
  <c r="BZ1469" i="4"/>
  <c r="CE1469" i="4" s="1"/>
  <c r="AT1469" i="4"/>
  <c r="AY1469" i="4" s="1"/>
  <c r="AK1469" i="4"/>
  <c r="AP1469" i="4" s="1"/>
  <c r="BC1469" i="4"/>
  <c r="BQ1461" i="4"/>
  <c r="BV1461" i="4" s="1"/>
  <c r="BZ1461" i="4"/>
  <c r="CE1461" i="4" s="1"/>
  <c r="AT1461" i="4"/>
  <c r="AY1461" i="4" s="1"/>
  <c r="AK1461" i="4"/>
  <c r="AP1461" i="4" s="1"/>
  <c r="BC1461" i="4"/>
  <c r="AK55" i="4"/>
  <c r="AP55" i="4" s="1"/>
  <c r="AS153" i="4"/>
  <c r="AX153" i="4" s="1"/>
  <c r="AJ153" i="4"/>
  <c r="AO153" i="4" s="1"/>
  <c r="DO157" i="1"/>
  <c r="BB153" i="4"/>
  <c r="BR688" i="4"/>
  <c r="BW688" i="4" s="1"/>
  <c r="CA688" i="4"/>
  <c r="CF688" i="4" s="1"/>
  <c r="AU688" i="4"/>
  <c r="AZ688" i="4" s="1"/>
  <c r="AL688" i="4"/>
  <c r="AQ688" i="4" s="1"/>
  <c r="BD688" i="4"/>
  <c r="BR283" i="4"/>
  <c r="BW283" i="4" s="1"/>
  <c r="AU283" i="4"/>
  <c r="AZ283" i="4" s="1"/>
  <c r="AL283" i="4"/>
  <c r="AQ283" i="4" s="1"/>
  <c r="BD283" i="4"/>
  <c r="BP432" i="4"/>
  <c r="BU432" i="4" s="1"/>
  <c r="AS432" i="4"/>
  <c r="AX432" i="4" s="1"/>
  <c r="AJ432" i="4"/>
  <c r="AO432" i="4" s="1"/>
  <c r="DO436" i="1"/>
  <c r="BB432" i="4"/>
  <c r="BP701" i="4"/>
  <c r="BU701" i="4" s="1"/>
  <c r="BY701" i="4"/>
  <c r="CD701" i="4" s="1"/>
  <c r="AS701" i="4"/>
  <c r="AX701" i="4" s="1"/>
  <c r="AJ701" i="4"/>
  <c r="AO701" i="4" s="1"/>
  <c r="BB701" i="4"/>
  <c r="BQ1014" i="4"/>
  <c r="BV1014" i="4" s="1"/>
  <c r="BZ1014" i="4"/>
  <c r="CE1014" i="4" s="1"/>
  <c r="AT1014" i="4"/>
  <c r="AY1014" i="4" s="1"/>
  <c r="AK1014" i="4"/>
  <c r="AP1014" i="4" s="1"/>
  <c r="BC1014" i="4"/>
  <c r="BQ1265" i="4"/>
  <c r="BV1265" i="4" s="1"/>
  <c r="BZ1265" i="4"/>
  <c r="CE1265" i="4" s="1"/>
  <c r="AT1265" i="4"/>
  <c r="AY1265" i="4" s="1"/>
  <c r="AK1265" i="4"/>
  <c r="AP1265" i="4" s="1"/>
  <c r="BC1265" i="4"/>
  <c r="BQ447" i="4"/>
  <c r="BV447" i="4" s="1"/>
  <c r="AT447" i="4"/>
  <c r="AY447" i="4" s="1"/>
  <c r="AK447" i="4"/>
  <c r="AP447" i="4" s="1"/>
  <c r="BC447" i="4"/>
  <c r="BP930" i="4"/>
  <c r="BU930" i="4" s="1"/>
  <c r="BY930" i="4"/>
  <c r="CD930" i="4" s="1"/>
  <c r="AS930" i="4"/>
  <c r="AX930" i="4" s="1"/>
  <c r="AJ930" i="4"/>
  <c r="AO930" i="4" s="1"/>
  <c r="BB930" i="4"/>
  <c r="BR460" i="4"/>
  <c r="BW460" i="4" s="1"/>
  <c r="AU460" i="4"/>
  <c r="AZ460" i="4" s="1"/>
  <c r="AL460" i="4"/>
  <c r="AQ460" i="4" s="1"/>
  <c r="BD460" i="4"/>
  <c r="BR307" i="4"/>
  <c r="BW307" i="4" s="1"/>
  <c r="AU307" i="4"/>
  <c r="AZ307" i="4" s="1"/>
  <c r="AL307" i="4"/>
  <c r="AQ307" i="4" s="1"/>
  <c r="BD307" i="4"/>
  <c r="BP947" i="4"/>
  <c r="BU947" i="4" s="1"/>
  <c r="BY947" i="4"/>
  <c r="CD947" i="4" s="1"/>
  <c r="AS947" i="4"/>
  <c r="AX947" i="4" s="1"/>
  <c r="AJ947" i="4"/>
  <c r="AO947" i="4" s="1"/>
  <c r="BB947" i="4"/>
  <c r="BQ986" i="4"/>
  <c r="BV986" i="4" s="1"/>
  <c r="BZ986" i="4"/>
  <c r="CE986" i="4" s="1"/>
  <c r="AT986" i="4"/>
  <c r="AY986" i="4" s="1"/>
  <c r="BC986" i="4"/>
  <c r="AK986" i="4"/>
  <c r="AP986" i="4" s="1"/>
  <c r="AT224" i="4"/>
  <c r="AY224" i="4" s="1"/>
  <c r="AK224" i="4"/>
  <c r="AP224" i="4" s="1"/>
  <c r="BC224" i="4"/>
  <c r="BQ445" i="4"/>
  <c r="BV445" i="4" s="1"/>
  <c r="AT445" i="4"/>
  <c r="AY445" i="4" s="1"/>
  <c r="AK445" i="4"/>
  <c r="AP445" i="4" s="1"/>
  <c r="BC445" i="4"/>
  <c r="BQ1333" i="4"/>
  <c r="BV1333" i="4" s="1"/>
  <c r="BZ1333" i="4"/>
  <c r="CE1333" i="4" s="1"/>
  <c r="AT1333" i="4"/>
  <c r="AY1333" i="4" s="1"/>
  <c r="AK1333" i="4"/>
  <c r="AP1333" i="4" s="1"/>
  <c r="BC1333" i="4"/>
  <c r="BR1189" i="4"/>
  <c r="BW1189" i="4" s="1"/>
  <c r="CA1189" i="4"/>
  <c r="CF1189" i="4" s="1"/>
  <c r="AU1189" i="4"/>
  <c r="AZ1189" i="4" s="1"/>
  <c r="AL1189" i="4"/>
  <c r="AQ1189" i="4" s="1"/>
  <c r="BD1189" i="4"/>
  <c r="BP1326" i="4"/>
  <c r="BU1326" i="4" s="1"/>
  <c r="BY1326" i="4"/>
  <c r="CD1326" i="4" s="1"/>
  <c r="AS1326" i="4"/>
  <c r="AX1326" i="4" s="1"/>
  <c r="AJ1326" i="4"/>
  <c r="AO1326" i="4" s="1"/>
  <c r="BB1326" i="4"/>
  <c r="BR1267" i="4"/>
  <c r="BW1267" i="4" s="1"/>
  <c r="CA1267" i="4"/>
  <c r="CF1267" i="4" s="1"/>
  <c r="AU1267" i="4"/>
  <c r="AZ1267" i="4" s="1"/>
  <c r="AL1267" i="4"/>
  <c r="AQ1267" i="4" s="1"/>
  <c r="BD1267" i="4"/>
  <c r="BR1250" i="4"/>
  <c r="BW1250" i="4" s="1"/>
  <c r="CA1250" i="4"/>
  <c r="CF1250" i="4" s="1"/>
  <c r="AU1250" i="4"/>
  <c r="AZ1250" i="4" s="1"/>
  <c r="AL1250" i="4"/>
  <c r="AQ1250" i="4" s="1"/>
  <c r="BD1250" i="4"/>
  <c r="DN1362" i="1"/>
  <c r="BQ806" i="4"/>
  <c r="BV806" i="4" s="1"/>
  <c r="BZ806" i="4"/>
  <c r="CE806" i="4" s="1"/>
  <c r="AT806" i="4"/>
  <c r="AY806" i="4" s="1"/>
  <c r="AK806" i="4"/>
  <c r="AP806" i="4" s="1"/>
  <c r="BC806" i="4"/>
  <c r="BQ656" i="4"/>
  <c r="BV656" i="4" s="1"/>
  <c r="BZ656" i="4"/>
  <c r="CE656" i="4" s="1"/>
  <c r="AT656" i="4"/>
  <c r="AY656" i="4" s="1"/>
  <c r="AK656" i="4"/>
  <c r="AP656" i="4" s="1"/>
  <c r="BC656" i="4"/>
  <c r="BQ763" i="4"/>
  <c r="BV763" i="4" s="1"/>
  <c r="BZ763" i="4"/>
  <c r="CE763" i="4" s="1"/>
  <c r="AT763" i="4"/>
  <c r="AY763" i="4" s="1"/>
  <c r="AK763" i="4"/>
  <c r="AP763" i="4" s="1"/>
  <c r="BC763" i="4"/>
  <c r="BQ1132" i="4"/>
  <c r="BV1132" i="4" s="1"/>
  <c r="BZ1132" i="4"/>
  <c r="CE1132" i="4" s="1"/>
  <c r="AT1132" i="4"/>
  <c r="AY1132" i="4" s="1"/>
  <c r="AK1132" i="4"/>
  <c r="AP1132" i="4" s="1"/>
  <c r="BC1132" i="4"/>
  <c r="BQ1410" i="4"/>
  <c r="BV1410" i="4" s="1"/>
  <c r="BZ1410" i="4"/>
  <c r="CE1410" i="4" s="1"/>
  <c r="AT1410" i="4"/>
  <c r="AY1410" i="4" s="1"/>
  <c r="AK1410" i="4"/>
  <c r="AP1410" i="4" s="1"/>
  <c r="BC1410" i="4"/>
  <c r="CE494" i="1"/>
  <c r="CF494" i="1" s="1"/>
  <c r="CG494" i="1" s="1"/>
  <c r="CH494" i="1" s="1"/>
  <c r="DK500" i="1" s="1"/>
  <c r="BP1168" i="4"/>
  <c r="BU1168" i="4" s="1"/>
  <c r="BY1168" i="4"/>
  <c r="CD1168" i="4" s="1"/>
  <c r="AS1168" i="4"/>
  <c r="AX1168" i="4" s="1"/>
  <c r="AJ1168" i="4"/>
  <c r="AO1168" i="4" s="1"/>
  <c r="BB1168" i="4"/>
  <c r="BP1311" i="4"/>
  <c r="BU1311" i="4" s="1"/>
  <c r="BY1311" i="4"/>
  <c r="CD1311" i="4" s="1"/>
  <c r="AS1311" i="4"/>
  <c r="AX1311" i="4" s="1"/>
  <c r="AJ1311" i="4"/>
  <c r="AO1311" i="4" s="1"/>
  <c r="BB1311" i="4"/>
  <c r="BP1065" i="4"/>
  <c r="BU1065" i="4" s="1"/>
  <c r="BY1065" i="4"/>
  <c r="CD1065" i="4" s="1"/>
  <c r="AS1065" i="4"/>
  <c r="AX1065" i="4" s="1"/>
  <c r="AJ1065" i="4"/>
  <c r="AO1065" i="4" s="1"/>
  <c r="BB1065" i="4"/>
  <c r="BR1288" i="4"/>
  <c r="BW1288" i="4" s="1"/>
  <c r="CA1288" i="4"/>
  <c r="CF1288" i="4" s="1"/>
  <c r="AU1288" i="4"/>
  <c r="AZ1288" i="4" s="1"/>
  <c r="AL1288" i="4"/>
  <c r="AQ1288" i="4" s="1"/>
  <c r="BD1288" i="4"/>
  <c r="BR1373" i="4"/>
  <c r="BW1373" i="4" s="1"/>
  <c r="CA1373" i="4"/>
  <c r="CF1373" i="4" s="1"/>
  <c r="AU1373" i="4"/>
  <c r="AZ1373" i="4" s="1"/>
  <c r="AL1373" i="4"/>
  <c r="AQ1373" i="4" s="1"/>
  <c r="BD1373" i="4"/>
  <c r="BQ1342" i="4"/>
  <c r="BV1342" i="4" s="1"/>
  <c r="BZ1342" i="4"/>
  <c r="CE1342" i="4" s="1"/>
  <c r="AT1342" i="4"/>
  <c r="AY1342" i="4" s="1"/>
  <c r="BC1342" i="4"/>
  <c r="AK1342" i="4"/>
  <c r="AP1342" i="4" s="1"/>
  <c r="BP1357" i="4"/>
  <c r="BU1357" i="4" s="1"/>
  <c r="BY1357" i="4"/>
  <c r="CD1357" i="4" s="1"/>
  <c r="AS1357" i="4"/>
  <c r="AX1357" i="4" s="1"/>
  <c r="AJ1357" i="4"/>
  <c r="AO1357" i="4" s="1"/>
  <c r="BB1357" i="4"/>
  <c r="BR1342" i="4"/>
  <c r="BW1342" i="4" s="1"/>
  <c r="CA1342" i="4"/>
  <c r="CF1342" i="4" s="1"/>
  <c r="AU1342" i="4"/>
  <c r="AZ1342" i="4" s="1"/>
  <c r="AL1342" i="4"/>
  <c r="AQ1342" i="4" s="1"/>
  <c r="BD1342" i="4"/>
  <c r="BP1314" i="4"/>
  <c r="BU1314" i="4" s="1"/>
  <c r="BY1314" i="4"/>
  <c r="CD1314" i="4" s="1"/>
  <c r="AS1314" i="4"/>
  <c r="AX1314" i="4" s="1"/>
  <c r="AJ1314" i="4"/>
  <c r="AO1314" i="4" s="1"/>
  <c r="BB1314" i="4"/>
  <c r="BR1240" i="4"/>
  <c r="BW1240" i="4" s="1"/>
  <c r="CA1240" i="4"/>
  <c r="CF1240" i="4" s="1"/>
  <c r="AU1240" i="4"/>
  <c r="AZ1240" i="4" s="1"/>
  <c r="AL1240" i="4"/>
  <c r="AQ1240" i="4" s="1"/>
  <c r="BD1240" i="4"/>
  <c r="BQ1457" i="4"/>
  <c r="BV1457" i="4" s="1"/>
  <c r="BZ1457" i="4"/>
  <c r="CE1457" i="4" s="1"/>
  <c r="AT1457" i="4"/>
  <c r="AY1457" i="4" s="1"/>
  <c r="AK1457" i="4"/>
  <c r="AP1457" i="4" s="1"/>
  <c r="BC1457" i="4"/>
  <c r="BP1346" i="4"/>
  <c r="BU1346" i="4" s="1"/>
  <c r="BY1346" i="4"/>
  <c r="CD1346" i="4" s="1"/>
  <c r="AS1346" i="4"/>
  <c r="AX1346" i="4" s="1"/>
  <c r="AJ1346" i="4"/>
  <c r="AO1346" i="4" s="1"/>
  <c r="BB1346" i="4"/>
  <c r="BR1443" i="4"/>
  <c r="BW1443" i="4" s="1"/>
  <c r="CA1443" i="4"/>
  <c r="CF1443" i="4" s="1"/>
  <c r="AU1443" i="4"/>
  <c r="AZ1443" i="4" s="1"/>
  <c r="AL1443" i="4"/>
  <c r="AQ1443" i="4" s="1"/>
  <c r="BD1443" i="4"/>
  <c r="BR1067" i="4"/>
  <c r="BW1067" i="4" s="1"/>
  <c r="CA1067" i="4"/>
  <c r="CF1067" i="4" s="1"/>
  <c r="AU1067" i="4"/>
  <c r="AZ1067" i="4" s="1"/>
  <c r="AL1067" i="4"/>
  <c r="AQ1067" i="4" s="1"/>
  <c r="BD1067" i="4"/>
  <c r="BQ402" i="4"/>
  <c r="BV402" i="4" s="1"/>
  <c r="AT402" i="4"/>
  <c r="AY402" i="4" s="1"/>
  <c r="AK402" i="4"/>
  <c r="AP402" i="4" s="1"/>
  <c r="BC402" i="4"/>
  <c r="BR1384" i="4"/>
  <c r="BW1384" i="4" s="1"/>
  <c r="CA1384" i="4"/>
  <c r="CF1384" i="4" s="1"/>
  <c r="AU1384" i="4"/>
  <c r="AZ1384" i="4" s="1"/>
  <c r="AL1384" i="4"/>
  <c r="AQ1384" i="4" s="1"/>
  <c r="BD1384" i="4"/>
  <c r="BQ1373" i="4"/>
  <c r="BV1373" i="4" s="1"/>
  <c r="BZ1373" i="4"/>
  <c r="CE1373" i="4" s="1"/>
  <c r="AT1373" i="4"/>
  <c r="AY1373" i="4" s="1"/>
  <c r="AK1373" i="4"/>
  <c r="AP1373" i="4" s="1"/>
  <c r="BC1373" i="4"/>
  <c r="BQ1346" i="4"/>
  <c r="BV1346" i="4" s="1"/>
  <c r="BZ1346" i="4"/>
  <c r="CE1346" i="4" s="1"/>
  <c r="AT1346" i="4"/>
  <c r="AY1346" i="4" s="1"/>
  <c r="AK1346" i="4"/>
  <c r="AP1346" i="4" s="1"/>
  <c r="BC1346" i="4"/>
  <c r="BP1373" i="4"/>
  <c r="BU1373" i="4" s="1"/>
  <c r="BY1373" i="4"/>
  <c r="CD1373" i="4" s="1"/>
  <c r="AS1373" i="4"/>
  <c r="AX1373" i="4" s="1"/>
  <c r="AJ1373" i="4"/>
  <c r="AO1373" i="4" s="1"/>
  <c r="BB1373" i="4"/>
  <c r="BQ1065" i="4"/>
  <c r="BV1065" i="4" s="1"/>
  <c r="BZ1065" i="4"/>
  <c r="CE1065" i="4" s="1"/>
  <c r="AT1065" i="4"/>
  <c r="AY1065" i="4" s="1"/>
  <c r="BC1065" i="4"/>
  <c r="AK1065" i="4"/>
  <c r="AP1065" i="4" s="1"/>
  <c r="BR1437" i="4"/>
  <c r="BW1437" i="4" s="1"/>
  <c r="CA1437" i="4"/>
  <c r="CF1437" i="4" s="1"/>
  <c r="AU1437" i="4"/>
  <c r="AZ1437" i="4" s="1"/>
  <c r="AL1437" i="4"/>
  <c r="AQ1437" i="4" s="1"/>
  <c r="BD1437" i="4"/>
  <c r="BQ1200" i="4"/>
  <c r="BV1200" i="4" s="1"/>
  <c r="BZ1200" i="4"/>
  <c r="CE1200" i="4" s="1"/>
  <c r="AT1200" i="4"/>
  <c r="AY1200" i="4" s="1"/>
  <c r="AK1200" i="4"/>
  <c r="AP1200" i="4" s="1"/>
  <c r="BC1200" i="4"/>
  <c r="BQ1133" i="4"/>
  <c r="BV1133" i="4" s="1"/>
  <c r="BZ1133" i="4"/>
  <c r="CE1133" i="4" s="1"/>
  <c r="AT1133" i="4"/>
  <c r="AY1133" i="4" s="1"/>
  <c r="DT1137" i="1"/>
  <c r="AK1133" i="4"/>
  <c r="AP1133" i="4" s="1"/>
  <c r="BC1133" i="4"/>
  <c r="DY1476" i="1"/>
  <c r="DN156" i="1"/>
  <c r="DN1361" i="1"/>
  <c r="DN157" i="1"/>
  <c r="BG1446" i="4"/>
  <c r="BI1051" i="4"/>
  <c r="BN1413" i="4"/>
  <c r="BI1414" i="4"/>
  <c r="AU123" i="4"/>
  <c r="AZ123" i="4" s="1"/>
  <c r="AL123" i="4"/>
  <c r="AQ123" i="4" s="1"/>
  <c r="BD123" i="4"/>
  <c r="AL32" i="4"/>
  <c r="AQ32" i="4" s="1"/>
  <c r="BR725" i="4"/>
  <c r="BW725" i="4" s="1"/>
  <c r="CA725" i="4"/>
  <c r="CF725" i="4" s="1"/>
  <c r="AU725" i="4"/>
  <c r="AZ725" i="4" s="1"/>
  <c r="AL725" i="4"/>
  <c r="AQ725" i="4" s="1"/>
  <c r="BD725" i="4"/>
  <c r="BQ633" i="4"/>
  <c r="BV633" i="4" s="1"/>
  <c r="BZ633" i="4"/>
  <c r="CE633" i="4" s="1"/>
  <c r="AT633" i="4"/>
  <c r="AY633" i="4" s="1"/>
  <c r="AK633" i="4"/>
  <c r="AP633" i="4" s="1"/>
  <c r="BC633" i="4"/>
  <c r="BR617" i="4"/>
  <c r="BW617" i="4" s="1"/>
  <c r="CA617" i="4"/>
  <c r="CF617" i="4" s="1"/>
  <c r="AU617" i="4"/>
  <c r="AZ617" i="4" s="1"/>
  <c r="AL617" i="4"/>
  <c r="AQ617" i="4" s="1"/>
  <c r="BD617" i="4"/>
  <c r="BR837" i="4"/>
  <c r="BW837" i="4" s="1"/>
  <c r="CA837" i="4"/>
  <c r="CF837" i="4" s="1"/>
  <c r="AU837" i="4"/>
  <c r="AZ837" i="4" s="1"/>
  <c r="AL837" i="4"/>
  <c r="AQ837" i="4" s="1"/>
  <c r="BD837" i="4"/>
  <c r="BR850" i="4"/>
  <c r="BW850" i="4" s="1"/>
  <c r="CA850" i="4"/>
  <c r="CF850" i="4" s="1"/>
  <c r="AU850" i="4"/>
  <c r="AZ850" i="4" s="1"/>
  <c r="AL850" i="4"/>
  <c r="AQ850" i="4" s="1"/>
  <c r="BD850" i="4"/>
  <c r="BR667" i="4"/>
  <c r="BW667" i="4" s="1"/>
  <c r="CA667" i="4"/>
  <c r="CF667" i="4" s="1"/>
  <c r="AU667" i="4"/>
  <c r="AZ667" i="4" s="1"/>
  <c r="AL667" i="4"/>
  <c r="AQ667" i="4" s="1"/>
  <c r="BD667" i="4"/>
  <c r="BR486" i="4"/>
  <c r="BW486" i="4" s="1"/>
  <c r="AU486" i="4"/>
  <c r="AZ486" i="4" s="1"/>
  <c r="AL486" i="4"/>
  <c r="AQ486" i="4" s="1"/>
  <c r="BD486" i="4"/>
  <c r="AT214" i="4"/>
  <c r="AY214" i="4" s="1"/>
  <c r="AK214" i="4"/>
  <c r="AP214" i="4" s="1"/>
  <c r="BC214" i="4"/>
  <c r="AL54" i="4"/>
  <c r="AQ54" i="4" s="1"/>
  <c r="BQ565" i="4"/>
  <c r="BV565" i="4" s="1"/>
  <c r="BZ565" i="4"/>
  <c r="CE565" i="4" s="1"/>
  <c r="AT565" i="4"/>
  <c r="AY565" i="4" s="1"/>
  <c r="AK565" i="4"/>
  <c r="AP565" i="4" s="1"/>
  <c r="BC565" i="4"/>
  <c r="BR1462" i="4"/>
  <c r="BW1462" i="4" s="1"/>
  <c r="CA1462" i="4"/>
  <c r="CF1462" i="4" s="1"/>
  <c r="AU1462" i="4"/>
  <c r="AZ1462" i="4" s="1"/>
  <c r="AL1462" i="4"/>
  <c r="AQ1462" i="4" s="1"/>
  <c r="BD1462" i="4"/>
  <c r="BP1368" i="4"/>
  <c r="BU1368" i="4" s="1"/>
  <c r="BY1368" i="4"/>
  <c r="CD1368" i="4" s="1"/>
  <c r="AS1368" i="4"/>
  <c r="AX1368" i="4" s="1"/>
  <c r="AJ1368" i="4"/>
  <c r="AO1368" i="4" s="1"/>
  <c r="BB1368" i="4"/>
  <c r="BR1142" i="4"/>
  <c r="BW1142" i="4" s="1"/>
  <c r="CA1142" i="4"/>
  <c r="CF1142" i="4" s="1"/>
  <c r="AU1142" i="4"/>
  <c r="AZ1142" i="4" s="1"/>
  <c r="AL1142" i="4"/>
  <c r="AQ1142" i="4" s="1"/>
  <c r="BD1142" i="4"/>
  <c r="BR858" i="4"/>
  <c r="BW858" i="4" s="1"/>
  <c r="CA858" i="4"/>
  <c r="CF858" i="4" s="1"/>
  <c r="AU858" i="4"/>
  <c r="AZ858" i="4" s="1"/>
  <c r="AL858" i="4"/>
  <c r="AQ858" i="4" s="1"/>
  <c r="BD858" i="4"/>
  <c r="BR464" i="4"/>
  <c r="BW464" i="4" s="1"/>
  <c r="AU464" i="4"/>
  <c r="AZ464" i="4" s="1"/>
  <c r="AL464" i="4"/>
  <c r="AQ464" i="4" s="1"/>
  <c r="BD464" i="4"/>
  <c r="BP539" i="4"/>
  <c r="BU539" i="4" s="1"/>
  <c r="BY539" i="4"/>
  <c r="CD539" i="4" s="1"/>
  <c r="AS539" i="4"/>
  <c r="AX539" i="4" s="1"/>
  <c r="AJ539" i="4"/>
  <c r="AO539" i="4" s="1"/>
  <c r="BB539" i="4"/>
  <c r="BR377" i="4"/>
  <c r="BW377" i="4" s="1"/>
  <c r="AU377" i="4"/>
  <c r="AZ377" i="4" s="1"/>
  <c r="AL377" i="4"/>
  <c r="AQ377" i="4" s="1"/>
  <c r="BD377" i="4"/>
  <c r="AL25" i="4"/>
  <c r="AQ25" i="4" s="1"/>
  <c r="BQ453" i="4"/>
  <c r="BV453" i="4" s="1"/>
  <c r="AT453" i="4"/>
  <c r="AY453" i="4" s="1"/>
  <c r="AK453" i="4"/>
  <c r="AP453" i="4" s="1"/>
  <c r="BC453" i="4"/>
  <c r="BY713" i="4"/>
  <c r="CD713" i="4" s="1"/>
  <c r="BP713" i="4"/>
  <c r="BU713" i="4" s="1"/>
  <c r="AS713" i="4"/>
  <c r="AX713" i="4" s="1"/>
  <c r="AJ713" i="4"/>
  <c r="AO713" i="4" s="1"/>
  <c r="DO717" i="1"/>
  <c r="BB713" i="4"/>
  <c r="AS243" i="4"/>
  <c r="AX243" i="4" s="1"/>
  <c r="AJ243" i="4"/>
  <c r="AO243" i="4" s="1"/>
  <c r="BB243" i="4"/>
  <c r="BR1409" i="4"/>
  <c r="BW1409" i="4" s="1"/>
  <c r="CA1409" i="4"/>
  <c r="CF1409" i="4" s="1"/>
  <c r="AU1409" i="4"/>
  <c r="AZ1409" i="4" s="1"/>
  <c r="AL1409" i="4"/>
  <c r="AQ1409" i="4" s="1"/>
  <c r="BD1409" i="4"/>
  <c r="AS129" i="4"/>
  <c r="AX129" i="4" s="1"/>
  <c r="AJ129" i="4"/>
  <c r="AO129" i="4" s="1"/>
  <c r="BB129" i="4"/>
  <c r="BQ285" i="4"/>
  <c r="BV285" i="4" s="1"/>
  <c r="AT285" i="4"/>
  <c r="AY285" i="4" s="1"/>
  <c r="AK285" i="4"/>
  <c r="AP285" i="4" s="1"/>
  <c r="BC285" i="4"/>
  <c r="BR771" i="4"/>
  <c r="BW771" i="4" s="1"/>
  <c r="CA771" i="4"/>
  <c r="CF771" i="4" s="1"/>
  <c r="AU771" i="4"/>
  <c r="AZ771" i="4" s="1"/>
  <c r="AL771" i="4"/>
  <c r="AQ771" i="4" s="1"/>
  <c r="BD771" i="4"/>
  <c r="BQ1463" i="4"/>
  <c r="BV1463" i="4" s="1"/>
  <c r="BZ1463" i="4"/>
  <c r="CE1463" i="4" s="1"/>
  <c r="AT1463" i="4"/>
  <c r="AY1463" i="4" s="1"/>
  <c r="BC1463" i="4"/>
  <c r="AK1463" i="4"/>
  <c r="AP1463" i="4" s="1"/>
  <c r="AS100" i="4"/>
  <c r="AX100" i="4" s="1"/>
  <c r="AJ100" i="4"/>
  <c r="AO100" i="4" s="1"/>
  <c r="BQ292" i="4"/>
  <c r="BV292" i="4" s="1"/>
  <c r="AT292" i="4"/>
  <c r="AY292" i="4" s="1"/>
  <c r="AK292" i="4"/>
  <c r="AP292" i="4" s="1"/>
  <c r="BC292" i="4"/>
  <c r="BR990" i="4"/>
  <c r="BW990" i="4" s="1"/>
  <c r="CA990" i="4"/>
  <c r="CF990" i="4" s="1"/>
  <c r="AU990" i="4"/>
  <c r="AZ990" i="4" s="1"/>
  <c r="AL990" i="4"/>
  <c r="AQ990" i="4" s="1"/>
  <c r="BD990" i="4"/>
  <c r="BQ333" i="4"/>
  <c r="BV333" i="4" s="1"/>
  <c r="AT333" i="4"/>
  <c r="AY333" i="4" s="1"/>
  <c r="AK333" i="4"/>
  <c r="AP333" i="4" s="1"/>
  <c r="BC333" i="4"/>
  <c r="BP1400" i="4"/>
  <c r="BU1400" i="4" s="1"/>
  <c r="BY1400" i="4"/>
  <c r="CD1400" i="4" s="1"/>
  <c r="AS1400" i="4"/>
  <c r="AX1400" i="4" s="1"/>
  <c r="AJ1400" i="4"/>
  <c r="AO1400" i="4" s="1"/>
  <c r="BB1400" i="4"/>
  <c r="BR573" i="4"/>
  <c r="BW573" i="4" s="1"/>
  <c r="CA573" i="4"/>
  <c r="CF573" i="4" s="1"/>
  <c r="AU573" i="4"/>
  <c r="AZ573" i="4" s="1"/>
  <c r="AL573" i="4"/>
  <c r="AQ573" i="4" s="1"/>
  <c r="BD573" i="4"/>
  <c r="BP712" i="4"/>
  <c r="BU712" i="4" s="1"/>
  <c r="BY712" i="4"/>
  <c r="CD712" i="4" s="1"/>
  <c r="AS712" i="4"/>
  <c r="AX712" i="4" s="1"/>
  <c r="AJ712" i="4"/>
  <c r="AO712" i="4" s="1"/>
  <c r="BB712" i="4"/>
  <c r="BR873" i="4"/>
  <c r="BW873" i="4" s="1"/>
  <c r="CA873" i="4"/>
  <c r="CF873" i="4" s="1"/>
  <c r="AU873" i="4"/>
  <c r="AZ873" i="4" s="1"/>
  <c r="AL873" i="4"/>
  <c r="AQ873" i="4" s="1"/>
  <c r="BD873" i="4"/>
  <c r="BQ518" i="4"/>
  <c r="BV518" i="4" s="1"/>
  <c r="AT518" i="4"/>
  <c r="AY518" i="4" s="1"/>
  <c r="AK518" i="4"/>
  <c r="AP518" i="4" s="1"/>
  <c r="BC518" i="4"/>
  <c r="BP881" i="4"/>
  <c r="BU881" i="4" s="1"/>
  <c r="BY881" i="4"/>
  <c r="CD881" i="4" s="1"/>
  <c r="AS881" i="4"/>
  <c r="AX881" i="4" s="1"/>
  <c r="AJ881" i="4"/>
  <c r="AO881" i="4" s="1"/>
  <c r="BB881" i="4"/>
  <c r="AU89" i="4"/>
  <c r="AZ89" i="4" s="1"/>
  <c r="AL89" i="4"/>
  <c r="AQ89" i="4" s="1"/>
  <c r="AU183" i="4"/>
  <c r="AZ183" i="4" s="1"/>
  <c r="AL183" i="4"/>
  <c r="AQ183" i="4" s="1"/>
  <c r="BD183" i="4"/>
  <c r="BR309" i="4"/>
  <c r="BW309" i="4" s="1"/>
  <c r="AU309" i="4"/>
  <c r="AZ309" i="4" s="1"/>
  <c r="AL309" i="4"/>
  <c r="AQ309" i="4" s="1"/>
  <c r="BD309" i="4"/>
  <c r="BQ1193" i="4"/>
  <c r="BV1193" i="4" s="1"/>
  <c r="BZ1193" i="4"/>
  <c r="CE1193" i="4" s="1"/>
  <c r="AT1193" i="4"/>
  <c r="AY1193" i="4" s="1"/>
  <c r="BC1193" i="4"/>
  <c r="AK1193" i="4"/>
  <c r="AP1193" i="4" s="1"/>
  <c r="BP1023" i="4"/>
  <c r="BU1023" i="4" s="1"/>
  <c r="BY1023" i="4"/>
  <c r="CD1023" i="4" s="1"/>
  <c r="AS1023" i="4"/>
  <c r="AX1023" i="4" s="1"/>
  <c r="AJ1023" i="4"/>
  <c r="AO1023" i="4" s="1"/>
  <c r="BB1023" i="4"/>
  <c r="BQ1164" i="4"/>
  <c r="BV1164" i="4" s="1"/>
  <c r="BZ1164" i="4"/>
  <c r="CE1164" i="4" s="1"/>
  <c r="AT1164" i="4"/>
  <c r="AY1164" i="4" s="1"/>
  <c r="AK1164" i="4"/>
  <c r="AP1164" i="4" s="1"/>
  <c r="BC1164" i="4"/>
  <c r="BQ417" i="4"/>
  <c r="BV417" i="4" s="1"/>
  <c r="AT417" i="4"/>
  <c r="AY417" i="4" s="1"/>
  <c r="AK417" i="4"/>
  <c r="AP417" i="4" s="1"/>
  <c r="BC417" i="4"/>
  <c r="BP1442" i="4"/>
  <c r="BU1442" i="4" s="1"/>
  <c r="BY1442" i="4"/>
  <c r="CD1442" i="4" s="1"/>
  <c r="AS1442" i="4"/>
  <c r="AX1442" i="4" s="1"/>
  <c r="AJ1442" i="4"/>
  <c r="AO1442" i="4" s="1"/>
  <c r="BB1442" i="4"/>
  <c r="BR1309" i="4"/>
  <c r="BW1309" i="4" s="1"/>
  <c r="CA1309" i="4"/>
  <c r="CF1309" i="4" s="1"/>
  <c r="AU1309" i="4"/>
  <c r="AZ1309" i="4" s="1"/>
  <c r="AL1309" i="4"/>
  <c r="AQ1309" i="4" s="1"/>
  <c r="BD1309" i="4"/>
  <c r="BQ361" i="4"/>
  <c r="BV361" i="4" s="1"/>
  <c r="AT361" i="4"/>
  <c r="AY361" i="4" s="1"/>
  <c r="AK361" i="4"/>
  <c r="AP361" i="4" s="1"/>
  <c r="BC361" i="4"/>
  <c r="BP431" i="4"/>
  <c r="BU431" i="4" s="1"/>
  <c r="AS431" i="4"/>
  <c r="AX431" i="4" s="1"/>
  <c r="AJ431" i="4"/>
  <c r="AO431" i="4" s="1"/>
  <c r="BB431" i="4"/>
  <c r="AL30" i="4"/>
  <c r="AQ30" i="4" s="1"/>
  <c r="AU176" i="4"/>
  <c r="AZ176" i="4" s="1"/>
  <c r="AL176" i="4"/>
  <c r="AQ176" i="4" s="1"/>
  <c r="BD176" i="4"/>
  <c r="BR1078" i="4"/>
  <c r="BW1078" i="4" s="1"/>
  <c r="CA1078" i="4"/>
  <c r="CF1078" i="4" s="1"/>
  <c r="AU1078" i="4"/>
  <c r="AZ1078" i="4" s="1"/>
  <c r="AL1078" i="4"/>
  <c r="AQ1078" i="4" s="1"/>
  <c r="BD1078" i="4"/>
  <c r="DN805" i="1"/>
  <c r="AS96" i="4"/>
  <c r="AX96" i="4" s="1"/>
  <c r="AJ96" i="4"/>
  <c r="AO96" i="4" s="1"/>
  <c r="BR856" i="4"/>
  <c r="BW856" i="4" s="1"/>
  <c r="CA856" i="4"/>
  <c r="CF856" i="4" s="1"/>
  <c r="AU856" i="4"/>
  <c r="AZ856" i="4" s="1"/>
  <c r="AL856" i="4"/>
  <c r="AQ856" i="4" s="1"/>
  <c r="BD856" i="4"/>
  <c r="BR579" i="4"/>
  <c r="BW579" i="4" s="1"/>
  <c r="CA579" i="4"/>
  <c r="CF579" i="4" s="1"/>
  <c r="AU579" i="4"/>
  <c r="AZ579" i="4" s="1"/>
  <c r="AL579" i="4"/>
  <c r="AQ579" i="4" s="1"/>
  <c r="BD579" i="4"/>
  <c r="BR1422" i="4"/>
  <c r="BW1422" i="4" s="1"/>
  <c r="CA1422" i="4"/>
  <c r="CF1422" i="4" s="1"/>
  <c r="AU1422" i="4"/>
  <c r="AZ1422" i="4" s="1"/>
  <c r="DY1426" i="1"/>
  <c r="AL1422" i="4"/>
  <c r="AQ1422" i="4" s="1"/>
  <c r="BD1422" i="4"/>
  <c r="BP965" i="4"/>
  <c r="BU965" i="4" s="1"/>
  <c r="BY965" i="4"/>
  <c r="CD965" i="4" s="1"/>
  <c r="AS965" i="4"/>
  <c r="AX965" i="4" s="1"/>
  <c r="AJ965" i="4"/>
  <c r="AO965" i="4" s="1"/>
  <c r="BB965" i="4"/>
  <c r="BR1364" i="4"/>
  <c r="BW1364" i="4" s="1"/>
  <c r="CA1364" i="4"/>
  <c r="CF1364" i="4" s="1"/>
  <c r="AU1364" i="4"/>
  <c r="AZ1364" i="4" s="1"/>
  <c r="AL1364" i="4"/>
  <c r="AQ1364" i="4" s="1"/>
  <c r="BD1364" i="4"/>
  <c r="DN951" i="1"/>
  <c r="BQ1369" i="4"/>
  <c r="BV1369" i="4" s="1"/>
  <c r="BZ1369" i="4"/>
  <c r="CE1369" i="4" s="1"/>
  <c r="AT1369" i="4"/>
  <c r="AY1369" i="4" s="1"/>
  <c r="BC1369" i="4"/>
  <c r="AK1369" i="4"/>
  <c r="AP1369" i="4" s="1"/>
  <c r="BQ1314" i="4"/>
  <c r="BV1314" i="4" s="1"/>
  <c r="BZ1314" i="4"/>
  <c r="CE1314" i="4" s="1"/>
  <c r="AT1314" i="4"/>
  <c r="AY1314" i="4" s="1"/>
  <c r="AK1314" i="4"/>
  <c r="AP1314" i="4" s="1"/>
  <c r="BC1314" i="4"/>
  <c r="BR1362" i="4"/>
  <c r="BW1362" i="4" s="1"/>
  <c r="CA1362" i="4"/>
  <c r="CF1362" i="4" s="1"/>
  <c r="AU1362" i="4"/>
  <c r="AZ1362" i="4" s="1"/>
  <c r="AL1362" i="4"/>
  <c r="AQ1362" i="4" s="1"/>
  <c r="BD1362" i="4"/>
  <c r="BP1362" i="4"/>
  <c r="BU1362" i="4" s="1"/>
  <c r="BY1362" i="4"/>
  <c r="CD1362" i="4" s="1"/>
  <c r="AS1362" i="4"/>
  <c r="AX1362" i="4" s="1"/>
  <c r="AJ1362" i="4"/>
  <c r="AO1362" i="4" s="1"/>
  <c r="BB1362" i="4"/>
  <c r="BP1443" i="4"/>
  <c r="BU1443" i="4" s="1"/>
  <c r="BY1443" i="4"/>
  <c r="CD1443" i="4" s="1"/>
  <c r="AS1443" i="4"/>
  <c r="AX1443" i="4" s="1"/>
  <c r="AJ1443" i="4"/>
  <c r="AO1443" i="4" s="1"/>
  <c r="DO1447" i="1"/>
  <c r="BB1443" i="4"/>
  <c r="BQ816" i="4"/>
  <c r="BV816" i="4" s="1"/>
  <c r="BZ816" i="4"/>
  <c r="CE816" i="4" s="1"/>
  <c r="AT816" i="4"/>
  <c r="AY816" i="4" s="1"/>
  <c r="AK816" i="4"/>
  <c r="AP816" i="4" s="1"/>
  <c r="BC816" i="4"/>
  <c r="BP1157" i="4"/>
  <c r="BU1157" i="4" s="1"/>
  <c r="BY1157" i="4"/>
  <c r="CD1157" i="4" s="1"/>
  <c r="AS1157" i="4"/>
  <c r="AX1157" i="4" s="1"/>
  <c r="AJ1157" i="4"/>
  <c r="AO1157" i="4" s="1"/>
  <c r="BB1157" i="4"/>
  <c r="BP1384" i="4"/>
  <c r="BU1384" i="4" s="1"/>
  <c r="BY1384" i="4"/>
  <c r="CD1384" i="4" s="1"/>
  <c r="AS1384" i="4"/>
  <c r="AX1384" i="4" s="1"/>
  <c r="AJ1384" i="4"/>
  <c r="AO1384" i="4" s="1"/>
  <c r="BB1384" i="4"/>
  <c r="BR1357" i="4"/>
  <c r="BW1357" i="4" s="1"/>
  <c r="CA1357" i="4"/>
  <c r="CF1357" i="4" s="1"/>
  <c r="AU1357" i="4"/>
  <c r="AZ1357" i="4" s="1"/>
  <c r="AL1357" i="4"/>
  <c r="AQ1357" i="4" s="1"/>
  <c r="BD1357" i="4"/>
  <c r="BP1342" i="4"/>
  <c r="BU1342" i="4" s="1"/>
  <c r="BY1342" i="4"/>
  <c r="CD1342" i="4" s="1"/>
  <c r="AS1342" i="4"/>
  <c r="AX1342" i="4" s="1"/>
  <c r="AJ1342" i="4"/>
  <c r="AO1342" i="4" s="1"/>
  <c r="BB1342" i="4"/>
  <c r="BR1200" i="4"/>
  <c r="BW1200" i="4" s="1"/>
  <c r="CA1200" i="4"/>
  <c r="CF1200" i="4" s="1"/>
  <c r="AU1200" i="4"/>
  <c r="AZ1200" i="4" s="1"/>
  <c r="AL1200" i="4"/>
  <c r="AQ1200" i="4" s="1"/>
  <c r="BD1200" i="4"/>
  <c r="BP1240" i="4"/>
  <c r="BU1240" i="4" s="1"/>
  <c r="BY1240" i="4"/>
  <c r="CD1240" i="4" s="1"/>
  <c r="AS1240" i="4"/>
  <c r="AX1240" i="4" s="1"/>
  <c r="AJ1240" i="4"/>
  <c r="AO1240" i="4" s="1"/>
  <c r="BB1240" i="4"/>
  <c r="BQ1279" i="4"/>
  <c r="BV1279" i="4" s="1"/>
  <c r="BZ1279" i="4"/>
  <c r="CE1279" i="4" s="1"/>
  <c r="AT1279" i="4"/>
  <c r="AY1279" i="4" s="1"/>
  <c r="AK1279" i="4"/>
  <c r="AP1279" i="4" s="1"/>
  <c r="BC1279" i="4"/>
  <c r="DN424" i="1"/>
  <c r="BQ1414" i="4"/>
  <c r="BV1414" i="4" s="1"/>
  <c r="BZ1414" i="4"/>
  <c r="CE1414" i="4" s="1"/>
  <c r="AT1414" i="4"/>
  <c r="AY1414" i="4" s="1"/>
  <c r="AK1414" i="4"/>
  <c r="AP1414" i="4" s="1"/>
  <c r="BC1414" i="4"/>
  <c r="BQ1419" i="4"/>
  <c r="BV1419" i="4" s="1"/>
  <c r="BZ1419" i="4"/>
  <c r="CE1419" i="4" s="1"/>
  <c r="AT1419" i="4"/>
  <c r="AY1419" i="4" s="1"/>
  <c r="AK1419" i="4"/>
  <c r="AP1419" i="4" s="1"/>
  <c r="BC1419" i="4"/>
  <c r="BP1148" i="4"/>
  <c r="BU1148" i="4" s="1"/>
  <c r="BY1148" i="4"/>
  <c r="CD1148" i="4" s="1"/>
  <c r="AS1148" i="4"/>
  <c r="AX1148" i="4" s="1"/>
  <c r="AJ1148" i="4"/>
  <c r="AO1148" i="4" s="1"/>
  <c r="BB1148" i="4"/>
  <c r="BQ1067" i="4"/>
  <c r="BV1067" i="4" s="1"/>
  <c r="BZ1067" i="4"/>
  <c r="CE1067" i="4" s="1"/>
  <c r="AT1067" i="4"/>
  <c r="AY1067" i="4" s="1"/>
  <c r="AK1067" i="4"/>
  <c r="AP1067" i="4" s="1"/>
  <c r="BC1067" i="4"/>
  <c r="DN1152" i="1"/>
  <c r="BP1067" i="4"/>
  <c r="BU1067" i="4" s="1"/>
  <c r="BY1067" i="4"/>
  <c r="CD1067" i="4" s="1"/>
  <c r="AS1067" i="4"/>
  <c r="AX1067" i="4" s="1"/>
  <c r="AJ1067" i="4"/>
  <c r="AO1067" i="4" s="1"/>
  <c r="BB1067" i="4"/>
  <c r="BQ1148" i="4"/>
  <c r="BV1148" i="4" s="1"/>
  <c r="BZ1148" i="4"/>
  <c r="CE1148" i="4" s="1"/>
  <c r="AT1148" i="4"/>
  <c r="AY1148" i="4" s="1"/>
  <c r="AK1148" i="4"/>
  <c r="AP1148" i="4" s="1"/>
  <c r="BC1148" i="4"/>
  <c r="BR1315" i="4"/>
  <c r="BW1315" i="4" s="1"/>
  <c r="CA1315" i="4"/>
  <c r="CF1315" i="4" s="1"/>
  <c r="AU1315" i="4"/>
  <c r="AZ1315" i="4" s="1"/>
  <c r="DY1319" i="1"/>
  <c r="AL1315" i="4"/>
  <c r="AQ1315" i="4" s="1"/>
  <c r="BD1315" i="4"/>
  <c r="BR1465" i="4"/>
  <c r="BW1465" i="4" s="1"/>
  <c r="CA1465" i="4"/>
  <c r="CF1465" i="4" s="1"/>
  <c r="AU1465" i="4"/>
  <c r="AZ1465" i="4" s="1"/>
  <c r="AL1465" i="4"/>
  <c r="AQ1465" i="4" s="1"/>
  <c r="BD1465" i="4"/>
  <c r="BR1290" i="4"/>
  <c r="BW1290" i="4" s="1"/>
  <c r="CA1290" i="4"/>
  <c r="CF1290" i="4" s="1"/>
  <c r="AU1290" i="4"/>
  <c r="AZ1290" i="4" s="1"/>
  <c r="AL1290" i="4"/>
  <c r="AQ1290" i="4" s="1"/>
  <c r="BD1290" i="4"/>
  <c r="BQ1446" i="4"/>
  <c r="BV1446" i="4" s="1"/>
  <c r="BZ1446" i="4"/>
  <c r="CE1446" i="4" s="1"/>
  <c r="AT1446" i="4"/>
  <c r="AY1446" i="4" s="1"/>
  <c r="AK1446" i="4"/>
  <c r="AP1446" i="4" s="1"/>
  <c r="BC1446" i="4"/>
  <c r="BP1288" i="4"/>
  <c r="BU1288" i="4" s="1"/>
  <c r="BY1288" i="4"/>
  <c r="CD1288" i="4" s="1"/>
  <c r="AS1288" i="4"/>
  <c r="AX1288" i="4" s="1"/>
  <c r="AJ1288" i="4"/>
  <c r="AO1288" i="4" s="1"/>
  <c r="BB1288" i="4"/>
  <c r="BQ1240" i="4"/>
  <c r="BV1240" i="4" s="1"/>
  <c r="BZ1240" i="4"/>
  <c r="CE1240" i="4" s="1"/>
  <c r="AT1240" i="4"/>
  <c r="AY1240" i="4" s="1"/>
  <c r="AK1240" i="4"/>
  <c r="AP1240" i="4" s="1"/>
  <c r="BC1240" i="4"/>
  <c r="BQ1311" i="4"/>
  <c r="BV1311" i="4" s="1"/>
  <c r="BZ1311" i="4"/>
  <c r="CE1311" i="4" s="1"/>
  <c r="AT1311" i="4"/>
  <c r="AY1311" i="4" s="1"/>
  <c r="AK1311" i="4"/>
  <c r="AP1311" i="4" s="1"/>
  <c r="BC1311" i="4"/>
  <c r="BQ1465" i="4"/>
  <c r="BV1465" i="4" s="1"/>
  <c r="BZ1465" i="4"/>
  <c r="CE1465" i="4" s="1"/>
  <c r="AT1465" i="4"/>
  <c r="AY1465" i="4" s="1"/>
  <c r="BC1465" i="4"/>
  <c r="AK1465" i="4"/>
  <c r="AP1465" i="4" s="1"/>
  <c r="BP1315" i="4"/>
  <c r="BU1315" i="4" s="1"/>
  <c r="BY1315" i="4"/>
  <c r="CD1315" i="4" s="1"/>
  <c r="AS1315" i="4"/>
  <c r="AX1315" i="4" s="1"/>
  <c r="AJ1315" i="4"/>
  <c r="AO1315" i="4" s="1"/>
  <c r="DO1319" i="1"/>
  <c r="BB1315" i="4"/>
  <c r="DN716" i="1"/>
  <c r="BI1331" i="4"/>
  <c r="BI816" i="4"/>
  <c r="BG402" i="4"/>
  <c r="BR1346" i="4"/>
  <c r="BW1346" i="4" s="1"/>
  <c r="CA1346" i="4"/>
  <c r="CF1346" i="4" s="1"/>
  <c r="AU1346" i="4"/>
  <c r="AZ1346" i="4" s="1"/>
  <c r="AL1346" i="4"/>
  <c r="AQ1346" i="4" s="1"/>
  <c r="BD1346" i="4"/>
  <c r="BG1419" i="4"/>
  <c r="BQ1443" i="4"/>
  <c r="BV1443" i="4" s="1"/>
  <c r="BZ1443" i="4"/>
  <c r="CE1443" i="4" s="1"/>
  <c r="AT1443" i="4"/>
  <c r="AY1443" i="4" s="1"/>
  <c r="BC1443" i="4"/>
  <c r="AK1443" i="4"/>
  <c r="AP1443" i="4" s="1"/>
  <c r="BR1365" i="4"/>
  <c r="BW1365" i="4" s="1"/>
  <c r="CA1365" i="4"/>
  <c r="CF1365" i="4" s="1"/>
  <c r="AU1365" i="4"/>
  <c r="AZ1365" i="4" s="1"/>
  <c r="DY1369" i="1"/>
  <c r="AL1365" i="4"/>
  <c r="AQ1365" i="4" s="1"/>
  <c r="BD1365" i="4"/>
  <c r="DY1414" i="1"/>
  <c r="DN972" i="1"/>
  <c r="BR801" i="4"/>
  <c r="BW801" i="4" s="1"/>
  <c r="CA801" i="4"/>
  <c r="CF801" i="4" s="1"/>
  <c r="AU801" i="4"/>
  <c r="AZ801" i="4" s="1"/>
  <c r="AL801" i="4"/>
  <c r="AQ801" i="4" s="1"/>
  <c r="BD801" i="4"/>
  <c r="BQ804" i="4"/>
  <c r="BV804" i="4" s="1"/>
  <c r="BZ804" i="4"/>
  <c r="CE804" i="4" s="1"/>
  <c r="AT804" i="4"/>
  <c r="AY804" i="4" s="1"/>
  <c r="AK804" i="4"/>
  <c r="AP804" i="4" s="1"/>
  <c r="BC804" i="4"/>
  <c r="BR883" i="4"/>
  <c r="BW883" i="4" s="1"/>
  <c r="CA883" i="4"/>
  <c r="CF883" i="4" s="1"/>
  <c r="AU883" i="4"/>
  <c r="AZ883" i="4" s="1"/>
  <c r="AL883" i="4"/>
  <c r="AQ883" i="4" s="1"/>
  <c r="BD883" i="4"/>
  <c r="AU192" i="4"/>
  <c r="AZ192" i="4" s="1"/>
  <c r="AL192" i="4"/>
  <c r="AQ192" i="4" s="1"/>
  <c r="BD192" i="4"/>
  <c r="AU231" i="4"/>
  <c r="AZ231" i="4" s="1"/>
  <c r="AL231" i="4"/>
  <c r="AQ231" i="4" s="1"/>
  <c r="BD231" i="4"/>
  <c r="BQ346" i="4"/>
  <c r="BV346" i="4" s="1"/>
  <c r="AT346" i="4"/>
  <c r="AY346" i="4" s="1"/>
  <c r="DT350" i="1"/>
  <c r="AK346" i="4"/>
  <c r="AP346" i="4" s="1"/>
  <c r="BC346" i="4"/>
  <c r="BR455" i="4"/>
  <c r="BW455" i="4" s="1"/>
  <c r="AU455" i="4"/>
  <c r="AZ455" i="4" s="1"/>
  <c r="AL455" i="4"/>
  <c r="AQ455" i="4" s="1"/>
  <c r="BD455" i="4"/>
  <c r="AT163" i="4"/>
  <c r="AY163" i="4" s="1"/>
  <c r="AK163" i="4"/>
  <c r="AP163" i="4" s="1"/>
  <c r="BC163" i="4"/>
  <c r="BQ1175" i="4"/>
  <c r="BV1175" i="4" s="1"/>
  <c r="BZ1175" i="4"/>
  <c r="CE1175" i="4" s="1"/>
  <c r="AT1175" i="4"/>
  <c r="AY1175" i="4" s="1"/>
  <c r="BC1175" i="4"/>
  <c r="AK1175" i="4"/>
  <c r="AP1175" i="4" s="1"/>
  <c r="BR1404" i="4"/>
  <c r="BW1404" i="4" s="1"/>
  <c r="CA1404" i="4"/>
  <c r="CF1404" i="4" s="1"/>
  <c r="AU1404" i="4"/>
  <c r="AZ1404" i="4" s="1"/>
  <c r="AL1404" i="4"/>
  <c r="AQ1404" i="4" s="1"/>
  <c r="BD1404" i="4"/>
  <c r="BQ1251" i="4"/>
  <c r="BV1251" i="4" s="1"/>
  <c r="BZ1251" i="4"/>
  <c r="CE1251" i="4" s="1"/>
  <c r="AT1251" i="4"/>
  <c r="AY1251" i="4" s="1"/>
  <c r="BC1251" i="4"/>
  <c r="AK1251" i="4"/>
  <c r="AP1251" i="4" s="1"/>
  <c r="BP635" i="4"/>
  <c r="BU635" i="4" s="1"/>
  <c r="BY635" i="4"/>
  <c r="CD635" i="4" s="1"/>
  <c r="AS635" i="4"/>
  <c r="AX635" i="4" s="1"/>
  <c r="AJ635" i="4"/>
  <c r="AO635" i="4" s="1"/>
  <c r="BB635" i="4"/>
  <c r="BR1421" i="4"/>
  <c r="BW1421" i="4" s="1"/>
  <c r="CA1421" i="4"/>
  <c r="CF1421" i="4" s="1"/>
  <c r="AU1421" i="4"/>
  <c r="AZ1421" i="4" s="1"/>
  <c r="AL1421" i="4"/>
  <c r="AQ1421" i="4" s="1"/>
  <c r="BD1421" i="4"/>
  <c r="BQ648" i="4"/>
  <c r="BV648" i="4" s="1"/>
  <c r="BZ648" i="4"/>
  <c r="CE648" i="4" s="1"/>
  <c r="AT648" i="4"/>
  <c r="AY648" i="4" s="1"/>
  <c r="AK648" i="4"/>
  <c r="AP648" i="4" s="1"/>
  <c r="BC648" i="4"/>
  <c r="AU242" i="4"/>
  <c r="AZ242" i="4" s="1"/>
  <c r="AL242" i="4"/>
  <c r="AQ242" i="4" s="1"/>
  <c r="BD242" i="4"/>
  <c r="BR1371" i="4"/>
  <c r="BW1371" i="4" s="1"/>
  <c r="CA1371" i="4"/>
  <c r="CF1371" i="4" s="1"/>
  <c r="AU1371" i="4"/>
  <c r="AZ1371" i="4" s="1"/>
  <c r="AL1371" i="4"/>
  <c r="AQ1371" i="4" s="1"/>
  <c r="BD1371" i="4"/>
  <c r="BR651" i="4"/>
  <c r="BW651" i="4" s="1"/>
  <c r="CA651" i="4"/>
  <c r="CF651" i="4" s="1"/>
  <c r="AU651" i="4"/>
  <c r="AZ651" i="4" s="1"/>
  <c r="AL651" i="4"/>
  <c r="AQ651" i="4" s="1"/>
  <c r="BD651" i="4"/>
  <c r="AT252" i="4"/>
  <c r="AY252" i="4" s="1"/>
  <c r="AK252" i="4"/>
  <c r="AP252" i="4" s="1"/>
  <c r="BC252" i="4"/>
  <c r="BR762" i="4"/>
  <c r="BW762" i="4" s="1"/>
  <c r="CA762" i="4"/>
  <c r="CF762" i="4" s="1"/>
  <c r="AU762" i="4"/>
  <c r="AZ762" i="4" s="1"/>
  <c r="AL762" i="4"/>
  <c r="AQ762" i="4" s="1"/>
  <c r="BD762" i="4"/>
  <c r="BQ1152" i="4"/>
  <c r="BV1152" i="4" s="1"/>
  <c r="BZ1152" i="4"/>
  <c r="CE1152" i="4" s="1"/>
  <c r="AT1152" i="4"/>
  <c r="AY1152" i="4" s="1"/>
  <c r="AK1152" i="4"/>
  <c r="AP1152" i="4" s="1"/>
  <c r="BC1152" i="4"/>
  <c r="BP1086" i="4"/>
  <c r="BU1086" i="4" s="1"/>
  <c r="BY1086" i="4"/>
  <c r="CD1086" i="4" s="1"/>
  <c r="AS1086" i="4"/>
  <c r="AX1086" i="4" s="1"/>
  <c r="AJ1086" i="4"/>
  <c r="AO1086" i="4" s="1"/>
  <c r="BB1086" i="4"/>
  <c r="BQ707" i="4"/>
  <c r="BV707" i="4" s="1"/>
  <c r="BZ707" i="4"/>
  <c r="CE707" i="4" s="1"/>
  <c r="AT707" i="4"/>
  <c r="AY707" i="4" s="1"/>
  <c r="BC707" i="4"/>
  <c r="AK707" i="4"/>
  <c r="AP707" i="4" s="1"/>
  <c r="AT138" i="4"/>
  <c r="AY138" i="4" s="1"/>
  <c r="AK138" i="4"/>
  <c r="AP138" i="4" s="1"/>
  <c r="BC138" i="4"/>
  <c r="BR268" i="4"/>
  <c r="BW268" i="4" s="1"/>
  <c r="AU268" i="4"/>
  <c r="AZ268" i="4" s="1"/>
  <c r="AL268" i="4"/>
  <c r="AQ268" i="4" s="1"/>
  <c r="BD268" i="4"/>
  <c r="BP676" i="4"/>
  <c r="BU676" i="4" s="1"/>
  <c r="BY676" i="4"/>
  <c r="CD676" i="4" s="1"/>
  <c r="AS676" i="4"/>
  <c r="AX676" i="4" s="1"/>
  <c r="AJ676" i="4"/>
  <c r="AO676" i="4" s="1"/>
  <c r="BB676" i="4"/>
  <c r="AU194" i="4"/>
  <c r="AZ194" i="4" s="1"/>
  <c r="AL194" i="4"/>
  <c r="AQ194" i="4" s="1"/>
  <c r="BD194" i="4"/>
  <c r="BP801" i="4"/>
  <c r="BU801" i="4" s="1"/>
  <c r="BY801" i="4"/>
  <c r="CD801" i="4" s="1"/>
  <c r="AS801" i="4"/>
  <c r="AX801" i="4" s="1"/>
  <c r="AJ801" i="4"/>
  <c r="AO801" i="4" s="1"/>
  <c r="BB801" i="4"/>
  <c r="AU187" i="4"/>
  <c r="AZ187" i="4" s="1"/>
  <c r="AL187" i="4"/>
  <c r="AQ187" i="4" s="1"/>
  <c r="BD187" i="4"/>
  <c r="BR936" i="4"/>
  <c r="BW936" i="4" s="1"/>
  <c r="CA936" i="4"/>
  <c r="CF936" i="4" s="1"/>
  <c r="AU936" i="4"/>
  <c r="AZ936" i="4" s="1"/>
  <c r="AL936" i="4"/>
  <c r="AQ936" i="4" s="1"/>
  <c r="BD936" i="4"/>
  <c r="BQ956" i="4"/>
  <c r="BV956" i="4" s="1"/>
  <c r="BZ956" i="4"/>
  <c r="CE956" i="4" s="1"/>
  <c r="AT956" i="4"/>
  <c r="AY956" i="4" s="1"/>
  <c r="AK956" i="4"/>
  <c r="AP956" i="4" s="1"/>
  <c r="BC956" i="4"/>
  <c r="AJ222" i="4"/>
  <c r="AO222" i="4" s="1"/>
  <c r="AS222" i="4"/>
  <c r="AX222" i="4" s="1"/>
  <c r="BB222" i="4"/>
  <c r="BP742" i="4"/>
  <c r="BU742" i="4" s="1"/>
  <c r="BY742" i="4"/>
  <c r="CD742" i="4" s="1"/>
  <c r="AS742" i="4"/>
  <c r="AX742" i="4" s="1"/>
  <c r="AJ742" i="4"/>
  <c r="AO742" i="4" s="1"/>
  <c r="BB742" i="4"/>
  <c r="BP901" i="4"/>
  <c r="BU901" i="4" s="1"/>
  <c r="BY901" i="4"/>
  <c r="CD901" i="4" s="1"/>
  <c r="AS901" i="4"/>
  <c r="AX901" i="4" s="1"/>
  <c r="AJ901" i="4"/>
  <c r="AO901" i="4" s="1"/>
  <c r="BB901" i="4"/>
  <c r="BQ515" i="4"/>
  <c r="BV515" i="4" s="1"/>
  <c r="AT515" i="4"/>
  <c r="AY515" i="4" s="1"/>
  <c r="DT519" i="1"/>
  <c r="AK515" i="4"/>
  <c r="AP515" i="4" s="1"/>
  <c r="BC515" i="4"/>
  <c r="BP837" i="4"/>
  <c r="BU837" i="4" s="1"/>
  <c r="BY837" i="4"/>
  <c r="CD837" i="4" s="1"/>
  <c r="AS837" i="4"/>
  <c r="AX837" i="4" s="1"/>
  <c r="AJ837" i="4"/>
  <c r="AO837" i="4" s="1"/>
  <c r="BB837" i="4"/>
  <c r="BP369" i="4"/>
  <c r="BU369" i="4" s="1"/>
  <c r="AS369" i="4"/>
  <c r="AX369" i="4" s="1"/>
  <c r="AJ369" i="4"/>
  <c r="AO369" i="4" s="1"/>
  <c r="BB369" i="4"/>
  <c r="BR419" i="4"/>
  <c r="BW419" i="4" s="1"/>
  <c r="AU419" i="4"/>
  <c r="AZ419" i="4" s="1"/>
  <c r="AL419" i="4"/>
  <c r="AQ419" i="4" s="1"/>
  <c r="BD419" i="4"/>
  <c r="AT148" i="4"/>
  <c r="AY148" i="4" s="1"/>
  <c r="AK148" i="4"/>
  <c r="AP148" i="4" s="1"/>
  <c r="BC148" i="4"/>
  <c r="BQ392" i="4"/>
  <c r="BV392" i="4" s="1"/>
  <c r="AT392" i="4"/>
  <c r="AY392" i="4" s="1"/>
  <c r="AK392" i="4"/>
  <c r="AP392" i="4" s="1"/>
  <c r="BC392" i="4"/>
  <c r="BP637" i="4"/>
  <c r="BU637" i="4" s="1"/>
  <c r="BY637" i="4"/>
  <c r="CD637" i="4" s="1"/>
  <c r="AS637" i="4"/>
  <c r="AX637" i="4" s="1"/>
  <c r="AJ637" i="4"/>
  <c r="AO637" i="4" s="1"/>
  <c r="BB637" i="4"/>
  <c r="BQ1448" i="4"/>
  <c r="BV1448" i="4" s="1"/>
  <c r="BZ1448" i="4"/>
  <c r="CE1448" i="4" s="1"/>
  <c r="AT1448" i="4"/>
  <c r="AY1448" i="4" s="1"/>
  <c r="AK1448" i="4"/>
  <c r="AP1448" i="4" s="1"/>
  <c r="BC1448" i="4"/>
  <c r="BP983" i="4"/>
  <c r="BU983" i="4" s="1"/>
  <c r="BY983" i="4"/>
  <c r="CD983" i="4" s="1"/>
  <c r="AS983" i="4"/>
  <c r="AX983" i="4" s="1"/>
  <c r="AJ983" i="4"/>
  <c r="AO983" i="4" s="1"/>
  <c r="BB983" i="4"/>
  <c r="AS109" i="4"/>
  <c r="AX109" i="4" s="1"/>
  <c r="AJ109" i="4"/>
  <c r="AO109" i="4" s="1"/>
  <c r="DO113" i="1"/>
  <c r="BQ1391" i="4"/>
  <c r="BV1391" i="4" s="1"/>
  <c r="BZ1391" i="4"/>
  <c r="CE1391" i="4" s="1"/>
  <c r="AT1391" i="4"/>
  <c r="AY1391" i="4" s="1"/>
  <c r="AK1391" i="4"/>
  <c r="AP1391" i="4" s="1"/>
  <c r="BC1391" i="4"/>
  <c r="AU154" i="4"/>
  <c r="AZ154" i="4" s="1"/>
  <c r="AL154" i="4"/>
  <c r="AQ154" i="4" s="1"/>
  <c r="BD154" i="4"/>
  <c r="BP774" i="4"/>
  <c r="BU774" i="4" s="1"/>
  <c r="BY774" i="4"/>
  <c r="CD774" i="4" s="1"/>
  <c r="AS774" i="4"/>
  <c r="AX774" i="4" s="1"/>
  <c r="AJ774" i="4"/>
  <c r="AO774" i="4" s="1"/>
  <c r="BB774" i="4"/>
  <c r="AU145" i="4"/>
  <c r="AZ145" i="4" s="1"/>
  <c r="AL145" i="4"/>
  <c r="AQ145" i="4" s="1"/>
  <c r="BD145" i="4"/>
  <c r="AK53" i="4"/>
  <c r="AP53" i="4" s="1"/>
  <c r="BQ1255" i="4"/>
  <c r="BV1255" i="4" s="1"/>
  <c r="BZ1255" i="4"/>
  <c r="CE1255" i="4" s="1"/>
  <c r="AT1255" i="4"/>
  <c r="AY1255" i="4" s="1"/>
  <c r="BC1255" i="4"/>
  <c r="AK1255" i="4"/>
  <c r="AP1255" i="4" s="1"/>
  <c r="BQ358" i="4"/>
  <c r="BV358" i="4" s="1"/>
  <c r="AT358" i="4"/>
  <c r="AY358" i="4" s="1"/>
  <c r="AK358" i="4"/>
  <c r="AP358" i="4" s="1"/>
  <c r="BC358" i="4"/>
  <c r="BP297" i="4"/>
  <c r="BU297" i="4" s="1"/>
  <c r="AS297" i="4"/>
  <c r="AX297" i="4" s="1"/>
  <c r="AJ297" i="4"/>
  <c r="AO297" i="4" s="1"/>
  <c r="BB297" i="4"/>
  <c r="BP687" i="4"/>
  <c r="BU687" i="4" s="1"/>
  <c r="BY687" i="4"/>
  <c r="CD687" i="4" s="1"/>
  <c r="AS687" i="4"/>
  <c r="AX687" i="4" s="1"/>
  <c r="AJ687" i="4"/>
  <c r="AO687" i="4" s="1"/>
  <c r="BB687" i="4"/>
  <c r="BR300" i="4"/>
  <c r="BW300" i="4" s="1"/>
  <c r="AU300" i="4"/>
  <c r="AZ300" i="4" s="1"/>
  <c r="AL300" i="4"/>
  <c r="AQ300" i="4" s="1"/>
  <c r="BD300" i="4"/>
  <c r="BP593" i="4"/>
  <c r="BU593" i="4" s="1"/>
  <c r="BY593" i="4"/>
  <c r="CD593" i="4" s="1"/>
  <c r="AS593" i="4"/>
  <c r="AX593" i="4" s="1"/>
  <c r="AJ593" i="4"/>
  <c r="AO593" i="4" s="1"/>
  <c r="BB593" i="4"/>
  <c r="BQ857" i="4"/>
  <c r="BV857" i="4" s="1"/>
  <c r="BZ857" i="4"/>
  <c r="CE857" i="4" s="1"/>
  <c r="AT857" i="4"/>
  <c r="AY857" i="4" s="1"/>
  <c r="BC857" i="4"/>
  <c r="AK857" i="4"/>
  <c r="AP857" i="4" s="1"/>
  <c r="AK26" i="4"/>
  <c r="AP26" i="4" s="1"/>
  <c r="BR528" i="4"/>
  <c r="BW528" i="4" s="1"/>
  <c r="CA528" i="4"/>
  <c r="CF528" i="4" s="1"/>
  <c r="AU528" i="4"/>
  <c r="AZ528" i="4" s="1"/>
  <c r="AL528" i="4"/>
  <c r="AQ528" i="4" s="1"/>
  <c r="BD528" i="4"/>
  <c r="BR1264" i="4"/>
  <c r="BW1264" i="4" s="1"/>
  <c r="CA1264" i="4"/>
  <c r="CF1264" i="4" s="1"/>
  <c r="AU1264" i="4"/>
  <c r="AZ1264" i="4" s="1"/>
  <c r="AL1264" i="4"/>
  <c r="AQ1264" i="4" s="1"/>
  <c r="BD1264" i="4"/>
  <c r="DY37" i="1"/>
  <c r="AL33" i="4"/>
  <c r="AQ33" i="4" s="1"/>
  <c r="AU82" i="4"/>
  <c r="AZ82" i="4" s="1"/>
  <c r="AL82" i="4"/>
  <c r="AQ82" i="4" s="1"/>
  <c r="DN813" i="1"/>
  <c r="DN301" i="1"/>
  <c r="DN639" i="1"/>
  <c r="BQ422" i="4"/>
  <c r="BV422" i="4" s="1"/>
  <c r="AT422" i="4"/>
  <c r="AY422" i="4" s="1"/>
  <c r="AK422" i="4"/>
  <c r="AP422" i="4" s="1"/>
  <c r="BC422" i="4"/>
  <c r="BQ1125" i="4"/>
  <c r="BV1125" i="4" s="1"/>
  <c r="BZ1125" i="4"/>
  <c r="CE1125" i="4" s="1"/>
  <c r="AT1125" i="4"/>
  <c r="AY1125" i="4" s="1"/>
  <c r="AK1125" i="4"/>
  <c r="AP1125" i="4" s="1"/>
  <c r="BC1125" i="4"/>
  <c r="BP1472" i="4"/>
  <c r="BY1472" i="4"/>
  <c r="BB1472" i="4"/>
  <c r="AS1472" i="4"/>
  <c r="AJ1472" i="4"/>
  <c r="BP1279" i="4"/>
  <c r="BU1279" i="4" s="1"/>
  <c r="BY1279" i="4"/>
  <c r="CD1279" i="4" s="1"/>
  <c r="AS1279" i="4"/>
  <c r="AX1279" i="4" s="1"/>
  <c r="AJ1279" i="4"/>
  <c r="AO1279" i="4" s="1"/>
  <c r="BB1279" i="4"/>
  <c r="AT211" i="4"/>
  <c r="AY211" i="4" s="1"/>
  <c r="AK211" i="4"/>
  <c r="AP211" i="4" s="1"/>
  <c r="BC211" i="4"/>
  <c r="BR1168" i="4"/>
  <c r="BW1168" i="4" s="1"/>
  <c r="CA1168" i="4"/>
  <c r="CF1168" i="4" s="1"/>
  <c r="AU1168" i="4"/>
  <c r="AZ1168" i="4" s="1"/>
  <c r="AL1168" i="4"/>
  <c r="AQ1168" i="4" s="1"/>
  <c r="BD1168" i="4"/>
  <c r="BR1133" i="4"/>
  <c r="BW1133" i="4" s="1"/>
  <c r="CA1133" i="4"/>
  <c r="CF1133" i="4" s="1"/>
  <c r="AU1133" i="4"/>
  <c r="AZ1133" i="4" s="1"/>
  <c r="AL1133" i="4"/>
  <c r="AQ1133" i="4" s="1"/>
  <c r="BD1133" i="4"/>
  <c r="BP1344" i="4"/>
  <c r="BU1344" i="4" s="1"/>
  <c r="BY1344" i="4"/>
  <c r="CD1344" i="4" s="1"/>
  <c r="AS1344" i="4"/>
  <c r="AX1344" i="4" s="1"/>
  <c r="AJ1344" i="4"/>
  <c r="AO1344" i="4" s="1"/>
  <c r="BB1344" i="4"/>
  <c r="BQ1056" i="4"/>
  <c r="BV1056" i="4" s="1"/>
  <c r="BZ1056" i="4"/>
  <c r="CE1056" i="4" s="1"/>
  <c r="AT1056" i="4"/>
  <c r="AY1056" i="4" s="1"/>
  <c r="AK1056" i="4"/>
  <c r="AP1056" i="4" s="1"/>
  <c r="BC1056" i="4"/>
  <c r="BP1200" i="4"/>
  <c r="BU1200" i="4" s="1"/>
  <c r="BY1200" i="4"/>
  <c r="CD1200" i="4" s="1"/>
  <c r="AS1200" i="4"/>
  <c r="AX1200" i="4" s="1"/>
  <c r="AJ1200" i="4"/>
  <c r="AO1200" i="4" s="1"/>
  <c r="BB1200" i="4"/>
  <c r="BQ1472" i="4"/>
  <c r="BZ1472" i="4"/>
  <c r="BC1472" i="4"/>
  <c r="AT1472" i="4"/>
  <c r="AK1472" i="4"/>
  <c r="BP1410" i="4"/>
  <c r="BU1410" i="4" s="1"/>
  <c r="BY1410" i="4"/>
  <c r="CD1410" i="4" s="1"/>
  <c r="AS1410" i="4"/>
  <c r="AX1410" i="4" s="1"/>
  <c r="AJ1410" i="4"/>
  <c r="AO1410" i="4" s="1"/>
  <c r="BB1410" i="4"/>
  <c r="BP1365" i="4"/>
  <c r="BU1365" i="4" s="1"/>
  <c r="BY1365" i="4"/>
  <c r="CD1365" i="4" s="1"/>
  <c r="AS1365" i="4"/>
  <c r="AX1365" i="4" s="1"/>
  <c r="AJ1365" i="4"/>
  <c r="AO1365" i="4" s="1"/>
  <c r="BB1365" i="4"/>
  <c r="BP1331" i="4"/>
  <c r="BU1331" i="4" s="1"/>
  <c r="BY1331" i="4"/>
  <c r="CD1331" i="4" s="1"/>
  <c r="AS1331" i="4"/>
  <c r="AX1331" i="4" s="1"/>
  <c r="AJ1331" i="4"/>
  <c r="AO1331" i="4" s="1"/>
  <c r="BB1331" i="4"/>
  <c r="BR402" i="4"/>
  <c r="BW402" i="4" s="1"/>
  <c r="AU402" i="4"/>
  <c r="AZ402" i="4" s="1"/>
  <c r="AL402" i="4"/>
  <c r="AQ402" i="4" s="1"/>
  <c r="BD402" i="4"/>
  <c r="BP1051" i="4"/>
  <c r="BU1051" i="4" s="1"/>
  <c r="BY1051" i="4"/>
  <c r="CD1051" i="4" s="1"/>
  <c r="AS1051" i="4"/>
  <c r="AX1051" i="4" s="1"/>
  <c r="AJ1051" i="4"/>
  <c r="AO1051" i="4" s="1"/>
  <c r="BB1051" i="4"/>
  <c r="BQ1288" i="4"/>
  <c r="BV1288" i="4" s="1"/>
  <c r="BZ1288" i="4"/>
  <c r="CE1288" i="4" s="1"/>
  <c r="AT1288" i="4"/>
  <c r="AY1288" i="4" s="1"/>
  <c r="AK1288" i="4"/>
  <c r="AP1288" i="4" s="1"/>
  <c r="BC1288" i="4"/>
  <c r="BR1148" i="4"/>
  <c r="BW1148" i="4" s="1"/>
  <c r="CA1148" i="4"/>
  <c r="CF1148" i="4" s="1"/>
  <c r="AU1148" i="4"/>
  <c r="AZ1148" i="4" s="1"/>
  <c r="AL1148" i="4"/>
  <c r="AQ1148" i="4" s="1"/>
  <c r="BD1148" i="4"/>
  <c r="BR1457" i="4"/>
  <c r="BW1457" i="4" s="1"/>
  <c r="CA1457" i="4"/>
  <c r="CF1457" i="4" s="1"/>
  <c r="AU1457" i="4"/>
  <c r="AZ1457" i="4" s="1"/>
  <c r="DY1461" i="1"/>
  <c r="AL1457" i="4"/>
  <c r="AQ1457" i="4" s="1"/>
  <c r="BD1457" i="4"/>
  <c r="BR968" i="4"/>
  <c r="BW968" i="4" s="1"/>
  <c r="CA968" i="4"/>
  <c r="CF968" i="4" s="1"/>
  <c r="AU968" i="4"/>
  <c r="AZ968" i="4" s="1"/>
  <c r="AL968" i="4"/>
  <c r="AQ968" i="4" s="1"/>
  <c r="BD968" i="4"/>
  <c r="AT120" i="4"/>
  <c r="AY120" i="4" s="1"/>
  <c r="AK120" i="4"/>
  <c r="AP120" i="4" s="1"/>
  <c r="BC120" i="4"/>
  <c r="BP1465" i="4"/>
  <c r="BU1465" i="4" s="1"/>
  <c r="BY1465" i="4"/>
  <c r="CD1465" i="4" s="1"/>
  <c r="AS1465" i="4"/>
  <c r="AX1465" i="4" s="1"/>
  <c r="AJ1465" i="4"/>
  <c r="AO1465" i="4" s="1"/>
  <c r="BB1465" i="4"/>
  <c r="BP816" i="4"/>
  <c r="BU816" i="4" s="1"/>
  <c r="BY816" i="4"/>
  <c r="CD816" i="4" s="1"/>
  <c r="AS816" i="4"/>
  <c r="AX816" i="4" s="1"/>
  <c r="AJ816" i="4"/>
  <c r="AO816" i="4" s="1"/>
  <c r="BB816" i="4"/>
  <c r="BR1388" i="4"/>
  <c r="BW1388" i="4" s="1"/>
  <c r="CA1388" i="4"/>
  <c r="CF1388" i="4" s="1"/>
  <c r="AU1388" i="4"/>
  <c r="AZ1388" i="4" s="1"/>
  <c r="AL1388" i="4"/>
  <c r="AQ1388" i="4" s="1"/>
  <c r="BD1388" i="4"/>
  <c r="BQ1365" i="4"/>
  <c r="BV1365" i="4" s="1"/>
  <c r="BZ1365" i="4"/>
  <c r="CE1365" i="4" s="1"/>
  <c r="AT1365" i="4"/>
  <c r="AY1365" i="4" s="1"/>
  <c r="AK1365" i="4"/>
  <c r="AP1365" i="4" s="1"/>
  <c r="BC1365" i="4"/>
  <c r="DN1318" i="1"/>
  <c r="BN1471" i="4"/>
  <c r="BN1472" i="4"/>
  <c r="BH1384" i="4"/>
  <c r="BI1419" i="4"/>
  <c r="DY1418" i="1"/>
  <c r="DN435" i="1"/>
  <c r="DS1350" i="1"/>
  <c r="DX1350" i="1"/>
  <c r="DX1450" i="1"/>
  <c r="DS1450" i="1"/>
  <c r="DR804" i="1"/>
  <c r="DR137" i="1"/>
  <c r="DR790" i="1"/>
  <c r="DR123" i="1"/>
  <c r="DR903" i="1"/>
  <c r="DR154" i="1"/>
  <c r="DR700" i="1"/>
  <c r="DR1185" i="1"/>
  <c r="DM524" i="1"/>
  <c r="DR1003" i="1"/>
  <c r="DX1469" i="1"/>
  <c r="DS1469" i="1"/>
  <c r="DR66" i="1"/>
  <c r="DR892" i="1"/>
  <c r="DS1366" i="1"/>
  <c r="DX1069" i="1"/>
  <c r="DX141" i="1"/>
  <c r="DS130" i="1"/>
  <c r="DX235" i="1"/>
  <c r="DS1244" i="1"/>
  <c r="DS1441" i="1"/>
  <c r="DR557" i="1"/>
  <c r="DR621" i="1"/>
  <c r="DW42" i="1"/>
  <c r="DR839" i="1"/>
  <c r="DW662" i="1"/>
  <c r="DR1437" i="1"/>
  <c r="DR1299" i="1"/>
  <c r="DW12" i="1"/>
  <c r="DR127" i="1"/>
  <c r="DM744" i="1"/>
  <c r="DM29" i="1"/>
  <c r="DR991" i="1"/>
  <c r="DX1292" i="1"/>
  <c r="DS820" i="1"/>
  <c r="DS1172" i="1"/>
  <c r="DX1368" i="1"/>
  <c r="DS244" i="1"/>
  <c r="DS421" i="1"/>
  <c r="DS1204" i="1"/>
  <c r="DS1377" i="1"/>
  <c r="DS1318" i="1"/>
  <c r="DX1414" i="1"/>
  <c r="DS1369" i="1"/>
  <c r="DX1441" i="1"/>
  <c r="DX808" i="1"/>
  <c r="DX775" i="1"/>
  <c r="DS1283" i="1"/>
  <c r="DS1319" i="1"/>
  <c r="DS1168" i="1"/>
  <c r="DS276" i="1"/>
  <c r="DX124" i="1"/>
  <c r="DS1373" i="1"/>
  <c r="DX972" i="1"/>
  <c r="DS1156" i="1"/>
  <c r="DS1473" i="1"/>
  <c r="DX1082" i="1"/>
  <c r="DS603" i="1"/>
  <c r="DS767" i="1"/>
  <c r="DS1060" i="1"/>
  <c r="DM657" i="1"/>
  <c r="DR585" i="1"/>
  <c r="DR1237" i="1"/>
  <c r="DR41" i="1"/>
  <c r="DM898" i="1"/>
  <c r="DR505" i="1"/>
  <c r="DR485" i="1"/>
  <c r="DM952" i="1"/>
  <c r="DR119" i="1"/>
  <c r="DT120" i="1" s="1"/>
  <c r="DS1335" i="1"/>
  <c r="DX1335" i="1"/>
  <c r="DR1334" i="1"/>
  <c r="DM914" i="1"/>
  <c r="DN914" i="1" s="1"/>
  <c r="DR399" i="1"/>
  <c r="DX1366" i="1"/>
  <c r="DS1315" i="1"/>
  <c r="DX1137" i="1"/>
  <c r="DS215" i="1"/>
  <c r="DX1413" i="1"/>
  <c r="DX149" i="1"/>
  <c r="DX58" i="1"/>
  <c r="DS289" i="1"/>
  <c r="DX1377" i="1"/>
  <c r="DX1244" i="1"/>
  <c r="DX1369" i="1"/>
  <c r="DX294" i="1"/>
  <c r="DS57" i="1"/>
  <c r="DS1418" i="1"/>
  <c r="DX406" i="1"/>
  <c r="DS406" i="1"/>
  <c r="DX1423" i="1"/>
  <c r="DS1423" i="1"/>
  <c r="DS1388" i="1"/>
  <c r="DX1388" i="1"/>
  <c r="DS1055" i="1"/>
  <c r="DX1055" i="1"/>
  <c r="DW516" i="1"/>
  <c r="DR605" i="1"/>
  <c r="DM821" i="1"/>
  <c r="DR115" i="1"/>
  <c r="DR211" i="1"/>
  <c r="DR766" i="1"/>
  <c r="DR1109" i="1"/>
  <c r="DM887" i="1"/>
  <c r="DR242" i="1"/>
  <c r="DM520" i="1"/>
  <c r="DN520" i="1" s="1"/>
  <c r="DR284" i="1"/>
  <c r="DX1315" i="1"/>
  <c r="DS1069" i="1"/>
  <c r="DS1292" i="1"/>
  <c r="DX820" i="1"/>
  <c r="DX1172" i="1"/>
  <c r="DS1137" i="1"/>
  <c r="DX1460" i="1"/>
  <c r="DS990" i="1"/>
  <c r="DS711" i="1"/>
  <c r="DX249" i="1"/>
  <c r="DX459" i="1"/>
  <c r="DX1204" i="1"/>
  <c r="DX1318" i="1"/>
  <c r="DS1414" i="1"/>
  <c r="DS228" i="1"/>
  <c r="DX633" i="1"/>
  <c r="DX356" i="1"/>
  <c r="DS167" i="1"/>
  <c r="DS621" i="1"/>
  <c r="DX1271" i="1"/>
  <c r="DX796" i="1"/>
  <c r="DX940" i="1"/>
  <c r="DX327" i="1"/>
  <c r="DX862" i="1"/>
  <c r="DX158" i="1"/>
  <c r="DS888" i="1"/>
  <c r="DX751" i="1"/>
  <c r="DX52" i="1"/>
  <c r="DX309" i="1"/>
  <c r="DX330" i="1"/>
  <c r="DS1465" i="1"/>
  <c r="DX1375" i="1"/>
  <c r="DX1254" i="1"/>
  <c r="DS120" i="1"/>
  <c r="DX1417" i="1"/>
  <c r="DS451" i="1"/>
  <c r="DX1009" i="1"/>
  <c r="DS241" i="1"/>
  <c r="DW215" i="1"/>
  <c r="DY216" i="1" s="1"/>
  <c r="DS1461" i="1"/>
  <c r="DX1283" i="1"/>
  <c r="DX73" i="1"/>
  <c r="DS1129" i="1"/>
  <c r="DX1466" i="1"/>
  <c r="DS13" i="1"/>
  <c r="DX464" i="1"/>
  <c r="DS48" i="1"/>
  <c r="DS337" i="1"/>
  <c r="DS481" i="1"/>
  <c r="DS256" i="1"/>
  <c r="DX860" i="1"/>
  <c r="DX583" i="1"/>
  <c r="DS349" i="1"/>
  <c r="DS362" i="1"/>
  <c r="DS1452" i="1"/>
  <c r="DS59" i="1"/>
  <c r="DX1475" i="1"/>
  <c r="DS1269" i="1"/>
  <c r="DS519" i="1"/>
  <c r="DX414" i="1"/>
  <c r="DX580" i="1"/>
  <c r="DX1099" i="1"/>
  <c r="DS1136" i="1"/>
  <c r="DX381" i="1"/>
  <c r="DS1018" i="1"/>
  <c r="DX490" i="1"/>
  <c r="DS1337" i="1"/>
  <c r="DS1259" i="1"/>
  <c r="DX777" i="1"/>
  <c r="DX813" i="1"/>
  <c r="DX311" i="1"/>
  <c r="DX93" i="1"/>
  <c r="DX272" i="1"/>
  <c r="DX412" i="1"/>
  <c r="DX34" i="1"/>
  <c r="DX304" i="1"/>
  <c r="DS960" i="1"/>
  <c r="DX1447" i="1"/>
  <c r="DX1152" i="1"/>
  <c r="DX1461" i="1"/>
  <c r="DS569" i="1"/>
  <c r="DS124" i="1"/>
  <c r="DS1294" i="1"/>
  <c r="DS224" i="1"/>
  <c r="DX1313" i="1"/>
  <c r="DS1179" i="1"/>
  <c r="DS1395" i="1"/>
  <c r="DX1425" i="1"/>
  <c r="DX246" i="1"/>
  <c r="DX366" i="1"/>
  <c r="DS168" i="1"/>
  <c r="DX176" i="1"/>
  <c r="DX621" i="1"/>
  <c r="DX692" i="1"/>
  <c r="DX262" i="1"/>
  <c r="DX37" i="1"/>
  <c r="DX877" i="1"/>
  <c r="DS522" i="1"/>
  <c r="DX554" i="1"/>
  <c r="DX516" i="1"/>
  <c r="DX468" i="1"/>
  <c r="DX198" i="1"/>
  <c r="DX994" i="1"/>
  <c r="DX191" i="1"/>
  <c r="DS810" i="1"/>
  <c r="DS861" i="1"/>
  <c r="DS660" i="1"/>
  <c r="DS682" i="1"/>
  <c r="DX423" i="1"/>
  <c r="DS855" i="1"/>
  <c r="DX86" i="1"/>
  <c r="DX1426" i="1"/>
  <c r="DX1193" i="1"/>
  <c r="DX1268" i="1"/>
  <c r="DS296" i="1"/>
  <c r="DX136" i="1"/>
  <c r="DM1060" i="1"/>
  <c r="DW1060" i="1"/>
  <c r="DS808" i="1"/>
  <c r="DS449" i="1"/>
  <c r="DS560" i="1"/>
  <c r="DX1418" i="1"/>
  <c r="DS1447" i="1"/>
  <c r="DX1206" i="1"/>
  <c r="DX1319" i="1"/>
  <c r="DS218" i="1"/>
  <c r="DX196" i="1"/>
  <c r="DS142" i="1"/>
  <c r="DS1467" i="1"/>
  <c r="DX1294" i="1"/>
  <c r="DS1161" i="1"/>
  <c r="DX1348" i="1"/>
  <c r="DX316" i="1"/>
  <c r="DX42" i="1"/>
  <c r="DX532" i="1"/>
  <c r="DS650" i="1"/>
  <c r="DX287" i="1"/>
  <c r="DS186" i="1"/>
  <c r="DS1190" i="1"/>
  <c r="DS641" i="1"/>
  <c r="DX805" i="1"/>
  <c r="DX437" i="1"/>
  <c r="DX1146" i="1"/>
  <c r="DS1255" i="1"/>
  <c r="DX368" i="1"/>
  <c r="DX1051" i="1"/>
  <c r="DS83" i="1"/>
  <c r="DS552" i="1"/>
  <c r="DX577" i="1"/>
  <c r="DX655" i="1"/>
  <c r="DS152" i="1"/>
  <c r="DS440" i="1"/>
  <c r="DX321" i="1"/>
  <c r="DX180" i="1"/>
  <c r="DX187" i="1"/>
  <c r="DS794" i="1"/>
  <c r="DS518" i="1"/>
  <c r="DS365" i="1"/>
  <c r="DX313" i="1"/>
  <c r="DX1408" i="1"/>
  <c r="DX593" i="1"/>
  <c r="EA674" i="1"/>
  <c r="DV674" i="1"/>
  <c r="DQ674" i="1"/>
  <c r="DV46" i="1"/>
  <c r="DQ46" i="1"/>
  <c r="EA46" i="1"/>
  <c r="EA686" i="1"/>
  <c r="DV686" i="1"/>
  <c r="DQ686" i="1"/>
  <c r="DV1232" i="1"/>
  <c r="EA1232" i="1"/>
  <c r="DQ1232" i="1"/>
  <c r="DV1293" i="1"/>
  <c r="EA1293" i="1"/>
  <c r="DQ1293" i="1"/>
  <c r="EA1086" i="1"/>
  <c r="DV1086" i="1"/>
  <c r="DQ1086" i="1"/>
  <c r="DQ1234" i="1"/>
  <c r="EA1234" i="1"/>
  <c r="DV1234" i="1"/>
  <c r="EA631" i="1"/>
  <c r="DV631" i="1"/>
  <c r="DQ631" i="1"/>
  <c r="DQ549" i="1"/>
  <c r="EA549" i="1"/>
  <c r="DV549" i="1"/>
  <c r="DV110" i="1"/>
  <c r="DQ110" i="1"/>
  <c r="EA110" i="1"/>
  <c r="DV764" i="1"/>
  <c r="EA764" i="1"/>
  <c r="DQ764" i="1"/>
  <c r="EA974" i="1"/>
  <c r="DV974" i="1"/>
  <c r="DQ974" i="1"/>
  <c r="EA723" i="1"/>
  <c r="DV723" i="1"/>
  <c r="DQ723" i="1"/>
  <c r="EA79" i="1"/>
  <c r="DV79" i="1"/>
  <c r="DQ79" i="1"/>
  <c r="EA726" i="1"/>
  <c r="DQ726" i="1"/>
  <c r="DV726" i="1"/>
  <c r="DQ661" i="1"/>
  <c r="EA661" i="1"/>
  <c r="DV661" i="1"/>
  <c r="EA895" i="1"/>
  <c r="DV895" i="1"/>
  <c r="DQ895" i="1"/>
  <c r="DV494" i="1"/>
  <c r="DQ494" i="1"/>
  <c r="EA494" i="1"/>
  <c r="DQ761" i="1"/>
  <c r="EA761" i="1"/>
  <c r="DV761" i="1"/>
  <c r="EA963" i="1"/>
  <c r="DV963" i="1"/>
  <c r="DQ963" i="1"/>
  <c r="DV924" i="1"/>
  <c r="EA924" i="1"/>
  <c r="DQ924" i="1"/>
  <c r="EA926" i="1"/>
  <c r="DV926" i="1"/>
  <c r="DQ926" i="1"/>
  <c r="EA275" i="1"/>
  <c r="DV275" i="1"/>
  <c r="DQ275" i="1"/>
  <c r="DQ609" i="1"/>
  <c r="EA609" i="1"/>
  <c r="DV609" i="1"/>
  <c r="EA822" i="1"/>
  <c r="DQ822" i="1"/>
  <c r="DV822" i="1"/>
  <c r="EA419" i="1"/>
  <c r="DV419" i="1"/>
  <c r="DQ419" i="1"/>
  <c r="EA434" i="1"/>
  <c r="DQ434" i="1"/>
  <c r="DV434" i="1"/>
  <c r="DV916" i="1"/>
  <c r="EA916" i="1"/>
  <c r="DQ916" i="1"/>
  <c r="EA99" i="1"/>
  <c r="DV99" i="1"/>
  <c r="DQ99" i="1"/>
  <c r="EA1011" i="1"/>
  <c r="DV1011" i="1"/>
  <c r="DQ1011" i="1"/>
  <c r="DQ769" i="1"/>
  <c r="EA769" i="1"/>
  <c r="DV769" i="1"/>
  <c r="EA143" i="1"/>
  <c r="DV143" i="1"/>
  <c r="DQ143" i="1"/>
  <c r="DV442" i="1"/>
  <c r="DQ442" i="1"/>
  <c r="EA442" i="1"/>
  <c r="DQ1186" i="1"/>
  <c r="EA1186" i="1"/>
  <c r="DV1186" i="1"/>
  <c r="DQ345" i="1"/>
  <c r="DV345" i="1"/>
  <c r="EA345" i="1"/>
  <c r="DQ1058" i="1"/>
  <c r="EA1058" i="1"/>
  <c r="DV1058" i="1"/>
  <c r="EA1253" i="1"/>
  <c r="DV1253" i="1"/>
  <c r="DQ1253" i="1"/>
  <c r="DV488" i="1"/>
  <c r="EA488" i="1"/>
  <c r="DQ488" i="1"/>
  <c r="EA995" i="1"/>
  <c r="DV995" i="1"/>
  <c r="DQ995" i="1"/>
  <c r="DQ105" i="1"/>
  <c r="DV105" i="1"/>
  <c r="EA105" i="1"/>
  <c r="DQ613" i="1"/>
  <c r="EA613" i="1"/>
  <c r="DV613" i="1"/>
  <c r="DV480" i="1"/>
  <c r="EA480" i="1"/>
  <c r="DQ480" i="1"/>
  <c r="EA178" i="1"/>
  <c r="DQ178" i="1"/>
  <c r="DV178" i="1"/>
  <c r="EA547" i="1"/>
  <c r="DV547" i="1"/>
  <c r="DQ547" i="1"/>
  <c r="EA1101" i="1"/>
  <c r="DV1101" i="1"/>
  <c r="DQ1101" i="1"/>
  <c r="DQ445" i="1"/>
  <c r="EA445" i="1"/>
  <c r="DV445" i="1"/>
  <c r="EA1097" i="1"/>
  <c r="DV1097" i="1"/>
  <c r="DQ1097" i="1"/>
  <c r="DV1252" i="1"/>
  <c r="EA1252" i="1"/>
  <c r="DQ1252" i="1"/>
  <c r="DQ573" i="1"/>
  <c r="EA573" i="1"/>
  <c r="DV573" i="1"/>
  <c r="DV252" i="1"/>
  <c r="EA252" i="1"/>
  <c r="DQ252" i="1"/>
  <c r="DQ1218" i="1"/>
  <c r="EA1218" i="1"/>
  <c r="DV1218" i="1"/>
  <c r="DV1052" i="1"/>
  <c r="EA1052" i="1"/>
  <c r="DQ1052" i="1"/>
  <c r="DV1208" i="1"/>
  <c r="EA1208" i="1"/>
  <c r="DQ1208" i="1"/>
  <c r="DQ33" i="1"/>
  <c r="EA33" i="1"/>
  <c r="DV33" i="1"/>
  <c r="EA803" i="1"/>
  <c r="DV803" i="1"/>
  <c r="DQ803" i="1"/>
  <c r="DQ677" i="1"/>
  <c r="EA677" i="1"/>
  <c r="DV677" i="1"/>
  <c r="EA654" i="1"/>
  <c r="DV654" i="1"/>
  <c r="DQ654" i="1"/>
  <c r="EA1150" i="1"/>
  <c r="DV1150" i="1"/>
  <c r="DQ1150" i="1"/>
  <c r="EA1243" i="1"/>
  <c r="DQ1243" i="1"/>
  <c r="DV1243" i="1"/>
  <c r="EA431" i="1"/>
  <c r="DV431" i="1"/>
  <c r="DQ431" i="1"/>
  <c r="EA303" i="1"/>
  <c r="DV303" i="1"/>
  <c r="DQ303" i="1"/>
  <c r="DQ405" i="1"/>
  <c r="EA405" i="1"/>
  <c r="DV405" i="1"/>
  <c r="EA999" i="1"/>
  <c r="DQ999" i="1"/>
  <c r="DV999" i="1"/>
  <c r="EA859" i="1"/>
  <c r="DV859" i="1"/>
  <c r="DQ859" i="1"/>
  <c r="DV400" i="1"/>
  <c r="EA400" i="1"/>
  <c r="DQ400" i="1"/>
  <c r="DV172" i="1"/>
  <c r="EA172" i="1"/>
  <c r="DQ172" i="1"/>
  <c r="DV348" i="1"/>
  <c r="EA348" i="1"/>
  <c r="DQ348" i="1"/>
  <c r="DV334" i="1"/>
  <c r="DQ334" i="1"/>
  <c r="EA334" i="1"/>
  <c r="DQ117" i="1"/>
  <c r="EA117" i="1"/>
  <c r="DV117" i="1"/>
  <c r="DQ1249" i="1"/>
  <c r="EA1249" i="1"/>
  <c r="DV1249" i="1"/>
  <c r="DQ1314" i="1"/>
  <c r="DV1314" i="1"/>
  <c r="EA1314" i="1"/>
  <c r="DQ1354" i="1"/>
  <c r="EA1354" i="1"/>
  <c r="DV1354" i="1"/>
  <c r="EA1085" i="1"/>
  <c r="DV1085" i="1"/>
  <c r="DQ1085" i="1"/>
  <c r="DQ1066" i="1"/>
  <c r="EA1066" i="1"/>
  <c r="DV1066" i="1"/>
  <c r="DV1180" i="1"/>
  <c r="EA1180" i="1"/>
  <c r="DQ1180" i="1"/>
  <c r="EA1353" i="1"/>
  <c r="DV1353" i="1"/>
  <c r="DQ1353" i="1"/>
  <c r="EA1145" i="1"/>
  <c r="DV1145" i="1"/>
  <c r="DQ1145" i="1"/>
  <c r="DQ1242" i="1"/>
  <c r="EA1242" i="1"/>
  <c r="DV1242" i="1"/>
  <c r="EA818" i="1"/>
  <c r="DQ818" i="1"/>
  <c r="DV818" i="1"/>
  <c r="EA371" i="1"/>
  <c r="DV371" i="1"/>
  <c r="DQ371" i="1"/>
  <c r="DQ129" i="1"/>
  <c r="EA129" i="1"/>
  <c r="DV129" i="1"/>
  <c r="DQ273" i="1"/>
  <c r="EA273" i="1"/>
  <c r="DV273" i="1"/>
  <c r="DQ185" i="1"/>
  <c r="DV185" i="1"/>
  <c r="EA185" i="1"/>
  <c r="DQ962" i="1"/>
  <c r="EA962" i="1"/>
  <c r="DV962" i="1"/>
  <c r="DQ257" i="1"/>
  <c r="EA257" i="1"/>
  <c r="DV257" i="1"/>
  <c r="EA47" i="1"/>
  <c r="DV47" i="1"/>
  <c r="DQ47" i="1"/>
  <c r="DV312" i="1"/>
  <c r="EA312" i="1"/>
  <c r="DQ312" i="1"/>
  <c r="EA1163" i="1"/>
  <c r="DQ1163" i="1"/>
  <c r="DV1163" i="1"/>
  <c r="DV1420" i="1"/>
  <c r="EA1420" i="1"/>
  <c r="DQ1420" i="1"/>
  <c r="EA1323" i="1"/>
  <c r="DQ1323" i="1"/>
  <c r="DV1323" i="1"/>
  <c r="DQ1098" i="1"/>
  <c r="EA1098" i="1"/>
  <c r="DV1098" i="1"/>
  <c r="DQ1238" i="1"/>
  <c r="DV1238" i="1"/>
  <c r="EA1238" i="1"/>
  <c r="DQ237" i="1"/>
  <c r="EA237" i="1"/>
  <c r="DV237" i="1"/>
  <c r="DV672" i="1"/>
  <c r="EA672" i="1"/>
  <c r="DQ672" i="1"/>
  <c r="EA279" i="1"/>
  <c r="DV279" i="1"/>
  <c r="DQ279" i="1"/>
  <c r="DV688" i="1"/>
  <c r="EA688" i="1"/>
  <c r="DQ688" i="1"/>
  <c r="DV254" i="1"/>
  <c r="DQ254" i="1"/>
  <c r="EA254" i="1"/>
  <c r="DV964" i="1"/>
  <c r="EA964" i="1"/>
  <c r="DQ964" i="1"/>
  <c r="DQ673" i="1"/>
  <c r="EA673" i="1"/>
  <c r="DV673" i="1"/>
  <c r="EA599" i="1"/>
  <c r="DV599" i="1"/>
  <c r="DQ599" i="1"/>
  <c r="DV270" i="1"/>
  <c r="DQ270" i="1"/>
  <c r="EA270" i="1"/>
  <c r="DQ857" i="1"/>
  <c r="EA857" i="1"/>
  <c r="DV857" i="1"/>
  <c r="EA699" i="1"/>
  <c r="DV699" i="1"/>
  <c r="DQ699" i="1"/>
  <c r="DV20" i="1"/>
  <c r="EA20" i="1"/>
  <c r="DQ20" i="1"/>
  <c r="EA827" i="1"/>
  <c r="DV827" i="1"/>
  <c r="DQ827" i="1"/>
  <c r="DQ305" i="1"/>
  <c r="EA305" i="1"/>
  <c r="DV305" i="1"/>
  <c r="DQ1030" i="1"/>
  <c r="EA1030" i="1"/>
  <c r="DV1030" i="1"/>
  <c r="DQ265" i="1"/>
  <c r="DV265" i="1"/>
  <c r="EA265" i="1"/>
  <c r="EA834" i="1"/>
  <c r="DV834" i="1"/>
  <c r="DQ834" i="1"/>
  <c r="DV384" i="1"/>
  <c r="EA384" i="1"/>
  <c r="DQ384" i="1"/>
  <c r="DQ1286" i="1"/>
  <c r="EA1286" i="1"/>
  <c r="DV1286" i="1"/>
  <c r="DV988" i="1"/>
  <c r="EA988" i="1"/>
  <c r="DQ988" i="1"/>
  <c r="EA239" i="1"/>
  <c r="DV239" i="1"/>
  <c r="DQ239" i="1"/>
  <c r="DQ1114" i="1"/>
  <c r="EA1114" i="1"/>
  <c r="DV1114" i="1"/>
  <c r="DV996" i="1"/>
  <c r="EA996" i="1"/>
  <c r="DQ996" i="1"/>
  <c r="DV474" i="1"/>
  <c r="DQ474" i="1"/>
  <c r="EA474" i="1"/>
  <c r="DV88" i="1"/>
  <c r="EA88" i="1"/>
  <c r="DQ88" i="1"/>
  <c r="EA1345" i="1"/>
  <c r="DV1345" i="1"/>
  <c r="DQ1345" i="1"/>
  <c r="EA1311" i="1"/>
  <c r="DV1311" i="1"/>
  <c r="DQ1311" i="1"/>
  <c r="EA1067" i="1"/>
  <c r="DQ1067" i="1"/>
  <c r="DV1067" i="1"/>
  <c r="DV1248" i="1"/>
  <c r="EA1248" i="1"/>
  <c r="DQ1248" i="1"/>
  <c r="EA1022" i="1"/>
  <c r="DV1022" i="1"/>
  <c r="DQ1022" i="1"/>
  <c r="DV1256" i="1"/>
  <c r="EA1256" i="1"/>
  <c r="DQ1256" i="1"/>
  <c r="EA1463" i="1"/>
  <c r="DQ1463" i="1"/>
  <c r="DV1463" i="1"/>
  <c r="EA1105" i="1"/>
  <c r="DQ1105" i="1"/>
  <c r="DV1105" i="1"/>
  <c r="DQ737" i="1"/>
  <c r="EA737" i="1"/>
  <c r="DV737" i="1"/>
  <c r="EA702" i="1"/>
  <c r="DV702" i="1"/>
  <c r="DQ702" i="1"/>
  <c r="EA843" i="1"/>
  <c r="DQ843" i="1"/>
  <c r="DV843" i="1"/>
  <c r="DV174" i="1"/>
  <c r="DQ174" i="1"/>
  <c r="EA174" i="1"/>
  <c r="EA635" i="1"/>
  <c r="DV635" i="1"/>
  <c r="DQ635" i="1"/>
  <c r="EA98" i="1"/>
  <c r="DV98" i="1"/>
  <c r="DQ98" i="1"/>
  <c r="EA910" i="1"/>
  <c r="DV910" i="1"/>
  <c r="DQ910" i="1"/>
  <c r="EA993" i="1"/>
  <c r="DQ993" i="1"/>
  <c r="DV993" i="1"/>
  <c r="DQ89" i="1"/>
  <c r="DV89" i="1"/>
  <c r="EA89" i="1"/>
  <c r="DQ489" i="1"/>
  <c r="DV489" i="1"/>
  <c r="EA489" i="1"/>
  <c r="EA835" i="1"/>
  <c r="DV835" i="1"/>
  <c r="DQ835" i="1"/>
  <c r="DV298" i="1"/>
  <c r="DQ298" i="1"/>
  <c r="EA298" i="1"/>
  <c r="EA35" i="1"/>
  <c r="DV35" i="1"/>
  <c r="DQ35" i="1"/>
  <c r="DV780" i="1"/>
  <c r="EA780" i="1"/>
  <c r="DQ780" i="1"/>
  <c r="DV1036" i="1"/>
  <c r="EA1036" i="1"/>
  <c r="DQ1036" i="1"/>
  <c r="DQ221" i="1"/>
  <c r="EA221" i="1"/>
  <c r="DV221" i="1"/>
  <c r="DV164" i="1"/>
  <c r="EA164" i="1"/>
  <c r="DQ164" i="1"/>
  <c r="EA798" i="1"/>
  <c r="DV798" i="1"/>
  <c r="DQ798" i="1"/>
  <c r="EA295" i="1"/>
  <c r="DQ295" i="1"/>
  <c r="DV295" i="1"/>
  <c r="EA807" i="1"/>
  <c r="DQ807" i="1"/>
  <c r="DV807" i="1"/>
  <c r="DQ986" i="1"/>
  <c r="EA986" i="1"/>
  <c r="DV986" i="1"/>
  <c r="DQ501" i="1"/>
  <c r="EA501" i="1"/>
  <c r="DV501" i="1"/>
  <c r="EA1019" i="1"/>
  <c r="DQ1019" i="1"/>
  <c r="DV1019" i="1"/>
  <c r="DV664" i="1"/>
  <c r="DQ664" i="1"/>
  <c r="EA664" i="1"/>
  <c r="EA111" i="1"/>
  <c r="DV111" i="1"/>
  <c r="DQ111" i="1"/>
  <c r="EA770" i="1"/>
  <c r="DV770" i="1"/>
  <c r="DQ770" i="1"/>
  <c r="DV346" i="1"/>
  <c r="DQ346" i="1"/>
  <c r="EA346" i="1"/>
  <c r="DV956" i="1"/>
  <c r="EA956" i="1"/>
  <c r="DQ956" i="1"/>
  <c r="EA367" i="1"/>
  <c r="DV367" i="1"/>
  <c r="DQ367" i="1"/>
  <c r="DQ1002" i="1"/>
  <c r="EA1002" i="1"/>
  <c r="DV1002" i="1"/>
  <c r="DQ665" i="1"/>
  <c r="EA665" i="1"/>
  <c r="DV665" i="1"/>
  <c r="DV360" i="1"/>
  <c r="EA360" i="1"/>
  <c r="DQ360" i="1"/>
  <c r="DV576" i="1"/>
  <c r="EA576" i="1"/>
  <c r="DQ576" i="1"/>
  <c r="EA647" i="1"/>
  <c r="DQ647" i="1"/>
  <c r="DV647" i="1"/>
  <c r="EA195" i="1"/>
  <c r="DV195" i="1"/>
  <c r="DQ195" i="1"/>
  <c r="DQ385" i="1"/>
  <c r="EA385" i="1"/>
  <c r="DV385" i="1"/>
  <c r="DQ377" i="1"/>
  <c r="DV377" i="1"/>
  <c r="EA377" i="1"/>
  <c r="DV328" i="1"/>
  <c r="EA328" i="1"/>
  <c r="DQ328" i="1"/>
  <c r="DQ153" i="1"/>
  <c r="DV153" i="1"/>
  <c r="EA153" i="1"/>
  <c r="DQ417" i="1"/>
  <c r="EA417" i="1"/>
  <c r="DV417" i="1"/>
  <c r="DV728" i="1"/>
  <c r="DQ728" i="1"/>
  <c r="EA728" i="1"/>
  <c r="EA486" i="1"/>
  <c r="DV486" i="1"/>
  <c r="DQ486" i="1"/>
  <c r="DQ521" i="1"/>
  <c r="DV521" i="1"/>
  <c r="EA521" i="1"/>
  <c r="EA1215" i="1"/>
  <c r="DV1215" i="1"/>
  <c r="DQ1215" i="1"/>
  <c r="EA1247" i="1"/>
  <c r="DV1247" i="1"/>
  <c r="DQ1247" i="1"/>
  <c r="EA1239" i="1"/>
  <c r="DQ1239" i="1"/>
  <c r="DV1239" i="1"/>
  <c r="EA166" i="1"/>
  <c r="DV166" i="1"/>
  <c r="DQ166" i="1"/>
  <c r="EA1169" i="1"/>
  <c r="DQ1169" i="1"/>
  <c r="DV1169" i="1"/>
  <c r="DQ845" i="1"/>
  <c r="EA845" i="1"/>
  <c r="DV845" i="1"/>
  <c r="EA1087" i="1"/>
  <c r="DV1087" i="1"/>
  <c r="DQ1087" i="1"/>
  <c r="DV1432" i="1"/>
  <c r="DQ1432" i="1"/>
  <c r="EA1432" i="1"/>
  <c r="DQ1089" i="1"/>
  <c r="EA1089" i="1"/>
  <c r="DV1089" i="1"/>
  <c r="DV564" i="1"/>
  <c r="EA564" i="1"/>
  <c r="DQ564" i="1"/>
  <c r="EA1339" i="1"/>
  <c r="DQ1339" i="1"/>
  <c r="DV1339" i="1"/>
  <c r="DQ1458" i="1"/>
  <c r="EA1458" i="1"/>
  <c r="DV1458" i="1"/>
  <c r="DQ1282" i="1"/>
  <c r="DV1282" i="1"/>
  <c r="EA1282" i="1"/>
  <c r="DQ85" i="1"/>
  <c r="EA85" i="1"/>
  <c r="DV85" i="1"/>
  <c r="DV1344" i="1"/>
  <c r="EA1344" i="1"/>
  <c r="DQ1344" i="1"/>
  <c r="EA227" i="1"/>
  <c r="DV227" i="1"/>
  <c r="DQ227" i="1"/>
  <c r="DV1288" i="1"/>
  <c r="EA1288" i="1"/>
  <c r="DQ1288" i="1"/>
  <c r="EA1183" i="1"/>
  <c r="DV1183" i="1"/>
  <c r="DQ1183" i="1"/>
  <c r="EA981" i="1"/>
  <c r="DV981" i="1"/>
  <c r="DQ981" i="1"/>
  <c r="EA1079" i="1"/>
  <c r="DQ1079" i="1"/>
  <c r="DV1079" i="1"/>
  <c r="EA1083" i="1"/>
  <c r="DQ1083" i="1"/>
  <c r="DV1083" i="1"/>
  <c r="DV1108" i="1"/>
  <c r="EA1108" i="1"/>
  <c r="DQ1108" i="1"/>
  <c r="EA51" i="1"/>
  <c r="DV51" i="1"/>
  <c r="DQ51" i="1"/>
  <c r="EA762" i="1"/>
  <c r="DV762" i="1"/>
  <c r="DQ762" i="1"/>
  <c r="DV352" i="1"/>
  <c r="EA352" i="1"/>
  <c r="DQ352" i="1"/>
  <c r="EA719" i="1"/>
  <c r="DV719" i="1"/>
  <c r="DQ719" i="1"/>
  <c r="DV1384" i="1"/>
  <c r="EA1384" i="1"/>
  <c r="DQ1384" i="1"/>
  <c r="DQ213" i="1"/>
  <c r="EA213" i="1"/>
  <c r="DV213" i="1"/>
  <c r="EA1451" i="1"/>
  <c r="DQ1451" i="1"/>
  <c r="DV1451" i="1"/>
  <c r="DQ1281" i="1"/>
  <c r="EA1281" i="1"/>
  <c r="DV1281" i="1"/>
  <c r="EA1070" i="1"/>
  <c r="DV1070" i="1"/>
  <c r="DQ1070" i="1"/>
  <c r="EA1279" i="1"/>
  <c r="DV1279" i="1"/>
  <c r="DQ1279" i="1"/>
  <c r="DV604" i="1"/>
  <c r="EA604" i="1"/>
  <c r="DQ604" i="1"/>
  <c r="DV394" i="1"/>
  <c r="DQ394" i="1"/>
  <c r="EA394" i="1"/>
  <c r="EA870" i="1"/>
  <c r="DV870" i="1"/>
  <c r="DQ870" i="1"/>
  <c r="DV432" i="1"/>
  <c r="EA432" i="1"/>
  <c r="DQ432" i="1"/>
  <c r="DV126" i="1"/>
  <c r="DQ126" i="1"/>
  <c r="EA126" i="1"/>
  <c r="DV904" i="1"/>
  <c r="DQ904" i="1"/>
  <c r="EA904" i="1"/>
  <c r="DQ189" i="1"/>
  <c r="EA189" i="1"/>
  <c r="DV189" i="1"/>
  <c r="EA563" i="1"/>
  <c r="DV563" i="1"/>
  <c r="DQ563" i="1"/>
  <c r="EA718" i="1"/>
  <c r="DV718" i="1"/>
  <c r="DQ718" i="1"/>
  <c r="EA54" i="1"/>
  <c r="DV54" i="1"/>
  <c r="DQ54" i="1"/>
  <c r="EA263" i="1"/>
  <c r="DQ263" i="1"/>
  <c r="DV263" i="1"/>
  <c r="EA965" i="1"/>
  <c r="DV965" i="1"/>
  <c r="DQ965" i="1"/>
  <c r="DV408" i="1"/>
  <c r="EA408" i="1"/>
  <c r="DQ408" i="1"/>
  <c r="DV1024" i="1"/>
  <c r="EA1024" i="1"/>
  <c r="DQ1024" i="1"/>
  <c r="EA989" i="1"/>
  <c r="DV989" i="1"/>
  <c r="DQ989" i="1"/>
  <c r="DV15" i="1"/>
  <c r="DQ15" i="1"/>
  <c r="EA15" i="1"/>
  <c r="EA422" i="1"/>
  <c r="DV422" i="1"/>
  <c r="DQ422" i="1"/>
  <c r="EA131" i="1"/>
  <c r="DV131" i="1"/>
  <c r="DQ131" i="1"/>
  <c r="DQ565" i="1"/>
  <c r="EA565" i="1"/>
  <c r="DV565" i="1"/>
  <c r="DQ685" i="1"/>
  <c r="EA685" i="1"/>
  <c r="DV685" i="1"/>
  <c r="DV584" i="1"/>
  <c r="DQ584" i="1"/>
  <c r="EA584" i="1"/>
  <c r="EA255" i="1"/>
  <c r="DV255" i="1"/>
  <c r="DQ255" i="1"/>
  <c r="EA267" i="1"/>
  <c r="DV267" i="1"/>
  <c r="DQ267" i="1"/>
  <c r="DQ369" i="1"/>
  <c r="EA369" i="1"/>
  <c r="DV369" i="1"/>
  <c r="DV944" i="1"/>
  <c r="EA944" i="1"/>
  <c r="DQ944" i="1"/>
  <c r="DQ1122" i="1"/>
  <c r="EA1122" i="1"/>
  <c r="DV1122" i="1"/>
  <c r="EA931" i="1"/>
  <c r="DV931" i="1"/>
  <c r="DQ931" i="1"/>
  <c r="DV1356" i="1"/>
  <c r="EA1356" i="1"/>
  <c r="DQ1356" i="1"/>
  <c r="DV608" i="1"/>
  <c r="EA608" i="1"/>
  <c r="DQ608" i="1"/>
  <c r="DQ1394" i="1"/>
  <c r="EA1394" i="1"/>
  <c r="DV1394" i="1"/>
  <c r="DV596" i="1"/>
  <c r="EA596" i="1"/>
  <c r="DQ596" i="1"/>
  <c r="EA542" i="1"/>
  <c r="DV542" i="1"/>
  <c r="DQ542" i="1"/>
  <c r="DW13" i="1"/>
  <c r="EA730" i="1"/>
  <c r="DV730" i="1"/>
  <c r="DQ730" i="1"/>
  <c r="EA1403" i="1"/>
  <c r="DQ1403" i="1"/>
  <c r="DV1403" i="1"/>
  <c r="DQ909" i="1"/>
  <c r="EA909" i="1"/>
  <c r="DV909" i="1"/>
  <c r="DQ601" i="1"/>
  <c r="EA601" i="1"/>
  <c r="DV601" i="1"/>
  <c r="DQ49" i="1"/>
  <c r="EA49" i="1"/>
  <c r="DV49" i="1"/>
  <c r="DQ165" i="1"/>
  <c r="EA165" i="1"/>
  <c r="DV165" i="1"/>
  <c r="DV864" i="1"/>
  <c r="EA864" i="1"/>
  <c r="DQ864" i="1"/>
  <c r="DW498" i="1"/>
  <c r="DR498" i="1"/>
  <c r="EA1081" i="1"/>
  <c r="DV1081" i="1"/>
  <c r="DQ1081" i="1"/>
  <c r="EA826" i="1"/>
  <c r="DV826" i="1"/>
  <c r="DQ826" i="1"/>
  <c r="EA1329" i="1"/>
  <c r="DQ1329" i="1"/>
  <c r="DV1329" i="1"/>
  <c r="EA618" i="1"/>
  <c r="DV618" i="1"/>
  <c r="DQ618" i="1"/>
  <c r="DV868" i="1"/>
  <c r="EA868" i="1"/>
  <c r="DQ868" i="1"/>
  <c r="DV928" i="1"/>
  <c r="EA928" i="1"/>
  <c r="DQ928" i="1"/>
  <c r="DQ537" i="1"/>
  <c r="EA537" i="1"/>
  <c r="DV537" i="1"/>
  <c r="EA223" i="1"/>
  <c r="DV223" i="1"/>
  <c r="DQ223" i="1"/>
  <c r="DW1010" i="1"/>
  <c r="DR1010" i="1"/>
  <c r="CE15" i="1"/>
  <c r="CF15" i="1" s="1"/>
  <c r="CG15" i="1" s="1"/>
  <c r="CH15" i="1" s="1"/>
  <c r="DK21" i="1" s="1"/>
  <c r="DV222" i="1"/>
  <c r="DQ222" i="1"/>
  <c r="EA222" i="1"/>
  <c r="DW222" i="1"/>
  <c r="DM222" i="1"/>
  <c r="DV912" i="1"/>
  <c r="EA912" i="1"/>
  <c r="DQ912" i="1"/>
  <c r="DW912" i="1"/>
  <c r="DM912" i="1"/>
  <c r="DV444" i="1"/>
  <c r="EA444" i="1"/>
  <c r="DQ444" i="1"/>
  <c r="DM444" i="1"/>
  <c r="DN444" i="1" s="1"/>
  <c r="DW444" i="1"/>
  <c r="EA591" i="1"/>
  <c r="DV591" i="1"/>
  <c r="DQ591" i="1"/>
  <c r="DM591" i="1"/>
  <c r="DN591" i="1" s="1"/>
  <c r="DW591" i="1"/>
  <c r="DV1380" i="1"/>
  <c r="EA1380" i="1"/>
  <c r="DQ1380" i="1"/>
  <c r="DW1380" i="1"/>
  <c r="DM1380" i="1"/>
  <c r="EA1427" i="1"/>
  <c r="DV1427" i="1"/>
  <c r="DQ1427" i="1"/>
  <c r="DW1427" i="1"/>
  <c r="DM1427" i="1"/>
  <c r="DN1427" i="1" s="1"/>
  <c r="DQ269" i="1"/>
  <c r="EA269" i="1"/>
  <c r="DV269" i="1"/>
  <c r="DW269" i="1"/>
  <c r="DM269" i="1"/>
  <c r="DN269" i="1" s="1"/>
  <c r="DQ697" i="1"/>
  <c r="EA697" i="1"/>
  <c r="DV697" i="1"/>
  <c r="DM697" i="1"/>
  <c r="DW697" i="1"/>
  <c r="DQ477" i="1"/>
  <c r="EA477" i="1"/>
  <c r="DV477" i="1"/>
  <c r="DX477" i="1" s="1"/>
  <c r="DM477" i="1"/>
  <c r="DW477" i="1"/>
  <c r="DV644" i="1"/>
  <c r="EA644" i="1"/>
  <c r="DQ644" i="1"/>
  <c r="DM644" i="1"/>
  <c r="DQ625" i="1"/>
  <c r="EA625" i="1"/>
  <c r="DV625" i="1"/>
  <c r="DX625" i="1" s="1"/>
  <c r="DW625" i="1"/>
  <c r="DM625" i="1"/>
  <c r="EA1199" i="1"/>
  <c r="DV1199" i="1"/>
  <c r="DX1199" i="1" s="1"/>
  <c r="DQ1199" i="1"/>
  <c r="DW1199" i="1"/>
  <c r="DM1199" i="1"/>
  <c r="DN1199" i="1" s="1"/>
  <c r="DQ1217" i="1"/>
  <c r="EA1217" i="1"/>
  <c r="DV1217" i="1"/>
  <c r="DM1217" i="1"/>
  <c r="DN1217" i="1" s="1"/>
  <c r="DW1217" i="1"/>
  <c r="CE75" i="1"/>
  <c r="CF75" i="1" s="1"/>
  <c r="CG75" i="1" s="1"/>
  <c r="CH75" i="1" s="1"/>
  <c r="DK81" i="1" s="1"/>
  <c r="CE330" i="1"/>
  <c r="CF330" i="1" s="1"/>
  <c r="CG330" i="1" s="1"/>
  <c r="CH330" i="1" s="1"/>
  <c r="DK336" i="1" s="1"/>
  <c r="DV212" i="1"/>
  <c r="EA212" i="1"/>
  <c r="DQ212" i="1"/>
  <c r="DW212" i="1"/>
  <c r="DQ729" i="1"/>
  <c r="EA729" i="1"/>
  <c r="DV729" i="1"/>
  <c r="DX729" i="1" s="1"/>
  <c r="DQ193" i="1"/>
  <c r="EA193" i="1"/>
  <c r="DV193" i="1"/>
  <c r="DW193" i="1"/>
  <c r="DM193" i="1"/>
  <c r="DN193" i="1" s="1"/>
  <c r="EA815" i="1"/>
  <c r="DV815" i="1"/>
  <c r="DQ815" i="1"/>
  <c r="DM815" i="1"/>
  <c r="DN815" i="1" s="1"/>
  <c r="DQ1386" i="1"/>
  <c r="EA1386" i="1"/>
  <c r="DV1386" i="1"/>
  <c r="CE604" i="1"/>
  <c r="CF604" i="1" s="1"/>
  <c r="CG604" i="1" s="1"/>
  <c r="CH604" i="1" s="1"/>
  <c r="DK610" i="1" s="1"/>
  <c r="EA1455" i="1"/>
  <c r="DV1455" i="1"/>
  <c r="DQ1455" i="1"/>
  <c r="DW936" i="1"/>
  <c r="DV984" i="1"/>
  <c r="EA984" i="1"/>
  <c r="DQ984" i="1"/>
  <c r="DW984" i="1"/>
  <c r="EA354" i="1"/>
  <c r="DV354" i="1"/>
  <c r="DQ354" i="1"/>
  <c r="DV968" i="1"/>
  <c r="DX968" i="1" s="1"/>
  <c r="EA968" i="1"/>
  <c r="DQ968" i="1"/>
  <c r="DW968" i="1"/>
  <c r="DV216" i="1"/>
  <c r="DX216" i="1" s="1"/>
  <c r="EA216" i="1"/>
  <c r="DQ216" i="1"/>
  <c r="EA342" i="1"/>
  <c r="DV342" i="1"/>
  <c r="DX342" i="1" s="1"/>
  <c r="DQ342" i="1"/>
  <c r="DW342" i="1"/>
  <c r="DV768" i="1"/>
  <c r="EA768" i="1"/>
  <c r="DQ768" i="1"/>
  <c r="DM768" i="1"/>
  <c r="DV1148" i="1"/>
  <c r="EA1148" i="1"/>
  <c r="DQ1148" i="1"/>
  <c r="DW1148" i="1"/>
  <c r="DM1148" i="1"/>
  <c r="EA495" i="1"/>
  <c r="DV495" i="1"/>
  <c r="DQ495" i="1"/>
  <c r="DW495" i="1"/>
  <c r="DM495" i="1"/>
  <c r="DN495" i="1" s="1"/>
  <c r="DQ1158" i="1"/>
  <c r="EA1158" i="1"/>
  <c r="DV1158" i="1"/>
  <c r="EA1438" i="1"/>
  <c r="DV1438" i="1"/>
  <c r="DQ1438" i="1"/>
  <c r="DM1438" i="1"/>
  <c r="DW1438" i="1"/>
  <c r="EA979" i="1"/>
  <c r="DV979" i="1"/>
  <c r="DQ979" i="1"/>
  <c r="DW979" i="1"/>
  <c r="DM979" i="1"/>
  <c r="DN979" i="1" s="1"/>
  <c r="DQ1442" i="1"/>
  <c r="DV1442" i="1"/>
  <c r="EA1442" i="1"/>
  <c r="DM1442" i="1"/>
  <c r="DN1442" i="1" s="1"/>
  <c r="DW1442" i="1"/>
  <c r="DQ45" i="1"/>
  <c r="EA45" i="1"/>
  <c r="DV45" i="1"/>
  <c r="EA874" i="1"/>
  <c r="DV874" i="1"/>
  <c r="DX874" i="1" s="1"/>
  <c r="DQ874" i="1"/>
  <c r="DM874" i="1"/>
  <c r="DN874" i="1" s="1"/>
  <c r="EA163" i="1"/>
  <c r="DV163" i="1"/>
  <c r="DX163" i="1" s="1"/>
  <c r="DQ163" i="1"/>
  <c r="DW163" i="1"/>
  <c r="DM163" i="1"/>
  <c r="EA1359" i="1"/>
  <c r="DV1359" i="1"/>
  <c r="DQ1359" i="1"/>
  <c r="DQ493" i="1"/>
  <c r="EA493" i="1"/>
  <c r="DV493" i="1"/>
  <c r="EA1435" i="1"/>
  <c r="DQ1435" i="1"/>
  <c r="DV1435" i="1"/>
  <c r="EA511" i="1"/>
  <c r="DV511" i="1"/>
  <c r="DQ511" i="1"/>
  <c r="EA1443" i="1"/>
  <c r="DV1443" i="1"/>
  <c r="DQ1443" i="1"/>
  <c r="EA415" i="1"/>
  <c r="DV415" i="1"/>
  <c r="DQ415" i="1"/>
  <c r="DQ1290" i="1"/>
  <c r="EA1290" i="1"/>
  <c r="DV1290" i="1"/>
  <c r="EA1131" i="1"/>
  <c r="DQ1131" i="1"/>
  <c r="DV1131" i="1"/>
  <c r="EA290" i="1"/>
  <c r="DV290" i="1"/>
  <c r="DQ290" i="1"/>
  <c r="EA675" i="1"/>
  <c r="DV675" i="1"/>
  <c r="DQ675" i="1"/>
  <c r="DM675" i="1"/>
  <c r="DN675" i="1" s="1"/>
  <c r="DV410" i="1"/>
  <c r="DQ410" i="1"/>
  <c r="EA410" i="1"/>
  <c r="DM410" i="1"/>
  <c r="DW410" i="1"/>
  <c r="EA919" i="1"/>
  <c r="DV919" i="1"/>
  <c r="DQ919" i="1"/>
  <c r="DM919" i="1"/>
  <c r="EA306" i="1"/>
  <c r="DQ306" i="1"/>
  <c r="DV306" i="1"/>
  <c r="DX306" i="1" s="1"/>
  <c r="DM306" i="1"/>
  <c r="DQ982" i="1"/>
  <c r="EA982" i="1"/>
  <c r="DV982" i="1"/>
  <c r="DW982" i="1"/>
  <c r="DM982" i="1"/>
  <c r="EA646" i="1"/>
  <c r="DV646" i="1"/>
  <c r="DQ646" i="1"/>
  <c r="CE1269" i="1"/>
  <c r="CF1269" i="1" s="1"/>
  <c r="CG1269" i="1" s="1"/>
  <c r="CH1269" i="1" s="1"/>
  <c r="DK1275" i="1" s="1"/>
  <c r="EA1383" i="1"/>
  <c r="DQ1383" i="1"/>
  <c r="DV1383" i="1"/>
  <c r="DM1383" i="1"/>
  <c r="DW1383" i="1"/>
  <c r="EA1439" i="1"/>
  <c r="DV1439" i="1"/>
  <c r="DQ1439" i="1"/>
  <c r="DW1439" i="1"/>
  <c r="DM1439" i="1"/>
  <c r="DV428" i="1"/>
  <c r="EA428" i="1"/>
  <c r="DQ428" i="1"/>
  <c r="DW428" i="1"/>
  <c r="DM428" i="1"/>
  <c r="CE1448" i="1"/>
  <c r="CF1448" i="1" s="1"/>
  <c r="CG1448" i="1" s="1"/>
  <c r="CH1448" i="1" s="1"/>
  <c r="DK1454" i="1" s="1"/>
  <c r="CE275" i="1"/>
  <c r="CF275" i="1" s="1"/>
  <c r="CG275" i="1" s="1"/>
  <c r="CH275" i="1" s="1"/>
  <c r="DK281" i="1" s="1"/>
  <c r="CE1422" i="1"/>
  <c r="CF1422" i="1" s="1"/>
  <c r="CG1422" i="1" s="1"/>
  <c r="CH1422" i="1" s="1"/>
  <c r="DK1428" i="1" s="1"/>
  <c r="DW597" i="1"/>
  <c r="CE364" i="1"/>
  <c r="CF364" i="1" s="1"/>
  <c r="CG364" i="1" s="1"/>
  <c r="CH364" i="1" s="1"/>
  <c r="DK370" i="1" s="1"/>
  <c r="EA1287" i="1"/>
  <c r="DQ1287" i="1"/>
  <c r="DV1287" i="1"/>
  <c r="DW1287" i="1"/>
  <c r="DM1287" i="1"/>
  <c r="DN1287" i="1" s="1"/>
  <c r="DV404" i="1"/>
  <c r="EA404" i="1"/>
  <c r="DQ404" i="1"/>
  <c r="DM404" i="1"/>
  <c r="DN404" i="1" s="1"/>
  <c r="DW404" i="1"/>
  <c r="EA491" i="1"/>
  <c r="DV491" i="1"/>
  <c r="DQ491" i="1"/>
  <c r="DQ413" i="1"/>
  <c r="EA413" i="1"/>
  <c r="DV413" i="1"/>
  <c r="DX413" i="1" s="1"/>
  <c r="DM413" i="1"/>
  <c r="DN413" i="1" s="1"/>
  <c r="DW413" i="1"/>
  <c r="DM289" i="1"/>
  <c r="DM775" i="1"/>
  <c r="DM660" i="1"/>
  <c r="DN660" i="1" s="1"/>
  <c r="DM37" i="1"/>
  <c r="DR1404" i="1"/>
  <c r="DR905" i="1"/>
  <c r="DR936" i="1"/>
  <c r="DR1146" i="1"/>
  <c r="CE1315" i="1"/>
  <c r="CF1315" i="1" s="1"/>
  <c r="CG1315" i="1" s="1"/>
  <c r="CH1315" i="1" s="1"/>
  <c r="DK1321" i="1" s="1"/>
  <c r="DM560" i="1"/>
  <c r="DM603" i="1"/>
  <c r="DN603" i="1" s="1"/>
  <c r="EA671" i="1"/>
  <c r="DV671" i="1"/>
  <c r="DX671" i="1" s="1"/>
  <c r="DQ671" i="1"/>
  <c r="DM149" i="1"/>
  <c r="DN149" i="1" s="1"/>
  <c r="DR691" i="1"/>
  <c r="DR1206" i="1"/>
  <c r="DM228" i="1"/>
  <c r="DM294" i="1"/>
  <c r="DN294" i="1" s="1"/>
  <c r="DM692" i="1"/>
  <c r="DM176" i="1"/>
  <c r="DR158" i="1"/>
  <c r="DR1460" i="1"/>
  <c r="DR554" i="1"/>
  <c r="DR799" i="1"/>
  <c r="DR860" i="1"/>
  <c r="DR671" i="1"/>
  <c r="DW365" i="1"/>
  <c r="DY366" i="1" s="1"/>
  <c r="DW48" i="1"/>
  <c r="DR37" i="1"/>
  <c r="DR813" i="1"/>
  <c r="DM211" i="1"/>
  <c r="DN211" i="1" s="1"/>
  <c r="DM968" i="1"/>
  <c r="DO969" i="1" s="1"/>
  <c r="CE1147" i="1"/>
  <c r="CF1147" i="1" s="1"/>
  <c r="CG1147" i="1" s="1"/>
  <c r="CH1147" i="1" s="1"/>
  <c r="DK1153" i="1" s="1"/>
  <c r="DM362" i="1"/>
  <c r="DO363" i="1" s="1"/>
  <c r="DR294" i="1"/>
  <c r="DR532" i="1"/>
  <c r="DR262" i="1"/>
  <c r="DR247" i="1"/>
  <c r="DR436" i="1"/>
  <c r="DR73" i="1"/>
  <c r="DR424" i="1"/>
  <c r="DW768" i="1"/>
  <c r="DM276" i="1"/>
  <c r="DO277" i="1" s="1"/>
  <c r="DR1413" i="1"/>
  <c r="DM491" i="1"/>
  <c r="DM244" i="1"/>
  <c r="DN244" i="1" s="1"/>
  <c r="DM235" i="1"/>
  <c r="DM48" i="1"/>
  <c r="DM350" i="1"/>
  <c r="DM167" i="1"/>
  <c r="DN167" i="1" s="1"/>
  <c r="DR34" i="1"/>
  <c r="DR301" i="1"/>
  <c r="DM1129" i="1"/>
  <c r="DW1373" i="1"/>
  <c r="DM342" i="1"/>
  <c r="DW491" i="1"/>
  <c r="DM729" i="1"/>
  <c r="DM808" i="1"/>
  <c r="DN808" i="1" s="1"/>
  <c r="DW1090" i="1"/>
  <c r="DM316" i="1"/>
  <c r="DW104" i="1"/>
  <c r="DR968" i="1"/>
  <c r="DW821" i="1"/>
  <c r="DR464" i="1"/>
  <c r="DW337" i="1"/>
  <c r="DM1082" i="1"/>
  <c r="DN1082" i="1" s="1"/>
  <c r="DR1048" i="1"/>
  <c r="DW1395" i="1"/>
  <c r="DR193" i="1"/>
  <c r="DM652" i="1"/>
  <c r="DW740" i="1"/>
  <c r="DR212" i="1"/>
  <c r="DM246" i="1"/>
  <c r="DM256" i="1"/>
  <c r="DN256" i="1" s="1"/>
  <c r="DM860" i="1"/>
  <c r="DW168" i="1"/>
  <c r="DR1301" i="1"/>
  <c r="DR287" i="1"/>
  <c r="DW226" i="1"/>
  <c r="DM356" i="1"/>
  <c r="DN356" i="1" s="1"/>
  <c r="DM1190" i="1"/>
  <c r="DR176" i="1"/>
  <c r="DR1313" i="1"/>
  <c r="DR1199" i="1"/>
  <c r="DW1337" i="1"/>
  <c r="DW1404" i="1"/>
  <c r="DM621" i="1"/>
  <c r="DW641" i="1"/>
  <c r="DM1452" i="1"/>
  <c r="DM1271" i="1"/>
  <c r="DM437" i="1"/>
  <c r="DR796" i="1"/>
  <c r="DM1269" i="1"/>
  <c r="DM327" i="1"/>
  <c r="DM862" i="1"/>
  <c r="DN862" i="1" s="1"/>
  <c r="DM158" i="1"/>
  <c r="DW716" i="1"/>
  <c r="DW83" i="1"/>
  <c r="DR912" i="1"/>
  <c r="DW552" i="1"/>
  <c r="DM577" i="1"/>
  <c r="DM1136" i="1"/>
  <c r="DO1137" i="1" s="1"/>
  <c r="DW934" i="1"/>
  <c r="DR768" i="1"/>
  <c r="DW152" i="1"/>
  <c r="DW363" i="1"/>
  <c r="DM73" i="1"/>
  <c r="DN73" i="1" s="1"/>
  <c r="DR984" i="1"/>
  <c r="DM86" i="1"/>
  <c r="DW711" i="1"/>
  <c r="DR156" i="1"/>
  <c r="DR1446" i="1"/>
  <c r="DT1447" i="1" s="1"/>
  <c r="DR1330" i="1"/>
  <c r="DR52" i="1"/>
  <c r="DM309" i="1"/>
  <c r="DW440" i="1"/>
  <c r="DM1465" i="1"/>
  <c r="DR1375" i="1"/>
  <c r="DR216" i="1"/>
  <c r="DR777" i="1"/>
  <c r="DM120" i="1"/>
  <c r="DW987" i="1"/>
  <c r="DR157" i="1"/>
  <c r="DM321" i="1"/>
  <c r="DM810" i="1"/>
  <c r="DW861" i="1"/>
  <c r="DW905" i="1"/>
  <c r="DW682" i="1"/>
  <c r="DR93" i="1"/>
  <c r="DM423" i="1"/>
  <c r="DO424" i="1" s="1"/>
  <c r="DM498" i="1"/>
  <c r="DN498" i="1" s="1"/>
  <c r="DR272" i="1"/>
  <c r="DR538" i="1"/>
  <c r="DR1438" i="1"/>
  <c r="DW518" i="1"/>
  <c r="DM296" i="1"/>
  <c r="DW301" i="1"/>
  <c r="DM34" i="1"/>
  <c r="DN34" i="1" s="1"/>
  <c r="DR113" i="1"/>
  <c r="DM593" i="1"/>
  <c r="DN593" i="1" s="1"/>
  <c r="DM241" i="1"/>
  <c r="DR342" i="1"/>
  <c r="DW373" i="1"/>
  <c r="DR423" i="1"/>
  <c r="DW543" i="1"/>
  <c r="DW538" i="1"/>
  <c r="DW451" i="1"/>
  <c r="DW436" i="1"/>
  <c r="EA858" i="1"/>
  <c r="DV858" i="1"/>
  <c r="DQ858" i="1"/>
  <c r="DQ853" i="1"/>
  <c r="EA853" i="1"/>
  <c r="DV853" i="1"/>
  <c r="DV1340" i="1"/>
  <c r="EA1340" i="1"/>
  <c r="DQ1340" i="1"/>
  <c r="EA1119" i="1"/>
  <c r="DV1119" i="1"/>
  <c r="DQ1119" i="1"/>
  <c r="DQ1078" i="1"/>
  <c r="EA1078" i="1"/>
  <c r="DV1078" i="1"/>
  <c r="EA918" i="1"/>
  <c r="DQ918" i="1"/>
  <c r="DV918" i="1"/>
  <c r="DV1044" i="1"/>
  <c r="EA1044" i="1"/>
  <c r="DQ1044" i="1"/>
  <c r="DQ285" i="1"/>
  <c r="EA285" i="1"/>
  <c r="DV285" i="1"/>
  <c r="DQ709" i="1"/>
  <c r="EA709" i="1"/>
  <c r="DV709" i="1"/>
  <c r="EA1225" i="1"/>
  <c r="DV1225" i="1"/>
  <c r="DQ1225" i="1"/>
  <c r="EA1118" i="1"/>
  <c r="DV1118" i="1"/>
  <c r="DQ1118" i="1"/>
  <c r="EA703" i="1"/>
  <c r="DV703" i="1"/>
  <c r="DQ703" i="1"/>
  <c r="EA1177" i="1"/>
  <c r="DV1177" i="1"/>
  <c r="DQ1177" i="1"/>
  <c r="EA1191" i="1"/>
  <c r="DQ1191" i="1"/>
  <c r="DV1191" i="1"/>
  <c r="DQ1142" i="1"/>
  <c r="EA1142" i="1"/>
  <c r="DV1142" i="1"/>
  <c r="DQ1106" i="1"/>
  <c r="EA1106" i="1"/>
  <c r="DV1106" i="1"/>
  <c r="EA1013" i="1"/>
  <c r="DV1013" i="1"/>
  <c r="DQ1013" i="1"/>
  <c r="DV1360" i="1"/>
  <c r="EA1360" i="1"/>
  <c r="DQ1360" i="1"/>
  <c r="EA243" i="1"/>
  <c r="DV243" i="1"/>
  <c r="DQ243" i="1"/>
  <c r="EA251" i="1"/>
  <c r="DV251" i="1"/>
  <c r="DQ251" i="1"/>
  <c r="EA611" i="1"/>
  <c r="DV611" i="1"/>
  <c r="DQ611" i="1"/>
  <c r="DV1016" i="1"/>
  <c r="EA1016" i="1"/>
  <c r="DQ1016" i="1"/>
  <c r="EA985" i="1"/>
  <c r="DV985" i="1"/>
  <c r="DQ985" i="1"/>
  <c r="EA375" i="1"/>
  <c r="DV375" i="1"/>
  <c r="DQ375" i="1"/>
  <c r="DV76" i="1"/>
  <c r="EA76" i="1"/>
  <c r="DQ76" i="1"/>
  <c r="EA258" i="1"/>
  <c r="DV258" i="1"/>
  <c r="DQ258" i="1"/>
  <c r="DQ61" i="1"/>
  <c r="EA61" i="1"/>
  <c r="DV61" i="1"/>
  <c r="EA18" i="1"/>
  <c r="DQ18" i="1"/>
  <c r="DV18" i="1"/>
  <c r="EA1397" i="1"/>
  <c r="DV1397" i="1"/>
  <c r="DQ1397" i="1"/>
  <c r="DV1456" i="1"/>
  <c r="EA1456" i="1"/>
  <c r="DQ1456" i="1"/>
  <c r="EA1457" i="1"/>
  <c r="DV1457" i="1"/>
  <c r="DQ1457" i="1"/>
  <c r="EA1415" i="1"/>
  <c r="DQ1415" i="1"/>
  <c r="DV1415" i="1"/>
  <c r="EA1182" i="1"/>
  <c r="DV1182" i="1"/>
  <c r="DQ1182" i="1"/>
  <c r="EA698" i="1"/>
  <c r="DV698" i="1"/>
  <c r="DQ698" i="1"/>
  <c r="DQ1062" i="1"/>
  <c r="EA1062" i="1"/>
  <c r="DV1062" i="1"/>
  <c r="EA307" i="1"/>
  <c r="DV307" i="1"/>
  <c r="DQ307" i="1"/>
  <c r="EA455" i="1"/>
  <c r="DQ455" i="1"/>
  <c r="DV455" i="1"/>
  <c r="DQ897" i="1"/>
  <c r="EA897" i="1"/>
  <c r="DV897" i="1"/>
  <c r="EA546" i="1"/>
  <c r="DV546" i="1"/>
  <c r="DQ546" i="1"/>
  <c r="DV446" i="1"/>
  <c r="DQ446" i="1"/>
  <c r="EA446" i="1"/>
  <c r="DV508" i="1"/>
  <c r="EA508" i="1"/>
  <c r="DQ508" i="1"/>
  <c r="DQ917" i="1"/>
  <c r="EA917" i="1"/>
  <c r="DV917" i="1"/>
  <c r="DV308" i="1"/>
  <c r="EA308" i="1"/>
  <c r="DQ308" i="1"/>
  <c r="DQ181" i="1"/>
  <c r="EA181" i="1"/>
  <c r="DV181" i="1"/>
  <c r="EA615" i="1"/>
  <c r="DQ615" i="1"/>
  <c r="DV615" i="1"/>
  <c r="EA534" i="1"/>
  <c r="DQ534" i="1"/>
  <c r="DV534" i="1"/>
  <c r="DQ689" i="1"/>
  <c r="EA689" i="1"/>
  <c r="DV689" i="1"/>
  <c r="DV160" i="1"/>
  <c r="EA160" i="1"/>
  <c r="DQ160" i="1"/>
  <c r="DV896" i="1"/>
  <c r="EA896" i="1"/>
  <c r="DQ896" i="1"/>
  <c r="EA938" i="1"/>
  <c r="DV938" i="1"/>
  <c r="DQ938" i="1"/>
  <c r="DQ233" i="1"/>
  <c r="DV233" i="1"/>
  <c r="EA233" i="1"/>
  <c r="EA894" i="1"/>
  <c r="DV894" i="1"/>
  <c r="DQ894" i="1"/>
  <c r="EA939" i="1"/>
  <c r="DQ939" i="1"/>
  <c r="DV939" i="1"/>
  <c r="EA335" i="1"/>
  <c r="DV335" i="1"/>
  <c r="DQ335" i="1"/>
  <c r="EA278" i="1"/>
  <c r="DV278" i="1"/>
  <c r="DQ278" i="1"/>
  <c r="EA418" i="1"/>
  <c r="DV418" i="1"/>
  <c r="DQ418" i="1"/>
  <c r="DQ125" i="1"/>
  <c r="EA125" i="1"/>
  <c r="DV125" i="1"/>
  <c r="EA763" i="1"/>
  <c r="DV763" i="1"/>
  <c r="DQ763" i="1"/>
  <c r="EA579" i="1"/>
  <c r="DV579" i="1"/>
  <c r="DQ579" i="1"/>
  <c r="DQ197" i="1"/>
  <c r="EA197" i="1"/>
  <c r="DV197" i="1"/>
  <c r="EA786" i="1"/>
  <c r="DQ786" i="1"/>
  <c r="DV786" i="1"/>
  <c r="DV848" i="1"/>
  <c r="EA848" i="1"/>
  <c r="DQ848" i="1"/>
  <c r="DQ950" i="1"/>
  <c r="EA950" i="1"/>
  <c r="DV950" i="1"/>
  <c r="EA10" i="1"/>
  <c r="DV10" i="1"/>
  <c r="DQ10" i="1"/>
  <c r="DQ1042" i="1"/>
  <c r="EA1042" i="1"/>
  <c r="DV1042" i="1"/>
  <c r="DQ497" i="1"/>
  <c r="EA497" i="1"/>
  <c r="DV497" i="1"/>
  <c r="EA550" i="1"/>
  <c r="DV550" i="1"/>
  <c r="DQ550" i="1"/>
  <c r="EA82" i="1"/>
  <c r="DQ82" i="1"/>
  <c r="DV82" i="1"/>
  <c r="DQ229" i="1"/>
  <c r="EA229" i="1"/>
  <c r="DV229" i="1"/>
  <c r="DV148" i="1"/>
  <c r="EA148" i="1"/>
  <c r="DQ148" i="1"/>
  <c r="EA499" i="1"/>
  <c r="DV499" i="1"/>
  <c r="DQ499" i="1"/>
  <c r="EA1211" i="1"/>
  <c r="DQ1211" i="1"/>
  <c r="DV1211" i="1"/>
  <c r="DV1453" i="1"/>
  <c r="EA1453" i="1"/>
  <c r="DQ1453" i="1"/>
  <c r="EA1262" i="1"/>
  <c r="DV1262" i="1"/>
  <c r="DQ1262" i="1"/>
  <c r="DV1112" i="1"/>
  <c r="EA1112" i="1"/>
  <c r="DQ1112" i="1"/>
  <c r="DV184" i="1"/>
  <c r="EA184" i="1"/>
  <c r="DQ184" i="1"/>
  <c r="EA1326" i="1"/>
  <c r="DV1326" i="1"/>
  <c r="DQ1326" i="1"/>
  <c r="EA1310" i="1"/>
  <c r="DV1310" i="1"/>
  <c r="DQ1310" i="1"/>
  <c r="EA1111" i="1"/>
  <c r="DQ1111" i="1"/>
  <c r="DV1111" i="1"/>
  <c r="DV1312" i="1"/>
  <c r="EA1312" i="1"/>
  <c r="DQ1312" i="1"/>
  <c r="DV94" i="1"/>
  <c r="DQ94" i="1"/>
  <c r="EA94" i="1"/>
  <c r="DV992" i="1"/>
  <c r="EA992" i="1"/>
  <c r="DQ992" i="1"/>
  <c r="DV572" i="1"/>
  <c r="EA572" i="1"/>
  <c r="DQ572" i="1"/>
  <c r="DV512" i="1"/>
  <c r="EA512" i="1"/>
  <c r="DQ512" i="1"/>
  <c r="DQ745" i="1"/>
  <c r="EA745" i="1"/>
  <c r="DV745" i="1"/>
  <c r="EA1031" i="1"/>
  <c r="DQ1031" i="1"/>
  <c r="DV1031" i="1"/>
  <c r="EA619" i="1"/>
  <c r="DQ619" i="1"/>
  <c r="DV619" i="1"/>
  <c r="DQ65" i="1"/>
  <c r="EA65" i="1"/>
  <c r="DV65" i="1"/>
  <c r="DV1300" i="1"/>
  <c r="EA1300" i="1"/>
  <c r="DQ1300" i="1"/>
  <c r="DV1068" i="1"/>
  <c r="EA1068" i="1"/>
  <c r="DQ1068" i="1"/>
  <c r="DV1064" i="1"/>
  <c r="EA1064" i="1"/>
  <c r="DQ1064" i="1"/>
  <c r="EA551" i="1"/>
  <c r="DQ551" i="1"/>
  <c r="DV551" i="1"/>
  <c r="DV1176" i="1"/>
  <c r="EA1176" i="1"/>
  <c r="DQ1176" i="1"/>
  <c r="DV676" i="1"/>
  <c r="EA676" i="1"/>
  <c r="DQ676" i="1"/>
  <c r="DQ1258" i="1"/>
  <c r="EA1258" i="1"/>
  <c r="DV1258" i="1"/>
  <c r="EA1445" i="1"/>
  <c r="DV1445" i="1"/>
  <c r="DQ1445" i="1"/>
  <c r="EA1061" i="1"/>
  <c r="DV1061" i="1"/>
  <c r="DQ1061" i="1"/>
  <c r="DQ1046" i="1"/>
  <c r="EA1046" i="1"/>
  <c r="DV1046" i="1"/>
  <c r="EA1135" i="1"/>
  <c r="DV1135" i="1"/>
  <c r="DQ1135" i="1"/>
  <c r="DV170" i="1"/>
  <c r="DQ170" i="1"/>
  <c r="EA170" i="1"/>
  <c r="DQ873" i="1"/>
  <c r="EA873" i="1"/>
  <c r="DV873" i="1"/>
  <c r="DV108" i="1"/>
  <c r="EA108" i="1"/>
  <c r="DQ108" i="1"/>
  <c r="EA271" i="1"/>
  <c r="DV271" i="1"/>
  <c r="DQ271" i="1"/>
  <c r="EA606" i="1"/>
  <c r="DV606" i="1"/>
  <c r="DQ606" i="1"/>
  <c r="EA949" i="1"/>
  <c r="DV949" i="1"/>
  <c r="DQ949" i="1"/>
  <c r="DV492" i="1"/>
  <c r="EA492" i="1"/>
  <c r="DQ492" i="1"/>
  <c r="DQ97" i="1"/>
  <c r="EA97" i="1"/>
  <c r="DV97" i="1"/>
  <c r="EA39" i="1"/>
  <c r="DQ39" i="1"/>
  <c r="DV39" i="1"/>
  <c r="DV704" i="1"/>
  <c r="EA704" i="1"/>
  <c r="DQ704" i="1"/>
  <c r="DV264" i="1"/>
  <c r="EA264" i="1"/>
  <c r="DQ264" i="1"/>
  <c r="DV720" i="1"/>
  <c r="EA720" i="1"/>
  <c r="DQ720" i="1"/>
  <c r="DQ217" i="1"/>
  <c r="DV217" i="1"/>
  <c r="EA217" i="1"/>
  <c r="EA411" i="1"/>
  <c r="DV411" i="1"/>
  <c r="DQ411" i="1"/>
  <c r="EA967" i="1"/>
  <c r="DQ967" i="1"/>
  <c r="DV967" i="1"/>
  <c r="DV536" i="1"/>
  <c r="DQ536" i="1"/>
  <c r="EA536" i="1"/>
  <c r="EA779" i="1"/>
  <c r="DQ779" i="1"/>
  <c r="DV779" i="1"/>
  <c r="DV372" i="1"/>
  <c r="EA372" i="1"/>
  <c r="DQ372" i="1"/>
  <c r="EA957" i="1"/>
  <c r="DV957" i="1"/>
  <c r="DQ957" i="1"/>
  <c r="DQ77" i="1"/>
  <c r="EA77" i="1"/>
  <c r="DV77" i="1"/>
  <c r="DQ533" i="1"/>
  <c r="EA533" i="1"/>
  <c r="DV533" i="1"/>
  <c r="EA871" i="1"/>
  <c r="DQ871" i="1"/>
  <c r="DV871" i="1"/>
  <c r="DV1020" i="1"/>
  <c r="EA1020" i="1"/>
  <c r="DQ1020" i="1"/>
  <c r="EA439" i="1"/>
  <c r="DV439" i="1"/>
  <c r="DQ439" i="1"/>
  <c r="EA390" i="1"/>
  <c r="DV390" i="1"/>
  <c r="DQ390" i="1"/>
  <c r="DV620" i="1"/>
  <c r="EA620" i="1"/>
  <c r="DQ620" i="1"/>
  <c r="DV844" i="1"/>
  <c r="DQ844" i="1"/>
  <c r="EA844" i="1"/>
  <c r="DV712" i="1"/>
  <c r="DQ712" i="1"/>
  <c r="EA712" i="1"/>
  <c r="EA70" i="1"/>
  <c r="DV70" i="1"/>
  <c r="DQ70" i="1"/>
  <c r="EA975" i="1"/>
  <c r="DV975" i="1"/>
  <c r="DQ975" i="1"/>
  <c r="EA483" i="1"/>
  <c r="DV483" i="1"/>
  <c r="DQ483" i="1"/>
  <c r="EA159" i="1"/>
  <c r="DV159" i="1"/>
  <c r="DQ159" i="1"/>
  <c r="EA443" i="1"/>
  <c r="DV443" i="1"/>
  <c r="DQ443" i="1"/>
  <c r="DQ889" i="1"/>
  <c r="EA889" i="1"/>
  <c r="DV889" i="1"/>
  <c r="DV504" i="1"/>
  <c r="EA504" i="1"/>
  <c r="DQ504" i="1"/>
  <c r="EA626" i="1"/>
  <c r="DQ626" i="1"/>
  <c r="DV626" i="1"/>
  <c r="DV510" i="1"/>
  <c r="DQ510" i="1"/>
  <c r="EA510" i="1"/>
  <c r="EA743" i="1"/>
  <c r="DQ743" i="1"/>
  <c r="DV743" i="1"/>
  <c r="DQ849" i="1"/>
  <c r="EA849" i="1"/>
  <c r="DV849" i="1"/>
  <c r="EA1007" i="1"/>
  <c r="DV1007" i="1"/>
  <c r="DQ1007" i="1"/>
  <c r="DV240" i="1"/>
  <c r="EA240" i="1"/>
  <c r="DQ240" i="1"/>
  <c r="DV398" i="1"/>
  <c r="DQ398" i="1"/>
  <c r="EA398" i="1"/>
  <c r="DV632" i="1"/>
  <c r="DQ632" i="1"/>
  <c r="EA632" i="1"/>
  <c r="EA175" i="1"/>
  <c r="DV175" i="1"/>
  <c r="DQ175" i="1"/>
  <c r="EA27" i="1"/>
  <c r="DV27" i="1"/>
  <c r="DQ27" i="1"/>
  <c r="EA466" i="1"/>
  <c r="DQ466" i="1"/>
  <c r="DV466" i="1"/>
  <c r="EA299" i="1"/>
  <c r="DV299" i="1"/>
  <c r="DQ299" i="1"/>
  <c r="DQ401" i="1"/>
  <c r="EA401" i="1"/>
  <c r="DV401" i="1"/>
  <c r="EA67" i="1"/>
  <c r="DV67" i="1"/>
  <c r="DQ67" i="1"/>
  <c r="DV116" i="1"/>
  <c r="EA116" i="1"/>
  <c r="DQ116" i="1"/>
  <c r="DV1416" i="1"/>
  <c r="EA1416" i="1"/>
  <c r="DQ1416" i="1"/>
  <c r="DV1196" i="1"/>
  <c r="DQ1196" i="1"/>
  <c r="EA1196" i="1"/>
  <c r="EA1229" i="1"/>
  <c r="DV1229" i="1"/>
  <c r="DQ1229" i="1"/>
  <c r="DV852" i="1"/>
  <c r="EA852" i="1"/>
  <c r="DQ852" i="1"/>
  <c r="DV1092" i="1"/>
  <c r="EA1092" i="1"/>
  <c r="DQ1092" i="1"/>
  <c r="DQ1034" i="1"/>
  <c r="EA1034" i="1"/>
  <c r="DV1034" i="1"/>
  <c r="DV478" i="1"/>
  <c r="DQ478" i="1"/>
  <c r="EA478" i="1"/>
  <c r="EA95" i="1"/>
  <c r="DV95" i="1"/>
  <c r="DQ95" i="1"/>
  <c r="EA147" i="1"/>
  <c r="DV147" i="1"/>
  <c r="DQ147" i="1"/>
  <c r="DV736" i="1"/>
  <c r="EA736" i="1"/>
  <c r="DQ736" i="1"/>
  <c r="DV948" i="1"/>
  <c r="EA948" i="1"/>
  <c r="DQ948" i="1"/>
  <c r="EA595" i="1"/>
  <c r="DV595" i="1"/>
  <c r="DQ595" i="1"/>
  <c r="DQ1170" i="1"/>
  <c r="EA1170" i="1"/>
  <c r="DV1170" i="1"/>
  <c r="EA259" i="1"/>
  <c r="DV259" i="1"/>
  <c r="DQ259" i="1"/>
  <c r="EA1233" i="1"/>
  <c r="DQ1233" i="1"/>
  <c r="DV1233" i="1"/>
  <c r="DV1472" i="1"/>
  <c r="EA1472" i="1"/>
  <c r="DQ1472" i="1"/>
  <c r="EA1358" i="1"/>
  <c r="DV1358" i="1"/>
  <c r="DQ1358" i="1"/>
  <c r="EA1117" i="1"/>
  <c r="DV1117" i="1"/>
  <c r="DQ1117" i="1"/>
  <c r="DV612" i="1"/>
  <c r="EA612" i="1"/>
  <c r="DQ612" i="1"/>
  <c r="EA1371" i="1"/>
  <c r="DQ1371" i="1"/>
  <c r="DV1371" i="1"/>
  <c r="DQ961" i="1"/>
  <c r="EA961" i="1"/>
  <c r="DV961" i="1"/>
  <c r="DV1184" i="1"/>
  <c r="EA1184" i="1"/>
  <c r="DQ1184" i="1"/>
  <c r="EA1221" i="1"/>
  <c r="DV1221" i="1"/>
  <c r="DQ1221" i="1"/>
  <c r="DV320" i="1"/>
  <c r="EA320" i="1"/>
  <c r="DQ320" i="1"/>
  <c r="EA1327" i="1"/>
  <c r="DV1327" i="1"/>
  <c r="DQ1327" i="1"/>
  <c r="DV1440" i="1"/>
  <c r="EA1440" i="1"/>
  <c r="DQ1440" i="1"/>
  <c r="EA1449" i="1"/>
  <c r="DV1449" i="1"/>
  <c r="DQ1449" i="1"/>
  <c r="EA1309" i="1"/>
  <c r="DV1309" i="1"/>
  <c r="DQ1309" i="1"/>
  <c r="EA1107" i="1"/>
  <c r="DV1107" i="1"/>
  <c r="DQ1107" i="1"/>
  <c r="EA1113" i="1"/>
  <c r="DV1113" i="1"/>
  <c r="DQ1113" i="1"/>
  <c r="EA1155" i="1"/>
  <c r="DV1155" i="1"/>
  <c r="DQ1155" i="1"/>
  <c r="EA1103" i="1"/>
  <c r="DV1103" i="1"/>
  <c r="DQ1103" i="1"/>
  <c r="DQ1057" i="1"/>
  <c r="EA1057" i="1"/>
  <c r="DV1057" i="1"/>
  <c r="DV1304" i="1"/>
  <c r="EA1304" i="1"/>
  <c r="DQ1304" i="1"/>
  <c r="DV28" i="1"/>
  <c r="EA28" i="1"/>
  <c r="DQ28" i="1"/>
  <c r="DV16" i="1"/>
  <c r="EA16" i="1"/>
  <c r="DQ16" i="1"/>
  <c r="EA750" i="1"/>
  <c r="DV750" i="1"/>
  <c r="DQ750" i="1"/>
  <c r="DV62" i="1"/>
  <c r="DQ62" i="1"/>
  <c r="EA62" i="1"/>
  <c r="DV648" i="1"/>
  <c r="DQ648" i="1"/>
  <c r="EA648" i="1"/>
  <c r="EA670" i="1"/>
  <c r="DV670" i="1"/>
  <c r="DQ670" i="1"/>
  <c r="EA487" i="1"/>
  <c r="DQ487" i="1"/>
  <c r="DV487" i="1"/>
  <c r="DV318" i="1"/>
  <c r="DQ318" i="1"/>
  <c r="EA318" i="1"/>
  <c r="DQ869" i="1"/>
  <c r="EA869" i="1"/>
  <c r="DV869" i="1"/>
  <c r="DQ921" i="1"/>
  <c r="EA921" i="1"/>
  <c r="DV921" i="1"/>
  <c r="DV1220" i="1"/>
  <c r="EA1220" i="1"/>
  <c r="DQ1220" i="1"/>
  <c r="DV1116" i="1"/>
  <c r="EA1116" i="1"/>
  <c r="DQ1116" i="1"/>
  <c r="DV1124" i="1"/>
  <c r="EA1124" i="1"/>
  <c r="DQ1124" i="1"/>
  <c r="DQ1074" i="1"/>
  <c r="EA1074" i="1"/>
  <c r="DV1074" i="1"/>
  <c r="DQ1138" i="1"/>
  <c r="EA1138" i="1"/>
  <c r="DV1138" i="1"/>
  <c r="DV506" i="1"/>
  <c r="DQ506" i="1"/>
  <c r="EA506" i="1"/>
  <c r="DV1325" i="1"/>
  <c r="EA1325" i="1"/>
  <c r="DQ1325" i="1"/>
  <c r="EA1257" i="1"/>
  <c r="DV1257" i="1"/>
  <c r="DQ1257" i="1"/>
  <c r="DQ389" i="1"/>
  <c r="EA389" i="1"/>
  <c r="DV389" i="1"/>
  <c r="EA930" i="1"/>
  <c r="DV930" i="1"/>
  <c r="DQ930" i="1"/>
  <c r="DV772" i="1"/>
  <c r="EA772" i="1"/>
  <c r="DQ772" i="1"/>
  <c r="EA1219" i="1"/>
  <c r="DV1219" i="1"/>
  <c r="DQ1219" i="1"/>
  <c r="DQ797" i="1"/>
  <c r="EA797" i="1"/>
  <c r="DV797" i="1"/>
  <c r="EA1367" i="1"/>
  <c r="DQ1367" i="1"/>
  <c r="DV1367" i="1"/>
  <c r="DV1320" i="1"/>
  <c r="EA1320" i="1"/>
  <c r="DQ1320" i="1"/>
  <c r="DV1436" i="1"/>
  <c r="EA1436" i="1"/>
  <c r="DQ1436" i="1"/>
  <c r="EA666" i="1"/>
  <c r="DV666" i="1"/>
  <c r="DQ666" i="1"/>
  <c r="DV1272" i="1"/>
  <c r="EA1272" i="1"/>
  <c r="DQ1272" i="1"/>
  <c r="EA953" i="1"/>
  <c r="DV953" i="1"/>
  <c r="DQ953" i="1"/>
  <c r="EA706" i="1"/>
  <c r="DV706" i="1"/>
  <c r="DQ706" i="1"/>
  <c r="DV568" i="1"/>
  <c r="DQ568" i="1"/>
  <c r="EA568" i="1"/>
  <c r="DV260" i="1"/>
  <c r="EA260" i="1"/>
  <c r="DQ260" i="1"/>
  <c r="DV128" i="1"/>
  <c r="EA128" i="1"/>
  <c r="DQ128" i="1"/>
  <c r="EA977" i="1"/>
  <c r="DQ977" i="1"/>
  <c r="DV977" i="1"/>
  <c r="DV476" i="1"/>
  <c r="EA476" i="1"/>
  <c r="DQ476" i="1"/>
  <c r="DQ53" i="1"/>
  <c r="EA53" i="1"/>
  <c r="DV53" i="1"/>
  <c r="EA627" i="1"/>
  <c r="DV627" i="1"/>
  <c r="DQ627" i="1"/>
  <c r="DQ245" i="1"/>
  <c r="EA245" i="1"/>
  <c r="DV245" i="1"/>
  <c r="EA347" i="1"/>
  <c r="DV347" i="1"/>
  <c r="DQ347" i="1"/>
  <c r="EA1038" i="1"/>
  <c r="DV1038" i="1"/>
  <c r="DQ1038" i="1"/>
  <c r="EA731" i="1"/>
  <c r="DV731" i="1"/>
  <c r="DQ731" i="1"/>
  <c r="EA594" i="1"/>
  <c r="DQ594" i="1"/>
  <c r="DV594" i="1"/>
  <c r="DV732" i="1"/>
  <c r="EA732" i="1"/>
  <c r="DQ732" i="1"/>
  <c r="EA890" i="1"/>
  <c r="DV890" i="1"/>
  <c r="DQ890" i="1"/>
  <c r="DV190" i="1"/>
  <c r="DQ190" i="1"/>
  <c r="EA190" i="1"/>
  <c r="EA642" i="1"/>
  <c r="DV642" i="1"/>
  <c r="DQ642" i="1"/>
  <c r="DV528" i="1"/>
  <c r="EA528" i="1"/>
  <c r="DQ528" i="1"/>
  <c r="DQ681" i="1"/>
  <c r="EA681" i="1"/>
  <c r="DV681" i="1"/>
  <c r="EA638" i="1"/>
  <c r="DV638" i="1"/>
  <c r="DQ638" i="1"/>
  <c r="DQ998" i="1"/>
  <c r="EA998" i="1"/>
  <c r="DV998" i="1"/>
  <c r="EA727" i="1"/>
  <c r="DV727" i="1"/>
  <c r="DQ727" i="1"/>
  <c r="DV416" i="1"/>
  <c r="EA416" i="1"/>
  <c r="DQ416" i="1"/>
  <c r="EA683" i="1"/>
  <c r="DQ683" i="1"/>
  <c r="DV683" i="1"/>
  <c r="DV64" i="1"/>
  <c r="EA64" i="1"/>
  <c r="DQ64" i="1"/>
  <c r="EA355" i="1"/>
  <c r="DV355" i="1"/>
  <c r="DQ355" i="1"/>
  <c r="DV96" i="1"/>
  <c r="EA96" i="1"/>
  <c r="DQ96" i="1"/>
  <c r="DV812" i="1"/>
  <c r="EA812" i="1"/>
  <c r="DQ812" i="1"/>
  <c r="EA1029" i="1"/>
  <c r="DV1029" i="1"/>
  <c r="DQ1029" i="1"/>
  <c r="DQ545" i="1"/>
  <c r="EA545" i="1"/>
  <c r="DV545" i="1"/>
  <c r="EA791" i="1"/>
  <c r="DV791" i="1"/>
  <c r="DQ791" i="1"/>
  <c r="DV448" i="1"/>
  <c r="EA448" i="1"/>
  <c r="DQ448" i="1"/>
  <c r="EA598" i="1"/>
  <c r="DQ598" i="1"/>
  <c r="DV598" i="1"/>
  <c r="EA571" i="1"/>
  <c r="DV571" i="1"/>
  <c r="DQ571" i="1"/>
  <c r="DV140" i="1"/>
  <c r="EA140" i="1"/>
  <c r="DQ140" i="1"/>
  <c r="EA463" i="1"/>
  <c r="DV463" i="1"/>
  <c r="DQ463" i="1"/>
  <c r="EA1189" i="1"/>
  <c r="DV1189" i="1"/>
  <c r="DQ1189" i="1"/>
  <c r="DQ1162" i="1"/>
  <c r="EA1162" i="1"/>
  <c r="DV1162" i="1"/>
  <c r="DV1132" i="1"/>
  <c r="EA1132" i="1"/>
  <c r="DQ1132" i="1"/>
  <c r="DV1096" i="1"/>
  <c r="EA1096" i="1"/>
  <c r="DQ1096" i="1"/>
  <c r="DQ1110" i="1"/>
  <c r="EA1110" i="1"/>
  <c r="DV1110" i="1"/>
  <c r="EA1277" i="1"/>
  <c r="DV1277" i="1"/>
  <c r="DQ1277" i="1"/>
  <c r="EA1273" i="1"/>
  <c r="DV1273" i="1"/>
  <c r="DQ1273" i="1"/>
  <c r="DQ1174" i="1"/>
  <c r="DV1174" i="1"/>
  <c r="EA1174" i="1"/>
  <c r="DV1164" i="1"/>
  <c r="EA1164" i="1"/>
  <c r="DQ1164" i="1"/>
  <c r="EA386" i="1"/>
  <c r="DV386" i="1"/>
  <c r="DQ386" i="1"/>
  <c r="EA1123" i="1"/>
  <c r="DV1123" i="1"/>
  <c r="DQ1123" i="1"/>
  <c r="EA1246" i="1"/>
  <c r="DV1246" i="1"/>
  <c r="DQ1246" i="1"/>
  <c r="EA1075" i="1"/>
  <c r="DV1075" i="1"/>
  <c r="DQ1075" i="1"/>
  <c r="DV1448" i="1"/>
  <c r="EA1448" i="1"/>
  <c r="DQ1448" i="1"/>
  <c r="EA1059" i="1"/>
  <c r="DV1059" i="1"/>
  <c r="DQ1059" i="1"/>
  <c r="EA1093" i="1"/>
  <c r="DV1093" i="1"/>
  <c r="DQ1093" i="1"/>
  <c r="DV1140" i="1"/>
  <c r="EA1140" i="1"/>
  <c r="DQ1140" i="1"/>
  <c r="EA1213" i="1"/>
  <c r="DV1213" i="1"/>
  <c r="DQ1213" i="1"/>
  <c r="DQ1178" i="1"/>
  <c r="EA1178" i="1"/>
  <c r="DV1178" i="1"/>
  <c r="DQ913" i="1"/>
  <c r="EA913" i="1"/>
  <c r="DV913" i="1"/>
  <c r="DV144" i="1"/>
  <c r="EA144" i="1"/>
  <c r="DQ144" i="1"/>
  <c r="DV472" i="1"/>
  <c r="EA472" i="1"/>
  <c r="DQ472" i="1"/>
  <c r="DQ741" i="1"/>
  <c r="EA741" i="1"/>
  <c r="DV741" i="1"/>
  <c r="DQ261" i="1"/>
  <c r="EA261" i="1"/>
  <c r="DV261" i="1"/>
  <c r="DV74" i="1"/>
  <c r="DQ74" i="1"/>
  <c r="EA74" i="1"/>
  <c r="DV78" i="1"/>
  <c r="DQ78" i="1"/>
  <c r="EA78" i="1"/>
  <c r="DQ433" i="1"/>
  <c r="EA433" i="1"/>
  <c r="DV433" i="1"/>
  <c r="EA183" i="1"/>
  <c r="DV183" i="1"/>
  <c r="DQ183" i="1"/>
  <c r="EA231" i="1"/>
  <c r="DQ231" i="1"/>
  <c r="DV231" i="1"/>
  <c r="DQ793" i="1"/>
  <c r="EA793" i="1"/>
  <c r="DV793" i="1"/>
  <c r="DQ473" i="1"/>
  <c r="DV473" i="1"/>
  <c r="EA473" i="1"/>
  <c r="DV668" i="1"/>
  <c r="EA668" i="1"/>
  <c r="DQ668" i="1"/>
  <c r="EA539" i="1"/>
  <c r="DV539" i="1"/>
  <c r="DQ539" i="1"/>
  <c r="DV378" i="1"/>
  <c r="DQ378" i="1"/>
  <c r="EA378" i="1"/>
  <c r="EA475" i="1"/>
  <c r="DV475" i="1"/>
  <c r="DQ475" i="1"/>
  <c r="DQ517" i="1"/>
  <c r="EA517" i="1"/>
  <c r="DV517" i="1"/>
  <c r="EA866" i="1"/>
  <c r="DV866" i="1"/>
  <c r="DQ866" i="1"/>
  <c r="DQ25" i="1"/>
  <c r="DV25" i="1"/>
  <c r="EA25" i="1"/>
  <c r="DQ929" i="1"/>
  <c r="EA929" i="1"/>
  <c r="DV929" i="1"/>
  <c r="DV266" i="1"/>
  <c r="DQ266" i="1"/>
  <c r="EA266" i="1"/>
  <c r="EA562" i="1"/>
  <c r="DQ562" i="1"/>
  <c r="DV562" i="1"/>
  <c r="DV92" i="1"/>
  <c r="EA92" i="1"/>
  <c r="DQ92" i="1"/>
  <c r="DQ721" i="1"/>
  <c r="EA721" i="1"/>
  <c r="DV721" i="1"/>
  <c r="EA199" i="1"/>
  <c r="DQ199" i="1"/>
  <c r="DV199" i="1"/>
  <c r="EA150" i="1"/>
  <c r="DV150" i="1"/>
  <c r="DQ150" i="1"/>
  <c r="EA819" i="1"/>
  <c r="DV819" i="1"/>
  <c r="DQ819" i="1"/>
  <c r="DV332" i="1"/>
  <c r="EA332" i="1"/>
  <c r="DQ332" i="1"/>
  <c r="EA782" i="1"/>
  <c r="DV782" i="1"/>
  <c r="DQ782" i="1"/>
  <c r="DV84" i="1"/>
  <c r="EA84" i="1"/>
  <c r="DQ84" i="1"/>
  <c r="DV206" i="1"/>
  <c r="DQ206" i="1"/>
  <c r="EA206" i="1"/>
  <c r="EA374" i="1"/>
  <c r="DV374" i="1"/>
  <c r="DQ374" i="1"/>
  <c r="EA566" i="1"/>
  <c r="DQ566" i="1"/>
  <c r="DV566" i="1"/>
  <c r="EA343" i="1"/>
  <c r="DV343" i="1"/>
  <c r="DQ343" i="1"/>
  <c r="EA171" i="1"/>
  <c r="DV171" i="1"/>
  <c r="DQ171" i="1"/>
  <c r="EA882" i="1"/>
  <c r="DQ882" i="1"/>
  <c r="DV882" i="1"/>
  <c r="EA911" i="1"/>
  <c r="DV911" i="1"/>
  <c r="DQ911" i="1"/>
  <c r="EA319" i="1"/>
  <c r="DV319" i="1"/>
  <c r="DQ319" i="1"/>
  <c r="DQ970" i="1"/>
  <c r="EA970" i="1"/>
  <c r="DV970" i="1"/>
  <c r="DV1032" i="1"/>
  <c r="EA1032" i="1"/>
  <c r="DQ1032" i="1"/>
  <c r="EA587" i="1"/>
  <c r="DQ587" i="1"/>
  <c r="DV587" i="1"/>
  <c r="DV616" i="1"/>
  <c r="DQ616" i="1"/>
  <c r="EA616" i="1"/>
  <c r="EA734" i="1"/>
  <c r="DV734" i="1"/>
  <c r="DQ734" i="1"/>
  <c r="DQ881" i="1"/>
  <c r="EA881" i="1"/>
  <c r="DV881" i="1"/>
  <c r="EA1025" i="1"/>
  <c r="DQ1025" i="1"/>
  <c r="DV1025" i="1"/>
  <c r="EA715" i="1"/>
  <c r="DQ715" i="1"/>
  <c r="DV715" i="1"/>
  <c r="DQ801" i="1"/>
  <c r="EA801" i="1"/>
  <c r="DV801" i="1"/>
  <c r="EA507" i="1"/>
  <c r="DV507" i="1"/>
  <c r="DQ507" i="1"/>
  <c r="DV392" i="1"/>
  <c r="EA392" i="1"/>
  <c r="DQ392" i="1"/>
  <c r="EA958" i="1"/>
  <c r="DV958" i="1"/>
  <c r="DQ958" i="1"/>
  <c r="EA787" i="1"/>
  <c r="DV787" i="1"/>
  <c r="DQ787" i="1"/>
  <c r="DQ353" i="1"/>
  <c r="EA353" i="1"/>
  <c r="DV353" i="1"/>
  <c r="EA50" i="1"/>
  <c r="DQ50" i="1"/>
  <c r="DV50" i="1"/>
  <c r="DV382" i="1"/>
  <c r="DQ382" i="1"/>
  <c r="EA382" i="1"/>
  <c r="DV1216" i="1"/>
  <c r="EA1216" i="1"/>
  <c r="DQ1216" i="1"/>
  <c r="DV1224" i="1"/>
  <c r="EA1224" i="1"/>
  <c r="DQ1224" i="1"/>
  <c r="DQ1126" i="1"/>
  <c r="EA1126" i="1"/>
  <c r="DV1126" i="1"/>
  <c r="DV1264" i="1"/>
  <c r="EA1264" i="1"/>
  <c r="DQ1264" i="1"/>
  <c r="DV1308" i="1"/>
  <c r="EA1308" i="1"/>
  <c r="DQ1308" i="1"/>
  <c r="DV1261" i="1"/>
  <c r="EA1261" i="1"/>
  <c r="DQ1261" i="1"/>
  <c r="DV1424" i="1"/>
  <c r="EA1424" i="1"/>
  <c r="DQ1424" i="1"/>
  <c r="DV1236" i="1"/>
  <c r="EA1236" i="1"/>
  <c r="DQ1236" i="1"/>
  <c r="DQ1050" i="1"/>
  <c r="EA1050" i="1"/>
  <c r="DV1050" i="1"/>
  <c r="EA1431" i="1"/>
  <c r="DQ1431" i="1"/>
  <c r="DV1431" i="1"/>
  <c r="EA1405" i="1"/>
  <c r="DQ1405" i="1"/>
  <c r="DV1405" i="1"/>
  <c r="EA1151" i="1"/>
  <c r="DV1151" i="1"/>
  <c r="DQ1151" i="1"/>
  <c r="DV1389" i="1"/>
  <c r="DQ1389" i="1"/>
  <c r="EA1389" i="1"/>
  <c r="EA1391" i="1"/>
  <c r="DV1391" i="1"/>
  <c r="DQ1391" i="1"/>
  <c r="EA151" i="1"/>
  <c r="DV151" i="1"/>
  <c r="DQ151" i="1"/>
  <c r="EA1053" i="1"/>
  <c r="DV1053" i="1"/>
  <c r="DQ1053" i="1"/>
  <c r="DQ1378" i="1"/>
  <c r="DV1378" i="1"/>
  <c r="EA1378" i="1"/>
  <c r="EA1181" i="1"/>
  <c r="DV1181" i="1"/>
  <c r="DQ1181" i="1"/>
  <c r="EA586" i="1"/>
  <c r="DV586" i="1"/>
  <c r="DQ586" i="1"/>
  <c r="EA14" i="1"/>
  <c r="DV14" i="1"/>
  <c r="DQ14" i="1"/>
  <c r="EA514" i="1"/>
  <c r="DV514" i="1"/>
  <c r="DQ514" i="1"/>
  <c r="EA902" i="1"/>
  <c r="DV902" i="1"/>
  <c r="DQ902" i="1"/>
  <c r="DV540" i="1"/>
  <c r="EA540" i="1"/>
  <c r="DQ540" i="1"/>
  <c r="DV430" i="1"/>
  <c r="DQ430" i="1"/>
  <c r="EA430" i="1"/>
  <c r="DQ946" i="1"/>
  <c r="EA946" i="1"/>
  <c r="DV946" i="1"/>
  <c r="EA91" i="1"/>
  <c r="DV91" i="1"/>
  <c r="DQ91" i="1"/>
  <c r="DV696" i="1"/>
  <c r="DQ696" i="1"/>
  <c r="EA696" i="1"/>
  <c r="DV908" i="1"/>
  <c r="EA908" i="1"/>
  <c r="DQ908" i="1"/>
  <c r="EA1006" i="1"/>
  <c r="DV1006" i="1"/>
  <c r="DQ1006" i="1"/>
  <c r="DV202" i="1"/>
  <c r="DQ202" i="1"/>
  <c r="EA202" i="1"/>
  <c r="EA722" i="1"/>
  <c r="DQ722" i="1"/>
  <c r="DV722" i="1"/>
  <c r="EA19" i="1"/>
  <c r="DV19" i="1"/>
  <c r="DQ19" i="1"/>
  <c r="DV556" i="1"/>
  <c r="EA556" i="1"/>
  <c r="DQ556" i="1"/>
  <c r="DV832" i="1"/>
  <c r="EA832" i="1"/>
  <c r="DQ832" i="1"/>
  <c r="DV588" i="1"/>
  <c r="EA588" i="1"/>
  <c r="DQ588" i="1"/>
  <c r="EA387" i="1"/>
  <c r="DV387" i="1"/>
  <c r="DQ387" i="1"/>
  <c r="EA555" i="1"/>
  <c r="DQ555" i="1"/>
  <c r="DV555" i="1"/>
  <c r="EA634" i="1"/>
  <c r="DV634" i="1"/>
  <c r="DQ634" i="1"/>
  <c r="DQ669" i="1"/>
  <c r="EA669" i="1"/>
  <c r="DV669" i="1"/>
  <c r="DV376" i="1"/>
  <c r="EA376" i="1"/>
  <c r="DQ376" i="1"/>
  <c r="EA17" i="1"/>
  <c r="DQ17" i="1"/>
  <c r="DV17" i="1"/>
  <c r="DV1144" i="1"/>
  <c r="EA1144" i="1"/>
  <c r="DQ1144" i="1"/>
  <c r="DV248" i="1"/>
  <c r="EA248" i="1"/>
  <c r="DQ248" i="1"/>
  <c r="DV684" i="1"/>
  <c r="EA684" i="1"/>
  <c r="DQ684" i="1"/>
  <c r="DV250" i="1"/>
  <c r="DQ250" i="1"/>
  <c r="EA250" i="1"/>
  <c r="DV1056" i="1"/>
  <c r="EA1056" i="1"/>
  <c r="DQ1056" i="1"/>
  <c r="EA535" i="1"/>
  <c r="DV535" i="1"/>
  <c r="DQ535" i="1"/>
  <c r="EA1125" i="1"/>
  <c r="DV1125" i="1"/>
  <c r="DQ1125" i="1"/>
  <c r="DQ1250" i="1"/>
  <c r="DV1250" i="1"/>
  <c r="EA1250" i="1"/>
  <c r="EA454" i="1"/>
  <c r="DV454" i="1"/>
  <c r="DQ454" i="1"/>
  <c r="EA1205" i="1"/>
  <c r="DV1205" i="1"/>
  <c r="DQ1205" i="1"/>
  <c r="EA795" i="1"/>
  <c r="DV795" i="1"/>
  <c r="DQ795" i="1"/>
  <c r="EA879" i="1"/>
  <c r="DV879" i="1"/>
  <c r="DQ879" i="1"/>
  <c r="EA467" i="1"/>
  <c r="DV467" i="1"/>
  <c r="DQ467" i="1"/>
  <c r="EA558" i="1"/>
  <c r="DV558" i="1"/>
  <c r="DQ558" i="1"/>
  <c r="EA1039" i="1"/>
  <c r="DV1039" i="1"/>
  <c r="DQ1039" i="1"/>
  <c r="DV452" i="1"/>
  <c r="EA452" i="1"/>
  <c r="DQ452" i="1"/>
  <c r="EA482" i="1"/>
  <c r="DV482" i="1"/>
  <c r="DQ482" i="1"/>
  <c r="DV1080" i="1"/>
  <c r="EA1080" i="1"/>
  <c r="DQ1080" i="1"/>
  <c r="EA1127" i="1"/>
  <c r="DQ1127" i="1"/>
  <c r="DV1127" i="1"/>
  <c r="DQ901" i="1"/>
  <c r="EA901" i="1"/>
  <c r="DV901" i="1"/>
  <c r="DQ509" i="1"/>
  <c r="EA509" i="1"/>
  <c r="DV509" i="1"/>
  <c r="DQ954" i="1"/>
  <c r="EA954" i="1"/>
  <c r="DV954" i="1"/>
  <c r="EA574" i="1"/>
  <c r="DV574" i="1"/>
  <c r="DQ574" i="1"/>
  <c r="DQ865" i="1"/>
  <c r="EA865" i="1"/>
  <c r="DV865" i="1"/>
  <c r="EA23" i="1"/>
  <c r="DV23" i="1"/>
  <c r="DQ23" i="1"/>
  <c r="EA75" i="1"/>
  <c r="DV75" i="1"/>
  <c r="DQ75" i="1"/>
  <c r="DW1222" i="1"/>
  <c r="DR1222" i="1"/>
  <c r="DV1352" i="1"/>
  <c r="EA1352" i="1"/>
  <c r="DQ1352" i="1"/>
  <c r="DV1084" i="1"/>
  <c r="EA1084" i="1"/>
  <c r="DQ1084" i="1"/>
  <c r="DQ109" i="1"/>
  <c r="EA109" i="1"/>
  <c r="DV109" i="1"/>
  <c r="EA402" i="1"/>
  <c r="DQ402" i="1"/>
  <c r="DV402" i="1"/>
  <c r="DW132" i="1"/>
  <c r="CE1114" i="1"/>
  <c r="CF1114" i="1" s="1"/>
  <c r="CG1114" i="1" s="1"/>
  <c r="CH1114" i="1" s="1"/>
  <c r="DK1120" i="1" s="1"/>
  <c r="CE188" i="1"/>
  <c r="CF188" i="1" s="1"/>
  <c r="CG188" i="1" s="1"/>
  <c r="CH188" i="1" s="1"/>
  <c r="DK194" i="1" s="1"/>
  <c r="EA851" i="1"/>
  <c r="DV851" i="1"/>
  <c r="DQ851" i="1"/>
  <c r="DW851" i="1"/>
  <c r="DM851" i="1"/>
  <c r="DN851" i="1" s="1"/>
  <c r="CE808" i="1"/>
  <c r="CF808" i="1" s="1"/>
  <c r="CG808" i="1" s="1"/>
  <c r="CH808" i="1" s="1"/>
  <c r="DK814" i="1" s="1"/>
  <c r="DQ657" i="1"/>
  <c r="EA657" i="1"/>
  <c r="DV657" i="1"/>
  <c r="DX657" i="1" s="1"/>
  <c r="EA850" i="1"/>
  <c r="DQ850" i="1"/>
  <c r="DV850" i="1"/>
  <c r="EA115" i="1"/>
  <c r="DV115" i="1"/>
  <c r="DQ115" i="1"/>
  <c r="DS115" i="1" s="1"/>
  <c r="DW115" i="1"/>
  <c r="DQ585" i="1"/>
  <c r="DS585" i="1" s="1"/>
  <c r="EA585" i="1"/>
  <c r="DV585" i="1"/>
  <c r="DM585" i="1"/>
  <c r="DW585" i="1"/>
  <c r="CE535" i="1"/>
  <c r="CF535" i="1" s="1"/>
  <c r="CG535" i="1" s="1"/>
  <c r="CH535" i="1" s="1"/>
  <c r="DK541" i="1" s="1"/>
  <c r="DQ833" i="1"/>
  <c r="EA833" i="1"/>
  <c r="DV833" i="1"/>
  <c r="EA898" i="1"/>
  <c r="DV898" i="1"/>
  <c r="DQ898" i="1"/>
  <c r="DW898" i="1"/>
  <c r="DQ505" i="1"/>
  <c r="DS505" i="1" s="1"/>
  <c r="DV505" i="1"/>
  <c r="EA505" i="1"/>
  <c r="DW560" i="1"/>
  <c r="EA1437" i="1"/>
  <c r="DV1437" i="1"/>
  <c r="DQ1437" i="1"/>
  <c r="DS1437" i="1" s="1"/>
  <c r="DW1437" i="1"/>
  <c r="DM1437" i="1"/>
  <c r="DN1437" i="1" s="1"/>
  <c r="DV44" i="1"/>
  <c r="EA44" i="1"/>
  <c r="DQ44" i="1"/>
  <c r="DW44" i="1"/>
  <c r="EA830" i="1"/>
  <c r="DV830" i="1"/>
  <c r="DQ830" i="1"/>
  <c r="DW830" i="1"/>
  <c r="EA31" i="1"/>
  <c r="DV31" i="1"/>
  <c r="DQ31" i="1"/>
  <c r="DM31" i="1"/>
  <c r="DV1212" i="1"/>
  <c r="EA1212" i="1"/>
  <c r="DQ1212" i="1"/>
  <c r="DV36" i="1"/>
  <c r="DX36" i="1" s="1"/>
  <c r="EA36" i="1"/>
  <c r="DQ36" i="1"/>
  <c r="DS36" i="1" s="1"/>
  <c r="DR36" i="1"/>
  <c r="DQ837" i="1"/>
  <c r="EA837" i="1"/>
  <c r="DV837" i="1"/>
  <c r="DX837" i="1" s="1"/>
  <c r="DW837" i="1"/>
  <c r="DM837" i="1"/>
  <c r="DN837" i="1" s="1"/>
  <c r="DV952" i="1"/>
  <c r="DX952" i="1" s="1"/>
  <c r="EA952" i="1"/>
  <c r="DQ952" i="1"/>
  <c r="EA1299" i="1"/>
  <c r="DV1299" i="1"/>
  <c r="DQ1299" i="1"/>
  <c r="DS1299" i="1" s="1"/>
  <c r="DW1299" i="1"/>
  <c r="DM1299" i="1"/>
  <c r="DN1299" i="1" s="1"/>
  <c r="DQ513" i="1"/>
  <c r="EA513" i="1"/>
  <c r="DV513" i="1"/>
  <c r="DW513" i="1"/>
  <c r="DM513" i="1"/>
  <c r="EA1411" i="1"/>
  <c r="DV1411" i="1"/>
  <c r="DQ1411" i="1"/>
  <c r="DQ1014" i="1"/>
  <c r="EA1014" i="1"/>
  <c r="DV1014" i="1"/>
  <c r="DV234" i="1"/>
  <c r="DQ234" i="1"/>
  <c r="EA234" i="1"/>
  <c r="DV1364" i="1"/>
  <c r="EA1364" i="1"/>
  <c r="DQ1364" i="1"/>
  <c r="EA1045" i="1"/>
  <c r="DV1045" i="1"/>
  <c r="DQ1045" i="1"/>
  <c r="DQ1382" i="1"/>
  <c r="EA1382" i="1"/>
  <c r="DV1382" i="1"/>
  <c r="CE523" i="1"/>
  <c r="CF523" i="1" s="1"/>
  <c r="CG523" i="1" s="1"/>
  <c r="CH523" i="1" s="1"/>
  <c r="DK529" i="1" s="1"/>
  <c r="CE1031" i="1"/>
  <c r="CF1031" i="1" s="1"/>
  <c r="CG1031" i="1" s="1"/>
  <c r="CH1031" i="1" s="1"/>
  <c r="DK1037" i="1" s="1"/>
  <c r="DV1240" i="1"/>
  <c r="EA1240" i="1"/>
  <c r="DQ1240" i="1"/>
  <c r="DM1240" i="1"/>
  <c r="DW1240" i="1"/>
  <c r="EA914" i="1"/>
  <c r="DQ914" i="1"/>
  <c r="DV914" i="1"/>
  <c r="DW914" i="1"/>
  <c r="DV792" i="1"/>
  <c r="DQ792" i="1"/>
  <c r="DS792" i="1" s="1"/>
  <c r="EA792" i="1"/>
  <c r="DM792" i="1"/>
  <c r="DW792" i="1"/>
  <c r="EA854" i="1"/>
  <c r="DQ854" i="1"/>
  <c r="DV854" i="1"/>
  <c r="DX854" i="1" s="1"/>
  <c r="DM854" i="1"/>
  <c r="DN854" i="1" s="1"/>
  <c r="CE1291" i="1"/>
  <c r="CF1291" i="1" s="1"/>
  <c r="CG1291" i="1" s="1"/>
  <c r="CH1291" i="1" s="1"/>
  <c r="DK1297" i="1" s="1"/>
  <c r="CE262" i="1"/>
  <c r="CF262" i="1" s="1"/>
  <c r="CG262" i="1" s="1"/>
  <c r="CH262" i="1" s="1"/>
  <c r="DK268" i="1" s="1"/>
  <c r="DR500" i="1"/>
  <c r="DV30" i="1"/>
  <c r="DQ30" i="1"/>
  <c r="DS30" i="1" s="1"/>
  <c r="EA30" i="1"/>
  <c r="DW30" i="1"/>
  <c r="DR336" i="1"/>
  <c r="DT337" i="1" s="1"/>
  <c r="CE96" i="1"/>
  <c r="CF96" i="1" s="1"/>
  <c r="CG96" i="1" s="1"/>
  <c r="CH96" i="1" s="1"/>
  <c r="DK102" i="1" s="1"/>
  <c r="DQ637" i="1"/>
  <c r="DS637" i="1" s="1"/>
  <c r="EA637" i="1"/>
  <c r="DV637" i="1"/>
  <c r="DW637" i="1"/>
  <c r="CE569" i="1"/>
  <c r="CF569" i="1" s="1"/>
  <c r="CG569" i="1" s="1"/>
  <c r="CH569" i="1" s="1"/>
  <c r="DK575" i="1" s="1"/>
  <c r="DM249" i="1"/>
  <c r="DM505" i="1"/>
  <c r="DN505" i="1" s="1"/>
  <c r="DW644" i="1"/>
  <c r="DM142" i="1"/>
  <c r="DM1460" i="1"/>
  <c r="DM137" i="1"/>
  <c r="DN137" i="1" s="1"/>
  <c r="DM459" i="1"/>
  <c r="DW660" i="1"/>
  <c r="DR86" i="1"/>
  <c r="DR490" i="1"/>
  <c r="DR1417" i="1"/>
  <c r="DR366" i="1"/>
  <c r="DR187" i="1"/>
  <c r="DR1027" i="1"/>
  <c r="DR100" i="1"/>
  <c r="DM366" i="1"/>
  <c r="DN366" i="1" s="1"/>
  <c r="DM990" i="1"/>
  <c r="DR914" i="1"/>
  <c r="DR435" i="1"/>
  <c r="DW421" i="1"/>
  <c r="DM481" i="1"/>
  <c r="DM187" i="1"/>
  <c r="DR874" i="1"/>
  <c r="DR1362" i="1"/>
  <c r="DR309" i="1"/>
  <c r="DR327" i="1"/>
  <c r="DR717" i="1"/>
  <c r="DR821" i="1"/>
  <c r="DR1090" i="1"/>
  <c r="DM365" i="1"/>
  <c r="DQ425" i="1"/>
  <c r="DV425" i="1"/>
  <c r="EA425" i="1"/>
  <c r="DW425" i="1"/>
  <c r="DY426" i="1" s="1"/>
  <c r="DM425" i="1"/>
  <c r="DN425" i="1" s="1"/>
  <c r="DR425" i="1"/>
  <c r="DW1362" i="1"/>
  <c r="DM168" i="1"/>
  <c r="DN168" i="1" s="1"/>
  <c r="DW746" i="1"/>
  <c r="DR321" i="1"/>
  <c r="DR414" i="1"/>
  <c r="DR136" i="1"/>
  <c r="DR368" i="1"/>
  <c r="DR149" i="1"/>
  <c r="DR705" i="1"/>
  <c r="DR934" i="1"/>
  <c r="DW650" i="1"/>
  <c r="DV724" i="1"/>
  <c r="EA724" i="1"/>
  <c r="DQ724" i="1"/>
  <c r="DW724" i="1"/>
  <c r="DR1372" i="1"/>
  <c r="DM212" i="1"/>
  <c r="DM1413" i="1"/>
  <c r="DO1414" i="1" s="1"/>
  <c r="DM224" i="1"/>
  <c r="DN224" i="1" s="1"/>
  <c r="DM711" i="1"/>
  <c r="DM960" i="1"/>
  <c r="DR112" i="1"/>
  <c r="DM662" i="1"/>
  <c r="DN662" i="1" s="1"/>
  <c r="DR778" i="1"/>
  <c r="DR951" i="1"/>
  <c r="DM554" i="1"/>
  <c r="DW424" i="1"/>
  <c r="DR356" i="1"/>
  <c r="DM650" i="1"/>
  <c r="DW31" i="1"/>
  <c r="DM141" i="1"/>
  <c r="DR235" i="1"/>
  <c r="DR121" i="1"/>
  <c r="DR1427" i="1"/>
  <c r="DW680" i="1"/>
  <c r="DW224" i="1"/>
  <c r="DM1466" i="1"/>
  <c r="DM1473" i="1"/>
  <c r="DN1473" i="1" s="1"/>
  <c r="DW113" i="1"/>
  <c r="DW1179" i="1"/>
  <c r="DW744" i="1"/>
  <c r="DM464" i="1"/>
  <c r="DM337" i="1"/>
  <c r="DW1048" i="1"/>
  <c r="DM1395" i="1"/>
  <c r="DM1425" i="1"/>
  <c r="DR898" i="1"/>
  <c r="DR44" i="1"/>
  <c r="DW139" i="1"/>
  <c r="DR246" i="1"/>
  <c r="DW256" i="1"/>
  <c r="DW717" i="1"/>
  <c r="DW1301" i="1"/>
  <c r="DR226" i="1"/>
  <c r="DW799" i="1"/>
  <c r="DR887" i="1"/>
  <c r="DT888" i="1" s="1"/>
  <c r="DM130" i="1"/>
  <c r="DM186" i="1"/>
  <c r="DN186" i="1" s="1"/>
  <c r="DR1442" i="1"/>
  <c r="DR1240" i="1"/>
  <c r="DR139" i="1"/>
  <c r="DW112" i="1"/>
  <c r="DR269" i="1"/>
  <c r="DR222" i="1"/>
  <c r="DW1330" i="1"/>
  <c r="DW1452" i="1"/>
  <c r="DR1271" i="1"/>
  <c r="DR437" i="1"/>
  <c r="DM796" i="1"/>
  <c r="DW59" i="1"/>
  <c r="DM1475" i="1"/>
  <c r="DO1476" i="1" s="1"/>
  <c r="DW1255" i="1"/>
  <c r="DM940" i="1"/>
  <c r="DR646" i="1"/>
  <c r="DW1269" i="1"/>
  <c r="DW1027" i="1"/>
  <c r="DM877" i="1"/>
  <c r="DM522" i="1"/>
  <c r="DN522" i="1" s="1"/>
  <c r="DM519" i="1"/>
  <c r="DM414" i="1"/>
  <c r="DM580" i="1"/>
  <c r="DR1099" i="1"/>
  <c r="DR428" i="1"/>
  <c r="DR363" i="1"/>
  <c r="DM468" i="1"/>
  <c r="DW1018" i="1"/>
  <c r="DM1168" i="1"/>
  <c r="DN1168" i="1" s="1"/>
  <c r="DR633" i="1"/>
  <c r="DW1446" i="1"/>
  <c r="DR330" i="1"/>
  <c r="DR580" i="1"/>
  <c r="DM1337" i="1"/>
  <c r="DR657" i="1"/>
  <c r="DM440" i="1"/>
  <c r="DN440" i="1" s="1"/>
  <c r="DM330" i="1"/>
  <c r="DN330" i="1" s="1"/>
  <c r="DM457" i="1"/>
  <c r="DR644" i="1"/>
  <c r="DM994" i="1"/>
  <c r="DN994" i="1" s="1"/>
  <c r="DW435" i="1"/>
  <c r="DW157" i="1"/>
  <c r="DM311" i="1"/>
  <c r="DW810" i="1"/>
  <c r="DM180" i="1"/>
  <c r="DM1417" i="1"/>
  <c r="DR662" i="1"/>
  <c r="DM93" i="1"/>
  <c r="DN93" i="1" s="1"/>
  <c r="DM396" i="1"/>
  <c r="DM794" i="1"/>
  <c r="DM57" i="1"/>
  <c r="DM196" i="1"/>
  <c r="DR249" i="1"/>
  <c r="DW855" i="1"/>
  <c r="DR1475" i="1"/>
  <c r="DR815" i="1"/>
  <c r="DW1021" i="1"/>
  <c r="DR132" i="1"/>
  <c r="DR751" i="1"/>
  <c r="DM518" i="1"/>
  <c r="DM1426" i="1"/>
  <c r="DN1426" i="1" s="1"/>
  <c r="DM1268" i="1"/>
  <c r="DW324" i="1"/>
  <c r="DW296" i="1"/>
  <c r="DR373" i="1"/>
  <c r="DR1021" i="1"/>
  <c r="DM304" i="1"/>
  <c r="DM136" i="1"/>
  <c r="DN136" i="1" s="1"/>
  <c r="DW241" i="1"/>
  <c r="DW960" i="1"/>
  <c r="DW349" i="1"/>
  <c r="DW767" i="1"/>
  <c r="DR680" i="1"/>
  <c r="DW522" i="1"/>
  <c r="EA759" i="1"/>
  <c r="DV759" i="1"/>
  <c r="DQ759" i="1"/>
  <c r="EA875" i="1"/>
  <c r="DQ875" i="1"/>
  <c r="DV875" i="1"/>
  <c r="DQ629" i="1"/>
  <c r="EA629" i="1"/>
  <c r="DV629" i="1"/>
  <c r="EA774" i="1"/>
  <c r="DV774" i="1"/>
  <c r="DQ774" i="1"/>
  <c r="DV456" i="1"/>
  <c r="EA456" i="1"/>
  <c r="DQ456" i="1"/>
  <c r="DQ1322" i="1"/>
  <c r="EA1322" i="1"/>
  <c r="DV1322" i="1"/>
  <c r="EA1227" i="1"/>
  <c r="DQ1227" i="1"/>
  <c r="DV1227" i="1"/>
  <c r="DQ733" i="1"/>
  <c r="EA733" i="1"/>
  <c r="DV733" i="1"/>
  <c r="EA1230" i="1"/>
  <c r="DV1230" i="1"/>
  <c r="DQ1230" i="1"/>
  <c r="EA210" i="1"/>
  <c r="DQ210" i="1"/>
  <c r="DV210" i="1"/>
  <c r="DV976" i="1"/>
  <c r="EA976" i="1"/>
  <c r="DQ976" i="1"/>
  <c r="EA515" i="1"/>
  <c r="DV515" i="1"/>
  <c r="DQ515" i="1"/>
  <c r="EA427" i="1"/>
  <c r="DV427" i="1"/>
  <c r="DQ427" i="1"/>
  <c r="EA707" i="1"/>
  <c r="DV707" i="1"/>
  <c r="DQ707" i="1"/>
  <c r="EA659" i="1"/>
  <c r="DV659" i="1"/>
  <c r="DQ659" i="1"/>
  <c r="EA923" i="1"/>
  <c r="DV923" i="1"/>
  <c r="DQ923" i="1"/>
  <c r="EA326" i="1"/>
  <c r="DV326" i="1"/>
  <c r="DQ326" i="1"/>
  <c r="EA678" i="1"/>
  <c r="DV678" i="1"/>
  <c r="DQ678" i="1"/>
  <c r="EA331" i="1"/>
  <c r="DV331" i="1"/>
  <c r="DQ331" i="1"/>
  <c r="EA230" i="1"/>
  <c r="DV230" i="1"/>
  <c r="DQ230" i="1"/>
  <c r="DQ453" i="1"/>
  <c r="EA453" i="1"/>
  <c r="DV453" i="1"/>
  <c r="EA403" i="1"/>
  <c r="DV403" i="1"/>
  <c r="DQ403" i="1"/>
  <c r="EA22" i="1"/>
  <c r="DV22" i="1"/>
  <c r="DQ22" i="1"/>
  <c r="DV286" i="1"/>
  <c r="DQ286" i="1"/>
  <c r="EA286" i="1"/>
  <c r="EA690" i="1"/>
  <c r="DQ690" i="1"/>
  <c r="DV690" i="1"/>
  <c r="EA582" i="1"/>
  <c r="DV582" i="1"/>
  <c r="DQ582" i="1"/>
  <c r="EA55" i="1"/>
  <c r="DV55" i="1"/>
  <c r="DQ55" i="1"/>
  <c r="EA679" i="1"/>
  <c r="DQ679" i="1"/>
  <c r="DV679" i="1"/>
  <c r="DV282" i="1"/>
  <c r="DQ282" i="1"/>
  <c r="EA282" i="1"/>
  <c r="DV340" i="1"/>
  <c r="EA340" i="1"/>
  <c r="DQ340" i="1"/>
  <c r="EA114" i="1"/>
  <c r="DQ114" i="1"/>
  <c r="DV114" i="1"/>
  <c r="DV784" i="1"/>
  <c r="EA784" i="1"/>
  <c r="DQ784" i="1"/>
  <c r="EA667" i="1"/>
  <c r="DV667" i="1"/>
  <c r="DQ667" i="1"/>
  <c r="EA383" i="1"/>
  <c r="DV383" i="1"/>
  <c r="DQ383" i="1"/>
  <c r="EA1095" i="1"/>
  <c r="DQ1095" i="1"/>
  <c r="DV1095" i="1"/>
  <c r="EA1063" i="1"/>
  <c r="DQ1063" i="1"/>
  <c r="DV1063" i="1"/>
  <c r="DV1100" i="1"/>
  <c r="DQ1100" i="1"/>
  <c r="EA1100" i="1"/>
  <c r="DV1421" i="1"/>
  <c r="DQ1421" i="1"/>
  <c r="EA1421" i="1"/>
  <c r="DV708" i="1"/>
  <c r="EA708" i="1"/>
  <c r="DQ708" i="1"/>
  <c r="DQ1410" i="1"/>
  <c r="DV1410" i="1"/>
  <c r="EA1410" i="1"/>
  <c r="EA1077" i="1"/>
  <c r="DV1077" i="1"/>
  <c r="DQ1077" i="1"/>
  <c r="DV1357" i="1"/>
  <c r="EA1357" i="1"/>
  <c r="DQ1357" i="1"/>
  <c r="EA1065" i="1"/>
  <c r="DV1065" i="1"/>
  <c r="DQ1065" i="1"/>
  <c r="DV1188" i="1"/>
  <c r="EA1188" i="1"/>
  <c r="DQ1188" i="1"/>
  <c r="DV364" i="1"/>
  <c r="EA364" i="1"/>
  <c r="DQ364" i="1"/>
  <c r="DV280" i="1"/>
  <c r="EA280" i="1"/>
  <c r="DQ280" i="1"/>
  <c r="EA1005" i="1"/>
  <c r="DV1005" i="1"/>
  <c r="DQ1005" i="1"/>
  <c r="DV232" i="1"/>
  <c r="EA232" i="1"/>
  <c r="DQ232" i="1"/>
  <c r="DV656" i="1"/>
  <c r="EA656" i="1"/>
  <c r="DQ656" i="1"/>
  <c r="DQ773" i="1"/>
  <c r="EA773" i="1"/>
  <c r="DV773" i="1"/>
  <c r="DV122" i="1"/>
  <c r="DQ122" i="1"/>
  <c r="EA122" i="1"/>
  <c r="DV776" i="1"/>
  <c r="DQ776" i="1"/>
  <c r="EA776" i="1"/>
  <c r="EA883" i="1"/>
  <c r="DV883" i="1"/>
  <c r="DQ883" i="1"/>
  <c r="DV32" i="1"/>
  <c r="EA32" i="1"/>
  <c r="DQ32" i="1"/>
  <c r="EA146" i="1"/>
  <c r="DQ146" i="1"/>
  <c r="DV146" i="1"/>
  <c r="DQ253" i="1"/>
  <c r="EA253" i="1"/>
  <c r="DV253" i="1"/>
  <c r="DV300" i="1"/>
  <c r="EA300" i="1"/>
  <c r="DQ300" i="1"/>
  <c r="DQ561" i="1"/>
  <c r="EA561" i="1"/>
  <c r="DV561" i="1"/>
  <c r="EA945" i="1"/>
  <c r="DQ945" i="1"/>
  <c r="DV945" i="1"/>
  <c r="DQ341" i="1"/>
  <c r="EA341" i="1"/>
  <c r="DV341" i="1"/>
  <c r="EA651" i="1"/>
  <c r="DQ651" i="1"/>
  <c r="DV651" i="1"/>
  <c r="DQ617" i="1"/>
  <c r="EA617" i="1"/>
  <c r="DV617" i="1"/>
  <c r="EA219" i="1"/>
  <c r="DV219" i="1"/>
  <c r="DQ219" i="1"/>
  <c r="EA935" i="1"/>
  <c r="DQ935" i="1"/>
  <c r="DV935" i="1"/>
  <c r="DV380" i="1"/>
  <c r="EA380" i="1"/>
  <c r="DQ380" i="1"/>
  <c r="EA838" i="1"/>
  <c r="DV838" i="1"/>
  <c r="DQ838" i="1"/>
  <c r="EA407" i="1"/>
  <c r="DV407" i="1"/>
  <c r="DQ407" i="1"/>
  <c r="DQ817" i="1"/>
  <c r="EA817" i="1"/>
  <c r="DV817" i="1"/>
  <c r="EA971" i="1"/>
  <c r="DQ971" i="1"/>
  <c r="DV971" i="1"/>
  <c r="DQ161" i="1"/>
  <c r="EA161" i="1"/>
  <c r="DV161" i="1"/>
  <c r="DV828" i="1"/>
  <c r="EA828" i="1"/>
  <c r="DQ828" i="1"/>
  <c r="DQ966" i="1"/>
  <c r="EA966" i="1"/>
  <c r="DV966" i="1"/>
  <c r="DV220" i="1"/>
  <c r="EA220" i="1"/>
  <c r="DQ220" i="1"/>
  <c r="EA622" i="1"/>
  <c r="DV622" i="1"/>
  <c r="DQ622" i="1"/>
  <c r="DV872" i="1"/>
  <c r="DQ872" i="1"/>
  <c r="EA872" i="1"/>
  <c r="DQ753" i="1"/>
  <c r="EA753" i="1"/>
  <c r="DV753" i="1"/>
  <c r="EA43" i="1"/>
  <c r="DV43" i="1"/>
  <c r="DQ43" i="1"/>
  <c r="DV800" i="1"/>
  <c r="EA800" i="1"/>
  <c r="DQ800" i="1"/>
  <c r="DQ713" i="1"/>
  <c r="EA713" i="1"/>
  <c r="DV713" i="1"/>
  <c r="DQ725" i="1"/>
  <c r="EA725" i="1"/>
  <c r="DV725" i="1"/>
  <c r="EA959" i="1"/>
  <c r="DV959" i="1"/>
  <c r="DQ959" i="1"/>
  <c r="DV900" i="1"/>
  <c r="EA900" i="1"/>
  <c r="DQ900" i="1"/>
  <c r="EA207" i="1"/>
  <c r="DV207" i="1"/>
  <c r="DQ207" i="1"/>
  <c r="DV932" i="1"/>
  <c r="EA932" i="1"/>
  <c r="DQ932" i="1"/>
  <c r="DV1468" i="1"/>
  <c r="EA1468" i="1"/>
  <c r="DQ1468" i="1"/>
  <c r="EA214" i="1"/>
  <c r="DV214" i="1"/>
  <c r="DQ214" i="1"/>
  <c r="EA1165" i="1"/>
  <c r="DV1165" i="1"/>
  <c r="DQ1165" i="1"/>
  <c r="DQ1274" i="1"/>
  <c r="EA1274" i="1"/>
  <c r="DV1274" i="1"/>
  <c r="EA1175" i="1"/>
  <c r="DQ1175" i="1"/>
  <c r="DV1175" i="1"/>
  <c r="EA1141" i="1"/>
  <c r="DV1141" i="1"/>
  <c r="DQ1141" i="1"/>
  <c r="DV1412" i="1"/>
  <c r="EA1412" i="1"/>
  <c r="DQ1412" i="1"/>
  <c r="DQ1270" i="1"/>
  <c r="EA1270" i="1"/>
  <c r="DV1270" i="1"/>
  <c r="DV756" i="1"/>
  <c r="EA756" i="1"/>
  <c r="DQ756" i="1"/>
  <c r="DV1260" i="1"/>
  <c r="EA1260" i="1"/>
  <c r="DQ1260" i="1"/>
  <c r="EA1355" i="1"/>
  <c r="DQ1355" i="1"/>
  <c r="DV1355" i="1"/>
  <c r="DV548" i="1"/>
  <c r="EA548" i="1"/>
  <c r="DQ548" i="1"/>
  <c r="DQ1434" i="1"/>
  <c r="EA1434" i="1"/>
  <c r="DV1434" i="1"/>
  <c r="EA602" i="1"/>
  <c r="DV602" i="1"/>
  <c r="DQ602" i="1"/>
  <c r="EA1235" i="1"/>
  <c r="DV1235" i="1"/>
  <c r="DQ1235" i="1"/>
  <c r="DV1296" i="1"/>
  <c r="EA1296" i="1"/>
  <c r="DQ1296" i="1"/>
  <c r="DQ1154" i="1"/>
  <c r="EA1154" i="1"/>
  <c r="DV1154" i="1"/>
  <c r="EA1342" i="1"/>
  <c r="DV1342" i="1"/>
  <c r="DQ1342" i="1"/>
  <c r="EA1049" i="1"/>
  <c r="DV1049" i="1"/>
  <c r="DQ1049" i="1"/>
  <c r="EA1291" i="1"/>
  <c r="DQ1291" i="1"/>
  <c r="DV1291" i="1"/>
  <c r="EA1303" i="1"/>
  <c r="DQ1303" i="1"/>
  <c r="DV1303" i="1"/>
  <c r="DQ209" i="1"/>
  <c r="EA209" i="1"/>
  <c r="DV209" i="1"/>
  <c r="EA1351" i="1"/>
  <c r="DQ1351" i="1"/>
  <c r="DV1351" i="1"/>
  <c r="DQ1306" i="1"/>
  <c r="EA1306" i="1"/>
  <c r="DV1306" i="1"/>
  <c r="EA1390" i="1"/>
  <c r="DV1390" i="1"/>
  <c r="DQ1390" i="1"/>
  <c r="EA1121" i="1"/>
  <c r="DQ1121" i="1"/>
  <c r="DV1121" i="1"/>
  <c r="DQ1226" i="1"/>
  <c r="EA1226" i="1"/>
  <c r="DV1226" i="1"/>
  <c r="EA1305" i="1"/>
  <c r="DV1305" i="1"/>
  <c r="DQ1305" i="1"/>
  <c r="EA927" i="1"/>
  <c r="DV927" i="1"/>
  <c r="DQ927" i="1"/>
  <c r="EA823" i="1"/>
  <c r="DV823" i="1"/>
  <c r="DQ823" i="1"/>
  <c r="DV1008" i="1"/>
  <c r="EA1008" i="1"/>
  <c r="DQ1008" i="1"/>
  <c r="DV856" i="1"/>
  <c r="DQ856" i="1"/>
  <c r="EA856" i="1"/>
  <c r="EA203" i="1"/>
  <c r="DV203" i="1"/>
  <c r="DQ203" i="1"/>
  <c r="EA531" i="1"/>
  <c r="DV531" i="1"/>
  <c r="DQ531" i="1"/>
  <c r="DQ645" i="1"/>
  <c r="EA645" i="1"/>
  <c r="DV645" i="1"/>
  <c r="EA710" i="1"/>
  <c r="DV710" i="1"/>
  <c r="DQ710" i="1"/>
  <c r="EA450" i="1"/>
  <c r="DV450" i="1"/>
  <c r="DQ450" i="1"/>
  <c r="EA983" i="1"/>
  <c r="DQ983" i="1"/>
  <c r="DV983" i="1"/>
  <c r="DQ785" i="1"/>
  <c r="EA785" i="1"/>
  <c r="DV785" i="1"/>
  <c r="DQ630" i="1"/>
  <c r="EA630" i="1"/>
  <c r="DV630" i="1"/>
  <c r="DV26" i="1"/>
  <c r="DQ26" i="1"/>
  <c r="EA26" i="1"/>
  <c r="EA663" i="1"/>
  <c r="DV663" i="1"/>
  <c r="DQ663" i="1"/>
  <c r="EA658" i="1"/>
  <c r="DQ658" i="1"/>
  <c r="DV658" i="1"/>
  <c r="EA1015" i="1"/>
  <c r="DQ1015" i="1"/>
  <c r="DV1015" i="1"/>
  <c r="DQ469" i="1"/>
  <c r="EA469" i="1"/>
  <c r="DV469" i="1"/>
  <c r="DV544" i="1"/>
  <c r="EA544" i="1"/>
  <c r="DQ544" i="1"/>
  <c r="DV840" i="1"/>
  <c r="DQ840" i="1"/>
  <c r="EA840" i="1"/>
  <c r="EA623" i="1"/>
  <c r="DV623" i="1"/>
  <c r="DQ623" i="1"/>
  <c r="EA1399" i="1"/>
  <c r="DQ1399" i="1"/>
  <c r="DV1399" i="1"/>
  <c r="DQ933" i="1"/>
  <c r="EA933" i="1"/>
  <c r="DV933" i="1"/>
  <c r="EA1381" i="1"/>
  <c r="DV1381" i="1"/>
  <c r="DQ1381" i="1"/>
  <c r="EA1203" i="1"/>
  <c r="DV1203" i="1"/>
  <c r="DQ1203" i="1"/>
  <c r="DV816" i="1"/>
  <c r="EA816" i="1"/>
  <c r="DQ816" i="1"/>
  <c r="EA694" i="1"/>
  <c r="DQ694" i="1"/>
  <c r="DV694" i="1"/>
  <c r="DQ1202" i="1"/>
  <c r="EA1202" i="1"/>
  <c r="DV1202" i="1"/>
  <c r="EA1201" i="1"/>
  <c r="DQ1201" i="1"/>
  <c r="DV1201" i="1"/>
  <c r="EA590" i="1"/>
  <c r="DV590" i="1"/>
  <c r="DQ590" i="1"/>
  <c r="EA1149" i="1"/>
  <c r="DV1149" i="1"/>
  <c r="DQ1149" i="1"/>
  <c r="DV40" i="1"/>
  <c r="EA40" i="1"/>
  <c r="DQ40" i="1"/>
  <c r="DV1088" i="1"/>
  <c r="EA1088" i="1"/>
  <c r="DQ1088" i="1"/>
  <c r="DV624" i="1"/>
  <c r="EA624" i="1"/>
  <c r="DQ624" i="1"/>
  <c r="DQ333" i="1"/>
  <c r="EA333" i="1"/>
  <c r="DV333" i="1"/>
  <c r="EA614" i="1"/>
  <c r="DV614" i="1"/>
  <c r="DQ614" i="1"/>
  <c r="DR1422" i="1"/>
  <c r="DT1423" i="1" s="1"/>
  <c r="DW1422" i="1"/>
  <c r="DQ789" i="1"/>
  <c r="EA789" i="1"/>
  <c r="DV789" i="1"/>
  <c r="DQ393" i="1"/>
  <c r="DV393" i="1"/>
  <c r="EA393" i="1"/>
  <c r="EA755" i="1"/>
  <c r="DV755" i="1"/>
  <c r="DQ755" i="1"/>
  <c r="DQ829" i="1"/>
  <c r="EA829" i="1"/>
  <c r="DV829" i="1"/>
  <c r="DQ553" i="1"/>
  <c r="EA553" i="1"/>
  <c r="DV553" i="1"/>
  <c r="EA1033" i="1"/>
  <c r="DV1033" i="1"/>
  <c r="DQ1033" i="1"/>
  <c r="DR133" i="1"/>
  <c r="DW133" i="1"/>
  <c r="EA1139" i="1"/>
  <c r="DV1139" i="1"/>
  <c r="DQ1139" i="1"/>
  <c r="DQ1370" i="1"/>
  <c r="EA1370" i="1"/>
  <c r="DV1370" i="1"/>
  <c r="DV24" i="1"/>
  <c r="EA24" i="1"/>
  <c r="DQ24" i="1"/>
  <c r="EA527" i="1"/>
  <c r="DV527" i="1"/>
  <c r="DQ527" i="1"/>
  <c r="EA315" i="1"/>
  <c r="DV315" i="1"/>
  <c r="DQ315" i="1"/>
  <c r="DV1028" i="1"/>
  <c r="EA1028" i="1"/>
  <c r="DQ1028" i="1"/>
  <c r="EA339" i="1"/>
  <c r="DV339" i="1"/>
  <c r="DQ339" i="1"/>
  <c r="EA182" i="1"/>
  <c r="DV182" i="1"/>
  <c r="DQ182" i="1"/>
  <c r="DV1000" i="1"/>
  <c r="EA1000" i="1"/>
  <c r="DQ1000" i="1"/>
  <c r="EA358" i="1"/>
  <c r="DV358" i="1"/>
  <c r="DQ358" i="1"/>
  <c r="DQ758" i="1"/>
  <c r="EA758" i="1"/>
  <c r="DV758" i="1"/>
  <c r="DV804" i="1"/>
  <c r="EA804" i="1"/>
  <c r="DQ804" i="1"/>
  <c r="DS804" i="1" s="1"/>
  <c r="DM804" i="1"/>
  <c r="DN804" i="1" s="1"/>
  <c r="DW804" i="1"/>
  <c r="DQ605" i="1"/>
  <c r="DS605" i="1" s="1"/>
  <c r="EA605" i="1"/>
  <c r="DV605" i="1"/>
  <c r="DW605" i="1"/>
  <c r="DM605" i="1"/>
  <c r="DN605" i="1" s="1"/>
  <c r="DQ821" i="1"/>
  <c r="EA821" i="1"/>
  <c r="DV821" i="1"/>
  <c r="DV1076" i="1"/>
  <c r="EA1076" i="1"/>
  <c r="DQ1076" i="1"/>
  <c r="DM1076" i="1"/>
  <c r="DW1076" i="1"/>
  <c r="EA1237" i="1"/>
  <c r="DV1237" i="1"/>
  <c r="DQ1237" i="1"/>
  <c r="DS1237" i="1" s="1"/>
  <c r="DM1237" i="1"/>
  <c r="DN1237" i="1" s="1"/>
  <c r="DW1237" i="1"/>
  <c r="DQ41" i="1"/>
  <c r="DS41" i="1" s="1"/>
  <c r="DV41" i="1"/>
  <c r="EA41" i="1"/>
  <c r="EA643" i="1"/>
  <c r="DV643" i="1"/>
  <c r="DQ643" i="1"/>
  <c r="EA135" i="1"/>
  <c r="DQ135" i="1"/>
  <c r="DV135" i="1"/>
  <c r="DM135" i="1"/>
  <c r="DW135" i="1"/>
  <c r="DY136" i="1" s="1"/>
  <c r="CE323" i="1"/>
  <c r="CF323" i="1" s="1"/>
  <c r="CG323" i="1" s="1"/>
  <c r="CH323" i="1" s="1"/>
  <c r="DK329" i="1" s="1"/>
  <c r="DQ485" i="1"/>
  <c r="DS485" i="1" s="1"/>
  <c r="EA485" i="1"/>
  <c r="DV485" i="1"/>
  <c r="DW485" i="1"/>
  <c r="DW289" i="1"/>
  <c r="DW603" i="1"/>
  <c r="EA1185" i="1"/>
  <c r="DQ1185" i="1"/>
  <c r="DS1185" i="1" s="1"/>
  <c r="DV1185" i="1"/>
  <c r="DM1185" i="1"/>
  <c r="DW1185" i="1"/>
  <c r="EA802" i="1"/>
  <c r="DV802" i="1"/>
  <c r="DQ802" i="1"/>
  <c r="DW802" i="1"/>
  <c r="DM802" i="1"/>
  <c r="DN802" i="1" s="1"/>
  <c r="DQ757" i="1"/>
  <c r="EA757" i="1"/>
  <c r="DV757" i="1"/>
  <c r="DM757" i="1"/>
  <c r="DW757" i="1"/>
  <c r="DV824" i="1"/>
  <c r="DX824" i="1" s="1"/>
  <c r="DQ824" i="1"/>
  <c r="EA824" i="1"/>
  <c r="DM824" i="1"/>
  <c r="DV524" i="1"/>
  <c r="EA524" i="1"/>
  <c r="DQ524" i="1"/>
  <c r="DQ429" i="1"/>
  <c r="EA429" i="1"/>
  <c r="DV429" i="1"/>
  <c r="EA607" i="1"/>
  <c r="DV607" i="1"/>
  <c r="DQ607" i="1"/>
  <c r="EA766" i="1"/>
  <c r="DV766" i="1"/>
  <c r="DX766" i="1" s="1"/>
  <c r="DQ766" i="1"/>
  <c r="DS766" i="1" s="1"/>
  <c r="EA738" i="1"/>
  <c r="DV738" i="1"/>
  <c r="DQ738" i="1"/>
  <c r="DW738" i="1"/>
  <c r="EA1109" i="1"/>
  <c r="DV1109" i="1"/>
  <c r="DQ1109" i="1"/>
  <c r="DS1109" i="1" s="1"/>
  <c r="DM1109" i="1"/>
  <c r="DW1109" i="1"/>
  <c r="DV1200" i="1"/>
  <c r="EA1200" i="1"/>
  <c r="DQ1200" i="1"/>
  <c r="DM1200" i="1"/>
  <c r="DW1200" i="1"/>
  <c r="DV1328" i="1"/>
  <c r="EA1328" i="1"/>
  <c r="DQ1328" i="1"/>
  <c r="DM1328" i="1"/>
  <c r="DW1328" i="1"/>
  <c r="CE991" i="1"/>
  <c r="CF991" i="1" s="1"/>
  <c r="CG991" i="1" s="1"/>
  <c r="CH991" i="1" s="1"/>
  <c r="DK997" i="1" s="1"/>
  <c r="DV788" i="1"/>
  <c r="EA788" i="1"/>
  <c r="DQ788" i="1"/>
  <c r="EA12" i="1"/>
  <c r="DV12" i="1"/>
  <c r="DX12" i="1" s="1"/>
  <c r="DQ12" i="1"/>
  <c r="DM12" i="1"/>
  <c r="DR12" i="1"/>
  <c r="DQ1462" i="1"/>
  <c r="EA1462" i="1"/>
  <c r="DV1462" i="1"/>
  <c r="DQ749" i="1"/>
  <c r="EA749" i="1"/>
  <c r="DV749" i="1"/>
  <c r="DV496" i="1"/>
  <c r="EA496" i="1"/>
  <c r="DQ496" i="1"/>
  <c r="DS496" i="1" s="1"/>
  <c r="DR496" i="1"/>
  <c r="DM496" i="1"/>
  <c r="DN496" i="1" s="1"/>
  <c r="EA391" i="1"/>
  <c r="DQ391" i="1"/>
  <c r="DV391" i="1"/>
  <c r="EA1231" i="1"/>
  <c r="DV1231" i="1"/>
  <c r="DQ1231" i="1"/>
  <c r="EA1470" i="1"/>
  <c r="DV1470" i="1"/>
  <c r="DQ1470" i="1"/>
  <c r="EA1251" i="1"/>
  <c r="DV1251" i="1"/>
  <c r="DQ1251" i="1"/>
  <c r="EA1167" i="1"/>
  <c r="DV1167" i="1"/>
  <c r="DQ1167" i="1"/>
  <c r="DV1104" i="1"/>
  <c r="EA1104" i="1"/>
  <c r="DQ1104" i="1"/>
  <c r="DM1104" i="1"/>
  <c r="DN1104" i="1" s="1"/>
  <c r="DW1104" i="1"/>
  <c r="DV388" i="1"/>
  <c r="EA388" i="1"/>
  <c r="DQ388" i="1"/>
  <c r="DW388" i="1"/>
  <c r="DM388" i="1"/>
  <c r="EA1209" i="1"/>
  <c r="DV1209" i="1"/>
  <c r="DQ1209" i="1"/>
  <c r="DW1209" i="1"/>
  <c r="DM1209" i="1"/>
  <c r="CE455" i="1"/>
  <c r="CF455" i="1" s="1"/>
  <c r="CG455" i="1" s="1"/>
  <c r="CH455" i="1" s="1"/>
  <c r="DK461" i="1" s="1"/>
  <c r="DR738" i="1"/>
  <c r="DQ29" i="1"/>
  <c r="EA29" i="1"/>
  <c r="DV29" i="1"/>
  <c r="DX29" i="1" s="1"/>
  <c r="EA991" i="1"/>
  <c r="DV991" i="1"/>
  <c r="DQ991" i="1"/>
  <c r="DW991" i="1"/>
  <c r="DM991" i="1"/>
  <c r="DN991" i="1" s="1"/>
  <c r="CE100" i="1"/>
  <c r="CF100" i="1" s="1"/>
  <c r="CG100" i="1" s="1"/>
  <c r="CH100" i="1" s="1"/>
  <c r="DK106" i="1" s="1"/>
  <c r="CE195" i="1"/>
  <c r="CF195" i="1" s="1"/>
  <c r="CG195" i="1" s="1"/>
  <c r="CH195" i="1" s="1"/>
  <c r="DK201" i="1" s="1"/>
  <c r="DR201" i="1" s="1"/>
  <c r="DV500" i="1"/>
  <c r="EA500" i="1"/>
  <c r="DQ500" i="1"/>
  <c r="DS500" i="1" s="1"/>
  <c r="DW500" i="1"/>
  <c r="DM500" i="1"/>
  <c r="DN500" i="1" s="1"/>
  <c r="CE583" i="1"/>
  <c r="CF583" i="1" s="1"/>
  <c r="CG583" i="1" s="1"/>
  <c r="CH583" i="1" s="1"/>
  <c r="DK589" i="1" s="1"/>
  <c r="EA1197" i="1"/>
  <c r="DV1197" i="1"/>
  <c r="DQ1197" i="1"/>
  <c r="DS1197" i="1" s="1"/>
  <c r="DM1197" i="1"/>
  <c r="DW1197" i="1"/>
  <c r="CE441" i="1"/>
  <c r="CF441" i="1" s="1"/>
  <c r="CG441" i="1" s="1"/>
  <c r="CH441" i="1" s="1"/>
  <c r="DK447" i="1" s="1"/>
  <c r="DM218" i="1"/>
  <c r="DN218" i="1" s="1"/>
  <c r="DM1422" i="1"/>
  <c r="DM1156" i="1"/>
  <c r="DM1009" i="1"/>
  <c r="DR987" i="1"/>
  <c r="DM767" i="1"/>
  <c r="DN767" i="1" s="1"/>
  <c r="DM682" i="1"/>
  <c r="DW951" i="1"/>
  <c r="DW100" i="1"/>
  <c r="DR381" i="1"/>
  <c r="DW130" i="1"/>
  <c r="DM1368" i="1"/>
  <c r="DW156" i="1"/>
  <c r="DW244" i="1"/>
  <c r="DM1373" i="1"/>
  <c r="DW186" i="1"/>
  <c r="DM583" i="1"/>
  <c r="DN583" i="1" s="1"/>
  <c r="DR969" i="1"/>
  <c r="DR692" i="1"/>
  <c r="DR639" i="1"/>
  <c r="DR877" i="1"/>
  <c r="DR940" i="1"/>
  <c r="DR1082" i="1"/>
  <c r="DW646" i="1"/>
  <c r="DW652" i="1"/>
  <c r="DQ557" i="1"/>
  <c r="DS557" i="1" s="1"/>
  <c r="EA557" i="1"/>
  <c r="DV557" i="1"/>
  <c r="DX557" i="1" s="1"/>
  <c r="DR885" i="1"/>
  <c r="DR58" i="1"/>
  <c r="DW350" i="1"/>
  <c r="DW57" i="1"/>
  <c r="DM569" i="1"/>
  <c r="DN569" i="1" s="1"/>
  <c r="DM485" i="1"/>
  <c r="DN485" i="1" s="1"/>
  <c r="DM861" i="1"/>
  <c r="DM52" i="1"/>
  <c r="DR862" i="1"/>
  <c r="DW1156" i="1"/>
  <c r="DR304" i="1"/>
  <c r="DR404" i="1"/>
  <c r="DR746" i="1"/>
  <c r="DR468" i="1"/>
  <c r="DM646" i="1"/>
  <c r="DM42" i="1"/>
  <c r="DW218" i="1"/>
  <c r="DW1168" i="1"/>
  <c r="DR775" i="1"/>
  <c r="DW1467" i="1"/>
  <c r="DM132" i="1"/>
  <c r="DR591" i="1"/>
  <c r="DM830" i="1"/>
  <c r="DN830" i="1" s="1"/>
  <c r="DM903" i="1"/>
  <c r="DM44" i="1"/>
  <c r="DN44" i="1" s="1"/>
  <c r="DM115" i="1"/>
  <c r="DN115" i="1" s="1"/>
  <c r="DR716" i="1"/>
  <c r="DM83" i="1"/>
  <c r="DR324" i="1"/>
  <c r="DW362" i="1"/>
  <c r="DR543" i="1"/>
  <c r="DR724" i="1"/>
  <c r="DR972" i="1"/>
  <c r="DW1161" i="1"/>
  <c r="DM643" i="1"/>
  <c r="DM449" i="1"/>
  <c r="DW675" i="1"/>
  <c r="DW247" i="1"/>
  <c r="DR316" i="1"/>
  <c r="DW121" i="1"/>
  <c r="DW1473" i="1"/>
  <c r="DR1425" i="1"/>
  <c r="DR306" i="1"/>
  <c r="DR1254" i="1"/>
  <c r="DM1313" i="1"/>
  <c r="DN1313" i="1" s="1"/>
  <c r="DM1179" i="1"/>
  <c r="DR837" i="1"/>
  <c r="DW277" i="1"/>
  <c r="DW885" i="1"/>
  <c r="DR597" i="1"/>
  <c r="DR625" i="1"/>
  <c r="DR830" i="1"/>
  <c r="DW481" i="1"/>
  <c r="DW778" i="1"/>
  <c r="DR583" i="1"/>
  <c r="DM287" i="1"/>
  <c r="DM637" i="1"/>
  <c r="DN637" i="1" s="1"/>
  <c r="DV426" i="1"/>
  <c r="DQ426" i="1"/>
  <c r="EA426" i="1"/>
  <c r="DM58" i="1"/>
  <c r="DW1190" i="1"/>
  <c r="DM1467" i="1"/>
  <c r="DR979" i="1"/>
  <c r="DR1209" i="1"/>
  <c r="DR1380" i="1"/>
  <c r="DR1076" i="1"/>
  <c r="DW519" i="1"/>
  <c r="DR740" i="1"/>
  <c r="DR1217" i="1"/>
  <c r="DR477" i="1"/>
  <c r="DR1439" i="1"/>
  <c r="DM59" i="1"/>
  <c r="DM1146" i="1"/>
  <c r="DM1255" i="1"/>
  <c r="DM368" i="1"/>
  <c r="DW639" i="1"/>
  <c r="DM262" i="1"/>
  <c r="DN262" i="1" s="1"/>
  <c r="DR854" i="1"/>
  <c r="DM888" i="1"/>
  <c r="DV420" i="1"/>
  <c r="EA420" i="1"/>
  <c r="DQ420" i="1"/>
  <c r="DM420" i="1"/>
  <c r="DW420" i="1"/>
  <c r="DW705" i="1"/>
  <c r="DR851" i="1"/>
  <c r="DR643" i="1"/>
  <c r="DM552" i="1"/>
  <c r="DN552" i="1" s="1"/>
  <c r="DM1099" i="1"/>
  <c r="DN1099" i="1" s="1"/>
  <c r="DR757" i="1"/>
  <c r="DW1136" i="1"/>
  <c r="DR513" i="1"/>
  <c r="DM516" i="1"/>
  <c r="DM633" i="1"/>
  <c r="DN633" i="1" s="1"/>
  <c r="DM490" i="1"/>
  <c r="DR198" i="1"/>
  <c r="DR42" i="1"/>
  <c r="DR1328" i="1"/>
  <c r="DR495" i="1"/>
  <c r="DW1259" i="1"/>
  <c r="DM198" i="1"/>
  <c r="DW457" i="1"/>
  <c r="DM1375" i="1"/>
  <c r="DR994" i="1"/>
  <c r="DW691" i="1"/>
  <c r="DY692" i="1" s="1"/>
  <c r="DW120" i="1"/>
  <c r="DR311" i="1"/>
  <c r="DR180" i="1"/>
  <c r="DW969" i="1"/>
  <c r="DR729" i="1"/>
  <c r="DR491" i="1"/>
  <c r="DM451" i="1"/>
  <c r="DN451" i="1" s="1"/>
  <c r="DW396" i="1"/>
  <c r="DW973" i="1"/>
  <c r="DR1009" i="1"/>
  <c r="DW794" i="1"/>
  <c r="DM984" i="1"/>
  <c r="DN984" i="1" s="1"/>
  <c r="DR31" i="1"/>
  <c r="DR313" i="1"/>
  <c r="DM272" i="1"/>
  <c r="DN272" i="1" s="1"/>
  <c r="DM855" i="1"/>
  <c r="DR516" i="1"/>
  <c r="DM1193" i="1"/>
  <c r="DM412" i="1"/>
  <c r="DM36" i="1"/>
  <c r="DN36" i="1" s="1"/>
  <c r="DR655" i="1"/>
  <c r="DR697" i="1"/>
  <c r="DM313" i="1"/>
  <c r="DN313" i="1" s="1"/>
  <c r="DM1408" i="1"/>
  <c r="DR593" i="1"/>
  <c r="DR1466" i="1"/>
  <c r="DW888" i="1"/>
  <c r="DV1464" i="1"/>
  <c r="EA1464" i="1"/>
  <c r="DQ1464" i="1"/>
  <c r="EA1115" i="1"/>
  <c r="DQ1115" i="1"/>
  <c r="DV1115" i="1"/>
  <c r="EA1047" i="1"/>
  <c r="DQ1047" i="1"/>
  <c r="DV1047" i="1"/>
  <c r="EA687" i="1"/>
  <c r="DV687" i="1"/>
  <c r="DQ687" i="1"/>
  <c r="DQ1130" i="1"/>
  <c r="EA1130" i="1"/>
  <c r="DV1130" i="1"/>
  <c r="EA559" i="1"/>
  <c r="DV559" i="1"/>
  <c r="DQ559" i="1"/>
  <c r="DQ1430" i="1"/>
  <c r="EA1430" i="1"/>
  <c r="DV1430" i="1"/>
  <c r="EA1035" i="1"/>
  <c r="DQ1035" i="1"/>
  <c r="DV1035" i="1"/>
  <c r="DV1040" i="1"/>
  <c r="EA1040" i="1"/>
  <c r="DQ1040" i="1"/>
  <c r="DV760" i="1"/>
  <c r="DQ760" i="1"/>
  <c r="EA760" i="1"/>
  <c r="EA942" i="1"/>
  <c r="DV942" i="1"/>
  <c r="DQ942" i="1"/>
  <c r="EA1433" i="1"/>
  <c r="DV1433" i="1"/>
  <c r="DQ1433" i="1"/>
  <c r="EA1143" i="1"/>
  <c r="DQ1143" i="1"/>
  <c r="DV1143" i="1"/>
  <c r="EA1379" i="1"/>
  <c r="DV1379" i="1"/>
  <c r="DQ1379" i="1"/>
  <c r="EA783" i="1"/>
  <c r="DV783" i="1"/>
  <c r="DQ783" i="1"/>
  <c r="EA1073" i="1"/>
  <c r="DQ1073" i="1"/>
  <c r="DV1073" i="1"/>
  <c r="DQ1094" i="1"/>
  <c r="EA1094" i="1"/>
  <c r="DV1094" i="1"/>
  <c r="DQ1266" i="1"/>
  <c r="EA1266" i="1"/>
  <c r="DV1266" i="1"/>
  <c r="EA1265" i="1"/>
  <c r="DQ1265" i="1"/>
  <c r="DV1265" i="1"/>
  <c r="EA1407" i="1"/>
  <c r="DV1407" i="1"/>
  <c r="DQ1407" i="1"/>
  <c r="EA695" i="1"/>
  <c r="DV695" i="1"/>
  <c r="DQ695" i="1"/>
  <c r="EA846" i="1"/>
  <c r="DV846" i="1"/>
  <c r="DQ846" i="1"/>
  <c r="EA470" i="1"/>
  <c r="DV470" i="1"/>
  <c r="DQ470" i="1"/>
  <c r="EA1365" i="1"/>
  <c r="DV1365" i="1"/>
  <c r="DQ1365" i="1"/>
  <c r="DV1160" i="1"/>
  <c r="EA1160" i="1"/>
  <c r="DQ1160" i="1"/>
  <c r="EA1054" i="1"/>
  <c r="DV1054" i="1"/>
  <c r="DQ1054" i="1"/>
  <c r="EA1317" i="1"/>
  <c r="DV1317" i="1"/>
  <c r="DQ1317" i="1"/>
  <c r="DV752" i="1"/>
  <c r="EA752" i="1"/>
  <c r="DQ752" i="1"/>
  <c r="DQ937" i="1"/>
  <c r="EA937" i="1"/>
  <c r="DV937" i="1"/>
  <c r="DV344" i="1"/>
  <c r="EA344" i="1"/>
  <c r="DQ344" i="1"/>
  <c r="EA71" i="1"/>
  <c r="DQ71" i="1"/>
  <c r="DV71" i="1"/>
  <c r="DV68" i="1"/>
  <c r="EA68" i="1"/>
  <c r="DQ68" i="1"/>
  <c r="DV208" i="1"/>
  <c r="EA208" i="1"/>
  <c r="DQ208" i="1"/>
  <c r="EA567" i="1"/>
  <c r="DV567" i="1"/>
  <c r="DQ567" i="1"/>
  <c r="EA155" i="1"/>
  <c r="DV155" i="1"/>
  <c r="DQ155" i="1"/>
  <c r="EA907" i="1"/>
  <c r="DQ907" i="1"/>
  <c r="DV907" i="1"/>
  <c r="EA915" i="1"/>
  <c r="DV915" i="1"/>
  <c r="DQ915" i="1"/>
  <c r="DV876" i="1"/>
  <c r="EA876" i="1"/>
  <c r="DQ876" i="1"/>
  <c r="DQ409" i="1"/>
  <c r="DV409" i="1"/>
  <c r="EA409" i="1"/>
  <c r="EA1043" i="1"/>
  <c r="DV1043" i="1"/>
  <c r="DQ1043" i="1"/>
  <c r="EA322" i="1"/>
  <c r="DV322" i="1"/>
  <c r="DQ322" i="1"/>
  <c r="DQ317" i="1"/>
  <c r="EA317" i="1"/>
  <c r="DV317" i="1"/>
  <c r="DV880" i="1"/>
  <c r="EA880" i="1"/>
  <c r="DQ880" i="1"/>
  <c r="DV80" i="1"/>
  <c r="EA80" i="1"/>
  <c r="DQ80" i="1"/>
  <c r="EA162" i="1"/>
  <c r="DV162" i="1"/>
  <c r="DQ162" i="1"/>
  <c r="EA1001" i="1"/>
  <c r="DV1001" i="1"/>
  <c r="DQ1001" i="1"/>
  <c r="EA867" i="1"/>
  <c r="DV867" i="1"/>
  <c r="DQ867" i="1"/>
  <c r="DQ649" i="1"/>
  <c r="EA649" i="1"/>
  <c r="DV649" i="1"/>
  <c r="DV1192" i="1"/>
  <c r="EA1192" i="1"/>
  <c r="DQ1192" i="1"/>
  <c r="EA1147" i="1"/>
  <c r="DQ1147" i="1"/>
  <c r="DV1147" i="1"/>
  <c r="DV1316" i="1"/>
  <c r="EA1316" i="1"/>
  <c r="DQ1316" i="1"/>
  <c r="EA1307" i="1"/>
  <c r="DQ1307" i="1"/>
  <c r="DV1307" i="1"/>
  <c r="DV980" i="1"/>
  <c r="EA980" i="1"/>
  <c r="DQ980" i="1"/>
  <c r="EA11" i="1"/>
  <c r="DV11" i="1"/>
  <c r="DQ11" i="1"/>
  <c r="DQ205" i="1"/>
  <c r="EA205" i="1"/>
  <c r="DV205" i="1"/>
  <c r="EA891" i="1"/>
  <c r="DV891" i="1"/>
  <c r="DQ891" i="1"/>
  <c r="EA118" i="1"/>
  <c r="DV118" i="1"/>
  <c r="DQ118" i="1"/>
  <c r="DV90" i="1"/>
  <c r="DQ90" i="1"/>
  <c r="EA90" i="1"/>
  <c r="DV636" i="1"/>
  <c r="EA636" i="1"/>
  <c r="DQ636" i="1"/>
  <c r="EA943" i="1"/>
  <c r="DV943" i="1"/>
  <c r="DQ943" i="1"/>
  <c r="EA1041" i="1"/>
  <c r="DQ1041" i="1"/>
  <c r="DV1041" i="1"/>
  <c r="DQ293" i="1"/>
  <c r="EA293" i="1"/>
  <c r="DV293" i="1"/>
  <c r="DV1332" i="1"/>
  <c r="EA1332" i="1"/>
  <c r="DQ1332" i="1"/>
  <c r="DQ925" i="1"/>
  <c r="EA925" i="1"/>
  <c r="DV925" i="1"/>
  <c r="EA947" i="1"/>
  <c r="DV947" i="1"/>
  <c r="DQ947" i="1"/>
  <c r="EA1374" i="1"/>
  <c r="DV1374" i="1"/>
  <c r="DQ1374" i="1"/>
  <c r="DQ701" i="1"/>
  <c r="EA701" i="1"/>
  <c r="DV701" i="1"/>
  <c r="EA471" i="1"/>
  <c r="DV471" i="1"/>
  <c r="DQ471" i="1"/>
  <c r="DQ941" i="1"/>
  <c r="EA941" i="1"/>
  <c r="DV941" i="1"/>
  <c r="EA1195" i="1"/>
  <c r="DQ1195" i="1"/>
  <c r="DV1195" i="1"/>
  <c r="EA847" i="1"/>
  <c r="DV847" i="1"/>
  <c r="DQ847" i="1"/>
  <c r="DV1228" i="1"/>
  <c r="EA1228" i="1"/>
  <c r="DQ1228" i="1"/>
  <c r="EA1419" i="1"/>
  <c r="DQ1419" i="1"/>
  <c r="DV1419" i="1"/>
  <c r="DV526" i="1"/>
  <c r="DQ526" i="1"/>
  <c r="EA526" i="1"/>
  <c r="EA754" i="1"/>
  <c r="DQ754" i="1"/>
  <c r="DV754" i="1"/>
  <c r="EA742" i="1"/>
  <c r="DV742" i="1"/>
  <c r="DQ742" i="1"/>
  <c r="DV600" i="1"/>
  <c r="DQ600" i="1"/>
  <c r="EA600" i="1"/>
  <c r="EA1091" i="1"/>
  <c r="DV1091" i="1"/>
  <c r="DQ1091" i="1"/>
  <c r="EA503" i="1"/>
  <c r="DV503" i="1"/>
  <c r="DQ503" i="1"/>
  <c r="DV748" i="1"/>
  <c r="EA748" i="1"/>
  <c r="DQ748" i="1"/>
  <c r="DQ1398" i="1"/>
  <c r="EA1398" i="1"/>
  <c r="DV1398" i="1"/>
  <c r="EA1017" i="1"/>
  <c r="DV1017" i="1"/>
  <c r="DQ1017" i="1"/>
  <c r="EA922" i="1"/>
  <c r="DV922" i="1"/>
  <c r="DQ922" i="1"/>
  <c r="DQ325" i="1"/>
  <c r="EA325" i="1"/>
  <c r="DV325" i="1"/>
  <c r="DQ69" i="1"/>
  <c r="EA69" i="1"/>
  <c r="DV69" i="1"/>
  <c r="EA955" i="1"/>
  <c r="DQ955" i="1"/>
  <c r="DV955" i="1"/>
  <c r="EA502" i="1"/>
  <c r="DQ502" i="1"/>
  <c r="DV502" i="1"/>
  <c r="DR805" i="1"/>
  <c r="EA1295" i="1"/>
  <c r="DV1295" i="1"/>
  <c r="DQ1295" i="1"/>
  <c r="DQ765" i="1"/>
  <c r="EA765" i="1"/>
  <c r="DV765" i="1"/>
  <c r="EA771" i="1"/>
  <c r="DV771" i="1"/>
  <c r="DQ771" i="1"/>
  <c r="DV288" i="1"/>
  <c r="EA288" i="1"/>
  <c r="DQ288" i="1"/>
  <c r="EA395" i="1"/>
  <c r="DV395" i="1"/>
  <c r="DQ395" i="1"/>
  <c r="DV204" i="1"/>
  <c r="EA204" i="1"/>
  <c r="DQ204" i="1"/>
  <c r="EA806" i="1"/>
  <c r="DV806" i="1"/>
  <c r="DQ806" i="1"/>
  <c r="DQ361" i="1"/>
  <c r="DV361" i="1"/>
  <c r="EA361" i="1"/>
  <c r="EA839" i="1"/>
  <c r="DQ839" i="1"/>
  <c r="DS839" i="1" s="1"/>
  <c r="DV839" i="1"/>
  <c r="DW839" i="1"/>
  <c r="DM839" i="1"/>
  <c r="DQ137" i="1"/>
  <c r="DV137" i="1"/>
  <c r="DX137" i="1" s="1"/>
  <c r="EA137" i="1"/>
  <c r="EA790" i="1"/>
  <c r="DQ790" i="1"/>
  <c r="DS790" i="1" s="1"/>
  <c r="DV790" i="1"/>
  <c r="DX790" i="1" s="1"/>
  <c r="DM790" i="1"/>
  <c r="DW790" i="1"/>
  <c r="EA123" i="1"/>
  <c r="DV123" i="1"/>
  <c r="DX123" i="1" s="1"/>
  <c r="DQ123" i="1"/>
  <c r="DM123" i="1"/>
  <c r="DW123" i="1"/>
  <c r="DY124" i="1" s="1"/>
  <c r="EA662" i="1"/>
  <c r="DQ662" i="1"/>
  <c r="DV662" i="1"/>
  <c r="DX662" i="1" s="1"/>
  <c r="EA903" i="1"/>
  <c r="DQ903" i="1"/>
  <c r="DS903" i="1" s="1"/>
  <c r="DV903" i="1"/>
  <c r="DW903" i="1"/>
  <c r="DV154" i="1"/>
  <c r="DQ154" i="1"/>
  <c r="DS154" i="1" s="1"/>
  <c r="EA154" i="1"/>
  <c r="DM154" i="1"/>
  <c r="DW154" i="1"/>
  <c r="DV700" i="1"/>
  <c r="DX700" i="1" s="1"/>
  <c r="EA700" i="1"/>
  <c r="DQ700" i="1"/>
  <c r="DS700" i="1" s="1"/>
  <c r="DW700" i="1"/>
  <c r="DM700" i="1"/>
  <c r="EA211" i="1"/>
  <c r="DV211" i="1"/>
  <c r="DQ211" i="1"/>
  <c r="DS211" i="1" s="1"/>
  <c r="DW211" i="1"/>
  <c r="DW449" i="1"/>
  <c r="DQ825" i="1"/>
  <c r="EA825" i="1"/>
  <c r="DV825" i="1"/>
  <c r="DW833" i="1"/>
  <c r="EA1341" i="1"/>
  <c r="DQ1341" i="1"/>
  <c r="DV1341" i="1"/>
  <c r="DW1341" i="1"/>
  <c r="DM1341" i="1"/>
  <c r="EA1003" i="1"/>
  <c r="DQ1003" i="1"/>
  <c r="DV1003" i="1"/>
  <c r="DM1003" i="1"/>
  <c r="DW1003" i="1"/>
  <c r="CE171" i="1"/>
  <c r="CF171" i="1" s="1"/>
  <c r="CG171" i="1" s="1"/>
  <c r="CH171" i="1" s="1"/>
  <c r="DK177" i="1" s="1"/>
  <c r="CE1096" i="1"/>
  <c r="CF1096" i="1" s="1"/>
  <c r="CG1096" i="1" s="1"/>
  <c r="CH1096" i="1" s="1"/>
  <c r="DK1102" i="1" s="1"/>
  <c r="DV292" i="1"/>
  <c r="EA292" i="1"/>
  <c r="DQ292" i="1"/>
  <c r="EA887" i="1"/>
  <c r="DV887" i="1"/>
  <c r="DX887" i="1" s="1"/>
  <c r="DQ887" i="1"/>
  <c r="EA359" i="1"/>
  <c r="DQ359" i="1"/>
  <c r="DV359" i="1"/>
  <c r="DM359" i="1"/>
  <c r="DW359" i="1"/>
  <c r="EA119" i="1"/>
  <c r="DV119" i="1"/>
  <c r="DQ119" i="1"/>
  <c r="EA1343" i="1"/>
  <c r="DV1343" i="1"/>
  <c r="DQ1343" i="1"/>
  <c r="EA831" i="1"/>
  <c r="DV831" i="1"/>
  <c r="DQ831" i="1"/>
  <c r="EA1187" i="1"/>
  <c r="DV1187" i="1"/>
  <c r="DQ1187" i="1"/>
  <c r="CE1318" i="1"/>
  <c r="CF1318" i="1" s="1"/>
  <c r="CG1318" i="1" s="1"/>
  <c r="CH1318" i="1" s="1"/>
  <c r="DK1324" i="1" s="1"/>
  <c r="EA66" i="1"/>
  <c r="DV66" i="1"/>
  <c r="DQ66" i="1"/>
  <c r="DS66" i="1" s="1"/>
  <c r="DW66" i="1"/>
  <c r="DM66" i="1"/>
  <c r="DV484" i="1"/>
  <c r="EA484" i="1"/>
  <c r="DQ484" i="1"/>
  <c r="DW484" i="1"/>
  <c r="EA127" i="1"/>
  <c r="DV127" i="1"/>
  <c r="DX127" i="1" s="1"/>
  <c r="DQ127" i="1"/>
  <c r="DS127" i="1" s="1"/>
  <c r="DM127" i="1"/>
  <c r="DV892" i="1"/>
  <c r="EA892" i="1"/>
  <c r="DQ892" i="1"/>
  <c r="DS892" i="1" s="1"/>
  <c r="DW892" i="1"/>
  <c r="DM892" i="1"/>
  <c r="DQ1334" i="1"/>
  <c r="DS1334" i="1" s="1"/>
  <c r="EA1334" i="1"/>
  <c r="DV1334" i="1"/>
  <c r="DW1334" i="1"/>
  <c r="DM1334" i="1"/>
  <c r="DN1334" i="1" s="1"/>
  <c r="DV744" i="1"/>
  <c r="DX744" i="1" s="1"/>
  <c r="DQ744" i="1"/>
  <c r="EA744" i="1"/>
  <c r="DR744" i="1"/>
  <c r="EA242" i="1"/>
  <c r="DQ242" i="1"/>
  <c r="DV242" i="1"/>
  <c r="DM242" i="1"/>
  <c r="DW242" i="1"/>
  <c r="DV520" i="1"/>
  <c r="EA520" i="1"/>
  <c r="DQ520" i="1"/>
  <c r="DR520" i="1"/>
  <c r="CE1394" i="1"/>
  <c r="CF1394" i="1" s="1"/>
  <c r="CG1394" i="1" s="1"/>
  <c r="CH1394" i="1" s="1"/>
  <c r="DK1400" i="1" s="1"/>
  <c r="EA399" i="1"/>
  <c r="DV399" i="1"/>
  <c r="DX399" i="1" s="1"/>
  <c r="DQ399" i="1"/>
  <c r="DS399" i="1" s="1"/>
  <c r="DM399" i="1"/>
  <c r="DW399" i="1"/>
  <c r="DV284" i="1"/>
  <c r="DX284" i="1" s="1"/>
  <c r="EA284" i="1"/>
  <c r="DQ284" i="1"/>
  <c r="DS284" i="1" s="1"/>
  <c r="DW284" i="1"/>
  <c r="DM284" i="1"/>
  <c r="CE1127" i="1"/>
  <c r="CF1127" i="1" s="1"/>
  <c r="CG1127" i="1" s="1"/>
  <c r="CH1127" i="1" s="1"/>
  <c r="DK1133" i="1" s="1"/>
  <c r="DW142" i="1"/>
  <c r="DM484" i="1"/>
  <c r="DN484" i="1" s="1"/>
  <c r="DM216" i="1"/>
  <c r="DN216" i="1" s="1"/>
  <c r="DW815" i="1"/>
  <c r="DM738" i="1"/>
  <c r="EA274" i="1"/>
  <c r="DQ274" i="1"/>
  <c r="DV274" i="1"/>
  <c r="DX274" i="1" s="1"/>
  <c r="DW274" i="1"/>
  <c r="DM274" i="1"/>
  <c r="DN274" i="1" s="1"/>
  <c r="DR274" i="1"/>
  <c r="DR973" i="1"/>
  <c r="DR104" i="1"/>
  <c r="DW41" i="1"/>
  <c r="DM671" i="1"/>
  <c r="DN671" i="1" s="1"/>
  <c r="DR196" i="1"/>
  <c r="DM191" i="1"/>
  <c r="DR1348" i="1"/>
  <c r="DR277" i="1"/>
  <c r="DM777" i="1"/>
  <c r="DW228" i="1"/>
  <c r="DR459" i="1"/>
  <c r="DM421" i="1"/>
  <c r="DN421" i="1" s="1"/>
  <c r="DM381" i="1"/>
  <c r="DM119" i="1"/>
  <c r="DM1206" i="1"/>
  <c r="DN1206" i="1" s="1"/>
  <c r="DW643" i="1"/>
  <c r="DM766" i="1"/>
  <c r="DM557" i="1"/>
  <c r="DM833" i="1"/>
  <c r="DN833" i="1" s="1"/>
  <c r="DW990" i="1"/>
  <c r="DW276" i="1"/>
  <c r="DW569" i="1"/>
  <c r="DR1268" i="1"/>
  <c r="DT1269" i="1" s="1"/>
  <c r="DM41" i="1"/>
  <c r="DW505" i="1"/>
  <c r="DM152" i="1"/>
  <c r="DW1129" i="1"/>
  <c r="DR191" i="1"/>
  <c r="DM655" i="1"/>
  <c r="DM724" i="1"/>
  <c r="DM532" i="1"/>
  <c r="DM30" i="1"/>
  <c r="DN30" i="1" s="1"/>
  <c r="DR1051" i="1"/>
  <c r="DR1426" i="1"/>
  <c r="DR484" i="1"/>
  <c r="DR410" i="1"/>
  <c r="DR388" i="1"/>
  <c r="DR412" i="1"/>
  <c r="DR163" i="1"/>
  <c r="DR135" i="1"/>
  <c r="DR675" i="1"/>
  <c r="DM349" i="1"/>
  <c r="DR919" i="1"/>
  <c r="DR1148" i="1"/>
  <c r="DR1200" i="1"/>
  <c r="DW1372" i="1"/>
  <c r="DW167" i="1"/>
  <c r="DR802" i="1"/>
  <c r="DR833" i="1"/>
  <c r="DR982" i="1"/>
  <c r="DM1051" i="1"/>
  <c r="DN1051" i="1" s="1"/>
  <c r="DR524" i="1"/>
  <c r="DR359" i="1"/>
  <c r="DM751" i="1"/>
  <c r="DM1018" i="1"/>
  <c r="DW919" i="1"/>
  <c r="DM1010" i="1"/>
  <c r="DN1010" i="1" s="1"/>
  <c r="DW119" i="1"/>
  <c r="DR1193" i="1"/>
  <c r="DR1287" i="1"/>
  <c r="DR952" i="1"/>
  <c r="DM1259" i="1"/>
  <c r="DR1341" i="1"/>
  <c r="DW1465" i="1"/>
  <c r="DY1466" i="1" s="1"/>
  <c r="DR1104" i="1"/>
  <c r="DR413" i="1"/>
  <c r="DM1254" i="1"/>
  <c r="DR444" i="1"/>
  <c r="DR1408" i="1"/>
  <c r="DR420" i="1"/>
  <c r="DR1383" i="1"/>
  <c r="CE285" i="1"/>
  <c r="CF285" i="1" s="1"/>
  <c r="CG285" i="1" s="1"/>
  <c r="CH285" i="1" s="1"/>
  <c r="DK291" i="1" s="1"/>
  <c r="CD373" i="1"/>
  <c r="CE373" i="1" s="1"/>
  <c r="CF373" i="1" s="1"/>
  <c r="CG373" i="1" s="1"/>
  <c r="CH373" i="1" s="1"/>
  <c r="DK379" i="1" s="1"/>
  <c r="DR379" i="1" s="1"/>
  <c r="CD128" i="1"/>
  <c r="DN133" i="1" s="1"/>
  <c r="CE182" i="1"/>
  <c r="CF182" i="1" s="1"/>
  <c r="CG182" i="1" s="1"/>
  <c r="CH182" i="1" s="1"/>
  <c r="DK188" i="1" s="1"/>
  <c r="CE805" i="1"/>
  <c r="CF805" i="1" s="1"/>
  <c r="CG805" i="1" s="1"/>
  <c r="CH805" i="1" s="1"/>
  <c r="DK811" i="1" s="1"/>
  <c r="CE819" i="1"/>
  <c r="CF819" i="1" s="1"/>
  <c r="CG819" i="1" s="1"/>
  <c r="CH819" i="1" s="1"/>
  <c r="DK825" i="1" s="1"/>
  <c r="DW825" i="1" s="1"/>
  <c r="CD836" i="1"/>
  <c r="DN841" i="1" s="1"/>
  <c r="CD972" i="1"/>
  <c r="CE1381" i="1"/>
  <c r="CF1381" i="1" s="1"/>
  <c r="CG1381" i="1" s="1"/>
  <c r="CH1381" i="1" s="1"/>
  <c r="DK1387" i="1" s="1"/>
  <c r="CD1379" i="1"/>
  <c r="CD1272" i="1"/>
  <c r="CD167" i="1"/>
  <c r="CD1160" i="1"/>
  <c r="CD452" i="1"/>
  <c r="CD1396" i="1"/>
  <c r="CD519" i="1"/>
  <c r="DN524" i="1" s="1"/>
  <c r="CD775" i="1"/>
  <c r="CD878" i="1"/>
  <c r="CD1325" i="1"/>
  <c r="DN1330" i="1" s="1"/>
  <c r="CD1327" i="1"/>
  <c r="CD139" i="1"/>
  <c r="CD473" i="1"/>
  <c r="CD1400" i="1"/>
  <c r="CD1208" i="1"/>
  <c r="CD317" i="1"/>
  <c r="CD66" i="1"/>
  <c r="CD1465" i="1"/>
  <c r="CD622" i="1"/>
  <c r="CD893" i="1"/>
  <c r="DN898" i="1" s="1"/>
  <c r="CD1006" i="1"/>
  <c r="CD729" i="1"/>
  <c r="CD1341" i="1"/>
  <c r="CD1387" i="1"/>
  <c r="DN1392" i="1" s="1"/>
  <c r="CD1257" i="1"/>
  <c r="CD1453" i="1"/>
  <c r="CD194" i="1"/>
  <c r="CD345" i="1"/>
  <c r="DN350" i="1" s="1"/>
  <c r="CD647" i="1"/>
  <c r="DN652" i="1" s="1"/>
  <c r="CD1283" i="1"/>
  <c r="CD1274" i="1"/>
  <c r="CD998" i="1"/>
  <c r="DN1003" i="1" s="1"/>
  <c r="CD232" i="1"/>
  <c r="CD391" i="1"/>
  <c r="DN396" i="1" s="1"/>
  <c r="CD1017" i="1"/>
  <c r="CD57" i="1"/>
  <c r="CD1165" i="1"/>
  <c r="CD1066" i="1"/>
  <c r="DN1071" i="1" s="1"/>
  <c r="CD1279" i="1"/>
  <c r="CD708" i="1"/>
  <c r="CE1278" i="1"/>
  <c r="CF1278" i="1" s="1"/>
  <c r="CG1278" i="1" s="1"/>
  <c r="CH1278" i="1" s="1"/>
  <c r="DK1284" i="1" s="1"/>
  <c r="CE1128" i="1"/>
  <c r="CF1128" i="1" s="1"/>
  <c r="CG1128" i="1" s="1"/>
  <c r="CH1128" i="1" s="1"/>
  <c r="DK1134" i="1" s="1"/>
  <c r="CE1380" i="1"/>
  <c r="CF1380" i="1" s="1"/>
  <c r="CG1380" i="1" s="1"/>
  <c r="CH1380" i="1" s="1"/>
  <c r="DK1386" i="1" s="1"/>
  <c r="DM1386" i="1" s="1"/>
  <c r="DN1386" i="1" s="1"/>
  <c r="CE423" i="1"/>
  <c r="CF423" i="1" s="1"/>
  <c r="CG423" i="1" s="1"/>
  <c r="CH423" i="1" s="1"/>
  <c r="DK429" i="1" s="1"/>
  <c r="CE1206" i="1"/>
  <c r="CF1206" i="1" s="1"/>
  <c r="CG1206" i="1" s="1"/>
  <c r="CH1206" i="1" s="1"/>
  <c r="DK1212" i="1" s="1"/>
  <c r="DW1212" i="1" s="1"/>
  <c r="CE1353" i="1"/>
  <c r="CF1353" i="1" s="1"/>
  <c r="CG1353" i="1" s="1"/>
  <c r="CH1353" i="1" s="1"/>
  <c r="DK1359" i="1" s="1"/>
  <c r="DW1359" i="1" s="1"/>
  <c r="CE487" i="1"/>
  <c r="CF487" i="1" s="1"/>
  <c r="CG487" i="1" s="1"/>
  <c r="CH487" i="1" s="1"/>
  <c r="DK493" i="1" s="1"/>
  <c r="CE1429" i="1"/>
  <c r="CF1429" i="1" s="1"/>
  <c r="CG1429" i="1" s="1"/>
  <c r="CH1429" i="1" s="1"/>
  <c r="DK1435" i="1" s="1"/>
  <c r="DM1435" i="1" s="1"/>
  <c r="DN1435" i="1" s="1"/>
  <c r="CE782" i="1"/>
  <c r="CF782" i="1" s="1"/>
  <c r="CG782" i="1" s="1"/>
  <c r="CH782" i="1" s="1"/>
  <c r="DK788" i="1" s="1"/>
  <c r="DM788" i="1" s="1"/>
  <c r="CE1343" i="1"/>
  <c r="CF1343" i="1" s="1"/>
  <c r="CG1343" i="1" s="1"/>
  <c r="CH1343" i="1" s="1"/>
  <c r="DK1349" i="1" s="1"/>
  <c r="CE409" i="1"/>
  <c r="CF409" i="1" s="1"/>
  <c r="CG409" i="1" s="1"/>
  <c r="CH409" i="1" s="1"/>
  <c r="DK415" i="1" s="1"/>
  <c r="DW415" i="1" s="1"/>
  <c r="CE1284" i="1"/>
  <c r="CF1284" i="1" s="1"/>
  <c r="CG1284" i="1" s="1"/>
  <c r="CH1284" i="1" s="1"/>
  <c r="DK1290" i="1" s="1"/>
  <c r="DW1290" i="1" s="1"/>
  <c r="CE230" i="1"/>
  <c r="CF230" i="1" s="1"/>
  <c r="CG230" i="1" s="1"/>
  <c r="CH230" i="1" s="1"/>
  <c r="DK236" i="1" s="1"/>
  <c r="CE228" i="1"/>
  <c r="CF228" i="1" s="1"/>
  <c r="CG228" i="1" s="1"/>
  <c r="CH228" i="1" s="1"/>
  <c r="DK234" i="1" s="1"/>
  <c r="DW234" i="1" s="1"/>
  <c r="CE825" i="1"/>
  <c r="CF825" i="1" s="1"/>
  <c r="CG825" i="1" s="1"/>
  <c r="CH825" i="1" s="1"/>
  <c r="DK831" i="1" s="1"/>
  <c r="DM831" i="1" s="1"/>
  <c r="DN831" i="1" s="1"/>
  <c r="CE1181" i="1"/>
  <c r="CF1181" i="1" s="1"/>
  <c r="CG1181" i="1" s="1"/>
  <c r="CH1181" i="1" s="1"/>
  <c r="DK1187" i="1" s="1"/>
  <c r="DR1187" i="1" s="1"/>
  <c r="CE456" i="1"/>
  <c r="CF456" i="1" s="1"/>
  <c r="CG456" i="1" s="1"/>
  <c r="CH456" i="1" s="1"/>
  <c r="DK462" i="1" s="1"/>
  <c r="CE601" i="1"/>
  <c r="CF601" i="1" s="1"/>
  <c r="CG601" i="1" s="1"/>
  <c r="CH601" i="1" s="1"/>
  <c r="DK607" i="1" s="1"/>
  <c r="DR607" i="1" s="1"/>
  <c r="CE1153" i="1"/>
  <c r="CF1153" i="1" s="1"/>
  <c r="CG1153" i="1" s="1"/>
  <c r="CH1153" i="1" s="1"/>
  <c r="DK1159" i="1" s="1"/>
  <c r="CE1330" i="1"/>
  <c r="CF1330" i="1" s="1"/>
  <c r="CG1330" i="1" s="1"/>
  <c r="CH1330" i="1" s="1"/>
  <c r="DK1336" i="1" s="1"/>
  <c r="CE1125" i="1"/>
  <c r="CF1125" i="1" s="1"/>
  <c r="CG1125" i="1" s="1"/>
  <c r="CH1125" i="1" s="1"/>
  <c r="DK1131" i="1" s="1"/>
  <c r="CE1405" i="1"/>
  <c r="CF1405" i="1" s="1"/>
  <c r="CG1405" i="1" s="1"/>
  <c r="CH1405" i="1" s="1"/>
  <c r="DK1411" i="1" s="1"/>
  <c r="DR1411" i="1" s="1"/>
  <c r="CE1370" i="1"/>
  <c r="CF1370" i="1" s="1"/>
  <c r="CG1370" i="1" s="1"/>
  <c r="CH1370" i="1" s="1"/>
  <c r="DK1376" i="1" s="1"/>
  <c r="CE385" i="1"/>
  <c r="CF385" i="1" s="1"/>
  <c r="CG385" i="1" s="1"/>
  <c r="CH385" i="1" s="1"/>
  <c r="DK391" i="1" s="1"/>
  <c r="CE1225" i="1"/>
  <c r="CF1225" i="1" s="1"/>
  <c r="CG1225" i="1" s="1"/>
  <c r="CH1225" i="1" s="1"/>
  <c r="DK1231" i="1" s="1"/>
  <c r="DM1231" i="1" s="1"/>
  <c r="CE1358" i="1"/>
  <c r="CF1358" i="1" s="1"/>
  <c r="CG1358" i="1" s="1"/>
  <c r="CH1358" i="1" s="1"/>
  <c r="DK1364" i="1" s="1"/>
  <c r="CE355" i="1"/>
  <c r="CF355" i="1" s="1"/>
  <c r="CG355" i="1" s="1"/>
  <c r="CH355" i="1" s="1"/>
  <c r="DK361" i="1" s="1"/>
  <c r="CE844" i="1"/>
  <c r="CF844" i="1" s="1"/>
  <c r="CG844" i="1" s="1"/>
  <c r="CH844" i="1" s="1"/>
  <c r="DK850" i="1" s="1"/>
  <c r="CE348" i="1"/>
  <c r="CF348" i="1" s="1"/>
  <c r="CG348" i="1" s="1"/>
  <c r="CH348" i="1" s="1"/>
  <c r="DK354" i="1" s="1"/>
  <c r="CE286" i="1"/>
  <c r="CF286" i="1" s="1"/>
  <c r="CG286" i="1" s="1"/>
  <c r="CH286" i="1" s="1"/>
  <c r="DK292" i="1" s="1"/>
  <c r="CE505" i="1"/>
  <c r="CF505" i="1" s="1"/>
  <c r="CG505" i="1" s="1"/>
  <c r="CH505" i="1" s="1"/>
  <c r="DK511" i="1" s="1"/>
  <c r="CE1456" i="1"/>
  <c r="CF1456" i="1" s="1"/>
  <c r="CG1456" i="1" s="1"/>
  <c r="CH1456" i="1" s="1"/>
  <c r="DK1462" i="1" s="1"/>
  <c r="CE743" i="1"/>
  <c r="CF743" i="1" s="1"/>
  <c r="CG743" i="1" s="1"/>
  <c r="CH743" i="1" s="1"/>
  <c r="DK749" i="1" s="1"/>
  <c r="CE1008" i="1"/>
  <c r="CF1008" i="1" s="1"/>
  <c r="CG1008" i="1" s="1"/>
  <c r="CH1008" i="1" s="1"/>
  <c r="DK1014" i="1" s="1"/>
  <c r="CE284" i="1"/>
  <c r="CF284" i="1" s="1"/>
  <c r="CG284" i="1" s="1"/>
  <c r="CH284" i="1" s="1"/>
  <c r="DK290" i="1" s="1"/>
  <c r="CE1201" i="1"/>
  <c r="CF1201" i="1" s="1"/>
  <c r="CG1201" i="1" s="1"/>
  <c r="CH1201" i="1" s="1"/>
  <c r="DK1207" i="1" s="1"/>
  <c r="CE1464" i="1"/>
  <c r="CF1464" i="1" s="1"/>
  <c r="CG1464" i="1" s="1"/>
  <c r="CH1464" i="1" s="1"/>
  <c r="DK1470" i="1" s="1"/>
  <c r="CE1261" i="1"/>
  <c r="CF1261" i="1" s="1"/>
  <c r="CG1261" i="1" s="1"/>
  <c r="CH1261" i="1" s="1"/>
  <c r="DK1267" i="1" s="1"/>
  <c r="CE1039" i="1"/>
  <c r="CF1039" i="1" s="1"/>
  <c r="CG1039" i="1" s="1"/>
  <c r="CH1039" i="1" s="1"/>
  <c r="DK1045" i="1" s="1"/>
  <c r="CE1376" i="1"/>
  <c r="CF1376" i="1" s="1"/>
  <c r="CG1376" i="1" s="1"/>
  <c r="CH1376" i="1" s="1"/>
  <c r="DK1382" i="1" s="1"/>
  <c r="CE1161" i="1"/>
  <c r="CF1161" i="1" s="1"/>
  <c r="CG1161" i="1" s="1"/>
  <c r="CH1161" i="1" s="1"/>
  <c r="DK1167" i="1" s="1"/>
  <c r="CE1152" i="1"/>
  <c r="CF1152" i="1" s="1"/>
  <c r="CG1152" i="1" s="1"/>
  <c r="CH1152" i="1" s="1"/>
  <c r="DK1158" i="1" s="1"/>
  <c r="CE39" i="1"/>
  <c r="CF39" i="1" s="1"/>
  <c r="CG39" i="1" s="1"/>
  <c r="CH39" i="1" s="1"/>
  <c r="DK45" i="1" s="1"/>
  <c r="CE1437" i="1"/>
  <c r="CF1437" i="1" s="1"/>
  <c r="CG1437" i="1" s="1"/>
  <c r="CH1437" i="1" s="1"/>
  <c r="DK1443" i="1" s="1"/>
  <c r="CE1337" i="1"/>
  <c r="CF1337" i="1" s="1"/>
  <c r="CG1337" i="1" s="1"/>
  <c r="CH1337" i="1" s="1"/>
  <c r="DK1343" i="1" s="1"/>
  <c r="CE81" i="1"/>
  <c r="CF81" i="1" s="1"/>
  <c r="CG81" i="1" s="1"/>
  <c r="CH81" i="1" s="1"/>
  <c r="DK87" i="1" s="1"/>
  <c r="CE1423" i="1"/>
  <c r="CF1423" i="1" s="1"/>
  <c r="CG1423" i="1" s="1"/>
  <c r="CH1423" i="1" s="1"/>
  <c r="DK1429" i="1" s="1"/>
  <c r="CE1245" i="1"/>
  <c r="CF1245" i="1" s="1"/>
  <c r="CG1245" i="1" s="1"/>
  <c r="CH1245" i="1" s="1"/>
  <c r="DK1251" i="1" s="1"/>
  <c r="CE1449" i="1"/>
  <c r="CF1449" i="1" s="1"/>
  <c r="CG1449" i="1" s="1"/>
  <c r="CH1449" i="1" s="1"/>
  <c r="DK1455" i="1" s="1"/>
  <c r="BJ135" i="1"/>
  <c r="BK135" i="1" s="1"/>
  <c r="BL135" i="1" s="1"/>
  <c r="BM135" i="1" s="1"/>
  <c r="DR141" i="1" s="1"/>
  <c r="DT142" i="1" s="1"/>
  <c r="AX490" i="1"/>
  <c r="AY490" i="1" s="1"/>
  <c r="AZ490" i="1" s="1"/>
  <c r="BA490" i="1" s="1"/>
  <c r="DW496" i="1" s="1"/>
  <c r="BJ286" i="1"/>
  <c r="BK286" i="1" s="1"/>
  <c r="BL286" i="1" s="1"/>
  <c r="BM286" i="1" s="1"/>
  <c r="BJ571" i="1"/>
  <c r="BK571" i="1" s="1"/>
  <c r="BL571" i="1" s="1"/>
  <c r="BM571" i="1" s="1"/>
  <c r="DR577" i="1" s="1"/>
  <c r="BJ163" i="1"/>
  <c r="BK163" i="1" s="1"/>
  <c r="BL163" i="1" s="1"/>
  <c r="BM163" i="1" s="1"/>
  <c r="BJ1362" i="1"/>
  <c r="BK1362" i="1" s="1"/>
  <c r="BL1362" i="1" s="1"/>
  <c r="BM1362" i="1" s="1"/>
  <c r="DR1368" i="1" s="1"/>
  <c r="DT1369" i="1" s="1"/>
  <c r="BJ835" i="1"/>
  <c r="BK835" i="1" s="1"/>
  <c r="BL835" i="1" s="1"/>
  <c r="BM835" i="1" s="1"/>
  <c r="DR841" i="1" s="1"/>
  <c r="BJ23" i="1"/>
  <c r="BK23" i="1" s="1"/>
  <c r="BL23" i="1" s="1"/>
  <c r="BM23" i="1" s="1"/>
  <c r="DR29" i="1" s="1"/>
  <c r="BJ818" i="1"/>
  <c r="BK818" i="1" s="1"/>
  <c r="BL818" i="1" s="1"/>
  <c r="BM818" i="1" s="1"/>
  <c r="DR824" i="1" s="1"/>
  <c r="CE1178" i="1"/>
  <c r="CF1178" i="1" s="1"/>
  <c r="CG1178" i="1" s="1"/>
  <c r="CH1178" i="1" s="1"/>
  <c r="DK1184" i="1" s="1"/>
  <c r="CE1067" i="1"/>
  <c r="CF1067" i="1" s="1"/>
  <c r="CG1067" i="1" s="1"/>
  <c r="CH1067" i="1" s="1"/>
  <c r="DK1073" i="1" s="1"/>
  <c r="CE1252" i="1"/>
  <c r="CF1252" i="1" s="1"/>
  <c r="CG1252" i="1" s="1"/>
  <c r="CH1252" i="1" s="1"/>
  <c r="DK1258" i="1" s="1"/>
  <c r="CE10" i="1"/>
  <c r="CF10" i="1" s="1"/>
  <c r="CG10" i="1" s="1"/>
  <c r="CH10" i="1" s="1"/>
  <c r="DK16" i="1" s="1"/>
  <c r="CE664" i="1"/>
  <c r="CF664" i="1" s="1"/>
  <c r="CG664" i="1" s="1"/>
  <c r="CH664" i="1" s="1"/>
  <c r="DK670" i="1" s="1"/>
  <c r="CE553" i="1"/>
  <c r="CF553" i="1" s="1"/>
  <c r="CG553" i="1" s="1"/>
  <c r="CH553" i="1" s="1"/>
  <c r="DK559" i="1" s="1"/>
  <c r="CE1404" i="1"/>
  <c r="CF1404" i="1" s="1"/>
  <c r="CG1404" i="1" s="1"/>
  <c r="CH1404" i="1" s="1"/>
  <c r="DK1410" i="1" s="1"/>
  <c r="CE1061" i="1"/>
  <c r="CF1061" i="1" s="1"/>
  <c r="CG1061" i="1" s="1"/>
  <c r="CH1061" i="1" s="1"/>
  <c r="DK1067" i="1" s="1"/>
  <c r="CE425" i="1"/>
  <c r="CF425" i="1" s="1"/>
  <c r="CG425" i="1" s="1"/>
  <c r="CH425" i="1" s="1"/>
  <c r="DK431" i="1" s="1"/>
  <c r="CE1016" i="1"/>
  <c r="CF1016" i="1" s="1"/>
  <c r="CG1016" i="1" s="1"/>
  <c r="CH1016" i="1" s="1"/>
  <c r="DK1022" i="1" s="1"/>
  <c r="CE700" i="1"/>
  <c r="CF700" i="1" s="1"/>
  <c r="CG700" i="1" s="1"/>
  <c r="CH700" i="1" s="1"/>
  <c r="DK706" i="1" s="1"/>
  <c r="CE621" i="1"/>
  <c r="CF621" i="1" s="1"/>
  <c r="CG621" i="1" s="1"/>
  <c r="CH621" i="1" s="1"/>
  <c r="DK627" i="1" s="1"/>
  <c r="CE1032" i="1"/>
  <c r="CF1032" i="1" s="1"/>
  <c r="CG1032" i="1" s="1"/>
  <c r="CH1032" i="1" s="1"/>
  <c r="DK1038" i="1" s="1"/>
  <c r="CE184" i="1"/>
  <c r="CF184" i="1" s="1"/>
  <c r="CG184" i="1" s="1"/>
  <c r="CH184" i="1" s="1"/>
  <c r="DK190" i="1" s="1"/>
  <c r="CE675" i="1"/>
  <c r="CF675" i="1" s="1"/>
  <c r="CG675" i="1" s="1"/>
  <c r="CH675" i="1" s="1"/>
  <c r="DK681" i="1" s="1"/>
  <c r="CE992" i="1"/>
  <c r="CF992" i="1" s="1"/>
  <c r="CG992" i="1" s="1"/>
  <c r="CH992" i="1" s="1"/>
  <c r="DK998" i="1" s="1"/>
  <c r="CE308" i="1"/>
  <c r="CF308" i="1" s="1"/>
  <c r="CG308" i="1" s="1"/>
  <c r="CH308" i="1" s="1"/>
  <c r="DK314" i="1" s="1"/>
  <c r="CE904" i="1"/>
  <c r="CF904" i="1" s="1"/>
  <c r="CG904" i="1" s="1"/>
  <c r="CH904" i="1" s="1"/>
  <c r="DK910" i="1" s="1"/>
  <c r="CE140" i="1"/>
  <c r="CF140" i="1" s="1"/>
  <c r="CG140" i="1" s="1"/>
  <c r="CH140" i="1" s="1"/>
  <c r="DK146" i="1" s="1"/>
  <c r="CE29" i="1"/>
  <c r="CF29" i="1" s="1"/>
  <c r="CG29" i="1" s="1"/>
  <c r="CH29" i="1" s="1"/>
  <c r="DK35" i="1" s="1"/>
  <c r="CE158" i="1"/>
  <c r="CF158" i="1" s="1"/>
  <c r="CG158" i="1" s="1"/>
  <c r="CH158" i="1" s="1"/>
  <c r="DK164" i="1" s="1"/>
  <c r="CE55" i="1"/>
  <c r="CF55" i="1" s="1"/>
  <c r="CG55" i="1" s="1"/>
  <c r="CH55" i="1" s="1"/>
  <c r="DK61" i="1" s="1"/>
  <c r="CE403" i="1"/>
  <c r="CF403" i="1" s="1"/>
  <c r="CG403" i="1" s="1"/>
  <c r="CH403" i="1" s="1"/>
  <c r="DK409" i="1" s="1"/>
  <c r="CE316" i="1"/>
  <c r="CF316" i="1" s="1"/>
  <c r="CG316" i="1" s="1"/>
  <c r="CH316" i="1" s="1"/>
  <c r="DK322" i="1" s="1"/>
  <c r="CE785" i="1"/>
  <c r="CF785" i="1" s="1"/>
  <c r="CG785" i="1" s="1"/>
  <c r="CH785" i="1" s="1"/>
  <c r="DK791" i="1" s="1"/>
  <c r="CE565" i="1"/>
  <c r="CF565" i="1" s="1"/>
  <c r="CG565" i="1" s="1"/>
  <c r="CH565" i="1" s="1"/>
  <c r="DK571" i="1" s="1"/>
  <c r="CE1308" i="1"/>
  <c r="CF1308" i="1" s="1"/>
  <c r="CG1308" i="1" s="1"/>
  <c r="CH1308" i="1" s="1"/>
  <c r="DK1314" i="1" s="1"/>
  <c r="CE1087" i="1"/>
  <c r="CF1087" i="1" s="1"/>
  <c r="CG1087" i="1" s="1"/>
  <c r="CH1087" i="1" s="1"/>
  <c r="DK1093" i="1" s="1"/>
  <c r="CE255" i="1"/>
  <c r="CF255" i="1" s="1"/>
  <c r="CG255" i="1" s="1"/>
  <c r="CH255" i="1" s="1"/>
  <c r="DK261" i="1" s="1"/>
  <c r="CE467" i="1"/>
  <c r="CF467" i="1" s="1"/>
  <c r="CG467" i="1" s="1"/>
  <c r="CH467" i="1" s="1"/>
  <c r="DK473" i="1" s="1"/>
  <c r="CE556" i="1"/>
  <c r="CF556" i="1" s="1"/>
  <c r="CG556" i="1" s="1"/>
  <c r="CH556" i="1" s="1"/>
  <c r="DK562" i="1" s="1"/>
  <c r="CE86" i="1"/>
  <c r="CF86" i="1" s="1"/>
  <c r="CG86" i="1" s="1"/>
  <c r="CH86" i="1" s="1"/>
  <c r="DK92" i="1" s="1"/>
  <c r="CE715" i="1"/>
  <c r="CF715" i="1" s="1"/>
  <c r="CG715" i="1" s="1"/>
  <c r="CH715" i="1" s="1"/>
  <c r="DK721" i="1" s="1"/>
  <c r="CE813" i="1"/>
  <c r="CF813" i="1" s="1"/>
  <c r="CG813" i="1" s="1"/>
  <c r="CH813" i="1" s="1"/>
  <c r="DK819" i="1" s="1"/>
  <c r="CE1035" i="1"/>
  <c r="CF1035" i="1" s="1"/>
  <c r="CG1035" i="1" s="1"/>
  <c r="CH1035" i="1" s="1"/>
  <c r="DK1041" i="1" s="1"/>
  <c r="CE154" i="1"/>
  <c r="CF154" i="1" s="1"/>
  <c r="CG154" i="1" s="1"/>
  <c r="CH154" i="1" s="1"/>
  <c r="DK160" i="1" s="1"/>
  <c r="CE287" i="1"/>
  <c r="CF287" i="1" s="1"/>
  <c r="CG287" i="1" s="1"/>
  <c r="CH287" i="1" s="1"/>
  <c r="DK293" i="1" s="1"/>
  <c r="CE313" i="1"/>
  <c r="CF313" i="1" s="1"/>
  <c r="CG313" i="1" s="1"/>
  <c r="CH313" i="1" s="1"/>
  <c r="DK319" i="1" s="1"/>
  <c r="CE1026" i="1"/>
  <c r="CF1026" i="1" s="1"/>
  <c r="CG1026" i="1" s="1"/>
  <c r="CH1026" i="1" s="1"/>
  <c r="DK1032" i="1" s="1"/>
  <c r="CE610" i="1"/>
  <c r="CF610" i="1" s="1"/>
  <c r="CG610" i="1" s="1"/>
  <c r="CH610" i="1" s="1"/>
  <c r="DK616" i="1" s="1"/>
  <c r="CE728" i="1"/>
  <c r="CF728" i="1" s="1"/>
  <c r="CG728" i="1" s="1"/>
  <c r="CH728" i="1" s="1"/>
  <c r="DK734" i="1" s="1"/>
  <c r="CE1019" i="1"/>
  <c r="CF1019" i="1" s="1"/>
  <c r="CG1019" i="1" s="1"/>
  <c r="CH1019" i="1" s="1"/>
  <c r="DK1025" i="1" s="1"/>
  <c r="CE795" i="1"/>
  <c r="CF795" i="1" s="1"/>
  <c r="CG795" i="1" s="1"/>
  <c r="CH795" i="1" s="1"/>
  <c r="DK801" i="1" s="1"/>
  <c r="CE501" i="1"/>
  <c r="CF501" i="1" s="1"/>
  <c r="CG501" i="1" s="1"/>
  <c r="CH501" i="1" s="1"/>
  <c r="DK507" i="1" s="1"/>
  <c r="CE491" i="1"/>
  <c r="CF491" i="1" s="1"/>
  <c r="CG491" i="1" s="1"/>
  <c r="CH491" i="1" s="1"/>
  <c r="DK497" i="1" s="1"/>
  <c r="CE544" i="1"/>
  <c r="CF544" i="1" s="1"/>
  <c r="CG544" i="1" s="1"/>
  <c r="CH544" i="1" s="1"/>
  <c r="DK550" i="1" s="1"/>
  <c r="CE76" i="1"/>
  <c r="CF76" i="1" s="1"/>
  <c r="CG76" i="1" s="1"/>
  <c r="CH76" i="1" s="1"/>
  <c r="DK82" i="1" s="1"/>
  <c r="CE142" i="1"/>
  <c r="CF142" i="1" s="1"/>
  <c r="CG142" i="1" s="1"/>
  <c r="CH142" i="1" s="1"/>
  <c r="DK148" i="1" s="1"/>
  <c r="CE493" i="1"/>
  <c r="CF493" i="1" s="1"/>
  <c r="CG493" i="1" s="1"/>
  <c r="CH493" i="1" s="1"/>
  <c r="DK499" i="1" s="1"/>
  <c r="CE1229" i="1"/>
  <c r="CF1229" i="1" s="1"/>
  <c r="CG1229" i="1" s="1"/>
  <c r="CH1229" i="1" s="1"/>
  <c r="DK1235" i="1" s="1"/>
  <c r="CE1290" i="1"/>
  <c r="CF1290" i="1" s="1"/>
  <c r="CG1290" i="1" s="1"/>
  <c r="CH1290" i="1" s="1"/>
  <c r="DK1296" i="1" s="1"/>
  <c r="CE1258" i="1"/>
  <c r="CF1258" i="1" s="1"/>
  <c r="CG1258" i="1" s="1"/>
  <c r="CH1258" i="1" s="1"/>
  <c r="DK1264" i="1" s="1"/>
  <c r="CE1044" i="1"/>
  <c r="CF1044" i="1" s="1"/>
  <c r="CG1044" i="1" s="1"/>
  <c r="CH1044" i="1" s="1"/>
  <c r="DK1050" i="1" s="1"/>
  <c r="CE203" i="1"/>
  <c r="CF203" i="1" s="1"/>
  <c r="CG203" i="1" s="1"/>
  <c r="CH203" i="1" s="1"/>
  <c r="DK209" i="1" s="1"/>
  <c r="CE1304" i="1"/>
  <c r="CF1304" i="1" s="1"/>
  <c r="CG1304" i="1" s="1"/>
  <c r="CH1304" i="1" s="1"/>
  <c r="DK1310" i="1" s="1"/>
  <c r="CE1300" i="1"/>
  <c r="CF1300" i="1" s="1"/>
  <c r="CG1300" i="1" s="1"/>
  <c r="CH1300" i="1" s="1"/>
  <c r="DK1306" i="1" s="1"/>
  <c r="CE1296" i="1"/>
  <c r="CF1296" i="1" s="1"/>
  <c r="CG1296" i="1" s="1"/>
  <c r="CH1296" i="1" s="1"/>
  <c r="DK1302" i="1" s="1"/>
  <c r="CE1332" i="1"/>
  <c r="CF1332" i="1" s="1"/>
  <c r="CG1332" i="1" s="1"/>
  <c r="CH1332" i="1" s="1"/>
  <c r="DK1338" i="1" s="1"/>
  <c r="CE1273" i="1"/>
  <c r="CF1273" i="1" s="1"/>
  <c r="CG1273" i="1" s="1"/>
  <c r="CH1273" i="1" s="1"/>
  <c r="DK1279" i="1" s="1"/>
  <c r="CE273" i="1"/>
  <c r="CF273" i="1" s="1"/>
  <c r="CG273" i="1" s="1"/>
  <c r="CH273" i="1" s="1"/>
  <c r="DK279" i="1" s="1"/>
  <c r="CE935" i="1"/>
  <c r="CF935" i="1" s="1"/>
  <c r="CG935" i="1" s="1"/>
  <c r="CH935" i="1" s="1"/>
  <c r="DK941" i="1" s="1"/>
  <c r="CE989" i="1"/>
  <c r="CF989" i="1" s="1"/>
  <c r="CG989" i="1" s="1"/>
  <c r="CH989" i="1" s="1"/>
  <c r="DK995" i="1" s="1"/>
  <c r="CE99" i="1"/>
  <c r="CF99" i="1" s="1"/>
  <c r="CG99" i="1" s="1"/>
  <c r="CH99" i="1" s="1"/>
  <c r="DK105" i="1" s="1"/>
  <c r="CE754" i="1"/>
  <c r="CF754" i="1" s="1"/>
  <c r="CG754" i="1" s="1"/>
  <c r="CH754" i="1" s="1"/>
  <c r="DK760" i="1" s="1"/>
  <c r="CE607" i="1"/>
  <c r="CF607" i="1" s="1"/>
  <c r="CG607" i="1" s="1"/>
  <c r="CH607" i="1" s="1"/>
  <c r="DK613" i="1" s="1"/>
  <c r="CE936" i="1"/>
  <c r="CF936" i="1" s="1"/>
  <c r="CG936" i="1" s="1"/>
  <c r="CH936" i="1" s="1"/>
  <c r="DK942" i="1" s="1"/>
  <c r="CE474" i="1"/>
  <c r="CF474" i="1" s="1"/>
  <c r="CG474" i="1" s="1"/>
  <c r="CH474" i="1" s="1"/>
  <c r="DK480" i="1" s="1"/>
  <c r="CE172" i="1"/>
  <c r="CF172" i="1" s="1"/>
  <c r="CG172" i="1" s="1"/>
  <c r="CH172" i="1" s="1"/>
  <c r="DK178" i="1" s="1"/>
  <c r="CE541" i="1"/>
  <c r="CF541" i="1" s="1"/>
  <c r="CG541" i="1" s="1"/>
  <c r="CH541" i="1" s="1"/>
  <c r="DK547" i="1" s="1"/>
  <c r="CE1287" i="1"/>
  <c r="CF1287" i="1" s="1"/>
  <c r="CG1287" i="1" s="1"/>
  <c r="CH1287" i="1" s="1"/>
  <c r="DK1293" i="1" s="1"/>
  <c r="CE1352" i="1"/>
  <c r="CF1352" i="1" s="1"/>
  <c r="CG1352" i="1" s="1"/>
  <c r="CH1352" i="1" s="1"/>
  <c r="DK1358" i="1" s="1"/>
  <c r="CE567" i="1"/>
  <c r="CF567" i="1" s="1"/>
  <c r="CG567" i="1" s="1"/>
  <c r="CH567" i="1" s="1"/>
  <c r="DK573" i="1" s="1"/>
  <c r="CE545" i="1"/>
  <c r="CF545" i="1" s="1"/>
  <c r="CG545" i="1" s="1"/>
  <c r="CH545" i="1" s="1"/>
  <c r="DK551" i="1" s="1"/>
  <c r="CE1427" i="1"/>
  <c r="CF1427" i="1" s="1"/>
  <c r="CG1427" i="1" s="1"/>
  <c r="CH1427" i="1" s="1"/>
  <c r="DK1433" i="1" s="1"/>
  <c r="CE955" i="1"/>
  <c r="CF955" i="1" s="1"/>
  <c r="CG955" i="1" s="1"/>
  <c r="CH955" i="1" s="1"/>
  <c r="DK961" i="1" s="1"/>
  <c r="CE777" i="1"/>
  <c r="CF777" i="1" s="1"/>
  <c r="CG777" i="1" s="1"/>
  <c r="CH777" i="1" s="1"/>
  <c r="DK783" i="1" s="1"/>
  <c r="CE1270" i="1"/>
  <c r="CF1270" i="1" s="1"/>
  <c r="CG1270" i="1" s="1"/>
  <c r="CH1270" i="1" s="1"/>
  <c r="DK1276" i="1" s="1"/>
  <c r="CE1458" i="1"/>
  <c r="CF1458" i="1" s="1"/>
  <c r="CG1458" i="1" s="1"/>
  <c r="CH1458" i="1" s="1"/>
  <c r="DK1464" i="1" s="1"/>
  <c r="CE1088" i="1"/>
  <c r="CF1088" i="1" s="1"/>
  <c r="CG1088" i="1" s="1"/>
  <c r="CH1088" i="1" s="1"/>
  <c r="DK1094" i="1" s="1"/>
  <c r="CE1321" i="1"/>
  <c r="CF1321" i="1" s="1"/>
  <c r="CG1321" i="1" s="1"/>
  <c r="CH1321" i="1" s="1"/>
  <c r="DK1327" i="1" s="1"/>
  <c r="CE1434" i="1"/>
  <c r="CF1434" i="1" s="1"/>
  <c r="CG1434" i="1" s="1"/>
  <c r="CH1434" i="1" s="1"/>
  <c r="DK1440" i="1" s="1"/>
  <c r="CE1334" i="1"/>
  <c r="CF1334" i="1" s="1"/>
  <c r="CG1334" i="1" s="1"/>
  <c r="CH1334" i="1" s="1"/>
  <c r="DK1340" i="1" s="1"/>
  <c r="CE1259" i="1"/>
  <c r="CF1259" i="1" s="1"/>
  <c r="CG1259" i="1" s="1"/>
  <c r="CH1259" i="1" s="1"/>
  <c r="DK1265" i="1" s="1"/>
  <c r="CE164" i="1"/>
  <c r="CF164" i="1" s="1"/>
  <c r="CG164" i="1" s="1"/>
  <c r="CH164" i="1" s="1"/>
  <c r="DK170" i="1" s="1"/>
  <c r="CE32" i="1"/>
  <c r="CF32" i="1" s="1"/>
  <c r="CG32" i="1" s="1"/>
  <c r="CH32" i="1" s="1"/>
  <c r="DK38" i="1" s="1"/>
  <c r="CE852" i="1"/>
  <c r="CF852" i="1" s="1"/>
  <c r="CG852" i="1" s="1"/>
  <c r="CH852" i="1" s="1"/>
  <c r="DK858" i="1" s="1"/>
  <c r="CE1401" i="1"/>
  <c r="CF1401" i="1" s="1"/>
  <c r="CG1401" i="1" s="1"/>
  <c r="CH1401" i="1" s="1"/>
  <c r="DK1407" i="1" s="1"/>
  <c r="CE1051" i="1"/>
  <c r="CF1051" i="1" s="1"/>
  <c r="CG1051" i="1" s="1"/>
  <c r="CH1051" i="1" s="1"/>
  <c r="DK1057" i="1" s="1"/>
  <c r="CE1298" i="1"/>
  <c r="CF1298" i="1" s="1"/>
  <c r="CG1298" i="1" s="1"/>
  <c r="CH1298" i="1" s="1"/>
  <c r="DK1304" i="1" s="1"/>
  <c r="CE1224" i="1"/>
  <c r="CF1224" i="1" s="1"/>
  <c r="CG1224" i="1" s="1"/>
  <c r="CH1224" i="1" s="1"/>
  <c r="DK1230" i="1" s="1"/>
  <c r="CE900" i="1"/>
  <c r="CF900" i="1" s="1"/>
  <c r="CG900" i="1" s="1"/>
  <c r="CH900" i="1" s="1"/>
  <c r="DK906" i="1" s="1"/>
  <c r="CE689" i="1"/>
  <c r="CF689" i="1" s="1"/>
  <c r="CG689" i="1" s="1"/>
  <c r="CH689" i="1" s="1"/>
  <c r="DK695" i="1" s="1"/>
  <c r="CE27" i="1"/>
  <c r="CF27" i="1" s="1"/>
  <c r="CG27" i="1" s="1"/>
  <c r="CH27" i="1" s="1"/>
  <c r="DK33" i="1" s="1"/>
  <c r="CE840" i="1"/>
  <c r="CF840" i="1" s="1"/>
  <c r="CG840" i="1" s="1"/>
  <c r="CH840" i="1" s="1"/>
  <c r="DK846" i="1" s="1"/>
  <c r="CE279" i="1"/>
  <c r="CF279" i="1" s="1"/>
  <c r="CG279" i="1" s="1"/>
  <c r="CH279" i="1" s="1"/>
  <c r="DK285" i="1" s="1"/>
  <c r="CE797" i="1"/>
  <c r="CF797" i="1" s="1"/>
  <c r="CG797" i="1" s="1"/>
  <c r="CH797" i="1" s="1"/>
  <c r="DK803" i="1" s="1"/>
  <c r="CE625" i="1"/>
  <c r="CF625" i="1" s="1"/>
  <c r="CG625" i="1" s="1"/>
  <c r="CH625" i="1" s="1"/>
  <c r="DK631" i="1" s="1"/>
  <c r="CE970" i="1"/>
  <c r="CF970" i="1" s="1"/>
  <c r="CG970" i="1" s="1"/>
  <c r="CH970" i="1" s="1"/>
  <c r="DK976" i="1" s="1"/>
  <c r="CE982" i="1"/>
  <c r="CF982" i="1" s="1"/>
  <c r="CG982" i="1" s="1"/>
  <c r="CH982" i="1" s="1"/>
  <c r="DK988" i="1" s="1"/>
  <c r="CE648" i="1"/>
  <c r="CF648" i="1" s="1"/>
  <c r="CG648" i="1" s="1"/>
  <c r="CH648" i="1" s="1"/>
  <c r="DK654" i="1" s="1"/>
  <c r="CE653" i="1"/>
  <c r="CF653" i="1" s="1"/>
  <c r="CG653" i="1" s="1"/>
  <c r="CH653" i="1" s="1"/>
  <c r="DK659" i="1" s="1"/>
  <c r="CE968" i="1"/>
  <c r="CF968" i="1" s="1"/>
  <c r="CG968" i="1" s="1"/>
  <c r="CH968" i="1" s="1"/>
  <c r="DK974" i="1" s="1"/>
  <c r="CE917" i="1"/>
  <c r="CF917" i="1" s="1"/>
  <c r="CG917" i="1" s="1"/>
  <c r="CH917" i="1" s="1"/>
  <c r="DK923" i="1" s="1"/>
  <c r="CE325" i="1"/>
  <c r="CF325" i="1" s="1"/>
  <c r="CG325" i="1" s="1"/>
  <c r="CH325" i="1" s="1"/>
  <c r="DK331" i="1" s="1"/>
  <c r="CE366" i="1"/>
  <c r="CF366" i="1" s="1"/>
  <c r="CG366" i="1" s="1"/>
  <c r="CH366" i="1" s="1"/>
  <c r="DK372" i="1" s="1"/>
  <c r="CE332" i="1"/>
  <c r="CF332" i="1" s="1"/>
  <c r="CG332" i="1" s="1"/>
  <c r="CH332" i="1" s="1"/>
  <c r="DK338" i="1" s="1"/>
  <c r="CE951" i="1"/>
  <c r="CF951" i="1" s="1"/>
  <c r="CG951" i="1" s="1"/>
  <c r="CH951" i="1" s="1"/>
  <c r="DK957" i="1" s="1"/>
  <c r="CE71" i="1"/>
  <c r="CF71" i="1" s="1"/>
  <c r="CG71" i="1" s="1"/>
  <c r="CH71" i="1" s="1"/>
  <c r="DK77" i="1" s="1"/>
  <c r="CE527" i="1"/>
  <c r="CF527" i="1" s="1"/>
  <c r="CG527" i="1" s="1"/>
  <c r="CH527" i="1" s="1"/>
  <c r="DK533" i="1" s="1"/>
  <c r="CE865" i="1"/>
  <c r="CF865" i="1" s="1"/>
  <c r="CG865" i="1" s="1"/>
  <c r="CH865" i="1" s="1"/>
  <c r="DK871" i="1" s="1"/>
  <c r="CE517" i="1"/>
  <c r="CF517" i="1" s="1"/>
  <c r="CG517" i="1" s="1"/>
  <c r="CH517" i="1" s="1"/>
  <c r="DK523" i="1" s="1"/>
  <c r="CE920" i="1"/>
  <c r="CF920" i="1" s="1"/>
  <c r="CG920" i="1" s="1"/>
  <c r="CH920" i="1" s="1"/>
  <c r="DK926" i="1" s="1"/>
  <c r="CE684" i="1"/>
  <c r="CF684" i="1" s="1"/>
  <c r="CG684" i="1" s="1"/>
  <c r="CH684" i="1" s="1"/>
  <c r="DK690" i="1" s="1"/>
  <c r="CE269" i="1"/>
  <c r="CF269" i="1" s="1"/>
  <c r="CG269" i="1" s="1"/>
  <c r="CH269" i="1" s="1"/>
  <c r="DK275" i="1" s="1"/>
  <c r="CE576" i="1"/>
  <c r="CF576" i="1" s="1"/>
  <c r="CG576" i="1" s="1"/>
  <c r="CH576" i="1" s="1"/>
  <c r="DK582" i="1" s="1"/>
  <c r="CE524" i="1"/>
  <c r="CF524" i="1" s="1"/>
  <c r="CG524" i="1" s="1"/>
  <c r="CH524" i="1" s="1"/>
  <c r="DK530" i="1" s="1"/>
  <c r="CE49" i="1"/>
  <c r="CF49" i="1" s="1"/>
  <c r="CG49" i="1" s="1"/>
  <c r="CH49" i="1" s="1"/>
  <c r="DK55" i="1" s="1"/>
  <c r="CE603" i="1"/>
  <c r="CF603" i="1" s="1"/>
  <c r="CG603" i="1" s="1"/>
  <c r="CH603" i="1" s="1"/>
  <c r="DK609" i="1" s="1"/>
  <c r="CE673" i="1"/>
  <c r="CF673" i="1" s="1"/>
  <c r="CG673" i="1" s="1"/>
  <c r="CH673" i="1" s="1"/>
  <c r="DK679" i="1" s="1"/>
  <c r="CE816" i="1"/>
  <c r="CF816" i="1" s="1"/>
  <c r="CG816" i="1" s="1"/>
  <c r="CH816" i="1" s="1"/>
  <c r="DK822" i="1" s="1"/>
  <c r="CE276" i="1"/>
  <c r="CF276" i="1" s="1"/>
  <c r="CG276" i="1" s="1"/>
  <c r="CH276" i="1" s="1"/>
  <c r="DK282" i="1" s="1"/>
  <c r="CE413" i="1"/>
  <c r="CF413" i="1" s="1"/>
  <c r="CG413" i="1" s="1"/>
  <c r="CH413" i="1" s="1"/>
  <c r="DK419" i="1" s="1"/>
  <c r="CE1001" i="1"/>
  <c r="CF1001" i="1" s="1"/>
  <c r="CG1001" i="1" s="1"/>
  <c r="CH1001" i="1" s="1"/>
  <c r="DK1007" i="1" s="1"/>
  <c r="CE234" i="1"/>
  <c r="CF234" i="1" s="1"/>
  <c r="CG234" i="1" s="1"/>
  <c r="CH234" i="1" s="1"/>
  <c r="DK240" i="1" s="1"/>
  <c r="CE392" i="1"/>
  <c r="CF392" i="1" s="1"/>
  <c r="CG392" i="1" s="1"/>
  <c r="CH392" i="1" s="1"/>
  <c r="DK398" i="1" s="1"/>
  <c r="CE626" i="1"/>
  <c r="CF626" i="1" s="1"/>
  <c r="CG626" i="1" s="1"/>
  <c r="CH626" i="1" s="1"/>
  <c r="DK632" i="1" s="1"/>
  <c r="CE169" i="1"/>
  <c r="CF169" i="1" s="1"/>
  <c r="CG169" i="1" s="1"/>
  <c r="CH169" i="1" s="1"/>
  <c r="DK175" i="1" s="1"/>
  <c r="CE21" i="1"/>
  <c r="CF21" i="1" s="1"/>
  <c r="CG21" i="1" s="1"/>
  <c r="CH21" i="1" s="1"/>
  <c r="DK27" i="1" s="1"/>
  <c r="CE460" i="1"/>
  <c r="CF460" i="1" s="1"/>
  <c r="CG460" i="1" s="1"/>
  <c r="CH460" i="1" s="1"/>
  <c r="DK466" i="1" s="1"/>
  <c r="CE293" i="1"/>
  <c r="CF293" i="1" s="1"/>
  <c r="CG293" i="1" s="1"/>
  <c r="CH293" i="1" s="1"/>
  <c r="DK299" i="1" s="1"/>
  <c r="CE395" i="1"/>
  <c r="CF395" i="1" s="1"/>
  <c r="CG395" i="1" s="1"/>
  <c r="CH395" i="1" s="1"/>
  <c r="DK401" i="1" s="1"/>
  <c r="CE741" i="1"/>
  <c r="CF741" i="1" s="1"/>
  <c r="CG741" i="1" s="1"/>
  <c r="CH741" i="1" s="1"/>
  <c r="DK747" i="1" s="1"/>
  <c r="CE61" i="1"/>
  <c r="CF61" i="1" s="1"/>
  <c r="CG61" i="1" s="1"/>
  <c r="CH61" i="1" s="1"/>
  <c r="DK67" i="1" s="1"/>
  <c r="CE110" i="1"/>
  <c r="CF110" i="1" s="1"/>
  <c r="CG110" i="1" s="1"/>
  <c r="CH110" i="1" s="1"/>
  <c r="DK116" i="1" s="1"/>
  <c r="CE1410" i="1"/>
  <c r="CF1410" i="1" s="1"/>
  <c r="CG1410" i="1" s="1"/>
  <c r="CH1410" i="1" s="1"/>
  <c r="DK1416" i="1" s="1"/>
  <c r="CE1057" i="1"/>
  <c r="CF1057" i="1" s="1"/>
  <c r="CG1057" i="1" s="1"/>
  <c r="CH1057" i="1" s="1"/>
  <c r="DK1063" i="1" s="1"/>
  <c r="CE1068" i="1"/>
  <c r="CF1068" i="1" s="1"/>
  <c r="CG1068" i="1" s="1"/>
  <c r="CH1068" i="1" s="1"/>
  <c r="DK1074" i="1" s="1"/>
  <c r="CE1237" i="1"/>
  <c r="CF1237" i="1" s="1"/>
  <c r="CG1237" i="1" s="1"/>
  <c r="CH1237" i="1" s="1"/>
  <c r="DK1243" i="1" s="1"/>
  <c r="CE1086" i="1"/>
  <c r="CF1086" i="1" s="1"/>
  <c r="CG1086" i="1" s="1"/>
  <c r="CH1086" i="1" s="1"/>
  <c r="DK1092" i="1" s="1"/>
  <c r="CE766" i="1"/>
  <c r="CF766" i="1" s="1"/>
  <c r="CG766" i="1" s="1"/>
  <c r="CH766" i="1" s="1"/>
  <c r="DK772" i="1" s="1"/>
  <c r="CE468" i="1"/>
  <c r="CF468" i="1" s="1"/>
  <c r="CG468" i="1" s="1"/>
  <c r="CH468" i="1" s="1"/>
  <c r="DK474" i="1" s="1"/>
  <c r="CE1171" i="1"/>
  <c r="CF1171" i="1" s="1"/>
  <c r="CG1171" i="1" s="1"/>
  <c r="CH1171" i="1" s="1"/>
  <c r="DK1177" i="1" s="1"/>
  <c r="CE791" i="1"/>
  <c r="CF791" i="1" s="1"/>
  <c r="CG791" i="1" s="1"/>
  <c r="CH791" i="1" s="1"/>
  <c r="DK797" i="1" s="1"/>
  <c r="CE82" i="1"/>
  <c r="CF82" i="1" s="1"/>
  <c r="CG82" i="1" s="1"/>
  <c r="CH82" i="1" s="1"/>
  <c r="DK88" i="1" s="1"/>
  <c r="CE1339" i="1"/>
  <c r="CF1339" i="1" s="1"/>
  <c r="CG1339" i="1" s="1"/>
  <c r="CH1339" i="1" s="1"/>
  <c r="DK1345" i="1" s="1"/>
  <c r="CE1100" i="1"/>
  <c r="CF1100" i="1" s="1"/>
  <c r="CG1100" i="1" s="1"/>
  <c r="CH1100" i="1" s="1"/>
  <c r="DK1106" i="1" s="1"/>
  <c r="CE746" i="1"/>
  <c r="CF746" i="1" s="1"/>
  <c r="CG746" i="1" s="1"/>
  <c r="CH746" i="1" s="1"/>
  <c r="DK752" i="1" s="1"/>
  <c r="CE297" i="1"/>
  <c r="CF297" i="1" s="1"/>
  <c r="CG297" i="1" s="1"/>
  <c r="CH297" i="1" s="1"/>
  <c r="DK303" i="1" s="1"/>
  <c r="CE931" i="1"/>
  <c r="CF931" i="1" s="1"/>
  <c r="CG931" i="1" s="1"/>
  <c r="CH931" i="1" s="1"/>
  <c r="DK937" i="1" s="1"/>
  <c r="CE237" i="1"/>
  <c r="CF237" i="1" s="1"/>
  <c r="CG237" i="1" s="1"/>
  <c r="CH237" i="1" s="1"/>
  <c r="DK243" i="1" s="1"/>
  <c r="CE605" i="1"/>
  <c r="CF605" i="1" s="1"/>
  <c r="CG605" i="1" s="1"/>
  <c r="CH605" i="1" s="1"/>
  <c r="DK611" i="1" s="1"/>
  <c r="CE65" i="1"/>
  <c r="CF65" i="1" s="1"/>
  <c r="CG65" i="1" s="1"/>
  <c r="CH65" i="1" s="1"/>
  <c r="DK71" i="1" s="1"/>
  <c r="CE853" i="1"/>
  <c r="CF853" i="1" s="1"/>
  <c r="CG853" i="1" s="1"/>
  <c r="CH853" i="1" s="1"/>
  <c r="DK859" i="1" s="1"/>
  <c r="CE1010" i="1"/>
  <c r="CF1010" i="1" s="1"/>
  <c r="CG1010" i="1" s="1"/>
  <c r="CH1010" i="1" s="1"/>
  <c r="DK1016" i="1" s="1"/>
  <c r="CE62" i="1"/>
  <c r="CF62" i="1" s="1"/>
  <c r="CG62" i="1" s="1"/>
  <c r="CH62" i="1" s="1"/>
  <c r="DK68" i="1" s="1"/>
  <c r="CE588" i="1"/>
  <c r="CF588" i="1" s="1"/>
  <c r="CG588" i="1" s="1"/>
  <c r="CH588" i="1" s="1"/>
  <c r="DK594" i="1" s="1"/>
  <c r="CE166" i="1"/>
  <c r="CF166" i="1" s="1"/>
  <c r="CG166" i="1" s="1"/>
  <c r="CH166" i="1" s="1"/>
  <c r="DK172" i="1" s="1"/>
  <c r="CE561" i="1"/>
  <c r="CF561" i="1" s="1"/>
  <c r="CG561" i="1" s="1"/>
  <c r="CH561" i="1" s="1"/>
  <c r="DK567" i="1" s="1"/>
  <c r="CE369" i="1"/>
  <c r="CF369" i="1" s="1"/>
  <c r="CG369" i="1" s="1"/>
  <c r="CH369" i="1" s="1"/>
  <c r="DK375" i="1" s="1"/>
  <c r="CE70" i="1"/>
  <c r="CF70" i="1" s="1"/>
  <c r="CG70" i="1" s="1"/>
  <c r="CH70" i="1" s="1"/>
  <c r="DK76" i="1" s="1"/>
  <c r="CE149" i="1"/>
  <c r="CF149" i="1" s="1"/>
  <c r="CG149" i="1" s="1"/>
  <c r="CH149" i="1" s="1"/>
  <c r="DK155" i="1" s="1"/>
  <c r="CE342" i="1"/>
  <c r="CF342" i="1" s="1"/>
  <c r="CG342" i="1" s="1"/>
  <c r="CH342" i="1" s="1"/>
  <c r="DK348" i="1" s="1"/>
  <c r="CE252" i="1"/>
  <c r="CF252" i="1" s="1"/>
  <c r="CG252" i="1" s="1"/>
  <c r="CH252" i="1" s="1"/>
  <c r="DK258" i="1" s="1"/>
  <c r="CE999" i="1"/>
  <c r="CF999" i="1" s="1"/>
  <c r="CG999" i="1" s="1"/>
  <c r="CH999" i="1" s="1"/>
  <c r="DK1005" i="1" s="1"/>
  <c r="CE226" i="1"/>
  <c r="CF226" i="1" s="1"/>
  <c r="CG226" i="1" s="1"/>
  <c r="CH226" i="1" s="1"/>
  <c r="DK232" i="1" s="1"/>
  <c r="CE650" i="1"/>
  <c r="CF650" i="1" s="1"/>
  <c r="CG650" i="1" s="1"/>
  <c r="CH650" i="1" s="1"/>
  <c r="DK656" i="1" s="1"/>
  <c r="CE767" i="1"/>
  <c r="CF767" i="1" s="1"/>
  <c r="CG767" i="1" s="1"/>
  <c r="CH767" i="1" s="1"/>
  <c r="DK773" i="1" s="1"/>
  <c r="CE116" i="1"/>
  <c r="CF116" i="1" s="1"/>
  <c r="CG116" i="1" s="1"/>
  <c r="CH116" i="1" s="1"/>
  <c r="DK122" i="1" s="1"/>
  <c r="CE770" i="1"/>
  <c r="CF770" i="1" s="1"/>
  <c r="CG770" i="1" s="1"/>
  <c r="CH770" i="1" s="1"/>
  <c r="DK776" i="1" s="1"/>
  <c r="CE987" i="1"/>
  <c r="CF987" i="1" s="1"/>
  <c r="CG987" i="1" s="1"/>
  <c r="CH987" i="1" s="1"/>
  <c r="DK993" i="1" s="1"/>
  <c r="CE83" i="1"/>
  <c r="CF83" i="1" s="1"/>
  <c r="CG83" i="1" s="1"/>
  <c r="CH83" i="1" s="1"/>
  <c r="DK89" i="1" s="1"/>
  <c r="CE483" i="1"/>
  <c r="CF483" i="1" s="1"/>
  <c r="CG483" i="1" s="1"/>
  <c r="CH483" i="1" s="1"/>
  <c r="DK489" i="1" s="1"/>
  <c r="CE829" i="1"/>
  <c r="CF829" i="1" s="1"/>
  <c r="CG829" i="1" s="1"/>
  <c r="CH829" i="1" s="1"/>
  <c r="DK835" i="1" s="1"/>
  <c r="CE247" i="1"/>
  <c r="CF247" i="1" s="1"/>
  <c r="CG247" i="1" s="1"/>
  <c r="CH247" i="1" s="1"/>
  <c r="DK253" i="1" s="1"/>
  <c r="CE294" i="1"/>
  <c r="CF294" i="1" s="1"/>
  <c r="CG294" i="1" s="1"/>
  <c r="CH294" i="1" s="1"/>
  <c r="DK300" i="1" s="1"/>
  <c r="CE482" i="1"/>
  <c r="CF482" i="1" s="1"/>
  <c r="CG482" i="1" s="1"/>
  <c r="CH482" i="1" s="1"/>
  <c r="DK488" i="1" s="1"/>
  <c r="CE1034" i="1"/>
  <c r="CF1034" i="1" s="1"/>
  <c r="CG1034" i="1" s="1"/>
  <c r="CH1034" i="1" s="1"/>
  <c r="DK1040" i="1" s="1"/>
  <c r="CE555" i="1"/>
  <c r="CF555" i="1" s="1"/>
  <c r="CG555" i="1" s="1"/>
  <c r="CH555" i="1" s="1"/>
  <c r="DK561" i="1" s="1"/>
  <c r="CE939" i="1"/>
  <c r="CF939" i="1" s="1"/>
  <c r="CG939" i="1" s="1"/>
  <c r="CH939" i="1" s="1"/>
  <c r="DK945" i="1" s="1"/>
  <c r="CE335" i="1"/>
  <c r="CF335" i="1" s="1"/>
  <c r="CG335" i="1" s="1"/>
  <c r="CH335" i="1" s="1"/>
  <c r="DK341" i="1" s="1"/>
  <c r="CE645" i="1"/>
  <c r="CF645" i="1" s="1"/>
  <c r="CG645" i="1" s="1"/>
  <c r="CH645" i="1" s="1"/>
  <c r="DK651" i="1" s="1"/>
  <c r="CE410" i="1"/>
  <c r="CF410" i="1" s="1"/>
  <c r="CG410" i="1" s="1"/>
  <c r="CH410" i="1" s="1"/>
  <c r="DK416" i="1" s="1"/>
  <c r="CE677" i="1"/>
  <c r="CF677" i="1" s="1"/>
  <c r="CG677" i="1" s="1"/>
  <c r="CH677" i="1" s="1"/>
  <c r="DK683" i="1" s="1"/>
  <c r="CE304" i="1"/>
  <c r="CF304" i="1" s="1"/>
  <c r="CG304" i="1" s="1"/>
  <c r="CH304" i="1" s="1"/>
  <c r="DK310" i="1" s="1"/>
  <c r="CE58" i="1"/>
  <c r="CF58" i="1" s="1"/>
  <c r="CG58" i="1" s="1"/>
  <c r="CH58" i="1" s="1"/>
  <c r="DK64" i="1" s="1"/>
  <c r="CE349" i="1"/>
  <c r="CF349" i="1" s="1"/>
  <c r="CG349" i="1" s="1"/>
  <c r="CH349" i="1" s="1"/>
  <c r="DK355" i="1" s="1"/>
  <c r="CE90" i="1"/>
  <c r="CF90" i="1" s="1"/>
  <c r="CG90" i="1" s="1"/>
  <c r="CH90" i="1" s="1"/>
  <c r="DK96" i="1" s="1"/>
  <c r="CE806" i="1"/>
  <c r="CF806" i="1" s="1"/>
  <c r="CG806" i="1" s="1"/>
  <c r="CH806" i="1" s="1"/>
  <c r="DK812" i="1" s="1"/>
  <c r="CE311" i="1"/>
  <c r="CF311" i="1" s="1"/>
  <c r="CG311" i="1" s="1"/>
  <c r="CH311" i="1" s="1"/>
  <c r="DK317" i="1" s="1"/>
  <c r="CE874" i="1"/>
  <c r="CF874" i="1" s="1"/>
  <c r="CG874" i="1" s="1"/>
  <c r="CH874" i="1" s="1"/>
  <c r="DK880" i="1" s="1"/>
  <c r="CE74" i="1"/>
  <c r="CF74" i="1" s="1"/>
  <c r="CG74" i="1" s="1"/>
  <c r="CH74" i="1" s="1"/>
  <c r="DK80" i="1" s="1"/>
  <c r="CE156" i="1"/>
  <c r="CF156" i="1" s="1"/>
  <c r="CG156" i="1" s="1"/>
  <c r="CH156" i="1" s="1"/>
  <c r="DK162" i="1" s="1"/>
  <c r="CE995" i="1"/>
  <c r="CF995" i="1" s="1"/>
  <c r="CG995" i="1" s="1"/>
  <c r="CH995" i="1" s="1"/>
  <c r="DK1001" i="1" s="1"/>
  <c r="CE861" i="1"/>
  <c r="CF861" i="1" s="1"/>
  <c r="CG861" i="1" s="1"/>
  <c r="CH861" i="1" s="1"/>
  <c r="DK867" i="1" s="1"/>
  <c r="CE643" i="1"/>
  <c r="CF643" i="1" s="1"/>
  <c r="CG643" i="1" s="1"/>
  <c r="CH643" i="1" s="1"/>
  <c r="DK649" i="1" s="1"/>
  <c r="CE1159" i="1"/>
  <c r="CF1159" i="1" s="1"/>
  <c r="CG1159" i="1" s="1"/>
  <c r="CH1159" i="1" s="1"/>
  <c r="DK1165" i="1" s="1"/>
  <c r="CE1156" i="1"/>
  <c r="CF1156" i="1" s="1"/>
  <c r="CG1156" i="1" s="1"/>
  <c r="CH1156" i="1" s="1"/>
  <c r="DK1162" i="1" s="1"/>
  <c r="CE160" i="1"/>
  <c r="CF160" i="1" s="1"/>
  <c r="CG160" i="1" s="1"/>
  <c r="CH160" i="1" s="1"/>
  <c r="DK166" i="1" s="1"/>
  <c r="CE1391" i="1"/>
  <c r="CF1391" i="1" s="1"/>
  <c r="CG1391" i="1" s="1"/>
  <c r="CH1391" i="1" s="1"/>
  <c r="DK1397" i="1" s="1"/>
  <c r="CE1264" i="1"/>
  <c r="CF1264" i="1" s="1"/>
  <c r="CG1264" i="1" s="1"/>
  <c r="CH1264" i="1" s="1"/>
  <c r="DK1270" i="1" s="1"/>
  <c r="CE1271" i="1"/>
  <c r="CF1271" i="1" s="1"/>
  <c r="CG1271" i="1" s="1"/>
  <c r="CH1271" i="1" s="1"/>
  <c r="DK1277" i="1" s="1"/>
  <c r="CE839" i="1"/>
  <c r="CF839" i="1" s="1"/>
  <c r="CG839" i="1" s="1"/>
  <c r="CH839" i="1" s="1"/>
  <c r="DK845" i="1" s="1"/>
  <c r="CE1451" i="1"/>
  <c r="CF1451" i="1" s="1"/>
  <c r="CG1451" i="1" s="1"/>
  <c r="CH1451" i="1" s="1"/>
  <c r="DK1457" i="1" s="1"/>
  <c r="CE1267" i="1"/>
  <c r="CF1267" i="1" s="1"/>
  <c r="CG1267" i="1" s="1"/>
  <c r="CH1267" i="1" s="1"/>
  <c r="DK1273" i="1" s="1"/>
  <c r="CE1168" i="1"/>
  <c r="CF1168" i="1" s="1"/>
  <c r="CG1168" i="1" s="1"/>
  <c r="CH1168" i="1" s="1"/>
  <c r="DK1174" i="1" s="1"/>
  <c r="CE1254" i="1"/>
  <c r="CF1254" i="1" s="1"/>
  <c r="CG1254" i="1" s="1"/>
  <c r="CH1254" i="1" s="1"/>
  <c r="DK1260" i="1" s="1"/>
  <c r="CE380" i="1"/>
  <c r="CF380" i="1" s="1"/>
  <c r="CG380" i="1" s="1"/>
  <c r="CH380" i="1" s="1"/>
  <c r="DK386" i="1" s="1"/>
  <c r="CE1117" i="1"/>
  <c r="CF1117" i="1" s="1"/>
  <c r="CG1117" i="1" s="1"/>
  <c r="CH1117" i="1" s="1"/>
  <c r="DK1123" i="1" s="1"/>
  <c r="CE1174" i="1"/>
  <c r="CF1174" i="1" s="1"/>
  <c r="CG1174" i="1" s="1"/>
  <c r="CH1174" i="1" s="1"/>
  <c r="DK1180" i="1" s="1"/>
  <c r="CE1310" i="1"/>
  <c r="CF1310" i="1" s="1"/>
  <c r="CG1310" i="1" s="1"/>
  <c r="CH1310" i="1" s="1"/>
  <c r="DK1316" i="1" s="1"/>
  <c r="CE1236" i="1"/>
  <c r="CF1236" i="1" s="1"/>
  <c r="CG1236" i="1" s="1"/>
  <c r="CH1236" i="1" s="1"/>
  <c r="DK1242" i="1" s="1"/>
  <c r="CE596" i="1"/>
  <c r="CF596" i="1" s="1"/>
  <c r="CG596" i="1" s="1"/>
  <c r="CH596" i="1" s="1"/>
  <c r="DK602" i="1" s="1"/>
  <c r="CE179" i="1"/>
  <c r="CF179" i="1" s="1"/>
  <c r="CG179" i="1" s="1"/>
  <c r="CH179" i="1" s="1"/>
  <c r="DK185" i="1" s="1"/>
  <c r="CE19" i="1"/>
  <c r="CF19" i="1" s="1"/>
  <c r="CG19" i="1" s="1"/>
  <c r="CH19" i="1" s="1"/>
  <c r="DK25" i="1" s="1"/>
  <c r="CE923" i="1"/>
  <c r="CF923" i="1" s="1"/>
  <c r="CG923" i="1" s="1"/>
  <c r="CH923" i="1" s="1"/>
  <c r="DK929" i="1" s="1"/>
  <c r="CE84" i="1"/>
  <c r="CF84" i="1" s="1"/>
  <c r="CG84" i="1" s="1"/>
  <c r="CH84" i="1" s="1"/>
  <c r="DK90" i="1" s="1"/>
  <c r="CE175" i="1"/>
  <c r="CF175" i="1" s="1"/>
  <c r="CG175" i="1" s="1"/>
  <c r="CH175" i="1" s="1"/>
  <c r="DK181" i="1" s="1"/>
  <c r="CE630" i="1"/>
  <c r="CF630" i="1" s="1"/>
  <c r="CG630" i="1" s="1"/>
  <c r="CH630" i="1" s="1"/>
  <c r="DK636" i="1" s="1"/>
  <c r="CE609" i="1"/>
  <c r="CF609" i="1" s="1"/>
  <c r="CG609" i="1" s="1"/>
  <c r="CH609" i="1" s="1"/>
  <c r="DK615" i="1" s="1"/>
  <c r="CE937" i="1"/>
  <c r="CF937" i="1" s="1"/>
  <c r="CG937" i="1" s="1"/>
  <c r="CH937" i="1" s="1"/>
  <c r="DK943" i="1" s="1"/>
  <c r="CE306" i="1"/>
  <c r="CF306" i="1" s="1"/>
  <c r="CG306" i="1" s="1"/>
  <c r="CH306" i="1" s="1"/>
  <c r="DK312" i="1" s="1"/>
  <c r="CE776" i="1"/>
  <c r="CF776" i="1" s="1"/>
  <c r="CG776" i="1" s="1"/>
  <c r="CH776" i="1" s="1"/>
  <c r="DK782" i="1" s="1"/>
  <c r="CE78" i="1"/>
  <c r="CF78" i="1" s="1"/>
  <c r="CG78" i="1" s="1"/>
  <c r="CH78" i="1" s="1"/>
  <c r="DK84" i="1" s="1"/>
  <c r="CE200" i="1"/>
  <c r="CF200" i="1" s="1"/>
  <c r="CG200" i="1" s="1"/>
  <c r="CH200" i="1" s="1"/>
  <c r="DK206" i="1" s="1"/>
  <c r="CE368" i="1"/>
  <c r="CF368" i="1" s="1"/>
  <c r="CG368" i="1" s="1"/>
  <c r="CH368" i="1" s="1"/>
  <c r="DK374" i="1" s="1"/>
  <c r="CE560" i="1"/>
  <c r="CF560" i="1" s="1"/>
  <c r="CG560" i="1" s="1"/>
  <c r="CH560" i="1" s="1"/>
  <c r="DK566" i="1" s="1"/>
  <c r="CE337" i="1"/>
  <c r="CF337" i="1" s="1"/>
  <c r="CG337" i="1" s="1"/>
  <c r="CH337" i="1" s="1"/>
  <c r="DK343" i="1" s="1"/>
  <c r="CE329" i="1"/>
  <c r="CF329" i="1" s="1"/>
  <c r="CG329" i="1" s="1"/>
  <c r="CH329" i="1" s="1"/>
  <c r="DK335" i="1" s="1"/>
  <c r="CE272" i="1"/>
  <c r="CF272" i="1" s="1"/>
  <c r="CG272" i="1" s="1"/>
  <c r="CH272" i="1" s="1"/>
  <c r="DK278" i="1" s="1"/>
  <c r="CE412" i="1"/>
  <c r="CF412" i="1" s="1"/>
  <c r="CG412" i="1" s="1"/>
  <c r="CH412" i="1" s="1"/>
  <c r="DK418" i="1" s="1"/>
  <c r="CE119" i="1"/>
  <c r="CF119" i="1" s="1"/>
  <c r="CG119" i="1" s="1"/>
  <c r="CH119" i="1" s="1"/>
  <c r="DK125" i="1" s="1"/>
  <c r="CE757" i="1"/>
  <c r="CF757" i="1" s="1"/>
  <c r="CG757" i="1" s="1"/>
  <c r="CH757" i="1" s="1"/>
  <c r="DK763" i="1" s="1"/>
  <c r="CE573" i="1"/>
  <c r="CF573" i="1" s="1"/>
  <c r="CG573" i="1" s="1"/>
  <c r="CH573" i="1" s="1"/>
  <c r="DK579" i="1" s="1"/>
  <c r="CE191" i="1"/>
  <c r="CF191" i="1" s="1"/>
  <c r="CG191" i="1" s="1"/>
  <c r="CH191" i="1" s="1"/>
  <c r="DK197" i="1" s="1"/>
  <c r="CE780" i="1"/>
  <c r="CF780" i="1" s="1"/>
  <c r="CG780" i="1" s="1"/>
  <c r="CH780" i="1" s="1"/>
  <c r="DK786" i="1" s="1"/>
  <c r="CE842" i="1"/>
  <c r="CF842" i="1" s="1"/>
  <c r="CG842" i="1" s="1"/>
  <c r="CH842" i="1" s="1"/>
  <c r="DK848" i="1" s="1"/>
  <c r="CE944" i="1"/>
  <c r="CF944" i="1" s="1"/>
  <c r="CG944" i="1" s="1"/>
  <c r="CH944" i="1" s="1"/>
  <c r="DK950" i="1" s="1"/>
  <c r="CE4" i="1"/>
  <c r="CF4" i="1" s="1"/>
  <c r="CG4" i="1" s="1"/>
  <c r="CH4" i="1" s="1"/>
  <c r="DK10" i="1" s="1"/>
  <c r="DM10" i="1" s="1"/>
  <c r="DN10" i="1" s="1"/>
  <c r="CE386" i="1"/>
  <c r="CF386" i="1" s="1"/>
  <c r="CG386" i="1" s="1"/>
  <c r="CH386" i="1" s="1"/>
  <c r="DK392" i="1" s="1"/>
  <c r="CE952" i="1"/>
  <c r="CF952" i="1" s="1"/>
  <c r="CG952" i="1" s="1"/>
  <c r="CH952" i="1" s="1"/>
  <c r="DK958" i="1" s="1"/>
  <c r="CE781" i="1"/>
  <c r="CF781" i="1" s="1"/>
  <c r="CG781" i="1" s="1"/>
  <c r="CH781" i="1" s="1"/>
  <c r="DK787" i="1" s="1"/>
  <c r="CE347" i="1"/>
  <c r="CF347" i="1" s="1"/>
  <c r="CG347" i="1" s="1"/>
  <c r="CH347" i="1" s="1"/>
  <c r="DK353" i="1" s="1"/>
  <c r="CE44" i="1"/>
  <c r="CF44" i="1" s="1"/>
  <c r="CG44" i="1" s="1"/>
  <c r="CH44" i="1" s="1"/>
  <c r="DK50" i="1" s="1"/>
  <c r="CE376" i="1"/>
  <c r="CF376" i="1" s="1"/>
  <c r="CG376" i="1" s="1"/>
  <c r="CH376" i="1" s="1"/>
  <c r="DK382" i="1" s="1"/>
  <c r="CE1338" i="1"/>
  <c r="CF1338" i="1" s="1"/>
  <c r="CG1338" i="1" s="1"/>
  <c r="CH1338" i="1" s="1"/>
  <c r="DK1344" i="1" s="1"/>
  <c r="CE1218" i="1"/>
  <c r="CF1218" i="1" s="1"/>
  <c r="CG1218" i="1" s="1"/>
  <c r="CH1218" i="1" s="1"/>
  <c r="DK1224" i="1" s="1"/>
  <c r="CE1282" i="1"/>
  <c r="CF1282" i="1" s="1"/>
  <c r="CG1282" i="1" s="1"/>
  <c r="CH1282" i="1" s="1"/>
  <c r="DK1288" i="1" s="1"/>
  <c r="CE1106" i="1"/>
  <c r="CF1106" i="1" s="1"/>
  <c r="CG1106" i="1" s="1"/>
  <c r="CH1106" i="1" s="1"/>
  <c r="DK1112" i="1" s="1"/>
  <c r="CE1177" i="1"/>
  <c r="CF1177" i="1" s="1"/>
  <c r="CG1177" i="1" s="1"/>
  <c r="CH1177" i="1" s="1"/>
  <c r="DK1183" i="1" s="1"/>
  <c r="CE1326" i="1"/>
  <c r="CF1326" i="1" s="1"/>
  <c r="CG1326" i="1" s="1"/>
  <c r="CH1326" i="1" s="1"/>
  <c r="DK1332" i="1" s="1"/>
  <c r="CE919" i="1"/>
  <c r="CF919" i="1" s="1"/>
  <c r="CG919" i="1" s="1"/>
  <c r="CH919" i="1" s="1"/>
  <c r="DK925" i="1" s="1"/>
  <c r="CE1077" i="1"/>
  <c r="CF1077" i="1" s="1"/>
  <c r="CG1077" i="1" s="1"/>
  <c r="CH1077" i="1" s="1"/>
  <c r="DK1083" i="1" s="1"/>
  <c r="CE941" i="1"/>
  <c r="CF941" i="1" s="1"/>
  <c r="CG941" i="1" s="1"/>
  <c r="CH941" i="1" s="1"/>
  <c r="DK947" i="1" s="1"/>
  <c r="CE45" i="1"/>
  <c r="CF45" i="1" s="1"/>
  <c r="CG45" i="1" s="1"/>
  <c r="CH45" i="1" s="1"/>
  <c r="DK51" i="1" s="1"/>
  <c r="CE1285" i="1"/>
  <c r="CF1285" i="1" s="1"/>
  <c r="CG1285" i="1" s="1"/>
  <c r="CH1285" i="1" s="1"/>
  <c r="DK1291" i="1" s="1"/>
  <c r="CE1368" i="1"/>
  <c r="CF1368" i="1" s="1"/>
  <c r="CG1368" i="1" s="1"/>
  <c r="CH1368" i="1" s="1"/>
  <c r="DK1374" i="1" s="1"/>
  <c r="CE756" i="1"/>
  <c r="CF756" i="1" s="1"/>
  <c r="CG756" i="1" s="1"/>
  <c r="CH756" i="1" s="1"/>
  <c r="DK762" i="1" s="1"/>
  <c r="CE346" i="1"/>
  <c r="CF346" i="1" s="1"/>
  <c r="CG346" i="1" s="1"/>
  <c r="CH346" i="1" s="1"/>
  <c r="DK352" i="1" s="1"/>
  <c r="CE1345" i="1"/>
  <c r="CF1345" i="1" s="1"/>
  <c r="CG1345" i="1" s="1"/>
  <c r="CH1345" i="1" s="1"/>
  <c r="DK1351" i="1" s="1"/>
  <c r="CE1378" i="1"/>
  <c r="CF1378" i="1" s="1"/>
  <c r="CG1378" i="1" s="1"/>
  <c r="CH1378" i="1" s="1"/>
  <c r="DK1384" i="1" s="1"/>
  <c r="CE145" i="1"/>
  <c r="CF145" i="1" s="1"/>
  <c r="CG145" i="1" s="1"/>
  <c r="CH145" i="1" s="1"/>
  <c r="DK151" i="1" s="1"/>
  <c r="CE1372" i="1"/>
  <c r="CF1372" i="1" s="1"/>
  <c r="CG1372" i="1" s="1"/>
  <c r="CH1372" i="1" s="1"/>
  <c r="DK1378" i="1" s="1"/>
  <c r="CE1092" i="1"/>
  <c r="CF1092" i="1" s="1"/>
  <c r="CG1092" i="1" s="1"/>
  <c r="CH1092" i="1" s="1"/>
  <c r="DK1098" i="1" s="1"/>
  <c r="CE1390" i="1"/>
  <c r="CF1390" i="1" s="1"/>
  <c r="CG1390" i="1" s="1"/>
  <c r="CH1390" i="1" s="1"/>
  <c r="DK1396" i="1" s="1"/>
  <c r="CE1220" i="1"/>
  <c r="CF1220" i="1" s="1"/>
  <c r="CG1220" i="1" s="1"/>
  <c r="CH1220" i="1" s="1"/>
  <c r="DK1226" i="1" s="1"/>
  <c r="CE1299" i="1"/>
  <c r="CF1299" i="1" s="1"/>
  <c r="CG1299" i="1" s="1"/>
  <c r="CH1299" i="1" s="1"/>
  <c r="DK1305" i="1" s="1"/>
  <c r="CE508" i="1"/>
  <c r="CF508" i="1" s="1"/>
  <c r="CG508" i="1" s="1"/>
  <c r="CH508" i="1" s="1"/>
  <c r="DK514" i="1" s="1"/>
  <c r="CE896" i="1"/>
  <c r="CF896" i="1" s="1"/>
  <c r="CG896" i="1" s="1"/>
  <c r="CH896" i="1" s="1"/>
  <c r="DK902" i="1" s="1"/>
  <c r="CE534" i="1"/>
  <c r="CF534" i="1" s="1"/>
  <c r="CG534" i="1" s="1"/>
  <c r="CH534" i="1" s="1"/>
  <c r="DK540" i="1" s="1"/>
  <c r="CE424" i="1"/>
  <c r="CF424" i="1" s="1"/>
  <c r="CG424" i="1" s="1"/>
  <c r="CH424" i="1" s="1"/>
  <c r="DK430" i="1" s="1"/>
  <c r="CE578" i="1"/>
  <c r="CF578" i="1" s="1"/>
  <c r="CG578" i="1" s="1"/>
  <c r="CH578" i="1" s="1"/>
  <c r="DK584" i="1" s="1"/>
  <c r="CE1222" i="1"/>
  <c r="CF1222" i="1" s="1"/>
  <c r="CG1222" i="1" s="1"/>
  <c r="CH1222" i="1" s="1"/>
  <c r="DK1228" i="1" s="1"/>
  <c r="CE1413" i="1"/>
  <c r="CF1413" i="1" s="1"/>
  <c r="CG1413" i="1" s="1"/>
  <c r="CH1413" i="1" s="1"/>
  <c r="DK1419" i="1" s="1"/>
  <c r="CE1197" i="1"/>
  <c r="CF1197" i="1" s="1"/>
  <c r="CG1197" i="1" s="1"/>
  <c r="CH1197" i="1" s="1"/>
  <c r="DK1203" i="1" s="1"/>
  <c r="CE810" i="1"/>
  <c r="CF810" i="1" s="1"/>
  <c r="CG810" i="1" s="1"/>
  <c r="CH810" i="1" s="1"/>
  <c r="DK816" i="1" s="1"/>
  <c r="CE688" i="1"/>
  <c r="CF688" i="1" s="1"/>
  <c r="CG688" i="1" s="1"/>
  <c r="CH688" i="1" s="1"/>
  <c r="DK694" i="1" s="1"/>
  <c r="CE1196" i="1"/>
  <c r="CF1196" i="1" s="1"/>
  <c r="CG1196" i="1" s="1"/>
  <c r="CH1196" i="1" s="1"/>
  <c r="DK1202" i="1" s="1"/>
  <c r="CE938" i="1"/>
  <c r="CF938" i="1" s="1"/>
  <c r="CG938" i="1" s="1"/>
  <c r="CH938" i="1" s="1"/>
  <c r="DK944" i="1" s="1"/>
  <c r="CE1195" i="1"/>
  <c r="CF1195" i="1" s="1"/>
  <c r="CG1195" i="1" s="1"/>
  <c r="CH1195" i="1" s="1"/>
  <c r="DK1201" i="1" s="1"/>
  <c r="CE529" i="1"/>
  <c r="CF529" i="1" s="1"/>
  <c r="CG529" i="1" s="1"/>
  <c r="CH529" i="1" s="1"/>
  <c r="DK535" i="1" s="1"/>
  <c r="CE1350" i="1"/>
  <c r="CF1350" i="1" s="1"/>
  <c r="CG1350" i="1" s="1"/>
  <c r="CH1350" i="1" s="1"/>
  <c r="DK1356" i="1" s="1"/>
  <c r="CE34" i="1"/>
  <c r="CF34" i="1" s="1"/>
  <c r="CG34" i="1" s="1"/>
  <c r="CH34" i="1" s="1"/>
  <c r="DK40" i="1" s="1"/>
  <c r="CE1082" i="1"/>
  <c r="CF1082" i="1" s="1"/>
  <c r="CG1082" i="1" s="1"/>
  <c r="CH1082" i="1" s="1"/>
  <c r="DK1088" i="1" s="1"/>
  <c r="CE1244" i="1"/>
  <c r="CF1244" i="1" s="1"/>
  <c r="CG1244" i="1" s="1"/>
  <c r="CH1244" i="1" s="1"/>
  <c r="DK1250" i="1" s="1"/>
  <c r="CE536" i="1"/>
  <c r="CF536" i="1" s="1"/>
  <c r="CG536" i="1" s="1"/>
  <c r="CH536" i="1" s="1"/>
  <c r="DK542" i="1" s="1"/>
  <c r="CE749" i="1"/>
  <c r="CF749" i="1" s="1"/>
  <c r="CG749" i="1" s="1"/>
  <c r="CH749" i="1" s="1"/>
  <c r="DK755" i="1" s="1"/>
  <c r="CE916" i="1"/>
  <c r="CF916" i="1" s="1"/>
  <c r="CG916" i="1" s="1"/>
  <c r="CH916" i="1" s="1"/>
  <c r="DK922" i="1" s="1"/>
  <c r="CE97" i="1"/>
  <c r="CF97" i="1" s="1"/>
  <c r="CG97" i="1" s="1"/>
  <c r="CH97" i="1" s="1"/>
  <c r="DK103" i="1" s="1"/>
  <c r="CE63" i="1"/>
  <c r="CF63" i="1" s="1"/>
  <c r="CG63" i="1" s="1"/>
  <c r="CH63" i="1" s="1"/>
  <c r="DK69" i="1" s="1"/>
  <c r="CE1033" i="1"/>
  <c r="CF1033" i="1" s="1"/>
  <c r="CG1033" i="1" s="1"/>
  <c r="CH1033" i="1" s="1"/>
  <c r="DK1039" i="1" s="1"/>
  <c r="CE476" i="1"/>
  <c r="CF476" i="1" s="1"/>
  <c r="CG476" i="1" s="1"/>
  <c r="CH476" i="1" s="1"/>
  <c r="DK482" i="1" s="1"/>
  <c r="CE1133" i="1"/>
  <c r="CF1133" i="1" s="1"/>
  <c r="CG1133" i="1" s="1"/>
  <c r="CH1133" i="1" s="1"/>
  <c r="DK1139" i="1" s="1"/>
  <c r="CE820" i="1"/>
  <c r="CF820" i="1" s="1"/>
  <c r="CG820" i="1" s="1"/>
  <c r="CH820" i="1" s="1"/>
  <c r="DK826" i="1" s="1"/>
  <c r="CE1121" i="1"/>
  <c r="CF1121" i="1" s="1"/>
  <c r="CG1121" i="1" s="1"/>
  <c r="CH1121" i="1" s="1"/>
  <c r="DK1127" i="1" s="1"/>
  <c r="CE895" i="1"/>
  <c r="CF895" i="1" s="1"/>
  <c r="CG895" i="1" s="1"/>
  <c r="CH895" i="1" s="1"/>
  <c r="DK901" i="1" s="1"/>
  <c r="CE1192" i="1"/>
  <c r="CF1192" i="1" s="1"/>
  <c r="CG1192" i="1" s="1"/>
  <c r="CH1192" i="1" s="1"/>
  <c r="DK1198" i="1" s="1"/>
  <c r="CE862" i="1"/>
  <c r="CF862" i="1" s="1"/>
  <c r="CG862" i="1" s="1"/>
  <c r="CH862" i="1" s="1"/>
  <c r="DK868" i="1" s="1"/>
  <c r="CE282" i="1"/>
  <c r="CF282" i="1" s="1"/>
  <c r="CG282" i="1" s="1"/>
  <c r="CH282" i="1" s="1"/>
  <c r="DK288" i="1" s="1"/>
  <c r="CE859" i="1"/>
  <c r="CF859" i="1" s="1"/>
  <c r="CG859" i="1" s="1"/>
  <c r="CH859" i="1" s="1"/>
  <c r="DK865" i="1" s="1"/>
  <c r="CE69" i="1"/>
  <c r="CF69" i="1" s="1"/>
  <c r="CG69" i="1" s="1"/>
  <c r="CH69" i="1" s="1"/>
  <c r="DK75" i="1" s="1"/>
  <c r="CE531" i="1"/>
  <c r="CF531" i="1" s="1"/>
  <c r="CG531" i="1" s="1"/>
  <c r="CH531" i="1" s="1"/>
  <c r="DK537" i="1" s="1"/>
  <c r="CE1078" i="1"/>
  <c r="CF1078" i="1" s="1"/>
  <c r="CG1078" i="1" s="1"/>
  <c r="CH1078" i="1" s="1"/>
  <c r="DK1084" i="1" s="1"/>
  <c r="CE352" i="1"/>
  <c r="CF352" i="1" s="1"/>
  <c r="CG352" i="1" s="1"/>
  <c r="CH352" i="1" s="1"/>
  <c r="DK358" i="1" s="1"/>
  <c r="CE103" i="1"/>
  <c r="CF103" i="1" s="1"/>
  <c r="CG103" i="1" s="1"/>
  <c r="CH103" i="1" s="1"/>
  <c r="DK109" i="1" s="1"/>
  <c r="CE752" i="1"/>
  <c r="CF752" i="1" s="1"/>
  <c r="CG752" i="1" s="1"/>
  <c r="CH752" i="1" s="1"/>
  <c r="DK758" i="1" s="1"/>
  <c r="CE378" i="1"/>
  <c r="CF378" i="1" s="1"/>
  <c r="CG378" i="1" s="1"/>
  <c r="CH378" i="1" s="1"/>
  <c r="DK384" i="1" s="1"/>
  <c r="CE986" i="1"/>
  <c r="CF986" i="1" s="1"/>
  <c r="CG986" i="1" s="1"/>
  <c r="CH986" i="1" s="1"/>
  <c r="DK992" i="1" s="1"/>
  <c r="CE506" i="1"/>
  <c r="CF506" i="1" s="1"/>
  <c r="CG506" i="1" s="1"/>
  <c r="CH506" i="1" s="1"/>
  <c r="DK512" i="1" s="1"/>
  <c r="CE739" i="1"/>
  <c r="CF739" i="1" s="1"/>
  <c r="CG739" i="1" s="1"/>
  <c r="CH739" i="1" s="1"/>
  <c r="DK745" i="1" s="1"/>
  <c r="CE1025" i="1"/>
  <c r="CF1025" i="1" s="1"/>
  <c r="CG1025" i="1" s="1"/>
  <c r="CH1025" i="1" s="1"/>
  <c r="DK1031" i="1" s="1"/>
  <c r="CE613" i="1"/>
  <c r="CF613" i="1" s="1"/>
  <c r="CG613" i="1" s="1"/>
  <c r="CH613" i="1" s="1"/>
  <c r="DK619" i="1" s="1"/>
  <c r="CE59" i="1"/>
  <c r="CF59" i="1" s="1"/>
  <c r="CG59" i="1" s="1"/>
  <c r="CH59" i="1" s="1"/>
  <c r="DK65" i="1" s="1"/>
  <c r="CE1095" i="1"/>
  <c r="CF1095" i="1" s="1"/>
  <c r="CG1095" i="1" s="1"/>
  <c r="CH1095" i="1" s="1"/>
  <c r="DK1101" i="1" s="1"/>
  <c r="CE1235" i="1"/>
  <c r="CF1235" i="1" s="1"/>
  <c r="CG1235" i="1" s="1"/>
  <c r="CH1235" i="1" s="1"/>
  <c r="DK1241" i="1" s="1"/>
  <c r="CE1080" i="1"/>
  <c r="CF1080" i="1" s="1"/>
  <c r="CG1080" i="1" s="1"/>
  <c r="CH1080" i="1" s="1"/>
  <c r="DK1086" i="1" s="1"/>
  <c r="CE1137" i="1"/>
  <c r="CF1137" i="1" s="1"/>
  <c r="CG1137" i="1" s="1"/>
  <c r="CH1137" i="1" s="1"/>
  <c r="DK1143" i="1" s="1"/>
  <c r="CE1170" i="1"/>
  <c r="CF1170" i="1" s="1"/>
  <c r="CG1170" i="1" s="1"/>
  <c r="CH1170" i="1" s="1"/>
  <c r="DK1176" i="1" s="1"/>
  <c r="CE670" i="1"/>
  <c r="CF670" i="1" s="1"/>
  <c r="CG670" i="1" s="1"/>
  <c r="CH670" i="1" s="1"/>
  <c r="DK676" i="1" s="1"/>
  <c r="CE1055" i="1"/>
  <c r="CF1055" i="1" s="1"/>
  <c r="CG1055" i="1" s="1"/>
  <c r="CH1055" i="1" s="1"/>
  <c r="DK1061" i="1" s="1"/>
  <c r="CE681" i="1"/>
  <c r="CF681" i="1" s="1"/>
  <c r="CG681" i="1" s="1"/>
  <c r="CH681" i="1" s="1"/>
  <c r="DK687" i="1" s="1"/>
  <c r="CE1124" i="1"/>
  <c r="CF1124" i="1" s="1"/>
  <c r="CG1124" i="1" s="1"/>
  <c r="CH1124" i="1" s="1"/>
  <c r="DK1130" i="1" s="1"/>
  <c r="CE1443" i="1"/>
  <c r="CF1443" i="1" s="1"/>
  <c r="CG1443" i="1" s="1"/>
  <c r="CH1443" i="1" s="1"/>
  <c r="DK1449" i="1" s="1"/>
  <c r="CE1028" i="1"/>
  <c r="CF1028" i="1" s="1"/>
  <c r="CG1028" i="1" s="1"/>
  <c r="CH1028" i="1" s="1"/>
  <c r="DK1034" i="1" s="1"/>
  <c r="CE1424" i="1"/>
  <c r="CF1424" i="1" s="1"/>
  <c r="CG1424" i="1" s="1"/>
  <c r="CH1424" i="1" s="1"/>
  <c r="DK1430" i="1" s="1"/>
  <c r="CE1213" i="1"/>
  <c r="CF1213" i="1" s="1"/>
  <c r="CG1213" i="1" s="1"/>
  <c r="CH1213" i="1" s="1"/>
  <c r="DK1219" i="1" s="1"/>
  <c r="CE1361" i="1"/>
  <c r="CF1361" i="1" s="1"/>
  <c r="CG1361" i="1" s="1"/>
  <c r="CH1361" i="1" s="1"/>
  <c r="DK1367" i="1" s="1"/>
  <c r="CE1314" i="1"/>
  <c r="CF1314" i="1" s="1"/>
  <c r="CG1314" i="1" s="1"/>
  <c r="CH1314" i="1" s="1"/>
  <c r="DK1320" i="1" s="1"/>
  <c r="CE1029" i="1"/>
  <c r="CF1029" i="1" s="1"/>
  <c r="CG1029" i="1" s="1"/>
  <c r="CH1029" i="1" s="1"/>
  <c r="DK1035" i="1" s="1"/>
  <c r="CE1430" i="1"/>
  <c r="CF1430" i="1" s="1"/>
  <c r="CG1430" i="1" s="1"/>
  <c r="CH1430" i="1" s="1"/>
  <c r="DK1436" i="1" s="1"/>
  <c r="CE1305" i="1"/>
  <c r="CF1305" i="1" s="1"/>
  <c r="CG1305" i="1" s="1"/>
  <c r="CH1305" i="1" s="1"/>
  <c r="DK1311" i="1" s="1"/>
  <c r="CE1007" i="1"/>
  <c r="CF1007" i="1" s="1"/>
  <c r="CG1007" i="1" s="1"/>
  <c r="CH1007" i="1" s="1"/>
  <c r="DK1013" i="1" s="1"/>
  <c r="CE1247" i="1"/>
  <c r="CF1247" i="1" s="1"/>
  <c r="CG1247" i="1" s="1"/>
  <c r="CH1247" i="1" s="1"/>
  <c r="DK1253" i="1" s="1"/>
  <c r="CE1354" i="1"/>
  <c r="CF1354" i="1" s="1"/>
  <c r="CG1354" i="1" s="1"/>
  <c r="CH1354" i="1" s="1"/>
  <c r="DK1360" i="1" s="1"/>
  <c r="CE1250" i="1"/>
  <c r="CF1250" i="1" s="1"/>
  <c r="CG1250" i="1" s="1"/>
  <c r="CH1250" i="1" s="1"/>
  <c r="DK1256" i="1" s="1"/>
  <c r="CE1457" i="1"/>
  <c r="CF1457" i="1" s="1"/>
  <c r="CG1457" i="1" s="1"/>
  <c r="CH1457" i="1" s="1"/>
  <c r="DK1463" i="1" s="1"/>
  <c r="CE947" i="1"/>
  <c r="CF947" i="1" s="1"/>
  <c r="CG947" i="1" s="1"/>
  <c r="CH947" i="1" s="1"/>
  <c r="DK953" i="1" s="1"/>
  <c r="CE1099" i="1"/>
  <c r="CF1099" i="1" s="1"/>
  <c r="CG1099" i="1" s="1"/>
  <c r="CH1099" i="1" s="1"/>
  <c r="DK1105" i="1" s="1"/>
  <c r="CE731" i="1"/>
  <c r="CF731" i="1" s="1"/>
  <c r="CG731" i="1" s="1"/>
  <c r="CH731" i="1" s="1"/>
  <c r="DK737" i="1" s="1"/>
  <c r="CE847" i="1"/>
  <c r="CF847" i="1" s="1"/>
  <c r="CG847" i="1" s="1"/>
  <c r="CH847" i="1" s="1"/>
  <c r="DK853" i="1" s="1"/>
  <c r="CE358" i="1"/>
  <c r="CF358" i="1" s="1"/>
  <c r="CG358" i="1" s="1"/>
  <c r="CH358" i="1" s="1"/>
  <c r="DK364" i="1" s="1"/>
  <c r="CE274" i="1"/>
  <c r="CF274" i="1" s="1"/>
  <c r="CG274" i="1" s="1"/>
  <c r="CH274" i="1" s="1"/>
  <c r="DK280" i="1" s="1"/>
  <c r="CE338" i="1"/>
  <c r="CF338" i="1" s="1"/>
  <c r="CG338" i="1" s="1"/>
  <c r="CH338" i="1" s="1"/>
  <c r="DK344" i="1" s="1"/>
  <c r="CE971" i="1"/>
  <c r="CF971" i="1" s="1"/>
  <c r="CG971" i="1" s="1"/>
  <c r="CH971" i="1" s="1"/>
  <c r="DK977" i="1" s="1"/>
  <c r="CE470" i="1"/>
  <c r="CF470" i="1" s="1"/>
  <c r="CG470" i="1" s="1"/>
  <c r="CH470" i="1" s="1"/>
  <c r="DK476" i="1" s="1"/>
  <c r="CE47" i="1"/>
  <c r="CF47" i="1" s="1"/>
  <c r="CG47" i="1" s="1"/>
  <c r="CH47" i="1" s="1"/>
  <c r="DK53" i="1" s="1"/>
  <c r="CE726" i="1"/>
  <c r="CF726" i="1" s="1"/>
  <c r="CG726" i="1" s="1"/>
  <c r="CH726" i="1" s="1"/>
  <c r="DK732" i="1" s="1"/>
  <c r="CE901" i="1"/>
  <c r="CF901" i="1" s="1"/>
  <c r="CG901" i="1" s="1"/>
  <c r="CH901" i="1" s="1"/>
  <c r="DK907" i="1" s="1"/>
  <c r="CE328" i="1"/>
  <c r="CF328" i="1" s="1"/>
  <c r="CG328" i="1" s="1"/>
  <c r="CH328" i="1" s="1"/>
  <c r="DK334" i="1" s="1"/>
  <c r="CE611" i="1"/>
  <c r="CF611" i="1" s="1"/>
  <c r="CG611" i="1" s="1"/>
  <c r="CH611" i="1" s="1"/>
  <c r="DK617" i="1" s="1"/>
  <c r="CE213" i="1"/>
  <c r="CF213" i="1" s="1"/>
  <c r="CG213" i="1" s="1"/>
  <c r="CH213" i="1" s="1"/>
  <c r="DK219" i="1" s="1"/>
  <c r="CE929" i="1"/>
  <c r="CF929" i="1" s="1"/>
  <c r="CG929" i="1" s="1"/>
  <c r="CH929" i="1" s="1"/>
  <c r="DK935" i="1" s="1"/>
  <c r="CE495" i="1"/>
  <c r="CF495" i="1" s="1"/>
  <c r="CG495" i="1" s="1"/>
  <c r="CH495" i="1" s="1"/>
  <c r="DK501" i="1" s="1"/>
  <c r="CE1013" i="1"/>
  <c r="CF1013" i="1" s="1"/>
  <c r="CG1013" i="1" s="1"/>
  <c r="CH1013" i="1" s="1"/>
  <c r="DK1019" i="1" s="1"/>
  <c r="CE658" i="1"/>
  <c r="CF658" i="1" s="1"/>
  <c r="CG658" i="1" s="1"/>
  <c r="CH658" i="1" s="1"/>
  <c r="DK664" i="1" s="1"/>
  <c r="CE105" i="1"/>
  <c r="CF105" i="1" s="1"/>
  <c r="CG105" i="1" s="1"/>
  <c r="CH105" i="1" s="1"/>
  <c r="DK111" i="1" s="1"/>
  <c r="CE764" i="1"/>
  <c r="CF764" i="1" s="1"/>
  <c r="CG764" i="1" s="1"/>
  <c r="CH764" i="1" s="1"/>
  <c r="DK770" i="1" s="1"/>
  <c r="CE340" i="1"/>
  <c r="CF340" i="1" s="1"/>
  <c r="CG340" i="1" s="1"/>
  <c r="CH340" i="1" s="1"/>
  <c r="DK346" i="1" s="1"/>
  <c r="CE950" i="1"/>
  <c r="CF950" i="1" s="1"/>
  <c r="CG950" i="1" s="1"/>
  <c r="CH950" i="1" s="1"/>
  <c r="DK956" i="1" s="1"/>
  <c r="CE361" i="1"/>
  <c r="CF361" i="1" s="1"/>
  <c r="CG361" i="1" s="1"/>
  <c r="CH361" i="1" s="1"/>
  <c r="DK367" i="1" s="1"/>
  <c r="CE996" i="1"/>
  <c r="CF996" i="1" s="1"/>
  <c r="CG996" i="1" s="1"/>
  <c r="CH996" i="1" s="1"/>
  <c r="DK1002" i="1" s="1"/>
  <c r="CE659" i="1"/>
  <c r="CF659" i="1" s="1"/>
  <c r="CG659" i="1" s="1"/>
  <c r="CH659" i="1" s="1"/>
  <c r="DK665" i="1" s="1"/>
  <c r="CE354" i="1"/>
  <c r="CF354" i="1" s="1"/>
  <c r="CG354" i="1" s="1"/>
  <c r="CH354" i="1" s="1"/>
  <c r="DK360" i="1" s="1"/>
  <c r="CE570" i="1"/>
  <c r="CF570" i="1" s="1"/>
  <c r="CG570" i="1" s="1"/>
  <c r="CH570" i="1" s="1"/>
  <c r="DK576" i="1" s="1"/>
  <c r="CE432" i="1"/>
  <c r="CF432" i="1" s="1"/>
  <c r="CG432" i="1" s="1"/>
  <c r="CH432" i="1" s="1"/>
  <c r="DK438" i="1" s="1"/>
  <c r="CE641" i="1"/>
  <c r="CF641" i="1" s="1"/>
  <c r="CG641" i="1" s="1"/>
  <c r="CH641" i="1" s="1"/>
  <c r="DK647" i="1" s="1"/>
  <c r="CE189" i="1"/>
  <c r="CF189" i="1" s="1"/>
  <c r="CG189" i="1" s="1"/>
  <c r="CH189" i="1" s="1"/>
  <c r="DK195" i="1" s="1"/>
  <c r="CE379" i="1"/>
  <c r="CF379" i="1" s="1"/>
  <c r="CG379" i="1" s="1"/>
  <c r="CH379" i="1" s="1"/>
  <c r="DK385" i="1" s="1"/>
  <c r="CE371" i="1"/>
  <c r="CF371" i="1" s="1"/>
  <c r="CG371" i="1" s="1"/>
  <c r="CH371" i="1" s="1"/>
  <c r="DK377" i="1" s="1"/>
  <c r="CE322" i="1"/>
  <c r="CF322" i="1" s="1"/>
  <c r="CG322" i="1" s="1"/>
  <c r="CH322" i="1" s="1"/>
  <c r="DK328" i="1" s="1"/>
  <c r="CE147" i="1"/>
  <c r="CF147" i="1" s="1"/>
  <c r="CG147" i="1" s="1"/>
  <c r="CH147" i="1" s="1"/>
  <c r="DK153" i="1" s="1"/>
  <c r="CE411" i="1"/>
  <c r="CF411" i="1" s="1"/>
  <c r="CG411" i="1" s="1"/>
  <c r="CH411" i="1" s="1"/>
  <c r="DK417" i="1" s="1"/>
  <c r="CE722" i="1"/>
  <c r="CF722" i="1" s="1"/>
  <c r="CG722" i="1" s="1"/>
  <c r="CH722" i="1" s="1"/>
  <c r="DK728" i="1" s="1"/>
  <c r="CE480" i="1"/>
  <c r="CF480" i="1" s="1"/>
  <c r="CG480" i="1" s="1"/>
  <c r="CH480" i="1" s="1"/>
  <c r="DK486" i="1" s="1"/>
  <c r="CE515" i="1"/>
  <c r="CF515" i="1" s="1"/>
  <c r="CG515" i="1" s="1"/>
  <c r="CH515" i="1" s="1"/>
  <c r="DK521" i="1" s="1"/>
  <c r="CE1186" i="1"/>
  <c r="CF1186" i="1" s="1"/>
  <c r="CG1186" i="1" s="1"/>
  <c r="CH1186" i="1" s="1"/>
  <c r="DK1192" i="1" s="1"/>
  <c r="CE1268" i="1"/>
  <c r="CF1268" i="1" s="1"/>
  <c r="CG1268" i="1" s="1"/>
  <c r="CH1268" i="1" s="1"/>
  <c r="DK1274" i="1" s="1"/>
  <c r="CE1169" i="1"/>
  <c r="CF1169" i="1" s="1"/>
  <c r="CG1169" i="1" s="1"/>
  <c r="CH1169" i="1" s="1"/>
  <c r="DK1175" i="1" s="1"/>
  <c r="CE1135" i="1"/>
  <c r="CF1135" i="1" s="1"/>
  <c r="CG1135" i="1" s="1"/>
  <c r="CH1135" i="1" s="1"/>
  <c r="DK1141" i="1" s="1"/>
  <c r="CE1450" i="1"/>
  <c r="CF1450" i="1" s="1"/>
  <c r="CG1450" i="1" s="1"/>
  <c r="CH1450" i="1" s="1"/>
  <c r="DK1456" i="1" s="1"/>
  <c r="CE1167" i="1"/>
  <c r="CF1167" i="1" s="1"/>
  <c r="CG1167" i="1" s="1"/>
  <c r="CH1167" i="1" s="1"/>
  <c r="DK1173" i="1" s="1"/>
  <c r="CE1292" i="1"/>
  <c r="CF1292" i="1" s="1"/>
  <c r="CG1292" i="1" s="1"/>
  <c r="CH1292" i="1" s="1"/>
  <c r="DK1298" i="1" s="1"/>
  <c r="CE1409" i="1"/>
  <c r="CF1409" i="1" s="1"/>
  <c r="CG1409" i="1" s="1"/>
  <c r="CH1409" i="1" s="1"/>
  <c r="DK1415" i="1" s="1"/>
  <c r="CE1349" i="1"/>
  <c r="CF1349" i="1" s="1"/>
  <c r="CG1349" i="1" s="1"/>
  <c r="CH1349" i="1" s="1"/>
  <c r="DK1355" i="1" s="1"/>
  <c r="CE1176" i="1"/>
  <c r="CF1176" i="1" s="1"/>
  <c r="CG1176" i="1" s="1"/>
  <c r="CH1176" i="1" s="1"/>
  <c r="DK1182" i="1" s="1"/>
  <c r="CE1060" i="1"/>
  <c r="CF1060" i="1" s="1"/>
  <c r="CG1060" i="1" s="1"/>
  <c r="CH1060" i="1" s="1"/>
  <c r="DK1066" i="1" s="1"/>
  <c r="CE1139" i="1"/>
  <c r="CF1139" i="1" s="1"/>
  <c r="CG1139" i="1" s="1"/>
  <c r="CH1139" i="1" s="1"/>
  <c r="DK1145" i="1" s="1"/>
  <c r="CE1452" i="1"/>
  <c r="CF1452" i="1" s="1"/>
  <c r="CG1452" i="1" s="1"/>
  <c r="CH1452" i="1" s="1"/>
  <c r="DK1458" i="1" s="1"/>
  <c r="CE1276" i="1"/>
  <c r="CF1276" i="1" s="1"/>
  <c r="CG1276" i="1" s="1"/>
  <c r="CH1276" i="1" s="1"/>
  <c r="DK1282" i="1" s="1"/>
  <c r="CE1056" i="1"/>
  <c r="CF1056" i="1" s="1"/>
  <c r="CG1056" i="1" s="1"/>
  <c r="CH1056" i="1" s="1"/>
  <c r="DK1062" i="1" s="1"/>
  <c r="CE1172" i="1"/>
  <c r="CF1172" i="1" s="1"/>
  <c r="CG1172" i="1" s="1"/>
  <c r="CH1172" i="1" s="1"/>
  <c r="DK1178" i="1" s="1"/>
  <c r="CE907" i="1"/>
  <c r="CF907" i="1" s="1"/>
  <c r="CG907" i="1" s="1"/>
  <c r="CH907" i="1" s="1"/>
  <c r="DK913" i="1" s="1"/>
  <c r="CE974" i="1"/>
  <c r="CF974" i="1" s="1"/>
  <c r="CG974" i="1" s="1"/>
  <c r="CH974" i="1" s="1"/>
  <c r="DK980" i="1" s="1"/>
  <c r="CE449" i="1"/>
  <c r="CF449" i="1" s="1"/>
  <c r="CG449" i="1" s="1"/>
  <c r="CH449" i="1" s="1"/>
  <c r="DK455" i="1" s="1"/>
  <c r="CE68" i="1"/>
  <c r="CF68" i="1" s="1"/>
  <c r="CG68" i="1" s="1"/>
  <c r="CH68" i="1" s="1"/>
  <c r="DK74" i="1" s="1"/>
  <c r="CE72" i="1"/>
  <c r="CF72" i="1" s="1"/>
  <c r="CG72" i="1" s="1"/>
  <c r="CH72" i="1" s="1"/>
  <c r="DK78" i="1" s="1"/>
  <c r="CE427" i="1"/>
  <c r="CF427" i="1" s="1"/>
  <c r="CG427" i="1" s="1"/>
  <c r="CH427" i="1" s="1"/>
  <c r="DK433" i="1" s="1"/>
  <c r="CE177" i="1"/>
  <c r="CF177" i="1" s="1"/>
  <c r="CG177" i="1" s="1"/>
  <c r="CH177" i="1" s="1"/>
  <c r="DK183" i="1" s="1"/>
  <c r="CE225" i="1"/>
  <c r="CF225" i="1" s="1"/>
  <c r="CG225" i="1" s="1"/>
  <c r="CH225" i="1" s="1"/>
  <c r="DK231" i="1" s="1"/>
  <c r="CE267" i="1"/>
  <c r="CF267" i="1" s="1"/>
  <c r="CG267" i="1" s="1"/>
  <c r="CH267" i="1" s="1"/>
  <c r="DK273" i="1" s="1"/>
  <c r="CE440" i="1"/>
  <c r="CF440" i="1" s="1"/>
  <c r="CG440" i="1" s="1"/>
  <c r="CH440" i="1" s="1"/>
  <c r="DK446" i="1" s="1"/>
  <c r="CE956" i="1"/>
  <c r="CF956" i="1" s="1"/>
  <c r="CG956" i="1" s="1"/>
  <c r="CH956" i="1" s="1"/>
  <c r="DK962" i="1" s="1"/>
  <c r="CE502" i="1"/>
  <c r="CF502" i="1" s="1"/>
  <c r="CG502" i="1" s="1"/>
  <c r="CH502" i="1" s="1"/>
  <c r="DK508" i="1" s="1"/>
  <c r="CE885" i="1"/>
  <c r="CF885" i="1" s="1"/>
  <c r="CG885" i="1" s="1"/>
  <c r="CH885" i="1" s="1"/>
  <c r="DK891" i="1" s="1"/>
  <c r="CE251" i="1"/>
  <c r="CF251" i="1" s="1"/>
  <c r="CG251" i="1" s="1"/>
  <c r="CH251" i="1" s="1"/>
  <c r="DK257" i="1" s="1"/>
  <c r="CE911" i="1"/>
  <c r="CF911" i="1" s="1"/>
  <c r="CG911" i="1" s="1"/>
  <c r="CH911" i="1" s="1"/>
  <c r="DK917" i="1" s="1"/>
  <c r="CE260" i="1"/>
  <c r="CF260" i="1" s="1"/>
  <c r="CG260" i="1" s="1"/>
  <c r="CH260" i="1" s="1"/>
  <c r="DK266" i="1" s="1"/>
  <c r="CE165" i="1"/>
  <c r="CF165" i="1" s="1"/>
  <c r="CG165" i="1" s="1"/>
  <c r="CH165" i="1" s="1"/>
  <c r="DK171" i="1" s="1"/>
  <c r="CE876" i="1"/>
  <c r="CF876" i="1" s="1"/>
  <c r="CG876" i="1" s="1"/>
  <c r="CH876" i="1" s="1"/>
  <c r="DK882" i="1" s="1"/>
  <c r="CE905" i="1"/>
  <c r="CF905" i="1" s="1"/>
  <c r="CG905" i="1" s="1"/>
  <c r="CH905" i="1" s="1"/>
  <c r="DK911" i="1" s="1"/>
  <c r="CE1210" i="1"/>
  <c r="CF1210" i="1" s="1"/>
  <c r="CG1210" i="1" s="1"/>
  <c r="CH1210" i="1" s="1"/>
  <c r="DK1216" i="1" s="1"/>
  <c r="CE1239" i="1"/>
  <c r="CF1239" i="1" s="1"/>
  <c r="CG1239" i="1" s="1"/>
  <c r="CH1239" i="1" s="1"/>
  <c r="DK1245" i="1" s="1"/>
  <c r="CE221" i="1"/>
  <c r="CF221" i="1" s="1"/>
  <c r="CG221" i="1" s="1"/>
  <c r="CH221" i="1" s="1"/>
  <c r="DK227" i="1" s="1"/>
  <c r="CE1120" i="1"/>
  <c r="CF1120" i="1" s="1"/>
  <c r="CG1120" i="1" s="1"/>
  <c r="CH1120" i="1" s="1"/>
  <c r="DK1126" i="1" s="1"/>
  <c r="CE178" i="1"/>
  <c r="CF178" i="1" s="1"/>
  <c r="CG178" i="1" s="1"/>
  <c r="CH178" i="1" s="1"/>
  <c r="DK184" i="1" s="1"/>
  <c r="CE975" i="1"/>
  <c r="CF975" i="1" s="1"/>
  <c r="CG975" i="1" s="1"/>
  <c r="CH975" i="1" s="1"/>
  <c r="DK981" i="1" s="1"/>
  <c r="CE1336" i="1"/>
  <c r="CF1336" i="1" s="1"/>
  <c r="CG1336" i="1" s="1"/>
  <c r="CH1336" i="1" s="1"/>
  <c r="DK1342" i="1" s="1"/>
  <c r="CE1073" i="1"/>
  <c r="CF1073" i="1" s="1"/>
  <c r="CG1073" i="1" s="1"/>
  <c r="CH1073" i="1" s="1"/>
  <c r="DK1079" i="1" s="1"/>
  <c r="CE1425" i="1"/>
  <c r="CF1425" i="1" s="1"/>
  <c r="CG1425" i="1" s="1"/>
  <c r="CH1425" i="1" s="1"/>
  <c r="DK1431" i="1" s="1"/>
  <c r="CE1399" i="1"/>
  <c r="CF1399" i="1" s="1"/>
  <c r="CG1399" i="1" s="1"/>
  <c r="CH1399" i="1" s="1"/>
  <c r="DK1405" i="1" s="1"/>
  <c r="CE1145" i="1"/>
  <c r="CF1145" i="1" s="1"/>
  <c r="CG1145" i="1" s="1"/>
  <c r="CH1145" i="1" s="1"/>
  <c r="DK1151" i="1" s="1"/>
  <c r="CE1383" i="1"/>
  <c r="CF1383" i="1" s="1"/>
  <c r="CG1383" i="1" s="1"/>
  <c r="CH1383" i="1" s="1"/>
  <c r="DK1389" i="1" s="1"/>
  <c r="CE713" i="1"/>
  <c r="CF713" i="1" s="1"/>
  <c r="CG713" i="1" s="1"/>
  <c r="CH713" i="1" s="1"/>
  <c r="DK719" i="1" s="1"/>
  <c r="CE1385" i="1"/>
  <c r="CF1385" i="1" s="1"/>
  <c r="CG1385" i="1" s="1"/>
  <c r="CH1385" i="1" s="1"/>
  <c r="DK1391" i="1" s="1"/>
  <c r="CE1175" i="1"/>
  <c r="CF1175" i="1" s="1"/>
  <c r="CG1175" i="1" s="1"/>
  <c r="CH1175" i="1" s="1"/>
  <c r="DK1181" i="1" s="1"/>
  <c r="CE1445" i="1"/>
  <c r="CF1445" i="1" s="1"/>
  <c r="CG1445" i="1" s="1"/>
  <c r="CH1445" i="1" s="1"/>
  <c r="DK1451" i="1" s="1"/>
  <c r="CE1275" i="1"/>
  <c r="CF1275" i="1" s="1"/>
  <c r="CG1275" i="1" s="1"/>
  <c r="CH1275" i="1" s="1"/>
  <c r="DK1281" i="1" s="1"/>
  <c r="CE465" i="1"/>
  <c r="CF465" i="1" s="1"/>
  <c r="CG465" i="1" s="1"/>
  <c r="CH465" i="1" s="1"/>
  <c r="DK471" i="1" s="1"/>
  <c r="CE231" i="1"/>
  <c r="CF231" i="1" s="1"/>
  <c r="CG231" i="1" s="1"/>
  <c r="CH231" i="1" s="1"/>
  <c r="DK237" i="1" s="1"/>
  <c r="CE940" i="1"/>
  <c r="CF940" i="1" s="1"/>
  <c r="CG940" i="1" s="1"/>
  <c r="CH940" i="1" s="1"/>
  <c r="DK946" i="1" s="1"/>
  <c r="CE85" i="1"/>
  <c r="CF85" i="1" s="1"/>
  <c r="CG85" i="1" s="1"/>
  <c r="CH85" i="1" s="1"/>
  <c r="DK91" i="1" s="1"/>
  <c r="CE690" i="1"/>
  <c r="CF690" i="1" s="1"/>
  <c r="CG690" i="1" s="1"/>
  <c r="CH690" i="1" s="1"/>
  <c r="DK696" i="1" s="1"/>
  <c r="CE95" i="1"/>
  <c r="CF95" i="1" s="1"/>
  <c r="CG95" i="1" s="1"/>
  <c r="CH95" i="1" s="1"/>
  <c r="DK101" i="1" s="1"/>
  <c r="CE902" i="1"/>
  <c r="CF902" i="1" s="1"/>
  <c r="CG902" i="1" s="1"/>
  <c r="CH902" i="1" s="1"/>
  <c r="DK908" i="1" s="1"/>
  <c r="CE1000" i="1"/>
  <c r="CF1000" i="1" s="1"/>
  <c r="CG1000" i="1" s="1"/>
  <c r="CH1000" i="1" s="1"/>
  <c r="DK1006" i="1" s="1"/>
  <c r="CE196" i="1"/>
  <c r="CF196" i="1" s="1"/>
  <c r="CG196" i="1" s="1"/>
  <c r="CH196" i="1" s="1"/>
  <c r="DK202" i="1" s="1"/>
  <c r="CE716" i="1"/>
  <c r="CF716" i="1" s="1"/>
  <c r="CG716" i="1" s="1"/>
  <c r="CH716" i="1" s="1"/>
  <c r="DK722" i="1" s="1"/>
  <c r="CE13" i="1"/>
  <c r="CF13" i="1" s="1"/>
  <c r="CG13" i="1" s="1"/>
  <c r="CH13" i="1" s="1"/>
  <c r="DK19" i="1" s="1"/>
  <c r="CE550" i="1"/>
  <c r="CF550" i="1" s="1"/>
  <c r="CG550" i="1" s="1"/>
  <c r="CH550" i="1" s="1"/>
  <c r="DK556" i="1" s="1"/>
  <c r="CE826" i="1"/>
  <c r="CF826" i="1" s="1"/>
  <c r="CG826" i="1" s="1"/>
  <c r="CH826" i="1" s="1"/>
  <c r="DK832" i="1" s="1"/>
  <c r="CE582" i="1"/>
  <c r="CF582" i="1" s="1"/>
  <c r="CG582" i="1" s="1"/>
  <c r="CH582" i="1" s="1"/>
  <c r="DK588" i="1" s="1"/>
  <c r="CE381" i="1"/>
  <c r="CF381" i="1" s="1"/>
  <c r="CG381" i="1" s="1"/>
  <c r="CH381" i="1" s="1"/>
  <c r="DK387" i="1" s="1"/>
  <c r="CE921" i="1"/>
  <c r="CF921" i="1" s="1"/>
  <c r="CG921" i="1" s="1"/>
  <c r="CH921" i="1" s="1"/>
  <c r="DK927" i="1" s="1"/>
  <c r="CE817" i="1"/>
  <c r="CF817" i="1" s="1"/>
  <c r="CG817" i="1" s="1"/>
  <c r="CH817" i="1" s="1"/>
  <c r="DK823" i="1" s="1"/>
  <c r="CE1002" i="1"/>
  <c r="CF1002" i="1" s="1"/>
  <c r="CG1002" i="1" s="1"/>
  <c r="CH1002" i="1" s="1"/>
  <c r="DK1008" i="1" s="1"/>
  <c r="CE850" i="1"/>
  <c r="CF850" i="1" s="1"/>
  <c r="CG850" i="1" s="1"/>
  <c r="CH850" i="1" s="1"/>
  <c r="DK856" i="1" s="1"/>
  <c r="CE426" i="1"/>
  <c r="CF426" i="1" s="1"/>
  <c r="CG426" i="1" s="1"/>
  <c r="CH426" i="1" s="1"/>
  <c r="DK432" i="1" s="1"/>
  <c r="CE120" i="1"/>
  <c r="CF120" i="1" s="1"/>
  <c r="CG120" i="1" s="1"/>
  <c r="CH120" i="1" s="1"/>
  <c r="DK126" i="1" s="1"/>
  <c r="CE898" i="1"/>
  <c r="CF898" i="1" s="1"/>
  <c r="CG898" i="1" s="1"/>
  <c r="CH898" i="1" s="1"/>
  <c r="DK904" i="1" s="1"/>
  <c r="CE183" i="1"/>
  <c r="CF183" i="1" s="1"/>
  <c r="CG183" i="1" s="1"/>
  <c r="CH183" i="1" s="1"/>
  <c r="DK189" i="1" s="1"/>
  <c r="CE557" i="1"/>
  <c r="CF557" i="1" s="1"/>
  <c r="CG557" i="1" s="1"/>
  <c r="CH557" i="1" s="1"/>
  <c r="DK563" i="1" s="1"/>
  <c r="CE712" i="1"/>
  <c r="CF712" i="1" s="1"/>
  <c r="CG712" i="1" s="1"/>
  <c r="CH712" i="1" s="1"/>
  <c r="DK718" i="1" s="1"/>
  <c r="CE48" i="1"/>
  <c r="CF48" i="1" s="1"/>
  <c r="CG48" i="1" s="1"/>
  <c r="CH48" i="1" s="1"/>
  <c r="DK54" i="1" s="1"/>
  <c r="CE257" i="1"/>
  <c r="CF257" i="1" s="1"/>
  <c r="CG257" i="1" s="1"/>
  <c r="CH257" i="1" s="1"/>
  <c r="DK263" i="1" s="1"/>
  <c r="CE959" i="1"/>
  <c r="CF959" i="1" s="1"/>
  <c r="CG959" i="1" s="1"/>
  <c r="CH959" i="1" s="1"/>
  <c r="DK965" i="1" s="1"/>
  <c r="CE402" i="1"/>
  <c r="CF402" i="1" s="1"/>
  <c r="CG402" i="1" s="1"/>
  <c r="CH402" i="1" s="1"/>
  <c r="DK408" i="1" s="1"/>
  <c r="CE1018" i="1"/>
  <c r="CF1018" i="1" s="1"/>
  <c r="CG1018" i="1" s="1"/>
  <c r="CH1018" i="1" s="1"/>
  <c r="DK1024" i="1" s="1"/>
  <c r="CE880" i="1"/>
  <c r="CF880" i="1" s="1"/>
  <c r="CG880" i="1" s="1"/>
  <c r="CH880" i="1" s="1"/>
  <c r="DK886" i="1" s="1"/>
  <c r="CE983" i="1"/>
  <c r="CF983" i="1" s="1"/>
  <c r="CG983" i="1" s="1"/>
  <c r="CH983" i="1" s="1"/>
  <c r="DK989" i="1" s="1"/>
  <c r="CE9" i="1"/>
  <c r="CF9" i="1" s="1"/>
  <c r="CG9" i="1" s="1"/>
  <c r="CH9" i="1" s="1"/>
  <c r="DK15" i="1" s="1"/>
  <c r="CE416" i="1"/>
  <c r="CF416" i="1" s="1"/>
  <c r="CG416" i="1" s="1"/>
  <c r="CH416" i="1" s="1"/>
  <c r="DK422" i="1" s="1"/>
  <c r="CE125" i="1"/>
  <c r="CF125" i="1" s="1"/>
  <c r="CG125" i="1" s="1"/>
  <c r="CH125" i="1" s="1"/>
  <c r="DK131" i="1" s="1"/>
  <c r="CE628" i="1"/>
  <c r="CF628" i="1" s="1"/>
  <c r="CG628" i="1" s="1"/>
  <c r="CH628" i="1" s="1"/>
  <c r="DK634" i="1" s="1"/>
  <c r="CE663" i="1"/>
  <c r="CF663" i="1" s="1"/>
  <c r="CG663" i="1" s="1"/>
  <c r="CH663" i="1" s="1"/>
  <c r="DK669" i="1" s="1"/>
  <c r="CE370" i="1"/>
  <c r="CF370" i="1" s="1"/>
  <c r="CG370" i="1" s="1"/>
  <c r="CH370" i="1" s="1"/>
  <c r="DK376" i="1" s="1"/>
  <c r="CE841" i="1"/>
  <c r="CF841" i="1" s="1"/>
  <c r="CG841" i="1" s="1"/>
  <c r="CH841" i="1" s="1"/>
  <c r="DK847" i="1" s="1"/>
  <c r="CE927" i="1"/>
  <c r="CF927" i="1" s="1"/>
  <c r="CG927" i="1" s="1"/>
  <c r="CH927" i="1" s="1"/>
  <c r="DK933" i="1" s="1"/>
  <c r="CE11" i="1"/>
  <c r="CF11" i="1" s="1"/>
  <c r="CG11" i="1" s="1"/>
  <c r="CH11" i="1" s="1"/>
  <c r="DK17" i="1" s="1"/>
  <c r="CE1138" i="1"/>
  <c r="CF1138" i="1" s="1"/>
  <c r="CG1138" i="1" s="1"/>
  <c r="CH1138" i="1" s="1"/>
  <c r="DK1144" i="1" s="1"/>
  <c r="CE520" i="1"/>
  <c r="CF520" i="1" s="1"/>
  <c r="CG520" i="1" s="1"/>
  <c r="CH520" i="1" s="1"/>
  <c r="DK526" i="1" s="1"/>
  <c r="CE748" i="1"/>
  <c r="CF748" i="1" s="1"/>
  <c r="CG748" i="1" s="1"/>
  <c r="CH748" i="1" s="1"/>
  <c r="DK754" i="1" s="1"/>
  <c r="CE736" i="1"/>
  <c r="CF736" i="1" s="1"/>
  <c r="CG736" i="1" s="1"/>
  <c r="CH736" i="1" s="1"/>
  <c r="DK742" i="1" s="1"/>
  <c r="CE244" i="1"/>
  <c r="CF244" i="1" s="1"/>
  <c r="CG244" i="1" s="1"/>
  <c r="CH244" i="1" s="1"/>
  <c r="DK250" i="1" s="1"/>
  <c r="CE1116" i="1"/>
  <c r="CF1116" i="1" s="1"/>
  <c r="CG1116" i="1" s="1"/>
  <c r="CH1116" i="1" s="1"/>
  <c r="DK1122" i="1" s="1"/>
  <c r="CE584" i="1"/>
  <c r="CF584" i="1" s="1"/>
  <c r="CG584" i="1" s="1"/>
  <c r="CH584" i="1" s="1"/>
  <c r="DK590" i="1" s="1"/>
  <c r="CE1119" i="1"/>
  <c r="CF1119" i="1" s="1"/>
  <c r="CG1119" i="1" s="1"/>
  <c r="CH1119" i="1" s="1"/>
  <c r="DK1125" i="1" s="1"/>
  <c r="CE602" i="1"/>
  <c r="CF602" i="1" s="1"/>
  <c r="CG602" i="1" s="1"/>
  <c r="CH602" i="1" s="1"/>
  <c r="DK608" i="1" s="1"/>
  <c r="CE1085" i="1"/>
  <c r="CF1085" i="1" s="1"/>
  <c r="CG1085" i="1" s="1"/>
  <c r="CH1085" i="1" s="1"/>
  <c r="DK1091" i="1" s="1"/>
  <c r="CE618" i="1"/>
  <c r="CF618" i="1" s="1"/>
  <c r="CG618" i="1" s="1"/>
  <c r="CH618" i="1" s="1"/>
  <c r="DK624" i="1" s="1"/>
  <c r="CE448" i="1"/>
  <c r="CF448" i="1" s="1"/>
  <c r="CG448" i="1" s="1"/>
  <c r="CH448" i="1" s="1"/>
  <c r="DK454" i="1" s="1"/>
  <c r="CE1392" i="1"/>
  <c r="CF1392" i="1" s="1"/>
  <c r="CG1392" i="1" s="1"/>
  <c r="CH1392" i="1" s="1"/>
  <c r="DK1398" i="1" s="1"/>
  <c r="CE724" i="1"/>
  <c r="CF724" i="1" s="1"/>
  <c r="CG724" i="1" s="1"/>
  <c r="CH724" i="1" s="1"/>
  <c r="DK730" i="1" s="1"/>
  <c r="CE903" i="1"/>
  <c r="CF903" i="1" s="1"/>
  <c r="CG903" i="1" s="1"/>
  <c r="CH903" i="1" s="1"/>
  <c r="DK909" i="1" s="1"/>
  <c r="CE1011" i="1"/>
  <c r="CF1011" i="1" s="1"/>
  <c r="CG1011" i="1" s="1"/>
  <c r="CH1011" i="1" s="1"/>
  <c r="DK1017" i="1" s="1"/>
  <c r="CE595" i="1"/>
  <c r="CF595" i="1" s="1"/>
  <c r="CG595" i="1" s="1"/>
  <c r="CH595" i="1" s="1"/>
  <c r="DK601" i="1" s="1"/>
  <c r="CE461" i="1"/>
  <c r="CF461" i="1" s="1"/>
  <c r="CG461" i="1" s="1"/>
  <c r="CH461" i="1" s="1"/>
  <c r="DK467" i="1" s="1"/>
  <c r="CE159" i="1"/>
  <c r="CF159" i="1" s="1"/>
  <c r="CG159" i="1" s="1"/>
  <c r="CH159" i="1" s="1"/>
  <c r="DK165" i="1" s="1"/>
  <c r="CE1027" i="1"/>
  <c r="CF1027" i="1" s="1"/>
  <c r="CG1027" i="1" s="1"/>
  <c r="CH1027" i="1" s="1"/>
  <c r="DK1033" i="1" s="1"/>
  <c r="CE1364" i="1"/>
  <c r="CF1364" i="1" s="1"/>
  <c r="CG1364" i="1" s="1"/>
  <c r="CH1364" i="1" s="1"/>
  <c r="DK1370" i="1" s="1"/>
  <c r="CE18" i="1"/>
  <c r="CF18" i="1" s="1"/>
  <c r="CG18" i="1" s="1"/>
  <c r="CH18" i="1" s="1"/>
  <c r="DK24" i="1" s="1"/>
  <c r="CE521" i="1"/>
  <c r="CF521" i="1" s="1"/>
  <c r="CG521" i="1" s="1"/>
  <c r="CH521" i="1" s="1"/>
  <c r="DK527" i="1" s="1"/>
  <c r="CE759" i="1"/>
  <c r="CF759" i="1" s="1"/>
  <c r="CG759" i="1" s="1"/>
  <c r="CH759" i="1" s="1"/>
  <c r="DK765" i="1" s="1"/>
  <c r="CE568" i="1"/>
  <c r="CF568" i="1" s="1"/>
  <c r="CG568" i="1" s="1"/>
  <c r="CH568" i="1" s="1"/>
  <c r="DK574" i="1" s="1"/>
  <c r="CE333" i="1"/>
  <c r="CF333" i="1" s="1"/>
  <c r="CG333" i="1" s="1"/>
  <c r="CH333" i="1" s="1"/>
  <c r="DK339" i="1" s="1"/>
  <c r="CE176" i="1"/>
  <c r="CF176" i="1" s="1"/>
  <c r="CG176" i="1" s="1"/>
  <c r="CH176" i="1" s="1"/>
  <c r="DK182" i="1" s="1"/>
  <c r="CE1357" i="1"/>
  <c r="CF1357" i="1" s="1"/>
  <c r="CG1357" i="1" s="1"/>
  <c r="CH1357" i="1" s="1"/>
  <c r="DK1363" i="1" s="1"/>
  <c r="CE1046" i="1"/>
  <c r="CF1046" i="1" s="1"/>
  <c r="CG1046" i="1" s="1"/>
  <c r="CH1046" i="1" s="1"/>
  <c r="DK1052" i="1" s="1"/>
  <c r="CE1107" i="1"/>
  <c r="CF1107" i="1" s="1"/>
  <c r="CG1107" i="1" s="1"/>
  <c r="CH1107" i="1" s="1"/>
  <c r="DK1113" i="1" s="1"/>
  <c r="CE1149" i="1"/>
  <c r="CF1149" i="1" s="1"/>
  <c r="CG1149" i="1" s="1"/>
  <c r="CH1149" i="1" s="1"/>
  <c r="DK1155" i="1" s="1"/>
  <c r="CE1072" i="1"/>
  <c r="CF1072" i="1" s="1"/>
  <c r="CG1072" i="1" s="1"/>
  <c r="CH1072" i="1" s="1"/>
  <c r="DK1078" i="1" s="1"/>
  <c r="CE22" i="1"/>
  <c r="CF22" i="1" s="1"/>
  <c r="CG22" i="1" s="1"/>
  <c r="CH22" i="1" s="1"/>
  <c r="DK28" i="1" s="1"/>
  <c r="CE464" i="1"/>
  <c r="CF464" i="1" s="1"/>
  <c r="CG464" i="1" s="1"/>
  <c r="CH464" i="1" s="1"/>
  <c r="DK470" i="1" s="1"/>
  <c r="CE265" i="1"/>
  <c r="CF265" i="1" s="1"/>
  <c r="CG265" i="1" s="1"/>
  <c r="CH265" i="1" s="1"/>
  <c r="DK271" i="1" s="1"/>
  <c r="CE486" i="1"/>
  <c r="CF486" i="1" s="1"/>
  <c r="CG486" i="1" s="1"/>
  <c r="CH486" i="1" s="1"/>
  <c r="DK492" i="1" s="1"/>
  <c r="CE714" i="1"/>
  <c r="CF714" i="1" s="1"/>
  <c r="CG714" i="1" s="1"/>
  <c r="CH714" i="1" s="1"/>
  <c r="DK720" i="1" s="1"/>
  <c r="CE211" i="1"/>
  <c r="CF211" i="1" s="1"/>
  <c r="CG211" i="1" s="1"/>
  <c r="CH211" i="1" s="1"/>
  <c r="DK217" i="1" s="1"/>
  <c r="CE530" i="1"/>
  <c r="CF530" i="1" s="1"/>
  <c r="CG530" i="1" s="1"/>
  <c r="CH530" i="1" s="1"/>
  <c r="DK536" i="1" s="1"/>
  <c r="CE720" i="1"/>
  <c r="CF720" i="1" s="1"/>
  <c r="CG720" i="1" s="1"/>
  <c r="CH720" i="1" s="1"/>
  <c r="DK726" i="1" s="1"/>
  <c r="CE433" i="1"/>
  <c r="CF433" i="1" s="1"/>
  <c r="CG433" i="1" s="1"/>
  <c r="CH433" i="1" s="1"/>
  <c r="DK439" i="1" s="1"/>
  <c r="CE614" i="1"/>
  <c r="CF614" i="1" s="1"/>
  <c r="CG614" i="1" s="1"/>
  <c r="CH614" i="1" s="1"/>
  <c r="DK620" i="1" s="1"/>
  <c r="CE1214" i="1"/>
  <c r="CF1214" i="1" s="1"/>
  <c r="CG1214" i="1" s="1"/>
  <c r="CH1214" i="1" s="1"/>
  <c r="DK1220" i="1" s="1"/>
  <c r="CE1359" i="1"/>
  <c r="CF1359" i="1" s="1"/>
  <c r="CG1359" i="1" s="1"/>
  <c r="CH1359" i="1" s="1"/>
  <c r="DK1365" i="1" s="1"/>
  <c r="CE1223" i="1"/>
  <c r="CF1223" i="1" s="1"/>
  <c r="CG1223" i="1" s="1"/>
  <c r="CH1223" i="1" s="1"/>
  <c r="DK1229" i="1" s="1"/>
  <c r="CE846" i="1"/>
  <c r="CF846" i="1" s="1"/>
  <c r="CG846" i="1" s="1"/>
  <c r="CH846" i="1" s="1"/>
  <c r="DK852" i="1" s="1"/>
  <c r="CE1154" i="1"/>
  <c r="CF1154" i="1" s="1"/>
  <c r="CG1154" i="1" s="1"/>
  <c r="CH1154" i="1" s="1"/>
  <c r="DK1160" i="1" s="1"/>
  <c r="CE89" i="1"/>
  <c r="CF89" i="1" s="1"/>
  <c r="CG89" i="1" s="1"/>
  <c r="CH89" i="1" s="1"/>
  <c r="DK95" i="1" s="1"/>
  <c r="CE730" i="1"/>
  <c r="CF730" i="1" s="1"/>
  <c r="CG730" i="1" s="1"/>
  <c r="CH730" i="1" s="1"/>
  <c r="DK736" i="1" s="1"/>
  <c r="CE589" i="1"/>
  <c r="CF589" i="1" s="1"/>
  <c r="CG589" i="1" s="1"/>
  <c r="CH589" i="1" s="1"/>
  <c r="DK595" i="1" s="1"/>
  <c r="CE1164" i="1"/>
  <c r="CF1164" i="1" s="1"/>
  <c r="CG1164" i="1" s="1"/>
  <c r="CH1164" i="1" s="1"/>
  <c r="DK1170" i="1" s="1"/>
  <c r="CE253" i="1"/>
  <c r="CF253" i="1" s="1"/>
  <c r="CG253" i="1" s="1"/>
  <c r="CH253" i="1" s="1"/>
  <c r="DK259" i="1" s="1"/>
  <c r="CE1062" i="1"/>
  <c r="CF1062" i="1" s="1"/>
  <c r="CG1062" i="1" s="1"/>
  <c r="CH1062" i="1" s="1"/>
  <c r="DK1068" i="1" s="1"/>
  <c r="CE1466" i="1"/>
  <c r="CF1466" i="1" s="1"/>
  <c r="CG1466" i="1" s="1"/>
  <c r="CH1466" i="1" s="1"/>
  <c r="DK1472" i="1" s="1"/>
  <c r="CE1365" i="1"/>
  <c r="CF1365" i="1" s="1"/>
  <c r="CG1365" i="1" s="1"/>
  <c r="CH1365" i="1" s="1"/>
  <c r="DK1371" i="1" s="1"/>
  <c r="CE1373" i="1"/>
  <c r="CF1373" i="1" s="1"/>
  <c r="CG1373" i="1" s="1"/>
  <c r="CH1373" i="1" s="1"/>
  <c r="DK1379" i="1" s="1"/>
  <c r="CE1215" i="1"/>
  <c r="CF1215" i="1" s="1"/>
  <c r="CG1215" i="1" s="1"/>
  <c r="CH1215" i="1" s="1"/>
  <c r="DK1221" i="1" s="1"/>
  <c r="CE1439" i="1"/>
  <c r="CF1439" i="1" s="1"/>
  <c r="CG1439" i="1" s="1"/>
  <c r="CH1439" i="1" s="1"/>
  <c r="DK1445" i="1" s="1"/>
  <c r="CE1041" i="1"/>
  <c r="CF1041" i="1" s="1"/>
  <c r="CG1041" i="1" s="1"/>
  <c r="CH1041" i="1" s="1"/>
  <c r="DK1047" i="1" s="1"/>
  <c r="CE246" i="1"/>
  <c r="CF246" i="1" s="1"/>
  <c r="CG246" i="1" s="1"/>
  <c r="CH246" i="1" s="1"/>
  <c r="DK252" i="1" s="1"/>
  <c r="CE1260" i="1"/>
  <c r="CF1260" i="1" s="1"/>
  <c r="CG1260" i="1" s="1"/>
  <c r="CH1260" i="1" s="1"/>
  <c r="DK1266" i="1" s="1"/>
  <c r="CE1204" i="1"/>
  <c r="CF1204" i="1" s="1"/>
  <c r="CG1204" i="1" s="1"/>
  <c r="CH1204" i="1" s="1"/>
  <c r="DK1210" i="1" s="1"/>
  <c r="CE912" i="1"/>
  <c r="CF912" i="1" s="1"/>
  <c r="CG912" i="1" s="1"/>
  <c r="CH912" i="1" s="1"/>
  <c r="DK918" i="1" s="1"/>
  <c r="CE744" i="1"/>
  <c r="CF744" i="1" s="1"/>
  <c r="CG744" i="1" s="1"/>
  <c r="CH744" i="1" s="1"/>
  <c r="DK750" i="1" s="1"/>
  <c r="CE56" i="1"/>
  <c r="CF56" i="1" s="1"/>
  <c r="CG56" i="1" s="1"/>
  <c r="CH56" i="1" s="1"/>
  <c r="DK62" i="1" s="1"/>
  <c r="CE481" i="1"/>
  <c r="CF481" i="1" s="1"/>
  <c r="CG481" i="1" s="1"/>
  <c r="CH481" i="1" s="1"/>
  <c r="DK487" i="1" s="1"/>
  <c r="CE867" i="1"/>
  <c r="CF867" i="1" s="1"/>
  <c r="CG867" i="1" s="1"/>
  <c r="CH867" i="1" s="1"/>
  <c r="DK873" i="1" s="1"/>
  <c r="CE102" i="1"/>
  <c r="CF102" i="1" s="1"/>
  <c r="CG102" i="1" s="1"/>
  <c r="CH102" i="1" s="1"/>
  <c r="DK108" i="1" s="1"/>
  <c r="CE543" i="1"/>
  <c r="CF543" i="1" s="1"/>
  <c r="CG543" i="1" s="1"/>
  <c r="CH543" i="1" s="1"/>
  <c r="DK549" i="1" s="1"/>
  <c r="CE915" i="1"/>
  <c r="CF915" i="1" s="1"/>
  <c r="CG915" i="1" s="1"/>
  <c r="CH915" i="1" s="1"/>
  <c r="DK921" i="1" s="1"/>
  <c r="CE33" i="1"/>
  <c r="CF33" i="1" s="1"/>
  <c r="CG33" i="1" s="1"/>
  <c r="CH33" i="1" s="1"/>
  <c r="DK39" i="1" s="1"/>
  <c r="CE233" i="1"/>
  <c r="CF233" i="1" s="1"/>
  <c r="CG233" i="1" s="1"/>
  <c r="CH233" i="1" s="1"/>
  <c r="DK239" i="1" s="1"/>
  <c r="CE698" i="1"/>
  <c r="CF698" i="1" s="1"/>
  <c r="CG698" i="1" s="1"/>
  <c r="CH698" i="1" s="1"/>
  <c r="DK704" i="1" s="1"/>
  <c r="CE258" i="1"/>
  <c r="CF258" i="1" s="1"/>
  <c r="CG258" i="1" s="1"/>
  <c r="CH258" i="1" s="1"/>
  <c r="DK264" i="1" s="1"/>
  <c r="CE773" i="1"/>
  <c r="CF773" i="1" s="1"/>
  <c r="CG773" i="1" s="1"/>
  <c r="CH773" i="1" s="1"/>
  <c r="DK779" i="1" s="1"/>
  <c r="CE224" i="1"/>
  <c r="CF224" i="1" s="1"/>
  <c r="CG224" i="1" s="1"/>
  <c r="CH224" i="1" s="1"/>
  <c r="DK230" i="1" s="1"/>
  <c r="CE655" i="1"/>
  <c r="CF655" i="1" s="1"/>
  <c r="CG655" i="1" s="1"/>
  <c r="CH655" i="1" s="1"/>
  <c r="DK661" i="1" s="1"/>
  <c r="CE447" i="1"/>
  <c r="CF447" i="1" s="1"/>
  <c r="CG447" i="1" s="1"/>
  <c r="CH447" i="1" s="1"/>
  <c r="DK453" i="1" s="1"/>
  <c r="CE889" i="1"/>
  <c r="CF889" i="1" s="1"/>
  <c r="CG889" i="1" s="1"/>
  <c r="CH889" i="1" s="1"/>
  <c r="DK895" i="1" s="1"/>
  <c r="CE397" i="1"/>
  <c r="CF397" i="1" s="1"/>
  <c r="CG397" i="1" s="1"/>
  <c r="CH397" i="1" s="1"/>
  <c r="DK403" i="1" s="1"/>
  <c r="CE488" i="1"/>
  <c r="CF488" i="1" s="1"/>
  <c r="CG488" i="1" s="1"/>
  <c r="CH488" i="1" s="1"/>
  <c r="DK494" i="1" s="1"/>
  <c r="CE706" i="1"/>
  <c r="CF706" i="1" s="1"/>
  <c r="CG706" i="1" s="1"/>
  <c r="CH706" i="1" s="1"/>
  <c r="DK712" i="1" s="1"/>
  <c r="CE64" i="1"/>
  <c r="CF64" i="1" s="1"/>
  <c r="CG64" i="1" s="1"/>
  <c r="CH64" i="1" s="1"/>
  <c r="DK70" i="1" s="1"/>
  <c r="CE969" i="1"/>
  <c r="CF969" i="1" s="1"/>
  <c r="CG969" i="1" s="1"/>
  <c r="CH969" i="1" s="1"/>
  <c r="DK975" i="1" s="1"/>
  <c r="CE477" i="1"/>
  <c r="CF477" i="1" s="1"/>
  <c r="CG477" i="1" s="1"/>
  <c r="CH477" i="1" s="1"/>
  <c r="DK483" i="1" s="1"/>
  <c r="CE153" i="1"/>
  <c r="CF153" i="1" s="1"/>
  <c r="CG153" i="1" s="1"/>
  <c r="CH153" i="1" s="1"/>
  <c r="DK159" i="1" s="1"/>
  <c r="CE872" i="1"/>
  <c r="CF872" i="1" s="1"/>
  <c r="CG872" i="1" s="1"/>
  <c r="CH872" i="1" s="1"/>
  <c r="DK878" i="1" s="1"/>
  <c r="CE437" i="1"/>
  <c r="CF437" i="1" s="1"/>
  <c r="CG437" i="1" s="1"/>
  <c r="CH437" i="1" s="1"/>
  <c r="DK443" i="1" s="1"/>
  <c r="CE883" i="1"/>
  <c r="CF883" i="1" s="1"/>
  <c r="CG883" i="1" s="1"/>
  <c r="CH883" i="1" s="1"/>
  <c r="DK889" i="1" s="1"/>
  <c r="CE498" i="1"/>
  <c r="CF498" i="1" s="1"/>
  <c r="CG498" i="1" s="1"/>
  <c r="CH498" i="1" s="1"/>
  <c r="DK504" i="1" s="1"/>
  <c r="CE620" i="1"/>
  <c r="CF620" i="1" s="1"/>
  <c r="CG620" i="1" s="1"/>
  <c r="CH620" i="1" s="1"/>
  <c r="DK626" i="1" s="1"/>
  <c r="CE504" i="1"/>
  <c r="CF504" i="1" s="1"/>
  <c r="CG504" i="1" s="1"/>
  <c r="CH504" i="1" s="1"/>
  <c r="DK510" i="1" s="1"/>
  <c r="CE737" i="1"/>
  <c r="CF737" i="1" s="1"/>
  <c r="CG737" i="1" s="1"/>
  <c r="CH737" i="1" s="1"/>
  <c r="DK743" i="1" s="1"/>
  <c r="CE428" i="1"/>
  <c r="CF428" i="1" s="1"/>
  <c r="CG428" i="1" s="1"/>
  <c r="CH428" i="1" s="1"/>
  <c r="DK434" i="1" s="1"/>
  <c r="CE575" i="1"/>
  <c r="CF575" i="1" s="1"/>
  <c r="CG575" i="1" s="1"/>
  <c r="CH575" i="1" s="1"/>
  <c r="DK581" i="1" s="1"/>
  <c r="CE910" i="1"/>
  <c r="CF910" i="1" s="1"/>
  <c r="CG910" i="1" s="1"/>
  <c r="CH910" i="1" s="1"/>
  <c r="DK916" i="1" s="1"/>
  <c r="CE108" i="1"/>
  <c r="CF108" i="1" s="1"/>
  <c r="CG108" i="1" s="1"/>
  <c r="CH108" i="1" s="1"/>
  <c r="DK114" i="1" s="1"/>
  <c r="CE93" i="1"/>
  <c r="CF93" i="1" s="1"/>
  <c r="CG93" i="1" s="1"/>
  <c r="CH93" i="1" s="1"/>
  <c r="DK99" i="1" s="1"/>
  <c r="CE778" i="1"/>
  <c r="CF778" i="1" s="1"/>
  <c r="CG778" i="1" s="1"/>
  <c r="CH778" i="1" s="1"/>
  <c r="DK784" i="1" s="1"/>
  <c r="CE1005" i="1"/>
  <c r="CF1005" i="1" s="1"/>
  <c r="CG1005" i="1" s="1"/>
  <c r="CH1005" i="1" s="1"/>
  <c r="DK1011" i="1" s="1"/>
  <c r="CE661" i="1"/>
  <c r="CF661" i="1" s="1"/>
  <c r="CG661" i="1" s="1"/>
  <c r="CH661" i="1" s="1"/>
  <c r="DK667" i="1" s="1"/>
  <c r="CE763" i="1"/>
  <c r="CF763" i="1" s="1"/>
  <c r="CG763" i="1" s="1"/>
  <c r="CH763" i="1" s="1"/>
  <c r="DK769" i="1" s="1"/>
  <c r="CE377" i="1"/>
  <c r="CF377" i="1" s="1"/>
  <c r="CG377" i="1" s="1"/>
  <c r="CH377" i="1" s="1"/>
  <c r="DK383" i="1" s="1"/>
  <c r="CE914" i="1"/>
  <c r="CF914" i="1" s="1"/>
  <c r="CG914" i="1" s="1"/>
  <c r="CH914" i="1" s="1"/>
  <c r="DK920" i="1" s="1"/>
  <c r="CE137" i="1"/>
  <c r="CF137" i="1" s="1"/>
  <c r="CG137" i="1" s="1"/>
  <c r="CH137" i="1" s="1"/>
  <c r="DK143" i="1" s="1"/>
  <c r="CE1089" i="1"/>
  <c r="CF1089" i="1" s="1"/>
  <c r="CG1089" i="1" s="1"/>
  <c r="CH1089" i="1" s="1"/>
  <c r="DK1095" i="1" s="1"/>
  <c r="CE436" i="1"/>
  <c r="CF436" i="1" s="1"/>
  <c r="CG436" i="1" s="1"/>
  <c r="CH436" i="1" s="1"/>
  <c r="DK442" i="1" s="1"/>
  <c r="CE1190" i="1"/>
  <c r="CF1190" i="1" s="1"/>
  <c r="CG1190" i="1" s="1"/>
  <c r="CH1190" i="1" s="1"/>
  <c r="DK1196" i="1" s="1"/>
  <c r="CE1112" i="1"/>
  <c r="CF1112" i="1" s="1"/>
  <c r="CG1112" i="1" s="1"/>
  <c r="CH1112" i="1" s="1"/>
  <c r="DK1118" i="1" s="1"/>
  <c r="CE1132" i="1"/>
  <c r="CF1132" i="1" s="1"/>
  <c r="CG1132" i="1" s="1"/>
  <c r="CH1132" i="1" s="1"/>
  <c r="DK1138" i="1" s="1"/>
  <c r="CE500" i="1"/>
  <c r="CF500" i="1" s="1"/>
  <c r="CG500" i="1" s="1"/>
  <c r="CH500" i="1" s="1"/>
  <c r="DK506" i="1" s="1"/>
  <c r="CE1319" i="1"/>
  <c r="CF1319" i="1" s="1"/>
  <c r="CG1319" i="1" s="1"/>
  <c r="CH1319" i="1" s="1"/>
  <c r="DK1325" i="1" s="1"/>
  <c r="CE383" i="1"/>
  <c r="CF383" i="1" s="1"/>
  <c r="CG383" i="1" s="1"/>
  <c r="CH383" i="1" s="1"/>
  <c r="DK389" i="1" s="1"/>
  <c r="CE1048" i="1"/>
  <c r="CF1048" i="1" s="1"/>
  <c r="CG1048" i="1" s="1"/>
  <c r="CH1048" i="1" s="1"/>
  <c r="DK1054" i="1" s="1"/>
  <c r="CE1071" i="1"/>
  <c r="CF1071" i="1" s="1"/>
  <c r="CG1071" i="1" s="1"/>
  <c r="CH1071" i="1" s="1"/>
  <c r="DK1077" i="1" s="1"/>
  <c r="CE1059" i="1"/>
  <c r="CF1059" i="1" s="1"/>
  <c r="CG1059" i="1" s="1"/>
  <c r="CH1059" i="1" s="1"/>
  <c r="DK1065" i="1" s="1"/>
  <c r="CE254" i="1"/>
  <c r="CF254" i="1" s="1"/>
  <c r="CG254" i="1" s="1"/>
  <c r="CH254" i="1" s="1"/>
  <c r="DK260" i="1" s="1"/>
  <c r="CE399" i="1"/>
  <c r="CF399" i="1" s="1"/>
  <c r="CG399" i="1" s="1"/>
  <c r="CH399" i="1" s="1"/>
  <c r="DK405" i="1" s="1"/>
  <c r="CE239" i="1"/>
  <c r="CF239" i="1" s="1"/>
  <c r="CG239" i="1" s="1"/>
  <c r="CH239" i="1" s="1"/>
  <c r="DK245" i="1" s="1"/>
  <c r="CE725" i="1"/>
  <c r="CF725" i="1" s="1"/>
  <c r="CG725" i="1" s="1"/>
  <c r="CH725" i="1" s="1"/>
  <c r="DK731" i="1" s="1"/>
  <c r="CE636" i="1"/>
  <c r="CF636" i="1" s="1"/>
  <c r="CG636" i="1" s="1"/>
  <c r="CH636" i="1" s="1"/>
  <c r="DK642" i="1" s="1"/>
  <c r="CE632" i="1"/>
  <c r="CF632" i="1" s="1"/>
  <c r="CG632" i="1" s="1"/>
  <c r="CH632" i="1" s="1"/>
  <c r="DK638" i="1" s="1"/>
  <c r="CE629" i="1"/>
  <c r="CF629" i="1" s="1"/>
  <c r="CG629" i="1" s="1"/>
  <c r="CH629" i="1" s="1"/>
  <c r="DK635" i="1" s="1"/>
  <c r="CE26" i="1"/>
  <c r="CF26" i="1" s="1"/>
  <c r="CG26" i="1" s="1"/>
  <c r="CH26" i="1" s="1"/>
  <c r="DK32" i="1" s="1"/>
  <c r="CE292" i="1"/>
  <c r="CF292" i="1" s="1"/>
  <c r="CG292" i="1" s="1"/>
  <c r="CH292" i="1" s="1"/>
  <c r="DK298" i="1" s="1"/>
  <c r="CE774" i="1"/>
  <c r="CF774" i="1" s="1"/>
  <c r="CG774" i="1" s="1"/>
  <c r="CH774" i="1" s="1"/>
  <c r="DK780" i="1" s="1"/>
  <c r="CE215" i="1"/>
  <c r="CF215" i="1" s="1"/>
  <c r="CG215" i="1" s="1"/>
  <c r="CH215" i="1" s="1"/>
  <c r="DK221" i="1" s="1"/>
  <c r="CE792" i="1"/>
  <c r="CF792" i="1" s="1"/>
  <c r="CG792" i="1" s="1"/>
  <c r="CH792" i="1" s="1"/>
  <c r="DK798" i="1" s="1"/>
  <c r="CE870" i="1"/>
  <c r="CF870" i="1" s="1"/>
  <c r="CG870" i="1" s="1"/>
  <c r="CH870" i="1" s="1"/>
  <c r="DK876" i="1" s="1"/>
  <c r="CE111" i="1"/>
  <c r="CF111" i="1" s="1"/>
  <c r="CG111" i="1" s="1"/>
  <c r="CH111" i="1" s="1"/>
  <c r="DK117" i="1" s="1"/>
  <c r="CE1023" i="1"/>
  <c r="CF1023" i="1" s="1"/>
  <c r="CG1023" i="1" s="1"/>
  <c r="CH1023" i="1" s="1"/>
  <c r="DK1029" i="1" s="1"/>
  <c r="CE442" i="1"/>
  <c r="CF442" i="1" s="1"/>
  <c r="CG442" i="1" s="1"/>
  <c r="CH442" i="1" s="1"/>
  <c r="DK448" i="1" s="1"/>
  <c r="CE134" i="1"/>
  <c r="CF134" i="1" s="1"/>
  <c r="CG134" i="1" s="1"/>
  <c r="CH134" i="1" s="1"/>
  <c r="DK140" i="1" s="1"/>
  <c r="CE1233" i="1"/>
  <c r="CF1233" i="1" s="1"/>
  <c r="CG1233" i="1" s="1"/>
  <c r="CH1233" i="1" s="1"/>
  <c r="DK1239" i="1" s="1"/>
  <c r="CE1090" i="1"/>
  <c r="CF1090" i="1" s="1"/>
  <c r="CG1090" i="1" s="1"/>
  <c r="CH1090" i="1" s="1"/>
  <c r="DK1096" i="1" s="1"/>
  <c r="CE1163" i="1"/>
  <c r="CF1163" i="1" s="1"/>
  <c r="CG1163" i="1" s="1"/>
  <c r="CH1163" i="1" s="1"/>
  <c r="DK1169" i="1" s="1"/>
  <c r="CE750" i="1"/>
  <c r="CF750" i="1" s="1"/>
  <c r="CG750" i="1" s="1"/>
  <c r="CH750" i="1" s="1"/>
  <c r="DK756" i="1" s="1"/>
  <c r="CE1243" i="1"/>
  <c r="CF1243" i="1" s="1"/>
  <c r="CG1243" i="1" s="1"/>
  <c r="CH1243" i="1" s="1"/>
  <c r="DK1249" i="1" s="1"/>
  <c r="CE112" i="1"/>
  <c r="CF112" i="1" s="1"/>
  <c r="CG112" i="1" s="1"/>
  <c r="CH112" i="1" s="1"/>
  <c r="DK118" i="1" s="1"/>
  <c r="CE193" i="1"/>
  <c r="CF193" i="1" s="1"/>
  <c r="CG193" i="1" s="1"/>
  <c r="CH193" i="1" s="1"/>
  <c r="DK199" i="1" s="1"/>
  <c r="CE1418" i="1"/>
  <c r="CF1418" i="1" s="1"/>
  <c r="CG1418" i="1" s="1"/>
  <c r="CH1418" i="1" s="1"/>
  <c r="DK1424" i="1" s="1"/>
  <c r="CE1047" i="1"/>
  <c r="CF1047" i="1" s="1"/>
  <c r="CG1047" i="1" s="1"/>
  <c r="CH1047" i="1" s="1"/>
  <c r="DK1053" i="1" s="1"/>
  <c r="CE1414" i="1"/>
  <c r="CF1414" i="1" s="1"/>
  <c r="CG1414" i="1" s="1"/>
  <c r="CH1414" i="1" s="1"/>
  <c r="DK1420" i="1" s="1"/>
  <c r="CE1317" i="1"/>
  <c r="CF1317" i="1" s="1"/>
  <c r="CG1317" i="1" s="1"/>
  <c r="CH1317" i="1" s="1"/>
  <c r="DK1323" i="1" s="1"/>
  <c r="CE1393" i="1"/>
  <c r="CF1393" i="1" s="1"/>
  <c r="CG1393" i="1" s="1"/>
  <c r="CH1393" i="1" s="1"/>
  <c r="DK1399" i="1" s="1"/>
  <c r="CE857" i="1"/>
  <c r="CF857" i="1" s="1"/>
  <c r="CG857" i="1" s="1"/>
  <c r="CH857" i="1" s="1"/>
  <c r="DK863" i="1" s="1"/>
  <c r="DR863" i="1" s="1"/>
  <c r="CE249" i="1"/>
  <c r="CF249" i="1" s="1"/>
  <c r="CG249" i="1" s="1"/>
  <c r="CH249" i="1" s="1"/>
  <c r="DK255" i="1" s="1"/>
  <c r="CE261" i="1"/>
  <c r="CF261" i="1" s="1"/>
  <c r="CG261" i="1" s="1"/>
  <c r="CH261" i="1" s="1"/>
  <c r="DK267" i="1" s="1"/>
  <c r="CE363" i="1"/>
  <c r="CF363" i="1" s="1"/>
  <c r="CG363" i="1" s="1"/>
  <c r="CH363" i="1" s="1"/>
  <c r="DK369" i="1" s="1"/>
  <c r="CE1143" i="1"/>
  <c r="CF1143" i="1" s="1"/>
  <c r="CG1143" i="1" s="1"/>
  <c r="CH1143" i="1" s="1"/>
  <c r="DK1149" i="1" s="1"/>
  <c r="CE327" i="1"/>
  <c r="CF327" i="1" s="1"/>
  <c r="CG327" i="1" s="1"/>
  <c r="CH327" i="1" s="1"/>
  <c r="DK333" i="1" s="1"/>
  <c r="CE1199" i="1"/>
  <c r="CF1199" i="1" s="1"/>
  <c r="CG1199" i="1" s="1"/>
  <c r="CH1199" i="1" s="1"/>
  <c r="DK1205" i="1" s="1"/>
  <c r="CE1397" i="1"/>
  <c r="CF1397" i="1" s="1"/>
  <c r="CG1397" i="1" s="1"/>
  <c r="CH1397" i="1" s="1"/>
  <c r="DK1403" i="1" s="1"/>
  <c r="CE387" i="1"/>
  <c r="CF387" i="1" s="1"/>
  <c r="CG387" i="1" s="1"/>
  <c r="CH387" i="1" s="1"/>
  <c r="DK393" i="1" s="1"/>
  <c r="CE873" i="1"/>
  <c r="CF873" i="1" s="1"/>
  <c r="CG873" i="1" s="1"/>
  <c r="CH873" i="1" s="1"/>
  <c r="DK879" i="1" s="1"/>
  <c r="CE319" i="1"/>
  <c r="CF319" i="1" s="1"/>
  <c r="CG319" i="1" s="1"/>
  <c r="CH319" i="1" s="1"/>
  <c r="DK325" i="1" s="1"/>
  <c r="CE552" i="1"/>
  <c r="CF552" i="1" s="1"/>
  <c r="CG552" i="1" s="1"/>
  <c r="CH552" i="1" s="1"/>
  <c r="DK558" i="1" s="1"/>
  <c r="CE949" i="1"/>
  <c r="CF949" i="1" s="1"/>
  <c r="CG949" i="1" s="1"/>
  <c r="CH949" i="1" s="1"/>
  <c r="DK955" i="1" s="1"/>
  <c r="CE547" i="1"/>
  <c r="CF547" i="1" s="1"/>
  <c r="CG547" i="1" s="1"/>
  <c r="CH547" i="1" s="1"/>
  <c r="DK553" i="1" s="1"/>
  <c r="CE1289" i="1"/>
  <c r="CF1289" i="1" s="1"/>
  <c r="CG1289" i="1" s="1"/>
  <c r="CH1289" i="1" s="1"/>
  <c r="DK1295" i="1" s="1"/>
  <c r="CE612" i="1"/>
  <c r="CF612" i="1" s="1"/>
  <c r="CG612" i="1" s="1"/>
  <c r="CH612" i="1" s="1"/>
  <c r="DK618" i="1" s="1"/>
  <c r="CE503" i="1"/>
  <c r="CF503" i="1" s="1"/>
  <c r="CG503" i="1" s="1"/>
  <c r="CH503" i="1" s="1"/>
  <c r="DK509" i="1" s="1"/>
  <c r="CE948" i="1"/>
  <c r="CF948" i="1" s="1"/>
  <c r="CG948" i="1" s="1"/>
  <c r="CH948" i="1" s="1"/>
  <c r="DK954" i="1" s="1"/>
  <c r="CE309" i="1"/>
  <c r="CF309" i="1" s="1"/>
  <c r="CG309" i="1" s="1"/>
  <c r="CH309" i="1" s="1"/>
  <c r="DK315" i="1" s="1"/>
  <c r="CE1022" i="1"/>
  <c r="CF1022" i="1" s="1"/>
  <c r="CG1022" i="1" s="1"/>
  <c r="CH1022" i="1" s="1"/>
  <c r="DK1028" i="1" s="1"/>
  <c r="CE17" i="1"/>
  <c r="CF17" i="1" s="1"/>
  <c r="CG17" i="1" s="1"/>
  <c r="CH17" i="1" s="1"/>
  <c r="DK23" i="1" s="1"/>
  <c r="CE198" i="1"/>
  <c r="CF198" i="1" s="1"/>
  <c r="CG198" i="1" s="1"/>
  <c r="CH198" i="1" s="1"/>
  <c r="DK204" i="1" s="1"/>
  <c r="CE1346" i="1"/>
  <c r="CF1346" i="1" s="1"/>
  <c r="CG1346" i="1" s="1"/>
  <c r="CH1346" i="1" s="1"/>
  <c r="DK1352" i="1" s="1"/>
  <c r="CE566" i="1"/>
  <c r="CF566" i="1" s="1"/>
  <c r="CG566" i="1" s="1"/>
  <c r="CH566" i="1" s="1"/>
  <c r="DK572" i="1" s="1"/>
  <c r="CE1202" i="1"/>
  <c r="CF1202" i="1" s="1"/>
  <c r="CG1202" i="1" s="1"/>
  <c r="CH1202" i="1" s="1"/>
  <c r="DK1208" i="1" s="1"/>
  <c r="CE1038" i="1"/>
  <c r="CF1038" i="1" s="1"/>
  <c r="CG1038" i="1" s="1"/>
  <c r="CH1038" i="1" s="1"/>
  <c r="DK1044" i="1" s="1"/>
  <c r="CE703" i="1"/>
  <c r="CF703" i="1" s="1"/>
  <c r="CG703" i="1" s="1"/>
  <c r="CH703" i="1" s="1"/>
  <c r="DK709" i="1" s="1"/>
  <c r="CE671" i="1"/>
  <c r="CF671" i="1" s="1"/>
  <c r="CG671" i="1" s="1"/>
  <c r="CH671" i="1" s="1"/>
  <c r="DK677" i="1" s="1"/>
  <c r="CE600" i="1"/>
  <c r="CF600" i="1" s="1"/>
  <c r="CG600" i="1" s="1"/>
  <c r="CH600" i="1" s="1"/>
  <c r="DK606" i="1" s="1"/>
  <c r="CE943" i="1"/>
  <c r="CF943" i="1" s="1"/>
  <c r="CG943" i="1" s="1"/>
  <c r="CH943" i="1" s="1"/>
  <c r="DK949" i="1" s="1"/>
  <c r="CE91" i="1"/>
  <c r="CF91" i="1" s="1"/>
  <c r="CG91" i="1" s="1"/>
  <c r="CH91" i="1" s="1"/>
  <c r="DK97" i="1" s="1"/>
  <c r="CE405" i="1"/>
  <c r="CF405" i="1" s="1"/>
  <c r="CG405" i="1" s="1"/>
  <c r="CH405" i="1" s="1"/>
  <c r="DK411" i="1" s="1"/>
  <c r="CE961" i="1"/>
  <c r="CF961" i="1" s="1"/>
  <c r="CG961" i="1" s="1"/>
  <c r="CH961" i="1" s="1"/>
  <c r="DK967" i="1" s="1"/>
  <c r="CE1014" i="1"/>
  <c r="CF1014" i="1" s="1"/>
  <c r="CG1014" i="1" s="1"/>
  <c r="CH1014" i="1" s="1"/>
  <c r="DK1020" i="1" s="1"/>
  <c r="CE384" i="1"/>
  <c r="CF384" i="1" s="1"/>
  <c r="CG384" i="1" s="1"/>
  <c r="CH384" i="1" s="1"/>
  <c r="DK390" i="1" s="1"/>
  <c r="CE838" i="1"/>
  <c r="CF838" i="1" s="1"/>
  <c r="CG838" i="1" s="1"/>
  <c r="CH838" i="1" s="1"/>
  <c r="DK844" i="1" s="1"/>
  <c r="CE334" i="1"/>
  <c r="CF334" i="1" s="1"/>
  <c r="CG334" i="1" s="1"/>
  <c r="CH334" i="1" s="1"/>
  <c r="DK340" i="1" s="1"/>
  <c r="CE1110" i="1"/>
  <c r="CF1110" i="1" s="1"/>
  <c r="CG1110" i="1" s="1"/>
  <c r="CH1110" i="1" s="1"/>
  <c r="DK1116" i="1" s="1"/>
  <c r="CE1144" i="1"/>
  <c r="CF1144" i="1" s="1"/>
  <c r="CG1144" i="1" s="1"/>
  <c r="CH1144" i="1" s="1"/>
  <c r="DK1150" i="1" s="1"/>
  <c r="CE1180" i="1"/>
  <c r="CF1180" i="1" s="1"/>
  <c r="CG1180" i="1" s="1"/>
  <c r="CH1180" i="1" s="1"/>
  <c r="DK1186" i="1" s="1"/>
  <c r="CE339" i="1"/>
  <c r="CF339" i="1" s="1"/>
  <c r="CG339" i="1" s="1"/>
  <c r="CH339" i="1" s="1"/>
  <c r="DK345" i="1" s="1"/>
  <c r="CE472" i="1"/>
  <c r="CF472" i="1" s="1"/>
  <c r="CG472" i="1" s="1"/>
  <c r="CH472" i="1" s="1"/>
  <c r="DK478" i="1" s="1"/>
  <c r="CE141" i="1"/>
  <c r="CF141" i="1" s="1"/>
  <c r="CG141" i="1" s="1"/>
  <c r="CH141" i="1" s="1"/>
  <c r="DK147" i="1" s="1"/>
  <c r="CE942" i="1"/>
  <c r="CF942" i="1" s="1"/>
  <c r="CG942" i="1" s="1"/>
  <c r="CH942" i="1" s="1"/>
  <c r="DK948" i="1" s="1"/>
  <c r="CE687" i="1"/>
  <c r="CF687" i="1" s="1"/>
  <c r="CG687" i="1" s="1"/>
  <c r="CH687" i="1" s="1"/>
  <c r="DK693" i="1" s="1"/>
  <c r="CE1294" i="1"/>
  <c r="CF1294" i="1" s="1"/>
  <c r="CG1294" i="1" s="1"/>
  <c r="CH1294" i="1" s="1"/>
  <c r="DK1300" i="1" s="1"/>
  <c r="CE1246" i="1"/>
  <c r="CF1246" i="1" s="1"/>
  <c r="CG1246" i="1" s="1"/>
  <c r="CH1246" i="1" s="1"/>
  <c r="DK1252" i="1" s="1"/>
  <c r="CE1111" i="1"/>
  <c r="CF1111" i="1" s="1"/>
  <c r="CG1111" i="1" s="1"/>
  <c r="CH1111" i="1" s="1"/>
  <c r="DK1117" i="1" s="1"/>
  <c r="CE1280" i="1"/>
  <c r="CF1280" i="1" s="1"/>
  <c r="CG1280" i="1" s="1"/>
  <c r="CH1280" i="1" s="1"/>
  <c r="DK1286" i="1" s="1"/>
  <c r="CE1303" i="1"/>
  <c r="CF1303" i="1" s="1"/>
  <c r="CG1303" i="1" s="1"/>
  <c r="CH1303" i="1" s="1"/>
  <c r="DK1309" i="1" s="1"/>
  <c r="CE1101" i="1"/>
  <c r="CF1101" i="1" s="1"/>
  <c r="CG1101" i="1" s="1"/>
  <c r="CH1101" i="1" s="1"/>
  <c r="DK1107" i="1" s="1"/>
  <c r="CE727" i="1"/>
  <c r="CF727" i="1" s="1"/>
  <c r="CG727" i="1" s="1"/>
  <c r="CH727" i="1" s="1"/>
  <c r="DK733" i="1" s="1"/>
  <c r="CE642" i="1"/>
  <c r="CF642" i="1" s="1"/>
  <c r="CG642" i="1" s="1"/>
  <c r="CH642" i="1" s="1"/>
  <c r="DK648" i="1" s="1"/>
  <c r="CE990" i="1"/>
  <c r="CF990" i="1" s="1"/>
  <c r="CG990" i="1" s="1"/>
  <c r="CH990" i="1" s="1"/>
  <c r="DK996" i="1" s="1"/>
  <c r="CE1185" i="1"/>
  <c r="CF1185" i="1" s="1"/>
  <c r="CG1185" i="1" s="1"/>
  <c r="CH1185" i="1" s="1"/>
  <c r="DK1191" i="1" s="1"/>
  <c r="CE562" i="1"/>
  <c r="CF562" i="1" s="1"/>
  <c r="CG562" i="1" s="1"/>
  <c r="CH562" i="1" s="1"/>
  <c r="DK568" i="1" s="1"/>
  <c r="CE696" i="1"/>
  <c r="CF696" i="1" s="1"/>
  <c r="CG696" i="1" s="1"/>
  <c r="CH696" i="1" s="1"/>
  <c r="DK702" i="1" s="1"/>
  <c r="CE122" i="1"/>
  <c r="CF122" i="1" s="1"/>
  <c r="CG122" i="1" s="1"/>
  <c r="CH122" i="1" s="1"/>
  <c r="DK128" i="1" s="1"/>
  <c r="CE341" i="1"/>
  <c r="CF341" i="1" s="1"/>
  <c r="CG341" i="1" s="1"/>
  <c r="CH341" i="1" s="1"/>
  <c r="DK347" i="1" s="1"/>
  <c r="CE394" i="1"/>
  <c r="CF394" i="1" s="1"/>
  <c r="CG394" i="1" s="1"/>
  <c r="CH394" i="1" s="1"/>
  <c r="DK400" i="1" s="1"/>
  <c r="CE884" i="1"/>
  <c r="CF884" i="1" s="1"/>
  <c r="CG884" i="1" s="1"/>
  <c r="CH884" i="1" s="1"/>
  <c r="DK890" i="1" s="1"/>
  <c r="CE522" i="1"/>
  <c r="CF522" i="1" s="1"/>
  <c r="CG522" i="1" s="1"/>
  <c r="CH522" i="1" s="1"/>
  <c r="DK528" i="1" s="1"/>
  <c r="CE291" i="1"/>
  <c r="CF291" i="1" s="1"/>
  <c r="CG291" i="1" s="1"/>
  <c r="CH291" i="1" s="1"/>
  <c r="DK297" i="1" s="1"/>
  <c r="CE168" i="1"/>
  <c r="CF168" i="1" s="1"/>
  <c r="CG168" i="1" s="1"/>
  <c r="CH168" i="1" s="1"/>
  <c r="DK174" i="1" s="1"/>
  <c r="CE92" i="1"/>
  <c r="CF92" i="1" s="1"/>
  <c r="CG92" i="1" s="1"/>
  <c r="CH92" i="1" s="1"/>
  <c r="DK98" i="1" s="1"/>
  <c r="CE877" i="1"/>
  <c r="CF877" i="1" s="1"/>
  <c r="CG877" i="1" s="1"/>
  <c r="CH877" i="1" s="1"/>
  <c r="DK883" i="1" s="1"/>
  <c r="CE1030" i="1"/>
  <c r="CF1030" i="1" s="1"/>
  <c r="CG1030" i="1" s="1"/>
  <c r="CH1030" i="1" s="1"/>
  <c r="DK1036" i="1" s="1"/>
  <c r="CE909" i="1"/>
  <c r="CF909" i="1" s="1"/>
  <c r="CG909" i="1" s="1"/>
  <c r="CH909" i="1" s="1"/>
  <c r="DK915" i="1" s="1"/>
  <c r="CE1037" i="1"/>
  <c r="CF1037" i="1" s="1"/>
  <c r="CG1037" i="1" s="1"/>
  <c r="CH1037" i="1" s="1"/>
  <c r="DK1043" i="1" s="1"/>
  <c r="CE539" i="1"/>
  <c r="CF539" i="1" s="1"/>
  <c r="CG539" i="1" s="1"/>
  <c r="CH539" i="1" s="1"/>
  <c r="DK545" i="1" s="1"/>
  <c r="CE592" i="1"/>
  <c r="CF592" i="1" s="1"/>
  <c r="CG592" i="1" s="1"/>
  <c r="CH592" i="1" s="1"/>
  <c r="DK598" i="1" s="1"/>
  <c r="CE1209" i="1"/>
  <c r="CF1209" i="1" s="1"/>
  <c r="CG1209" i="1" s="1"/>
  <c r="CH1209" i="1" s="1"/>
  <c r="DK1215" i="1" s="1"/>
  <c r="CE1141" i="1"/>
  <c r="CF1141" i="1" s="1"/>
  <c r="CG1141" i="1" s="1"/>
  <c r="CH1141" i="1" s="1"/>
  <c r="DK1147" i="1" s="1"/>
  <c r="CE1079" i="1"/>
  <c r="CF1079" i="1" s="1"/>
  <c r="CG1079" i="1" s="1"/>
  <c r="CH1079" i="1" s="1"/>
  <c r="DK1085" i="1" s="1"/>
  <c r="CE542" i="1"/>
  <c r="CF542" i="1" s="1"/>
  <c r="CG542" i="1" s="1"/>
  <c r="CH542" i="1" s="1"/>
  <c r="DK548" i="1" s="1"/>
  <c r="CE1426" i="1"/>
  <c r="CF1426" i="1" s="1"/>
  <c r="CG1426" i="1" s="1"/>
  <c r="CH1426" i="1" s="1"/>
  <c r="DK1432" i="1" s="1"/>
  <c r="CE1442" i="1"/>
  <c r="CF1442" i="1" s="1"/>
  <c r="CG1442" i="1" s="1"/>
  <c r="CH1442" i="1" s="1"/>
  <c r="DK1448" i="1" s="1"/>
  <c r="CE1053" i="1"/>
  <c r="CF1053" i="1" s="1"/>
  <c r="CG1053" i="1" s="1"/>
  <c r="CH1053" i="1" s="1"/>
  <c r="DK1059" i="1" s="1"/>
  <c r="CE1347" i="1"/>
  <c r="CF1347" i="1" s="1"/>
  <c r="CG1347" i="1" s="1"/>
  <c r="CH1347" i="1" s="1"/>
  <c r="DK1353" i="1" s="1"/>
  <c r="CE1083" i="1"/>
  <c r="CF1083" i="1" s="1"/>
  <c r="CG1083" i="1" s="1"/>
  <c r="CH1083" i="1" s="1"/>
  <c r="DK1089" i="1" s="1"/>
  <c r="CE692" i="1"/>
  <c r="CF692" i="1" s="1"/>
  <c r="CG692" i="1" s="1"/>
  <c r="CH692" i="1" s="1"/>
  <c r="DK698" i="1" s="1"/>
  <c r="CE1134" i="1"/>
  <c r="CF1134" i="1" s="1"/>
  <c r="CG1134" i="1" s="1"/>
  <c r="CH1134" i="1" s="1"/>
  <c r="DK1140" i="1" s="1"/>
  <c r="CE662" i="1"/>
  <c r="CF662" i="1" s="1"/>
  <c r="CG662" i="1" s="1"/>
  <c r="CH662" i="1" s="1"/>
  <c r="DK668" i="1" s="1"/>
  <c r="CE144" i="1"/>
  <c r="CF144" i="1" s="1"/>
  <c r="CG144" i="1" s="1"/>
  <c r="CH144" i="1" s="1"/>
  <c r="DK150" i="1" s="1"/>
  <c r="CE326" i="1"/>
  <c r="CF326" i="1" s="1"/>
  <c r="CG326" i="1" s="1"/>
  <c r="CH326" i="1" s="1"/>
  <c r="DK332" i="1" s="1"/>
  <c r="CE528" i="1"/>
  <c r="CF528" i="1" s="1"/>
  <c r="CG528" i="1" s="1"/>
  <c r="CH528" i="1" s="1"/>
  <c r="DK534" i="1" s="1"/>
  <c r="CE683" i="1"/>
  <c r="CF683" i="1" s="1"/>
  <c r="CG683" i="1" s="1"/>
  <c r="CH683" i="1" s="1"/>
  <c r="DK689" i="1" s="1"/>
  <c r="CE890" i="1"/>
  <c r="CF890" i="1" s="1"/>
  <c r="CG890" i="1" s="1"/>
  <c r="CH890" i="1" s="1"/>
  <c r="DK896" i="1" s="1"/>
  <c r="CE964" i="1"/>
  <c r="CF964" i="1" s="1"/>
  <c r="CG964" i="1" s="1"/>
  <c r="CH964" i="1" s="1"/>
  <c r="DK970" i="1" s="1"/>
  <c r="CE581" i="1"/>
  <c r="CF581" i="1" s="1"/>
  <c r="CG581" i="1" s="1"/>
  <c r="CH581" i="1" s="1"/>
  <c r="DK587" i="1" s="1"/>
  <c r="CE875" i="1"/>
  <c r="CF875" i="1" s="1"/>
  <c r="CG875" i="1" s="1"/>
  <c r="CH875" i="1" s="1"/>
  <c r="DK881" i="1" s="1"/>
  <c r="CE709" i="1"/>
  <c r="CF709" i="1" s="1"/>
  <c r="CG709" i="1" s="1"/>
  <c r="CH709" i="1" s="1"/>
  <c r="DK715" i="1" s="1"/>
  <c r="CE54" i="1"/>
  <c r="CF54" i="1" s="1"/>
  <c r="CG54" i="1" s="1"/>
  <c r="CH54" i="1" s="1"/>
  <c r="DK60" i="1" s="1"/>
  <c r="CE1036" i="1"/>
  <c r="CF1036" i="1" s="1"/>
  <c r="CG1036" i="1" s="1"/>
  <c r="CH1036" i="1" s="1"/>
  <c r="DK1042" i="1" s="1"/>
  <c r="CE223" i="1"/>
  <c r="CF223" i="1" s="1"/>
  <c r="CG223" i="1" s="1"/>
  <c r="CH223" i="1" s="1"/>
  <c r="DK229" i="1" s="1"/>
  <c r="CE1043" i="1"/>
  <c r="CF1043" i="1" s="1"/>
  <c r="CG1043" i="1" s="1"/>
  <c r="CH1043" i="1" s="1"/>
  <c r="DK1049" i="1" s="1"/>
  <c r="CE1102" i="1"/>
  <c r="CF1102" i="1" s="1"/>
  <c r="CG1102" i="1" s="1"/>
  <c r="CH1102" i="1" s="1"/>
  <c r="DK1108" i="1" s="1"/>
  <c r="CE1297" i="1"/>
  <c r="CF1297" i="1" s="1"/>
  <c r="CG1297" i="1" s="1"/>
  <c r="CH1297" i="1" s="1"/>
  <c r="DK1303" i="1" s="1"/>
  <c r="CE1064" i="1"/>
  <c r="CF1064" i="1" s="1"/>
  <c r="CG1064" i="1" s="1"/>
  <c r="CH1064" i="1" s="1"/>
  <c r="DK1070" i="1" s="1"/>
  <c r="CE666" i="1"/>
  <c r="CF666" i="1" s="1"/>
  <c r="CG666" i="1" s="1"/>
  <c r="CH666" i="1" s="1"/>
  <c r="DK672" i="1" s="1"/>
  <c r="CE682" i="1"/>
  <c r="CF682" i="1" s="1"/>
  <c r="CG682" i="1" s="1"/>
  <c r="CH682" i="1" s="1"/>
  <c r="DK688" i="1" s="1"/>
  <c r="CE549" i="1"/>
  <c r="CF549" i="1" s="1"/>
  <c r="CG549" i="1" s="1"/>
  <c r="CH549" i="1" s="1"/>
  <c r="DK555" i="1" s="1"/>
  <c r="CE559" i="1"/>
  <c r="CF559" i="1" s="1"/>
  <c r="CG559" i="1" s="1"/>
  <c r="CH559" i="1" s="1"/>
  <c r="DK565" i="1" s="1"/>
  <c r="CE834" i="1"/>
  <c r="CF834" i="1" s="1"/>
  <c r="CG834" i="1" s="1"/>
  <c r="CH834" i="1" s="1"/>
  <c r="DK840" i="1" s="1"/>
  <c r="CE617" i="1"/>
  <c r="CF617" i="1" s="1"/>
  <c r="CG617" i="1" s="1"/>
  <c r="CH617" i="1" s="1"/>
  <c r="DK623" i="1" s="1"/>
  <c r="CE594" i="1"/>
  <c r="CF594" i="1" s="1"/>
  <c r="CG594" i="1" s="1"/>
  <c r="CH594" i="1" s="1"/>
  <c r="DK600" i="1" s="1"/>
  <c r="CE753" i="1"/>
  <c r="CF753" i="1" s="1"/>
  <c r="CG753" i="1" s="1"/>
  <c r="CH753" i="1" s="1"/>
  <c r="DK759" i="1" s="1"/>
  <c r="CE668" i="1"/>
  <c r="CF668" i="1" s="1"/>
  <c r="CG668" i="1" s="1"/>
  <c r="CH668" i="1" s="1"/>
  <c r="DK674" i="1" s="1"/>
  <c r="CE869" i="1"/>
  <c r="CF869" i="1" s="1"/>
  <c r="CG869" i="1" s="1"/>
  <c r="CH869" i="1" s="1"/>
  <c r="DK875" i="1" s="1"/>
  <c r="CE40" i="1"/>
  <c r="CF40" i="1" s="1"/>
  <c r="CG40" i="1" s="1"/>
  <c r="CH40" i="1" s="1"/>
  <c r="DK46" i="1" s="1"/>
  <c r="CE623" i="1"/>
  <c r="CF623" i="1" s="1"/>
  <c r="CG623" i="1" s="1"/>
  <c r="CH623" i="1" s="1"/>
  <c r="DK629" i="1" s="1"/>
  <c r="CE680" i="1"/>
  <c r="CF680" i="1" s="1"/>
  <c r="CG680" i="1" s="1"/>
  <c r="CH680" i="1" s="1"/>
  <c r="DK686" i="1" s="1"/>
  <c r="CE768" i="1"/>
  <c r="CF768" i="1" s="1"/>
  <c r="CG768" i="1" s="1"/>
  <c r="CH768" i="1" s="1"/>
  <c r="DK774" i="1" s="1"/>
  <c r="CE450" i="1"/>
  <c r="CF450" i="1" s="1"/>
  <c r="CG450" i="1" s="1"/>
  <c r="CH450" i="1" s="1"/>
  <c r="DK456" i="1" s="1"/>
  <c r="CE1226" i="1"/>
  <c r="CF1226" i="1" s="1"/>
  <c r="CG1226" i="1" s="1"/>
  <c r="CH1226" i="1" s="1"/>
  <c r="DK1232" i="1" s="1"/>
  <c r="CE1316" i="1"/>
  <c r="CF1316" i="1" s="1"/>
  <c r="CG1316" i="1" s="1"/>
  <c r="CH1316" i="1" s="1"/>
  <c r="DK1322" i="1" s="1"/>
  <c r="CE439" i="1"/>
  <c r="CF439" i="1" s="1"/>
  <c r="CG439" i="1" s="1"/>
  <c r="CH439" i="1" s="1"/>
  <c r="DK445" i="1" s="1"/>
  <c r="CE1227" i="1"/>
  <c r="CF1227" i="1" s="1"/>
  <c r="CG1227" i="1" s="1"/>
  <c r="CH1227" i="1" s="1"/>
  <c r="DK1233" i="1" s="1"/>
  <c r="CE1091" i="1"/>
  <c r="CF1091" i="1" s="1"/>
  <c r="CG1091" i="1" s="1"/>
  <c r="CH1091" i="1" s="1"/>
  <c r="DK1097" i="1" s="1"/>
  <c r="CE1058" i="1"/>
  <c r="CF1058" i="1" s="1"/>
  <c r="CG1058" i="1" s="1"/>
  <c r="CH1058" i="1" s="1"/>
  <c r="DK1064" i="1" s="1"/>
  <c r="CE1221" i="1"/>
  <c r="CF1221" i="1" s="1"/>
  <c r="CG1221" i="1" s="1"/>
  <c r="CH1221" i="1" s="1"/>
  <c r="DK1227" i="1" s="1"/>
  <c r="CE1228" i="1"/>
  <c r="CF1228" i="1" s="1"/>
  <c r="CG1228" i="1" s="1"/>
  <c r="CH1228" i="1" s="1"/>
  <c r="DK1234" i="1" s="1"/>
  <c r="CE606" i="1"/>
  <c r="CF606" i="1" s="1"/>
  <c r="CG606" i="1" s="1"/>
  <c r="CH606" i="1" s="1"/>
  <c r="DK612" i="1" s="1"/>
  <c r="CE1188" i="1"/>
  <c r="CF1188" i="1" s="1"/>
  <c r="CG1188" i="1" s="1"/>
  <c r="CH1188" i="1" s="1"/>
  <c r="DK1194" i="1" s="1"/>
  <c r="CE1109" i="1"/>
  <c r="CF1109" i="1" s="1"/>
  <c r="CG1109" i="1" s="1"/>
  <c r="CH1109" i="1" s="1"/>
  <c r="DK1115" i="1" s="1"/>
  <c r="CE314" i="1"/>
  <c r="CF314" i="1" s="1"/>
  <c r="CG314" i="1" s="1"/>
  <c r="CH314" i="1" s="1"/>
  <c r="DK320" i="1" s="1"/>
  <c r="CE1040" i="1"/>
  <c r="CF1040" i="1" s="1"/>
  <c r="CG1040" i="1" s="1"/>
  <c r="CH1040" i="1" s="1"/>
  <c r="DK1046" i="1" s="1"/>
  <c r="CE1129" i="1"/>
  <c r="CF1129" i="1" s="1"/>
  <c r="CG1129" i="1" s="1"/>
  <c r="CH1129" i="1" s="1"/>
  <c r="DK1135" i="1" s="1"/>
  <c r="CE1212" i="1"/>
  <c r="CF1212" i="1" s="1"/>
  <c r="CG1212" i="1" s="1"/>
  <c r="CH1212" i="1" s="1"/>
  <c r="DK1218" i="1" s="1"/>
  <c r="CE1113" i="1"/>
  <c r="CF1113" i="1" s="1"/>
  <c r="CG1113" i="1" s="1"/>
  <c r="CH1113" i="1" s="1"/>
  <c r="DK1119" i="1" s="1"/>
  <c r="CE1097" i="1"/>
  <c r="CF1097" i="1" s="1"/>
  <c r="CG1097" i="1" s="1"/>
  <c r="CH1097" i="1" s="1"/>
  <c r="DK1103" i="1" s="1"/>
  <c r="CE204" i="1"/>
  <c r="CF204" i="1" s="1"/>
  <c r="CG204" i="1" s="1"/>
  <c r="CH204" i="1" s="1"/>
  <c r="DK210" i="1" s="1"/>
  <c r="CE312" i="1"/>
  <c r="CF312" i="1" s="1"/>
  <c r="CG312" i="1" s="1"/>
  <c r="CH312" i="1" s="1"/>
  <c r="DK318" i="1" s="1"/>
  <c r="CE863" i="1"/>
  <c r="CF863" i="1" s="1"/>
  <c r="CG863" i="1" s="1"/>
  <c r="CH863" i="1" s="1"/>
  <c r="DK869" i="1" s="1"/>
  <c r="CE509" i="1"/>
  <c r="CF509" i="1" s="1"/>
  <c r="CG509" i="1" s="1"/>
  <c r="CH509" i="1" s="1"/>
  <c r="DK515" i="1" s="1"/>
  <c r="CE104" i="1"/>
  <c r="CF104" i="1" s="1"/>
  <c r="CG104" i="1" s="1"/>
  <c r="CH104" i="1" s="1"/>
  <c r="DK110" i="1" s="1"/>
  <c r="CE421" i="1"/>
  <c r="CF421" i="1" s="1"/>
  <c r="CG421" i="1" s="1"/>
  <c r="CH421" i="1" s="1"/>
  <c r="DK427" i="1" s="1"/>
  <c r="CE758" i="1"/>
  <c r="CF758" i="1" s="1"/>
  <c r="CG758" i="1" s="1"/>
  <c r="CH758" i="1" s="1"/>
  <c r="DK764" i="1" s="1"/>
  <c r="CE701" i="1"/>
  <c r="CF701" i="1" s="1"/>
  <c r="CG701" i="1" s="1"/>
  <c r="CH701" i="1" s="1"/>
  <c r="DK707" i="1" s="1"/>
  <c r="CE219" i="1"/>
  <c r="CF219" i="1" s="1"/>
  <c r="CG219" i="1" s="1"/>
  <c r="CH219" i="1" s="1"/>
  <c r="DK225" i="1" s="1"/>
  <c r="CE717" i="1"/>
  <c r="CF717" i="1" s="1"/>
  <c r="CG717" i="1" s="1"/>
  <c r="CH717" i="1" s="1"/>
  <c r="DK723" i="1" s="1"/>
  <c r="CE320" i="1"/>
  <c r="CF320" i="1" s="1"/>
  <c r="CG320" i="1" s="1"/>
  <c r="CH320" i="1" s="1"/>
  <c r="DK326" i="1" s="1"/>
  <c r="CE672" i="1"/>
  <c r="CF672" i="1" s="1"/>
  <c r="CG672" i="1" s="1"/>
  <c r="CH672" i="1" s="1"/>
  <c r="DK678" i="1" s="1"/>
  <c r="CE73" i="1"/>
  <c r="CF73" i="1" s="1"/>
  <c r="CG73" i="1" s="1"/>
  <c r="CH73" i="1" s="1"/>
  <c r="DK79" i="1" s="1"/>
  <c r="CE755" i="1"/>
  <c r="CF755" i="1" s="1"/>
  <c r="CG755" i="1" s="1"/>
  <c r="CH755" i="1" s="1"/>
  <c r="DK761" i="1" s="1"/>
  <c r="CE16" i="1"/>
  <c r="CF16" i="1" s="1"/>
  <c r="CG16" i="1" s="1"/>
  <c r="CH16" i="1" s="1"/>
  <c r="DK22" i="1" s="1"/>
  <c r="CE957" i="1"/>
  <c r="CF957" i="1" s="1"/>
  <c r="CG957" i="1" s="1"/>
  <c r="CH957" i="1" s="1"/>
  <c r="DK963" i="1" s="1"/>
  <c r="CE280" i="1"/>
  <c r="CF280" i="1" s="1"/>
  <c r="CG280" i="1" s="1"/>
  <c r="CH280" i="1" s="1"/>
  <c r="DK286" i="1" s="1"/>
  <c r="CE918" i="1"/>
  <c r="CF918" i="1" s="1"/>
  <c r="CG918" i="1" s="1"/>
  <c r="CH918" i="1" s="1"/>
  <c r="DK924" i="1" s="1"/>
  <c r="CE843" i="1"/>
  <c r="CF843" i="1" s="1"/>
  <c r="CG843" i="1" s="1"/>
  <c r="CH843" i="1" s="1"/>
  <c r="DK849" i="1" s="1"/>
  <c r="CE803" i="1"/>
  <c r="CF803" i="1" s="1"/>
  <c r="CG803" i="1" s="1"/>
  <c r="CH803" i="1" s="1"/>
  <c r="DK809" i="1" s="1"/>
  <c r="CE1219" i="1"/>
  <c r="CF1219" i="1" s="1"/>
  <c r="CG1219" i="1" s="1"/>
  <c r="CH1219" i="1" s="1"/>
  <c r="DK1225" i="1" s="1"/>
  <c r="CE1118" i="1"/>
  <c r="CF1118" i="1" s="1"/>
  <c r="CG1118" i="1" s="1"/>
  <c r="CH1118" i="1" s="1"/>
  <c r="DK1124" i="1" s="1"/>
  <c r="CE1094" i="1"/>
  <c r="CF1094" i="1" s="1"/>
  <c r="CG1094" i="1" s="1"/>
  <c r="CH1094" i="1" s="1"/>
  <c r="DK1100" i="1" s="1"/>
  <c r="CE697" i="1"/>
  <c r="CF697" i="1" s="1"/>
  <c r="CG697" i="1" s="1"/>
  <c r="CH697" i="1" s="1"/>
  <c r="DK703" i="1" s="1"/>
  <c r="CE1251" i="1"/>
  <c r="CF1251" i="1" s="1"/>
  <c r="CG1251" i="1" s="1"/>
  <c r="CH1251" i="1" s="1"/>
  <c r="DK1257" i="1" s="1"/>
  <c r="CE1415" i="1"/>
  <c r="CF1415" i="1" s="1"/>
  <c r="CG1415" i="1" s="1"/>
  <c r="CH1415" i="1" s="1"/>
  <c r="DK1421" i="1" s="1"/>
  <c r="CE1108" i="1"/>
  <c r="CF1108" i="1" s="1"/>
  <c r="CG1108" i="1" s="1"/>
  <c r="CH1108" i="1" s="1"/>
  <c r="DK1114" i="1" s="1"/>
  <c r="CE924" i="1"/>
  <c r="CF924" i="1" s="1"/>
  <c r="CG924" i="1" s="1"/>
  <c r="CH924" i="1" s="1"/>
  <c r="DK930" i="1" s="1"/>
  <c r="CE702" i="1"/>
  <c r="CF702" i="1" s="1"/>
  <c r="CG702" i="1" s="1"/>
  <c r="CH702" i="1" s="1"/>
  <c r="DK708" i="1" s="1"/>
  <c r="CE1311" i="1"/>
  <c r="CF1311" i="1" s="1"/>
  <c r="CG1311" i="1" s="1"/>
  <c r="CH1311" i="1" s="1"/>
  <c r="DK1317" i="1" s="1"/>
  <c r="CE1136" i="1"/>
  <c r="CF1136" i="1" s="1"/>
  <c r="CG1136" i="1" s="1"/>
  <c r="CH1136" i="1" s="1"/>
  <c r="DK1142" i="1" s="1"/>
  <c r="CE1052" i="1"/>
  <c r="CF1052" i="1" s="1"/>
  <c r="CG1052" i="1" s="1"/>
  <c r="CH1052" i="1" s="1"/>
  <c r="DK1058" i="1" s="1"/>
  <c r="CE660" i="1"/>
  <c r="CF660" i="1" s="1"/>
  <c r="CG660" i="1" s="1"/>
  <c r="CH660" i="1" s="1"/>
  <c r="DK666" i="1" s="1"/>
  <c r="CE1242" i="1"/>
  <c r="CF1242" i="1" s="1"/>
  <c r="CG1242" i="1" s="1"/>
  <c r="CH1242" i="1" s="1"/>
  <c r="DK1248" i="1" s="1"/>
  <c r="CE1266" i="1"/>
  <c r="CF1266" i="1" s="1"/>
  <c r="CG1266" i="1" s="1"/>
  <c r="CH1266" i="1" s="1"/>
  <c r="DK1272" i="1" s="1"/>
  <c r="CE1351" i="1"/>
  <c r="CF1351" i="1" s="1"/>
  <c r="CG1351" i="1" s="1"/>
  <c r="CH1351" i="1" s="1"/>
  <c r="DK1357" i="1" s="1"/>
  <c r="CE1182" i="1"/>
  <c r="CF1182" i="1" s="1"/>
  <c r="CG1182" i="1" s="1"/>
  <c r="CH1182" i="1" s="1"/>
  <c r="DK1188" i="1" s="1"/>
  <c r="CE837" i="1"/>
  <c r="CF837" i="1" s="1"/>
  <c r="CG837" i="1" s="1"/>
  <c r="CH837" i="1" s="1"/>
  <c r="DK843" i="1" s="1"/>
  <c r="CE245" i="1"/>
  <c r="CF245" i="1" s="1"/>
  <c r="CG245" i="1" s="1"/>
  <c r="CH245" i="1" s="1"/>
  <c r="DK251" i="1" s="1"/>
  <c r="CE993" i="1"/>
  <c r="CF993" i="1" s="1"/>
  <c r="CG993" i="1" s="1"/>
  <c r="CH993" i="1" s="1"/>
  <c r="DK999" i="1" s="1"/>
  <c r="CE979" i="1"/>
  <c r="CF979" i="1" s="1"/>
  <c r="CG979" i="1" s="1"/>
  <c r="CH979" i="1" s="1"/>
  <c r="DK985" i="1" s="1"/>
  <c r="CE202" i="1"/>
  <c r="CF202" i="1" s="1"/>
  <c r="CG202" i="1" s="1"/>
  <c r="CH202" i="1" s="1"/>
  <c r="DK208" i="1" s="1"/>
  <c r="CE721" i="1"/>
  <c r="CF721" i="1" s="1"/>
  <c r="CG721" i="1" s="1"/>
  <c r="CH721" i="1" s="1"/>
  <c r="DK727" i="1" s="1"/>
  <c r="CE289" i="1"/>
  <c r="CF289" i="1" s="1"/>
  <c r="CG289" i="1" s="1"/>
  <c r="CH289" i="1" s="1"/>
  <c r="DK295" i="1" s="1"/>
  <c r="CE801" i="1"/>
  <c r="CF801" i="1" s="1"/>
  <c r="CG801" i="1" s="1"/>
  <c r="CH801" i="1" s="1"/>
  <c r="DK807" i="1" s="1"/>
  <c r="CE980" i="1"/>
  <c r="CF980" i="1" s="1"/>
  <c r="CG980" i="1" s="1"/>
  <c r="CH980" i="1" s="1"/>
  <c r="DK986" i="1" s="1"/>
  <c r="CE374" i="1"/>
  <c r="CF374" i="1" s="1"/>
  <c r="CG374" i="1" s="1"/>
  <c r="CH374" i="1" s="1"/>
  <c r="DK380" i="1" s="1"/>
  <c r="CE832" i="1"/>
  <c r="CF832" i="1" s="1"/>
  <c r="CG832" i="1" s="1"/>
  <c r="CH832" i="1" s="1"/>
  <c r="DK838" i="1" s="1"/>
  <c r="CE401" i="1"/>
  <c r="CF401" i="1" s="1"/>
  <c r="CG401" i="1" s="1"/>
  <c r="CH401" i="1" s="1"/>
  <c r="DK407" i="1" s="1"/>
  <c r="CE811" i="1"/>
  <c r="CF811" i="1" s="1"/>
  <c r="CG811" i="1" s="1"/>
  <c r="CH811" i="1" s="1"/>
  <c r="DK817" i="1" s="1"/>
  <c r="CE965" i="1"/>
  <c r="CF965" i="1" s="1"/>
  <c r="CG965" i="1" s="1"/>
  <c r="CH965" i="1" s="1"/>
  <c r="DK971" i="1" s="1"/>
  <c r="CE155" i="1"/>
  <c r="CF155" i="1" s="1"/>
  <c r="CG155" i="1" s="1"/>
  <c r="CH155" i="1" s="1"/>
  <c r="DK161" i="1" s="1"/>
  <c r="CE822" i="1"/>
  <c r="CF822" i="1" s="1"/>
  <c r="CG822" i="1" s="1"/>
  <c r="CH822" i="1" s="1"/>
  <c r="DK828" i="1" s="1"/>
  <c r="CE960" i="1"/>
  <c r="CF960" i="1" s="1"/>
  <c r="CG960" i="1" s="1"/>
  <c r="CH960" i="1" s="1"/>
  <c r="DK966" i="1" s="1"/>
  <c r="CE887" i="1"/>
  <c r="CF887" i="1" s="1"/>
  <c r="CG887" i="1" s="1"/>
  <c r="CH887" i="1" s="1"/>
  <c r="DK893" i="1" s="1"/>
  <c r="CE214" i="1"/>
  <c r="CF214" i="1" s="1"/>
  <c r="CG214" i="1" s="1"/>
  <c r="CH214" i="1" s="1"/>
  <c r="DK220" i="1" s="1"/>
  <c r="CE616" i="1"/>
  <c r="CF616" i="1" s="1"/>
  <c r="CG616" i="1" s="1"/>
  <c r="CH616" i="1" s="1"/>
  <c r="DK622" i="1" s="1"/>
  <c r="CE866" i="1"/>
  <c r="CF866" i="1" s="1"/>
  <c r="CG866" i="1" s="1"/>
  <c r="CH866" i="1" s="1"/>
  <c r="DK872" i="1" s="1"/>
  <c r="CE747" i="1"/>
  <c r="CF747" i="1" s="1"/>
  <c r="CG747" i="1" s="1"/>
  <c r="CH747" i="1" s="1"/>
  <c r="DK753" i="1" s="1"/>
  <c r="CE37" i="1"/>
  <c r="CF37" i="1" s="1"/>
  <c r="CG37" i="1" s="1"/>
  <c r="CH37" i="1" s="1"/>
  <c r="DK43" i="1" s="1"/>
  <c r="CE794" i="1"/>
  <c r="CF794" i="1" s="1"/>
  <c r="CG794" i="1" s="1"/>
  <c r="CH794" i="1" s="1"/>
  <c r="DK800" i="1" s="1"/>
  <c r="CE707" i="1"/>
  <c r="CF707" i="1" s="1"/>
  <c r="CG707" i="1" s="1"/>
  <c r="CH707" i="1" s="1"/>
  <c r="DK713" i="1" s="1"/>
  <c r="CE719" i="1"/>
  <c r="CF719" i="1" s="1"/>
  <c r="CG719" i="1" s="1"/>
  <c r="CH719" i="1" s="1"/>
  <c r="DK725" i="1" s="1"/>
  <c r="CE953" i="1"/>
  <c r="CF953" i="1" s="1"/>
  <c r="CG953" i="1" s="1"/>
  <c r="CH953" i="1" s="1"/>
  <c r="DK959" i="1" s="1"/>
  <c r="CE894" i="1"/>
  <c r="CF894" i="1" s="1"/>
  <c r="CG894" i="1" s="1"/>
  <c r="CH894" i="1" s="1"/>
  <c r="DK900" i="1" s="1"/>
  <c r="CE201" i="1"/>
  <c r="CF201" i="1" s="1"/>
  <c r="CG201" i="1" s="1"/>
  <c r="CH201" i="1" s="1"/>
  <c r="DK207" i="1" s="1"/>
  <c r="CE926" i="1"/>
  <c r="CF926" i="1" s="1"/>
  <c r="CG926" i="1" s="1"/>
  <c r="CH926" i="1" s="1"/>
  <c r="DK932" i="1" s="1"/>
  <c r="CE1462" i="1"/>
  <c r="CF1462" i="1" s="1"/>
  <c r="CG1462" i="1" s="1"/>
  <c r="CH1462" i="1" s="1"/>
  <c r="DK1468" i="1" s="1"/>
  <c r="CE208" i="1"/>
  <c r="CF208" i="1" s="1"/>
  <c r="CG208" i="1" s="1"/>
  <c r="CH208" i="1" s="1"/>
  <c r="DK214" i="1" s="1"/>
  <c r="CE457" i="1"/>
  <c r="CF457" i="1" s="1"/>
  <c r="CG457" i="1" s="1"/>
  <c r="CH457" i="1" s="1"/>
  <c r="DK463" i="1" s="1"/>
  <c r="CE1183" i="1"/>
  <c r="CF1183" i="1" s="1"/>
  <c r="CG1183" i="1" s="1"/>
  <c r="CH1183" i="1" s="1"/>
  <c r="DK1189" i="1" s="1"/>
  <c r="CE1241" i="1"/>
  <c r="CF1241" i="1" s="1"/>
  <c r="CG1241" i="1" s="1"/>
  <c r="CH1241" i="1" s="1"/>
  <c r="DK1247" i="1" s="1"/>
  <c r="CE1126" i="1"/>
  <c r="CF1126" i="1" s="1"/>
  <c r="CG1126" i="1" s="1"/>
  <c r="CH1126" i="1" s="1"/>
  <c r="DK1132" i="1" s="1"/>
  <c r="CE12" i="1"/>
  <c r="CF12" i="1" s="1"/>
  <c r="CG12" i="1" s="1"/>
  <c r="CH12" i="1" s="1"/>
  <c r="DK18" i="1" s="1"/>
  <c r="CE1406" i="1"/>
  <c r="CF1406" i="1" s="1"/>
  <c r="CG1406" i="1" s="1"/>
  <c r="CH1406" i="1" s="1"/>
  <c r="DK1412" i="1" s="1"/>
  <c r="CE1104" i="1"/>
  <c r="CF1104" i="1" s="1"/>
  <c r="CG1104" i="1" s="1"/>
  <c r="CH1104" i="1" s="1"/>
  <c r="DK1110" i="1" s="1"/>
  <c r="CE1217" i="1"/>
  <c r="CF1217" i="1" s="1"/>
  <c r="CG1217" i="1" s="1"/>
  <c r="CH1217" i="1" s="1"/>
  <c r="DK1223" i="1" s="1"/>
  <c r="CE1081" i="1"/>
  <c r="CF1081" i="1" s="1"/>
  <c r="CG1081" i="1" s="1"/>
  <c r="CH1081" i="1" s="1"/>
  <c r="DK1087" i="1" s="1"/>
  <c r="CE1158" i="1"/>
  <c r="CF1158" i="1" s="1"/>
  <c r="CG1158" i="1" s="1"/>
  <c r="CH1158" i="1" s="1"/>
  <c r="DK1164" i="1" s="1"/>
  <c r="CE1395" i="1"/>
  <c r="CF1395" i="1" s="1"/>
  <c r="CG1395" i="1" s="1"/>
  <c r="CH1395" i="1" s="1"/>
  <c r="DK1401" i="1" s="1"/>
  <c r="CE1348" i="1"/>
  <c r="CF1348" i="1" s="1"/>
  <c r="CG1348" i="1" s="1"/>
  <c r="CH1348" i="1" s="1"/>
  <c r="DK1354" i="1" s="1"/>
  <c r="CE1240" i="1"/>
  <c r="CF1240" i="1" s="1"/>
  <c r="CG1240" i="1" s="1"/>
  <c r="CH1240" i="1" s="1"/>
  <c r="DK1246" i="1" s="1"/>
  <c r="CE1069" i="1"/>
  <c r="CF1069" i="1" s="1"/>
  <c r="CG1069" i="1" s="1"/>
  <c r="CH1069" i="1" s="1"/>
  <c r="DK1075" i="1" s="1"/>
  <c r="CE558" i="1"/>
  <c r="CF558" i="1" s="1"/>
  <c r="CG558" i="1" s="1"/>
  <c r="CH558" i="1" s="1"/>
  <c r="DK564" i="1" s="1"/>
  <c r="CE1333" i="1"/>
  <c r="CF1333" i="1" s="1"/>
  <c r="CG1333" i="1" s="1"/>
  <c r="CH1333" i="1" s="1"/>
  <c r="DK1339" i="1" s="1"/>
  <c r="CE1428" i="1"/>
  <c r="CF1428" i="1" s="1"/>
  <c r="CG1428" i="1" s="1"/>
  <c r="CH1428" i="1" s="1"/>
  <c r="DK1434" i="1" s="1"/>
  <c r="CE1151" i="1"/>
  <c r="CF1151" i="1" s="1"/>
  <c r="CG1151" i="1" s="1"/>
  <c r="CH1151" i="1" s="1"/>
  <c r="DK1157" i="1" s="1"/>
  <c r="CE1207" i="1"/>
  <c r="CF1207" i="1" s="1"/>
  <c r="CG1207" i="1" s="1"/>
  <c r="CH1207" i="1" s="1"/>
  <c r="DK1213" i="1" s="1"/>
  <c r="CE1301" i="1"/>
  <c r="CF1301" i="1" s="1"/>
  <c r="CG1301" i="1" s="1"/>
  <c r="CH1301" i="1" s="1"/>
  <c r="DK1307" i="1" s="1"/>
  <c r="CE301" i="1"/>
  <c r="CF301" i="1" s="1"/>
  <c r="CG301" i="1" s="1"/>
  <c r="CH301" i="1" s="1"/>
  <c r="DK307" i="1" s="1"/>
  <c r="CE812" i="1"/>
  <c r="CF812" i="1" s="1"/>
  <c r="CG812" i="1" s="1"/>
  <c r="CH812" i="1" s="1"/>
  <c r="DK818" i="1" s="1"/>
  <c r="CE138" i="1"/>
  <c r="CF138" i="1" s="1"/>
  <c r="CG138" i="1" s="1"/>
  <c r="CH138" i="1" s="1"/>
  <c r="DK144" i="1" s="1"/>
  <c r="CE466" i="1"/>
  <c r="CF466" i="1" s="1"/>
  <c r="CG466" i="1" s="1"/>
  <c r="CH466" i="1" s="1"/>
  <c r="DK472" i="1" s="1"/>
  <c r="CE735" i="1"/>
  <c r="CF735" i="1" s="1"/>
  <c r="CG735" i="1" s="1"/>
  <c r="CH735" i="1" s="1"/>
  <c r="DK741" i="1" s="1"/>
  <c r="CE365" i="1"/>
  <c r="CF365" i="1" s="1"/>
  <c r="CG365" i="1" s="1"/>
  <c r="CH365" i="1" s="1"/>
  <c r="DK371" i="1" s="1"/>
  <c r="CE5" i="1"/>
  <c r="CF5" i="1" s="1"/>
  <c r="CG5" i="1" s="1"/>
  <c r="CH5" i="1" s="1"/>
  <c r="DK11" i="1" s="1"/>
  <c r="CE891" i="1"/>
  <c r="CF891" i="1" s="1"/>
  <c r="CG891" i="1" s="1"/>
  <c r="CH891" i="1" s="1"/>
  <c r="DK897" i="1" s="1"/>
  <c r="CE123" i="1"/>
  <c r="CF123" i="1" s="1"/>
  <c r="CG123" i="1" s="1"/>
  <c r="CH123" i="1" s="1"/>
  <c r="DK129" i="1" s="1"/>
  <c r="CE435" i="1"/>
  <c r="CF435" i="1" s="1"/>
  <c r="CG435" i="1" s="1"/>
  <c r="CH435" i="1" s="1"/>
  <c r="DK441" i="1" s="1"/>
  <c r="CE540" i="1"/>
  <c r="CF540" i="1" s="1"/>
  <c r="CG540" i="1" s="1"/>
  <c r="CH540" i="1" s="1"/>
  <c r="DK546" i="1" s="1"/>
  <c r="CE787" i="1"/>
  <c r="CF787" i="1" s="1"/>
  <c r="CG787" i="1" s="1"/>
  <c r="CH787" i="1" s="1"/>
  <c r="DK793" i="1" s="1"/>
  <c r="CE199" i="1"/>
  <c r="CF199" i="1" s="1"/>
  <c r="CG199" i="1" s="1"/>
  <c r="CH199" i="1" s="1"/>
  <c r="DK205" i="1" s="1"/>
  <c r="CE533" i="1"/>
  <c r="CF533" i="1" s="1"/>
  <c r="CG533" i="1" s="1"/>
  <c r="CH533" i="1" s="1"/>
  <c r="DK539" i="1" s="1"/>
  <c r="CE372" i="1"/>
  <c r="CF372" i="1" s="1"/>
  <c r="CG372" i="1" s="1"/>
  <c r="CH372" i="1" s="1"/>
  <c r="DK378" i="1" s="1"/>
  <c r="CE469" i="1"/>
  <c r="CF469" i="1" s="1"/>
  <c r="CG469" i="1" s="1"/>
  <c r="CH469" i="1" s="1"/>
  <c r="DK475" i="1" s="1"/>
  <c r="CE511" i="1"/>
  <c r="CF511" i="1" s="1"/>
  <c r="CG511" i="1" s="1"/>
  <c r="CH511" i="1" s="1"/>
  <c r="DK517" i="1" s="1"/>
  <c r="CE860" i="1"/>
  <c r="CF860" i="1" s="1"/>
  <c r="CG860" i="1" s="1"/>
  <c r="CH860" i="1" s="1"/>
  <c r="DK866" i="1" s="1"/>
  <c r="CE41" i="1"/>
  <c r="CF41" i="1" s="1"/>
  <c r="CG41" i="1" s="1"/>
  <c r="CH41" i="1" s="1"/>
  <c r="DK47" i="1" s="1"/>
  <c r="CE302" i="1"/>
  <c r="CF302" i="1" s="1"/>
  <c r="CG302" i="1" s="1"/>
  <c r="CH302" i="1" s="1"/>
  <c r="DK308" i="1" s="1"/>
  <c r="CE932" i="1"/>
  <c r="CF932" i="1" s="1"/>
  <c r="CG932" i="1" s="1"/>
  <c r="CH932" i="1" s="1"/>
  <c r="DK938" i="1" s="1"/>
  <c r="CE227" i="1"/>
  <c r="CF227" i="1" s="1"/>
  <c r="CG227" i="1" s="1"/>
  <c r="CH227" i="1" s="1"/>
  <c r="DK233" i="1" s="1"/>
  <c r="CE888" i="1"/>
  <c r="CF888" i="1" s="1"/>
  <c r="CG888" i="1" s="1"/>
  <c r="CH888" i="1" s="1"/>
  <c r="DK894" i="1" s="1"/>
  <c r="CE933" i="1"/>
  <c r="CF933" i="1" s="1"/>
  <c r="CG933" i="1" s="1"/>
  <c r="CH933" i="1" s="1"/>
  <c r="DK939" i="1" s="1"/>
  <c r="CE79" i="1"/>
  <c r="CF79" i="1" s="1"/>
  <c r="CG79" i="1" s="1"/>
  <c r="CH79" i="1" s="1"/>
  <c r="DK85" i="1" s="1"/>
  <c r="CE1205" i="1"/>
  <c r="CF1205" i="1" s="1"/>
  <c r="CG1205" i="1" s="1"/>
  <c r="CH1205" i="1" s="1"/>
  <c r="DK1211" i="1" s="1"/>
  <c r="CE1447" i="1"/>
  <c r="CF1447" i="1" s="1"/>
  <c r="CG1447" i="1" s="1"/>
  <c r="CH1447" i="1" s="1"/>
  <c r="DK1453" i="1" s="1"/>
  <c r="CE1256" i="1"/>
  <c r="CF1256" i="1" s="1"/>
  <c r="CG1256" i="1" s="1"/>
  <c r="CH1256" i="1" s="1"/>
  <c r="DK1262" i="1" s="1"/>
  <c r="CE1148" i="1"/>
  <c r="CF1148" i="1" s="1"/>
  <c r="CG1148" i="1" s="1"/>
  <c r="CH1148" i="1" s="1"/>
  <c r="DK1154" i="1" s="1"/>
  <c r="CE1302" i="1"/>
  <c r="CF1302" i="1" s="1"/>
  <c r="CG1302" i="1" s="1"/>
  <c r="CH1302" i="1" s="1"/>
  <c r="DK1308" i="1" s="1"/>
  <c r="CE1255" i="1"/>
  <c r="CF1255" i="1" s="1"/>
  <c r="CG1255" i="1" s="1"/>
  <c r="CH1255" i="1" s="1"/>
  <c r="DK1261" i="1" s="1"/>
  <c r="CE1230" i="1"/>
  <c r="CF1230" i="1" s="1"/>
  <c r="CG1230" i="1" s="1"/>
  <c r="CH1230" i="1" s="1"/>
  <c r="DK1236" i="1" s="1"/>
  <c r="CE1320" i="1"/>
  <c r="CF1320" i="1" s="1"/>
  <c r="CG1320" i="1" s="1"/>
  <c r="CH1320" i="1" s="1"/>
  <c r="DK1326" i="1" s="1"/>
  <c r="CE1105" i="1"/>
  <c r="CF1105" i="1" s="1"/>
  <c r="CG1105" i="1" s="1"/>
  <c r="CH1105" i="1" s="1"/>
  <c r="DK1111" i="1" s="1"/>
  <c r="CE1306" i="1"/>
  <c r="CF1306" i="1" s="1"/>
  <c r="CG1306" i="1" s="1"/>
  <c r="CH1306" i="1" s="1"/>
  <c r="DK1312" i="1" s="1"/>
  <c r="CE88" i="1"/>
  <c r="CF88" i="1" s="1"/>
  <c r="CG88" i="1" s="1"/>
  <c r="CH88" i="1" s="1"/>
  <c r="DK94" i="1" s="1"/>
  <c r="CE1468" i="1"/>
  <c r="CF1468" i="1" s="1"/>
  <c r="CG1468" i="1" s="1"/>
  <c r="CH1468" i="1" s="1"/>
  <c r="DK1474" i="1" s="1"/>
  <c r="CE1157" i="1"/>
  <c r="CF1157" i="1" s="1"/>
  <c r="CG1157" i="1" s="1"/>
  <c r="CH1157" i="1" s="1"/>
  <c r="DK1163" i="1" s="1"/>
  <c r="CE207" i="1"/>
  <c r="CF207" i="1" s="1"/>
  <c r="CG207" i="1" s="1"/>
  <c r="CH207" i="1" s="1"/>
  <c r="DK213" i="1" s="1"/>
  <c r="CE580" i="1"/>
  <c r="CF580" i="1" s="1"/>
  <c r="CG580" i="1" s="1"/>
  <c r="CH580" i="1" s="1"/>
  <c r="DK586" i="1" s="1"/>
  <c r="CE1232" i="1"/>
  <c r="CF1232" i="1" s="1"/>
  <c r="CG1232" i="1" s="1"/>
  <c r="CH1232" i="1" s="1"/>
  <c r="DK1238" i="1" s="1"/>
  <c r="CE695" i="1"/>
  <c r="CF695" i="1" s="1"/>
  <c r="CG695" i="1" s="1"/>
  <c r="CH695" i="1" s="1"/>
  <c r="DK701" i="1" s="1"/>
  <c r="CE1384" i="1"/>
  <c r="CF1384" i="1" s="1"/>
  <c r="CG1384" i="1" s="1"/>
  <c r="CH1384" i="1" s="1"/>
  <c r="DK1390" i="1" s="1"/>
  <c r="CE1115" i="1"/>
  <c r="CF1115" i="1" s="1"/>
  <c r="CG1115" i="1" s="1"/>
  <c r="CH1115" i="1" s="1"/>
  <c r="DK1121" i="1" s="1"/>
  <c r="CE8" i="1"/>
  <c r="CF8" i="1" s="1"/>
  <c r="CG8" i="1" s="1"/>
  <c r="CH8" i="1" s="1"/>
  <c r="DK14" i="1" s="1"/>
  <c r="CE248" i="1"/>
  <c r="CF248" i="1" s="1"/>
  <c r="CG248" i="1" s="1"/>
  <c r="CH248" i="1" s="1"/>
  <c r="DK254" i="1" s="1"/>
  <c r="CE958" i="1"/>
  <c r="CF958" i="1" s="1"/>
  <c r="CG958" i="1" s="1"/>
  <c r="CH958" i="1" s="1"/>
  <c r="DK964" i="1" s="1"/>
  <c r="CE667" i="1"/>
  <c r="CF667" i="1" s="1"/>
  <c r="CG667" i="1" s="1"/>
  <c r="CH667" i="1" s="1"/>
  <c r="DK673" i="1" s="1"/>
  <c r="CE593" i="1"/>
  <c r="CF593" i="1" s="1"/>
  <c r="CG593" i="1" s="1"/>
  <c r="CH593" i="1" s="1"/>
  <c r="DK599" i="1" s="1"/>
  <c r="CE264" i="1"/>
  <c r="CF264" i="1" s="1"/>
  <c r="CG264" i="1" s="1"/>
  <c r="CH264" i="1" s="1"/>
  <c r="DK270" i="1" s="1"/>
  <c r="CE851" i="1"/>
  <c r="CF851" i="1" s="1"/>
  <c r="CG851" i="1" s="1"/>
  <c r="CH851" i="1" s="1"/>
  <c r="DK857" i="1" s="1"/>
  <c r="CE693" i="1"/>
  <c r="CF693" i="1" s="1"/>
  <c r="CG693" i="1" s="1"/>
  <c r="CH693" i="1" s="1"/>
  <c r="DK699" i="1" s="1"/>
  <c r="CE14" i="1"/>
  <c r="CF14" i="1" s="1"/>
  <c r="CG14" i="1" s="1"/>
  <c r="CH14" i="1" s="1"/>
  <c r="DK20" i="1" s="1"/>
  <c r="CE821" i="1"/>
  <c r="CF821" i="1" s="1"/>
  <c r="CG821" i="1" s="1"/>
  <c r="CH821" i="1" s="1"/>
  <c r="DK827" i="1" s="1"/>
  <c r="CE299" i="1"/>
  <c r="CF299" i="1" s="1"/>
  <c r="CG299" i="1" s="1"/>
  <c r="CH299" i="1" s="1"/>
  <c r="DK305" i="1" s="1"/>
  <c r="CE1024" i="1"/>
  <c r="CF1024" i="1" s="1"/>
  <c r="CG1024" i="1" s="1"/>
  <c r="CH1024" i="1" s="1"/>
  <c r="DK1030" i="1" s="1"/>
  <c r="CE259" i="1"/>
  <c r="CF259" i="1" s="1"/>
  <c r="CG259" i="1" s="1"/>
  <c r="CH259" i="1" s="1"/>
  <c r="DK265" i="1" s="1"/>
  <c r="CE828" i="1"/>
  <c r="CF828" i="1" s="1"/>
  <c r="CG828" i="1" s="1"/>
  <c r="CH828" i="1" s="1"/>
  <c r="DK834" i="1" s="1"/>
  <c r="CE598" i="1"/>
  <c r="CF598" i="1" s="1"/>
  <c r="CG598" i="1" s="1"/>
  <c r="CH598" i="1" s="1"/>
  <c r="DK604" i="1" s="1"/>
  <c r="CE388" i="1"/>
  <c r="CF388" i="1" s="1"/>
  <c r="CG388" i="1" s="1"/>
  <c r="CH388" i="1" s="1"/>
  <c r="DK394" i="1" s="1"/>
  <c r="CE864" i="1"/>
  <c r="CF864" i="1" s="1"/>
  <c r="CG864" i="1" s="1"/>
  <c r="CH864" i="1" s="1"/>
  <c r="DK870" i="1" s="1"/>
  <c r="CE197" i="1"/>
  <c r="CF197" i="1" s="1"/>
  <c r="CG197" i="1" s="1"/>
  <c r="CH197" i="1" s="1"/>
  <c r="DK203" i="1" s="1"/>
  <c r="CE525" i="1"/>
  <c r="CF525" i="1" s="1"/>
  <c r="CG525" i="1" s="1"/>
  <c r="CH525" i="1" s="1"/>
  <c r="DK531" i="1" s="1"/>
  <c r="CE639" i="1"/>
  <c r="CF639" i="1" s="1"/>
  <c r="CG639" i="1" s="1"/>
  <c r="CH639" i="1" s="1"/>
  <c r="DK645" i="1" s="1"/>
  <c r="CE704" i="1"/>
  <c r="CF704" i="1" s="1"/>
  <c r="CG704" i="1" s="1"/>
  <c r="CH704" i="1" s="1"/>
  <c r="DK710" i="1" s="1"/>
  <c r="CE444" i="1"/>
  <c r="CF444" i="1" s="1"/>
  <c r="CG444" i="1" s="1"/>
  <c r="CH444" i="1" s="1"/>
  <c r="DK450" i="1" s="1"/>
  <c r="CE977" i="1"/>
  <c r="CF977" i="1" s="1"/>
  <c r="CG977" i="1" s="1"/>
  <c r="CH977" i="1" s="1"/>
  <c r="DK983" i="1" s="1"/>
  <c r="CE779" i="1"/>
  <c r="CF779" i="1" s="1"/>
  <c r="CG779" i="1" s="1"/>
  <c r="CH779" i="1" s="1"/>
  <c r="DK785" i="1" s="1"/>
  <c r="CE624" i="1"/>
  <c r="CF624" i="1" s="1"/>
  <c r="CG624" i="1" s="1"/>
  <c r="CH624" i="1" s="1"/>
  <c r="DK630" i="1" s="1"/>
  <c r="CE20" i="1"/>
  <c r="CF20" i="1" s="1"/>
  <c r="CG20" i="1" s="1"/>
  <c r="CH20" i="1" s="1"/>
  <c r="DK26" i="1" s="1"/>
  <c r="CE657" i="1"/>
  <c r="CF657" i="1" s="1"/>
  <c r="CG657" i="1" s="1"/>
  <c r="CH657" i="1" s="1"/>
  <c r="DK663" i="1" s="1"/>
  <c r="CE652" i="1"/>
  <c r="CF652" i="1" s="1"/>
  <c r="CG652" i="1" s="1"/>
  <c r="CH652" i="1" s="1"/>
  <c r="DK658" i="1" s="1"/>
  <c r="CE1009" i="1"/>
  <c r="CF1009" i="1" s="1"/>
  <c r="CG1009" i="1" s="1"/>
  <c r="CH1009" i="1" s="1"/>
  <c r="DK1015" i="1" s="1"/>
  <c r="CE463" i="1"/>
  <c r="CF463" i="1" s="1"/>
  <c r="CG463" i="1" s="1"/>
  <c r="CH463" i="1" s="1"/>
  <c r="DK469" i="1" s="1"/>
  <c r="CE459" i="1"/>
  <c r="CF459" i="1" s="1"/>
  <c r="CG459" i="1" s="1"/>
  <c r="CH459" i="1" s="1"/>
  <c r="DK465" i="1" s="1"/>
  <c r="CE186" i="1"/>
  <c r="CF186" i="1" s="1"/>
  <c r="CG186" i="1" s="1"/>
  <c r="CH186" i="1" s="1"/>
  <c r="DK192" i="1" s="1"/>
  <c r="CE538" i="1"/>
  <c r="CF538" i="1" s="1"/>
  <c r="CG538" i="1" s="1"/>
  <c r="CH538" i="1" s="1"/>
  <c r="DK544" i="1" s="1"/>
  <c r="CE679" i="1"/>
  <c r="CF679" i="1" s="1"/>
  <c r="CG679" i="1" s="1"/>
  <c r="CH679" i="1" s="1"/>
  <c r="DK685" i="1" s="1"/>
  <c r="CE1189" i="1"/>
  <c r="CF1189" i="1" s="1"/>
  <c r="CG1189" i="1" s="1"/>
  <c r="CH1189" i="1" s="1"/>
  <c r="DK1195" i="1" s="1"/>
  <c r="CE1375" i="1"/>
  <c r="CF1375" i="1" s="1"/>
  <c r="CG1375" i="1" s="1"/>
  <c r="CH1375" i="1" s="1"/>
  <c r="DK1381" i="1" s="1"/>
  <c r="CE242" i="1"/>
  <c r="CF242" i="1" s="1"/>
  <c r="CG242" i="1" s="1"/>
  <c r="CH242" i="1" s="1"/>
  <c r="DK248" i="1" s="1"/>
  <c r="CE678" i="1"/>
  <c r="CF678" i="1" s="1"/>
  <c r="CG678" i="1" s="1"/>
  <c r="CH678" i="1" s="1"/>
  <c r="DK684" i="1" s="1"/>
  <c r="CE1050" i="1"/>
  <c r="CF1050" i="1" s="1"/>
  <c r="CG1050" i="1" s="1"/>
  <c r="CH1050" i="1" s="1"/>
  <c r="DK1056" i="1" s="1"/>
  <c r="CE925" i="1"/>
  <c r="CF925" i="1" s="1"/>
  <c r="CG925" i="1" s="1"/>
  <c r="CH925" i="1" s="1"/>
  <c r="DK931" i="1" s="1"/>
  <c r="CE1388" i="1"/>
  <c r="CF1388" i="1" s="1"/>
  <c r="CG1388" i="1" s="1"/>
  <c r="CH1388" i="1" s="1"/>
  <c r="DK1394" i="1" s="1"/>
  <c r="CE590" i="1"/>
  <c r="CF590" i="1" s="1"/>
  <c r="CG590" i="1" s="1"/>
  <c r="CH590" i="1" s="1"/>
  <c r="DK596" i="1" s="1"/>
  <c r="CE497" i="1"/>
  <c r="CF497" i="1" s="1"/>
  <c r="CG497" i="1" s="1"/>
  <c r="CH497" i="1" s="1"/>
  <c r="DK503" i="1" s="1"/>
  <c r="CE742" i="1"/>
  <c r="CF742" i="1" s="1"/>
  <c r="CG742" i="1" s="1"/>
  <c r="CH742" i="1" s="1"/>
  <c r="DK748" i="1" s="1"/>
  <c r="CE608" i="1"/>
  <c r="CF608" i="1" s="1"/>
  <c r="CG608" i="1" s="1"/>
  <c r="CH608" i="1" s="1"/>
  <c r="DK614" i="1" s="1"/>
  <c r="CE789" i="1"/>
  <c r="CF789" i="1" s="1"/>
  <c r="CG789" i="1" s="1"/>
  <c r="CH789" i="1" s="1"/>
  <c r="DK795" i="1" s="1"/>
  <c r="CE783" i="1"/>
  <c r="CF783" i="1" s="1"/>
  <c r="CG783" i="1" s="1"/>
  <c r="CH783" i="1" s="1"/>
  <c r="DK789" i="1" s="1"/>
  <c r="CE43" i="1"/>
  <c r="CF43" i="1" s="1"/>
  <c r="CG43" i="1" s="1"/>
  <c r="CH43" i="1" s="1"/>
  <c r="DK49" i="1" s="1"/>
  <c r="CE823" i="1"/>
  <c r="CF823" i="1" s="1"/>
  <c r="CG823" i="1" s="1"/>
  <c r="CH823" i="1" s="1"/>
  <c r="DK829" i="1" s="1"/>
  <c r="CE446" i="1"/>
  <c r="CF446" i="1" s="1"/>
  <c r="CG446" i="1" s="1"/>
  <c r="CH446" i="1" s="1"/>
  <c r="DK452" i="1" s="1"/>
  <c r="CE858" i="1"/>
  <c r="CF858" i="1" s="1"/>
  <c r="CG858" i="1" s="1"/>
  <c r="CH858" i="1" s="1"/>
  <c r="DK864" i="1" s="1"/>
  <c r="CE496" i="1"/>
  <c r="CF496" i="1" s="1"/>
  <c r="CG496" i="1" s="1"/>
  <c r="CH496" i="1" s="1"/>
  <c r="DK502" i="1" s="1"/>
  <c r="CE1075" i="1"/>
  <c r="CF1075" i="1" s="1"/>
  <c r="CG1075" i="1" s="1"/>
  <c r="CH1075" i="1" s="1"/>
  <c r="DK1081" i="1" s="1"/>
  <c r="CE1074" i="1"/>
  <c r="CF1074" i="1" s="1"/>
  <c r="CG1074" i="1" s="1"/>
  <c r="CH1074" i="1" s="1"/>
  <c r="DK1080" i="1" s="1"/>
  <c r="CE1323" i="1"/>
  <c r="CF1323" i="1" s="1"/>
  <c r="CG1323" i="1" s="1"/>
  <c r="CH1323" i="1" s="1"/>
  <c r="DK1329" i="1" s="1"/>
  <c r="CE765" i="1"/>
  <c r="CF765" i="1" s="1"/>
  <c r="CG765" i="1" s="1"/>
  <c r="CH765" i="1" s="1"/>
  <c r="DK771" i="1" s="1"/>
  <c r="CE389" i="1"/>
  <c r="CF389" i="1" s="1"/>
  <c r="CG389" i="1" s="1"/>
  <c r="CH389" i="1" s="1"/>
  <c r="DK395" i="1" s="1"/>
  <c r="CE922" i="1"/>
  <c r="CF922" i="1" s="1"/>
  <c r="CG922" i="1" s="1"/>
  <c r="CH922" i="1" s="1"/>
  <c r="DK928" i="1" s="1"/>
  <c r="CE994" i="1"/>
  <c r="CF994" i="1" s="1"/>
  <c r="CG994" i="1" s="1"/>
  <c r="CH994" i="1" s="1"/>
  <c r="DK1000" i="1" s="1"/>
  <c r="CE800" i="1"/>
  <c r="CF800" i="1" s="1"/>
  <c r="CG800" i="1" s="1"/>
  <c r="CH800" i="1" s="1"/>
  <c r="DK806" i="1" s="1"/>
  <c r="CE217" i="1"/>
  <c r="CF217" i="1" s="1"/>
  <c r="CG217" i="1" s="1"/>
  <c r="CH217" i="1" s="1"/>
  <c r="DK223" i="1" s="1"/>
  <c r="CE396" i="1"/>
  <c r="CF396" i="1" s="1"/>
  <c r="CG396" i="1" s="1"/>
  <c r="CH396" i="1" s="1"/>
  <c r="DK402" i="1" s="1"/>
  <c r="X1333" i="1"/>
  <c r="CZ1333" i="1" s="1"/>
  <c r="X1381" i="1"/>
  <c r="CZ1381" i="1" s="1"/>
  <c r="X390" i="1"/>
  <c r="CZ390" i="1" s="1"/>
  <c r="X776" i="1"/>
  <c r="CZ776" i="1" s="1"/>
  <c r="X1270" i="1"/>
  <c r="CZ1270" i="1" s="1"/>
  <c r="X442" i="1"/>
  <c r="CZ442" i="1" s="1"/>
  <c r="X836" i="1"/>
  <c r="CZ836" i="1" s="1"/>
  <c r="X1244" i="1"/>
  <c r="CZ1244" i="1" s="1"/>
  <c r="X1390" i="1"/>
  <c r="CZ1390" i="1" s="1"/>
  <c r="X78" i="1"/>
  <c r="CZ78" i="1" s="1"/>
  <c r="X734" i="1"/>
  <c r="CZ734" i="1" s="1"/>
  <c r="X1242" i="1"/>
  <c r="CZ1242" i="1" s="1"/>
  <c r="X18" i="1"/>
  <c r="CZ18" i="1" s="1"/>
  <c r="X119" i="1"/>
  <c r="CZ119" i="1" s="1"/>
  <c r="X655" i="1"/>
  <c r="CZ655" i="1" s="1"/>
  <c r="X1326" i="1"/>
  <c r="CZ1326" i="1" s="1"/>
  <c r="X778" i="1"/>
  <c r="CZ778" i="1" s="1"/>
  <c r="X1253" i="1"/>
  <c r="CZ1253" i="1" s="1"/>
  <c r="X422" i="1"/>
  <c r="CZ422" i="1" s="1"/>
  <c r="X1014" i="1"/>
  <c r="CZ1014" i="1" s="1"/>
  <c r="X1221" i="1"/>
  <c r="CZ1221" i="1" s="1"/>
  <c r="X692" i="1"/>
  <c r="CZ692" i="1" s="1"/>
  <c r="X1243" i="1"/>
  <c r="CZ1243" i="1" s="1"/>
  <c r="X806" i="1"/>
  <c r="CZ806" i="1" s="1"/>
  <c r="X208" i="1"/>
  <c r="CZ208" i="1" s="1"/>
  <c r="X328" i="1"/>
  <c r="CZ328" i="1" s="1"/>
  <c r="X1421" i="1"/>
  <c r="CZ1421" i="1" s="1"/>
  <c r="X896" i="1"/>
  <c r="CZ896" i="1" s="1"/>
  <c r="X895" i="1"/>
  <c r="CZ895" i="1" s="1"/>
  <c r="X346" i="1"/>
  <c r="CZ346" i="1" s="1"/>
  <c r="X1291" i="1"/>
  <c r="CZ1291" i="1" s="1"/>
  <c r="X1182" i="1"/>
  <c r="CZ1182" i="1" s="1"/>
  <c r="X1061" i="1"/>
  <c r="CZ1061" i="1" s="1"/>
  <c r="X1008" i="1"/>
  <c r="CZ1008" i="1" s="1"/>
  <c r="X515" i="1"/>
  <c r="CZ515" i="1" s="1"/>
  <c r="X194" i="1"/>
  <c r="CZ194" i="1" s="1"/>
  <c r="X25" i="1"/>
  <c r="CZ25" i="1" s="1"/>
  <c r="X846" i="1"/>
  <c r="CZ846" i="1" s="1"/>
  <c r="X564" i="1"/>
  <c r="CZ564" i="1" s="1"/>
  <c r="X490" i="1"/>
  <c r="CZ490" i="1" s="1"/>
  <c r="X1400" i="1"/>
  <c r="CZ1400" i="1" s="1"/>
  <c r="X1154" i="1"/>
  <c r="CZ1154" i="1" s="1"/>
  <c r="X226" i="1"/>
  <c r="CZ226" i="1" s="1"/>
  <c r="X767" i="1"/>
  <c r="CZ767" i="1" s="1"/>
  <c r="X962" i="1"/>
  <c r="CZ962" i="1" s="1"/>
  <c r="X1125" i="1"/>
  <c r="CZ1125" i="1" s="1"/>
  <c r="X1350" i="1"/>
  <c r="CZ1350" i="1" s="1"/>
  <c r="X1223" i="1"/>
  <c r="CZ1223" i="1" s="1"/>
  <c r="X629" i="1"/>
  <c r="CZ629" i="1" s="1"/>
  <c r="X829" i="1"/>
  <c r="CZ829" i="1" s="1"/>
  <c r="X947" i="1"/>
  <c r="CZ947" i="1" s="1"/>
  <c r="X753" i="1"/>
  <c r="CZ753" i="1" s="1"/>
  <c r="X866" i="1"/>
  <c r="CZ866" i="1" s="1"/>
  <c r="X124" i="1"/>
  <c r="CZ124" i="1" s="1"/>
  <c r="X1427" i="1"/>
  <c r="CZ1427" i="1" s="1"/>
  <c r="X1214" i="1"/>
  <c r="CZ1214" i="1" s="1"/>
  <c r="X1053" i="1"/>
  <c r="CZ1053" i="1" s="1"/>
  <c r="X551" i="1"/>
  <c r="CZ551" i="1" s="1"/>
  <c r="X350" i="1"/>
  <c r="CZ350" i="1" s="1"/>
  <c r="X921" i="1"/>
  <c r="CZ921" i="1" s="1"/>
  <c r="X830" i="1"/>
  <c r="CZ830" i="1" s="1"/>
  <c r="X652" i="1"/>
  <c r="CZ652" i="1" s="1"/>
  <c r="X29" i="1"/>
  <c r="CZ29" i="1" s="1"/>
  <c r="X657" i="1"/>
  <c r="CZ657" i="1" s="1"/>
  <c r="X948" i="1"/>
  <c r="CZ948" i="1" s="1"/>
  <c r="X738" i="1"/>
  <c r="CZ738" i="1" s="1"/>
  <c r="X278" i="1"/>
  <c r="CZ278" i="1" s="1"/>
  <c r="X1389" i="1"/>
  <c r="CZ1389" i="1" s="1"/>
  <c r="X1360" i="1"/>
  <c r="CZ1360" i="1" s="1"/>
  <c r="X1336" i="1"/>
  <c r="CZ1336" i="1" s="1"/>
  <c r="X1377" i="1"/>
  <c r="CZ1377" i="1" s="1"/>
  <c r="X1363" i="1"/>
  <c r="CZ1363" i="1" s="1"/>
  <c r="X1407" i="1"/>
  <c r="CZ1407" i="1" s="1"/>
  <c r="X1015" i="1"/>
  <c r="CZ1015" i="1" s="1"/>
  <c r="X834" i="1"/>
  <c r="CZ834" i="1" s="1"/>
  <c r="X1012" i="1"/>
  <c r="CZ1012" i="1" s="1"/>
  <c r="X245" i="1"/>
  <c r="CZ245" i="1" s="1"/>
  <c r="X270" i="1"/>
  <c r="CZ270" i="1" s="1"/>
  <c r="X565" i="1"/>
  <c r="CZ565" i="1" s="1"/>
  <c r="X745" i="1"/>
  <c r="CZ745" i="1" s="1"/>
  <c r="X343" i="1"/>
  <c r="CZ343" i="1" s="1"/>
  <c r="X43" i="1"/>
  <c r="CZ43" i="1" s="1"/>
  <c r="X818" i="1"/>
  <c r="CZ818" i="1" s="1"/>
  <c r="X815" i="1"/>
  <c r="CZ815" i="1" s="1"/>
  <c r="X618" i="1"/>
  <c r="CZ618" i="1" s="1"/>
  <c r="X1412" i="1"/>
  <c r="CZ1412" i="1" s="1"/>
  <c r="X1072" i="1"/>
  <c r="CZ1072" i="1" s="1"/>
  <c r="X1328" i="1"/>
  <c r="CZ1328" i="1" s="1"/>
  <c r="X1324" i="1"/>
  <c r="CZ1324" i="1" s="1"/>
  <c r="X1228" i="1"/>
  <c r="CZ1228" i="1" s="1"/>
  <c r="X1096" i="1"/>
  <c r="CZ1096" i="1" s="1"/>
  <c r="X1321" i="1"/>
  <c r="CZ1321" i="1" s="1"/>
  <c r="X1433" i="1"/>
  <c r="CZ1433" i="1" s="1"/>
  <c r="X56" i="1"/>
  <c r="CZ56" i="1" s="1"/>
  <c r="X924" i="1"/>
  <c r="CZ924" i="1" s="1"/>
  <c r="X717" i="1"/>
  <c r="CZ717" i="1" s="1"/>
  <c r="X168" i="1"/>
  <c r="CZ168" i="1" s="1"/>
  <c r="X1021" i="1"/>
  <c r="CZ1021" i="1" s="1"/>
  <c r="X961" i="1"/>
  <c r="CZ961" i="1" s="1"/>
  <c r="X609" i="1"/>
  <c r="CZ609" i="1" s="1"/>
  <c r="X621" i="1"/>
  <c r="CZ621" i="1" s="1"/>
  <c r="X855" i="1"/>
  <c r="CZ855" i="1" s="1"/>
  <c r="X333" i="1"/>
  <c r="CZ333" i="1" s="1"/>
  <c r="X401" i="1"/>
  <c r="CZ401" i="1" s="1"/>
  <c r="X1025" i="1"/>
  <c r="CZ1025" i="1" s="1"/>
  <c r="X849" i="1"/>
  <c r="CZ849" i="1" s="1"/>
  <c r="X888" i="1"/>
  <c r="CZ888" i="1" s="1"/>
  <c r="X88" i="1"/>
  <c r="CZ88" i="1" s="1"/>
  <c r="X342" i="1"/>
  <c r="CZ342" i="1" s="1"/>
  <c r="X1179" i="1"/>
  <c r="CZ1179" i="1" s="1"/>
  <c r="X1365" i="1"/>
  <c r="CZ1365" i="1" s="1"/>
  <c r="X1088" i="1"/>
  <c r="CZ1088" i="1" s="1"/>
  <c r="X1204" i="1"/>
  <c r="CZ1204" i="1" s="1"/>
  <c r="X1095" i="1"/>
  <c r="CZ1095" i="1" s="1"/>
  <c r="X1281" i="1"/>
  <c r="CZ1281" i="1" s="1"/>
  <c r="X1347" i="1"/>
  <c r="CZ1347" i="1" s="1"/>
  <c r="X1198" i="1"/>
  <c r="CZ1198" i="1" s="1"/>
  <c r="X1260" i="1"/>
  <c r="CZ1260" i="1" s="1"/>
  <c r="X1060" i="1"/>
  <c r="CZ1060" i="1" s="1"/>
  <c r="X1434" i="1"/>
  <c r="CZ1434" i="1" s="1"/>
  <c r="X1441" i="1"/>
  <c r="CZ1441" i="1" s="1"/>
  <c r="X1313" i="1"/>
  <c r="CZ1313" i="1" s="1"/>
  <c r="X1241" i="1"/>
  <c r="CZ1241" i="1" s="1"/>
  <c r="X1193" i="1"/>
  <c r="CZ1193" i="1" s="1"/>
  <c r="X1250" i="1"/>
  <c r="CZ1250" i="1" s="1"/>
  <c r="X1387" i="1"/>
  <c r="CZ1387" i="1" s="1"/>
  <c r="X1199" i="1"/>
  <c r="CZ1199" i="1" s="1"/>
  <c r="X1422" i="1"/>
  <c r="CZ1422" i="1" s="1"/>
  <c r="X1128" i="1"/>
  <c r="CZ1128" i="1" s="1"/>
  <c r="X1045" i="1"/>
  <c r="CZ1045" i="1" s="1"/>
  <c r="X1167" i="1"/>
  <c r="CZ1167" i="1" s="1"/>
  <c r="X1098" i="1"/>
  <c r="CZ1098" i="1" s="1"/>
  <c r="X1429" i="1"/>
  <c r="CZ1429" i="1" s="1"/>
  <c r="X1238" i="1"/>
  <c r="CZ1238" i="1" s="1"/>
  <c r="X1444" i="1"/>
  <c r="CZ1444" i="1" s="1"/>
  <c r="X1210" i="1"/>
  <c r="CZ1210" i="1" s="1"/>
  <c r="X1051" i="1"/>
  <c r="CZ1051" i="1" s="1"/>
  <c r="X1297" i="1"/>
  <c r="CZ1297" i="1" s="1"/>
  <c r="X1252" i="1"/>
  <c r="CZ1252" i="1" s="1"/>
  <c r="X1049" i="1"/>
  <c r="CZ1049" i="1" s="1"/>
  <c r="X1048" i="1"/>
  <c r="CZ1048" i="1" s="1"/>
  <c r="X1337" i="1"/>
  <c r="CZ1337" i="1" s="1"/>
  <c r="X1107" i="1"/>
  <c r="CZ1107" i="1" s="1"/>
  <c r="X1013" i="1"/>
  <c r="CZ1013" i="1" s="1"/>
  <c r="X197" i="1"/>
  <c r="CZ197" i="1" s="1"/>
  <c r="X662" i="1"/>
  <c r="CZ662" i="1" s="1"/>
  <c r="X149" i="1"/>
  <c r="CZ149" i="1" s="1"/>
  <c r="X562" i="1"/>
  <c r="CZ562" i="1" s="1"/>
  <c r="X36" i="1"/>
  <c r="CZ36" i="1" s="1"/>
  <c r="X518" i="1"/>
  <c r="CZ518" i="1" s="1"/>
  <c r="X884" i="1"/>
  <c r="CZ884" i="1" s="1"/>
  <c r="X504" i="1"/>
  <c r="CZ504" i="1" s="1"/>
  <c r="X594" i="1"/>
  <c r="CZ594" i="1" s="1"/>
  <c r="X741" i="1"/>
  <c r="CZ741" i="1" s="1"/>
  <c r="X478" i="1"/>
  <c r="CZ478" i="1" s="1"/>
  <c r="X697" i="1"/>
  <c r="CZ697" i="1" s="1"/>
  <c r="X471" i="1"/>
  <c r="CZ471" i="1" s="1"/>
  <c r="X176" i="1"/>
  <c r="CZ176" i="1" s="1"/>
  <c r="X822" i="1"/>
  <c r="CZ822" i="1" s="1"/>
  <c r="X140" i="1"/>
  <c r="CZ140" i="1" s="1"/>
  <c r="X825" i="1"/>
  <c r="CZ825" i="1" s="1"/>
  <c r="X612" i="1"/>
  <c r="CZ612" i="1" s="1"/>
  <c r="X302" i="1"/>
  <c r="CZ302" i="1" s="1"/>
  <c r="X772" i="1"/>
  <c r="CZ772" i="1" s="1"/>
  <c r="X236" i="1"/>
  <c r="CZ236" i="1" s="1"/>
  <c r="X457" i="1"/>
  <c r="CZ457" i="1" s="1"/>
  <c r="X590" i="1"/>
  <c r="CZ590" i="1" s="1"/>
  <c r="X522" i="1"/>
  <c r="CZ522" i="1" s="1"/>
  <c r="X1044" i="1"/>
  <c r="CZ1044" i="1" s="1"/>
  <c r="X1467" i="1"/>
  <c r="CZ1467" i="1" s="1"/>
  <c r="X1176" i="1"/>
  <c r="CZ1176" i="1" s="1"/>
  <c r="X1041" i="1"/>
  <c r="CZ1041" i="1" s="1"/>
  <c r="X1418" i="1"/>
  <c r="CZ1418" i="1" s="1"/>
  <c r="X1234" i="1"/>
  <c r="CZ1234" i="1" s="1"/>
  <c r="X1136" i="1"/>
  <c r="CZ1136" i="1" s="1"/>
  <c r="X1110" i="1"/>
  <c r="CZ1110" i="1" s="1"/>
  <c r="X1401" i="1"/>
  <c r="CZ1401" i="1" s="1"/>
  <c r="X1267" i="1"/>
  <c r="CZ1267" i="1" s="1"/>
  <c r="X1222" i="1"/>
  <c r="CZ1222" i="1" s="1"/>
  <c r="X1331" i="1"/>
  <c r="CZ1331" i="1" s="1"/>
  <c r="X1298" i="1"/>
  <c r="CZ1298" i="1" s="1"/>
  <c r="X1186" i="1"/>
  <c r="CZ1186" i="1" s="1"/>
  <c r="X1408" i="1"/>
  <c r="CZ1408" i="1" s="1"/>
  <c r="X980" i="1"/>
  <c r="CZ980" i="1" s="1"/>
  <c r="X426" i="1"/>
  <c r="CZ426" i="1" s="1"/>
  <c r="X232" i="1"/>
  <c r="CZ232" i="1" s="1"/>
  <c r="X679" i="1"/>
  <c r="CZ679" i="1" s="1"/>
  <c r="X410" i="1"/>
  <c r="CZ410" i="1" s="1"/>
  <c r="X945" i="1"/>
  <c r="CZ945" i="1" s="1"/>
  <c r="X1007" i="1"/>
  <c r="CZ1007" i="1" s="1"/>
  <c r="X42" i="1"/>
  <c r="CZ42" i="1" s="1"/>
  <c r="X185" i="1"/>
  <c r="CZ185" i="1" s="1"/>
  <c r="X589" i="1"/>
  <c r="CZ589" i="1" s="1"/>
  <c r="X404" i="1"/>
  <c r="CZ404" i="1" s="1"/>
  <c r="X231" i="1"/>
  <c r="CZ231" i="1" s="1"/>
  <c r="X166" i="1"/>
  <c r="CZ166" i="1" s="1"/>
  <c r="X981" i="1"/>
  <c r="CZ981" i="1" s="1"/>
  <c r="X546" i="1"/>
  <c r="CZ546" i="1" s="1"/>
  <c r="X191" i="1"/>
  <c r="CZ191" i="1" s="1"/>
  <c r="X114" i="1"/>
  <c r="CZ114" i="1" s="1"/>
  <c r="X228" i="1"/>
  <c r="CZ228" i="1" s="1"/>
  <c r="X493" i="1"/>
  <c r="CZ493" i="1" s="1"/>
  <c r="X145" i="1"/>
  <c r="CZ145" i="1" s="1"/>
  <c r="X969" i="1"/>
  <c r="CZ969" i="1" s="1"/>
  <c r="X541" i="1"/>
  <c r="CZ541" i="1" s="1"/>
  <c r="X850" i="1"/>
  <c r="CZ850" i="1" s="1"/>
  <c r="X121" i="1"/>
  <c r="CZ121" i="1" s="1"/>
  <c r="X759" i="1"/>
  <c r="CZ759" i="1" s="1"/>
  <c r="X1115" i="1"/>
  <c r="CZ1115" i="1" s="1"/>
  <c r="X687" i="1"/>
  <c r="CZ687" i="1" s="1"/>
  <c r="X954" i="1"/>
  <c r="CZ954" i="1" s="1"/>
  <c r="X257" i="1"/>
  <c r="CZ257" i="1" s="1"/>
  <c r="X337" i="1"/>
  <c r="CZ337" i="1" s="1"/>
  <c r="X1315" i="1"/>
  <c r="CZ1315" i="1" s="1"/>
  <c r="X550" i="1"/>
  <c r="CZ550" i="1" s="1"/>
  <c r="X1017" i="1"/>
  <c r="CZ1017" i="1" s="1"/>
  <c r="X1011" i="1"/>
  <c r="CZ1011" i="1" s="1"/>
  <c r="X1047" i="1"/>
  <c r="CZ1047" i="1" s="1"/>
  <c r="X281" i="1"/>
  <c r="CZ281" i="1" s="1"/>
  <c r="X414" i="1"/>
  <c r="CZ414" i="1" s="1"/>
  <c r="X604" i="1"/>
  <c r="CZ604" i="1" s="1"/>
  <c r="X1461" i="1"/>
  <c r="CZ1461" i="1" s="1"/>
  <c r="X1183" i="1"/>
  <c r="CZ1183" i="1" s="1"/>
  <c r="X329" i="1"/>
  <c r="CZ329" i="1" s="1"/>
  <c r="X47" i="1"/>
  <c r="CZ47" i="1" s="1"/>
  <c r="X1271" i="1"/>
  <c r="CZ1271" i="1" s="1"/>
  <c r="X6" i="1"/>
  <c r="CZ6" i="1" s="1"/>
  <c r="X871" i="1"/>
  <c r="CZ871" i="1" s="1"/>
  <c r="X892" i="1"/>
  <c r="CZ892" i="1" s="1"/>
  <c r="X1016" i="1"/>
  <c r="CZ1016" i="1" s="1"/>
  <c r="X1346" i="1"/>
  <c r="CZ1346" i="1" s="1"/>
  <c r="X1177" i="1"/>
  <c r="CZ1177" i="1" s="1"/>
  <c r="X469" i="1"/>
  <c r="CZ469" i="1" s="1"/>
  <c r="X940" i="1"/>
  <c r="CZ940" i="1" s="1"/>
  <c r="X86" i="1"/>
  <c r="CZ86" i="1" s="1"/>
  <c r="X186" i="1"/>
  <c r="CZ186" i="1" s="1"/>
  <c r="X1218" i="1"/>
  <c r="CZ1218" i="1" s="1"/>
  <c r="X1113" i="1"/>
  <c r="CZ1113" i="1" s="1"/>
  <c r="X1055" i="1"/>
  <c r="CZ1055" i="1" s="1"/>
  <c r="X317" i="1"/>
  <c r="CZ317" i="1" s="1"/>
  <c r="X946" i="1"/>
  <c r="CZ946" i="1" s="1"/>
  <c r="X833" i="1"/>
  <c r="CZ833" i="1" s="1"/>
  <c r="X525" i="1"/>
  <c r="CZ525" i="1" s="1"/>
  <c r="X258" i="1"/>
  <c r="CZ258" i="1" s="1"/>
  <c r="X707" i="1"/>
  <c r="CZ707" i="1" s="1"/>
  <c r="X1445" i="1"/>
  <c r="CZ1445" i="1" s="1"/>
  <c r="X1308" i="1"/>
  <c r="CZ1308" i="1" s="1"/>
  <c r="X1146" i="1"/>
  <c r="CZ1146" i="1" s="1"/>
  <c r="X11" i="1"/>
  <c r="CZ11" i="1" s="1"/>
  <c r="X735" i="1"/>
  <c r="CZ735" i="1" s="1"/>
  <c r="X542" i="1"/>
  <c r="CZ542" i="1" s="1"/>
  <c r="X500" i="1"/>
  <c r="CZ500" i="1" s="1"/>
  <c r="X619" i="1"/>
  <c r="CZ619" i="1" s="1"/>
  <c r="X48" i="1"/>
  <c r="CZ48" i="1" s="1"/>
  <c r="X307" i="1"/>
  <c r="CZ307" i="1" s="1"/>
  <c r="X568" i="1"/>
  <c r="CZ568" i="1" s="1"/>
  <c r="X412" i="1"/>
  <c r="CZ412" i="1" s="1"/>
  <c r="X908" i="1"/>
  <c r="CZ908" i="1" s="1"/>
  <c r="X1416" i="1"/>
  <c r="CZ1416" i="1" s="1"/>
  <c r="X1356" i="1"/>
  <c r="CZ1356" i="1" s="1"/>
  <c r="X1428" i="1"/>
  <c r="CZ1428" i="1" s="1"/>
  <c r="X1124" i="1"/>
  <c r="CZ1124" i="1" s="1"/>
  <c r="X1080" i="1"/>
  <c r="CZ1080" i="1" s="1"/>
  <c r="X1274" i="1"/>
  <c r="CZ1274" i="1" s="1"/>
  <c r="X14" i="1"/>
  <c r="CZ14" i="1" s="1"/>
  <c r="X644" i="1"/>
  <c r="CZ644" i="1" s="1"/>
  <c r="X502" i="1"/>
  <c r="CZ502" i="1" s="1"/>
  <c r="X916" i="1"/>
  <c r="CZ916" i="1" s="1"/>
  <c r="X1036" i="1"/>
  <c r="CZ1036" i="1" s="1"/>
  <c r="X537" i="1"/>
  <c r="CZ537" i="1" s="1"/>
  <c r="X575" i="1"/>
  <c r="CZ575" i="1" s="1"/>
  <c r="X636" i="1"/>
  <c r="CZ636" i="1" s="1"/>
  <c r="X1034" i="1"/>
  <c r="CZ1034" i="1" s="1"/>
  <c r="X544" i="1"/>
  <c r="CZ544" i="1" s="1"/>
  <c r="X582" i="1"/>
  <c r="CZ582" i="1" s="1"/>
  <c r="X434" i="1"/>
  <c r="CZ434" i="1" s="1"/>
  <c r="X384" i="1"/>
  <c r="CZ384" i="1" s="1"/>
  <c r="X1175" i="1"/>
  <c r="CZ1175" i="1" s="1"/>
  <c r="X1439" i="1"/>
  <c r="CZ1439" i="1" s="1"/>
  <c r="X1237" i="1"/>
  <c r="CZ1237" i="1" s="1"/>
  <c r="X1134" i="1"/>
  <c r="CZ1134" i="1" s="1"/>
  <c r="X1099" i="1"/>
  <c r="CZ1099" i="1" s="1"/>
  <c r="X1261" i="1"/>
  <c r="CZ1261" i="1" s="1"/>
  <c r="X1132" i="1"/>
  <c r="CZ1132" i="1" s="1"/>
  <c r="X1043" i="1"/>
  <c r="CZ1043" i="1" s="1"/>
  <c r="X237" i="1"/>
  <c r="CZ237" i="1" s="1"/>
  <c r="X4" i="1"/>
  <c r="CZ4" i="1" s="1"/>
  <c r="X573" i="1"/>
  <c r="CZ573" i="1" s="1"/>
  <c r="X379" i="1"/>
  <c r="CZ379" i="1" s="1"/>
  <c r="X1019" i="1"/>
  <c r="CZ1019" i="1" s="1"/>
  <c r="X635" i="1"/>
  <c r="CZ635" i="1" s="1"/>
  <c r="X596" i="1"/>
  <c r="CZ596" i="1" s="1"/>
  <c r="X80" i="1"/>
  <c r="CZ80" i="1" s="1"/>
  <c r="X706" i="1"/>
  <c r="CZ706" i="1" s="1"/>
  <c r="X599" i="1"/>
  <c r="CZ599" i="1" s="1"/>
  <c r="X210" i="1"/>
  <c r="CZ210" i="1" s="1"/>
  <c r="X248" i="1"/>
  <c r="CZ248" i="1" s="1"/>
  <c r="X496" i="1"/>
  <c r="CZ496" i="1" s="1"/>
  <c r="X780" i="1"/>
  <c r="CZ780" i="1" s="1"/>
  <c r="X972" i="1"/>
  <c r="CZ972" i="1" s="1"/>
  <c r="X157" i="1"/>
  <c r="CZ157" i="1" s="1"/>
  <c r="X1339" i="1"/>
  <c r="CZ1339" i="1" s="1"/>
  <c r="X1451" i="1"/>
  <c r="CZ1451" i="1" s="1"/>
  <c r="X1366" i="1"/>
  <c r="CZ1366" i="1" s="1"/>
  <c r="X1081" i="1"/>
  <c r="CZ1081" i="1" s="1"/>
  <c r="X1229" i="1"/>
  <c r="CZ1229" i="1" s="1"/>
  <c r="X1195" i="1"/>
  <c r="CZ1195" i="1" s="1"/>
  <c r="X1168" i="1"/>
  <c r="CZ1168" i="1" s="1"/>
  <c r="X1123" i="1"/>
  <c r="CZ1123" i="1" s="1"/>
  <c r="X1453" i="1"/>
  <c r="CZ1453" i="1" s="1"/>
  <c r="X1140" i="1"/>
  <c r="CZ1140" i="1" s="1"/>
  <c r="X1246" i="1"/>
  <c r="CZ1246" i="1" s="1"/>
  <c r="X1361" i="1"/>
  <c r="CZ1361" i="1" s="1"/>
  <c r="X1458" i="1"/>
  <c r="CZ1458" i="1" s="1"/>
  <c r="X1446" i="1"/>
  <c r="CZ1446" i="1" s="1"/>
  <c r="X1437" i="1"/>
  <c r="CZ1437" i="1" s="1"/>
  <c r="X1292" i="1"/>
  <c r="CZ1292" i="1" s="1"/>
  <c r="X1300" i="1"/>
  <c r="CZ1300" i="1" s="1"/>
  <c r="X1156" i="1"/>
  <c r="CZ1156" i="1" s="1"/>
  <c r="X1057" i="1"/>
  <c r="CZ1057" i="1" s="1"/>
  <c r="X1150" i="1"/>
  <c r="CZ1150" i="1" s="1"/>
  <c r="X1121" i="1"/>
  <c r="CZ1121" i="1" s="1"/>
  <c r="X1230" i="1"/>
  <c r="CZ1230" i="1" s="1"/>
  <c r="X1120" i="1"/>
  <c r="CZ1120" i="1" s="1"/>
  <c r="X1109" i="1"/>
  <c r="CZ1109" i="1" s="1"/>
  <c r="X1276" i="1"/>
  <c r="CZ1276" i="1" s="1"/>
  <c r="X1070" i="1"/>
  <c r="CZ1070" i="1" s="1"/>
  <c r="X1259" i="1"/>
  <c r="CZ1259" i="1" s="1"/>
  <c r="X1287" i="1"/>
  <c r="CZ1287" i="1" s="1"/>
  <c r="X1338" i="1"/>
  <c r="CZ1338" i="1" s="1"/>
  <c r="X1399" i="1"/>
  <c r="CZ1399" i="1" s="1"/>
  <c r="X1192" i="1"/>
  <c r="CZ1192" i="1" s="1"/>
  <c r="X1205" i="1"/>
  <c r="CZ1205" i="1" s="1"/>
  <c r="X1462" i="1"/>
  <c r="CZ1462" i="1" s="1"/>
  <c r="X1272" i="1"/>
  <c r="CZ1272" i="1" s="1"/>
  <c r="X1001" i="1"/>
  <c r="CZ1001" i="1" s="1"/>
  <c r="X362" i="1"/>
  <c r="CZ362" i="1" s="1"/>
  <c r="X872" i="1"/>
  <c r="CZ872" i="1" s="1"/>
  <c r="X264" i="1"/>
  <c r="CZ264" i="1" s="1"/>
  <c r="X852" i="1"/>
  <c r="CZ852" i="1" s="1"/>
  <c r="X165" i="1"/>
  <c r="CZ165" i="1" s="1"/>
  <c r="X624" i="1"/>
  <c r="CZ624" i="1" s="1"/>
  <c r="X727" i="1"/>
  <c r="CZ727" i="1" s="1"/>
  <c r="Y3" i="1"/>
  <c r="X272" i="1"/>
  <c r="CZ272" i="1" s="1"/>
  <c r="X893" i="1"/>
  <c r="CZ893" i="1" s="1"/>
  <c r="X17" i="1"/>
  <c r="CZ17" i="1" s="1"/>
  <c r="X688" i="1"/>
  <c r="CZ688" i="1" s="1"/>
  <c r="X805" i="1"/>
  <c r="CZ805" i="1" s="1"/>
  <c r="X461" i="1"/>
  <c r="CZ461" i="1" s="1"/>
  <c r="X438" i="1"/>
  <c r="CZ438" i="1" s="1"/>
  <c r="X664" i="1"/>
  <c r="CZ664" i="1" s="1"/>
  <c r="X41" i="1"/>
  <c r="CZ41" i="1" s="1"/>
  <c r="X63" i="1"/>
  <c r="CZ63" i="1" s="1"/>
  <c r="X109" i="1"/>
  <c r="CZ109" i="1" s="1"/>
  <c r="X214" i="1"/>
  <c r="CZ214" i="1" s="1"/>
  <c r="X91" i="1"/>
  <c r="CZ91" i="1" s="1"/>
  <c r="X783" i="1"/>
  <c r="CZ783" i="1" s="1"/>
  <c r="X33" i="1"/>
  <c r="CZ33" i="1" s="1"/>
  <c r="X831" i="1"/>
  <c r="CZ831" i="1" s="1"/>
  <c r="X1355" i="1"/>
  <c r="CZ1355" i="1" s="1"/>
  <c r="X1432" i="1"/>
  <c r="CZ1432" i="1" s="1"/>
  <c r="X1225" i="1"/>
  <c r="CZ1225" i="1" s="1"/>
  <c r="X1379" i="1"/>
  <c r="CZ1379" i="1" s="1"/>
  <c r="X1454" i="1"/>
  <c r="CZ1454" i="1" s="1"/>
  <c r="X1224" i="1"/>
  <c r="CZ1224" i="1" s="1"/>
  <c r="X1295" i="1"/>
  <c r="CZ1295" i="1" s="1"/>
  <c r="X1137" i="1"/>
  <c r="CZ1137" i="1" s="1"/>
  <c r="X1440" i="1"/>
  <c r="CZ1440" i="1" s="1"/>
  <c r="X1318" i="1"/>
  <c r="CZ1318" i="1" s="1"/>
  <c r="X1314" i="1"/>
  <c r="CZ1314" i="1" s="1"/>
  <c r="X1378" i="1"/>
  <c r="CZ1378" i="1" s="1"/>
  <c r="X1419" i="1"/>
  <c r="CZ1419" i="1" s="1"/>
  <c r="X1392" i="1"/>
  <c r="CZ1392" i="1" s="1"/>
  <c r="X1382" i="1"/>
  <c r="CZ1382" i="1" s="1"/>
  <c r="X59" i="1"/>
  <c r="CZ59" i="1" s="1"/>
  <c r="X762" i="1"/>
  <c r="CZ762" i="1" s="1"/>
  <c r="X392" i="1"/>
  <c r="CZ392" i="1" s="1"/>
  <c r="X252" i="1"/>
  <c r="CZ252" i="1" s="1"/>
  <c r="X560" i="1"/>
  <c r="CZ560" i="1" s="1"/>
  <c r="X514" i="1"/>
  <c r="CZ514" i="1" s="1"/>
  <c r="X72" i="1"/>
  <c r="CZ72" i="1" s="1"/>
  <c r="X499" i="1"/>
  <c r="CZ499" i="1" s="1"/>
  <c r="X279" i="1"/>
  <c r="CZ279" i="1" s="1"/>
  <c r="X720" i="1"/>
  <c r="CZ720" i="1" s="1"/>
  <c r="X339" i="1"/>
  <c r="CZ339" i="1" s="1"/>
  <c r="X765" i="1"/>
  <c r="CZ765" i="1" s="1"/>
  <c r="X130" i="1"/>
  <c r="CZ130" i="1" s="1"/>
  <c r="X527" i="1"/>
  <c r="CZ527" i="1" s="1"/>
  <c r="X355" i="1"/>
  <c r="CZ355" i="1" s="1"/>
  <c r="X671" i="1"/>
  <c r="CZ671" i="1" s="1"/>
  <c r="X378" i="1"/>
  <c r="CZ378" i="1" s="1"/>
  <c r="X175" i="1"/>
  <c r="CZ175" i="1" s="1"/>
  <c r="X721" i="1"/>
  <c r="CZ721" i="1" s="1"/>
  <c r="X460" i="1"/>
  <c r="CZ460" i="1" s="1"/>
  <c r="X503" i="1"/>
  <c r="CZ503" i="1" s="1"/>
  <c r="X539" i="1"/>
  <c r="CZ539" i="1" s="1"/>
  <c r="X192" i="1"/>
  <c r="CZ192" i="1" s="1"/>
  <c r="X1417" i="1"/>
  <c r="CZ1417" i="1" s="1"/>
  <c r="X862" i="1"/>
  <c r="CZ862" i="1" s="1"/>
  <c r="X1359" i="1"/>
  <c r="CZ1359" i="1" s="1"/>
  <c r="X1383" i="1"/>
  <c r="CZ1383" i="1" s="1"/>
  <c r="X98" i="1"/>
  <c r="CZ98" i="1" s="1"/>
  <c r="X585" i="1"/>
  <c r="CZ585" i="1" s="1"/>
  <c r="X668" i="1"/>
  <c r="CZ668" i="1" s="1"/>
  <c r="X1357" i="1"/>
  <c r="CZ1357" i="1" s="1"/>
  <c r="X259" i="1"/>
  <c r="CZ259" i="1" s="1"/>
  <c r="X243" i="1"/>
  <c r="CZ243" i="1" s="1"/>
  <c r="X1116" i="1"/>
  <c r="CZ1116" i="1" s="1"/>
  <c r="X1097" i="1"/>
  <c r="CZ1097" i="1" s="1"/>
  <c r="X943" i="1"/>
  <c r="CZ943" i="1" s="1"/>
  <c r="X308" i="1"/>
  <c r="CZ308" i="1" s="1"/>
  <c r="X860" i="1"/>
  <c r="CZ860" i="1" s="1"/>
  <c r="X1405" i="1"/>
  <c r="CZ1405" i="1" s="1"/>
  <c r="X1160" i="1"/>
  <c r="CZ1160" i="1" s="1"/>
  <c r="X271" i="1"/>
  <c r="CZ271" i="1" s="1"/>
  <c r="X462" i="1"/>
  <c r="CZ462" i="1" s="1"/>
  <c r="X1202" i="1"/>
  <c r="CZ1202" i="1" s="1"/>
  <c r="X108" i="1"/>
  <c r="CZ108" i="1" s="1"/>
  <c r="X995" i="1"/>
  <c r="CZ995" i="1" s="1"/>
  <c r="X602" i="1"/>
  <c r="CZ602" i="1" s="1"/>
  <c r="X1102" i="1"/>
  <c r="CZ1102" i="1" s="1"/>
  <c r="X1460" i="1"/>
  <c r="CZ1460" i="1" s="1"/>
  <c r="X1319" i="1"/>
  <c r="CZ1319" i="1" s="1"/>
  <c r="X909" i="1"/>
  <c r="CZ909" i="1" s="1"/>
  <c r="X143" i="1"/>
  <c r="CZ143" i="1" s="1"/>
  <c r="X907" i="1"/>
  <c r="CZ907" i="1" s="1"/>
  <c r="X534" i="1"/>
  <c r="CZ534" i="1" s="1"/>
  <c r="X1073" i="1"/>
  <c r="CZ1073" i="1" s="1"/>
  <c r="X1302" i="1"/>
  <c r="CZ1302" i="1" s="1"/>
  <c r="X1325" i="1"/>
  <c r="CZ1325" i="1" s="1"/>
  <c r="X164" i="1"/>
  <c r="CZ164" i="1" s="1"/>
  <c r="X38" i="1"/>
  <c r="CZ38" i="1" s="1"/>
  <c r="X1022" i="1"/>
  <c r="CZ1022" i="1" s="1"/>
  <c r="X420" i="1"/>
  <c r="CZ420" i="1" s="1"/>
  <c r="X202" i="1"/>
  <c r="CZ202" i="1" s="1"/>
  <c r="X22" i="1"/>
  <c r="CZ22" i="1" s="1"/>
  <c r="X1384" i="1"/>
  <c r="CZ1384" i="1" s="1"/>
  <c r="X1420" i="1"/>
  <c r="CZ1420" i="1" s="1"/>
  <c r="X1180" i="1"/>
  <c r="CZ1180" i="1" s="1"/>
  <c r="X494" i="1"/>
  <c r="CZ494" i="1" s="1"/>
  <c r="X643" i="1"/>
  <c r="CZ643" i="1" s="1"/>
  <c r="X632" i="1"/>
  <c r="CZ632" i="1" s="1"/>
  <c r="X957" i="1"/>
  <c r="CZ957" i="1" s="1"/>
  <c r="X487" i="1"/>
  <c r="CZ487" i="1" s="1"/>
  <c r="X269" i="1"/>
  <c r="CZ269" i="1" s="1"/>
  <c r="X492" i="1"/>
  <c r="CZ492" i="1" s="1"/>
  <c r="X454" i="1"/>
  <c r="CZ454" i="1" s="1"/>
  <c r="X55" i="1"/>
  <c r="CZ55" i="1" s="1"/>
  <c r="X1443" i="1"/>
  <c r="CZ1443" i="1" s="1"/>
  <c r="X1398" i="1"/>
  <c r="CZ1398" i="1" s="1"/>
  <c r="X1106" i="1"/>
  <c r="CZ1106" i="1" s="1"/>
  <c r="X1282" i="1"/>
  <c r="CZ1282" i="1" s="1"/>
  <c r="X1248" i="1"/>
  <c r="CZ1248" i="1" s="1"/>
  <c r="X1277" i="1"/>
  <c r="CZ1277" i="1" s="1"/>
  <c r="X711" i="1"/>
  <c r="CZ711" i="1" s="1"/>
  <c r="X87" i="1"/>
  <c r="CZ87" i="1" s="1"/>
  <c r="X381" i="1"/>
  <c r="CZ381" i="1" s="1"/>
  <c r="X934" i="1"/>
  <c r="CZ934" i="1" s="1"/>
  <c r="X1026" i="1"/>
  <c r="CZ1026" i="1" s="1"/>
  <c r="X188" i="1"/>
  <c r="CZ188" i="1" s="1"/>
  <c r="X260" i="1"/>
  <c r="CZ260" i="1" s="1"/>
  <c r="X689" i="1"/>
  <c r="CZ689" i="1" s="1"/>
  <c r="X987" i="1"/>
  <c r="CZ987" i="1" s="1"/>
  <c r="X332" i="1"/>
  <c r="CZ332" i="1" s="1"/>
  <c r="X262" i="1"/>
  <c r="CZ262" i="1" s="1"/>
  <c r="X227" i="1"/>
  <c r="CZ227" i="1" s="1"/>
  <c r="X105" i="1"/>
  <c r="CZ105" i="1" s="1"/>
  <c r="X1233" i="1"/>
  <c r="CZ1233" i="1" s="1"/>
  <c r="X1149" i="1"/>
  <c r="CZ1149" i="1" s="1"/>
  <c r="X1196" i="1"/>
  <c r="CZ1196" i="1" s="1"/>
  <c r="X1076" i="1"/>
  <c r="CZ1076" i="1" s="1"/>
  <c r="X1089" i="1"/>
  <c r="CZ1089" i="1" s="1"/>
  <c r="X1187" i="1"/>
  <c r="CZ1187" i="1" s="1"/>
  <c r="X1447" i="1"/>
  <c r="CZ1447" i="1" s="1"/>
  <c r="X1305" i="1"/>
  <c r="CZ1305" i="1" s="1"/>
  <c r="X595" i="1"/>
  <c r="CZ595" i="1" s="1"/>
  <c r="X15" i="1"/>
  <c r="CZ15" i="1" s="1"/>
  <c r="X845" i="1"/>
  <c r="CZ845" i="1" s="1"/>
  <c r="X1000" i="1"/>
  <c r="CZ1000" i="1" s="1"/>
  <c r="X116" i="1"/>
  <c r="CZ116" i="1" s="1"/>
  <c r="X50" i="1"/>
  <c r="CZ50" i="1" s="1"/>
  <c r="X155" i="1"/>
  <c r="CZ155" i="1" s="1"/>
  <c r="X799" i="1"/>
  <c r="CZ799" i="1" s="1"/>
  <c r="X433" i="1"/>
  <c r="CZ433" i="1" s="1"/>
  <c r="X826" i="1"/>
  <c r="CZ826" i="1" s="1"/>
  <c r="X23" i="1"/>
  <c r="CZ23" i="1" s="1"/>
  <c r="X808" i="1"/>
  <c r="CZ808" i="1" s="1"/>
  <c r="X877" i="1"/>
  <c r="CZ877" i="1" s="1"/>
  <c r="X326" i="1"/>
  <c r="CZ326" i="1" s="1"/>
  <c r="X540" i="1"/>
  <c r="CZ540" i="1" s="1"/>
  <c r="X718" i="1"/>
  <c r="CZ718" i="1" s="1"/>
  <c r="X915" i="1"/>
  <c r="CZ915" i="1" s="1"/>
  <c r="X1403" i="1"/>
  <c r="CZ1403" i="1" s="1"/>
  <c r="X1388" i="1"/>
  <c r="CZ1388" i="1" s="1"/>
  <c r="X1087" i="1"/>
  <c r="CZ1087" i="1" s="1"/>
  <c r="X1092" i="1"/>
  <c r="CZ1092" i="1" s="1"/>
  <c r="X1457" i="1"/>
  <c r="CZ1457" i="1" s="1"/>
  <c r="X1122" i="1"/>
  <c r="CZ1122" i="1" s="1"/>
  <c r="X1327" i="1"/>
  <c r="CZ1327" i="1" s="1"/>
  <c r="X1063" i="1"/>
  <c r="CZ1063" i="1" s="1"/>
  <c r="X1367" i="1"/>
  <c r="CZ1367" i="1" s="1"/>
  <c r="X1450" i="1"/>
  <c r="CZ1450" i="1" s="1"/>
  <c r="X1042" i="1"/>
  <c r="CZ1042" i="1" s="1"/>
  <c r="X1074" i="1"/>
  <c r="CZ1074" i="1" s="1"/>
  <c r="X1058" i="1"/>
  <c r="CZ1058" i="1" s="1"/>
  <c r="X1117" i="1"/>
  <c r="CZ1117" i="1" s="1"/>
  <c r="X598" i="1"/>
  <c r="CZ598" i="1" s="1"/>
  <c r="X672" i="1"/>
  <c r="CZ672" i="1" s="1"/>
  <c r="X1217" i="1"/>
  <c r="CZ1217" i="1" s="1"/>
  <c r="X104" i="1"/>
  <c r="CZ104" i="1" s="1"/>
  <c r="X369" i="1"/>
  <c r="CZ369" i="1" s="1"/>
  <c r="X256" i="1"/>
  <c r="CZ256" i="1" s="1"/>
  <c r="X1275" i="1"/>
  <c r="CZ1275" i="1" s="1"/>
  <c r="X956" i="1"/>
  <c r="CZ956" i="1" s="1"/>
  <c r="X675" i="1"/>
  <c r="CZ675" i="1" s="1"/>
  <c r="X1293" i="1"/>
  <c r="CZ1293" i="1" s="1"/>
  <c r="X1262" i="1"/>
  <c r="CZ1262" i="1" s="1"/>
  <c r="X583" i="1"/>
  <c r="CZ583" i="1" s="1"/>
  <c r="X755" i="1"/>
  <c r="CZ755" i="1" s="1"/>
  <c r="X588" i="1"/>
  <c r="CZ588" i="1" s="1"/>
  <c r="X1035" i="1"/>
  <c r="CZ1035" i="1" s="1"/>
  <c r="X1131" i="1"/>
  <c r="CZ1131" i="1" s="1"/>
  <c r="X1069" i="1"/>
  <c r="CZ1069" i="1" s="1"/>
  <c r="X511" i="1"/>
  <c r="CZ511" i="1" s="1"/>
  <c r="X344" i="1"/>
  <c r="CZ344" i="1" s="1"/>
  <c r="X674" i="1"/>
  <c r="CZ674" i="1" s="1"/>
  <c r="X287" i="1"/>
  <c r="CZ287" i="1" s="1"/>
  <c r="X709" i="1"/>
  <c r="CZ709" i="1" s="1"/>
  <c r="X584" i="1"/>
  <c r="CZ584" i="1" s="1"/>
  <c r="X1299" i="1"/>
  <c r="CZ1299" i="1" s="1"/>
  <c r="X1165" i="1"/>
  <c r="CZ1165" i="1" s="1"/>
  <c r="X1371" i="1"/>
  <c r="CZ1371" i="1" s="1"/>
  <c r="X802" i="1"/>
  <c r="CZ802" i="1" s="1"/>
  <c r="X944" i="1"/>
  <c r="CZ944" i="1" s="1"/>
  <c r="X731" i="1"/>
  <c r="CZ731" i="1" s="1"/>
  <c r="X1310" i="1"/>
  <c r="CZ1310" i="1" s="1"/>
  <c r="X1212" i="1"/>
  <c r="CZ1212" i="1" s="1"/>
  <c r="X1264" i="1"/>
  <c r="CZ1264" i="1" s="1"/>
  <c r="X1112" i="1"/>
  <c r="CZ1112" i="1" s="1"/>
  <c r="X372" i="1"/>
  <c r="CZ372" i="1" s="1"/>
  <c r="X746" i="1"/>
  <c r="CZ746" i="1" s="1"/>
  <c r="X90" i="1"/>
  <c r="CZ90" i="1" s="1"/>
  <c r="X994" i="1"/>
  <c r="CZ994" i="1" s="1"/>
  <c r="X882" i="1"/>
  <c r="CZ882" i="1" s="1"/>
  <c r="X1306" i="1"/>
  <c r="CZ1306" i="1" s="1"/>
  <c r="X1191" i="1"/>
  <c r="CZ1191" i="1" s="1"/>
  <c r="X1265" i="1"/>
  <c r="CZ1265" i="1" s="1"/>
  <c r="X1127" i="1"/>
  <c r="CZ1127" i="1" s="1"/>
  <c r="X1028" i="1"/>
  <c r="CZ1028" i="1" s="1"/>
  <c r="X886" i="1"/>
  <c r="CZ886" i="1" s="1"/>
  <c r="X800" i="1"/>
  <c r="CZ800" i="1" s="1"/>
  <c r="X305" i="1"/>
  <c r="CZ305" i="1" s="1"/>
  <c r="X545" i="1"/>
  <c r="CZ545" i="1" s="1"/>
  <c r="X535" i="1"/>
  <c r="CZ535" i="1" s="1"/>
  <c r="X374" i="1"/>
  <c r="CZ374" i="1" s="1"/>
  <c r="X209" i="1"/>
  <c r="CZ209" i="1" s="1"/>
  <c r="X803" i="1"/>
  <c r="CZ803" i="1" s="1"/>
  <c r="X1171" i="1"/>
  <c r="CZ1171" i="1" s="1"/>
  <c r="X1256" i="1"/>
  <c r="CZ1256" i="1" s="1"/>
  <c r="X1311" i="1"/>
  <c r="CZ1311" i="1" s="1"/>
  <c r="X1129" i="1"/>
  <c r="CZ1129" i="1" s="1"/>
  <c r="X1145" i="1"/>
  <c r="CZ1145" i="1" s="1"/>
  <c r="X1046" i="1"/>
  <c r="CZ1046" i="1" s="1"/>
  <c r="X661" i="1"/>
  <c r="CZ661" i="1" s="1"/>
  <c r="X419" i="1"/>
  <c r="CZ419" i="1" s="1"/>
  <c r="X455" i="1"/>
  <c r="CZ455" i="1" s="1"/>
  <c r="X530" i="1"/>
  <c r="CZ530" i="1" s="1"/>
  <c r="X757" i="1"/>
  <c r="CZ757" i="1" s="1"/>
  <c r="X480" i="1"/>
  <c r="CZ480" i="1" s="1"/>
  <c r="X62" i="1"/>
  <c r="CZ62" i="1" s="1"/>
  <c r="X178" i="1"/>
  <c r="CZ178" i="1" s="1"/>
  <c r="X970" i="1"/>
  <c r="CZ970" i="1" s="1"/>
  <c r="X600" i="1"/>
  <c r="CZ600" i="1" s="1"/>
  <c r="X70" i="1"/>
  <c r="CZ70" i="1" s="1"/>
  <c r="X933" i="1"/>
  <c r="CZ933" i="1" s="1"/>
  <c r="X1037" i="1"/>
  <c r="CZ1037" i="1" s="1"/>
  <c r="X1353" i="1"/>
  <c r="CZ1353" i="1" s="1"/>
  <c r="X1100" i="1"/>
  <c r="CZ1100" i="1" s="1"/>
  <c r="X1144" i="1"/>
  <c r="CZ1144" i="1" s="1"/>
  <c r="X1415" i="1"/>
  <c r="CZ1415" i="1" s="1"/>
  <c r="X1307" i="1"/>
  <c r="CZ1307" i="1" s="1"/>
  <c r="X1071" i="1"/>
  <c r="CZ1071" i="1" s="1"/>
  <c r="X1219" i="1"/>
  <c r="CZ1219" i="1" s="1"/>
  <c r="X1426" i="1"/>
  <c r="CZ1426" i="1" s="1"/>
  <c r="X561" i="1"/>
  <c r="CZ561" i="1" s="1"/>
  <c r="X513" i="1"/>
  <c r="CZ513" i="1" s="1"/>
  <c r="X840" i="1"/>
  <c r="CZ840" i="1" s="1"/>
  <c r="X875" i="1"/>
  <c r="CZ875" i="1" s="1"/>
  <c r="X230" i="1"/>
  <c r="CZ230" i="1" s="1"/>
  <c r="X467" i="1"/>
  <c r="CZ467" i="1" s="1"/>
  <c r="X212" i="1"/>
  <c r="CZ212" i="1" s="1"/>
  <c r="X963" i="1"/>
  <c r="CZ963" i="1" s="1"/>
  <c r="X451" i="1"/>
  <c r="CZ451" i="1" s="1"/>
  <c r="X793" i="1"/>
  <c r="CZ793" i="1" s="1"/>
  <c r="X798" i="1"/>
  <c r="CZ798" i="1" s="1"/>
  <c r="X242" i="1"/>
  <c r="CZ242" i="1" s="1"/>
  <c r="X100" i="1"/>
  <c r="CZ100" i="1" s="1"/>
  <c r="X112" i="1"/>
  <c r="CZ112" i="1" s="1"/>
  <c r="X306" i="1"/>
  <c r="CZ306" i="1" s="1"/>
  <c r="X512" i="1"/>
  <c r="CZ512" i="1" s="1"/>
  <c r="X1411" i="1"/>
  <c r="CZ1411" i="1" s="1"/>
  <c r="X1255" i="1"/>
  <c r="CZ1255" i="1" s="1"/>
  <c r="X1059" i="1"/>
  <c r="CZ1059" i="1" s="1"/>
  <c r="X1334" i="1"/>
  <c r="CZ1334" i="1" s="1"/>
  <c r="X1280" i="1"/>
  <c r="CZ1280" i="1" s="1"/>
  <c r="X1396" i="1"/>
  <c r="CZ1396" i="1" s="1"/>
  <c r="X1470" i="1"/>
  <c r="CZ1470" i="1" s="1"/>
  <c r="X1263" i="1"/>
  <c r="CZ1263" i="1" s="1"/>
  <c r="X1369" i="1"/>
  <c r="CZ1369" i="1" s="1"/>
  <c r="X1301" i="1"/>
  <c r="CZ1301" i="1" s="1"/>
  <c r="X1185" i="1"/>
  <c r="CZ1185" i="1" s="1"/>
  <c r="X1375" i="1"/>
  <c r="CZ1375" i="1" s="1"/>
  <c r="X1203" i="1"/>
  <c r="CZ1203" i="1" s="1"/>
  <c r="X1158" i="1"/>
  <c r="CZ1158" i="1" s="1"/>
  <c r="X1368" i="1"/>
  <c r="CZ1368" i="1" s="1"/>
  <c r="X1463" i="1"/>
  <c r="CZ1463" i="1" s="1"/>
  <c r="X1104" i="1"/>
  <c r="CZ1104" i="1" s="1"/>
  <c r="X1335" i="1"/>
  <c r="CZ1335" i="1" s="1"/>
  <c r="X1084" i="1"/>
  <c r="CZ1084" i="1" s="1"/>
  <c r="X1402" i="1"/>
  <c r="CZ1402" i="1" s="1"/>
  <c r="X1157" i="1"/>
  <c r="CZ1157" i="1" s="1"/>
  <c r="X1257" i="1"/>
  <c r="CZ1257" i="1" s="1"/>
  <c r="X1284" i="1"/>
  <c r="CZ1284" i="1" s="1"/>
  <c r="X1194" i="1"/>
  <c r="CZ1194" i="1" s="1"/>
  <c r="X1370" i="1"/>
  <c r="CZ1370" i="1" s="1"/>
  <c r="X1114" i="1"/>
  <c r="CZ1114" i="1" s="1"/>
  <c r="X1345" i="1"/>
  <c r="CZ1345" i="1" s="1"/>
  <c r="X1240" i="1"/>
  <c r="CZ1240" i="1" s="1"/>
  <c r="X1083" i="1"/>
  <c r="CZ1083" i="1" s="1"/>
  <c r="X1213" i="1"/>
  <c r="CZ1213" i="1" s="1"/>
  <c r="X1449" i="1"/>
  <c r="CZ1449" i="1" s="1"/>
  <c r="X1161" i="1"/>
  <c r="CZ1161" i="1" s="1"/>
  <c r="X1352" i="1"/>
  <c r="CZ1352" i="1" s="1"/>
  <c r="X1033" i="1"/>
  <c r="CZ1033" i="1" s="1"/>
  <c r="X96" i="1"/>
  <c r="CZ96" i="1" s="1"/>
  <c r="X554" i="1"/>
  <c r="CZ554" i="1" s="1"/>
  <c r="X60" i="1"/>
  <c r="CZ60" i="1" s="1"/>
  <c r="X476" i="1"/>
  <c r="CZ476" i="1" s="1"/>
  <c r="X919" i="1"/>
  <c r="CZ919" i="1" s="1"/>
  <c r="X432" i="1"/>
  <c r="CZ432" i="1" s="1"/>
  <c r="X777" i="1"/>
  <c r="CZ777" i="1" s="1"/>
  <c r="X76" i="1"/>
  <c r="CZ76" i="1" s="1"/>
  <c r="X953" i="1"/>
  <c r="CZ953" i="1" s="1"/>
  <c r="X610" i="1"/>
  <c r="CZ610" i="1" s="1"/>
  <c r="X435" i="1"/>
  <c r="CZ435" i="1" s="1"/>
  <c r="X529" i="1"/>
  <c r="CZ529" i="1" s="1"/>
  <c r="X196" i="1"/>
  <c r="CZ196" i="1" s="1"/>
  <c r="X928" i="1"/>
  <c r="CZ928" i="1" s="1"/>
  <c r="X555" i="1"/>
  <c r="CZ555" i="1" s="1"/>
  <c r="X314" i="1"/>
  <c r="CZ314" i="1" s="1"/>
  <c r="X283" i="1"/>
  <c r="CZ283" i="1" s="1"/>
  <c r="X732" i="1"/>
  <c r="CZ732" i="1" s="1"/>
  <c r="X837" i="1"/>
  <c r="CZ837" i="1" s="1"/>
  <c r="X742" i="1"/>
  <c r="CZ742" i="1" s="1"/>
  <c r="X748" i="1"/>
  <c r="CZ748" i="1" s="1"/>
  <c r="X910" i="1"/>
  <c r="CZ910" i="1" s="1"/>
  <c r="X415" i="1"/>
  <c r="CZ415" i="1" s="1"/>
  <c r="X587" i="1"/>
  <c r="CZ587" i="1" s="1"/>
  <c r="X1364" i="1"/>
  <c r="CZ1364" i="1" s="1"/>
  <c r="X1266" i="1"/>
  <c r="CZ1266" i="1" s="1"/>
  <c r="X1148" i="1"/>
  <c r="CZ1148" i="1" s="1"/>
  <c r="X1386" i="1"/>
  <c r="CZ1386" i="1" s="1"/>
  <c r="X1166" i="1"/>
  <c r="CZ1166" i="1" s="1"/>
  <c r="X1151" i="1"/>
  <c r="CZ1151" i="1" s="1"/>
  <c r="X1126" i="1"/>
  <c r="CZ1126" i="1" s="1"/>
  <c r="X1085" i="1"/>
  <c r="CZ1085" i="1" s="1"/>
  <c r="X1342" i="1"/>
  <c r="CZ1342" i="1" s="1"/>
  <c r="X1153" i="1"/>
  <c r="CZ1153" i="1" s="1"/>
  <c r="X1169" i="1"/>
  <c r="CZ1169" i="1" s="1"/>
  <c r="X1075" i="1"/>
  <c r="CZ1075" i="1" s="1"/>
  <c r="X1091" i="1"/>
  <c r="CZ1091" i="1" s="1"/>
  <c r="X1464" i="1"/>
  <c r="CZ1464" i="1" s="1"/>
  <c r="X1317" i="1"/>
  <c r="CZ1317" i="1" s="1"/>
  <c r="X990" i="1"/>
  <c r="CZ990" i="1" s="1"/>
  <c r="X320" i="1"/>
  <c r="CZ320" i="1" s="1"/>
  <c r="X984" i="1"/>
  <c r="CZ984" i="1" s="1"/>
  <c r="X648" i="1"/>
  <c r="CZ648" i="1" s="1"/>
  <c r="X282" i="1"/>
  <c r="CZ282" i="1" s="1"/>
  <c r="X715" i="1"/>
  <c r="CZ715" i="1" s="1"/>
  <c r="X680" i="1"/>
  <c r="CZ680" i="1" s="1"/>
  <c r="X161" i="1"/>
  <c r="CZ161" i="1" s="1"/>
  <c r="X593" i="1"/>
  <c r="CZ593" i="1" s="1"/>
  <c r="X13" i="1"/>
  <c r="CZ13" i="1" s="1"/>
  <c r="X506" i="1"/>
  <c r="CZ506" i="1" s="1"/>
  <c r="X686" i="1"/>
  <c r="CZ686" i="1" s="1"/>
  <c r="X873" i="1"/>
  <c r="CZ873" i="1" s="1"/>
  <c r="X152" i="1"/>
  <c r="CZ152" i="1" s="1"/>
  <c r="X869" i="1"/>
  <c r="CZ869" i="1" s="1"/>
  <c r="X781" i="1"/>
  <c r="CZ781" i="1" s="1"/>
  <c r="X571" i="1"/>
  <c r="CZ571" i="1" s="1"/>
  <c r="X353" i="1"/>
  <c r="CZ353" i="1" s="1"/>
  <c r="X398" i="1"/>
  <c r="CZ398" i="1" s="1"/>
  <c r="X650" i="1"/>
  <c r="CZ650" i="1" s="1"/>
  <c r="X763" i="1"/>
  <c r="CZ763" i="1" s="1"/>
  <c r="X125" i="1"/>
  <c r="CZ125" i="1" s="1"/>
  <c r="X340" i="1"/>
  <c r="CZ340" i="1" s="1"/>
  <c r="X925" i="1"/>
  <c r="CZ925" i="1" s="1"/>
  <c r="X630" i="1"/>
  <c r="CZ630" i="1" s="1"/>
  <c r="X338" i="1"/>
  <c r="CZ338" i="1" s="1"/>
  <c r="X16" i="1"/>
  <c r="CZ16" i="1" s="1"/>
  <c r="X754" i="1"/>
  <c r="CZ754" i="1" s="1"/>
  <c r="X376" i="1"/>
  <c r="CZ376" i="1" s="1"/>
  <c r="X620" i="1"/>
  <c r="CZ620" i="1" s="1"/>
  <c r="X190" i="1"/>
  <c r="CZ190" i="1" s="1"/>
  <c r="X75" i="1"/>
  <c r="CZ75" i="1" s="1"/>
  <c r="X331" i="1"/>
  <c r="CZ331" i="1" s="1"/>
  <c r="X1032" i="1"/>
  <c r="CZ1032" i="1" s="1"/>
  <c r="X976" i="1"/>
  <c r="CZ976" i="1" s="1"/>
  <c r="X195" i="1"/>
  <c r="CZ195" i="1" s="1"/>
  <c r="X425" i="1"/>
  <c r="CZ425" i="1" s="1"/>
  <c r="X714" i="1"/>
  <c r="CZ714" i="1" s="1"/>
  <c r="X999" i="1"/>
  <c r="CZ999" i="1" s="1"/>
  <c r="X68" i="1"/>
  <c r="CZ68" i="1" s="1"/>
  <c r="X111" i="1"/>
  <c r="CZ111" i="1" s="1"/>
  <c r="X367" i="1"/>
  <c r="CZ367" i="1" s="1"/>
  <c r="X623" i="1"/>
  <c r="CZ623" i="1" s="1"/>
  <c r="X876" i="1"/>
  <c r="CZ876" i="1" s="1"/>
  <c r="X110" i="1"/>
  <c r="CZ110" i="1" s="1"/>
  <c r="X95" i="1"/>
  <c r="CZ95" i="1" s="1"/>
  <c r="X357" i="1"/>
  <c r="CZ357" i="1" s="1"/>
  <c r="X613" i="1"/>
  <c r="CZ613" i="1" s="1"/>
  <c r="X841" i="1"/>
  <c r="CZ841" i="1" s="1"/>
  <c r="X694" i="1"/>
  <c r="CZ694" i="1" s="1"/>
  <c r="X85" i="1"/>
  <c r="CZ85" i="1" s="1"/>
  <c r="X77" i="1"/>
  <c r="CZ77" i="1" s="1"/>
  <c r="X971" i="1"/>
  <c r="CZ971" i="1" s="1"/>
  <c r="X796" i="1"/>
  <c r="CZ796" i="1" s="1"/>
  <c r="X66" i="1"/>
  <c r="CZ66" i="1" s="1"/>
  <c r="X276" i="1"/>
  <c r="CZ276" i="1" s="1"/>
  <c r="X199" i="1"/>
  <c r="CZ199" i="1" s="1"/>
  <c r="X483" i="1"/>
  <c r="CZ483" i="1" s="1"/>
  <c r="X913" i="1"/>
  <c r="CZ913" i="1" s="1"/>
  <c r="X265" i="1"/>
  <c r="CZ265" i="1" s="1"/>
  <c r="X577" i="1"/>
  <c r="CZ577" i="1" s="1"/>
  <c r="X1023" i="1"/>
  <c r="CZ1023" i="1" s="1"/>
  <c r="X930" i="1"/>
  <c r="CZ930" i="1" s="1"/>
  <c r="X263" i="1"/>
  <c r="CZ263" i="1" s="1"/>
  <c r="X607" i="1"/>
  <c r="CZ607" i="1" s="1"/>
  <c r="X847" i="1"/>
  <c r="CZ847" i="1" s="1"/>
  <c r="X902" i="1"/>
  <c r="CZ902" i="1" s="1"/>
  <c r="X341" i="1"/>
  <c r="CZ341" i="1" s="1"/>
  <c r="X771" i="1"/>
  <c r="CZ771" i="1" s="1"/>
  <c r="X844" i="1"/>
  <c r="CZ844" i="1" s="1"/>
  <c r="X951" i="1"/>
  <c r="CZ951" i="1" s="1"/>
  <c r="X316" i="1"/>
  <c r="CZ316" i="1" s="1"/>
  <c r="X570" i="1"/>
  <c r="CZ570" i="1" s="1"/>
  <c r="X268" i="1"/>
  <c r="CZ268" i="1" s="1"/>
  <c r="X153" i="1"/>
  <c r="CZ153" i="1" s="1"/>
  <c r="X323" i="1"/>
  <c r="CZ323" i="1" s="1"/>
  <c r="X574" i="1"/>
  <c r="CZ574" i="1" s="1"/>
  <c r="X345" i="1"/>
  <c r="CZ345" i="1" s="1"/>
  <c r="X649" i="1"/>
  <c r="CZ649" i="1" s="1"/>
  <c r="X968" i="1"/>
  <c r="CZ968" i="1" s="1"/>
  <c r="X255" i="1"/>
  <c r="CZ255" i="1" s="1"/>
  <c r="X744" i="1"/>
  <c r="CZ744" i="1" s="1"/>
  <c r="X885" i="1"/>
  <c r="CZ885" i="1" s="1"/>
  <c r="X373" i="1"/>
  <c r="CZ373" i="1" s="1"/>
  <c r="X824" i="1"/>
  <c r="CZ824" i="1" s="1"/>
  <c r="X865" i="1"/>
  <c r="CZ865" i="1" s="1"/>
  <c r="X931" i="1"/>
  <c r="CZ931" i="1" s="1"/>
  <c r="X950" i="1"/>
  <c r="CZ950" i="1" s="1"/>
  <c r="X106" i="1"/>
  <c r="CZ106" i="1" s="1"/>
  <c r="X868" i="1"/>
  <c r="CZ868" i="1" s="1"/>
  <c r="X449" i="1"/>
  <c r="CZ449" i="1" s="1"/>
  <c r="X881" i="1"/>
  <c r="CZ881" i="1" s="1"/>
  <c r="X359" i="1"/>
  <c r="CZ359" i="1" s="1"/>
  <c r="X691" i="1"/>
  <c r="CZ691" i="1" s="1"/>
  <c r="X285" i="1"/>
  <c r="CZ285" i="1" s="1"/>
  <c r="X997" i="1"/>
  <c r="CZ997" i="1" s="1"/>
  <c r="X206" i="1"/>
  <c r="CZ206" i="1" s="1"/>
  <c r="X486" i="1"/>
  <c r="CZ486" i="1" s="1"/>
  <c r="X764" i="1"/>
  <c r="CZ764" i="1" s="1"/>
  <c r="X67" i="1"/>
  <c r="CZ67" i="1" s="1"/>
  <c r="X411" i="1"/>
  <c r="CZ411" i="1" s="1"/>
  <c r="X102" i="1"/>
  <c r="CZ102" i="1" s="1"/>
  <c r="X393" i="1"/>
  <c r="CZ393" i="1" s="1"/>
  <c r="X839" i="1"/>
  <c r="CZ839" i="1" s="1"/>
  <c r="X906" i="1"/>
  <c r="CZ906" i="1" s="1"/>
  <c r="X567" i="1"/>
  <c r="CZ567" i="1" s="1"/>
  <c r="X794" i="1"/>
  <c r="CZ794" i="1" s="1"/>
  <c r="X117" i="1"/>
  <c r="CZ117" i="1" s="1"/>
  <c r="X605" i="1"/>
  <c r="CZ605" i="1" s="1"/>
  <c r="X739" i="1"/>
  <c r="CZ739" i="1" s="1"/>
  <c r="X812" i="1"/>
  <c r="CZ812" i="1" s="1"/>
  <c r="X891" i="1"/>
  <c r="CZ891" i="1" s="1"/>
  <c r="X250" i="1"/>
  <c r="CZ250" i="1" s="1"/>
  <c r="X903" i="1"/>
  <c r="CZ903" i="1" s="1"/>
  <c r="X244" i="1"/>
  <c r="CZ244" i="1" s="1"/>
  <c r="X167" i="1"/>
  <c r="CZ167" i="1" s="1"/>
  <c r="X146" i="1"/>
  <c r="CZ146" i="1" s="1"/>
  <c r="X137" i="1"/>
  <c r="CZ137" i="1" s="1"/>
  <c r="X828" i="1"/>
  <c r="CZ828" i="1" s="1"/>
  <c r="X516" i="1"/>
  <c r="CZ516" i="1" s="1"/>
  <c r="X311" i="1"/>
  <c r="CZ311" i="1" s="1"/>
  <c r="X749" i="1"/>
  <c r="CZ749" i="1" s="1"/>
  <c r="X32" i="1"/>
  <c r="CZ32" i="1" s="1"/>
  <c r="X349" i="1"/>
  <c r="CZ349" i="1" s="1"/>
  <c r="X740" i="1"/>
  <c r="CZ740" i="1" s="1"/>
  <c r="X177" i="1"/>
  <c r="CZ177" i="1" s="1"/>
  <c r="X300" i="1"/>
  <c r="CZ300" i="1" s="1"/>
  <c r="X318" i="1"/>
  <c r="CZ318" i="1" s="1"/>
  <c r="X747" i="1"/>
  <c r="CZ747" i="1" s="1"/>
  <c r="X325" i="1"/>
  <c r="CZ325" i="1" s="1"/>
  <c r="X1413" i="1"/>
  <c r="CZ1413" i="1" s="1"/>
  <c r="X1254" i="1"/>
  <c r="CZ1254" i="1" s="1"/>
  <c r="X1430" i="1"/>
  <c r="CZ1430" i="1" s="1"/>
  <c r="X1189" i="1"/>
  <c r="CZ1189" i="1" s="1"/>
  <c r="X1211" i="1"/>
  <c r="CZ1211" i="1" s="1"/>
  <c r="X1296" i="1"/>
  <c r="CZ1296" i="1" s="1"/>
  <c r="X1067" i="1"/>
  <c r="CZ1067" i="1" s="1"/>
  <c r="X1249" i="1"/>
  <c r="CZ1249" i="1" s="1"/>
  <c r="X1442" i="1"/>
  <c r="CZ1442" i="1" s="1"/>
  <c r="X1141" i="1"/>
  <c r="CZ1141" i="1" s="1"/>
  <c r="X1216" i="1"/>
  <c r="CZ1216" i="1" s="1"/>
  <c r="X1094" i="1"/>
  <c r="CZ1094" i="1" s="1"/>
  <c r="X1344" i="1"/>
  <c r="CZ1344" i="1" s="1"/>
  <c r="X1118" i="1"/>
  <c r="CZ1118" i="1" s="1"/>
  <c r="X1251" i="1"/>
  <c r="CZ1251" i="1" s="1"/>
  <c r="X1424" i="1"/>
  <c r="CZ1424" i="1" s="1"/>
  <c r="X1258" i="1"/>
  <c r="CZ1258" i="1" s="1"/>
  <c r="X1269" i="1"/>
  <c r="CZ1269" i="1" s="1"/>
  <c r="X1178" i="1"/>
  <c r="CZ1178" i="1" s="1"/>
  <c r="X1273" i="1"/>
  <c r="CZ1273" i="1" s="1"/>
  <c r="X1079" i="1"/>
  <c r="CZ1079" i="1" s="1"/>
  <c r="X1431" i="1"/>
  <c r="CZ1431" i="1" s="1"/>
  <c r="X1155" i="1"/>
  <c r="CZ1155" i="1" s="1"/>
  <c r="X1452" i="1"/>
  <c r="CZ1452" i="1" s="1"/>
  <c r="X1111" i="1"/>
  <c r="CZ1111" i="1" s="1"/>
  <c r="X1068" i="1"/>
  <c r="CZ1068" i="1" s="1"/>
  <c r="X1247" i="1"/>
  <c r="CZ1247" i="1" s="1"/>
  <c r="X1031" i="1"/>
  <c r="CZ1031" i="1" s="1"/>
  <c r="X64" i="1"/>
  <c r="CZ64" i="1" s="1"/>
  <c r="X406" i="1"/>
  <c r="CZ406" i="1" s="1"/>
  <c r="X843" i="1"/>
  <c r="CZ843" i="1" s="1"/>
  <c r="X101" i="1"/>
  <c r="CZ101" i="1" s="1"/>
  <c r="X456" i="1"/>
  <c r="CZ456" i="1" s="1"/>
  <c r="X719" i="1"/>
  <c r="CZ719" i="1" s="1"/>
  <c r="X134" i="1"/>
  <c r="CZ134" i="1" s="1"/>
  <c r="X474" i="1"/>
  <c r="CZ474" i="1" s="1"/>
  <c r="X736" i="1"/>
  <c r="CZ736" i="1" s="1"/>
  <c r="X816" i="1"/>
  <c r="CZ816" i="1" s="1"/>
  <c r="X788" i="1"/>
  <c r="CZ788" i="1" s="1"/>
  <c r="X97" i="1"/>
  <c r="CZ97" i="1" s="1"/>
  <c r="X44" i="1"/>
  <c r="CZ44" i="1" s="1"/>
  <c r="X932" i="1"/>
  <c r="CZ932" i="1" s="1"/>
  <c r="X1029" i="1"/>
  <c r="CZ1029" i="1" s="1"/>
  <c r="X663" i="1"/>
  <c r="CZ663" i="1" s="1"/>
  <c r="X397" i="1"/>
  <c r="CZ397" i="1" s="1"/>
  <c r="X246" i="1"/>
  <c r="CZ246" i="1" s="1"/>
  <c r="X364" i="1"/>
  <c r="CZ364" i="1" s="1"/>
  <c r="X889" i="1"/>
  <c r="CZ889" i="1" s="1"/>
  <c r="X983" i="1"/>
  <c r="CZ983" i="1" s="1"/>
  <c r="X46" i="1"/>
  <c r="CZ46" i="1" s="1"/>
  <c r="X74" i="1"/>
  <c r="CZ74" i="1" s="1"/>
  <c r="X952" i="1"/>
  <c r="CZ952" i="1" s="1"/>
  <c r="X810" i="1"/>
  <c r="CZ810" i="1" s="1"/>
  <c r="X936" i="1"/>
  <c r="CZ936" i="1" s="1"/>
  <c r="X182" i="1"/>
  <c r="CZ182" i="1" s="1"/>
  <c r="X601" i="1"/>
  <c r="CZ601" i="1" s="1"/>
  <c r="X437" i="1"/>
  <c r="CZ437" i="1" s="1"/>
  <c r="X1040" i="1"/>
  <c r="CZ1040" i="1" s="1"/>
  <c r="X473" i="1"/>
  <c r="CZ473" i="1" s="1"/>
  <c r="X729" i="1"/>
  <c r="CZ729" i="1" s="1"/>
  <c r="X993" i="1"/>
  <c r="CZ993" i="1" s="1"/>
  <c r="X92" i="1"/>
  <c r="CZ92" i="1" s="1"/>
  <c r="X737" i="1"/>
  <c r="CZ737" i="1" s="1"/>
  <c r="X912" i="1"/>
  <c r="CZ912" i="1" s="1"/>
  <c r="X927" i="1"/>
  <c r="CZ927" i="1" s="1"/>
  <c r="X1138" i="1"/>
  <c r="CZ1138" i="1" s="1"/>
  <c r="X1119" i="1"/>
  <c r="CZ1119" i="1" s="1"/>
  <c r="X1330" i="1"/>
  <c r="CZ1330" i="1" s="1"/>
  <c r="X1162" i="1"/>
  <c r="CZ1162" i="1" s="1"/>
  <c r="X1235" i="1"/>
  <c r="CZ1235" i="1" s="1"/>
  <c r="X813" i="1"/>
  <c r="CZ813" i="1" s="1"/>
  <c r="X811" i="1"/>
  <c r="CZ811" i="1" s="1"/>
  <c r="X215" i="1"/>
  <c r="CZ215" i="1" s="1"/>
  <c r="X789" i="1"/>
  <c r="CZ789" i="1" s="1"/>
  <c r="X375" i="1"/>
  <c r="CZ375" i="1" s="1"/>
  <c r="X71" i="1"/>
  <c r="CZ71" i="1" s="1"/>
  <c r="X1184" i="1"/>
  <c r="CZ1184" i="1" s="1"/>
  <c r="X1290" i="1"/>
  <c r="CZ1290" i="1" s="1"/>
  <c r="X1082" i="1"/>
  <c r="CZ1082" i="1" s="1"/>
  <c r="X1465" i="1"/>
  <c r="CZ1465" i="1" s="1"/>
  <c r="X498" i="1"/>
  <c r="CZ498" i="1" s="1"/>
  <c r="X614" i="1"/>
  <c r="CZ614" i="1" s="1"/>
  <c r="X211" i="1"/>
  <c r="CZ211" i="1" s="1"/>
  <c r="X173" i="1"/>
  <c r="CZ173" i="1" s="1"/>
  <c r="X203" i="1"/>
  <c r="CZ203" i="1" s="1"/>
  <c r="X1009" i="1"/>
  <c r="CZ1009" i="1" s="1"/>
  <c r="X684" i="1"/>
  <c r="CZ684" i="1" s="1"/>
  <c r="X704" i="1"/>
  <c r="CZ704" i="1" s="1"/>
  <c r="X528" i="1"/>
  <c r="CZ528" i="1" s="1"/>
  <c r="X223" i="1"/>
  <c r="CZ223" i="1" s="1"/>
  <c r="X801" i="1"/>
  <c r="CZ801" i="1" s="1"/>
  <c r="X12" i="1"/>
  <c r="CZ12" i="1" s="1"/>
  <c r="X395" i="1"/>
  <c r="CZ395" i="1" s="1"/>
  <c r="X382" i="1"/>
  <c r="CZ382" i="1" s="1"/>
  <c r="X103" i="1"/>
  <c r="CZ103" i="1" s="1"/>
  <c r="X489" i="1"/>
  <c r="CZ489" i="1" s="1"/>
  <c r="X712" i="1"/>
  <c r="CZ712" i="1" s="1"/>
  <c r="X324" i="1"/>
  <c r="CZ324" i="1" s="1"/>
  <c r="X207" i="1"/>
  <c r="CZ207" i="1" s="1"/>
  <c r="X495" i="1"/>
  <c r="CZ495" i="1" s="1"/>
  <c r="X726" i="1"/>
  <c r="CZ726" i="1" s="1"/>
  <c r="X960" i="1"/>
  <c r="CZ960" i="1" s="1"/>
  <c r="X229" i="1"/>
  <c r="CZ229" i="1" s="1"/>
  <c r="X549" i="1"/>
  <c r="CZ549" i="1" s="1"/>
  <c r="X854" i="1"/>
  <c r="CZ854" i="1" s="1"/>
  <c r="X1039" i="1"/>
  <c r="CZ1039" i="1" s="1"/>
  <c r="X683" i="1"/>
  <c r="CZ683" i="1" s="1"/>
  <c r="X189" i="1"/>
  <c r="CZ189" i="1" s="1"/>
  <c r="X174" i="1"/>
  <c r="CZ174" i="1" s="1"/>
  <c r="X628" i="1"/>
  <c r="CZ628" i="1" s="1"/>
  <c r="X220" i="1"/>
  <c r="CZ220" i="1" s="1"/>
  <c r="X510" i="1"/>
  <c r="CZ510" i="1" s="1"/>
  <c r="X163" i="1"/>
  <c r="CZ163" i="1" s="1"/>
  <c r="X665" i="1"/>
  <c r="CZ665" i="1" s="1"/>
  <c r="X484" i="1"/>
  <c r="CZ484" i="1" s="1"/>
  <c r="X180" i="1"/>
  <c r="CZ180" i="1" s="1"/>
  <c r="X791" i="1"/>
  <c r="CZ791" i="1" s="1"/>
  <c r="X205" i="1"/>
  <c r="CZ205" i="1" s="1"/>
  <c r="X253" i="1"/>
  <c r="CZ253" i="1" s="1"/>
  <c r="X867" i="1"/>
  <c r="CZ867" i="1" s="1"/>
  <c r="X751" i="1"/>
  <c r="CZ751" i="1" s="1"/>
  <c r="X40" i="1"/>
  <c r="CZ40" i="1" s="1"/>
  <c r="X792" i="1"/>
  <c r="CZ792" i="1" s="1"/>
  <c r="X450" i="1"/>
  <c r="CZ450" i="1" s="1"/>
  <c r="X251" i="1"/>
  <c r="CZ251" i="1" s="1"/>
  <c r="X905" i="1"/>
  <c r="CZ905" i="1" s="1"/>
  <c r="X497" i="1"/>
  <c r="CZ497" i="1" s="1"/>
  <c r="X292" i="1"/>
  <c r="CZ292" i="1" s="1"/>
  <c r="X335" i="1"/>
  <c r="CZ335" i="1" s="1"/>
  <c r="X430" i="1"/>
  <c r="CZ430" i="1" s="1"/>
  <c r="X219" i="1"/>
  <c r="CZ219" i="1" s="1"/>
  <c r="X701" i="1"/>
  <c r="CZ701" i="1" s="1"/>
  <c r="X743" i="1"/>
  <c r="CZ743" i="1" s="1"/>
  <c r="X120" i="1"/>
  <c r="CZ120" i="1" s="1"/>
  <c r="X275" i="1"/>
  <c r="CZ275" i="1" s="1"/>
  <c r="X904" i="1"/>
  <c r="CZ904" i="1" s="1"/>
  <c r="X1027" i="1"/>
  <c r="CZ1027" i="1" s="1"/>
  <c r="X479" i="1"/>
  <c r="CZ479" i="1" s="1"/>
  <c r="X21" i="1"/>
  <c r="CZ21" i="1" s="1"/>
  <c r="X1003" i="1"/>
  <c r="CZ1003" i="1" s="1"/>
  <c r="X380" i="1"/>
  <c r="CZ380" i="1" s="1"/>
  <c r="X396" i="1"/>
  <c r="CZ396" i="1" s="1"/>
  <c r="X898" i="1"/>
  <c r="CZ898" i="1" s="1"/>
  <c r="X761" i="1"/>
  <c r="CZ761" i="1" s="1"/>
  <c r="X241" i="1"/>
  <c r="CZ241" i="1" s="1"/>
  <c r="X879" i="1"/>
  <c r="CZ879" i="1" s="1"/>
  <c r="X82" i="1"/>
  <c r="CZ82" i="1" s="1"/>
  <c r="X676" i="1"/>
  <c r="CZ676" i="1" s="1"/>
  <c r="X897" i="1"/>
  <c r="CZ897" i="1" s="1"/>
  <c r="X728" i="1"/>
  <c r="CZ728" i="1" s="1"/>
  <c r="X327" i="1"/>
  <c r="CZ327" i="1" s="1"/>
  <c r="X859" i="1"/>
  <c r="CZ859" i="1" s="1"/>
  <c r="X400" i="1"/>
  <c r="CZ400" i="1" s="1"/>
  <c r="X996" i="1"/>
  <c r="CZ996" i="1" s="1"/>
  <c r="X26" i="1"/>
  <c r="CZ26" i="1" s="1"/>
  <c r="X978" i="1"/>
  <c r="CZ978" i="1" s="1"/>
  <c r="X441" i="1"/>
  <c r="CZ441" i="1" s="1"/>
  <c r="X696" i="1"/>
  <c r="CZ696" i="1" s="1"/>
  <c r="X423" i="1"/>
  <c r="CZ423" i="1" s="1"/>
  <c r="X795" i="1"/>
  <c r="CZ795" i="1" s="1"/>
  <c r="X277" i="1"/>
  <c r="CZ277" i="1" s="1"/>
  <c r="X563" i="1"/>
  <c r="CZ563" i="1" s="1"/>
  <c r="X402" i="1"/>
  <c r="CZ402" i="1" s="1"/>
  <c r="X20" i="1"/>
  <c r="CZ20" i="1" s="1"/>
  <c r="X399" i="1"/>
  <c r="CZ399" i="1" s="1"/>
  <c r="X758" i="1"/>
  <c r="CZ758" i="1" s="1"/>
  <c r="X1395" i="1"/>
  <c r="CZ1395" i="1" s="1"/>
  <c r="X1340" i="1"/>
  <c r="CZ1340" i="1" s="1"/>
  <c r="X1130" i="1"/>
  <c r="CZ1130" i="1" s="1"/>
  <c r="X1231" i="1"/>
  <c r="CZ1231" i="1" s="1"/>
  <c r="X1348" i="1"/>
  <c r="CZ1348" i="1" s="1"/>
  <c r="X1268" i="1"/>
  <c r="CZ1268" i="1" s="1"/>
  <c r="X1143" i="1"/>
  <c r="CZ1143" i="1" s="1"/>
  <c r="X1232" i="1"/>
  <c r="CZ1232" i="1" s="1"/>
  <c r="X1142" i="1"/>
  <c r="CZ1142" i="1" s="1"/>
  <c r="X1101" i="1"/>
  <c r="CZ1101" i="1" s="1"/>
  <c r="X1278" i="1"/>
  <c r="CZ1278" i="1" s="1"/>
  <c r="X1108" i="1"/>
  <c r="CZ1108" i="1" s="1"/>
  <c r="X1208" i="1"/>
  <c r="CZ1208" i="1" s="1"/>
  <c r="X1414" i="1"/>
  <c r="CZ1414" i="1" s="1"/>
  <c r="X1354" i="1"/>
  <c r="CZ1354" i="1" s="1"/>
  <c r="X1374" i="1"/>
  <c r="CZ1374" i="1" s="1"/>
  <c r="X1286" i="1"/>
  <c r="CZ1286" i="1" s="1"/>
  <c r="X1323" i="1"/>
  <c r="CZ1323" i="1" s="1"/>
  <c r="X1397" i="1"/>
  <c r="CZ1397" i="1" s="1"/>
  <c r="X1316" i="1"/>
  <c r="CZ1316" i="1" s="1"/>
  <c r="X989" i="1"/>
  <c r="CZ989" i="1" s="1"/>
  <c r="X298" i="1"/>
  <c r="CZ298" i="1" s="1"/>
  <c r="X716" i="1"/>
  <c r="CZ716" i="1" s="1"/>
  <c r="X284" i="1"/>
  <c r="CZ284" i="1" s="1"/>
  <c r="X733" i="1"/>
  <c r="CZ733" i="1" s="1"/>
  <c r="X162" i="1"/>
  <c r="CZ162" i="1" s="1"/>
  <c r="X646" i="1"/>
  <c r="CZ646" i="1" s="1"/>
  <c r="X428" i="1"/>
  <c r="CZ428" i="1" s="1"/>
  <c r="X39" i="1"/>
  <c r="CZ39" i="1" s="1"/>
  <c r="X785" i="1"/>
  <c r="CZ785" i="1" s="1"/>
  <c r="X820" i="1"/>
  <c r="CZ820" i="1" s="1"/>
  <c r="X964" i="1"/>
  <c r="CZ964" i="1" s="1"/>
  <c r="X929" i="1"/>
  <c r="CZ929" i="1" s="1"/>
  <c r="X603" i="1"/>
  <c r="CZ603" i="1" s="1"/>
  <c r="X217" i="1"/>
  <c r="CZ217" i="1" s="1"/>
  <c r="X633" i="1"/>
  <c r="CZ633" i="1" s="1"/>
  <c r="X654" i="1"/>
  <c r="CZ654" i="1" s="1"/>
  <c r="X360" i="1"/>
  <c r="CZ360" i="1" s="1"/>
  <c r="X254" i="1"/>
  <c r="CZ254" i="1" s="1"/>
  <c r="X991" i="1"/>
  <c r="CZ991" i="1" s="1"/>
  <c r="X408" i="1"/>
  <c r="CZ408" i="1" s="1"/>
  <c r="X439" i="1"/>
  <c r="CZ439" i="1" s="1"/>
  <c r="X592" i="1"/>
  <c r="CZ592" i="1" s="1"/>
  <c r="X548" i="1"/>
  <c r="CZ548" i="1" s="1"/>
  <c r="X645" i="1"/>
  <c r="CZ645" i="1" s="1"/>
  <c r="X440" i="1"/>
  <c r="CZ440" i="1" s="1"/>
  <c r="X356" i="1"/>
  <c r="CZ356" i="1" s="1"/>
  <c r="X673" i="1"/>
  <c r="CZ673" i="1" s="1"/>
  <c r="X405" i="1"/>
  <c r="CZ405" i="1" s="1"/>
  <c r="X1283" i="1"/>
  <c r="CZ1283" i="1" s="1"/>
  <c r="X1220" i="1"/>
  <c r="CZ1220" i="1" s="1"/>
  <c r="X1209" i="1"/>
  <c r="CZ1209" i="1" s="1"/>
  <c r="X1448" i="1"/>
  <c r="CZ1448" i="1" s="1"/>
  <c r="X1358" i="1"/>
  <c r="CZ1358" i="1" s="1"/>
  <c r="X370" i="1"/>
  <c r="CZ370" i="1" s="1"/>
  <c r="X218" i="1"/>
  <c r="CZ218" i="1" s="1"/>
  <c r="X273" i="1"/>
  <c r="CZ273" i="1" s="1"/>
  <c r="X444" i="1"/>
  <c r="CZ444" i="1" s="1"/>
  <c r="X477" i="1"/>
  <c r="CZ477" i="1" s="1"/>
  <c r="X637" i="1"/>
  <c r="CZ637" i="1" s="1"/>
  <c r="X1304" i="1"/>
  <c r="CZ1304" i="1" s="1"/>
  <c r="X1376" i="1"/>
  <c r="CZ1376" i="1" s="1"/>
  <c r="X1152" i="1"/>
  <c r="CZ1152" i="1" s="1"/>
  <c r="X1468" i="1"/>
  <c r="CZ1468" i="1" s="1"/>
  <c r="X5" i="1"/>
  <c r="CZ5" i="1" s="1"/>
  <c r="X147" i="1"/>
  <c r="CZ147" i="1" s="1"/>
  <c r="X309" i="1"/>
  <c r="CZ309" i="1" s="1"/>
  <c r="X79" i="1"/>
  <c r="CZ79" i="1" s="1"/>
  <c r="X123" i="1"/>
  <c r="CZ123" i="1" s="1"/>
  <c r="X118" i="1"/>
  <c r="CZ118" i="1" s="1"/>
  <c r="X967" i="1"/>
  <c r="CZ967" i="1" s="1"/>
  <c r="X804" i="1"/>
  <c r="CZ804" i="1" s="1"/>
  <c r="X851" i="1"/>
  <c r="CZ851" i="1" s="1"/>
  <c r="X917" i="1"/>
  <c r="CZ917" i="1" s="1"/>
  <c r="X468" i="1"/>
  <c r="CZ468" i="1" s="1"/>
  <c r="X139" i="1"/>
  <c r="CZ139" i="1" s="1"/>
  <c r="X459" i="1"/>
  <c r="CZ459" i="1" s="1"/>
  <c r="X126" i="1"/>
  <c r="CZ126" i="1" s="1"/>
  <c r="X233" i="1"/>
  <c r="CZ233" i="1" s="1"/>
  <c r="X553" i="1"/>
  <c r="CZ553" i="1" s="1"/>
  <c r="X858" i="1"/>
  <c r="CZ858" i="1" s="1"/>
  <c r="X887" i="1"/>
  <c r="CZ887" i="1" s="1"/>
  <c r="X239" i="1"/>
  <c r="CZ239" i="1" s="1"/>
  <c r="X559" i="1"/>
  <c r="CZ559" i="1" s="1"/>
  <c r="X874" i="1"/>
  <c r="CZ874" i="1" s="1"/>
  <c r="X975" i="1"/>
  <c r="CZ975" i="1" s="1"/>
  <c r="X293" i="1"/>
  <c r="CZ293" i="1" s="1"/>
  <c r="X690" i="1"/>
  <c r="CZ690" i="1" s="1"/>
  <c r="X651" i="1"/>
  <c r="CZ651" i="1" s="1"/>
  <c r="X973" i="1"/>
  <c r="CZ973" i="1" s="1"/>
  <c r="X296" i="1"/>
  <c r="CZ296" i="1" s="1"/>
  <c r="X464" i="1"/>
  <c r="CZ464" i="1" s="1"/>
  <c r="X524" i="1"/>
  <c r="CZ524" i="1" s="1"/>
  <c r="X982" i="1"/>
  <c r="CZ982" i="1" s="1"/>
  <c r="X315" i="1"/>
  <c r="CZ315" i="1" s="1"/>
  <c r="X286" i="1"/>
  <c r="CZ286" i="1" s="1"/>
  <c r="X321" i="1"/>
  <c r="CZ321" i="1" s="1"/>
  <c r="X681" i="1"/>
  <c r="CZ681" i="1" s="1"/>
  <c r="X132" i="1"/>
  <c r="CZ132" i="1" s="1"/>
  <c r="X351" i="1"/>
  <c r="CZ351" i="1" s="1"/>
  <c r="X677" i="1"/>
  <c r="CZ677" i="1" s="1"/>
  <c r="X920" i="1"/>
  <c r="CZ920" i="1" s="1"/>
  <c r="X453" i="1"/>
  <c r="CZ453" i="1" s="1"/>
  <c r="X809" i="1"/>
  <c r="CZ809" i="1" s="1"/>
  <c r="X988" i="1"/>
  <c r="CZ988" i="1" s="1"/>
  <c r="X466" i="1"/>
  <c r="CZ466" i="1" s="1"/>
  <c r="X939" i="1"/>
  <c r="CZ939" i="1" s="1"/>
  <c r="X1020" i="1"/>
  <c r="CZ1020" i="1" s="1"/>
  <c r="X403" i="1"/>
  <c r="CZ403" i="1" s="1"/>
  <c r="X113" i="1"/>
  <c r="CZ113" i="1" s="1"/>
  <c r="X569" i="1"/>
  <c r="CZ569" i="1" s="1"/>
  <c r="X37" i="1"/>
  <c r="CZ37" i="1" s="1"/>
  <c r="X447" i="1"/>
  <c r="CZ447" i="1" s="1"/>
  <c r="X142" i="1"/>
  <c r="CZ142" i="1" s="1"/>
  <c r="X557" i="1"/>
  <c r="CZ557" i="1" s="1"/>
  <c r="X784" i="1"/>
  <c r="CZ784" i="1" s="1"/>
  <c r="X710" i="1"/>
  <c r="CZ710" i="1" s="1"/>
  <c r="X578" i="1"/>
  <c r="CZ578" i="1" s="1"/>
  <c r="X387" i="1"/>
  <c r="CZ387" i="1" s="1"/>
  <c r="X894" i="1"/>
  <c r="CZ894" i="1" s="1"/>
  <c r="X922" i="1"/>
  <c r="CZ922" i="1" s="1"/>
  <c r="X591" i="1"/>
  <c r="CZ591" i="1" s="1"/>
  <c r="X133" i="1"/>
  <c r="CZ133" i="1" s="1"/>
  <c r="X138" i="1"/>
  <c r="CZ138" i="1" s="1"/>
  <c r="X84" i="1"/>
  <c r="CZ84" i="1" s="1"/>
  <c r="X354" i="1"/>
  <c r="CZ354" i="1" s="1"/>
  <c r="X151" i="1"/>
  <c r="CZ151" i="1" s="1"/>
  <c r="X81" i="1"/>
  <c r="CZ81" i="1" s="1"/>
  <c r="X313" i="1"/>
  <c r="CZ313" i="1" s="1"/>
  <c r="X388" i="1"/>
  <c r="CZ388" i="1" s="1"/>
  <c r="X148" i="1"/>
  <c r="CZ148" i="1" s="1"/>
  <c r="X853" i="1"/>
  <c r="CZ853" i="1" s="1"/>
  <c r="X301" i="1"/>
  <c r="CZ301" i="1" s="1"/>
  <c r="X857" i="1"/>
  <c r="CZ857" i="1" s="1"/>
  <c r="X724" i="1"/>
  <c r="CZ724" i="1" s="1"/>
  <c r="X213" i="1"/>
  <c r="CZ213" i="1" s="1"/>
  <c r="X642" i="1"/>
  <c r="CZ642" i="1" s="1"/>
  <c r="X532" i="1"/>
  <c r="CZ532" i="1" s="1"/>
  <c r="X347" i="1"/>
  <c r="CZ347" i="1" s="1"/>
  <c r="X965" i="1"/>
  <c r="CZ965" i="1" s="1"/>
  <c r="X625" i="1"/>
  <c r="CZ625" i="1" s="1"/>
  <c r="X158" i="1"/>
  <c r="CZ158" i="1" s="1"/>
  <c r="X543" i="1"/>
  <c r="CZ543" i="1" s="1"/>
  <c r="X725" i="1"/>
  <c r="CZ725" i="1" s="1"/>
  <c r="X429" i="1"/>
  <c r="CZ429" i="1" s="1"/>
  <c r="X579" i="1"/>
  <c r="CZ579" i="1" s="1"/>
  <c r="X658" i="1"/>
  <c r="CZ658" i="1" s="1"/>
  <c r="X224" i="1"/>
  <c r="CZ224" i="1" s="1"/>
  <c r="X760" i="1"/>
  <c r="CZ760" i="1" s="1"/>
  <c r="X880" i="1"/>
  <c r="CZ880" i="1" s="1"/>
  <c r="X1372" i="1"/>
  <c r="CZ1372" i="1" s="1"/>
  <c r="X1050" i="1"/>
  <c r="CZ1050" i="1" s="1"/>
  <c r="X1056" i="1"/>
  <c r="CZ1056" i="1" s="1"/>
  <c r="X1309" i="1"/>
  <c r="CZ1309" i="1" s="1"/>
  <c r="X1078" i="1"/>
  <c r="CZ1078" i="1" s="1"/>
  <c r="X1329" i="1"/>
  <c r="CZ1329" i="1" s="1"/>
  <c r="X1173" i="1"/>
  <c r="CZ1173" i="1" s="1"/>
  <c r="X1285" i="1"/>
  <c r="CZ1285" i="1" s="1"/>
  <c r="X1288" i="1"/>
  <c r="CZ1288" i="1" s="1"/>
  <c r="X1139" i="1"/>
  <c r="CZ1139" i="1" s="1"/>
  <c r="X1341" i="1"/>
  <c r="CZ1341" i="1" s="1"/>
  <c r="X1086" i="1"/>
  <c r="CZ1086" i="1" s="1"/>
  <c r="X1312" i="1"/>
  <c r="CZ1312" i="1" s="1"/>
  <c r="X1181" i="1"/>
  <c r="CZ1181" i="1" s="1"/>
  <c r="X1207" i="1"/>
  <c r="CZ1207" i="1" s="1"/>
  <c r="X1455" i="1"/>
  <c r="CZ1455" i="1" s="1"/>
  <c r="X1393" i="1"/>
  <c r="CZ1393" i="1" s="1"/>
  <c r="X1380" i="1"/>
  <c r="CZ1380" i="1" s="1"/>
  <c r="X1279" i="1"/>
  <c r="CZ1279" i="1" s="1"/>
  <c r="X1394" i="1"/>
  <c r="CZ1394" i="1" s="1"/>
  <c r="X935" i="1"/>
  <c r="CZ935" i="1" s="1"/>
  <c r="X470" i="1"/>
  <c r="CZ470" i="1" s="1"/>
  <c r="X911" i="1"/>
  <c r="CZ911" i="1" s="1"/>
  <c r="X348" i="1"/>
  <c r="CZ348" i="1" s="1"/>
  <c r="X823" i="1"/>
  <c r="CZ823" i="1" s="1"/>
  <c r="X304" i="1"/>
  <c r="CZ304" i="1" s="1"/>
  <c r="X774" i="1"/>
  <c r="CZ774" i="1" s="1"/>
  <c r="X482" i="1"/>
  <c r="CZ482" i="1" s="1"/>
  <c r="X782" i="1"/>
  <c r="CZ782" i="1" s="1"/>
  <c r="X770" i="1"/>
  <c r="CZ770" i="1" s="1"/>
  <c r="X184" i="1"/>
  <c r="CZ184" i="1" s="1"/>
  <c r="X159" i="1"/>
  <c r="CZ159" i="1" s="1"/>
  <c r="X141" i="1"/>
  <c r="CZ141" i="1" s="1"/>
  <c r="X136" i="1"/>
  <c r="CZ136" i="1" s="1"/>
  <c r="X156" i="1"/>
  <c r="CZ156" i="1" s="1"/>
  <c r="X998" i="1"/>
  <c r="CZ998" i="1" s="1"/>
  <c r="X365" i="1"/>
  <c r="CZ365" i="1" s="1"/>
  <c r="X698" i="1"/>
  <c r="CZ698" i="1" s="1"/>
  <c r="X385" i="1"/>
  <c r="CZ385" i="1" s="1"/>
  <c r="X445" i="1"/>
  <c r="CZ445" i="1" s="1"/>
  <c r="X183" i="1"/>
  <c r="CZ183" i="1" s="1"/>
  <c r="X334" i="1"/>
  <c r="CZ334" i="1" s="1"/>
  <c r="X107" i="1"/>
  <c r="CZ107" i="1" s="1"/>
  <c r="X53" i="1"/>
  <c r="CZ53" i="1" s="1"/>
  <c r="X685" i="1"/>
  <c r="CZ685" i="1" s="1"/>
  <c r="X235" i="1"/>
  <c r="CZ235" i="1" s="1"/>
  <c r="X391" i="1"/>
  <c r="CZ391" i="1" s="1"/>
  <c r="X310" i="1"/>
  <c r="CZ310" i="1" s="1"/>
  <c r="X1373" i="1"/>
  <c r="CZ1373" i="1" s="1"/>
  <c r="X1133" i="1"/>
  <c r="CZ1133" i="1" s="1"/>
  <c r="X1174" i="1"/>
  <c r="CZ1174" i="1" s="1"/>
  <c r="X1294" i="1"/>
  <c r="CZ1294" i="1" s="1"/>
  <c r="X1322" i="1"/>
  <c r="CZ1322" i="1" s="1"/>
  <c r="X986" i="1"/>
  <c r="CZ986" i="1" s="1"/>
  <c r="X779" i="1"/>
  <c r="CZ779" i="1" s="1"/>
  <c r="X170" i="1"/>
  <c r="CZ170" i="1" s="1"/>
  <c r="X938" i="1"/>
  <c r="CZ938" i="1" s="1"/>
  <c r="X918" i="1"/>
  <c r="CZ918" i="1" s="1"/>
  <c r="X572" i="1"/>
  <c r="CZ572" i="1" s="1"/>
  <c r="X1030" i="1"/>
  <c r="CZ1030" i="1" s="1"/>
  <c r="X1227" i="1"/>
  <c r="CZ1227" i="1" s="1"/>
  <c r="X1159" i="1"/>
  <c r="CZ1159" i="1" s="1"/>
  <c r="X1436" i="1"/>
  <c r="CZ1436" i="1" s="1"/>
  <c r="X150" i="1"/>
  <c r="CZ150" i="1" s="1"/>
  <c r="X666" i="1"/>
  <c r="CZ666" i="1" s="1"/>
  <c r="X814" i="1"/>
  <c r="CZ814" i="1" s="1"/>
  <c r="X291" i="1"/>
  <c r="CZ291" i="1" s="1"/>
  <c r="X45" i="1"/>
  <c r="CZ45" i="1" s="1"/>
  <c r="X708" i="1"/>
  <c r="CZ708" i="1" s="1"/>
  <c r="X288" i="1"/>
  <c r="CZ288" i="1" s="1"/>
  <c r="X169" i="1"/>
  <c r="CZ169" i="1" s="1"/>
  <c r="X225" i="1"/>
  <c r="CZ225" i="1" s="1"/>
  <c r="X386" i="1"/>
  <c r="CZ386" i="1" s="1"/>
  <c r="X280" i="1"/>
  <c r="CZ280" i="1" s="1"/>
  <c r="X937" i="1"/>
  <c r="CZ937" i="1" s="1"/>
  <c r="X172" i="1"/>
  <c r="CZ172" i="1" s="1"/>
  <c r="X523" i="1"/>
  <c r="CZ523" i="1" s="1"/>
  <c r="X985" i="1"/>
  <c r="CZ985" i="1" s="1"/>
  <c r="X297" i="1"/>
  <c r="CZ297" i="1" s="1"/>
  <c r="X617" i="1"/>
  <c r="CZ617" i="1" s="1"/>
  <c r="X773" i="1"/>
  <c r="CZ773" i="1" s="1"/>
  <c r="X959" i="1"/>
  <c r="CZ959" i="1" s="1"/>
  <c r="X303" i="1"/>
  <c r="CZ303" i="1" s="1"/>
  <c r="X730" i="1"/>
  <c r="CZ730" i="1" s="1"/>
  <c r="X622" i="1"/>
  <c r="CZ622" i="1" s="1"/>
  <c r="X49" i="1"/>
  <c r="CZ49" i="1" s="1"/>
  <c r="X421" i="1"/>
  <c r="CZ421" i="1" s="1"/>
  <c r="X835" i="1"/>
  <c r="CZ835" i="1" s="1"/>
  <c r="X547" i="1"/>
  <c r="CZ547" i="1" s="1"/>
  <c r="X394" i="1"/>
  <c r="CZ394" i="1" s="1"/>
  <c r="X488" i="1"/>
  <c r="CZ488" i="1" s="1"/>
  <c r="X656" i="1"/>
  <c r="CZ656" i="1" s="1"/>
  <c r="X536" i="1"/>
  <c r="CZ536" i="1" s="1"/>
  <c r="X966" i="1"/>
  <c r="CZ966" i="1" s="1"/>
  <c r="X427" i="1"/>
  <c r="CZ427" i="1" s="1"/>
  <c r="X10" i="1"/>
  <c r="CZ10" i="1" s="1"/>
  <c r="X409" i="1"/>
  <c r="CZ409" i="1" s="1"/>
  <c r="X768" i="1"/>
  <c r="CZ768" i="1" s="1"/>
  <c r="X8" i="1"/>
  <c r="CZ8" i="1" s="1"/>
  <c r="X463" i="1"/>
  <c r="CZ463" i="1" s="1"/>
  <c r="X827" i="1"/>
  <c r="CZ827" i="1" s="1"/>
  <c r="X94" i="1"/>
  <c r="CZ94" i="1" s="1"/>
  <c r="X509" i="1"/>
  <c r="CZ509" i="1" s="1"/>
  <c r="X883" i="1"/>
  <c r="CZ883" i="1" s="1"/>
  <c r="X221" i="1"/>
  <c r="CZ221" i="1" s="1"/>
  <c r="X616" i="1"/>
  <c r="CZ616" i="1" s="1"/>
  <c r="X556" i="1"/>
  <c r="CZ556" i="1" s="1"/>
  <c r="X19" i="1"/>
  <c r="CZ19" i="1" s="1"/>
  <c r="X475" i="1"/>
  <c r="CZ475" i="1" s="1"/>
  <c r="X216" i="1"/>
  <c r="CZ216" i="1" s="1"/>
  <c r="X863" i="1"/>
  <c r="CZ863" i="1" s="1"/>
  <c r="X99" i="1"/>
  <c r="CZ99" i="1" s="1"/>
  <c r="X639" i="1"/>
  <c r="CZ639" i="1" s="1"/>
  <c r="X977" i="1"/>
  <c r="CZ977" i="1" s="1"/>
  <c r="X669" i="1"/>
  <c r="CZ669" i="1" s="1"/>
  <c r="X682" i="1"/>
  <c r="CZ682" i="1" s="1"/>
  <c r="X864" i="1"/>
  <c r="CZ864" i="1" s="1"/>
  <c r="X660" i="1"/>
  <c r="CZ660" i="1" s="1"/>
  <c r="X507" i="1"/>
  <c r="CZ507" i="1" s="1"/>
  <c r="X641" i="1"/>
  <c r="CZ641" i="1" s="1"/>
  <c r="X135" i="1"/>
  <c r="CZ135" i="1" s="1"/>
  <c r="X693" i="1"/>
  <c r="CZ693" i="1" s="1"/>
  <c r="X723" i="1"/>
  <c r="CZ723" i="1" s="1"/>
  <c r="X786" i="1"/>
  <c r="CZ786" i="1" s="1"/>
  <c r="X336" i="1"/>
  <c r="CZ336" i="1" s="1"/>
  <c r="X436" i="1"/>
  <c r="CZ436" i="1" s="1"/>
  <c r="X204" i="1"/>
  <c r="CZ204" i="1" s="1"/>
  <c r="X955" i="1"/>
  <c r="CZ955" i="1" s="1"/>
  <c r="X505" i="1"/>
  <c r="CZ505" i="1" s="1"/>
  <c r="X93" i="1"/>
  <c r="CZ93" i="1" s="1"/>
  <c r="X383" i="1"/>
  <c r="CZ383" i="1" s="1"/>
  <c r="X558" i="1"/>
  <c r="CZ558" i="1" s="1"/>
  <c r="X413" i="1"/>
  <c r="CZ413" i="1" s="1"/>
  <c r="X775" i="1"/>
  <c r="CZ775" i="1" s="1"/>
  <c r="X352" i="1"/>
  <c r="CZ352" i="1" s="1"/>
  <c r="X878" i="1"/>
  <c r="CZ878" i="1" s="1"/>
  <c r="X290" i="1"/>
  <c r="CZ290" i="1" s="1"/>
  <c r="X899" i="1"/>
  <c r="CZ899" i="1" s="1"/>
  <c r="X531" i="1"/>
  <c r="CZ531" i="1" s="1"/>
  <c r="X54" i="1"/>
  <c r="CZ54" i="1" s="1"/>
  <c r="X817" i="1"/>
  <c r="CZ817" i="1" s="1"/>
  <c r="X914" i="1"/>
  <c r="CZ914" i="1" s="1"/>
  <c r="X615" i="1"/>
  <c r="CZ615" i="1" s="1"/>
  <c r="X30" i="1"/>
  <c r="CZ30" i="1" s="1"/>
  <c r="X501" i="1"/>
  <c r="CZ501" i="1" s="1"/>
  <c r="X667" i="1"/>
  <c r="CZ667" i="1" s="1"/>
  <c r="X154" i="1"/>
  <c r="CZ154" i="1" s="1"/>
  <c r="X481" i="1"/>
  <c r="CZ481" i="1" s="1"/>
  <c r="X61" i="1"/>
  <c r="CZ61" i="1" s="1"/>
  <c r="X1425" i="1"/>
  <c r="CZ1425" i="1" s="1"/>
  <c r="X1197" i="1"/>
  <c r="CZ1197" i="1" s="1"/>
  <c r="X1343" i="1"/>
  <c r="CZ1343" i="1" s="1"/>
  <c r="X1201" i="1"/>
  <c r="CZ1201" i="1" s="1"/>
  <c r="X1406" i="1"/>
  <c r="CZ1406" i="1" s="1"/>
  <c r="X1064" i="1"/>
  <c r="CZ1064" i="1" s="1"/>
  <c r="X1469" i="1"/>
  <c r="CZ1469" i="1" s="1"/>
  <c r="X1188" i="1"/>
  <c r="CZ1188" i="1" s="1"/>
  <c r="X1320" i="1"/>
  <c r="CZ1320" i="1" s="1"/>
  <c r="X1391" i="1"/>
  <c r="CZ1391" i="1" s="1"/>
  <c r="X1190" i="1"/>
  <c r="CZ1190" i="1" s="1"/>
  <c r="X1362" i="1"/>
  <c r="CZ1362" i="1" s="1"/>
  <c r="X1105" i="1"/>
  <c r="CZ1105" i="1" s="1"/>
  <c r="X1349" i="1"/>
  <c r="CZ1349" i="1" s="1"/>
  <c r="X1200" i="1"/>
  <c r="CZ1200" i="1" s="1"/>
  <c r="X1206" i="1"/>
  <c r="CZ1206" i="1" s="1"/>
  <c r="X1215" i="1"/>
  <c r="CZ1215" i="1" s="1"/>
  <c r="X1423" i="1"/>
  <c r="CZ1423" i="1" s="1"/>
  <c r="X1236" i="1"/>
  <c r="CZ1236" i="1" s="1"/>
  <c r="X1404" i="1"/>
  <c r="CZ1404" i="1" s="1"/>
  <c r="X1409" i="1"/>
  <c r="CZ1409" i="1" s="1"/>
  <c r="X128" i="1"/>
  <c r="CZ128" i="1" s="1"/>
  <c r="X576" i="1"/>
  <c r="CZ576" i="1" s="1"/>
  <c r="X900" i="1"/>
  <c r="CZ900" i="1" s="1"/>
  <c r="X520" i="1"/>
  <c r="CZ520" i="1" s="1"/>
  <c r="X941" i="1"/>
  <c r="CZ941" i="1" s="1"/>
  <c r="X368" i="1"/>
  <c r="CZ368" i="1" s="1"/>
  <c r="X89" i="1"/>
  <c r="CZ89" i="1" s="1"/>
  <c r="X181" i="1"/>
  <c r="CZ181" i="1" s="1"/>
  <c r="X424" i="1"/>
  <c r="CZ424" i="1" s="1"/>
  <c r="X115" i="1"/>
  <c r="CZ115" i="1" s="1"/>
  <c r="X465" i="1"/>
  <c r="CZ465" i="1" s="1"/>
  <c r="X407" i="1"/>
  <c r="CZ407" i="1" s="1"/>
  <c r="X653" i="1"/>
  <c r="CZ653" i="1" s="1"/>
  <c r="X122" i="1"/>
  <c r="CZ122" i="1" s="1"/>
  <c r="X1010" i="1"/>
  <c r="CZ1010" i="1" s="1"/>
  <c r="X319" i="1"/>
  <c r="CZ319" i="1" s="1"/>
  <c r="X819" i="1"/>
  <c r="CZ819" i="1" s="1"/>
  <c r="X750" i="1"/>
  <c r="CZ750" i="1" s="1"/>
  <c r="X890" i="1"/>
  <c r="CZ890" i="1" s="1"/>
  <c r="X627" i="1"/>
  <c r="CZ627" i="1" s="1"/>
  <c r="X606" i="1"/>
  <c r="CZ606" i="1" s="1"/>
  <c r="X974" i="1"/>
  <c r="CZ974" i="1" s="1"/>
  <c r="X491" i="1"/>
  <c r="CZ491" i="1" s="1"/>
  <c r="X647" i="1"/>
  <c r="CZ647" i="1" s="1"/>
  <c r="X31" i="1"/>
  <c r="CZ31" i="1" s="1"/>
  <c r="X35" i="1"/>
  <c r="CZ35" i="1" s="1"/>
  <c r="X821" i="1"/>
  <c r="CZ821" i="1" s="1"/>
  <c r="X73" i="1"/>
  <c r="CZ73" i="1" s="1"/>
  <c r="X1052" i="1"/>
  <c r="CZ1052" i="1" s="1"/>
  <c r="X1289" i="1"/>
  <c r="CZ1289" i="1" s="1"/>
  <c r="X1103" i="1"/>
  <c r="CZ1103" i="1" s="1"/>
  <c r="X1093" i="1"/>
  <c r="CZ1093" i="1" s="1"/>
  <c r="X1410" i="1"/>
  <c r="CZ1410" i="1" s="1"/>
  <c r="X448" i="1"/>
  <c r="CZ448" i="1" s="1"/>
  <c r="X240" i="1"/>
  <c r="CZ240" i="1" s="1"/>
  <c r="X28" i="1"/>
  <c r="CZ28" i="1" s="1"/>
  <c r="X790" i="1"/>
  <c r="CZ790" i="1" s="1"/>
  <c r="X377" i="1"/>
  <c r="CZ377" i="1" s="1"/>
  <c r="X443" i="1"/>
  <c r="CZ443" i="1" s="1"/>
  <c r="X1239" i="1"/>
  <c r="CZ1239" i="1" s="1"/>
  <c r="X1066" i="1"/>
  <c r="CZ1066" i="1" s="1"/>
  <c r="X1170" i="1"/>
  <c r="CZ1170" i="1" s="1"/>
  <c r="X1245" i="1"/>
  <c r="CZ1245" i="1" s="1"/>
  <c r="X766" i="1"/>
  <c r="CZ766" i="1" s="1"/>
  <c r="X52" i="1"/>
  <c r="CZ52" i="1" s="1"/>
  <c r="X923" i="1"/>
  <c r="CZ923" i="1" s="1"/>
  <c r="X261" i="1"/>
  <c r="CZ261" i="1" s="1"/>
  <c r="X861" i="1"/>
  <c r="CZ861" i="1" s="1"/>
  <c r="X552" i="1"/>
  <c r="CZ552" i="1" s="1"/>
  <c r="X458" i="1"/>
  <c r="CZ458" i="1" s="1"/>
  <c r="X508" i="1"/>
  <c r="CZ508" i="1" s="1"/>
  <c r="X358" i="1"/>
  <c r="CZ358" i="1" s="1"/>
  <c r="X312" i="1"/>
  <c r="CZ312" i="1" s="1"/>
  <c r="X1006" i="1"/>
  <c r="CZ1006" i="1" s="1"/>
  <c r="X926" i="1"/>
  <c r="CZ926" i="1" s="1"/>
  <c r="X267" i="1"/>
  <c r="CZ267" i="1" s="1"/>
  <c r="X638" i="1"/>
  <c r="CZ638" i="1" s="1"/>
  <c r="X57" i="1"/>
  <c r="CZ57" i="1" s="1"/>
  <c r="X361" i="1"/>
  <c r="CZ361" i="1" s="1"/>
  <c r="X842" i="1"/>
  <c r="CZ842" i="1" s="1"/>
  <c r="X580" i="1"/>
  <c r="CZ580" i="1" s="1"/>
  <c r="X34" i="1"/>
  <c r="CZ34" i="1" s="1"/>
  <c r="X431" i="1"/>
  <c r="CZ431" i="1" s="1"/>
  <c r="X848" i="1"/>
  <c r="CZ848" i="1" s="1"/>
  <c r="X366" i="1"/>
  <c r="CZ366" i="1" s="1"/>
  <c r="X187" i="1"/>
  <c r="CZ187" i="1" s="1"/>
  <c r="X485" i="1"/>
  <c r="CZ485" i="1" s="1"/>
  <c r="X702" i="1"/>
  <c r="CZ702" i="1" s="1"/>
  <c r="X756" i="1"/>
  <c r="CZ756" i="1" s="1"/>
  <c r="X586" i="1"/>
  <c r="CZ586" i="1" s="1"/>
  <c r="X699" i="1"/>
  <c r="CZ699" i="1" s="1"/>
  <c r="X722" i="1"/>
  <c r="CZ722" i="1" s="1"/>
  <c r="X807" i="1"/>
  <c r="CZ807" i="1" s="1"/>
  <c r="X58" i="1"/>
  <c r="CZ58" i="1" s="1"/>
  <c r="X1002" i="1"/>
  <c r="CZ1002" i="1" s="1"/>
  <c r="X65" i="1"/>
  <c r="CZ65" i="1" s="1"/>
  <c r="X521" i="1"/>
  <c r="CZ521" i="1" s="1"/>
  <c r="X769" i="1"/>
  <c r="CZ769" i="1" s="1"/>
  <c r="X83" i="1"/>
  <c r="CZ83" i="1" s="1"/>
  <c r="X519" i="1"/>
  <c r="CZ519" i="1" s="1"/>
  <c r="X526" i="1"/>
  <c r="CZ526" i="1" s="1"/>
  <c r="X160" i="1"/>
  <c r="CZ160" i="1" s="1"/>
  <c r="X597" i="1"/>
  <c r="CZ597" i="1" s="1"/>
  <c r="X832" i="1"/>
  <c r="CZ832" i="1" s="1"/>
  <c r="X330" i="1"/>
  <c r="CZ330" i="1" s="1"/>
  <c r="X856" i="1"/>
  <c r="CZ856" i="1" s="1"/>
  <c r="X24" i="1"/>
  <c r="CZ24" i="1" s="1"/>
  <c r="X131" i="1"/>
  <c r="CZ131" i="1" s="1"/>
  <c r="X992" i="1"/>
  <c r="CZ992" i="1" s="1"/>
  <c r="X417" i="1"/>
  <c r="CZ417" i="1" s="1"/>
  <c r="X1004" i="1"/>
  <c r="CZ1004" i="1" s="1"/>
  <c r="X222" i="1"/>
  <c r="CZ222" i="1" s="1"/>
  <c r="X1024" i="1"/>
  <c r="CZ1024" i="1" s="1"/>
  <c r="X69" i="1"/>
  <c r="CZ69" i="1" s="1"/>
  <c r="X705" i="1"/>
  <c r="CZ705" i="1" s="1"/>
  <c r="X416" i="1"/>
  <c r="CZ416" i="1" s="1"/>
  <c r="X472" i="1"/>
  <c r="CZ472" i="1" s="1"/>
  <c r="X949" i="1"/>
  <c r="CZ949" i="1" s="1"/>
  <c r="X446" i="1"/>
  <c r="CZ446" i="1" s="1"/>
  <c r="X713" i="1"/>
  <c r="CZ713" i="1" s="1"/>
  <c r="X247" i="1"/>
  <c r="CZ247" i="1" s="1"/>
  <c r="X958" i="1"/>
  <c r="CZ958" i="1" s="1"/>
  <c r="X787" i="1"/>
  <c r="CZ787" i="1" s="1"/>
  <c r="X9" i="1"/>
  <c r="CZ9" i="1" s="1"/>
  <c r="X634" i="1"/>
  <c r="CZ634" i="1" s="1"/>
  <c r="X979" i="1"/>
  <c r="CZ979" i="1" s="1"/>
  <c r="X299" i="1"/>
  <c r="CZ299" i="1" s="1"/>
  <c r="X179" i="1"/>
  <c r="CZ179" i="1" s="1"/>
  <c r="X752" i="1"/>
  <c r="CZ752" i="1" s="1"/>
  <c r="X901" i="1"/>
  <c r="CZ901" i="1" s="1"/>
  <c r="X700" i="1"/>
  <c r="CZ700" i="1" s="1"/>
  <c r="X238" i="1"/>
  <c r="CZ238" i="1" s="1"/>
  <c r="X533" i="1"/>
  <c r="CZ533" i="1" s="1"/>
  <c r="X838" i="1"/>
  <c r="CZ838" i="1" s="1"/>
  <c r="X608" i="1"/>
  <c r="CZ608" i="1" s="1"/>
  <c r="X51" i="1"/>
  <c r="CZ51" i="1" s="1"/>
  <c r="X322" i="1"/>
  <c r="CZ322" i="1" s="1"/>
  <c r="X942" i="1"/>
  <c r="CZ942" i="1" s="1"/>
  <c r="X670" i="1"/>
  <c r="CZ670" i="1" s="1"/>
  <c r="X249" i="1"/>
  <c r="CZ249" i="1" s="1"/>
  <c r="X1038" i="1"/>
  <c r="CZ1038" i="1" s="1"/>
  <c r="X127" i="1"/>
  <c r="CZ127" i="1" s="1"/>
  <c r="X870" i="1"/>
  <c r="CZ870" i="1" s="1"/>
  <c r="X171" i="1"/>
  <c r="CZ171" i="1" s="1"/>
  <c r="X581" i="1"/>
  <c r="CZ581" i="1" s="1"/>
  <c r="X566" i="1"/>
  <c r="CZ566" i="1" s="1"/>
  <c r="X703" i="1"/>
  <c r="CZ703" i="1" s="1"/>
  <c r="X678" i="1"/>
  <c r="CZ678" i="1" s="1"/>
  <c r="X517" i="1"/>
  <c r="CZ517" i="1" s="1"/>
  <c r="X1135" i="1"/>
  <c r="CZ1135" i="1" s="1"/>
  <c r="X1466" i="1"/>
  <c r="CZ1466" i="1" s="1"/>
  <c r="X1351" i="1"/>
  <c r="CZ1351" i="1" s="1"/>
  <c r="X1172" i="1"/>
  <c r="CZ1172" i="1" s="1"/>
  <c r="X1456" i="1"/>
  <c r="CZ1456" i="1" s="1"/>
  <c r="X1164" i="1"/>
  <c r="CZ1164" i="1" s="1"/>
  <c r="X1077" i="1"/>
  <c r="CZ1077" i="1" s="1"/>
  <c r="X1226" i="1"/>
  <c r="CZ1226" i="1" s="1"/>
  <c r="X1090" i="1"/>
  <c r="CZ1090" i="1" s="1"/>
  <c r="X1065" i="1"/>
  <c r="CZ1065" i="1" s="1"/>
  <c r="X1147" i="1"/>
  <c r="CZ1147" i="1" s="1"/>
  <c r="X1435" i="1"/>
  <c r="CZ1435" i="1" s="1"/>
  <c r="X1163" i="1"/>
  <c r="CZ1163" i="1" s="1"/>
  <c r="X1054" i="1"/>
  <c r="CZ1054" i="1" s="1"/>
  <c r="X1303" i="1"/>
  <c r="CZ1303" i="1" s="1"/>
  <c r="X1332" i="1"/>
  <c r="CZ1332" i="1" s="1"/>
  <c r="X1438" i="1"/>
  <c r="CZ1438" i="1" s="1"/>
  <c r="X1062" i="1"/>
  <c r="CZ1062" i="1" s="1"/>
  <c r="X1385" i="1"/>
  <c r="CZ1385" i="1" s="1"/>
  <c r="X1459" i="1"/>
  <c r="CZ1459" i="1" s="1"/>
  <c r="X1005" i="1"/>
  <c r="CZ1005" i="1" s="1"/>
  <c r="X234" i="1"/>
  <c r="CZ234" i="1" s="1"/>
  <c r="X640" i="1"/>
  <c r="CZ640" i="1" s="1"/>
  <c r="X193" i="1"/>
  <c r="CZ193" i="1" s="1"/>
  <c r="X626" i="1"/>
  <c r="CZ626" i="1" s="1"/>
  <c r="X27" i="1"/>
  <c r="CZ27" i="1" s="1"/>
  <c r="X538" i="1"/>
  <c r="CZ538" i="1" s="1"/>
  <c r="X201" i="1"/>
  <c r="CZ201" i="1" s="1"/>
  <c r="X418" i="1"/>
  <c r="CZ418" i="1" s="1"/>
  <c r="X695" i="1"/>
  <c r="CZ695" i="1" s="1"/>
  <c r="X371" i="1"/>
  <c r="CZ371" i="1" s="1"/>
  <c r="X797" i="1"/>
  <c r="CZ797" i="1" s="1"/>
  <c r="X1018" i="1"/>
  <c r="CZ1018" i="1" s="1"/>
  <c r="X659" i="1"/>
  <c r="CZ659" i="1" s="1"/>
  <c r="X198" i="1"/>
  <c r="CZ198" i="1" s="1"/>
  <c r="X289" i="1"/>
  <c r="CZ289" i="1" s="1"/>
  <c r="X631" i="1"/>
  <c r="CZ631" i="1" s="1"/>
  <c r="X611" i="1"/>
  <c r="CZ611" i="1" s="1"/>
  <c r="X363" i="1"/>
  <c r="CZ363" i="1" s="1"/>
  <c r="X295" i="1"/>
  <c r="CZ295" i="1" s="1"/>
  <c r="X266" i="1"/>
  <c r="CZ266" i="1" s="1"/>
  <c r="X7" i="1"/>
  <c r="CZ7" i="1" s="1"/>
  <c r="X274" i="1"/>
  <c r="CZ274" i="1" s="1"/>
  <c r="X129" i="1"/>
  <c r="CZ129" i="1" s="1"/>
  <c r="X144" i="1"/>
  <c r="CZ144" i="1" s="1"/>
  <c r="X294" i="1"/>
  <c r="CZ294" i="1" s="1"/>
  <c r="X200" i="1"/>
  <c r="CZ200" i="1" s="1"/>
  <c r="X389" i="1"/>
  <c r="CZ389" i="1" s="1"/>
  <c r="X452" i="1"/>
  <c r="CZ452" i="1" s="1"/>
  <c r="DS821" i="1" l="1"/>
  <c r="DS425" i="1"/>
  <c r="DX903" i="1"/>
  <c r="AK25" i="4"/>
  <c r="AP25" i="4" s="1"/>
  <c r="DS577" i="1"/>
  <c r="BQ573" i="4"/>
  <c r="BV573" i="4" s="1"/>
  <c r="BZ573" i="4"/>
  <c r="CE573" i="4" s="1"/>
  <c r="AT573" i="4"/>
  <c r="AY573" i="4" s="1"/>
  <c r="AK573" i="4"/>
  <c r="AP573" i="4" s="1"/>
  <c r="BC573" i="4"/>
  <c r="BQ375" i="4"/>
  <c r="BV375" i="4" s="1"/>
  <c r="AT375" i="4"/>
  <c r="AY375" i="4" s="1"/>
  <c r="AK375" i="4"/>
  <c r="AP375" i="4" s="1"/>
  <c r="BC375" i="4"/>
  <c r="BQ1407" i="4"/>
  <c r="BV1407" i="4" s="1"/>
  <c r="BZ1407" i="4"/>
  <c r="CE1407" i="4" s="1"/>
  <c r="AT1407" i="4"/>
  <c r="AY1407" i="4" s="1"/>
  <c r="AK1407" i="4"/>
  <c r="AP1407" i="4" s="1"/>
  <c r="BC1407" i="4"/>
  <c r="BQ603" i="4"/>
  <c r="BV603" i="4" s="1"/>
  <c r="BZ603" i="4"/>
  <c r="CE603" i="4" s="1"/>
  <c r="AT603" i="4"/>
  <c r="AY603" i="4" s="1"/>
  <c r="AK603" i="4"/>
  <c r="AP603" i="4" s="1"/>
  <c r="BC603" i="4"/>
  <c r="AU230" i="4"/>
  <c r="AZ230" i="4" s="1"/>
  <c r="AL230" i="4"/>
  <c r="AQ230" i="4" s="1"/>
  <c r="BD230" i="4"/>
  <c r="BR1355" i="4"/>
  <c r="BW1355" i="4" s="1"/>
  <c r="CA1355" i="4"/>
  <c r="CF1355" i="4" s="1"/>
  <c r="AU1355" i="4"/>
  <c r="AZ1355" i="4" s="1"/>
  <c r="AL1355" i="4"/>
  <c r="AQ1355" i="4" s="1"/>
  <c r="BD1355" i="4"/>
  <c r="BQ416" i="4"/>
  <c r="BV416" i="4" s="1"/>
  <c r="AT416" i="4"/>
  <c r="AY416" i="4" s="1"/>
  <c r="AK416" i="4"/>
  <c r="AP416" i="4" s="1"/>
  <c r="BC416" i="4"/>
  <c r="BM416" i="4" s="1"/>
  <c r="BQ409" i="4"/>
  <c r="BV409" i="4" s="1"/>
  <c r="AT409" i="4"/>
  <c r="AY409" i="4" s="1"/>
  <c r="DT413" i="1"/>
  <c r="AK409" i="4"/>
  <c r="AP409" i="4" s="1"/>
  <c r="BC409" i="4"/>
  <c r="BP1255" i="4"/>
  <c r="BU1255" i="4" s="1"/>
  <c r="BY1255" i="4"/>
  <c r="CD1255" i="4" s="1"/>
  <c r="AS1255" i="4"/>
  <c r="AX1255" i="4" s="1"/>
  <c r="AJ1255" i="4"/>
  <c r="AO1255" i="4" s="1"/>
  <c r="BB1255" i="4"/>
  <c r="AU115" i="4"/>
  <c r="AZ115" i="4" s="1"/>
  <c r="AL115" i="4"/>
  <c r="AQ115" i="4" s="1"/>
  <c r="BD115" i="4"/>
  <c r="BY747" i="4"/>
  <c r="CD747" i="4" s="1"/>
  <c r="BP747" i="4"/>
  <c r="BU747" i="4" s="1"/>
  <c r="AS747" i="4"/>
  <c r="AX747" i="4" s="1"/>
  <c r="AJ747" i="4"/>
  <c r="AO747" i="4" s="1"/>
  <c r="BB747" i="4"/>
  <c r="BQ978" i="4"/>
  <c r="BV978" i="4" s="1"/>
  <c r="BZ978" i="4"/>
  <c r="CE978" i="4" s="1"/>
  <c r="AT978" i="4"/>
  <c r="AY978" i="4" s="1"/>
  <c r="AK978" i="4"/>
  <c r="AP978" i="4" s="1"/>
  <c r="BC978" i="4"/>
  <c r="DX1372" i="1"/>
  <c r="BR1368" i="4"/>
  <c r="BW1368" i="4" s="1"/>
  <c r="CA1368" i="4"/>
  <c r="CF1368" i="4" s="1"/>
  <c r="AU1368" i="4"/>
  <c r="AZ1368" i="4" s="1"/>
  <c r="AL1368" i="4"/>
  <c r="AQ1368" i="4" s="1"/>
  <c r="BD1368" i="4"/>
  <c r="BP345" i="4"/>
  <c r="BU345" i="4" s="1"/>
  <c r="AS345" i="4"/>
  <c r="AX345" i="4" s="1"/>
  <c r="AJ345" i="4"/>
  <c r="AO345" i="4" s="1"/>
  <c r="BB345" i="4"/>
  <c r="DS412" i="1"/>
  <c r="BQ408" i="4"/>
  <c r="BV408" i="4" s="1"/>
  <c r="AT408" i="4"/>
  <c r="AY408" i="4" s="1"/>
  <c r="AK408" i="4"/>
  <c r="AP408" i="4" s="1"/>
  <c r="BC408" i="4"/>
  <c r="BQ1422" i="4"/>
  <c r="BV1422" i="4" s="1"/>
  <c r="BZ1422" i="4"/>
  <c r="CE1422" i="4" s="1"/>
  <c r="AT1422" i="4"/>
  <c r="AY1422" i="4" s="1"/>
  <c r="DT1426" i="1"/>
  <c r="BC1422" i="4"/>
  <c r="AK1422" i="4"/>
  <c r="AP1422" i="4" s="1"/>
  <c r="BP720" i="4"/>
  <c r="BU720" i="4" s="1"/>
  <c r="BY720" i="4"/>
  <c r="CD720" i="4" s="1"/>
  <c r="AS720" i="4"/>
  <c r="AX720" i="4" s="1"/>
  <c r="AJ720" i="4"/>
  <c r="AO720" i="4" s="1"/>
  <c r="BB720" i="4"/>
  <c r="AS148" i="4"/>
  <c r="AX148" i="4" s="1"/>
  <c r="AJ148" i="4"/>
  <c r="AO148" i="4" s="1"/>
  <c r="BB148" i="4"/>
  <c r="DX569" i="1"/>
  <c r="BR565" i="4"/>
  <c r="BW565" i="4" s="1"/>
  <c r="CA565" i="4"/>
  <c r="CF565" i="4" s="1"/>
  <c r="AU565" i="4"/>
  <c r="AZ565" i="4" s="1"/>
  <c r="AL565" i="4"/>
  <c r="AQ565" i="4" s="1"/>
  <c r="BD565" i="4"/>
  <c r="BP553" i="4"/>
  <c r="BU553" i="4" s="1"/>
  <c r="BY553" i="4"/>
  <c r="CD553" i="4" s="1"/>
  <c r="AS553" i="4"/>
  <c r="AX553" i="4" s="1"/>
  <c r="AJ553" i="4"/>
  <c r="AO553" i="4" s="1"/>
  <c r="BB553" i="4"/>
  <c r="AS115" i="4"/>
  <c r="AX115" i="4" s="1"/>
  <c r="AJ115" i="4"/>
  <c r="AO115" i="4" s="1"/>
  <c r="BB115" i="4"/>
  <c r="DX228" i="1"/>
  <c r="AU224" i="4"/>
  <c r="AZ224" i="4" s="1"/>
  <c r="AL224" i="4"/>
  <c r="AQ224" i="4" s="1"/>
  <c r="BD224" i="4"/>
  <c r="AS187" i="4"/>
  <c r="AX187" i="4" s="1"/>
  <c r="AJ187" i="4"/>
  <c r="AO187" i="4" s="1"/>
  <c r="BB187" i="4"/>
  <c r="DS104" i="1"/>
  <c r="AT100" i="4"/>
  <c r="AY100" i="4" s="1"/>
  <c r="AK100" i="4"/>
  <c r="AP100" i="4" s="1"/>
  <c r="BR270" i="4"/>
  <c r="BW270" i="4" s="1"/>
  <c r="AU270" i="4"/>
  <c r="AZ270" i="4" s="1"/>
  <c r="AL270" i="4"/>
  <c r="AQ270" i="4" s="1"/>
  <c r="BD270" i="4"/>
  <c r="BP734" i="4"/>
  <c r="BU734" i="4" s="1"/>
  <c r="BY734" i="4"/>
  <c r="CD734" i="4" s="1"/>
  <c r="AS734" i="4"/>
  <c r="AX734" i="4" s="1"/>
  <c r="AJ734" i="4"/>
  <c r="AO734" i="4" s="1"/>
  <c r="BB734" i="4"/>
  <c r="DX142" i="1"/>
  <c r="AU138" i="4"/>
  <c r="AZ138" i="4" s="1"/>
  <c r="DY142" i="1"/>
  <c r="AL138" i="4"/>
  <c r="AQ138" i="4" s="1"/>
  <c r="BD138" i="4"/>
  <c r="BP395" i="4"/>
  <c r="BU395" i="4" s="1"/>
  <c r="AS395" i="4"/>
  <c r="AX395" i="4" s="1"/>
  <c r="AJ395" i="4"/>
  <c r="AO395" i="4" s="1"/>
  <c r="BB395" i="4"/>
  <c r="BR888" i="4"/>
  <c r="BW888" i="4" s="1"/>
  <c r="CA888" i="4"/>
  <c r="CF888" i="4" s="1"/>
  <c r="AU888" i="4"/>
  <c r="AZ888" i="4" s="1"/>
  <c r="AL888" i="4"/>
  <c r="AQ888" i="4" s="1"/>
  <c r="BD888" i="4"/>
  <c r="AS123" i="4"/>
  <c r="AX123" i="4" s="1"/>
  <c r="AJ123" i="4"/>
  <c r="AO123" i="4" s="1"/>
  <c r="BB123" i="4"/>
  <c r="BR480" i="4"/>
  <c r="BW480" i="4" s="1"/>
  <c r="AU480" i="4"/>
  <c r="AZ480" i="4" s="1"/>
  <c r="AL480" i="4"/>
  <c r="AQ480" i="4" s="1"/>
  <c r="BD480" i="4"/>
  <c r="AJ62" i="4"/>
  <c r="AO62" i="4" s="1"/>
  <c r="AS62" i="4"/>
  <c r="AX62" i="4" s="1"/>
  <c r="BP999" i="4"/>
  <c r="BU999" i="4" s="1"/>
  <c r="BY999" i="4"/>
  <c r="CD999" i="4" s="1"/>
  <c r="AS999" i="4"/>
  <c r="AX999" i="4" s="1"/>
  <c r="AJ999" i="4"/>
  <c r="AO999" i="4" s="1"/>
  <c r="BB999" i="4"/>
  <c r="BP1337" i="4"/>
  <c r="BU1337" i="4" s="1"/>
  <c r="BY1337" i="4"/>
  <c r="CD1337" i="4" s="1"/>
  <c r="AS1337" i="4"/>
  <c r="AX1337" i="4" s="1"/>
  <c r="AJ1337" i="4"/>
  <c r="AO1337" i="4" s="1"/>
  <c r="BB1337" i="4"/>
  <c r="AJ150" i="4"/>
  <c r="AO150" i="4" s="1"/>
  <c r="AS150" i="4"/>
  <c r="AX150" i="4" s="1"/>
  <c r="BB150" i="4"/>
  <c r="BR899" i="4"/>
  <c r="BW899" i="4" s="1"/>
  <c r="CA899" i="4"/>
  <c r="CF899" i="4" s="1"/>
  <c r="AU899" i="4"/>
  <c r="AZ899" i="4" s="1"/>
  <c r="AL899" i="4"/>
  <c r="AQ899" i="4" s="1"/>
  <c r="BD899" i="4"/>
  <c r="AS119" i="4"/>
  <c r="AX119" i="4" s="1"/>
  <c r="AJ119" i="4"/>
  <c r="AO119" i="4" s="1"/>
  <c r="BB119" i="4"/>
  <c r="BR786" i="4"/>
  <c r="BW786" i="4" s="1"/>
  <c r="CA786" i="4"/>
  <c r="CF786" i="4" s="1"/>
  <c r="AU786" i="4"/>
  <c r="AZ786" i="4" s="1"/>
  <c r="AL786" i="4"/>
  <c r="AQ786" i="4" s="1"/>
  <c r="BD786" i="4"/>
  <c r="BP835" i="4"/>
  <c r="BU835" i="4" s="1"/>
  <c r="BY835" i="4"/>
  <c r="CD835" i="4" s="1"/>
  <c r="AS835" i="4"/>
  <c r="AX835" i="4" s="1"/>
  <c r="AJ835" i="4"/>
  <c r="AO835" i="4" s="1"/>
  <c r="BB835" i="4"/>
  <c r="BQ1462" i="4"/>
  <c r="BV1462" i="4" s="1"/>
  <c r="BZ1462" i="4"/>
  <c r="CE1462" i="4" s="1"/>
  <c r="AT1462" i="4"/>
  <c r="AY1462" i="4" s="1"/>
  <c r="DT1466" i="1"/>
  <c r="AK1462" i="4"/>
  <c r="AP1462" i="4" s="1"/>
  <c r="BC1462" i="4"/>
  <c r="BQ693" i="4"/>
  <c r="BV693" i="4" s="1"/>
  <c r="BZ693" i="4"/>
  <c r="CE693" i="4" s="1"/>
  <c r="AT693" i="4"/>
  <c r="AY693" i="4" s="1"/>
  <c r="AK693" i="4"/>
  <c r="AP693" i="4" s="1"/>
  <c r="BC693" i="4"/>
  <c r="BP1189" i="4"/>
  <c r="BU1189" i="4" s="1"/>
  <c r="BY1189" i="4"/>
  <c r="CD1189" i="4" s="1"/>
  <c r="AS1189" i="4"/>
  <c r="AX1189" i="4" s="1"/>
  <c r="AJ1189" i="4"/>
  <c r="AO1189" i="4" s="1"/>
  <c r="BB1189" i="4"/>
  <c r="DS313" i="1"/>
  <c r="BQ309" i="4"/>
  <c r="BV309" i="4" s="1"/>
  <c r="AT309" i="4"/>
  <c r="AY309" i="4" s="1"/>
  <c r="AK309" i="4"/>
  <c r="AP309" i="4" s="1"/>
  <c r="BC309" i="4"/>
  <c r="DS1009" i="1"/>
  <c r="BQ1005" i="4"/>
  <c r="BV1005" i="4" s="1"/>
  <c r="BZ1005" i="4"/>
  <c r="CE1005" i="4" s="1"/>
  <c r="AT1005" i="4"/>
  <c r="AY1005" i="4" s="1"/>
  <c r="AK1005" i="4"/>
  <c r="AP1005" i="4" s="1"/>
  <c r="BC1005" i="4"/>
  <c r="BQ487" i="4"/>
  <c r="BV487" i="4" s="1"/>
  <c r="AT487" i="4"/>
  <c r="AY487" i="4" s="1"/>
  <c r="DT491" i="1"/>
  <c r="AK487" i="4"/>
  <c r="AP487" i="4" s="1"/>
  <c r="BC487" i="4"/>
  <c r="DS311" i="1"/>
  <c r="BQ307" i="4"/>
  <c r="BV307" i="4" s="1"/>
  <c r="AT307" i="4"/>
  <c r="AY307" i="4" s="1"/>
  <c r="AK307" i="4"/>
  <c r="AP307" i="4" s="1"/>
  <c r="BC307" i="4"/>
  <c r="BP1371" i="4"/>
  <c r="BU1371" i="4" s="1"/>
  <c r="BY1371" i="4"/>
  <c r="CD1371" i="4" s="1"/>
  <c r="AS1371" i="4"/>
  <c r="AX1371" i="4" s="1"/>
  <c r="AJ1371" i="4"/>
  <c r="AO1371" i="4" s="1"/>
  <c r="BB1371" i="4"/>
  <c r="BQ491" i="4"/>
  <c r="BV491" i="4" s="1"/>
  <c r="AT491" i="4"/>
  <c r="AY491" i="4" s="1"/>
  <c r="AK491" i="4"/>
  <c r="AP491" i="4" s="1"/>
  <c r="BC491" i="4"/>
  <c r="BP486" i="4"/>
  <c r="BU486" i="4" s="1"/>
  <c r="AS486" i="4"/>
  <c r="AX486" i="4" s="1"/>
  <c r="AJ486" i="4"/>
  <c r="AO486" i="4" s="1"/>
  <c r="BB486" i="4"/>
  <c r="DX1136" i="1"/>
  <c r="BR1132" i="4"/>
  <c r="BW1132" i="4" s="1"/>
  <c r="CA1132" i="4"/>
  <c r="CF1132" i="4" s="1"/>
  <c r="AU1132" i="4"/>
  <c r="AZ1132" i="4" s="1"/>
  <c r="AL1132" i="4"/>
  <c r="AQ1132" i="4" s="1"/>
  <c r="BD1132" i="4"/>
  <c r="BQ639" i="4"/>
  <c r="BV639" i="4" s="1"/>
  <c r="BZ639" i="4"/>
  <c r="CE639" i="4" s="1"/>
  <c r="AT639" i="4"/>
  <c r="AY639" i="4" s="1"/>
  <c r="AK639" i="4"/>
  <c r="AP639" i="4" s="1"/>
  <c r="BC639" i="4"/>
  <c r="BP416" i="4"/>
  <c r="BU416" i="4" s="1"/>
  <c r="AS416" i="4"/>
  <c r="AX416" i="4" s="1"/>
  <c r="AJ416" i="4"/>
  <c r="AO416" i="4" s="1"/>
  <c r="BB416" i="4"/>
  <c r="BP884" i="4"/>
  <c r="BU884" i="4" s="1"/>
  <c r="BY884" i="4"/>
  <c r="CD884" i="4" s="1"/>
  <c r="AS884" i="4"/>
  <c r="AX884" i="4" s="1"/>
  <c r="AJ884" i="4"/>
  <c r="AO884" i="4" s="1"/>
  <c r="DO888" i="1"/>
  <c r="BB884" i="4"/>
  <c r="BP364" i="4"/>
  <c r="BU364" i="4" s="1"/>
  <c r="AS364" i="4"/>
  <c r="AX364" i="4" s="1"/>
  <c r="AJ364" i="4"/>
  <c r="AO364" i="4" s="1"/>
  <c r="BB364" i="4"/>
  <c r="BQ1435" i="4"/>
  <c r="BV1435" i="4" s="1"/>
  <c r="BZ1435" i="4"/>
  <c r="CE1435" i="4" s="1"/>
  <c r="AT1435" i="4"/>
  <c r="AY1435" i="4" s="1"/>
  <c r="DT1439" i="1"/>
  <c r="AK1435" i="4"/>
  <c r="AP1435" i="4" s="1"/>
  <c r="BC1435" i="4"/>
  <c r="BR515" i="4"/>
  <c r="BW515" i="4" s="1"/>
  <c r="AU515" i="4"/>
  <c r="AZ515" i="4" s="1"/>
  <c r="DY519" i="1"/>
  <c r="AL515" i="4"/>
  <c r="AQ515" i="4" s="1"/>
  <c r="BD515" i="4"/>
  <c r="BQ975" i="4"/>
  <c r="BV975" i="4" s="1"/>
  <c r="BZ975" i="4"/>
  <c r="CE975" i="4" s="1"/>
  <c r="AT975" i="4"/>
  <c r="AY975" i="4" s="1"/>
  <c r="AK975" i="4"/>
  <c r="AP975" i="4" s="1"/>
  <c r="BC975" i="4"/>
  <c r="BP283" i="4"/>
  <c r="BU283" i="4" s="1"/>
  <c r="AS283" i="4"/>
  <c r="AX283" i="4" s="1"/>
  <c r="AJ283" i="4"/>
  <c r="AO283" i="4" s="1"/>
  <c r="BB283" i="4"/>
  <c r="BQ826" i="4"/>
  <c r="BV826" i="4" s="1"/>
  <c r="BZ826" i="4"/>
  <c r="CE826" i="4" s="1"/>
  <c r="AT826" i="4"/>
  <c r="AY826" i="4" s="1"/>
  <c r="BC826" i="4"/>
  <c r="AK826" i="4"/>
  <c r="AP826" i="4" s="1"/>
  <c r="DX277" i="1"/>
  <c r="BR273" i="4"/>
  <c r="BW273" i="4" s="1"/>
  <c r="AU273" i="4"/>
  <c r="AZ273" i="4" s="1"/>
  <c r="DY277" i="1"/>
  <c r="AL273" i="4"/>
  <c r="AQ273" i="4" s="1"/>
  <c r="BD273" i="4"/>
  <c r="DS1254" i="1"/>
  <c r="BQ1250" i="4"/>
  <c r="BV1250" i="4" s="1"/>
  <c r="BZ1250" i="4"/>
  <c r="CE1250" i="4" s="1"/>
  <c r="AT1250" i="4"/>
  <c r="AY1250" i="4" s="1"/>
  <c r="AK1250" i="4"/>
  <c r="AP1250" i="4" s="1"/>
  <c r="BC1250" i="4"/>
  <c r="DX121" i="1"/>
  <c r="AU117" i="4"/>
  <c r="AZ117" i="4" s="1"/>
  <c r="DY121" i="1"/>
  <c r="AL117" i="4"/>
  <c r="AQ117" i="4" s="1"/>
  <c r="BD117" i="4"/>
  <c r="BP445" i="4"/>
  <c r="BU445" i="4" s="1"/>
  <c r="AS445" i="4"/>
  <c r="AX445" i="4" s="1"/>
  <c r="AJ445" i="4"/>
  <c r="AO445" i="4" s="1"/>
  <c r="BB445" i="4"/>
  <c r="BQ720" i="4"/>
  <c r="BV720" i="4" s="1"/>
  <c r="BZ720" i="4"/>
  <c r="CE720" i="4" s="1"/>
  <c r="AT720" i="4"/>
  <c r="AY720" i="4" s="1"/>
  <c r="AK720" i="4"/>
  <c r="AP720" i="4" s="1"/>
  <c r="BC720" i="4"/>
  <c r="AS79" i="4"/>
  <c r="AX79" i="4" s="1"/>
  <c r="AJ79" i="4"/>
  <c r="AO79" i="4" s="1"/>
  <c r="BP899" i="4"/>
  <c r="BU899" i="4" s="1"/>
  <c r="BY899" i="4"/>
  <c r="CD899" i="4" s="1"/>
  <c r="AS899" i="4"/>
  <c r="AX899" i="4" s="1"/>
  <c r="AJ899" i="4"/>
  <c r="AO899" i="4" s="1"/>
  <c r="BB899" i="4"/>
  <c r="BR1463" i="4"/>
  <c r="BW1463" i="4" s="1"/>
  <c r="CA1463" i="4"/>
  <c r="CF1463" i="4" s="1"/>
  <c r="AU1463" i="4"/>
  <c r="AZ1463" i="4" s="1"/>
  <c r="DY1467" i="1"/>
  <c r="AL1463" i="4"/>
  <c r="AQ1463" i="4" s="1"/>
  <c r="BD1463" i="4"/>
  <c r="AJ38" i="4"/>
  <c r="AO38" i="4" s="1"/>
  <c r="DO42" i="1"/>
  <c r="BQ400" i="4"/>
  <c r="BV400" i="4" s="1"/>
  <c r="AT400" i="4"/>
  <c r="AY400" i="4" s="1"/>
  <c r="AK400" i="4"/>
  <c r="AP400" i="4" s="1"/>
  <c r="BC400" i="4"/>
  <c r="AJ48" i="4"/>
  <c r="AO48" i="4" s="1"/>
  <c r="DX57" i="1"/>
  <c r="AL53" i="4"/>
  <c r="AQ53" i="4" s="1"/>
  <c r="BR642" i="4"/>
  <c r="BW642" i="4" s="1"/>
  <c r="CA642" i="4"/>
  <c r="CF642" i="4" s="1"/>
  <c r="AU642" i="4"/>
  <c r="AZ642" i="4" s="1"/>
  <c r="AL642" i="4"/>
  <c r="AQ642" i="4" s="1"/>
  <c r="BD642" i="4"/>
  <c r="DS639" i="1"/>
  <c r="BQ635" i="4"/>
  <c r="BV635" i="4" s="1"/>
  <c r="BZ635" i="4"/>
  <c r="CE635" i="4" s="1"/>
  <c r="AT635" i="4"/>
  <c r="AY635" i="4" s="1"/>
  <c r="AK635" i="4"/>
  <c r="AP635" i="4" s="1"/>
  <c r="BC635" i="4"/>
  <c r="DX186" i="1"/>
  <c r="AU182" i="4"/>
  <c r="AZ182" i="4" s="1"/>
  <c r="AL182" i="4"/>
  <c r="AQ182" i="4" s="1"/>
  <c r="BD182" i="4"/>
  <c r="BP1364" i="4"/>
  <c r="BU1364" i="4" s="1"/>
  <c r="BY1364" i="4"/>
  <c r="CD1364" i="4" s="1"/>
  <c r="AS1364" i="4"/>
  <c r="AX1364" i="4" s="1"/>
  <c r="AJ1364" i="4"/>
  <c r="AO1364" i="4" s="1"/>
  <c r="BB1364" i="4"/>
  <c r="DN1368" i="1"/>
  <c r="DX951" i="1"/>
  <c r="BR947" i="4"/>
  <c r="BW947" i="4" s="1"/>
  <c r="CA947" i="4"/>
  <c r="CF947" i="4" s="1"/>
  <c r="AU947" i="4"/>
  <c r="AZ947" i="4" s="1"/>
  <c r="AL947" i="4"/>
  <c r="AQ947" i="4" s="1"/>
  <c r="BD947" i="4"/>
  <c r="BP1005" i="4"/>
  <c r="BU1005" i="4" s="1"/>
  <c r="BY1005" i="4"/>
  <c r="CD1005" i="4" s="1"/>
  <c r="AS1005" i="4"/>
  <c r="AX1005" i="4" s="1"/>
  <c r="AJ1005" i="4"/>
  <c r="AO1005" i="4" s="1"/>
  <c r="BB1005" i="4"/>
  <c r="DN1009" i="1"/>
  <c r="DX1197" i="1"/>
  <c r="BR496" i="4"/>
  <c r="BW496" i="4" s="1"/>
  <c r="AU496" i="4"/>
  <c r="AZ496" i="4" s="1"/>
  <c r="AL496" i="4"/>
  <c r="AQ496" i="4" s="1"/>
  <c r="BD496" i="4"/>
  <c r="AT197" i="4"/>
  <c r="AY197" i="4" s="1"/>
  <c r="AK197" i="4"/>
  <c r="AP197" i="4" s="1"/>
  <c r="BC197" i="4"/>
  <c r="BP1205" i="4"/>
  <c r="BU1205" i="4" s="1"/>
  <c r="BY1205" i="4"/>
  <c r="CD1205" i="4" s="1"/>
  <c r="AS1205" i="4"/>
  <c r="AX1205" i="4" s="1"/>
  <c r="AJ1205" i="4"/>
  <c r="AO1205" i="4" s="1"/>
  <c r="BB1205" i="4"/>
  <c r="DS1328" i="1"/>
  <c r="BP1196" i="4"/>
  <c r="BU1196" i="4" s="1"/>
  <c r="BY1196" i="4"/>
  <c r="CD1196" i="4" s="1"/>
  <c r="AS1196" i="4"/>
  <c r="AX1196" i="4" s="1"/>
  <c r="AJ1196" i="4"/>
  <c r="AO1196" i="4" s="1"/>
  <c r="DO1200" i="1"/>
  <c r="BB1196" i="4"/>
  <c r="BR1105" i="4"/>
  <c r="BW1105" i="4" s="1"/>
  <c r="CA1105" i="4"/>
  <c r="CF1105" i="4" s="1"/>
  <c r="AU1105" i="4"/>
  <c r="AZ1105" i="4" s="1"/>
  <c r="AL1105" i="4"/>
  <c r="AQ1105" i="4" s="1"/>
  <c r="BD1105" i="4"/>
  <c r="BP1181" i="4"/>
  <c r="BU1181" i="4" s="1"/>
  <c r="BY1181" i="4"/>
  <c r="CD1181" i="4" s="1"/>
  <c r="AS1181" i="4"/>
  <c r="AX1181" i="4" s="1"/>
  <c r="AJ1181" i="4"/>
  <c r="AO1181" i="4" s="1"/>
  <c r="BB1181" i="4"/>
  <c r="DX603" i="1"/>
  <c r="BR599" i="4"/>
  <c r="BW599" i="4" s="1"/>
  <c r="CA599" i="4"/>
  <c r="CF599" i="4" s="1"/>
  <c r="AU599" i="4"/>
  <c r="AZ599" i="4" s="1"/>
  <c r="AL599" i="4"/>
  <c r="AQ599" i="4" s="1"/>
  <c r="BD599" i="4"/>
  <c r="AS131" i="4"/>
  <c r="AX131" i="4" s="1"/>
  <c r="AJ131" i="4"/>
  <c r="AO131" i="4" s="1"/>
  <c r="BB131" i="4"/>
  <c r="BP1072" i="4"/>
  <c r="BU1072" i="4" s="1"/>
  <c r="BY1072" i="4"/>
  <c r="CD1072" i="4" s="1"/>
  <c r="AS1072" i="4"/>
  <c r="AX1072" i="4" s="1"/>
  <c r="AJ1072" i="4"/>
  <c r="AO1072" i="4" s="1"/>
  <c r="BB1072" i="4"/>
  <c r="BR601" i="4"/>
  <c r="BW601" i="4" s="1"/>
  <c r="CA601" i="4"/>
  <c r="CF601" i="4" s="1"/>
  <c r="AU601" i="4"/>
  <c r="AZ601" i="4" s="1"/>
  <c r="AL601" i="4"/>
  <c r="AQ601" i="4" s="1"/>
  <c r="BD601" i="4"/>
  <c r="BR800" i="4"/>
  <c r="BW800" i="4" s="1"/>
  <c r="CA800" i="4"/>
  <c r="CF800" i="4" s="1"/>
  <c r="AU800" i="4"/>
  <c r="AZ800" i="4" s="1"/>
  <c r="AL800" i="4"/>
  <c r="AQ800" i="4" s="1"/>
  <c r="BD800" i="4"/>
  <c r="DX349" i="1"/>
  <c r="BR345" i="4"/>
  <c r="BW345" i="4" s="1"/>
  <c r="AU345" i="4"/>
  <c r="AZ345" i="4" s="1"/>
  <c r="AL345" i="4"/>
  <c r="AQ345" i="4" s="1"/>
  <c r="BD345" i="4"/>
  <c r="BP300" i="4"/>
  <c r="BU300" i="4" s="1"/>
  <c r="AS300" i="4"/>
  <c r="AX300" i="4" s="1"/>
  <c r="AJ300" i="4"/>
  <c r="AO300" i="4" s="1"/>
  <c r="BB300" i="4"/>
  <c r="DX324" i="1"/>
  <c r="BR320" i="4"/>
  <c r="BW320" i="4" s="1"/>
  <c r="AU320" i="4"/>
  <c r="AZ320" i="4" s="1"/>
  <c r="AL320" i="4"/>
  <c r="AQ320" i="4" s="1"/>
  <c r="BD320" i="4"/>
  <c r="DS751" i="1"/>
  <c r="BQ747" i="4"/>
  <c r="BV747" i="4" s="1"/>
  <c r="BZ747" i="4"/>
  <c r="CE747" i="4" s="1"/>
  <c r="AT747" i="4"/>
  <c r="AY747" i="4" s="1"/>
  <c r="AK747" i="4"/>
  <c r="AP747" i="4" s="1"/>
  <c r="BC747" i="4"/>
  <c r="DS1475" i="1"/>
  <c r="BQ1471" i="4"/>
  <c r="BV1471" i="4" s="1"/>
  <c r="BZ1471" i="4"/>
  <c r="CE1471" i="4" s="1"/>
  <c r="AT1471" i="4"/>
  <c r="AY1471" i="4" s="1"/>
  <c r="AK1471" i="4"/>
  <c r="AP1471" i="4" s="1"/>
  <c r="BC1471" i="4"/>
  <c r="BM1471" i="4" s="1"/>
  <c r="AJ53" i="4"/>
  <c r="AO53" i="4" s="1"/>
  <c r="DN57" i="1"/>
  <c r="BQ658" i="4"/>
  <c r="BV658" i="4" s="1"/>
  <c r="BZ658" i="4"/>
  <c r="CE658" i="4" s="1"/>
  <c r="AT658" i="4"/>
  <c r="AY658" i="4" s="1"/>
  <c r="AK658" i="4"/>
  <c r="AP658" i="4" s="1"/>
  <c r="BC658" i="4"/>
  <c r="BP307" i="4"/>
  <c r="BU307" i="4" s="1"/>
  <c r="AS307" i="4"/>
  <c r="AX307" i="4" s="1"/>
  <c r="AJ307" i="4"/>
  <c r="AO307" i="4" s="1"/>
  <c r="BB307" i="4"/>
  <c r="BQ640" i="4"/>
  <c r="BV640" i="4" s="1"/>
  <c r="BZ640" i="4"/>
  <c r="CE640" i="4" s="1"/>
  <c r="AT640" i="4"/>
  <c r="AY640" i="4" s="1"/>
  <c r="DT644" i="1"/>
  <c r="AK640" i="4"/>
  <c r="AP640" i="4" s="1"/>
  <c r="BC640" i="4"/>
  <c r="BQ653" i="4"/>
  <c r="BV653" i="4" s="1"/>
  <c r="BZ653" i="4"/>
  <c r="CE653" i="4" s="1"/>
  <c r="AT653" i="4"/>
  <c r="AY653" i="4" s="1"/>
  <c r="AK653" i="4"/>
  <c r="AP653" i="4" s="1"/>
  <c r="BC653" i="4"/>
  <c r="DX1446" i="1"/>
  <c r="BR1442" i="4"/>
  <c r="BW1442" i="4" s="1"/>
  <c r="CA1442" i="4"/>
  <c r="CF1442" i="4" s="1"/>
  <c r="AU1442" i="4"/>
  <c r="AZ1442" i="4" s="1"/>
  <c r="AL1442" i="4"/>
  <c r="AQ1442" i="4" s="1"/>
  <c r="BD1442" i="4"/>
  <c r="BP464" i="4"/>
  <c r="BU464" i="4" s="1"/>
  <c r="AS464" i="4"/>
  <c r="AX464" i="4" s="1"/>
  <c r="AJ464" i="4"/>
  <c r="AO464" i="4" s="1"/>
  <c r="BB464" i="4"/>
  <c r="BP576" i="4"/>
  <c r="BU576" i="4" s="1"/>
  <c r="BY576" i="4"/>
  <c r="CD576" i="4" s="1"/>
  <c r="AS576" i="4"/>
  <c r="AX576" i="4" s="1"/>
  <c r="AJ576" i="4"/>
  <c r="AO576" i="4" s="1"/>
  <c r="BB576" i="4"/>
  <c r="BP873" i="4"/>
  <c r="BU873" i="4" s="1"/>
  <c r="BY873" i="4"/>
  <c r="CD873" i="4" s="1"/>
  <c r="AS873" i="4"/>
  <c r="AX873" i="4" s="1"/>
  <c r="AJ873" i="4"/>
  <c r="AO873" i="4" s="1"/>
  <c r="BB873" i="4"/>
  <c r="BP936" i="4"/>
  <c r="BU936" i="4" s="1"/>
  <c r="BY936" i="4"/>
  <c r="CD936" i="4" s="1"/>
  <c r="AS936" i="4"/>
  <c r="AX936" i="4" s="1"/>
  <c r="AJ936" i="4"/>
  <c r="AO936" i="4" s="1"/>
  <c r="BB936" i="4"/>
  <c r="BP792" i="4"/>
  <c r="BU792" i="4" s="1"/>
  <c r="BY792" i="4"/>
  <c r="CD792" i="4" s="1"/>
  <c r="AS792" i="4"/>
  <c r="AX792" i="4" s="1"/>
  <c r="AJ792" i="4"/>
  <c r="AO792" i="4" s="1"/>
  <c r="BB792" i="4"/>
  <c r="BR1326" i="4"/>
  <c r="BW1326" i="4" s="1"/>
  <c r="CA1326" i="4"/>
  <c r="CF1326" i="4" s="1"/>
  <c r="AU1326" i="4"/>
  <c r="AZ1326" i="4" s="1"/>
  <c r="AL1326" i="4"/>
  <c r="AQ1326" i="4" s="1"/>
  <c r="BD1326" i="4"/>
  <c r="DS139" i="1"/>
  <c r="AT135" i="4"/>
  <c r="AY135" i="4" s="1"/>
  <c r="AK135" i="4"/>
  <c r="AP135" i="4" s="1"/>
  <c r="BC135" i="4"/>
  <c r="AJ126" i="4"/>
  <c r="AO126" i="4" s="1"/>
  <c r="AS126" i="4"/>
  <c r="AX126" i="4" s="1"/>
  <c r="BB126" i="4"/>
  <c r="DX1301" i="1"/>
  <c r="BR1297" i="4"/>
  <c r="BW1297" i="4" s="1"/>
  <c r="CA1297" i="4"/>
  <c r="CF1297" i="4" s="1"/>
  <c r="AU1297" i="4"/>
  <c r="AZ1297" i="4" s="1"/>
  <c r="AL1297" i="4"/>
  <c r="AQ1297" i="4" s="1"/>
  <c r="BD1297" i="4"/>
  <c r="DX139" i="1"/>
  <c r="AU135" i="4"/>
  <c r="AZ135" i="4" s="1"/>
  <c r="AL135" i="4"/>
  <c r="AQ135" i="4" s="1"/>
  <c r="BD135" i="4"/>
  <c r="BP1391" i="4"/>
  <c r="BU1391" i="4" s="1"/>
  <c r="BY1391" i="4"/>
  <c r="CD1391" i="4" s="1"/>
  <c r="AS1391" i="4"/>
  <c r="AX1391" i="4" s="1"/>
  <c r="AJ1391" i="4"/>
  <c r="AO1391" i="4" s="1"/>
  <c r="BB1391" i="4"/>
  <c r="BR740" i="4"/>
  <c r="BW740" i="4" s="1"/>
  <c r="CA740" i="4"/>
  <c r="CF740" i="4" s="1"/>
  <c r="AU740" i="4"/>
  <c r="AZ740" i="4" s="1"/>
  <c r="AL740" i="4"/>
  <c r="AQ740" i="4" s="1"/>
  <c r="BD740" i="4"/>
  <c r="BP1462" i="4"/>
  <c r="BU1462" i="4" s="1"/>
  <c r="BY1462" i="4"/>
  <c r="CD1462" i="4" s="1"/>
  <c r="AS1462" i="4"/>
  <c r="AX1462" i="4" s="1"/>
  <c r="AJ1462" i="4"/>
  <c r="AO1462" i="4" s="1"/>
  <c r="DO1466" i="1"/>
  <c r="BB1462" i="4"/>
  <c r="DN1466" i="1"/>
  <c r="AT117" i="4"/>
  <c r="AY117" i="4" s="1"/>
  <c r="DT121" i="1"/>
  <c r="AK117" i="4"/>
  <c r="AP117" i="4" s="1"/>
  <c r="BC117" i="4"/>
  <c r="BP646" i="4"/>
  <c r="BU646" i="4" s="1"/>
  <c r="BY646" i="4"/>
  <c r="CD646" i="4" s="1"/>
  <c r="AS646" i="4"/>
  <c r="AX646" i="4" s="1"/>
  <c r="AJ646" i="4"/>
  <c r="AO646" i="4" s="1"/>
  <c r="BB646" i="4"/>
  <c r="DS951" i="1"/>
  <c r="BQ947" i="4"/>
  <c r="BV947" i="4" s="1"/>
  <c r="BZ947" i="4"/>
  <c r="CE947" i="4" s="1"/>
  <c r="AT947" i="4"/>
  <c r="AY947" i="4" s="1"/>
  <c r="BC947" i="4"/>
  <c r="AK947" i="4"/>
  <c r="AP947" i="4" s="1"/>
  <c r="BP956" i="4"/>
  <c r="BU956" i="4" s="1"/>
  <c r="BY956" i="4"/>
  <c r="CD956" i="4" s="1"/>
  <c r="AS956" i="4"/>
  <c r="AX956" i="4" s="1"/>
  <c r="AJ956" i="4"/>
  <c r="AO956" i="4" s="1"/>
  <c r="BB956" i="4"/>
  <c r="AS208" i="4"/>
  <c r="AX208" i="4" s="1"/>
  <c r="AJ208" i="4"/>
  <c r="AO208" i="4" s="1"/>
  <c r="DO212" i="1"/>
  <c r="BB208" i="4"/>
  <c r="DS705" i="1"/>
  <c r="BQ701" i="4"/>
  <c r="BV701" i="4" s="1"/>
  <c r="BZ701" i="4"/>
  <c r="CE701" i="4" s="1"/>
  <c r="AT701" i="4"/>
  <c r="AY701" i="4" s="1"/>
  <c r="AK701" i="4"/>
  <c r="AP701" i="4" s="1"/>
  <c r="BC701" i="4"/>
  <c r="DS414" i="1"/>
  <c r="BQ410" i="4"/>
  <c r="BV410" i="4" s="1"/>
  <c r="AT410" i="4"/>
  <c r="AY410" i="4" s="1"/>
  <c r="DT414" i="1"/>
  <c r="AK410" i="4"/>
  <c r="AP410" i="4" s="1"/>
  <c r="BC410" i="4"/>
  <c r="DX1362" i="1"/>
  <c r="BR1358" i="4"/>
  <c r="BW1358" i="4" s="1"/>
  <c r="CA1358" i="4"/>
  <c r="CF1358" i="4" s="1"/>
  <c r="AU1358" i="4"/>
  <c r="AZ1358" i="4" s="1"/>
  <c r="DY1362" i="1"/>
  <c r="AL1358" i="4"/>
  <c r="AQ1358" i="4" s="1"/>
  <c r="BD1358" i="4"/>
  <c r="DS1090" i="1"/>
  <c r="BQ1086" i="4"/>
  <c r="BV1086" i="4" s="1"/>
  <c r="BZ1086" i="4"/>
  <c r="CE1086" i="4" s="1"/>
  <c r="AT1086" i="4"/>
  <c r="AY1086" i="4" s="1"/>
  <c r="BC1086" i="4"/>
  <c r="AK1086" i="4"/>
  <c r="AP1086" i="4" s="1"/>
  <c r="DS309" i="1"/>
  <c r="BQ305" i="4"/>
  <c r="BV305" i="4" s="1"/>
  <c r="AT305" i="4"/>
  <c r="AY305" i="4" s="1"/>
  <c r="AK305" i="4"/>
  <c r="AP305" i="4" s="1"/>
  <c r="BC305" i="4"/>
  <c r="BP477" i="4"/>
  <c r="BU477" i="4" s="1"/>
  <c r="AS477" i="4"/>
  <c r="AX477" i="4" s="1"/>
  <c r="AJ477" i="4"/>
  <c r="AO477" i="4" s="1"/>
  <c r="BB477" i="4"/>
  <c r="BP986" i="4"/>
  <c r="BU986" i="4" s="1"/>
  <c r="BY986" i="4"/>
  <c r="CD986" i="4" s="1"/>
  <c r="AS986" i="4"/>
  <c r="AX986" i="4" s="1"/>
  <c r="AJ986" i="4"/>
  <c r="AO986" i="4" s="1"/>
  <c r="BB986" i="4"/>
  <c r="AT183" i="4"/>
  <c r="AY183" i="4" s="1"/>
  <c r="DT187" i="1"/>
  <c r="AK183" i="4"/>
  <c r="AP183" i="4" s="1"/>
  <c r="BC183" i="4"/>
  <c r="DS86" i="1"/>
  <c r="AT82" i="4"/>
  <c r="AY82" i="4" s="1"/>
  <c r="AK82" i="4"/>
  <c r="AP82" i="4" s="1"/>
  <c r="BP1456" i="4"/>
  <c r="BU1456" i="4" s="1"/>
  <c r="BY1456" i="4"/>
  <c r="CD1456" i="4" s="1"/>
  <c r="AS1456" i="4"/>
  <c r="AX1456" i="4" s="1"/>
  <c r="AJ1456" i="4"/>
  <c r="AO1456" i="4" s="1"/>
  <c r="BB1456" i="4"/>
  <c r="DN1460" i="1"/>
  <c r="AS245" i="4"/>
  <c r="AX245" i="4" s="1"/>
  <c r="AJ245" i="4"/>
  <c r="AO245" i="4" s="1"/>
  <c r="BB245" i="4"/>
  <c r="DY30" i="1"/>
  <c r="AL26" i="4"/>
  <c r="AQ26" i="4" s="1"/>
  <c r="BQ496" i="4"/>
  <c r="BV496" i="4" s="1"/>
  <c r="AT496" i="4"/>
  <c r="AY496" i="4" s="1"/>
  <c r="AK496" i="4"/>
  <c r="AP496" i="4" s="1"/>
  <c r="BC496" i="4"/>
  <c r="BP788" i="4"/>
  <c r="BU788" i="4" s="1"/>
  <c r="BY788" i="4"/>
  <c r="CD788" i="4" s="1"/>
  <c r="AS788" i="4"/>
  <c r="AX788" i="4" s="1"/>
  <c r="AJ788" i="4"/>
  <c r="AO788" i="4" s="1"/>
  <c r="BB788" i="4"/>
  <c r="BR910" i="4"/>
  <c r="BW910" i="4" s="1"/>
  <c r="CA910" i="4"/>
  <c r="CF910" i="4" s="1"/>
  <c r="AU910" i="4"/>
  <c r="AZ910" i="4" s="1"/>
  <c r="AL910" i="4"/>
  <c r="AQ910" i="4" s="1"/>
  <c r="BD910" i="4"/>
  <c r="BR1236" i="4"/>
  <c r="BW1236" i="4" s="1"/>
  <c r="CA1236" i="4"/>
  <c r="CF1236" i="4" s="1"/>
  <c r="AU1236" i="4"/>
  <c r="AZ1236" i="4" s="1"/>
  <c r="AL1236" i="4"/>
  <c r="AQ1236" i="4" s="1"/>
  <c r="BD1236" i="4"/>
  <c r="BP581" i="4"/>
  <c r="BU581" i="4" s="1"/>
  <c r="BY581" i="4"/>
  <c r="CD581" i="4" s="1"/>
  <c r="AS581" i="4"/>
  <c r="AX581" i="4" s="1"/>
  <c r="AJ581" i="4"/>
  <c r="AO581" i="4" s="1"/>
  <c r="BB581" i="4"/>
  <c r="AU111" i="4"/>
  <c r="AZ111" i="4" s="1"/>
  <c r="AL111" i="4"/>
  <c r="AQ111" i="4" s="1"/>
  <c r="BD111" i="4"/>
  <c r="BR847" i="4"/>
  <c r="BW847" i="4" s="1"/>
  <c r="CA847" i="4"/>
  <c r="CF847" i="4" s="1"/>
  <c r="AU847" i="4"/>
  <c r="AZ847" i="4" s="1"/>
  <c r="AL847" i="4"/>
  <c r="AQ847" i="4" s="1"/>
  <c r="BD847" i="4"/>
  <c r="DX1222" i="1"/>
  <c r="BR1218" i="4"/>
  <c r="BW1218" i="4" s="1"/>
  <c r="CA1218" i="4"/>
  <c r="CF1218" i="4" s="1"/>
  <c r="AU1218" i="4"/>
  <c r="AZ1218" i="4" s="1"/>
  <c r="AL1218" i="4"/>
  <c r="AQ1218" i="4" s="1"/>
  <c r="BD1218" i="4"/>
  <c r="DX543" i="1"/>
  <c r="BR539" i="4"/>
  <c r="BW539" i="4" s="1"/>
  <c r="CA539" i="4"/>
  <c r="CF539" i="4" s="1"/>
  <c r="AU539" i="4"/>
  <c r="AZ539" i="4" s="1"/>
  <c r="AL539" i="4"/>
  <c r="AQ539" i="4" s="1"/>
  <c r="BD539" i="4"/>
  <c r="AS237" i="4"/>
  <c r="AX237" i="4" s="1"/>
  <c r="AJ237" i="4"/>
  <c r="AO237" i="4" s="1"/>
  <c r="BB237" i="4"/>
  <c r="DX301" i="1"/>
  <c r="BR297" i="4"/>
  <c r="BW297" i="4" s="1"/>
  <c r="AU297" i="4"/>
  <c r="AZ297" i="4" s="1"/>
  <c r="AL297" i="4"/>
  <c r="AQ297" i="4" s="1"/>
  <c r="BD297" i="4"/>
  <c r="DS538" i="1"/>
  <c r="BQ534" i="4"/>
  <c r="BV534" i="4" s="1"/>
  <c r="BZ534" i="4"/>
  <c r="CE534" i="4" s="1"/>
  <c r="AT534" i="4"/>
  <c r="AY534" i="4" s="1"/>
  <c r="AK534" i="4"/>
  <c r="AP534" i="4" s="1"/>
  <c r="BC534" i="4"/>
  <c r="DS93" i="1"/>
  <c r="AT89" i="4"/>
  <c r="AY89" i="4" s="1"/>
  <c r="AK89" i="4"/>
  <c r="AP89" i="4" s="1"/>
  <c r="BP806" i="4"/>
  <c r="BU806" i="4" s="1"/>
  <c r="BY806" i="4"/>
  <c r="CD806" i="4" s="1"/>
  <c r="AS806" i="4"/>
  <c r="AX806" i="4" s="1"/>
  <c r="AJ806" i="4"/>
  <c r="AO806" i="4" s="1"/>
  <c r="BB806" i="4"/>
  <c r="AS116" i="4"/>
  <c r="AX116" i="4" s="1"/>
  <c r="AJ116" i="4"/>
  <c r="AO116" i="4" s="1"/>
  <c r="DO120" i="1"/>
  <c r="BB116" i="4"/>
  <c r="DN120" i="1"/>
  <c r="BP1461" i="4"/>
  <c r="BU1461" i="4" s="1"/>
  <c r="BY1461" i="4"/>
  <c r="CD1461" i="4" s="1"/>
  <c r="AS1461" i="4"/>
  <c r="AX1461" i="4" s="1"/>
  <c r="AJ1461" i="4"/>
  <c r="AO1461" i="4" s="1"/>
  <c r="BB1461" i="4"/>
  <c r="DN1465" i="1"/>
  <c r="BQ1326" i="4"/>
  <c r="BV1326" i="4" s="1"/>
  <c r="BZ1326" i="4"/>
  <c r="CE1326" i="4" s="1"/>
  <c r="AT1326" i="4"/>
  <c r="AY1326" i="4" s="1"/>
  <c r="BC1326" i="4"/>
  <c r="AK1326" i="4"/>
  <c r="AP1326" i="4" s="1"/>
  <c r="AJ82" i="4"/>
  <c r="AO82" i="4" s="1"/>
  <c r="AS82" i="4"/>
  <c r="AX82" i="4" s="1"/>
  <c r="DX152" i="1"/>
  <c r="AU148" i="4"/>
  <c r="AZ148" i="4" s="1"/>
  <c r="AL148" i="4"/>
  <c r="AQ148" i="4" s="1"/>
  <c r="BD148" i="4"/>
  <c r="BP573" i="4"/>
  <c r="BU573" i="4" s="1"/>
  <c r="BY573" i="4"/>
  <c r="CD573" i="4" s="1"/>
  <c r="AS573" i="4"/>
  <c r="AX573" i="4" s="1"/>
  <c r="AJ573" i="4"/>
  <c r="AO573" i="4" s="1"/>
  <c r="BB573" i="4"/>
  <c r="DX716" i="1"/>
  <c r="BR712" i="4"/>
  <c r="BW712" i="4" s="1"/>
  <c r="CA712" i="4"/>
  <c r="CF712" i="4" s="1"/>
  <c r="AU712" i="4"/>
  <c r="AZ712" i="4" s="1"/>
  <c r="AL712" i="4"/>
  <c r="AQ712" i="4" s="1"/>
  <c r="BD712" i="4"/>
  <c r="BP1265" i="4"/>
  <c r="BU1265" i="4" s="1"/>
  <c r="BY1265" i="4"/>
  <c r="CD1265" i="4" s="1"/>
  <c r="AS1265" i="4"/>
  <c r="AX1265" i="4" s="1"/>
  <c r="AJ1265" i="4"/>
  <c r="AO1265" i="4" s="1"/>
  <c r="DO1269" i="1"/>
  <c r="BB1265" i="4"/>
  <c r="BP1448" i="4"/>
  <c r="BU1448" i="4" s="1"/>
  <c r="BY1448" i="4"/>
  <c r="CD1448" i="4" s="1"/>
  <c r="AS1448" i="4"/>
  <c r="AX1448" i="4" s="1"/>
  <c r="AJ1448" i="4"/>
  <c r="AO1448" i="4" s="1"/>
  <c r="BB1448" i="4"/>
  <c r="DX1337" i="1"/>
  <c r="BR1333" i="4"/>
  <c r="BW1333" i="4" s="1"/>
  <c r="CA1333" i="4"/>
  <c r="CF1333" i="4" s="1"/>
  <c r="AU1333" i="4"/>
  <c r="AZ1333" i="4" s="1"/>
  <c r="AL1333" i="4"/>
  <c r="AQ1333" i="4" s="1"/>
  <c r="BD1333" i="4"/>
  <c r="BP1186" i="4"/>
  <c r="BU1186" i="4" s="1"/>
  <c r="BY1186" i="4"/>
  <c r="CD1186" i="4" s="1"/>
  <c r="AS1186" i="4"/>
  <c r="AX1186" i="4" s="1"/>
  <c r="AJ1186" i="4"/>
  <c r="AO1186" i="4" s="1"/>
  <c r="BB1186" i="4"/>
  <c r="DS1301" i="1"/>
  <c r="BQ1297" i="4"/>
  <c r="BV1297" i="4" s="1"/>
  <c r="BZ1297" i="4"/>
  <c r="CE1297" i="4" s="1"/>
  <c r="AT1297" i="4"/>
  <c r="AY1297" i="4" s="1"/>
  <c r="AK1297" i="4"/>
  <c r="AP1297" i="4" s="1"/>
  <c r="BC1297" i="4"/>
  <c r="AJ242" i="4"/>
  <c r="AO242" i="4" s="1"/>
  <c r="AS242" i="4"/>
  <c r="AX242" i="4" s="1"/>
  <c r="BB242" i="4"/>
  <c r="DN246" i="1"/>
  <c r="AT189" i="4"/>
  <c r="AY189" i="4" s="1"/>
  <c r="AK189" i="4"/>
  <c r="AP189" i="4" s="1"/>
  <c r="BC189" i="4"/>
  <c r="DX337" i="1"/>
  <c r="BR333" i="4"/>
  <c r="BW333" i="4" s="1"/>
  <c r="AU333" i="4"/>
  <c r="AZ333" i="4" s="1"/>
  <c r="AL333" i="4"/>
  <c r="AQ333" i="4" s="1"/>
  <c r="BD333" i="4"/>
  <c r="DX104" i="1"/>
  <c r="AU100" i="4"/>
  <c r="AZ100" i="4" s="1"/>
  <c r="AL100" i="4"/>
  <c r="AQ100" i="4" s="1"/>
  <c r="BP725" i="4"/>
  <c r="BU725" i="4" s="1"/>
  <c r="BY725" i="4"/>
  <c r="CD725" i="4" s="1"/>
  <c r="AS725" i="4"/>
  <c r="AX725" i="4" s="1"/>
  <c r="AJ725" i="4"/>
  <c r="AO725" i="4" s="1"/>
  <c r="BB725" i="4"/>
  <c r="BP1125" i="4"/>
  <c r="BU1125" i="4" s="1"/>
  <c r="BY1125" i="4"/>
  <c r="CD1125" i="4" s="1"/>
  <c r="AS1125" i="4"/>
  <c r="AX1125" i="4" s="1"/>
  <c r="AJ1125" i="4"/>
  <c r="AO1125" i="4" s="1"/>
  <c r="BB1125" i="4"/>
  <c r="BP346" i="4"/>
  <c r="BU346" i="4" s="1"/>
  <c r="AJ346" i="4"/>
  <c r="AO346" i="4" s="1"/>
  <c r="AS346" i="4"/>
  <c r="AX346" i="4" s="1"/>
  <c r="DO350" i="1"/>
  <c r="BB346" i="4"/>
  <c r="BP487" i="4"/>
  <c r="BU487" i="4" s="1"/>
  <c r="AS487" i="4"/>
  <c r="AX487" i="4" s="1"/>
  <c r="AJ487" i="4"/>
  <c r="AO487" i="4" s="1"/>
  <c r="DO491" i="1"/>
  <c r="BB487" i="4"/>
  <c r="DS424" i="1"/>
  <c r="BQ420" i="4"/>
  <c r="BV420" i="4" s="1"/>
  <c r="AT420" i="4"/>
  <c r="AY420" i="4" s="1"/>
  <c r="DT424" i="1"/>
  <c r="AK420" i="4"/>
  <c r="AP420" i="4" s="1"/>
  <c r="BC420" i="4"/>
  <c r="DS262" i="1"/>
  <c r="AT258" i="4"/>
  <c r="AY258" i="4" s="1"/>
  <c r="AK258" i="4"/>
  <c r="AP258" i="4" s="1"/>
  <c r="BC258" i="4"/>
  <c r="DS37" i="1"/>
  <c r="DT37" i="1"/>
  <c r="AK33" i="4"/>
  <c r="AP33" i="4" s="1"/>
  <c r="DS860" i="1"/>
  <c r="BQ856" i="4"/>
  <c r="BV856" i="4" s="1"/>
  <c r="BZ856" i="4"/>
  <c r="CE856" i="4" s="1"/>
  <c r="AT856" i="4"/>
  <c r="AY856" i="4" s="1"/>
  <c r="AK856" i="4"/>
  <c r="AP856" i="4" s="1"/>
  <c r="BC856" i="4"/>
  <c r="DS158" i="1"/>
  <c r="AT154" i="4"/>
  <c r="AY154" i="4" s="1"/>
  <c r="DT158" i="1"/>
  <c r="AK154" i="4"/>
  <c r="AP154" i="4" s="1"/>
  <c r="BC154" i="4"/>
  <c r="AS224" i="4"/>
  <c r="AX224" i="4" s="1"/>
  <c r="AJ224" i="4"/>
  <c r="AO224" i="4" s="1"/>
  <c r="BB224" i="4"/>
  <c r="BP556" i="4"/>
  <c r="BU556" i="4" s="1"/>
  <c r="BY556" i="4"/>
  <c r="CD556" i="4" s="1"/>
  <c r="AS556" i="4"/>
  <c r="AX556" i="4" s="1"/>
  <c r="AJ556" i="4"/>
  <c r="AO556" i="4" s="1"/>
  <c r="BB556" i="4"/>
  <c r="DS905" i="1"/>
  <c r="BQ901" i="4"/>
  <c r="BV901" i="4" s="1"/>
  <c r="BZ901" i="4"/>
  <c r="CE901" i="4" s="1"/>
  <c r="AT901" i="4"/>
  <c r="AY901" i="4" s="1"/>
  <c r="AK901" i="4"/>
  <c r="AP901" i="4" s="1"/>
  <c r="BC901" i="4"/>
  <c r="BP771" i="4"/>
  <c r="BU771" i="4" s="1"/>
  <c r="BY771" i="4"/>
  <c r="CD771" i="4" s="1"/>
  <c r="AS771" i="4"/>
  <c r="AX771" i="4" s="1"/>
  <c r="AJ771" i="4"/>
  <c r="AO771" i="4" s="1"/>
  <c r="BB771" i="4"/>
  <c r="BR1283" i="4"/>
  <c r="BW1283" i="4" s="1"/>
  <c r="CA1283" i="4"/>
  <c r="CF1283" i="4" s="1"/>
  <c r="AU1283" i="4"/>
  <c r="AZ1283" i="4" s="1"/>
  <c r="AL1283" i="4"/>
  <c r="AQ1283" i="4" s="1"/>
  <c r="BD1283" i="4"/>
  <c r="BP1379" i="4"/>
  <c r="BU1379" i="4" s="1"/>
  <c r="BY1379" i="4"/>
  <c r="CD1379" i="4" s="1"/>
  <c r="AS1379" i="4"/>
  <c r="AX1379" i="4" s="1"/>
  <c r="AJ1379" i="4"/>
  <c r="AO1379" i="4" s="1"/>
  <c r="BB1379" i="4"/>
  <c r="BP978" i="4"/>
  <c r="BU978" i="4" s="1"/>
  <c r="BY978" i="4"/>
  <c r="CD978" i="4" s="1"/>
  <c r="AS978" i="4"/>
  <c r="AX978" i="4" s="1"/>
  <c r="AJ978" i="4"/>
  <c r="AO978" i="4" s="1"/>
  <c r="BB978" i="4"/>
  <c r="BP1434" i="4"/>
  <c r="BU1434" i="4" s="1"/>
  <c r="BY1434" i="4"/>
  <c r="CD1434" i="4" s="1"/>
  <c r="AS1434" i="4"/>
  <c r="AX1434" i="4" s="1"/>
  <c r="AJ1434" i="4"/>
  <c r="AO1434" i="4" s="1"/>
  <c r="DO1438" i="1"/>
  <c r="BB1434" i="4"/>
  <c r="BR491" i="4"/>
  <c r="BW491" i="4" s="1"/>
  <c r="AU491" i="4"/>
  <c r="AZ491" i="4" s="1"/>
  <c r="AL491" i="4"/>
  <c r="AQ491" i="4" s="1"/>
  <c r="BD491" i="4"/>
  <c r="BP1144" i="4"/>
  <c r="BU1144" i="4" s="1"/>
  <c r="BY1144" i="4"/>
  <c r="CD1144" i="4" s="1"/>
  <c r="AS1144" i="4"/>
  <c r="AX1144" i="4" s="1"/>
  <c r="AJ1144" i="4"/>
  <c r="AO1144" i="4" s="1"/>
  <c r="BB1144" i="4"/>
  <c r="BR964" i="4"/>
  <c r="BW964" i="4" s="1"/>
  <c r="CA964" i="4"/>
  <c r="CF964" i="4" s="1"/>
  <c r="AU964" i="4"/>
  <c r="AZ964" i="4" s="1"/>
  <c r="AL964" i="4"/>
  <c r="AQ964" i="4" s="1"/>
  <c r="BD964" i="4"/>
  <c r="AU189" i="4"/>
  <c r="AZ189" i="4" s="1"/>
  <c r="AL189" i="4"/>
  <c r="AQ189" i="4" s="1"/>
  <c r="BD189" i="4"/>
  <c r="BR621" i="4"/>
  <c r="BW621" i="4" s="1"/>
  <c r="CA621" i="4"/>
  <c r="CF621" i="4" s="1"/>
  <c r="AU621" i="4"/>
  <c r="AZ621" i="4" s="1"/>
  <c r="AL621" i="4"/>
  <c r="AQ621" i="4" s="1"/>
  <c r="BD621" i="4"/>
  <c r="BP640" i="4"/>
  <c r="BU640" i="4" s="1"/>
  <c r="BY640" i="4"/>
  <c r="CD640" i="4" s="1"/>
  <c r="AS640" i="4"/>
  <c r="AX640" i="4" s="1"/>
  <c r="AJ640" i="4"/>
  <c r="AO640" i="4" s="1"/>
  <c r="DO644" i="1"/>
  <c r="BB640" i="4"/>
  <c r="BR473" i="4"/>
  <c r="BW473" i="4" s="1"/>
  <c r="AU473" i="4"/>
  <c r="AZ473" i="4" s="1"/>
  <c r="AL473" i="4"/>
  <c r="AQ473" i="4" s="1"/>
  <c r="BD473" i="4"/>
  <c r="BR1423" i="4"/>
  <c r="BW1423" i="4" s="1"/>
  <c r="CA1423" i="4"/>
  <c r="CF1423" i="4" s="1"/>
  <c r="AU1423" i="4"/>
  <c r="AZ1423" i="4" s="1"/>
  <c r="DY1427" i="1"/>
  <c r="AL1423" i="4"/>
  <c r="AQ1423" i="4" s="1"/>
  <c r="BD1423" i="4"/>
  <c r="BP1376" i="4"/>
  <c r="BU1376" i="4" s="1"/>
  <c r="BY1376" i="4"/>
  <c r="CD1376" i="4" s="1"/>
  <c r="AS1376" i="4"/>
  <c r="AX1376" i="4" s="1"/>
  <c r="AJ1376" i="4"/>
  <c r="AO1376" i="4" s="1"/>
  <c r="BB1376" i="4"/>
  <c r="BR908" i="4"/>
  <c r="BW908" i="4" s="1"/>
  <c r="CA908" i="4"/>
  <c r="CF908" i="4" s="1"/>
  <c r="AU908" i="4"/>
  <c r="AZ908" i="4" s="1"/>
  <c r="AL908" i="4"/>
  <c r="AQ908" i="4" s="1"/>
  <c r="BD908" i="4"/>
  <c r="AJ218" i="4"/>
  <c r="AO218" i="4" s="1"/>
  <c r="AS218" i="4"/>
  <c r="AX218" i="4" s="1"/>
  <c r="BB218" i="4"/>
  <c r="DS498" i="1"/>
  <c r="BQ494" i="4"/>
  <c r="BV494" i="4" s="1"/>
  <c r="AT494" i="4"/>
  <c r="AY494" i="4" s="1"/>
  <c r="AK494" i="4"/>
  <c r="AP494" i="4" s="1"/>
  <c r="BC494" i="4"/>
  <c r="BP1056" i="4"/>
  <c r="BU1056" i="4" s="1"/>
  <c r="BY1056" i="4"/>
  <c r="CD1056" i="4" s="1"/>
  <c r="AS1056" i="4"/>
  <c r="AX1056" i="4" s="1"/>
  <c r="AJ1056" i="4"/>
  <c r="AO1056" i="4" s="1"/>
  <c r="BB1056" i="4"/>
  <c r="BP883" i="4"/>
  <c r="BU883" i="4" s="1"/>
  <c r="BY883" i="4"/>
  <c r="CD883" i="4" s="1"/>
  <c r="AS883" i="4"/>
  <c r="AX883" i="4" s="1"/>
  <c r="AJ883" i="4"/>
  <c r="AO883" i="4" s="1"/>
  <c r="BB883" i="4"/>
  <c r="AT111" i="4"/>
  <c r="AY111" i="4" s="1"/>
  <c r="AK111" i="4"/>
  <c r="AP111" i="4" s="1"/>
  <c r="BC111" i="4"/>
  <c r="BQ1330" i="4"/>
  <c r="BV1330" i="4" s="1"/>
  <c r="BZ1330" i="4"/>
  <c r="CE1330" i="4" s="1"/>
  <c r="AT1330" i="4"/>
  <c r="AY1330" i="4" s="1"/>
  <c r="AK1330" i="4"/>
  <c r="AP1330" i="4" s="1"/>
  <c r="BC1330" i="4"/>
  <c r="BM1330" i="4" s="1"/>
  <c r="BP948" i="4"/>
  <c r="BU948" i="4" s="1"/>
  <c r="BY948" i="4"/>
  <c r="CD948" i="4" s="1"/>
  <c r="AS948" i="4"/>
  <c r="AX948" i="4" s="1"/>
  <c r="AJ948" i="4"/>
  <c r="AO948" i="4" s="1"/>
  <c r="DO952" i="1"/>
  <c r="BB948" i="4"/>
  <c r="AK37" i="4"/>
  <c r="AP37" i="4" s="1"/>
  <c r="AJ25" i="4"/>
  <c r="AO25" i="4" s="1"/>
  <c r="BQ1295" i="4"/>
  <c r="BV1295" i="4" s="1"/>
  <c r="BZ1295" i="4"/>
  <c r="CE1295" i="4" s="1"/>
  <c r="AT1295" i="4"/>
  <c r="AY1295" i="4" s="1"/>
  <c r="AK1295" i="4"/>
  <c r="AP1295" i="4" s="1"/>
  <c r="BC1295" i="4"/>
  <c r="DY42" i="1"/>
  <c r="AL38" i="4"/>
  <c r="AQ38" i="4" s="1"/>
  <c r="BQ1181" i="4"/>
  <c r="BV1181" i="4" s="1"/>
  <c r="BZ1181" i="4"/>
  <c r="CE1181" i="4" s="1"/>
  <c r="AT1181" i="4"/>
  <c r="AY1181" i="4" s="1"/>
  <c r="AK1181" i="4"/>
  <c r="AP1181" i="4" s="1"/>
  <c r="BC1181" i="4"/>
  <c r="AT119" i="4"/>
  <c r="AY119" i="4" s="1"/>
  <c r="AK119" i="4"/>
  <c r="AP119" i="4" s="1"/>
  <c r="BC119" i="4"/>
  <c r="BH120" i="4"/>
  <c r="BI968" i="4"/>
  <c r="BI1148" i="4"/>
  <c r="BG1051" i="4"/>
  <c r="DO1335" i="1"/>
  <c r="BM1472" i="4"/>
  <c r="DY1137" i="1"/>
  <c r="BI1168" i="4"/>
  <c r="DN29" i="1"/>
  <c r="DN241" i="1"/>
  <c r="BH1125" i="4"/>
  <c r="BI528" i="4"/>
  <c r="DT30" i="1"/>
  <c r="BG297" i="4"/>
  <c r="BI154" i="4"/>
  <c r="BH1391" i="4"/>
  <c r="BH148" i="4"/>
  <c r="BI419" i="4"/>
  <c r="BG901" i="4"/>
  <c r="BI936" i="4"/>
  <c r="BI194" i="4"/>
  <c r="BG676" i="4"/>
  <c r="BH707" i="4"/>
  <c r="BH648" i="4"/>
  <c r="BG635" i="4"/>
  <c r="DT1255" i="1"/>
  <c r="BI1404" i="4"/>
  <c r="BH1175" i="4"/>
  <c r="BI231" i="4"/>
  <c r="BN230" i="4"/>
  <c r="BI192" i="4"/>
  <c r="BI883" i="4"/>
  <c r="DY805" i="1"/>
  <c r="BI1365" i="4"/>
  <c r="BN1364" i="4"/>
  <c r="BG1148" i="4"/>
  <c r="BH1414" i="4"/>
  <c r="DN1438" i="1"/>
  <c r="BH361" i="4"/>
  <c r="BG1023" i="4"/>
  <c r="BI309" i="4"/>
  <c r="BG881" i="4"/>
  <c r="BG712" i="4"/>
  <c r="BH333" i="4"/>
  <c r="BH292" i="4"/>
  <c r="BG243" i="4"/>
  <c r="BL242" i="4"/>
  <c r="BL712" i="4"/>
  <c r="BG713" i="4"/>
  <c r="BI377" i="4"/>
  <c r="BG1368" i="4"/>
  <c r="BH565" i="4"/>
  <c r="BH214" i="4"/>
  <c r="BI486" i="4"/>
  <c r="DN311" i="1"/>
  <c r="DN399" i="1"/>
  <c r="DN960" i="1"/>
  <c r="BH1133" i="4"/>
  <c r="BM1132" i="4"/>
  <c r="BI1437" i="4"/>
  <c r="BG1373" i="4"/>
  <c r="BH1373" i="4"/>
  <c r="BH1342" i="4"/>
  <c r="DN990" i="1"/>
  <c r="BH763" i="4"/>
  <c r="BH806" i="4"/>
  <c r="BI1250" i="4"/>
  <c r="BG1326" i="4"/>
  <c r="BH1333" i="4"/>
  <c r="BH986" i="4"/>
  <c r="BI460" i="4"/>
  <c r="BH1265" i="4"/>
  <c r="BI283" i="4"/>
  <c r="BH1461" i="4"/>
  <c r="DN481" i="1"/>
  <c r="BH345" i="4"/>
  <c r="BI326" i="4"/>
  <c r="BI516" i="4"/>
  <c r="BN515" i="4"/>
  <c r="DN839" i="1"/>
  <c r="BI133" i="4"/>
  <c r="BN132" i="4"/>
  <c r="DN585" i="1"/>
  <c r="BH637" i="4"/>
  <c r="DN888" i="1"/>
  <c r="DN1383" i="1"/>
  <c r="DN83" i="1"/>
  <c r="DN1129" i="1"/>
  <c r="BI1446" i="4"/>
  <c r="BI120" i="4"/>
  <c r="BH1051" i="4"/>
  <c r="DT1335" i="1"/>
  <c r="BL1456" i="4"/>
  <c r="BG1457" i="4"/>
  <c r="BL119" i="4"/>
  <c r="BG120" i="4"/>
  <c r="BG1437" i="4"/>
  <c r="BI1344" i="4"/>
  <c r="BH1157" i="4"/>
  <c r="BI553" i="4"/>
  <c r="BH1290" i="4"/>
  <c r="BH1168" i="4"/>
  <c r="BG320" i="4"/>
  <c r="BH220" i="4"/>
  <c r="BI629" i="4"/>
  <c r="BL968" i="4"/>
  <c r="BG969" i="4"/>
  <c r="BH436" i="4"/>
  <c r="BH548" i="4"/>
  <c r="BG795" i="4"/>
  <c r="BI1095" i="4"/>
  <c r="BI792" i="4"/>
  <c r="BH788" i="4"/>
  <c r="BI747" i="4"/>
  <c r="BH556" i="4"/>
  <c r="BN947" i="4"/>
  <c r="BI948" i="4"/>
  <c r="DN304" i="1"/>
  <c r="DN1259" i="1"/>
  <c r="DN724" i="1"/>
  <c r="BQ837" i="4"/>
  <c r="BV837" i="4" s="1"/>
  <c r="BZ837" i="4"/>
  <c r="CE837" i="4" s="1"/>
  <c r="AT837" i="4"/>
  <c r="AY837" i="4" s="1"/>
  <c r="AK837" i="4"/>
  <c r="AP837" i="4" s="1"/>
  <c r="BC837" i="4"/>
  <c r="BP1227" i="4"/>
  <c r="BU1227" i="4" s="1"/>
  <c r="BY1227" i="4"/>
  <c r="CD1227" i="4" s="1"/>
  <c r="AS1227" i="4"/>
  <c r="AX1227" i="4" s="1"/>
  <c r="AJ1227" i="4"/>
  <c r="AO1227" i="4" s="1"/>
  <c r="BB1227" i="4"/>
  <c r="BP784" i="4"/>
  <c r="BU784" i="4" s="1"/>
  <c r="BY784" i="4"/>
  <c r="CD784" i="4" s="1"/>
  <c r="AS784" i="4"/>
  <c r="AX784" i="4" s="1"/>
  <c r="AJ784" i="4"/>
  <c r="AO784" i="4" s="1"/>
  <c r="BB784" i="4"/>
  <c r="BR1208" i="4"/>
  <c r="BW1208" i="4" s="1"/>
  <c r="CA1208" i="4"/>
  <c r="CF1208" i="4" s="1"/>
  <c r="AU1208" i="4"/>
  <c r="AZ1208" i="4" s="1"/>
  <c r="AL1208" i="4"/>
  <c r="AQ1208" i="4" s="1"/>
  <c r="BD1208" i="4"/>
  <c r="DN457" i="1"/>
  <c r="BR821" i="4"/>
  <c r="BW821" i="4" s="1"/>
  <c r="CA821" i="4"/>
  <c r="CF821" i="4" s="1"/>
  <c r="AU821" i="4"/>
  <c r="AZ821" i="4" s="1"/>
  <c r="DY825" i="1"/>
  <c r="AL821" i="4"/>
  <c r="AQ821" i="4" s="1"/>
  <c r="BD821" i="4"/>
  <c r="DS1408" i="1"/>
  <c r="BQ1404" i="4"/>
  <c r="BV1404" i="4" s="1"/>
  <c r="BZ1404" i="4"/>
  <c r="CE1404" i="4" s="1"/>
  <c r="AT1404" i="4"/>
  <c r="AY1404" i="4" s="1"/>
  <c r="AK1404" i="4"/>
  <c r="AP1404" i="4" s="1"/>
  <c r="BC1404" i="4"/>
  <c r="BQ1100" i="4"/>
  <c r="BV1100" i="4" s="1"/>
  <c r="BZ1100" i="4"/>
  <c r="CE1100" i="4" s="1"/>
  <c r="AT1100" i="4"/>
  <c r="AY1100" i="4" s="1"/>
  <c r="AK1100" i="4"/>
  <c r="AP1100" i="4" s="1"/>
  <c r="BC1100" i="4"/>
  <c r="BQ948" i="4"/>
  <c r="BV948" i="4" s="1"/>
  <c r="BZ948" i="4"/>
  <c r="CE948" i="4" s="1"/>
  <c r="AT948" i="4"/>
  <c r="AY948" i="4" s="1"/>
  <c r="DT952" i="1"/>
  <c r="AK948" i="4"/>
  <c r="AP948" i="4" s="1"/>
  <c r="BC948" i="4"/>
  <c r="BP1006" i="4"/>
  <c r="BU1006" i="4" s="1"/>
  <c r="BY1006" i="4"/>
  <c r="CD1006" i="4" s="1"/>
  <c r="AS1006" i="4"/>
  <c r="AX1006" i="4" s="1"/>
  <c r="AJ1006" i="4"/>
  <c r="AO1006" i="4" s="1"/>
  <c r="DO1010" i="1"/>
  <c r="BB1006" i="4"/>
  <c r="BQ355" i="4"/>
  <c r="BV355" i="4" s="1"/>
  <c r="AT355" i="4"/>
  <c r="AY355" i="4" s="1"/>
  <c r="AK355" i="4"/>
  <c r="AP355" i="4" s="1"/>
  <c r="BC355" i="4"/>
  <c r="BQ829" i="4"/>
  <c r="BV829" i="4" s="1"/>
  <c r="BZ829" i="4"/>
  <c r="CE829" i="4" s="1"/>
  <c r="AT829" i="4"/>
  <c r="AY829" i="4" s="1"/>
  <c r="AK829" i="4"/>
  <c r="AP829" i="4" s="1"/>
  <c r="BC829" i="4"/>
  <c r="BQ1196" i="4"/>
  <c r="BV1196" i="4" s="1"/>
  <c r="BZ1196" i="4"/>
  <c r="CE1196" i="4" s="1"/>
  <c r="AT1196" i="4"/>
  <c r="AY1196" i="4" s="1"/>
  <c r="DT1200" i="1"/>
  <c r="AK1196" i="4"/>
  <c r="AP1196" i="4" s="1"/>
  <c r="BC1196" i="4"/>
  <c r="BQ671" i="4"/>
  <c r="BV671" i="4" s="1"/>
  <c r="BZ671" i="4"/>
  <c r="CE671" i="4" s="1"/>
  <c r="AT671" i="4"/>
  <c r="AY671" i="4" s="1"/>
  <c r="AK671" i="4"/>
  <c r="AP671" i="4" s="1"/>
  <c r="BC671" i="4"/>
  <c r="BQ384" i="4"/>
  <c r="BV384" i="4" s="1"/>
  <c r="AT384" i="4"/>
  <c r="AY384" i="4" s="1"/>
  <c r="AK384" i="4"/>
  <c r="AP384" i="4" s="1"/>
  <c r="BC384" i="4"/>
  <c r="DS1051" i="1"/>
  <c r="BQ1047" i="4"/>
  <c r="BV1047" i="4" s="1"/>
  <c r="BZ1047" i="4"/>
  <c r="CE1047" i="4" s="1"/>
  <c r="AT1047" i="4"/>
  <c r="AY1047" i="4" s="1"/>
  <c r="BC1047" i="4"/>
  <c r="AK1047" i="4"/>
  <c r="AP1047" i="4" s="1"/>
  <c r="BY651" i="4"/>
  <c r="CD651" i="4" s="1"/>
  <c r="BP651" i="4"/>
  <c r="BU651" i="4" s="1"/>
  <c r="AS651" i="4"/>
  <c r="AX651" i="4" s="1"/>
  <c r="AJ651" i="4"/>
  <c r="AO651" i="4" s="1"/>
  <c r="BB651" i="4"/>
  <c r="BR501" i="4"/>
  <c r="BW501" i="4" s="1"/>
  <c r="AU501" i="4"/>
  <c r="AZ501" i="4" s="1"/>
  <c r="AL501" i="4"/>
  <c r="AQ501" i="4" s="1"/>
  <c r="BD501" i="4"/>
  <c r="DX276" i="1"/>
  <c r="BR272" i="4"/>
  <c r="BW272" i="4" s="1"/>
  <c r="AU272" i="4"/>
  <c r="AZ272" i="4" s="1"/>
  <c r="AL272" i="4"/>
  <c r="AQ272" i="4" s="1"/>
  <c r="BD272" i="4"/>
  <c r="BP762" i="4"/>
  <c r="BU762" i="4" s="1"/>
  <c r="BY762" i="4"/>
  <c r="CD762" i="4" s="1"/>
  <c r="AS762" i="4"/>
  <c r="AX762" i="4" s="1"/>
  <c r="AJ762" i="4"/>
  <c r="AO762" i="4" s="1"/>
  <c r="BB762" i="4"/>
  <c r="BP377" i="4"/>
  <c r="BU377" i="4" s="1"/>
  <c r="AS377" i="4"/>
  <c r="AX377" i="4" s="1"/>
  <c r="AJ377" i="4"/>
  <c r="AO377" i="4" s="1"/>
  <c r="BB377" i="4"/>
  <c r="BP773" i="4"/>
  <c r="BU773" i="4" s="1"/>
  <c r="BY773" i="4"/>
  <c r="CD773" i="4" s="1"/>
  <c r="AS773" i="4"/>
  <c r="AX773" i="4" s="1"/>
  <c r="AJ773" i="4"/>
  <c r="AO773" i="4" s="1"/>
  <c r="BB773" i="4"/>
  <c r="DN777" i="1"/>
  <c r="DS196" i="1"/>
  <c r="AT192" i="4"/>
  <c r="AY192" i="4" s="1"/>
  <c r="AK192" i="4"/>
  <c r="AP192" i="4" s="1"/>
  <c r="BC192" i="4"/>
  <c r="BQ969" i="4"/>
  <c r="BV969" i="4" s="1"/>
  <c r="BZ969" i="4"/>
  <c r="CE969" i="4" s="1"/>
  <c r="AT969" i="4"/>
  <c r="AY969" i="4" s="1"/>
  <c r="DT973" i="1"/>
  <c r="BC969" i="4"/>
  <c r="AK969" i="4"/>
  <c r="AP969" i="4" s="1"/>
  <c r="BR811" i="4"/>
  <c r="BW811" i="4" s="1"/>
  <c r="CA811" i="4"/>
  <c r="CF811" i="4" s="1"/>
  <c r="AU811" i="4"/>
  <c r="AZ811" i="4" s="1"/>
  <c r="AL811" i="4"/>
  <c r="AQ811" i="4" s="1"/>
  <c r="BD811" i="4"/>
  <c r="BQ516" i="4"/>
  <c r="BV516" i="4" s="1"/>
  <c r="AT516" i="4"/>
  <c r="AY516" i="4" s="1"/>
  <c r="DT520" i="1"/>
  <c r="AK516" i="4"/>
  <c r="AP516" i="4" s="1"/>
  <c r="BC516" i="4"/>
  <c r="AU238" i="4"/>
  <c r="AZ238" i="4" s="1"/>
  <c r="DY242" i="1"/>
  <c r="AL238" i="4"/>
  <c r="AQ238" i="4" s="1"/>
  <c r="BD238" i="4"/>
  <c r="AU62" i="4"/>
  <c r="AZ62" i="4" s="1"/>
  <c r="AL62" i="4"/>
  <c r="AQ62" i="4" s="1"/>
  <c r="BR1337" i="4"/>
  <c r="BW1337" i="4" s="1"/>
  <c r="CA1337" i="4"/>
  <c r="CF1337" i="4" s="1"/>
  <c r="AU1337" i="4"/>
  <c r="AZ1337" i="4" s="1"/>
  <c r="AL1337" i="4"/>
  <c r="AQ1337" i="4" s="1"/>
  <c r="BD1337" i="4"/>
  <c r="BR829" i="4"/>
  <c r="BW829" i="4" s="1"/>
  <c r="CA829" i="4"/>
  <c r="CF829" i="4" s="1"/>
  <c r="AU829" i="4"/>
  <c r="AZ829" i="4" s="1"/>
  <c r="AL829" i="4"/>
  <c r="AQ829" i="4" s="1"/>
  <c r="BD829" i="4"/>
  <c r="DX449" i="1"/>
  <c r="BR445" i="4"/>
  <c r="BW445" i="4" s="1"/>
  <c r="AU445" i="4"/>
  <c r="AZ445" i="4" s="1"/>
  <c r="AL445" i="4"/>
  <c r="AQ445" i="4" s="1"/>
  <c r="BD445" i="4"/>
  <c r="BP786" i="4"/>
  <c r="BU786" i="4" s="1"/>
  <c r="BY786" i="4"/>
  <c r="CD786" i="4" s="1"/>
  <c r="AS786" i="4"/>
  <c r="AX786" i="4" s="1"/>
  <c r="AJ786" i="4"/>
  <c r="AO786" i="4" s="1"/>
  <c r="BB786" i="4"/>
  <c r="BR835" i="4"/>
  <c r="BW835" i="4" s="1"/>
  <c r="CA835" i="4"/>
  <c r="CF835" i="4" s="1"/>
  <c r="AU835" i="4"/>
  <c r="AZ835" i="4" s="1"/>
  <c r="AL835" i="4"/>
  <c r="AQ835" i="4" s="1"/>
  <c r="BD835" i="4"/>
  <c r="BQ801" i="4"/>
  <c r="BV801" i="4" s="1"/>
  <c r="BZ801" i="4"/>
  <c r="CE801" i="4" s="1"/>
  <c r="AT801" i="4"/>
  <c r="AY801" i="4" s="1"/>
  <c r="DT805" i="1"/>
  <c r="AK801" i="4"/>
  <c r="AP801" i="4" s="1"/>
  <c r="BC801" i="4"/>
  <c r="DS593" i="1"/>
  <c r="BQ589" i="4"/>
  <c r="BV589" i="4" s="1"/>
  <c r="BZ589" i="4"/>
  <c r="CE589" i="4" s="1"/>
  <c r="AT589" i="4"/>
  <c r="AY589" i="4" s="1"/>
  <c r="AK589" i="4"/>
  <c r="AP589" i="4" s="1"/>
  <c r="BC589" i="4"/>
  <c r="DS655" i="1"/>
  <c r="BQ651" i="4"/>
  <c r="BV651" i="4" s="1"/>
  <c r="BZ651" i="4"/>
  <c r="CE651" i="4" s="1"/>
  <c r="AT651" i="4"/>
  <c r="AY651" i="4" s="1"/>
  <c r="AK651" i="4"/>
  <c r="AP651" i="4" s="1"/>
  <c r="BC651" i="4"/>
  <c r="DS516" i="1"/>
  <c r="BQ512" i="4"/>
  <c r="BV512" i="4" s="1"/>
  <c r="AT512" i="4"/>
  <c r="AY512" i="4" s="1"/>
  <c r="AK512" i="4"/>
  <c r="AP512" i="4" s="1"/>
  <c r="BC512" i="4"/>
  <c r="DT31" i="1"/>
  <c r="AK27" i="4"/>
  <c r="AP27" i="4" s="1"/>
  <c r="BR969" i="4"/>
  <c r="BW969" i="4" s="1"/>
  <c r="CA969" i="4"/>
  <c r="CF969" i="4" s="1"/>
  <c r="AU969" i="4"/>
  <c r="AZ969" i="4" s="1"/>
  <c r="DY973" i="1"/>
  <c r="AL969" i="4"/>
  <c r="AQ969" i="4" s="1"/>
  <c r="BD969" i="4"/>
  <c r="BQ725" i="4"/>
  <c r="BV725" i="4" s="1"/>
  <c r="BZ725" i="4"/>
  <c r="CE725" i="4" s="1"/>
  <c r="AT725" i="4"/>
  <c r="AY725" i="4" s="1"/>
  <c r="AK725" i="4"/>
  <c r="AP725" i="4" s="1"/>
  <c r="BC725" i="4"/>
  <c r="DX120" i="1"/>
  <c r="AU116" i="4"/>
  <c r="AZ116" i="4" s="1"/>
  <c r="DY120" i="1"/>
  <c r="AL116" i="4"/>
  <c r="AQ116" i="4" s="1"/>
  <c r="BD116" i="4"/>
  <c r="BR453" i="4"/>
  <c r="BW453" i="4" s="1"/>
  <c r="AU453" i="4"/>
  <c r="AZ453" i="4" s="1"/>
  <c r="AL453" i="4"/>
  <c r="AQ453" i="4" s="1"/>
  <c r="BD453" i="4"/>
  <c r="BQ1324" i="4"/>
  <c r="BV1324" i="4" s="1"/>
  <c r="BZ1324" i="4"/>
  <c r="CE1324" i="4" s="1"/>
  <c r="AT1324" i="4"/>
  <c r="AY1324" i="4" s="1"/>
  <c r="AK1324" i="4"/>
  <c r="AP1324" i="4" s="1"/>
  <c r="BC1324" i="4"/>
  <c r="BP629" i="4"/>
  <c r="BU629" i="4" s="1"/>
  <c r="BY629" i="4"/>
  <c r="CD629" i="4" s="1"/>
  <c r="AS629" i="4"/>
  <c r="AX629" i="4" s="1"/>
  <c r="AJ629" i="4"/>
  <c r="AO629" i="4" s="1"/>
  <c r="BB629" i="4"/>
  <c r="BQ753" i="4"/>
  <c r="BV753" i="4" s="1"/>
  <c r="BZ753" i="4"/>
  <c r="CE753" i="4" s="1"/>
  <c r="AT753" i="4"/>
  <c r="AY753" i="4" s="1"/>
  <c r="AK753" i="4"/>
  <c r="AP753" i="4" s="1"/>
  <c r="BC753" i="4"/>
  <c r="BQ847" i="4"/>
  <c r="BV847" i="4" s="1"/>
  <c r="BZ847" i="4"/>
  <c r="CE847" i="4" s="1"/>
  <c r="AT847" i="4"/>
  <c r="AY847" i="4" s="1"/>
  <c r="AK847" i="4"/>
  <c r="AP847" i="4" s="1"/>
  <c r="BC847" i="4"/>
  <c r="BQ850" i="4"/>
  <c r="BV850" i="4" s="1"/>
  <c r="BZ850" i="4"/>
  <c r="CE850" i="4" s="1"/>
  <c r="AT850" i="4"/>
  <c r="AY850" i="4" s="1"/>
  <c r="AK850" i="4"/>
  <c r="AP850" i="4" s="1"/>
  <c r="BC850" i="4"/>
  <c r="BP1251" i="4"/>
  <c r="BU1251" i="4" s="1"/>
  <c r="BY1251" i="4"/>
  <c r="CD1251" i="4" s="1"/>
  <c r="AS1251" i="4"/>
  <c r="AX1251" i="4" s="1"/>
  <c r="AJ1251" i="4"/>
  <c r="AO1251" i="4" s="1"/>
  <c r="DO1255" i="1"/>
  <c r="BB1251" i="4"/>
  <c r="BQ473" i="4"/>
  <c r="BV473" i="4" s="1"/>
  <c r="AT473" i="4"/>
  <c r="AY473" i="4" s="1"/>
  <c r="AK473" i="4"/>
  <c r="AP473" i="4" s="1"/>
  <c r="BC473" i="4"/>
  <c r="BQ1072" i="4"/>
  <c r="BV1072" i="4" s="1"/>
  <c r="BZ1072" i="4"/>
  <c r="CE1072" i="4" s="1"/>
  <c r="AT1072" i="4"/>
  <c r="AY1072" i="4" s="1"/>
  <c r="AK1072" i="4"/>
  <c r="AP1072" i="4" s="1"/>
  <c r="BC1072" i="4"/>
  <c r="BP1463" i="4"/>
  <c r="BU1463" i="4" s="1"/>
  <c r="BY1463" i="4"/>
  <c r="CD1463" i="4" s="1"/>
  <c r="AS1463" i="4"/>
  <c r="AX1463" i="4" s="1"/>
  <c r="AJ1463" i="4"/>
  <c r="AO1463" i="4" s="1"/>
  <c r="DO1467" i="1"/>
  <c r="BB1463" i="4"/>
  <c r="DS583" i="1"/>
  <c r="BQ579" i="4"/>
  <c r="BV579" i="4" s="1"/>
  <c r="BZ579" i="4"/>
  <c r="CE579" i="4" s="1"/>
  <c r="AT579" i="4"/>
  <c r="AY579" i="4" s="1"/>
  <c r="AK579" i="4"/>
  <c r="AP579" i="4" s="1"/>
  <c r="BC579" i="4"/>
  <c r="BQ621" i="4"/>
  <c r="BV621" i="4" s="1"/>
  <c r="BZ621" i="4"/>
  <c r="CE621" i="4" s="1"/>
  <c r="AT621" i="4"/>
  <c r="AY621" i="4" s="1"/>
  <c r="AK621" i="4"/>
  <c r="AP621" i="4" s="1"/>
  <c r="BC621" i="4"/>
  <c r="BQ833" i="4"/>
  <c r="BV833" i="4" s="1"/>
  <c r="BZ833" i="4"/>
  <c r="CE833" i="4" s="1"/>
  <c r="AT833" i="4"/>
  <c r="AY833" i="4" s="1"/>
  <c r="AK833" i="4"/>
  <c r="AP833" i="4" s="1"/>
  <c r="BC833" i="4"/>
  <c r="BQ302" i="4"/>
  <c r="BV302" i="4" s="1"/>
  <c r="AT302" i="4"/>
  <c r="AY302" i="4" s="1"/>
  <c r="AK302" i="4"/>
  <c r="AP302" i="4" s="1"/>
  <c r="BC302" i="4"/>
  <c r="DS316" i="1"/>
  <c r="BQ312" i="4"/>
  <c r="BV312" i="4" s="1"/>
  <c r="AT312" i="4"/>
  <c r="AY312" i="4" s="1"/>
  <c r="AK312" i="4"/>
  <c r="AP312" i="4" s="1"/>
  <c r="BC312" i="4"/>
  <c r="BP639" i="4"/>
  <c r="BU639" i="4" s="1"/>
  <c r="BY639" i="4"/>
  <c r="CD639" i="4" s="1"/>
  <c r="AS639" i="4"/>
  <c r="AX639" i="4" s="1"/>
  <c r="AJ639" i="4"/>
  <c r="AO639" i="4" s="1"/>
  <c r="BB639" i="4"/>
  <c r="DS543" i="1"/>
  <c r="BQ539" i="4"/>
  <c r="BV539" i="4" s="1"/>
  <c r="BZ539" i="4"/>
  <c r="CE539" i="4" s="1"/>
  <c r="AT539" i="4"/>
  <c r="AY539" i="4" s="1"/>
  <c r="AK539" i="4"/>
  <c r="AP539" i="4" s="1"/>
  <c r="BC539" i="4"/>
  <c r="DS716" i="1"/>
  <c r="BQ712" i="4"/>
  <c r="BV712" i="4" s="1"/>
  <c r="BZ712" i="4"/>
  <c r="CE712" i="4" s="1"/>
  <c r="AT712" i="4"/>
  <c r="AY712" i="4" s="1"/>
  <c r="AK712" i="4"/>
  <c r="AP712" i="4" s="1"/>
  <c r="BC712" i="4"/>
  <c r="BP826" i="4"/>
  <c r="BU826" i="4" s="1"/>
  <c r="BY826" i="4"/>
  <c r="CD826" i="4" s="1"/>
  <c r="AS826" i="4"/>
  <c r="AX826" i="4" s="1"/>
  <c r="AJ826" i="4"/>
  <c r="AO826" i="4" s="1"/>
  <c r="BB826" i="4"/>
  <c r="DS775" i="1"/>
  <c r="BQ771" i="4"/>
  <c r="BV771" i="4" s="1"/>
  <c r="BZ771" i="4"/>
  <c r="CE771" i="4" s="1"/>
  <c r="AT771" i="4"/>
  <c r="AY771" i="4" s="1"/>
  <c r="BC771" i="4"/>
  <c r="AK771" i="4"/>
  <c r="AP771" i="4" s="1"/>
  <c r="BP642" i="4"/>
  <c r="BU642" i="4" s="1"/>
  <c r="BY642" i="4"/>
  <c r="CD642" i="4" s="1"/>
  <c r="AS642" i="4"/>
  <c r="AX642" i="4" s="1"/>
  <c r="AJ642" i="4"/>
  <c r="AO642" i="4" s="1"/>
  <c r="BB642" i="4"/>
  <c r="DS304" i="1"/>
  <c r="BQ300" i="4"/>
  <c r="BV300" i="4" s="1"/>
  <c r="AT300" i="4"/>
  <c r="AY300" i="4" s="1"/>
  <c r="AK300" i="4"/>
  <c r="AP300" i="4" s="1"/>
  <c r="BC300" i="4"/>
  <c r="BP857" i="4"/>
  <c r="BU857" i="4" s="1"/>
  <c r="BY857" i="4"/>
  <c r="CD857" i="4" s="1"/>
  <c r="AS857" i="4"/>
  <c r="AX857" i="4" s="1"/>
  <c r="AJ857" i="4"/>
  <c r="AO857" i="4" s="1"/>
  <c r="DO861" i="1"/>
  <c r="BB857" i="4"/>
  <c r="DN861" i="1"/>
  <c r="BR346" i="4"/>
  <c r="BW346" i="4" s="1"/>
  <c r="AU346" i="4"/>
  <c r="AZ346" i="4" s="1"/>
  <c r="DY350" i="1"/>
  <c r="AL346" i="4"/>
  <c r="AQ346" i="4" s="1"/>
  <c r="BD346" i="4"/>
  <c r="DS1082" i="1"/>
  <c r="BQ1078" i="4"/>
  <c r="BV1078" i="4" s="1"/>
  <c r="BZ1078" i="4"/>
  <c r="CE1078" i="4" s="1"/>
  <c r="AT1078" i="4"/>
  <c r="AY1078" i="4" s="1"/>
  <c r="AK1078" i="4"/>
  <c r="AP1078" i="4" s="1"/>
  <c r="BC1078" i="4"/>
  <c r="BQ688" i="4"/>
  <c r="BV688" i="4" s="1"/>
  <c r="BZ688" i="4"/>
  <c r="CE688" i="4" s="1"/>
  <c r="AT688" i="4"/>
  <c r="AY688" i="4" s="1"/>
  <c r="DT692" i="1"/>
  <c r="AK688" i="4"/>
  <c r="AP688" i="4" s="1"/>
  <c r="BC688" i="4"/>
  <c r="BP1369" i="4"/>
  <c r="BU1369" i="4" s="1"/>
  <c r="BY1369" i="4"/>
  <c r="CD1369" i="4" s="1"/>
  <c r="AS1369" i="4"/>
  <c r="AX1369" i="4" s="1"/>
  <c r="AJ1369" i="4"/>
  <c r="AO1369" i="4" s="1"/>
  <c r="DO1373" i="1"/>
  <c r="BB1369" i="4"/>
  <c r="DX130" i="1"/>
  <c r="AU126" i="4"/>
  <c r="AZ126" i="4" s="1"/>
  <c r="AL126" i="4"/>
  <c r="AQ126" i="4" s="1"/>
  <c r="BD126" i="4"/>
  <c r="BP678" i="4"/>
  <c r="BU678" i="4" s="1"/>
  <c r="BY678" i="4"/>
  <c r="CD678" i="4" s="1"/>
  <c r="AS678" i="4"/>
  <c r="AX678" i="4" s="1"/>
  <c r="AJ678" i="4"/>
  <c r="AO678" i="4" s="1"/>
  <c r="BB678" i="4"/>
  <c r="BP1152" i="4"/>
  <c r="BU1152" i="4" s="1"/>
  <c r="BY1152" i="4"/>
  <c r="CD1152" i="4" s="1"/>
  <c r="AS1152" i="4"/>
  <c r="AX1152" i="4" s="1"/>
  <c r="AJ1152" i="4"/>
  <c r="AO1152" i="4" s="1"/>
  <c r="BB1152" i="4"/>
  <c r="BR1193" i="4"/>
  <c r="BW1193" i="4" s="1"/>
  <c r="CA1193" i="4"/>
  <c r="CF1193" i="4" s="1"/>
  <c r="AU1193" i="4"/>
  <c r="AZ1193" i="4" s="1"/>
  <c r="AL1193" i="4"/>
  <c r="AQ1193" i="4" s="1"/>
  <c r="BD1193" i="4"/>
  <c r="BR1205" i="4"/>
  <c r="BW1205" i="4" s="1"/>
  <c r="CA1205" i="4"/>
  <c r="CF1205" i="4" s="1"/>
  <c r="AU1205" i="4"/>
  <c r="AZ1205" i="4" s="1"/>
  <c r="AL1205" i="4"/>
  <c r="AQ1205" i="4" s="1"/>
  <c r="BD1205" i="4"/>
  <c r="BP384" i="4"/>
  <c r="BU384" i="4" s="1"/>
  <c r="AS384" i="4"/>
  <c r="AX384" i="4" s="1"/>
  <c r="AJ384" i="4"/>
  <c r="AO384" i="4" s="1"/>
  <c r="BB384" i="4"/>
  <c r="DX388" i="1"/>
  <c r="BP1105" i="4"/>
  <c r="BU1105" i="4" s="1"/>
  <c r="BY1105" i="4"/>
  <c r="CD1105" i="4" s="1"/>
  <c r="AS1105" i="4"/>
  <c r="AX1105" i="4" s="1"/>
  <c r="AJ1105" i="4"/>
  <c r="AO1105" i="4" s="1"/>
  <c r="BB1105" i="4"/>
  <c r="BR734" i="4"/>
  <c r="BW734" i="4" s="1"/>
  <c r="CA734" i="4"/>
  <c r="CF734" i="4" s="1"/>
  <c r="AU734" i="4"/>
  <c r="AZ734" i="4" s="1"/>
  <c r="AL734" i="4"/>
  <c r="AQ734" i="4" s="1"/>
  <c r="BD734" i="4"/>
  <c r="BP820" i="4"/>
  <c r="BU820" i="4" s="1"/>
  <c r="BY820" i="4"/>
  <c r="CD820" i="4" s="1"/>
  <c r="AS820" i="4"/>
  <c r="AX820" i="4" s="1"/>
  <c r="AJ820" i="4"/>
  <c r="AO820" i="4" s="1"/>
  <c r="BB820" i="4"/>
  <c r="BR753" i="4"/>
  <c r="BW753" i="4" s="1"/>
  <c r="CA753" i="4"/>
  <c r="CF753" i="4" s="1"/>
  <c r="AU753" i="4"/>
  <c r="AZ753" i="4" s="1"/>
  <c r="AL753" i="4"/>
  <c r="AQ753" i="4" s="1"/>
  <c r="BD753" i="4"/>
  <c r="DX289" i="1"/>
  <c r="BR285" i="4"/>
  <c r="BW285" i="4" s="1"/>
  <c r="AU285" i="4"/>
  <c r="AZ285" i="4" s="1"/>
  <c r="AL285" i="4"/>
  <c r="AQ285" i="4" s="1"/>
  <c r="BD285" i="4"/>
  <c r="DX1237" i="1"/>
  <c r="BP800" i="4"/>
  <c r="BU800" i="4" s="1"/>
  <c r="BY800" i="4"/>
  <c r="CD800" i="4" s="1"/>
  <c r="AS800" i="4"/>
  <c r="AX800" i="4" s="1"/>
  <c r="AJ800" i="4"/>
  <c r="AO800" i="4" s="1"/>
  <c r="BB800" i="4"/>
  <c r="BL800" i="4" s="1"/>
  <c r="DX522" i="1"/>
  <c r="BR518" i="4"/>
  <c r="BW518" i="4" s="1"/>
  <c r="AU518" i="4"/>
  <c r="AZ518" i="4" s="1"/>
  <c r="AL518" i="4"/>
  <c r="AQ518" i="4" s="1"/>
  <c r="BD518" i="4"/>
  <c r="DX960" i="1"/>
  <c r="BR956" i="4"/>
  <c r="BW956" i="4" s="1"/>
  <c r="CA956" i="4"/>
  <c r="CF956" i="4" s="1"/>
  <c r="AU956" i="4"/>
  <c r="AZ956" i="4" s="1"/>
  <c r="AL956" i="4"/>
  <c r="AQ956" i="4" s="1"/>
  <c r="BD956" i="4"/>
  <c r="DS1021" i="1"/>
  <c r="BQ1017" i="4"/>
  <c r="BV1017" i="4" s="1"/>
  <c r="BZ1017" i="4"/>
  <c r="CE1017" i="4" s="1"/>
  <c r="AT1017" i="4"/>
  <c r="AY1017" i="4" s="1"/>
  <c r="BC1017" i="4"/>
  <c r="AK1017" i="4"/>
  <c r="AP1017" i="4" s="1"/>
  <c r="BP1264" i="4"/>
  <c r="BU1264" i="4" s="1"/>
  <c r="BY1264" i="4"/>
  <c r="CD1264" i="4" s="1"/>
  <c r="AS1264" i="4"/>
  <c r="AX1264" i="4" s="1"/>
  <c r="AJ1264" i="4"/>
  <c r="AO1264" i="4" s="1"/>
  <c r="BB1264" i="4"/>
  <c r="DN1268" i="1"/>
  <c r="DS132" i="1"/>
  <c r="AT128" i="4"/>
  <c r="AY128" i="4" s="1"/>
  <c r="AK128" i="4"/>
  <c r="AP128" i="4" s="1"/>
  <c r="BC128" i="4"/>
  <c r="DX855" i="1"/>
  <c r="BR851" i="4"/>
  <c r="BW851" i="4" s="1"/>
  <c r="CA851" i="4"/>
  <c r="CF851" i="4" s="1"/>
  <c r="AU851" i="4"/>
  <c r="AZ851" i="4" s="1"/>
  <c r="DY855" i="1"/>
  <c r="AL851" i="4"/>
  <c r="AQ851" i="4" s="1"/>
  <c r="BD851" i="4"/>
  <c r="BP790" i="4"/>
  <c r="BU790" i="4" s="1"/>
  <c r="BY790" i="4"/>
  <c r="CD790" i="4" s="1"/>
  <c r="AS790" i="4"/>
  <c r="AX790" i="4" s="1"/>
  <c r="AJ790" i="4"/>
  <c r="AO790" i="4" s="1"/>
  <c r="BB790" i="4"/>
  <c r="BP1413" i="4"/>
  <c r="BU1413" i="4" s="1"/>
  <c r="BY1413" i="4"/>
  <c r="CD1413" i="4" s="1"/>
  <c r="AS1413" i="4"/>
  <c r="AX1413" i="4" s="1"/>
  <c r="AJ1413" i="4"/>
  <c r="AO1413" i="4" s="1"/>
  <c r="BB1413" i="4"/>
  <c r="DO1418" i="1"/>
  <c r="DN1417" i="1"/>
  <c r="DX157" i="1"/>
  <c r="AU153" i="4"/>
  <c r="AZ153" i="4" s="1"/>
  <c r="DY157" i="1"/>
  <c r="AL153" i="4"/>
  <c r="AQ153" i="4" s="1"/>
  <c r="BD153" i="4"/>
  <c r="BP453" i="4"/>
  <c r="BU453" i="4" s="1"/>
  <c r="AS453" i="4"/>
  <c r="AX453" i="4" s="1"/>
  <c r="AJ453" i="4"/>
  <c r="AO453" i="4" s="1"/>
  <c r="BB453" i="4"/>
  <c r="BP1333" i="4"/>
  <c r="BU1333" i="4" s="1"/>
  <c r="BY1333" i="4"/>
  <c r="CD1333" i="4" s="1"/>
  <c r="AS1333" i="4"/>
  <c r="AX1333" i="4" s="1"/>
  <c r="AJ1333" i="4"/>
  <c r="AO1333" i="4" s="1"/>
  <c r="BB1333" i="4"/>
  <c r="DS633" i="1"/>
  <c r="BQ629" i="4"/>
  <c r="BV629" i="4" s="1"/>
  <c r="BZ629" i="4"/>
  <c r="CE629" i="4" s="1"/>
  <c r="AT629" i="4"/>
  <c r="AY629" i="4" s="1"/>
  <c r="AK629" i="4"/>
  <c r="AP629" i="4" s="1"/>
  <c r="BC629" i="4"/>
  <c r="BQ359" i="4"/>
  <c r="BV359" i="4" s="1"/>
  <c r="AT359" i="4"/>
  <c r="AY359" i="4" s="1"/>
  <c r="DT363" i="1"/>
  <c r="AK359" i="4"/>
  <c r="AP359" i="4" s="1"/>
  <c r="BC359" i="4"/>
  <c r="BP410" i="4"/>
  <c r="BU410" i="4" s="1"/>
  <c r="AJ410" i="4"/>
  <c r="AO410" i="4" s="1"/>
  <c r="AS410" i="4"/>
  <c r="AX410" i="4" s="1"/>
  <c r="DO414" i="1"/>
  <c r="BB410" i="4"/>
  <c r="DX1027" i="1"/>
  <c r="BR1023" i="4"/>
  <c r="BW1023" i="4" s="1"/>
  <c r="CA1023" i="4"/>
  <c r="CF1023" i="4" s="1"/>
  <c r="AU1023" i="4"/>
  <c r="AZ1023" i="4" s="1"/>
  <c r="AL1023" i="4"/>
  <c r="AQ1023" i="4" s="1"/>
  <c r="BD1023" i="4"/>
  <c r="BR1251" i="4"/>
  <c r="BW1251" i="4" s="1"/>
  <c r="CA1251" i="4"/>
  <c r="CF1251" i="4" s="1"/>
  <c r="AU1251" i="4"/>
  <c r="AZ1251" i="4" s="1"/>
  <c r="DY1255" i="1"/>
  <c r="AL1251" i="4"/>
  <c r="AQ1251" i="4" s="1"/>
  <c r="BD1251" i="4"/>
  <c r="BQ433" i="4"/>
  <c r="BV433" i="4" s="1"/>
  <c r="AT433" i="4"/>
  <c r="AY433" i="4" s="1"/>
  <c r="DT437" i="1"/>
  <c r="AK433" i="4"/>
  <c r="AP433" i="4" s="1"/>
  <c r="BC433" i="4"/>
  <c r="AT218" i="4"/>
  <c r="AY218" i="4" s="1"/>
  <c r="AK218" i="4"/>
  <c r="AP218" i="4" s="1"/>
  <c r="BC218" i="4"/>
  <c r="BQ1236" i="4"/>
  <c r="BV1236" i="4" s="1"/>
  <c r="BZ1236" i="4"/>
  <c r="CE1236" i="4" s="1"/>
  <c r="AT1236" i="4"/>
  <c r="AY1236" i="4" s="1"/>
  <c r="AK1236" i="4"/>
  <c r="AP1236" i="4" s="1"/>
  <c r="BC1236" i="4"/>
  <c r="BQ883" i="4"/>
  <c r="BV883" i="4" s="1"/>
  <c r="BZ883" i="4"/>
  <c r="CE883" i="4" s="1"/>
  <c r="AT883" i="4"/>
  <c r="AY883" i="4" s="1"/>
  <c r="BC883" i="4"/>
  <c r="AK883" i="4"/>
  <c r="AP883" i="4" s="1"/>
  <c r="DX717" i="1"/>
  <c r="BR713" i="4"/>
  <c r="BW713" i="4" s="1"/>
  <c r="CA713" i="4"/>
  <c r="CF713" i="4" s="1"/>
  <c r="AU713" i="4"/>
  <c r="AZ713" i="4" s="1"/>
  <c r="DY717" i="1"/>
  <c r="AL713" i="4"/>
  <c r="AQ713" i="4" s="1"/>
  <c r="BD713" i="4"/>
  <c r="AK40" i="4"/>
  <c r="AP40" i="4" s="1"/>
  <c r="DX1048" i="1"/>
  <c r="BR1044" i="4"/>
  <c r="BW1044" i="4" s="1"/>
  <c r="CA1044" i="4"/>
  <c r="CF1044" i="4" s="1"/>
  <c r="AU1044" i="4"/>
  <c r="AZ1044" i="4" s="1"/>
  <c r="AL1044" i="4"/>
  <c r="AQ1044" i="4" s="1"/>
  <c r="BD1044" i="4"/>
  <c r="DX1179" i="1"/>
  <c r="BR1175" i="4"/>
  <c r="BW1175" i="4" s="1"/>
  <c r="CA1175" i="4"/>
  <c r="CF1175" i="4" s="1"/>
  <c r="AU1175" i="4"/>
  <c r="AZ1175" i="4" s="1"/>
  <c r="AL1175" i="4"/>
  <c r="AQ1175" i="4" s="1"/>
  <c r="BD1175" i="4"/>
  <c r="DX224" i="1"/>
  <c r="AU220" i="4"/>
  <c r="AZ220" i="4" s="1"/>
  <c r="AL220" i="4"/>
  <c r="AQ220" i="4" s="1"/>
  <c r="BD220" i="4"/>
  <c r="DS235" i="1"/>
  <c r="AT231" i="4"/>
  <c r="AY231" i="4" s="1"/>
  <c r="AK231" i="4"/>
  <c r="AP231" i="4" s="1"/>
  <c r="BC231" i="4"/>
  <c r="DS356" i="1"/>
  <c r="BQ352" i="4"/>
  <c r="BV352" i="4" s="1"/>
  <c r="AT352" i="4"/>
  <c r="AY352" i="4" s="1"/>
  <c r="AK352" i="4"/>
  <c r="AP352" i="4" s="1"/>
  <c r="BC352" i="4"/>
  <c r="BQ774" i="4"/>
  <c r="BV774" i="4" s="1"/>
  <c r="BZ774" i="4"/>
  <c r="CE774" i="4" s="1"/>
  <c r="AT774" i="4"/>
  <c r="AY774" i="4" s="1"/>
  <c r="DT778" i="1"/>
  <c r="AK774" i="4"/>
  <c r="AP774" i="4" s="1"/>
  <c r="BC774" i="4"/>
  <c r="BY707" i="4"/>
  <c r="CD707" i="4" s="1"/>
  <c r="BP707" i="4"/>
  <c r="BU707" i="4" s="1"/>
  <c r="AS707" i="4"/>
  <c r="AX707" i="4" s="1"/>
  <c r="AJ707" i="4"/>
  <c r="AO707" i="4" s="1"/>
  <c r="BB707" i="4"/>
  <c r="DS1372" i="1"/>
  <c r="BQ1368" i="4"/>
  <c r="BV1368" i="4" s="1"/>
  <c r="BZ1368" i="4"/>
  <c r="CE1368" i="4" s="1"/>
  <c r="AT1368" i="4"/>
  <c r="AY1368" i="4" s="1"/>
  <c r="AK1368" i="4"/>
  <c r="AP1368" i="4" s="1"/>
  <c r="BC1368" i="4"/>
  <c r="BM1368" i="4" s="1"/>
  <c r="DX724" i="1"/>
  <c r="DS149" i="1"/>
  <c r="AT145" i="4"/>
  <c r="AY145" i="4" s="1"/>
  <c r="AK145" i="4"/>
  <c r="AP145" i="4" s="1"/>
  <c r="BC145" i="4"/>
  <c r="DS321" i="1"/>
  <c r="BQ317" i="4"/>
  <c r="BV317" i="4" s="1"/>
  <c r="AT317" i="4"/>
  <c r="AY317" i="4" s="1"/>
  <c r="AK317" i="4"/>
  <c r="AP317" i="4" s="1"/>
  <c r="BC317" i="4"/>
  <c r="BQ421" i="4"/>
  <c r="BV421" i="4" s="1"/>
  <c r="AT421" i="4"/>
  <c r="AY421" i="4" s="1"/>
  <c r="DT425" i="1"/>
  <c r="AK421" i="4"/>
  <c r="AP421" i="4" s="1"/>
  <c r="BC421" i="4"/>
  <c r="BQ817" i="4"/>
  <c r="BV817" i="4" s="1"/>
  <c r="BZ817" i="4"/>
  <c r="CE817" i="4" s="1"/>
  <c r="AT817" i="4"/>
  <c r="AY817" i="4" s="1"/>
  <c r="DT821" i="1"/>
  <c r="AK817" i="4"/>
  <c r="AP817" i="4" s="1"/>
  <c r="BC817" i="4"/>
  <c r="BQ1358" i="4"/>
  <c r="BV1358" i="4" s="1"/>
  <c r="BZ1358" i="4"/>
  <c r="CE1358" i="4" s="1"/>
  <c r="AT1358" i="4"/>
  <c r="AY1358" i="4" s="1"/>
  <c r="DT1362" i="1"/>
  <c r="BC1358" i="4"/>
  <c r="AK1358" i="4"/>
  <c r="AP1358" i="4" s="1"/>
  <c r="DX421" i="1"/>
  <c r="BR417" i="4"/>
  <c r="BW417" i="4" s="1"/>
  <c r="AU417" i="4"/>
  <c r="AZ417" i="4" s="1"/>
  <c r="DY421" i="1"/>
  <c r="AL417" i="4"/>
  <c r="AQ417" i="4" s="1"/>
  <c r="BD417" i="4"/>
  <c r="BP362" i="4"/>
  <c r="BU362" i="4" s="1"/>
  <c r="AJ362" i="4"/>
  <c r="AO362" i="4" s="1"/>
  <c r="AS362" i="4"/>
  <c r="AX362" i="4" s="1"/>
  <c r="DO366" i="1"/>
  <c r="BB362" i="4"/>
  <c r="BQ362" i="4"/>
  <c r="BV362" i="4" s="1"/>
  <c r="AT362" i="4"/>
  <c r="AY362" i="4" s="1"/>
  <c r="DT366" i="1"/>
  <c r="AK362" i="4"/>
  <c r="AP362" i="4" s="1"/>
  <c r="BC362" i="4"/>
  <c r="DX660" i="1"/>
  <c r="BR656" i="4"/>
  <c r="BW656" i="4" s="1"/>
  <c r="CA656" i="4"/>
  <c r="CF656" i="4" s="1"/>
  <c r="AU656" i="4"/>
  <c r="AZ656" i="4" s="1"/>
  <c r="AL656" i="4"/>
  <c r="AQ656" i="4" s="1"/>
  <c r="BD656" i="4"/>
  <c r="AJ138" i="4"/>
  <c r="AO138" i="4" s="1"/>
  <c r="AS138" i="4"/>
  <c r="AX138" i="4" s="1"/>
  <c r="DO142" i="1"/>
  <c r="BB138" i="4"/>
  <c r="DX914" i="1"/>
  <c r="BP1236" i="4"/>
  <c r="BU1236" i="4" s="1"/>
  <c r="BY1236" i="4"/>
  <c r="CD1236" i="4" s="1"/>
  <c r="AS1236" i="4"/>
  <c r="AX1236" i="4" s="1"/>
  <c r="AJ1236" i="4"/>
  <c r="AO1236" i="4" s="1"/>
  <c r="BB1236" i="4"/>
  <c r="BP509" i="4"/>
  <c r="BU509" i="4" s="1"/>
  <c r="AS509" i="4"/>
  <c r="AX509" i="4" s="1"/>
  <c r="AJ509" i="4"/>
  <c r="AO509" i="4" s="1"/>
  <c r="BB509" i="4"/>
  <c r="DX1299" i="1"/>
  <c r="DX44" i="1"/>
  <c r="DX1437" i="1"/>
  <c r="DX585" i="1"/>
  <c r="DX436" i="1"/>
  <c r="BR432" i="4"/>
  <c r="BW432" i="4" s="1"/>
  <c r="AU432" i="4"/>
  <c r="AZ432" i="4" s="1"/>
  <c r="DY436" i="1"/>
  <c r="AL432" i="4"/>
  <c r="AQ432" i="4" s="1"/>
  <c r="BD432" i="4"/>
  <c r="DS423" i="1"/>
  <c r="BQ419" i="4"/>
  <c r="BV419" i="4" s="1"/>
  <c r="AT419" i="4"/>
  <c r="AY419" i="4" s="1"/>
  <c r="AK419" i="4"/>
  <c r="AP419" i="4" s="1"/>
  <c r="BC419" i="4"/>
  <c r="BP589" i="4"/>
  <c r="BU589" i="4" s="1"/>
  <c r="BY589" i="4"/>
  <c r="CD589" i="4" s="1"/>
  <c r="AS589" i="4"/>
  <c r="AX589" i="4" s="1"/>
  <c r="AJ589" i="4"/>
  <c r="AO589" i="4" s="1"/>
  <c r="BB589" i="4"/>
  <c r="BP292" i="4"/>
  <c r="BU292" i="4" s="1"/>
  <c r="AS292" i="4"/>
  <c r="AX292" i="4" s="1"/>
  <c r="AJ292" i="4"/>
  <c r="AO292" i="4" s="1"/>
  <c r="BB292" i="4"/>
  <c r="DS272" i="1"/>
  <c r="BQ268" i="4"/>
  <c r="BV268" i="4" s="1"/>
  <c r="AT268" i="4"/>
  <c r="AY268" i="4" s="1"/>
  <c r="AK268" i="4"/>
  <c r="AP268" i="4" s="1"/>
  <c r="BC268" i="4"/>
  <c r="DX682" i="1"/>
  <c r="BR678" i="4"/>
  <c r="BW678" i="4" s="1"/>
  <c r="CA678" i="4"/>
  <c r="CF678" i="4" s="1"/>
  <c r="AU678" i="4"/>
  <c r="AZ678" i="4" s="1"/>
  <c r="AL678" i="4"/>
  <c r="AQ678" i="4" s="1"/>
  <c r="BD678" i="4"/>
  <c r="BP317" i="4"/>
  <c r="BU317" i="4" s="1"/>
  <c r="AS317" i="4"/>
  <c r="AX317" i="4" s="1"/>
  <c r="AJ317" i="4"/>
  <c r="AO317" i="4" s="1"/>
  <c r="BB317" i="4"/>
  <c r="DS777" i="1"/>
  <c r="BQ773" i="4"/>
  <c r="BV773" i="4" s="1"/>
  <c r="BZ773" i="4"/>
  <c r="CE773" i="4" s="1"/>
  <c r="AT773" i="4"/>
  <c r="AY773" i="4" s="1"/>
  <c r="AK773" i="4"/>
  <c r="AP773" i="4" s="1"/>
  <c r="BC773" i="4"/>
  <c r="DX440" i="1"/>
  <c r="BR436" i="4"/>
  <c r="BW436" i="4" s="1"/>
  <c r="AU436" i="4"/>
  <c r="AZ436" i="4" s="1"/>
  <c r="AL436" i="4"/>
  <c r="AQ436" i="4" s="1"/>
  <c r="BD436" i="4"/>
  <c r="DS1446" i="1"/>
  <c r="BQ1442" i="4"/>
  <c r="BV1442" i="4" s="1"/>
  <c r="BZ1442" i="4"/>
  <c r="CE1442" i="4" s="1"/>
  <c r="AT1442" i="4"/>
  <c r="AY1442" i="4" s="1"/>
  <c r="AK1442" i="4"/>
  <c r="AP1442" i="4" s="1"/>
  <c r="BC1442" i="4"/>
  <c r="BQ980" i="4"/>
  <c r="BV980" i="4" s="1"/>
  <c r="BZ980" i="4"/>
  <c r="CE980" i="4" s="1"/>
  <c r="AT980" i="4"/>
  <c r="AY980" i="4" s="1"/>
  <c r="AK980" i="4"/>
  <c r="AP980" i="4" s="1"/>
  <c r="BC980" i="4"/>
  <c r="BQ764" i="4"/>
  <c r="BV764" i="4" s="1"/>
  <c r="BZ764" i="4"/>
  <c r="CE764" i="4" s="1"/>
  <c r="AT764" i="4"/>
  <c r="AY764" i="4" s="1"/>
  <c r="DT768" i="1"/>
  <c r="AK764" i="4"/>
  <c r="AP764" i="4" s="1"/>
  <c r="BC764" i="4"/>
  <c r="DX552" i="1"/>
  <c r="BR548" i="4"/>
  <c r="BW548" i="4" s="1"/>
  <c r="CA548" i="4"/>
  <c r="CF548" i="4" s="1"/>
  <c r="AU548" i="4"/>
  <c r="AZ548" i="4" s="1"/>
  <c r="AL548" i="4"/>
  <c r="AQ548" i="4" s="1"/>
  <c r="BD548" i="4"/>
  <c r="AJ154" i="4"/>
  <c r="AO154" i="4" s="1"/>
  <c r="AS154" i="4"/>
  <c r="AX154" i="4" s="1"/>
  <c r="DO158" i="1"/>
  <c r="BB154" i="4"/>
  <c r="DS796" i="1"/>
  <c r="BQ792" i="4"/>
  <c r="BV792" i="4" s="1"/>
  <c r="BZ792" i="4"/>
  <c r="CE792" i="4" s="1"/>
  <c r="AT792" i="4"/>
  <c r="AY792" i="4" s="1"/>
  <c r="AK792" i="4"/>
  <c r="AP792" i="4" s="1"/>
  <c r="BC792" i="4"/>
  <c r="DX641" i="1"/>
  <c r="BR637" i="4"/>
  <c r="BW637" i="4" s="1"/>
  <c r="CA637" i="4"/>
  <c r="CF637" i="4" s="1"/>
  <c r="AU637" i="4"/>
  <c r="AZ637" i="4" s="1"/>
  <c r="AL637" i="4"/>
  <c r="AQ637" i="4" s="1"/>
  <c r="BD637" i="4"/>
  <c r="BQ1195" i="4"/>
  <c r="BV1195" i="4" s="1"/>
  <c r="BZ1195" i="4"/>
  <c r="CE1195" i="4" s="1"/>
  <c r="AT1195" i="4"/>
  <c r="AY1195" i="4" s="1"/>
  <c r="AK1195" i="4"/>
  <c r="AP1195" i="4" s="1"/>
  <c r="BC1195" i="4"/>
  <c r="BP352" i="4"/>
  <c r="BU352" i="4" s="1"/>
  <c r="AS352" i="4"/>
  <c r="AX352" i="4" s="1"/>
  <c r="AJ352" i="4"/>
  <c r="AO352" i="4" s="1"/>
  <c r="BB352" i="4"/>
  <c r="DX168" i="1"/>
  <c r="AU164" i="4"/>
  <c r="AZ164" i="4" s="1"/>
  <c r="DY168" i="1"/>
  <c r="AL164" i="4"/>
  <c r="AQ164" i="4" s="1"/>
  <c r="BD164" i="4"/>
  <c r="AT208" i="4"/>
  <c r="AY208" i="4" s="1"/>
  <c r="DT212" i="1"/>
  <c r="AK208" i="4"/>
  <c r="AP208" i="4" s="1"/>
  <c r="BC208" i="4"/>
  <c r="DX1395" i="1"/>
  <c r="BR1391" i="4"/>
  <c r="BW1391" i="4" s="1"/>
  <c r="CA1391" i="4"/>
  <c r="CF1391" i="4" s="1"/>
  <c r="AU1391" i="4"/>
  <c r="AZ1391" i="4" s="1"/>
  <c r="AL1391" i="4"/>
  <c r="AQ1391" i="4" s="1"/>
  <c r="BD1391" i="4"/>
  <c r="DS464" i="1"/>
  <c r="BQ460" i="4"/>
  <c r="BV460" i="4" s="1"/>
  <c r="AT460" i="4"/>
  <c r="AY460" i="4" s="1"/>
  <c r="AK460" i="4"/>
  <c r="AP460" i="4" s="1"/>
  <c r="BC460" i="4"/>
  <c r="BP312" i="4"/>
  <c r="BU312" i="4" s="1"/>
  <c r="AS312" i="4"/>
  <c r="AX312" i="4" s="1"/>
  <c r="AJ312" i="4"/>
  <c r="AO312" i="4" s="1"/>
  <c r="BB312" i="4"/>
  <c r="BR487" i="4"/>
  <c r="BW487" i="4" s="1"/>
  <c r="AU487" i="4"/>
  <c r="AZ487" i="4" s="1"/>
  <c r="DY491" i="1"/>
  <c r="AL487" i="4"/>
  <c r="AQ487" i="4" s="1"/>
  <c r="BD487" i="4"/>
  <c r="DS301" i="1"/>
  <c r="BQ297" i="4"/>
  <c r="BV297" i="4" s="1"/>
  <c r="AT297" i="4"/>
  <c r="AY297" i="4" s="1"/>
  <c r="AK297" i="4"/>
  <c r="AP297" i="4" s="1"/>
  <c r="BC297" i="4"/>
  <c r="AJ44" i="4"/>
  <c r="AO44" i="4" s="1"/>
  <c r="BQ1409" i="4"/>
  <c r="BV1409" i="4" s="1"/>
  <c r="BZ1409" i="4"/>
  <c r="CE1409" i="4" s="1"/>
  <c r="AT1409" i="4"/>
  <c r="AY1409" i="4" s="1"/>
  <c r="AK1409" i="4"/>
  <c r="AP1409" i="4" s="1"/>
  <c r="BC1409" i="4"/>
  <c r="DS73" i="1"/>
  <c r="AT69" i="4"/>
  <c r="AY69" i="4" s="1"/>
  <c r="AK69" i="4"/>
  <c r="AP69" i="4" s="1"/>
  <c r="DS532" i="1"/>
  <c r="BQ528" i="4"/>
  <c r="BV528" i="4" s="1"/>
  <c r="BZ528" i="4"/>
  <c r="CE528" i="4" s="1"/>
  <c r="AT528" i="4"/>
  <c r="AY528" i="4" s="1"/>
  <c r="AK528" i="4"/>
  <c r="AP528" i="4" s="1"/>
  <c r="BC528" i="4"/>
  <c r="BP964" i="4"/>
  <c r="BU964" i="4" s="1"/>
  <c r="BY964" i="4"/>
  <c r="CD964" i="4" s="1"/>
  <c r="AS964" i="4"/>
  <c r="AX964" i="4" s="1"/>
  <c r="AJ964" i="4"/>
  <c r="AO964" i="4" s="1"/>
  <c r="BB964" i="4"/>
  <c r="DX48" i="1"/>
  <c r="AL44" i="4"/>
  <c r="AQ44" i="4" s="1"/>
  <c r="DS799" i="1"/>
  <c r="BQ795" i="4"/>
  <c r="BV795" i="4" s="1"/>
  <c r="BZ795" i="4"/>
  <c r="CE795" i="4" s="1"/>
  <c r="AT795" i="4"/>
  <c r="AY795" i="4" s="1"/>
  <c r="AK795" i="4"/>
  <c r="AP795" i="4" s="1"/>
  <c r="BC795" i="4"/>
  <c r="AS172" i="4"/>
  <c r="AX172" i="4" s="1"/>
  <c r="AJ172" i="4"/>
  <c r="AO172" i="4" s="1"/>
  <c r="BB172" i="4"/>
  <c r="DS1206" i="1"/>
  <c r="BQ1202" i="4"/>
  <c r="BV1202" i="4" s="1"/>
  <c r="BZ1202" i="4"/>
  <c r="CE1202" i="4" s="1"/>
  <c r="AT1202" i="4"/>
  <c r="AY1202" i="4" s="1"/>
  <c r="AK1202" i="4"/>
  <c r="AP1202" i="4" s="1"/>
  <c r="BC1202" i="4"/>
  <c r="DS1404" i="1"/>
  <c r="BQ1400" i="4"/>
  <c r="BV1400" i="4" s="1"/>
  <c r="BZ1400" i="4"/>
  <c r="CE1400" i="4" s="1"/>
  <c r="AT1400" i="4"/>
  <c r="AY1400" i="4" s="1"/>
  <c r="AK1400" i="4"/>
  <c r="AP1400" i="4" s="1"/>
  <c r="BC1400" i="4"/>
  <c r="BP285" i="4"/>
  <c r="BU285" i="4" s="1"/>
  <c r="AS285" i="4"/>
  <c r="AX285" i="4" s="1"/>
  <c r="AJ285" i="4"/>
  <c r="AO285" i="4" s="1"/>
  <c r="BB285" i="4"/>
  <c r="DX597" i="1"/>
  <c r="BR593" i="4"/>
  <c r="BW593" i="4" s="1"/>
  <c r="CA593" i="4"/>
  <c r="CF593" i="4" s="1"/>
  <c r="AU593" i="4"/>
  <c r="AZ593" i="4" s="1"/>
  <c r="AL593" i="4"/>
  <c r="AQ593" i="4" s="1"/>
  <c r="BD593" i="4"/>
  <c r="BP424" i="4"/>
  <c r="BU424" i="4" s="1"/>
  <c r="AS424" i="4"/>
  <c r="AX424" i="4" s="1"/>
  <c r="AJ424" i="4"/>
  <c r="AO424" i="4" s="1"/>
  <c r="BB424" i="4"/>
  <c r="BR978" i="4"/>
  <c r="BW978" i="4" s="1"/>
  <c r="CA978" i="4"/>
  <c r="CF978" i="4" s="1"/>
  <c r="AU978" i="4"/>
  <c r="AZ978" i="4" s="1"/>
  <c r="AL978" i="4"/>
  <c r="AQ978" i="4" s="1"/>
  <c r="BD978" i="4"/>
  <c r="BP302" i="4"/>
  <c r="BU302" i="4" s="1"/>
  <c r="AJ302" i="4"/>
  <c r="AO302" i="4" s="1"/>
  <c r="AS302" i="4"/>
  <c r="AX302" i="4" s="1"/>
  <c r="BB302" i="4"/>
  <c r="BP915" i="4"/>
  <c r="BU915" i="4" s="1"/>
  <c r="BY915" i="4"/>
  <c r="CD915" i="4" s="1"/>
  <c r="AS915" i="4"/>
  <c r="AX915" i="4" s="1"/>
  <c r="AJ915" i="4"/>
  <c r="AO915" i="4" s="1"/>
  <c r="BB915" i="4"/>
  <c r="BR406" i="4"/>
  <c r="BW406" i="4" s="1"/>
  <c r="AU406" i="4"/>
  <c r="AZ406" i="4" s="1"/>
  <c r="AL406" i="4"/>
  <c r="AQ406" i="4" s="1"/>
  <c r="BD406" i="4"/>
  <c r="AS159" i="4"/>
  <c r="AX159" i="4" s="1"/>
  <c r="AJ159" i="4"/>
  <c r="AO159" i="4" s="1"/>
  <c r="BB159" i="4"/>
  <c r="BR1438" i="4"/>
  <c r="BW1438" i="4" s="1"/>
  <c r="CA1438" i="4"/>
  <c r="CF1438" i="4" s="1"/>
  <c r="AU1438" i="4"/>
  <c r="AZ1438" i="4" s="1"/>
  <c r="DY1442" i="1"/>
  <c r="AL1438" i="4"/>
  <c r="AQ1438" i="4" s="1"/>
  <c r="BD1438" i="4"/>
  <c r="BR1144" i="4"/>
  <c r="BW1144" i="4" s="1"/>
  <c r="CA1144" i="4"/>
  <c r="CF1144" i="4" s="1"/>
  <c r="AU1144" i="4"/>
  <c r="AZ1144" i="4" s="1"/>
  <c r="AL1144" i="4"/>
  <c r="AQ1144" i="4" s="1"/>
  <c r="BD1144" i="4"/>
  <c r="BP764" i="4"/>
  <c r="BU764" i="4" s="1"/>
  <c r="BY764" i="4"/>
  <c r="CD764" i="4" s="1"/>
  <c r="AS764" i="4"/>
  <c r="AX764" i="4" s="1"/>
  <c r="AJ764" i="4"/>
  <c r="AO764" i="4" s="1"/>
  <c r="DO768" i="1"/>
  <c r="BB764" i="4"/>
  <c r="BR338" i="4"/>
  <c r="BW338" i="4" s="1"/>
  <c r="AU338" i="4"/>
  <c r="AZ338" i="4" s="1"/>
  <c r="AL338" i="4"/>
  <c r="AQ338" i="4" s="1"/>
  <c r="BD338" i="4"/>
  <c r="BR1213" i="4"/>
  <c r="BW1213" i="4" s="1"/>
  <c r="CA1213" i="4"/>
  <c r="CF1213" i="4" s="1"/>
  <c r="AU1213" i="4"/>
  <c r="AZ1213" i="4" s="1"/>
  <c r="AL1213" i="4"/>
  <c r="AQ1213" i="4" s="1"/>
  <c r="BD1213" i="4"/>
  <c r="BP473" i="4"/>
  <c r="BU473" i="4" s="1"/>
  <c r="AS473" i="4"/>
  <c r="AX473" i="4" s="1"/>
  <c r="AJ473" i="4"/>
  <c r="AO473" i="4" s="1"/>
  <c r="BB473" i="4"/>
  <c r="BR693" i="4"/>
  <c r="BW693" i="4" s="1"/>
  <c r="CA693" i="4"/>
  <c r="CF693" i="4" s="1"/>
  <c r="AU693" i="4"/>
  <c r="AZ693" i="4" s="1"/>
  <c r="AL693" i="4"/>
  <c r="AQ693" i="4" s="1"/>
  <c r="BD693" i="4"/>
  <c r="BR1376" i="4"/>
  <c r="BW1376" i="4" s="1"/>
  <c r="CA1376" i="4"/>
  <c r="CF1376" i="4" s="1"/>
  <c r="AU1376" i="4"/>
  <c r="AZ1376" i="4" s="1"/>
  <c r="AL1376" i="4"/>
  <c r="AQ1376" i="4" s="1"/>
  <c r="BD1376" i="4"/>
  <c r="BR587" i="4"/>
  <c r="BW587" i="4" s="1"/>
  <c r="CA587" i="4"/>
  <c r="CF587" i="4" s="1"/>
  <c r="AU587" i="4"/>
  <c r="AZ587" i="4" s="1"/>
  <c r="AL587" i="4"/>
  <c r="AQ587" i="4" s="1"/>
  <c r="BD587" i="4"/>
  <c r="AU218" i="4"/>
  <c r="AZ218" i="4" s="1"/>
  <c r="AL218" i="4"/>
  <c r="AQ218" i="4" s="1"/>
  <c r="BD218" i="4"/>
  <c r="DX498" i="1"/>
  <c r="BR494" i="4"/>
  <c r="BW494" i="4" s="1"/>
  <c r="AU494" i="4"/>
  <c r="AZ494" i="4" s="1"/>
  <c r="AL494" i="4"/>
  <c r="AQ494" i="4" s="1"/>
  <c r="BD494" i="4"/>
  <c r="BQ280" i="4"/>
  <c r="BV280" i="4" s="1"/>
  <c r="AT280" i="4"/>
  <c r="AY280" i="4" s="1"/>
  <c r="AK280" i="4"/>
  <c r="AP280" i="4" s="1"/>
  <c r="BC280" i="4"/>
  <c r="BQ1105" i="4"/>
  <c r="BV1105" i="4" s="1"/>
  <c r="BZ1105" i="4"/>
  <c r="CE1105" i="4" s="1"/>
  <c r="AT1105" i="4"/>
  <c r="AY1105" i="4" s="1"/>
  <c r="AK1105" i="4"/>
  <c r="AP1105" i="4" s="1"/>
  <c r="BC1105" i="4"/>
  <c r="BP817" i="4"/>
  <c r="BU817" i="4" s="1"/>
  <c r="BY817" i="4"/>
  <c r="CD817" i="4" s="1"/>
  <c r="AS817" i="4"/>
  <c r="AX817" i="4" s="1"/>
  <c r="AJ817" i="4"/>
  <c r="AO817" i="4" s="1"/>
  <c r="DO821" i="1"/>
  <c r="BB817" i="4"/>
  <c r="BQ481" i="4"/>
  <c r="BV481" i="4" s="1"/>
  <c r="AT481" i="4"/>
  <c r="AY481" i="4" s="1"/>
  <c r="DT485" i="1"/>
  <c r="AK481" i="4"/>
  <c r="AP481" i="4" s="1"/>
  <c r="BC481" i="4"/>
  <c r="BQ1233" i="4"/>
  <c r="BV1233" i="4" s="1"/>
  <c r="BZ1233" i="4"/>
  <c r="CE1233" i="4" s="1"/>
  <c r="AT1233" i="4"/>
  <c r="AY1233" i="4" s="1"/>
  <c r="AK1233" i="4"/>
  <c r="AP1233" i="4" s="1"/>
  <c r="BC1233" i="4"/>
  <c r="BP740" i="4"/>
  <c r="BU740" i="4" s="1"/>
  <c r="BY740" i="4"/>
  <c r="CD740" i="4" s="1"/>
  <c r="AS740" i="4"/>
  <c r="AX740" i="4" s="1"/>
  <c r="AJ740" i="4"/>
  <c r="AO740" i="4" s="1"/>
  <c r="BB740" i="4"/>
  <c r="BQ1433" i="4"/>
  <c r="BV1433" i="4" s="1"/>
  <c r="BZ1433" i="4"/>
  <c r="CE1433" i="4" s="1"/>
  <c r="AT1433" i="4"/>
  <c r="AY1433" i="4" s="1"/>
  <c r="BC1433" i="4"/>
  <c r="AK1433" i="4"/>
  <c r="AP1433" i="4" s="1"/>
  <c r="BQ617" i="4"/>
  <c r="BV617" i="4" s="1"/>
  <c r="BZ617" i="4"/>
  <c r="CE617" i="4" s="1"/>
  <c r="AT617" i="4"/>
  <c r="AY617" i="4" s="1"/>
  <c r="AK617" i="4"/>
  <c r="AP617" i="4" s="1"/>
  <c r="BC617" i="4"/>
  <c r="BQ696" i="4"/>
  <c r="BV696" i="4" s="1"/>
  <c r="BZ696" i="4"/>
  <c r="CE696" i="4" s="1"/>
  <c r="AT696" i="4"/>
  <c r="AY696" i="4" s="1"/>
  <c r="AK696" i="4"/>
  <c r="AP696" i="4" s="1"/>
  <c r="BC696" i="4"/>
  <c r="BQ786" i="4"/>
  <c r="BV786" i="4" s="1"/>
  <c r="BZ786" i="4"/>
  <c r="CE786" i="4" s="1"/>
  <c r="AT786" i="4"/>
  <c r="AY786" i="4" s="1"/>
  <c r="AK786" i="4"/>
  <c r="AP786" i="4" s="1"/>
  <c r="BC786" i="4"/>
  <c r="DN362" i="1"/>
  <c r="BI1388" i="4"/>
  <c r="BG1365" i="4"/>
  <c r="BL1364" i="4"/>
  <c r="BH1056" i="4"/>
  <c r="DN577" i="1"/>
  <c r="BM421" i="4"/>
  <c r="BH422" i="4"/>
  <c r="BI300" i="4"/>
  <c r="BH358" i="4"/>
  <c r="BG983" i="4"/>
  <c r="BG637" i="4"/>
  <c r="BM514" i="4"/>
  <c r="BH515" i="4"/>
  <c r="BG222" i="4"/>
  <c r="BG1086" i="4"/>
  <c r="BI762" i="4"/>
  <c r="BI1371" i="4"/>
  <c r="DN1395" i="1"/>
  <c r="DN646" i="1"/>
  <c r="BH1240" i="4"/>
  <c r="BH1446" i="4"/>
  <c r="BI1465" i="4"/>
  <c r="BH1148" i="4"/>
  <c r="BG1240" i="4"/>
  <c r="BG1342" i="4"/>
  <c r="BG1384" i="4"/>
  <c r="BH816" i="4"/>
  <c r="BG1362" i="4"/>
  <c r="BH1314" i="4"/>
  <c r="DN86" i="1"/>
  <c r="BI1364" i="4"/>
  <c r="BN1421" i="4"/>
  <c r="BI1422" i="4"/>
  <c r="BI856" i="4"/>
  <c r="BI176" i="4"/>
  <c r="BI1309" i="4"/>
  <c r="BH417" i="4"/>
  <c r="BI183" i="4"/>
  <c r="BN182" i="4"/>
  <c r="BH518" i="4"/>
  <c r="BH285" i="4"/>
  <c r="DO247" i="1"/>
  <c r="BG539" i="4"/>
  <c r="BI858" i="4"/>
  <c r="BI1142" i="4"/>
  <c r="BI837" i="4"/>
  <c r="BH633" i="4"/>
  <c r="DN228" i="1"/>
  <c r="DT13" i="1"/>
  <c r="DN1109" i="1"/>
  <c r="DN316" i="1"/>
  <c r="DN821" i="1"/>
  <c r="BI725" i="4"/>
  <c r="DN1185" i="1"/>
  <c r="BI123" i="4"/>
  <c r="BH402" i="4"/>
  <c r="BI1443" i="4"/>
  <c r="BN1442" i="4"/>
  <c r="BH1457" i="4"/>
  <c r="BG1314" i="4"/>
  <c r="BG1357" i="4"/>
  <c r="BI1373" i="4"/>
  <c r="BG1065" i="4"/>
  <c r="BG1168" i="4"/>
  <c r="DT1414" i="1"/>
  <c r="DN824" i="1"/>
  <c r="BH1132" i="4"/>
  <c r="BG947" i="4"/>
  <c r="BG930" i="4"/>
  <c r="BG701" i="4"/>
  <c r="BL431" i="4"/>
  <c r="BG432" i="4"/>
  <c r="BG153" i="4"/>
  <c r="BL152" i="4"/>
  <c r="BL116" i="4"/>
  <c r="BG117" i="4"/>
  <c r="BH272" i="4"/>
  <c r="BM850" i="4"/>
  <c r="BH851" i="4"/>
  <c r="BG534" i="4"/>
  <c r="BG359" i="4"/>
  <c r="BG932" i="4"/>
  <c r="BI589" i="4"/>
  <c r="BG1017" i="4"/>
  <c r="BI172" i="4"/>
  <c r="BI312" i="4"/>
  <c r="DN1200" i="1"/>
  <c r="DN130" i="1"/>
  <c r="DN513" i="1"/>
  <c r="DN381" i="1"/>
  <c r="DN650" i="1"/>
  <c r="DN296" i="1"/>
  <c r="DN877" i="1"/>
  <c r="DN477" i="1"/>
  <c r="DN790" i="1"/>
  <c r="DN796" i="1"/>
  <c r="BH1362" i="4"/>
  <c r="BG422" i="4"/>
  <c r="DO1461" i="1"/>
  <c r="DO124" i="1"/>
  <c r="BG1133" i="4"/>
  <c r="BI1311" i="4"/>
  <c r="BI1202" i="4"/>
  <c r="DN176" i="1"/>
  <c r="BI1413" i="4"/>
  <c r="BI773" i="4"/>
  <c r="BI1471" i="4"/>
  <c r="DY437" i="1"/>
  <c r="BI576" i="4"/>
  <c r="BI410" i="4"/>
  <c r="BH514" i="4"/>
  <c r="BH182" i="4"/>
  <c r="BH126" i="4"/>
  <c r="BI305" i="4"/>
  <c r="BG420" i="4"/>
  <c r="BI520" i="4"/>
  <c r="DN1380" i="1"/>
  <c r="DN191" i="1"/>
  <c r="DN306" i="1"/>
  <c r="BI809" i="4"/>
  <c r="DN154" i="1"/>
  <c r="DN952" i="1"/>
  <c r="DN580" i="1"/>
  <c r="DN744" i="1"/>
  <c r="DN1341" i="1"/>
  <c r="DN775" i="1"/>
  <c r="DN66" i="1"/>
  <c r="DN1209" i="1"/>
  <c r="DN135" i="1"/>
  <c r="BQ859" i="4"/>
  <c r="BV859" i="4" s="1"/>
  <c r="BZ859" i="4"/>
  <c r="CE859" i="4" s="1"/>
  <c r="AT859" i="4"/>
  <c r="AY859" i="4" s="1"/>
  <c r="DT863" i="1"/>
  <c r="AK859" i="4"/>
  <c r="AP859" i="4" s="1"/>
  <c r="BC859" i="4"/>
  <c r="BQ1364" i="4"/>
  <c r="BV1364" i="4" s="1"/>
  <c r="BZ1364" i="4"/>
  <c r="CE1364" i="4" s="1"/>
  <c r="AT1364" i="4"/>
  <c r="AY1364" i="4" s="1"/>
  <c r="AK1364" i="4"/>
  <c r="AP1364" i="4" s="1"/>
  <c r="BC1364" i="4"/>
  <c r="BR492" i="4"/>
  <c r="BW492" i="4" s="1"/>
  <c r="AU492" i="4"/>
  <c r="AZ492" i="4" s="1"/>
  <c r="DY496" i="1"/>
  <c r="AL492" i="4"/>
  <c r="AQ492" i="4" s="1"/>
  <c r="BD492" i="4"/>
  <c r="BQ1183" i="4"/>
  <c r="BV1183" i="4" s="1"/>
  <c r="BZ1183" i="4"/>
  <c r="CE1183" i="4" s="1"/>
  <c r="AT1183" i="4"/>
  <c r="AY1183" i="4" s="1"/>
  <c r="AK1183" i="4"/>
  <c r="AP1183" i="4" s="1"/>
  <c r="BC1183" i="4"/>
  <c r="BR1286" i="4"/>
  <c r="BW1286" i="4" s="1"/>
  <c r="CA1286" i="4"/>
  <c r="CF1286" i="4" s="1"/>
  <c r="AU1286" i="4"/>
  <c r="AZ1286" i="4" s="1"/>
  <c r="AL1286" i="4"/>
  <c r="AQ1286" i="4" s="1"/>
  <c r="BD1286" i="4"/>
  <c r="BP1431" i="4"/>
  <c r="BU1431" i="4" s="1"/>
  <c r="BY1431" i="4"/>
  <c r="CD1431" i="4" s="1"/>
  <c r="AS1431" i="4"/>
  <c r="AX1431" i="4" s="1"/>
  <c r="AJ1431" i="4"/>
  <c r="AO1431" i="4" s="1"/>
  <c r="BB1431" i="4"/>
  <c r="BQ440" i="4"/>
  <c r="BV440" i="4" s="1"/>
  <c r="AT440" i="4"/>
  <c r="AY440" i="4" s="1"/>
  <c r="AK440" i="4"/>
  <c r="AP440" i="4" s="1"/>
  <c r="BC440" i="4"/>
  <c r="DX1465" i="1"/>
  <c r="BR1461" i="4"/>
  <c r="BW1461" i="4" s="1"/>
  <c r="CA1461" i="4"/>
  <c r="CF1461" i="4" s="1"/>
  <c r="AU1461" i="4"/>
  <c r="AZ1461" i="4" s="1"/>
  <c r="AL1461" i="4"/>
  <c r="AQ1461" i="4" s="1"/>
  <c r="BD1461" i="4"/>
  <c r="BN1461" i="4" s="1"/>
  <c r="BQ1283" i="4"/>
  <c r="BV1283" i="4" s="1"/>
  <c r="BZ1283" i="4"/>
  <c r="CE1283" i="4" s="1"/>
  <c r="AT1283" i="4"/>
  <c r="AY1283" i="4" s="1"/>
  <c r="BC1283" i="4"/>
  <c r="AK1283" i="4"/>
  <c r="AP1283" i="4" s="1"/>
  <c r="BR915" i="4"/>
  <c r="BW915" i="4" s="1"/>
  <c r="CA915" i="4"/>
  <c r="CF915" i="4" s="1"/>
  <c r="AU915" i="4"/>
  <c r="AZ915" i="4" s="1"/>
  <c r="AL915" i="4"/>
  <c r="AQ915" i="4" s="1"/>
  <c r="BD915" i="4"/>
  <c r="BQ520" i="4"/>
  <c r="BV520" i="4" s="1"/>
  <c r="AT520" i="4"/>
  <c r="AY520" i="4" s="1"/>
  <c r="AK520" i="4"/>
  <c r="AP520" i="4" s="1"/>
  <c r="BC520" i="4"/>
  <c r="BQ798" i="4"/>
  <c r="BV798" i="4" s="1"/>
  <c r="BZ798" i="4"/>
  <c r="CE798" i="4" s="1"/>
  <c r="AT798" i="4"/>
  <c r="AY798" i="4" s="1"/>
  <c r="BC798" i="4"/>
  <c r="AK798" i="4"/>
  <c r="AP798" i="4" s="1"/>
  <c r="BQ1144" i="4"/>
  <c r="BV1144" i="4" s="1"/>
  <c r="BZ1144" i="4"/>
  <c r="CE1144" i="4" s="1"/>
  <c r="AT1144" i="4"/>
  <c r="AY1144" i="4" s="1"/>
  <c r="AK1144" i="4"/>
  <c r="AP1144" i="4" s="1"/>
  <c r="BC1144" i="4"/>
  <c r="AT131" i="4"/>
  <c r="AY131" i="4" s="1"/>
  <c r="AK131" i="4"/>
  <c r="AP131" i="4" s="1"/>
  <c r="BC131" i="4"/>
  <c r="BQ406" i="4"/>
  <c r="BV406" i="4" s="1"/>
  <c r="AT406" i="4"/>
  <c r="AY406" i="4" s="1"/>
  <c r="AK406" i="4"/>
  <c r="AP406" i="4" s="1"/>
  <c r="BC406" i="4"/>
  <c r="AJ26" i="4"/>
  <c r="AO26" i="4" s="1"/>
  <c r="DO30" i="1"/>
  <c r="DS191" i="1"/>
  <c r="AT187" i="4"/>
  <c r="AY187" i="4" s="1"/>
  <c r="AK187" i="4"/>
  <c r="AP187" i="4" s="1"/>
  <c r="BC187" i="4"/>
  <c r="AJ37" i="4"/>
  <c r="AO37" i="4" s="1"/>
  <c r="DX990" i="1"/>
  <c r="BR986" i="4"/>
  <c r="BW986" i="4" s="1"/>
  <c r="CA986" i="4"/>
  <c r="CF986" i="4" s="1"/>
  <c r="AU986" i="4"/>
  <c r="AZ986" i="4" s="1"/>
  <c r="AL986" i="4"/>
  <c r="AQ986" i="4" s="1"/>
  <c r="BD986" i="4"/>
  <c r="BR639" i="4"/>
  <c r="BW639" i="4" s="1"/>
  <c r="CA639" i="4"/>
  <c r="CF639" i="4" s="1"/>
  <c r="AU639" i="4"/>
  <c r="AZ639" i="4" s="1"/>
  <c r="AL639" i="4"/>
  <c r="AQ639" i="4" s="1"/>
  <c r="BD639" i="4"/>
  <c r="BP417" i="4"/>
  <c r="BU417" i="4" s="1"/>
  <c r="AS417" i="4"/>
  <c r="AX417" i="4" s="1"/>
  <c r="AJ417" i="4"/>
  <c r="AO417" i="4" s="1"/>
  <c r="DO421" i="1"/>
  <c r="BB417" i="4"/>
  <c r="BQ273" i="4"/>
  <c r="BV273" i="4" s="1"/>
  <c r="AT273" i="4"/>
  <c r="AY273" i="4" s="1"/>
  <c r="DT277" i="1"/>
  <c r="AK273" i="4"/>
  <c r="AP273" i="4" s="1"/>
  <c r="BC273" i="4"/>
  <c r="BY667" i="4"/>
  <c r="CD667" i="4" s="1"/>
  <c r="BP667" i="4"/>
  <c r="BU667" i="4" s="1"/>
  <c r="AS667" i="4"/>
  <c r="AX667" i="4" s="1"/>
  <c r="AJ667" i="4"/>
  <c r="AO667" i="4" s="1"/>
  <c r="BB667" i="4"/>
  <c r="BQ270" i="4"/>
  <c r="BV270" i="4" s="1"/>
  <c r="AT270" i="4"/>
  <c r="AY270" i="4" s="1"/>
  <c r="AK270" i="4"/>
  <c r="AP270" i="4" s="1"/>
  <c r="BC270" i="4"/>
  <c r="AS212" i="4"/>
  <c r="AX212" i="4" s="1"/>
  <c r="AJ212" i="4"/>
  <c r="AO212" i="4" s="1"/>
  <c r="DO216" i="1"/>
  <c r="BB212" i="4"/>
  <c r="BP280" i="4"/>
  <c r="BU280" i="4" s="1"/>
  <c r="AS280" i="4"/>
  <c r="AX280" i="4" s="1"/>
  <c r="AJ280" i="4"/>
  <c r="AO280" i="4" s="1"/>
  <c r="BB280" i="4"/>
  <c r="AJ238" i="4"/>
  <c r="AO238" i="4" s="1"/>
  <c r="AS238" i="4"/>
  <c r="AX238" i="4" s="1"/>
  <c r="DO242" i="1"/>
  <c r="BB238" i="4"/>
  <c r="BQ740" i="4"/>
  <c r="BV740" i="4" s="1"/>
  <c r="BZ740" i="4"/>
  <c r="CE740" i="4" s="1"/>
  <c r="AT740" i="4"/>
  <c r="AY740" i="4" s="1"/>
  <c r="AK740" i="4"/>
  <c r="AP740" i="4" s="1"/>
  <c r="BC740" i="4"/>
  <c r="BP1330" i="4"/>
  <c r="BU1330" i="4" s="1"/>
  <c r="BY1330" i="4"/>
  <c r="CD1330" i="4" s="1"/>
  <c r="AS1330" i="4"/>
  <c r="AX1330" i="4" s="1"/>
  <c r="AJ1330" i="4"/>
  <c r="AO1330" i="4" s="1"/>
  <c r="BB1330" i="4"/>
  <c r="BR355" i="4"/>
  <c r="BW355" i="4" s="1"/>
  <c r="AU355" i="4"/>
  <c r="AZ355" i="4" s="1"/>
  <c r="AL355" i="4"/>
  <c r="AQ355" i="4" s="1"/>
  <c r="BD355" i="4"/>
  <c r="AU207" i="4"/>
  <c r="AZ207" i="4" s="1"/>
  <c r="AL207" i="4"/>
  <c r="AQ207" i="4" s="1"/>
  <c r="BD207" i="4"/>
  <c r="BP696" i="4"/>
  <c r="BU696" i="4" s="1"/>
  <c r="BY696" i="4"/>
  <c r="CD696" i="4" s="1"/>
  <c r="AS696" i="4"/>
  <c r="AX696" i="4" s="1"/>
  <c r="AJ696" i="4"/>
  <c r="AO696" i="4" s="1"/>
  <c r="BB696" i="4"/>
  <c r="BP1404" i="4"/>
  <c r="BU1404" i="4" s="1"/>
  <c r="BY1404" i="4"/>
  <c r="CD1404" i="4" s="1"/>
  <c r="AS1404" i="4"/>
  <c r="AX1404" i="4" s="1"/>
  <c r="AJ1404" i="4"/>
  <c r="AO1404" i="4" s="1"/>
  <c r="BB1404" i="4"/>
  <c r="AJ32" i="4"/>
  <c r="AO32" i="4" s="1"/>
  <c r="BP851" i="4"/>
  <c r="BU851" i="4" s="1"/>
  <c r="BY851" i="4"/>
  <c r="CD851" i="4" s="1"/>
  <c r="AS851" i="4"/>
  <c r="AX851" i="4" s="1"/>
  <c r="AJ851" i="4"/>
  <c r="AO851" i="4" s="1"/>
  <c r="DO855" i="1"/>
  <c r="BB851" i="4"/>
  <c r="BP980" i="4"/>
  <c r="BU980" i="4" s="1"/>
  <c r="BY980" i="4"/>
  <c r="CD980" i="4" s="1"/>
  <c r="AS980" i="4"/>
  <c r="AX980" i="4" s="1"/>
  <c r="AJ980" i="4"/>
  <c r="AO980" i="4" s="1"/>
  <c r="BB980" i="4"/>
  <c r="BR392" i="4"/>
  <c r="BW392" i="4" s="1"/>
  <c r="AU392" i="4"/>
  <c r="AZ392" i="4" s="1"/>
  <c r="AL392" i="4"/>
  <c r="AQ392" i="4" s="1"/>
  <c r="BD392" i="4"/>
  <c r="BR965" i="4"/>
  <c r="BW965" i="4" s="1"/>
  <c r="CA965" i="4"/>
  <c r="CF965" i="4" s="1"/>
  <c r="AU965" i="4"/>
  <c r="AZ965" i="4" s="1"/>
  <c r="DY969" i="1"/>
  <c r="AL965" i="4"/>
  <c r="AQ965" i="4" s="1"/>
  <c r="BD965" i="4"/>
  <c r="DX691" i="1"/>
  <c r="BR687" i="4"/>
  <c r="BW687" i="4" s="1"/>
  <c r="CA687" i="4"/>
  <c r="CF687" i="4" s="1"/>
  <c r="AU687" i="4"/>
  <c r="AZ687" i="4" s="1"/>
  <c r="AL687" i="4"/>
  <c r="AQ687" i="4" s="1"/>
  <c r="BD687" i="4"/>
  <c r="AJ194" i="4"/>
  <c r="AO194" i="4" s="1"/>
  <c r="AS194" i="4"/>
  <c r="AX194" i="4" s="1"/>
  <c r="BB194" i="4"/>
  <c r="DT42" i="1"/>
  <c r="AK38" i="4"/>
  <c r="AP38" i="4" s="1"/>
  <c r="BP512" i="4"/>
  <c r="BU512" i="4" s="1"/>
  <c r="AS512" i="4"/>
  <c r="AX512" i="4" s="1"/>
  <c r="AJ512" i="4"/>
  <c r="AO512" i="4" s="1"/>
  <c r="BB512" i="4"/>
  <c r="BP1095" i="4"/>
  <c r="BU1095" i="4" s="1"/>
  <c r="BY1095" i="4"/>
  <c r="CD1095" i="4" s="1"/>
  <c r="AS1095" i="4"/>
  <c r="AX1095" i="4" s="1"/>
  <c r="AJ1095" i="4"/>
  <c r="AO1095" i="4" s="1"/>
  <c r="BB1095" i="4"/>
  <c r="DX705" i="1"/>
  <c r="BR701" i="4"/>
  <c r="BW701" i="4" s="1"/>
  <c r="CA701" i="4"/>
  <c r="CF701" i="4" s="1"/>
  <c r="AU701" i="4"/>
  <c r="AZ701" i="4" s="1"/>
  <c r="AL701" i="4"/>
  <c r="AQ701" i="4" s="1"/>
  <c r="BD701" i="4"/>
  <c r="AJ258" i="4"/>
  <c r="AO258" i="4" s="1"/>
  <c r="AS258" i="4"/>
  <c r="AX258" i="4" s="1"/>
  <c r="BB258" i="4"/>
  <c r="BP1142" i="4"/>
  <c r="BU1142" i="4" s="1"/>
  <c r="BY1142" i="4"/>
  <c r="CD1142" i="4" s="1"/>
  <c r="AS1142" i="4"/>
  <c r="AX1142" i="4" s="1"/>
  <c r="AJ1142" i="4"/>
  <c r="AO1142" i="4" s="1"/>
  <c r="BB1142" i="4"/>
  <c r="BQ1213" i="4"/>
  <c r="BV1213" i="4" s="1"/>
  <c r="BZ1213" i="4"/>
  <c r="CE1213" i="4" s="1"/>
  <c r="AT1213" i="4"/>
  <c r="AY1213" i="4" s="1"/>
  <c r="AK1213" i="4"/>
  <c r="AP1213" i="4" s="1"/>
  <c r="BC1213" i="4"/>
  <c r="BQ1376" i="4"/>
  <c r="BV1376" i="4" s="1"/>
  <c r="BZ1376" i="4"/>
  <c r="CE1376" i="4" s="1"/>
  <c r="AT1376" i="4"/>
  <c r="AY1376" i="4" s="1"/>
  <c r="AK1376" i="4"/>
  <c r="AP1376" i="4" s="1"/>
  <c r="BC1376" i="4"/>
  <c r="DX1190" i="1"/>
  <c r="BR1186" i="4"/>
  <c r="BW1186" i="4" s="1"/>
  <c r="CA1186" i="4"/>
  <c r="CF1186" i="4" s="1"/>
  <c r="AU1186" i="4"/>
  <c r="AZ1186" i="4" s="1"/>
  <c r="AL1186" i="4"/>
  <c r="AQ1186" i="4" s="1"/>
  <c r="BD1186" i="4"/>
  <c r="BR774" i="4"/>
  <c r="BW774" i="4" s="1"/>
  <c r="CA774" i="4"/>
  <c r="CF774" i="4" s="1"/>
  <c r="AU774" i="4"/>
  <c r="AZ774" i="4" s="1"/>
  <c r="DY778" i="1"/>
  <c r="AL774" i="4"/>
  <c r="AQ774" i="4" s="1"/>
  <c r="BD774" i="4"/>
  <c r="DS597" i="1"/>
  <c r="BQ593" i="4"/>
  <c r="BV593" i="4" s="1"/>
  <c r="BZ593" i="4"/>
  <c r="CE593" i="4" s="1"/>
  <c r="AT593" i="4"/>
  <c r="AY593" i="4" s="1"/>
  <c r="AK593" i="4"/>
  <c r="AP593" i="4" s="1"/>
  <c r="BC593" i="4"/>
  <c r="BP1175" i="4"/>
  <c r="BU1175" i="4" s="1"/>
  <c r="BY1175" i="4"/>
  <c r="CD1175" i="4" s="1"/>
  <c r="AS1175" i="4"/>
  <c r="AX1175" i="4" s="1"/>
  <c r="AJ1175" i="4"/>
  <c r="AO1175" i="4" s="1"/>
  <c r="BB1175" i="4"/>
  <c r="DS1425" i="1"/>
  <c r="BQ1421" i="4"/>
  <c r="BV1421" i="4" s="1"/>
  <c r="BZ1421" i="4"/>
  <c r="CE1421" i="4" s="1"/>
  <c r="AT1421" i="4"/>
  <c r="AY1421" i="4" s="1"/>
  <c r="AK1421" i="4"/>
  <c r="AP1421" i="4" s="1"/>
  <c r="BC1421" i="4"/>
  <c r="AU243" i="4"/>
  <c r="AZ243" i="4" s="1"/>
  <c r="DY247" i="1"/>
  <c r="AL243" i="4"/>
  <c r="AQ243" i="4" s="1"/>
  <c r="BD243" i="4"/>
  <c r="DX1161" i="1"/>
  <c r="BR1157" i="4"/>
  <c r="BW1157" i="4" s="1"/>
  <c r="CA1157" i="4"/>
  <c r="CF1157" i="4" s="1"/>
  <c r="AU1157" i="4"/>
  <c r="AZ1157" i="4" s="1"/>
  <c r="AL1157" i="4"/>
  <c r="AQ1157" i="4" s="1"/>
  <c r="BD1157" i="4"/>
  <c r="DX362" i="1"/>
  <c r="BR358" i="4"/>
  <c r="BW358" i="4" s="1"/>
  <c r="AU358" i="4"/>
  <c r="AZ358" i="4" s="1"/>
  <c r="AL358" i="4"/>
  <c r="AQ358" i="4" s="1"/>
  <c r="BD358" i="4"/>
  <c r="AS111" i="4"/>
  <c r="AX111" i="4" s="1"/>
  <c r="AJ111" i="4"/>
  <c r="AO111" i="4" s="1"/>
  <c r="BB111" i="4"/>
  <c r="BQ587" i="4"/>
  <c r="BV587" i="4" s="1"/>
  <c r="BZ587" i="4"/>
  <c r="CE587" i="4" s="1"/>
  <c r="AT587" i="4"/>
  <c r="AY587" i="4" s="1"/>
  <c r="AK587" i="4"/>
  <c r="AP587" i="4" s="1"/>
  <c r="BC587" i="4"/>
  <c r="DX1168" i="1"/>
  <c r="BR1164" i="4"/>
  <c r="BW1164" i="4" s="1"/>
  <c r="CA1164" i="4"/>
  <c r="CF1164" i="4" s="1"/>
  <c r="AU1164" i="4"/>
  <c r="AZ1164" i="4" s="1"/>
  <c r="AL1164" i="4"/>
  <c r="AQ1164" i="4" s="1"/>
  <c r="BD1164" i="4"/>
  <c r="DS468" i="1"/>
  <c r="BQ464" i="4"/>
  <c r="BV464" i="4" s="1"/>
  <c r="AT464" i="4"/>
  <c r="AY464" i="4" s="1"/>
  <c r="AK464" i="4"/>
  <c r="AP464" i="4" s="1"/>
  <c r="BC464" i="4"/>
  <c r="DX1156" i="1"/>
  <c r="BR1152" i="4"/>
  <c r="BW1152" i="4" s="1"/>
  <c r="CA1152" i="4"/>
  <c r="CF1152" i="4" s="1"/>
  <c r="AU1152" i="4"/>
  <c r="AZ1152" i="4" s="1"/>
  <c r="AL1152" i="4"/>
  <c r="AQ1152" i="4" s="1"/>
  <c r="BD1152" i="4"/>
  <c r="BP481" i="4"/>
  <c r="BU481" i="4" s="1"/>
  <c r="AS481" i="4"/>
  <c r="AX481" i="4" s="1"/>
  <c r="AJ481" i="4"/>
  <c r="AO481" i="4" s="1"/>
  <c r="DO485" i="1"/>
  <c r="BB481" i="4"/>
  <c r="DS58" i="1"/>
  <c r="DT58" i="1"/>
  <c r="AK54" i="4"/>
  <c r="AP54" i="4" s="1"/>
  <c r="DS940" i="1"/>
  <c r="BQ936" i="4"/>
  <c r="BV936" i="4" s="1"/>
  <c r="BZ936" i="4"/>
  <c r="CE936" i="4" s="1"/>
  <c r="AT936" i="4"/>
  <c r="AY936" i="4" s="1"/>
  <c r="AK936" i="4"/>
  <c r="AP936" i="4" s="1"/>
  <c r="BC936" i="4"/>
  <c r="BQ965" i="4"/>
  <c r="BV965" i="4" s="1"/>
  <c r="BZ965" i="4"/>
  <c r="CE965" i="4" s="1"/>
  <c r="AT965" i="4"/>
  <c r="AY965" i="4" s="1"/>
  <c r="DT969" i="1"/>
  <c r="AK965" i="4"/>
  <c r="AP965" i="4" s="1"/>
  <c r="BC965" i="4"/>
  <c r="DX244" i="1"/>
  <c r="AU240" i="4"/>
  <c r="AZ240" i="4" s="1"/>
  <c r="AL240" i="4"/>
  <c r="AQ240" i="4" s="1"/>
  <c r="BD240" i="4"/>
  <c r="DS381" i="1"/>
  <c r="BQ377" i="4"/>
  <c r="BV377" i="4" s="1"/>
  <c r="AT377" i="4"/>
  <c r="AY377" i="4" s="1"/>
  <c r="AK377" i="4"/>
  <c r="AP377" i="4" s="1"/>
  <c r="BC377" i="4"/>
  <c r="BY763" i="4"/>
  <c r="CD763" i="4" s="1"/>
  <c r="BP763" i="4"/>
  <c r="BU763" i="4" s="1"/>
  <c r="AS763" i="4"/>
  <c r="AX763" i="4" s="1"/>
  <c r="AJ763" i="4"/>
  <c r="AO763" i="4" s="1"/>
  <c r="DO767" i="1"/>
  <c r="BB763" i="4"/>
  <c r="BP1418" i="4"/>
  <c r="BU1418" i="4" s="1"/>
  <c r="BY1418" i="4"/>
  <c r="CD1418" i="4" s="1"/>
  <c r="AS1418" i="4"/>
  <c r="AX1418" i="4" s="1"/>
  <c r="AJ1418" i="4"/>
  <c r="AO1418" i="4" s="1"/>
  <c r="BB1418" i="4"/>
  <c r="DO1423" i="1"/>
  <c r="DN1422" i="1"/>
  <c r="BP1193" i="4"/>
  <c r="BU1193" i="4" s="1"/>
  <c r="BY1193" i="4"/>
  <c r="CD1193" i="4" s="1"/>
  <c r="AS1193" i="4"/>
  <c r="AX1193" i="4" s="1"/>
  <c r="AJ1193" i="4"/>
  <c r="AO1193" i="4" s="1"/>
  <c r="BB1193" i="4"/>
  <c r="BP987" i="4"/>
  <c r="BU987" i="4" s="1"/>
  <c r="BY987" i="4"/>
  <c r="CD987" i="4" s="1"/>
  <c r="AS987" i="4"/>
  <c r="AX987" i="4" s="1"/>
  <c r="AJ987" i="4"/>
  <c r="AO987" i="4" s="1"/>
  <c r="DO991" i="1"/>
  <c r="BB987" i="4"/>
  <c r="BQ734" i="4"/>
  <c r="BV734" i="4" s="1"/>
  <c r="BZ734" i="4"/>
  <c r="CE734" i="4" s="1"/>
  <c r="AT734" i="4"/>
  <c r="AY734" i="4" s="1"/>
  <c r="BC734" i="4"/>
  <c r="AK734" i="4"/>
  <c r="AP734" i="4" s="1"/>
  <c r="BR384" i="4"/>
  <c r="BW384" i="4" s="1"/>
  <c r="AU384" i="4"/>
  <c r="AZ384" i="4" s="1"/>
  <c r="AL384" i="4"/>
  <c r="AQ384" i="4" s="1"/>
  <c r="BD384" i="4"/>
  <c r="BR1100" i="4"/>
  <c r="BW1100" i="4" s="1"/>
  <c r="CA1100" i="4"/>
  <c r="CF1100" i="4" s="1"/>
  <c r="AU1100" i="4"/>
  <c r="AZ1100" i="4" s="1"/>
  <c r="AL1100" i="4"/>
  <c r="AQ1100" i="4" s="1"/>
  <c r="BD1100" i="4"/>
  <c r="BP492" i="4"/>
  <c r="BU492" i="4" s="1"/>
  <c r="AS492" i="4"/>
  <c r="AX492" i="4" s="1"/>
  <c r="AJ492" i="4"/>
  <c r="AO492" i="4" s="1"/>
  <c r="DO496" i="1"/>
  <c r="BB492" i="4"/>
  <c r="BR1324" i="4"/>
  <c r="BW1324" i="4" s="1"/>
  <c r="CA1324" i="4"/>
  <c r="CF1324" i="4" s="1"/>
  <c r="AU1324" i="4"/>
  <c r="AZ1324" i="4" s="1"/>
  <c r="AL1324" i="4"/>
  <c r="AQ1324" i="4" s="1"/>
  <c r="BD1324" i="4"/>
  <c r="BY753" i="4"/>
  <c r="CD753" i="4" s="1"/>
  <c r="BP753" i="4"/>
  <c r="BU753" i="4" s="1"/>
  <c r="AS753" i="4"/>
  <c r="AX753" i="4" s="1"/>
  <c r="AJ753" i="4"/>
  <c r="AO753" i="4" s="1"/>
  <c r="BB753" i="4"/>
  <c r="BP798" i="4"/>
  <c r="BU798" i="4" s="1"/>
  <c r="BY798" i="4"/>
  <c r="CD798" i="4" s="1"/>
  <c r="AS798" i="4"/>
  <c r="AX798" i="4" s="1"/>
  <c r="AJ798" i="4"/>
  <c r="AO798" i="4" s="1"/>
  <c r="BB798" i="4"/>
  <c r="BR481" i="4"/>
  <c r="BW481" i="4" s="1"/>
  <c r="AU481" i="4"/>
  <c r="AZ481" i="4" s="1"/>
  <c r="DY485" i="1"/>
  <c r="AL481" i="4"/>
  <c r="AQ481" i="4" s="1"/>
  <c r="BD481" i="4"/>
  <c r="BR1233" i="4"/>
  <c r="BW1233" i="4" s="1"/>
  <c r="CA1233" i="4"/>
  <c r="CF1233" i="4" s="1"/>
  <c r="AU1233" i="4"/>
  <c r="AZ1233" i="4" s="1"/>
  <c r="AL1233" i="4"/>
  <c r="AQ1233" i="4" s="1"/>
  <c r="BD1233" i="4"/>
  <c r="AU129" i="4"/>
  <c r="AZ129" i="4" s="1"/>
  <c r="DY133" i="1"/>
  <c r="AL129" i="4"/>
  <c r="AQ129" i="4" s="1"/>
  <c r="BD129" i="4"/>
  <c r="DX1422" i="1"/>
  <c r="BR1418" i="4"/>
  <c r="BW1418" i="4" s="1"/>
  <c r="CA1418" i="4"/>
  <c r="CF1418" i="4" s="1"/>
  <c r="AU1418" i="4"/>
  <c r="AZ1418" i="4" s="1"/>
  <c r="AL1418" i="4"/>
  <c r="AQ1418" i="4" s="1"/>
  <c r="BD1418" i="4"/>
  <c r="DY1423" i="1"/>
  <c r="DS680" i="1"/>
  <c r="BQ676" i="4"/>
  <c r="BV676" i="4" s="1"/>
  <c r="BZ676" i="4"/>
  <c r="CE676" i="4" s="1"/>
  <c r="AT676" i="4"/>
  <c r="AY676" i="4" s="1"/>
  <c r="AK676" i="4"/>
  <c r="AP676" i="4" s="1"/>
  <c r="BC676" i="4"/>
  <c r="DX241" i="1"/>
  <c r="AU237" i="4"/>
  <c r="AZ237" i="4" s="1"/>
  <c r="AL237" i="4"/>
  <c r="AQ237" i="4" s="1"/>
  <c r="BD237" i="4"/>
  <c r="DS373" i="1"/>
  <c r="BQ369" i="4"/>
  <c r="BV369" i="4" s="1"/>
  <c r="AT369" i="4"/>
  <c r="AY369" i="4" s="1"/>
  <c r="AK369" i="4"/>
  <c r="AP369" i="4" s="1"/>
  <c r="BC369" i="4"/>
  <c r="BP1422" i="4"/>
  <c r="BU1422" i="4" s="1"/>
  <c r="BY1422" i="4"/>
  <c r="CD1422" i="4" s="1"/>
  <c r="AS1422" i="4"/>
  <c r="AX1422" i="4" s="1"/>
  <c r="AJ1422" i="4"/>
  <c r="AO1422" i="4" s="1"/>
  <c r="DO1426" i="1"/>
  <c r="BB1422" i="4"/>
  <c r="DX1021" i="1"/>
  <c r="BR1017" i="4"/>
  <c r="BW1017" i="4" s="1"/>
  <c r="CA1017" i="4"/>
  <c r="CF1017" i="4" s="1"/>
  <c r="AU1017" i="4"/>
  <c r="AZ1017" i="4" s="1"/>
  <c r="AL1017" i="4"/>
  <c r="AQ1017" i="4" s="1"/>
  <c r="BD1017" i="4"/>
  <c r="DS249" i="1"/>
  <c r="AT245" i="4"/>
  <c r="AY245" i="4" s="1"/>
  <c r="AK245" i="4"/>
  <c r="AP245" i="4" s="1"/>
  <c r="BC245" i="4"/>
  <c r="BP392" i="4"/>
  <c r="BU392" i="4" s="1"/>
  <c r="AS392" i="4"/>
  <c r="AX392" i="4" s="1"/>
  <c r="AJ392" i="4"/>
  <c r="AO392" i="4" s="1"/>
  <c r="BB392" i="4"/>
  <c r="AS176" i="4"/>
  <c r="AX176" i="4" s="1"/>
  <c r="AJ176" i="4"/>
  <c r="AO176" i="4" s="1"/>
  <c r="BB176" i="4"/>
  <c r="DX435" i="1"/>
  <c r="BR431" i="4"/>
  <c r="BW431" i="4" s="1"/>
  <c r="AU431" i="4"/>
  <c r="AZ431" i="4" s="1"/>
  <c r="AL431" i="4"/>
  <c r="AQ431" i="4" s="1"/>
  <c r="BD431" i="4"/>
  <c r="BP326" i="4"/>
  <c r="BU326" i="4" s="1"/>
  <c r="AJ326" i="4"/>
  <c r="AO326" i="4" s="1"/>
  <c r="AS326" i="4"/>
  <c r="AX326" i="4" s="1"/>
  <c r="BB326" i="4"/>
  <c r="DS580" i="1"/>
  <c r="BQ576" i="4"/>
  <c r="BV576" i="4" s="1"/>
  <c r="BZ576" i="4"/>
  <c r="CE576" i="4" s="1"/>
  <c r="AT576" i="4"/>
  <c r="AY576" i="4" s="1"/>
  <c r="AK576" i="4"/>
  <c r="AP576" i="4" s="1"/>
  <c r="BC576" i="4"/>
  <c r="BP1164" i="4"/>
  <c r="BU1164" i="4" s="1"/>
  <c r="BY1164" i="4"/>
  <c r="CD1164" i="4" s="1"/>
  <c r="AS1164" i="4"/>
  <c r="AX1164" i="4" s="1"/>
  <c r="AJ1164" i="4"/>
  <c r="AO1164" i="4" s="1"/>
  <c r="BB1164" i="4"/>
  <c r="BQ424" i="4"/>
  <c r="BV424" i="4" s="1"/>
  <c r="AT424" i="4"/>
  <c r="AY424" i="4" s="1"/>
  <c r="AK424" i="4"/>
  <c r="AP424" i="4" s="1"/>
  <c r="BC424" i="4"/>
  <c r="BP515" i="4"/>
  <c r="BU515" i="4" s="1"/>
  <c r="AS515" i="4"/>
  <c r="AX515" i="4" s="1"/>
  <c r="AJ515" i="4"/>
  <c r="AO515" i="4" s="1"/>
  <c r="DO519" i="1"/>
  <c r="BB515" i="4"/>
  <c r="DX1269" i="1"/>
  <c r="BR1265" i="4"/>
  <c r="BW1265" i="4" s="1"/>
  <c r="CA1265" i="4"/>
  <c r="CF1265" i="4" s="1"/>
  <c r="AU1265" i="4"/>
  <c r="AZ1265" i="4" s="1"/>
  <c r="DY1269" i="1"/>
  <c r="AL1265" i="4"/>
  <c r="AQ1265" i="4" s="1"/>
  <c r="BD1265" i="4"/>
  <c r="BP1471" i="4"/>
  <c r="BU1471" i="4" s="1"/>
  <c r="BY1471" i="4"/>
  <c r="CD1471" i="4" s="1"/>
  <c r="AS1471" i="4"/>
  <c r="AX1471" i="4" s="1"/>
  <c r="AJ1471" i="4"/>
  <c r="AO1471" i="4" s="1"/>
  <c r="BB1471" i="4"/>
  <c r="DN1475" i="1"/>
  <c r="DS1271" i="1"/>
  <c r="BQ1267" i="4"/>
  <c r="BV1267" i="4" s="1"/>
  <c r="BZ1267" i="4"/>
  <c r="CE1267" i="4" s="1"/>
  <c r="AT1267" i="4"/>
  <c r="AY1267" i="4" s="1"/>
  <c r="BC1267" i="4"/>
  <c r="AK1267" i="4"/>
  <c r="AP1267" i="4" s="1"/>
  <c r="AT265" i="4"/>
  <c r="AY265" i="4" s="1"/>
  <c r="AK265" i="4"/>
  <c r="AP265" i="4" s="1"/>
  <c r="BC265" i="4"/>
  <c r="BQ1438" i="4"/>
  <c r="BV1438" i="4" s="1"/>
  <c r="BZ1438" i="4"/>
  <c r="CE1438" i="4" s="1"/>
  <c r="AT1438" i="4"/>
  <c r="AY1438" i="4" s="1"/>
  <c r="DT1442" i="1"/>
  <c r="BC1438" i="4"/>
  <c r="AK1438" i="4"/>
  <c r="AP1438" i="4" s="1"/>
  <c r="DX799" i="1"/>
  <c r="BR795" i="4"/>
  <c r="BW795" i="4" s="1"/>
  <c r="CA795" i="4"/>
  <c r="CF795" i="4" s="1"/>
  <c r="AU795" i="4"/>
  <c r="AZ795" i="4" s="1"/>
  <c r="AL795" i="4"/>
  <c r="AQ795" i="4" s="1"/>
  <c r="BD795" i="4"/>
  <c r="DX256" i="1"/>
  <c r="AU252" i="4"/>
  <c r="AZ252" i="4" s="1"/>
  <c r="AL252" i="4"/>
  <c r="AQ252" i="4" s="1"/>
  <c r="BD252" i="4"/>
  <c r="BQ894" i="4"/>
  <c r="BV894" i="4" s="1"/>
  <c r="BZ894" i="4"/>
  <c r="CE894" i="4" s="1"/>
  <c r="AT894" i="4"/>
  <c r="AY894" i="4" s="1"/>
  <c r="BC894" i="4"/>
  <c r="AK894" i="4"/>
  <c r="AP894" i="4" s="1"/>
  <c r="BP333" i="4"/>
  <c r="BU333" i="4" s="1"/>
  <c r="AS333" i="4"/>
  <c r="AX333" i="4" s="1"/>
  <c r="AJ333" i="4"/>
  <c r="AO333" i="4" s="1"/>
  <c r="BB333" i="4"/>
  <c r="DX113" i="1"/>
  <c r="AU109" i="4"/>
  <c r="AZ109" i="4" s="1"/>
  <c r="DY113" i="1"/>
  <c r="AL109" i="4"/>
  <c r="AQ109" i="4" s="1"/>
  <c r="DX680" i="1"/>
  <c r="BR676" i="4"/>
  <c r="BW676" i="4" s="1"/>
  <c r="CA676" i="4"/>
  <c r="CF676" i="4" s="1"/>
  <c r="AU676" i="4"/>
  <c r="AZ676" i="4" s="1"/>
  <c r="AL676" i="4"/>
  <c r="AQ676" i="4" s="1"/>
  <c r="BD676" i="4"/>
  <c r="AS137" i="4"/>
  <c r="AX137" i="4" s="1"/>
  <c r="AJ137" i="4"/>
  <c r="AO137" i="4" s="1"/>
  <c r="BB137" i="4"/>
  <c r="DN141" i="1"/>
  <c r="BR420" i="4"/>
  <c r="BW420" i="4" s="1"/>
  <c r="AU420" i="4"/>
  <c r="AZ420" i="4" s="1"/>
  <c r="DY424" i="1"/>
  <c r="AL420" i="4"/>
  <c r="AQ420" i="4" s="1"/>
  <c r="BD420" i="4"/>
  <c r="BP658" i="4"/>
  <c r="BU658" i="4" s="1"/>
  <c r="BY658" i="4"/>
  <c r="CD658" i="4" s="1"/>
  <c r="AS658" i="4"/>
  <c r="AX658" i="4" s="1"/>
  <c r="AJ658" i="4"/>
  <c r="AO658" i="4" s="1"/>
  <c r="BB658" i="4"/>
  <c r="AS220" i="4"/>
  <c r="AX220" i="4" s="1"/>
  <c r="AJ220" i="4"/>
  <c r="AO220" i="4" s="1"/>
  <c r="BB220" i="4"/>
  <c r="BR720" i="4"/>
  <c r="BW720" i="4" s="1"/>
  <c r="CA720" i="4"/>
  <c r="CF720" i="4" s="1"/>
  <c r="AU720" i="4"/>
  <c r="AZ720" i="4" s="1"/>
  <c r="AL720" i="4"/>
  <c r="AQ720" i="4" s="1"/>
  <c r="BD720" i="4"/>
  <c r="DX650" i="1"/>
  <c r="BR646" i="4"/>
  <c r="BW646" i="4" s="1"/>
  <c r="CA646" i="4"/>
  <c r="CF646" i="4" s="1"/>
  <c r="AU646" i="4"/>
  <c r="AZ646" i="4" s="1"/>
  <c r="AL646" i="4"/>
  <c r="AQ646" i="4" s="1"/>
  <c r="BD646" i="4"/>
  <c r="DS368" i="1"/>
  <c r="BQ364" i="4"/>
  <c r="BV364" i="4" s="1"/>
  <c r="AT364" i="4"/>
  <c r="AY364" i="4" s="1"/>
  <c r="AK364" i="4"/>
  <c r="AP364" i="4" s="1"/>
  <c r="BC364" i="4"/>
  <c r="DX746" i="1"/>
  <c r="BR742" i="4"/>
  <c r="BW742" i="4" s="1"/>
  <c r="CA742" i="4"/>
  <c r="CF742" i="4" s="1"/>
  <c r="AU742" i="4"/>
  <c r="AZ742" i="4" s="1"/>
  <c r="AL742" i="4"/>
  <c r="AQ742" i="4" s="1"/>
  <c r="BD742" i="4"/>
  <c r="BP421" i="4"/>
  <c r="BU421" i="4" s="1"/>
  <c r="AS421" i="4"/>
  <c r="AX421" i="4" s="1"/>
  <c r="AJ421" i="4"/>
  <c r="AO421" i="4" s="1"/>
  <c r="DO425" i="1"/>
  <c r="BB421" i="4"/>
  <c r="DS717" i="1"/>
  <c r="BQ713" i="4"/>
  <c r="BV713" i="4" s="1"/>
  <c r="BZ713" i="4"/>
  <c r="CE713" i="4" s="1"/>
  <c r="AT713" i="4"/>
  <c r="AY713" i="4" s="1"/>
  <c r="DT717" i="1"/>
  <c r="BC713" i="4"/>
  <c r="AK713" i="4"/>
  <c r="AP713" i="4" s="1"/>
  <c r="BQ870" i="4"/>
  <c r="BV870" i="4" s="1"/>
  <c r="BZ870" i="4"/>
  <c r="CE870" i="4" s="1"/>
  <c r="AT870" i="4"/>
  <c r="AY870" i="4" s="1"/>
  <c r="AK870" i="4"/>
  <c r="AP870" i="4" s="1"/>
  <c r="BC870" i="4"/>
  <c r="DS435" i="1"/>
  <c r="BQ431" i="4"/>
  <c r="BV431" i="4" s="1"/>
  <c r="AT431" i="4"/>
  <c r="AY431" i="4" s="1"/>
  <c r="AK431" i="4"/>
  <c r="AP431" i="4" s="1"/>
  <c r="BC431" i="4"/>
  <c r="DS100" i="1"/>
  <c r="AT96" i="4"/>
  <c r="AY96" i="4" s="1"/>
  <c r="AK96" i="4"/>
  <c r="AP96" i="4" s="1"/>
  <c r="DS1417" i="1"/>
  <c r="BQ1413" i="4"/>
  <c r="BV1413" i="4" s="1"/>
  <c r="BZ1413" i="4"/>
  <c r="CE1413" i="4" s="1"/>
  <c r="AT1413" i="4"/>
  <c r="AY1413" i="4" s="1"/>
  <c r="AK1413" i="4"/>
  <c r="AP1413" i="4" s="1"/>
  <c r="BC1413" i="4"/>
  <c r="BP455" i="4"/>
  <c r="BU455" i="4" s="1"/>
  <c r="AS455" i="4"/>
  <c r="AX455" i="4" s="1"/>
  <c r="AJ455" i="4"/>
  <c r="AO455" i="4" s="1"/>
  <c r="BB455" i="4"/>
  <c r="BR640" i="4"/>
  <c r="BW640" i="4" s="1"/>
  <c r="CA640" i="4"/>
  <c r="CF640" i="4" s="1"/>
  <c r="AU640" i="4"/>
  <c r="AZ640" i="4" s="1"/>
  <c r="DY644" i="1"/>
  <c r="AL640" i="4"/>
  <c r="AQ640" i="4" s="1"/>
  <c r="BD640" i="4"/>
  <c r="BR633" i="4"/>
  <c r="BW633" i="4" s="1"/>
  <c r="CA633" i="4"/>
  <c r="CF633" i="4" s="1"/>
  <c r="AU633" i="4"/>
  <c r="AZ633" i="4" s="1"/>
  <c r="AL633" i="4"/>
  <c r="AQ633" i="4" s="1"/>
  <c r="BD633" i="4"/>
  <c r="BR509" i="4"/>
  <c r="BW509" i="4" s="1"/>
  <c r="AU509" i="4"/>
  <c r="AZ509" i="4" s="1"/>
  <c r="AL509" i="4"/>
  <c r="AQ509" i="4" s="1"/>
  <c r="BD509" i="4"/>
  <c r="BP1295" i="4"/>
  <c r="BU1295" i="4" s="1"/>
  <c r="BY1295" i="4"/>
  <c r="CD1295" i="4" s="1"/>
  <c r="AS1295" i="4"/>
  <c r="AX1295" i="4" s="1"/>
  <c r="AJ1295" i="4"/>
  <c r="AO1295" i="4" s="1"/>
  <c r="BB1295" i="4"/>
  <c r="BP833" i="4"/>
  <c r="BU833" i="4" s="1"/>
  <c r="BY833" i="4"/>
  <c r="CD833" i="4" s="1"/>
  <c r="AS833" i="4"/>
  <c r="AX833" i="4" s="1"/>
  <c r="AJ833" i="4"/>
  <c r="AO833" i="4" s="1"/>
  <c r="BB833" i="4"/>
  <c r="AJ27" i="4"/>
  <c r="AO27" i="4" s="1"/>
  <c r="DO31" i="1"/>
  <c r="BR826" i="4"/>
  <c r="BW826" i="4" s="1"/>
  <c r="CA826" i="4"/>
  <c r="CF826" i="4" s="1"/>
  <c r="AU826" i="4"/>
  <c r="AZ826" i="4" s="1"/>
  <c r="AL826" i="4"/>
  <c r="AQ826" i="4" s="1"/>
  <c r="BD826" i="4"/>
  <c r="AL40" i="4"/>
  <c r="AQ40" i="4" s="1"/>
  <c r="BP1433" i="4"/>
  <c r="BU1433" i="4" s="1"/>
  <c r="BY1433" i="4"/>
  <c r="CD1433" i="4" s="1"/>
  <c r="AS1433" i="4"/>
  <c r="AX1433" i="4" s="1"/>
  <c r="AJ1433" i="4"/>
  <c r="AO1433" i="4" s="1"/>
  <c r="BB1433" i="4"/>
  <c r="DX132" i="1"/>
  <c r="AU128" i="4"/>
  <c r="AZ128" i="4" s="1"/>
  <c r="AL128" i="4"/>
  <c r="AQ128" i="4" s="1"/>
  <c r="BD128" i="4"/>
  <c r="DX451" i="1"/>
  <c r="BR447" i="4"/>
  <c r="BW447" i="4" s="1"/>
  <c r="AU447" i="4"/>
  <c r="AZ447" i="4" s="1"/>
  <c r="AL447" i="4"/>
  <c r="AQ447" i="4" s="1"/>
  <c r="BD447" i="4"/>
  <c r="DX373" i="1"/>
  <c r="BR369" i="4"/>
  <c r="BW369" i="4" s="1"/>
  <c r="AU369" i="4"/>
  <c r="AZ369" i="4" s="1"/>
  <c r="AL369" i="4"/>
  <c r="AQ369" i="4" s="1"/>
  <c r="BD369" i="4"/>
  <c r="DS113" i="1"/>
  <c r="AT109" i="4"/>
  <c r="AY109" i="4" s="1"/>
  <c r="DT113" i="1"/>
  <c r="AK109" i="4"/>
  <c r="AP109" i="4" s="1"/>
  <c r="DX518" i="1"/>
  <c r="BR514" i="4"/>
  <c r="BW514" i="4" s="1"/>
  <c r="AU514" i="4"/>
  <c r="AZ514" i="4" s="1"/>
  <c r="AL514" i="4"/>
  <c r="AQ514" i="4" s="1"/>
  <c r="BD514" i="4"/>
  <c r="BP494" i="4"/>
  <c r="BU494" i="4" s="1"/>
  <c r="AS494" i="4"/>
  <c r="AX494" i="4" s="1"/>
  <c r="AJ494" i="4"/>
  <c r="AO494" i="4" s="1"/>
  <c r="BB494" i="4"/>
  <c r="DX905" i="1"/>
  <c r="BR901" i="4"/>
  <c r="BW901" i="4" s="1"/>
  <c r="CA901" i="4"/>
  <c r="CF901" i="4" s="1"/>
  <c r="AU901" i="4"/>
  <c r="AZ901" i="4" s="1"/>
  <c r="AL901" i="4"/>
  <c r="AQ901" i="4" s="1"/>
  <c r="BD901" i="4"/>
  <c r="DS157" i="1"/>
  <c r="AT153" i="4"/>
  <c r="AY153" i="4" s="1"/>
  <c r="DT157" i="1"/>
  <c r="AK153" i="4"/>
  <c r="AP153" i="4" s="1"/>
  <c r="BC153" i="4"/>
  <c r="AT212" i="4"/>
  <c r="AY212" i="4" s="1"/>
  <c r="DT216" i="1"/>
  <c r="AK212" i="4"/>
  <c r="AP212" i="4" s="1"/>
  <c r="BC212" i="4"/>
  <c r="BP305" i="4"/>
  <c r="BU305" i="4" s="1"/>
  <c r="AS305" i="4"/>
  <c r="AX305" i="4" s="1"/>
  <c r="AJ305" i="4"/>
  <c r="AO305" i="4" s="1"/>
  <c r="BB305" i="4"/>
  <c r="DS156" i="1"/>
  <c r="AT152" i="4"/>
  <c r="AY152" i="4" s="1"/>
  <c r="AK152" i="4"/>
  <c r="AP152" i="4" s="1"/>
  <c r="BC152" i="4"/>
  <c r="AS69" i="4"/>
  <c r="AX69" i="4" s="1"/>
  <c r="AJ69" i="4"/>
  <c r="AO69" i="4" s="1"/>
  <c r="DX934" i="1"/>
  <c r="BR930" i="4"/>
  <c r="BW930" i="4" s="1"/>
  <c r="CA930" i="4"/>
  <c r="CF930" i="4" s="1"/>
  <c r="AU930" i="4"/>
  <c r="AZ930" i="4" s="1"/>
  <c r="AL930" i="4"/>
  <c r="AQ930" i="4" s="1"/>
  <c r="BD930" i="4"/>
  <c r="BQ908" i="4"/>
  <c r="BV908" i="4" s="1"/>
  <c r="BZ908" i="4"/>
  <c r="CE908" i="4" s="1"/>
  <c r="AT908" i="4"/>
  <c r="AY908" i="4" s="1"/>
  <c r="AK908" i="4"/>
  <c r="AP908" i="4" s="1"/>
  <c r="BC908" i="4"/>
  <c r="BP858" i="4"/>
  <c r="BU858" i="4" s="1"/>
  <c r="BY858" i="4"/>
  <c r="CD858" i="4" s="1"/>
  <c r="AS858" i="4"/>
  <c r="AX858" i="4" s="1"/>
  <c r="AJ858" i="4"/>
  <c r="AO858" i="4" s="1"/>
  <c r="DO862" i="1"/>
  <c r="BB858" i="4"/>
  <c r="BP433" i="4"/>
  <c r="BU433" i="4" s="1"/>
  <c r="AS433" i="4"/>
  <c r="AX433" i="4" s="1"/>
  <c r="AJ433" i="4"/>
  <c r="AO433" i="4" s="1"/>
  <c r="DO437" i="1"/>
  <c r="BB433" i="4"/>
  <c r="BP617" i="4"/>
  <c r="BU617" i="4" s="1"/>
  <c r="BY617" i="4"/>
  <c r="CD617" i="4" s="1"/>
  <c r="AS617" i="4"/>
  <c r="AX617" i="4" s="1"/>
  <c r="AJ617" i="4"/>
  <c r="AO617" i="4" s="1"/>
  <c r="BB617" i="4"/>
  <c r="DS1313" i="1"/>
  <c r="BQ1309" i="4"/>
  <c r="BV1309" i="4" s="1"/>
  <c r="BZ1309" i="4"/>
  <c r="CE1309" i="4" s="1"/>
  <c r="AT1309" i="4"/>
  <c r="AY1309" i="4" s="1"/>
  <c r="AK1309" i="4"/>
  <c r="AP1309" i="4" s="1"/>
  <c r="BC1309" i="4"/>
  <c r="DX226" i="1"/>
  <c r="AU222" i="4"/>
  <c r="AZ222" i="4" s="1"/>
  <c r="AL222" i="4"/>
  <c r="AQ222" i="4" s="1"/>
  <c r="BD222" i="4"/>
  <c r="BP856" i="4"/>
  <c r="BU856" i="4" s="1"/>
  <c r="BY856" i="4"/>
  <c r="CD856" i="4" s="1"/>
  <c r="AS856" i="4"/>
  <c r="AX856" i="4" s="1"/>
  <c r="AJ856" i="4"/>
  <c r="AO856" i="4" s="1"/>
  <c r="BB856" i="4"/>
  <c r="DN860" i="1"/>
  <c r="DX740" i="1"/>
  <c r="BR736" i="4"/>
  <c r="BW736" i="4" s="1"/>
  <c r="CA736" i="4"/>
  <c r="CF736" i="4" s="1"/>
  <c r="AU736" i="4"/>
  <c r="AZ736" i="4" s="1"/>
  <c r="AL736" i="4"/>
  <c r="AQ736" i="4" s="1"/>
  <c r="BD736" i="4"/>
  <c r="DS1048" i="1"/>
  <c r="BQ1044" i="4"/>
  <c r="BV1044" i="4" s="1"/>
  <c r="BZ1044" i="4"/>
  <c r="CE1044" i="4" s="1"/>
  <c r="AT1044" i="4"/>
  <c r="AY1044" i="4" s="1"/>
  <c r="AK1044" i="4"/>
  <c r="AP1044" i="4" s="1"/>
  <c r="BC1044" i="4"/>
  <c r="BR817" i="4"/>
  <c r="BW817" i="4" s="1"/>
  <c r="CA817" i="4"/>
  <c r="CF817" i="4" s="1"/>
  <c r="AU817" i="4"/>
  <c r="AZ817" i="4" s="1"/>
  <c r="DY821" i="1"/>
  <c r="AL817" i="4"/>
  <c r="AQ817" i="4" s="1"/>
  <c r="BD817" i="4"/>
  <c r="DX1090" i="1"/>
  <c r="BR1086" i="4"/>
  <c r="BW1086" i="4" s="1"/>
  <c r="CA1086" i="4"/>
  <c r="CF1086" i="4" s="1"/>
  <c r="AU1086" i="4"/>
  <c r="AZ1086" i="4" s="1"/>
  <c r="AL1086" i="4"/>
  <c r="AQ1086" i="4" s="1"/>
  <c r="BD1086" i="4"/>
  <c r="BP338" i="4"/>
  <c r="BU338" i="4" s="1"/>
  <c r="AJ338" i="4"/>
  <c r="AO338" i="4" s="1"/>
  <c r="AS338" i="4"/>
  <c r="AX338" i="4" s="1"/>
  <c r="BB338" i="4"/>
  <c r="DS34" i="1"/>
  <c r="AK30" i="4"/>
  <c r="AP30" i="4" s="1"/>
  <c r="AS231" i="4"/>
  <c r="AX231" i="4" s="1"/>
  <c r="AJ231" i="4"/>
  <c r="AO231" i="4" s="1"/>
  <c r="BB231" i="4"/>
  <c r="BP272" i="4"/>
  <c r="BU272" i="4" s="1"/>
  <c r="AS272" i="4"/>
  <c r="AX272" i="4" s="1"/>
  <c r="AJ272" i="4"/>
  <c r="AO272" i="4" s="1"/>
  <c r="BB272" i="4"/>
  <c r="DN276" i="1"/>
  <c r="DS436" i="1"/>
  <c r="BQ432" i="4"/>
  <c r="BV432" i="4" s="1"/>
  <c r="AT432" i="4"/>
  <c r="AY432" i="4" s="1"/>
  <c r="DT436" i="1"/>
  <c r="AK432" i="4"/>
  <c r="AP432" i="4" s="1"/>
  <c r="BC432" i="4"/>
  <c r="DS294" i="1"/>
  <c r="BQ290" i="4"/>
  <c r="BV290" i="4" s="1"/>
  <c r="AT290" i="4"/>
  <c r="AY290" i="4" s="1"/>
  <c r="AK290" i="4"/>
  <c r="AP290" i="4" s="1"/>
  <c r="BC290" i="4"/>
  <c r="AS207" i="4"/>
  <c r="AX207" i="4" s="1"/>
  <c r="AJ207" i="4"/>
  <c r="AO207" i="4" s="1"/>
  <c r="BB207" i="4"/>
  <c r="DX365" i="1"/>
  <c r="BR361" i="4"/>
  <c r="BW361" i="4" s="1"/>
  <c r="AU361" i="4"/>
  <c r="AZ361" i="4" s="1"/>
  <c r="AL361" i="4"/>
  <c r="AQ361" i="4" s="1"/>
  <c r="BD361" i="4"/>
  <c r="DS554" i="1"/>
  <c r="BQ550" i="4"/>
  <c r="BV550" i="4" s="1"/>
  <c r="BZ550" i="4"/>
  <c r="CE550" i="4" s="1"/>
  <c r="AT550" i="4"/>
  <c r="AY550" i="4" s="1"/>
  <c r="AK550" i="4"/>
  <c r="AP550" i="4" s="1"/>
  <c r="BC550" i="4"/>
  <c r="BP688" i="4"/>
  <c r="BU688" i="4" s="1"/>
  <c r="BY688" i="4"/>
  <c r="CD688" i="4" s="1"/>
  <c r="AS688" i="4"/>
  <c r="AX688" i="4" s="1"/>
  <c r="AJ688" i="4"/>
  <c r="AO688" i="4" s="1"/>
  <c r="DO692" i="1"/>
  <c r="BB688" i="4"/>
  <c r="DS691" i="1"/>
  <c r="BQ687" i="4"/>
  <c r="BV687" i="4" s="1"/>
  <c r="BZ687" i="4"/>
  <c r="CE687" i="4" s="1"/>
  <c r="AT687" i="4"/>
  <c r="AY687" i="4" s="1"/>
  <c r="AK687" i="4"/>
  <c r="AP687" i="4" s="1"/>
  <c r="BC687" i="4"/>
  <c r="DS1146" i="1"/>
  <c r="BQ1142" i="4"/>
  <c r="BV1142" i="4" s="1"/>
  <c r="BZ1142" i="4"/>
  <c r="CE1142" i="4" s="1"/>
  <c r="AT1142" i="4"/>
  <c r="AY1142" i="4" s="1"/>
  <c r="AK1142" i="4"/>
  <c r="AP1142" i="4" s="1"/>
  <c r="BC1142" i="4"/>
  <c r="AJ33" i="4"/>
  <c r="AO33" i="4" s="1"/>
  <c r="DO37" i="1"/>
  <c r="BR409" i="4"/>
  <c r="BW409" i="4" s="1"/>
  <c r="AU409" i="4"/>
  <c r="AZ409" i="4" s="1"/>
  <c r="DY413" i="1"/>
  <c r="AL409" i="4"/>
  <c r="AQ409" i="4" s="1"/>
  <c r="BD409" i="4"/>
  <c r="BR400" i="4"/>
  <c r="BW400" i="4" s="1"/>
  <c r="AU400" i="4"/>
  <c r="AZ400" i="4" s="1"/>
  <c r="AL400" i="4"/>
  <c r="AQ400" i="4" s="1"/>
  <c r="BD400" i="4"/>
  <c r="BR424" i="4"/>
  <c r="BW424" i="4" s="1"/>
  <c r="AU424" i="4"/>
  <c r="AZ424" i="4" s="1"/>
  <c r="AL424" i="4"/>
  <c r="AQ424" i="4" s="1"/>
  <c r="BD424" i="4"/>
  <c r="BP1435" i="4"/>
  <c r="BU1435" i="4" s="1"/>
  <c r="BY1435" i="4"/>
  <c r="CD1435" i="4" s="1"/>
  <c r="AS1435" i="4"/>
  <c r="AX1435" i="4" s="1"/>
  <c r="AJ1435" i="4"/>
  <c r="AO1435" i="4" s="1"/>
  <c r="DO1439" i="1"/>
  <c r="BB1435" i="4"/>
  <c r="BP406" i="4"/>
  <c r="BU406" i="4" s="1"/>
  <c r="AJ406" i="4"/>
  <c r="AO406" i="4" s="1"/>
  <c r="AS406" i="4"/>
  <c r="AX406" i="4" s="1"/>
  <c r="BB406" i="4"/>
  <c r="BP671" i="4"/>
  <c r="BU671" i="4" s="1"/>
  <c r="BY671" i="4"/>
  <c r="CD671" i="4" s="1"/>
  <c r="AS671" i="4"/>
  <c r="AX671" i="4" s="1"/>
  <c r="AJ671" i="4"/>
  <c r="AO671" i="4" s="1"/>
  <c r="BB671" i="4"/>
  <c r="AU159" i="4"/>
  <c r="AZ159" i="4" s="1"/>
  <c r="AL159" i="4"/>
  <c r="AQ159" i="4" s="1"/>
  <c r="BD159" i="4"/>
  <c r="BP870" i="4"/>
  <c r="BU870" i="4" s="1"/>
  <c r="BY870" i="4"/>
  <c r="CD870" i="4" s="1"/>
  <c r="AS870" i="4"/>
  <c r="AX870" i="4" s="1"/>
  <c r="AJ870" i="4"/>
  <c r="AO870" i="4" s="1"/>
  <c r="BB870" i="4"/>
  <c r="BP1438" i="4"/>
  <c r="BU1438" i="4" s="1"/>
  <c r="BY1438" i="4"/>
  <c r="CD1438" i="4" s="1"/>
  <c r="AS1438" i="4"/>
  <c r="AX1438" i="4" s="1"/>
  <c r="AJ1438" i="4"/>
  <c r="AO1438" i="4" s="1"/>
  <c r="DO1442" i="1"/>
  <c r="BB1438" i="4"/>
  <c r="BP975" i="4"/>
  <c r="BU975" i="4" s="1"/>
  <c r="BY975" i="4"/>
  <c r="CD975" i="4" s="1"/>
  <c r="AS975" i="4"/>
  <c r="AX975" i="4" s="1"/>
  <c r="AJ975" i="4"/>
  <c r="AO975" i="4" s="1"/>
  <c r="BB975" i="4"/>
  <c r="BP1213" i="4"/>
  <c r="BU1213" i="4" s="1"/>
  <c r="BY1213" i="4"/>
  <c r="CD1213" i="4" s="1"/>
  <c r="AS1213" i="4"/>
  <c r="AX1213" i="4" s="1"/>
  <c r="AJ1213" i="4"/>
  <c r="AO1213" i="4" s="1"/>
  <c r="BB1213" i="4"/>
  <c r="BP1195" i="4"/>
  <c r="BU1195" i="4" s="1"/>
  <c r="BY1195" i="4"/>
  <c r="CD1195" i="4" s="1"/>
  <c r="AS1195" i="4"/>
  <c r="AX1195" i="4" s="1"/>
  <c r="AJ1195" i="4"/>
  <c r="AO1195" i="4" s="1"/>
  <c r="BB1195" i="4"/>
  <c r="BP693" i="4"/>
  <c r="BU693" i="4" s="1"/>
  <c r="BY693" i="4"/>
  <c r="CD693" i="4" s="1"/>
  <c r="AS693" i="4"/>
  <c r="AX693" i="4" s="1"/>
  <c r="AJ693" i="4"/>
  <c r="AO693" i="4" s="1"/>
  <c r="BB693" i="4"/>
  <c r="AS265" i="4"/>
  <c r="AX265" i="4" s="1"/>
  <c r="AJ265" i="4"/>
  <c r="AO265" i="4" s="1"/>
  <c r="BB265" i="4"/>
  <c r="BP587" i="4"/>
  <c r="BU587" i="4" s="1"/>
  <c r="BY587" i="4"/>
  <c r="CD587" i="4" s="1"/>
  <c r="AS587" i="4"/>
  <c r="AX587" i="4" s="1"/>
  <c r="AJ587" i="4"/>
  <c r="AO587" i="4" s="1"/>
  <c r="BB587" i="4"/>
  <c r="BR440" i="4"/>
  <c r="BW440" i="4" s="1"/>
  <c r="AU440" i="4"/>
  <c r="AZ440" i="4" s="1"/>
  <c r="AL440" i="4"/>
  <c r="AQ440" i="4" s="1"/>
  <c r="BD440" i="4"/>
  <c r="DS1010" i="1"/>
  <c r="BQ1006" i="4"/>
  <c r="BV1006" i="4" s="1"/>
  <c r="BZ1006" i="4"/>
  <c r="CE1006" i="4" s="1"/>
  <c r="AT1006" i="4"/>
  <c r="AY1006" i="4" s="1"/>
  <c r="DT1010" i="1"/>
  <c r="BC1006" i="4"/>
  <c r="AK1006" i="4"/>
  <c r="AP1006" i="4" s="1"/>
  <c r="DX215" i="1"/>
  <c r="AU211" i="4"/>
  <c r="AZ211" i="4" s="1"/>
  <c r="AL211" i="4"/>
  <c r="AQ211" i="4" s="1"/>
  <c r="BD211" i="4"/>
  <c r="BP516" i="4"/>
  <c r="BU516" i="4" s="1"/>
  <c r="AS516" i="4"/>
  <c r="AX516" i="4" s="1"/>
  <c r="AJ516" i="4"/>
  <c r="AO516" i="4" s="1"/>
  <c r="DO520" i="1"/>
  <c r="BB516" i="4"/>
  <c r="BQ762" i="4"/>
  <c r="BV762" i="4" s="1"/>
  <c r="BZ762" i="4"/>
  <c r="CE762" i="4" s="1"/>
  <c r="AT762" i="4"/>
  <c r="AY762" i="4" s="1"/>
  <c r="BC762" i="4"/>
  <c r="AK762" i="4"/>
  <c r="AP762" i="4" s="1"/>
  <c r="BQ601" i="4"/>
  <c r="BV601" i="4" s="1"/>
  <c r="BZ601" i="4"/>
  <c r="CE601" i="4" s="1"/>
  <c r="AT601" i="4"/>
  <c r="AY601" i="4" s="1"/>
  <c r="AK601" i="4"/>
  <c r="AP601" i="4" s="1"/>
  <c r="BC601" i="4"/>
  <c r="BQ395" i="4"/>
  <c r="BV395" i="4" s="1"/>
  <c r="AT395" i="4"/>
  <c r="AY395" i="4" s="1"/>
  <c r="AK395" i="4"/>
  <c r="AP395" i="4" s="1"/>
  <c r="BC395" i="4"/>
  <c r="BQ501" i="4"/>
  <c r="BV501" i="4" s="1"/>
  <c r="AT501" i="4"/>
  <c r="AY501" i="4" s="1"/>
  <c r="AK501" i="4"/>
  <c r="AP501" i="4" s="1"/>
  <c r="BC501" i="4"/>
  <c r="BQ581" i="4"/>
  <c r="BV581" i="4" s="1"/>
  <c r="BZ581" i="4"/>
  <c r="CE581" i="4" s="1"/>
  <c r="AT581" i="4"/>
  <c r="AY581" i="4" s="1"/>
  <c r="AK581" i="4"/>
  <c r="AP581" i="4" s="1"/>
  <c r="BC581" i="4"/>
  <c r="AT123" i="4"/>
  <c r="AY123" i="4" s="1"/>
  <c r="AK123" i="4"/>
  <c r="AP123" i="4" s="1"/>
  <c r="BC123" i="4"/>
  <c r="BR658" i="4"/>
  <c r="BW658" i="4" s="1"/>
  <c r="CA658" i="4"/>
  <c r="CF658" i="4" s="1"/>
  <c r="AU658" i="4"/>
  <c r="AZ658" i="4" s="1"/>
  <c r="AL658" i="4"/>
  <c r="AQ658" i="4" s="1"/>
  <c r="BD658" i="4"/>
  <c r="BQ553" i="4"/>
  <c r="BV553" i="4" s="1"/>
  <c r="BZ553" i="4"/>
  <c r="CE553" i="4" s="1"/>
  <c r="AT553" i="4"/>
  <c r="AY553" i="4" s="1"/>
  <c r="AK553" i="4"/>
  <c r="AP553" i="4" s="1"/>
  <c r="BC553" i="4"/>
  <c r="BQ888" i="4"/>
  <c r="BV888" i="4" s="1"/>
  <c r="BZ888" i="4"/>
  <c r="CE888" i="4" s="1"/>
  <c r="AT888" i="4"/>
  <c r="AY888" i="4" s="1"/>
  <c r="AK888" i="4"/>
  <c r="AP888" i="4" s="1"/>
  <c r="BC888" i="4"/>
  <c r="BQ999" i="4"/>
  <c r="BV999" i="4" s="1"/>
  <c r="BZ999" i="4"/>
  <c r="CE999" i="4" s="1"/>
  <c r="AT999" i="4"/>
  <c r="AY999" i="4" s="1"/>
  <c r="BC999" i="4"/>
  <c r="AK999" i="4"/>
  <c r="AP999" i="4" s="1"/>
  <c r="AT150" i="4"/>
  <c r="AY150" i="4" s="1"/>
  <c r="AK150" i="4"/>
  <c r="AP150" i="4" s="1"/>
  <c r="BC150" i="4"/>
  <c r="AT133" i="4"/>
  <c r="AY133" i="4" s="1"/>
  <c r="DT137" i="1"/>
  <c r="AK133" i="4"/>
  <c r="AP133" i="4" s="1"/>
  <c r="BC133" i="4"/>
  <c r="DN349" i="1"/>
  <c r="DN420" i="1"/>
  <c r="BM1364" i="4"/>
  <c r="BH1365" i="4"/>
  <c r="BG1465" i="4"/>
  <c r="DT124" i="1"/>
  <c r="BI1457" i="4"/>
  <c r="BN1456" i="4"/>
  <c r="BH1288" i="4"/>
  <c r="BI402" i="4"/>
  <c r="DO1369" i="1"/>
  <c r="DT1476" i="1"/>
  <c r="BI1133" i="4"/>
  <c r="BN1132" i="4"/>
  <c r="BH211" i="4"/>
  <c r="BG1279" i="4"/>
  <c r="DN490" i="1"/>
  <c r="DN519" i="1"/>
  <c r="BI1264" i="4"/>
  <c r="DN222" i="1"/>
  <c r="BM856" i="4"/>
  <c r="BH857" i="4"/>
  <c r="BG687" i="4"/>
  <c r="BI145" i="4"/>
  <c r="BL773" i="4"/>
  <c r="BG774" i="4"/>
  <c r="DY158" i="1"/>
  <c r="BG369" i="4"/>
  <c r="BG742" i="4"/>
  <c r="BH956" i="4"/>
  <c r="BI187" i="4"/>
  <c r="BG801" i="4"/>
  <c r="BI268" i="4"/>
  <c r="BI242" i="4"/>
  <c r="BI1421" i="4"/>
  <c r="DO13" i="1"/>
  <c r="BH163" i="4"/>
  <c r="BI455" i="4"/>
  <c r="DY235" i="1"/>
  <c r="BH804" i="4"/>
  <c r="BI801" i="4"/>
  <c r="BN800" i="4"/>
  <c r="DN560" i="1"/>
  <c r="DN388" i="1"/>
  <c r="BI1346" i="4"/>
  <c r="BH1465" i="4"/>
  <c r="BH1067" i="4"/>
  <c r="BH1419" i="4"/>
  <c r="DT1418" i="1"/>
  <c r="BH1369" i="4"/>
  <c r="DN289" i="1"/>
  <c r="BH1164" i="4"/>
  <c r="BI873" i="4"/>
  <c r="BG1400" i="4"/>
  <c r="BI990" i="4"/>
  <c r="BH1463" i="4"/>
  <c r="BM1462" i="4"/>
  <c r="BG129" i="4"/>
  <c r="BI1409" i="4"/>
  <c r="BH453" i="4"/>
  <c r="BI1462" i="4"/>
  <c r="DN1148" i="1"/>
  <c r="DN855" i="1"/>
  <c r="DN212" i="1"/>
  <c r="DN1373" i="1"/>
  <c r="DN1452" i="1"/>
  <c r="DN180" i="1"/>
  <c r="DN1190" i="1"/>
  <c r="DN919" i="1"/>
  <c r="DN1439" i="1"/>
  <c r="DN1193" i="1"/>
  <c r="DN1231" i="1"/>
  <c r="DN158" i="1"/>
  <c r="BH1200" i="4"/>
  <c r="BH1346" i="4"/>
  <c r="DN810" i="1"/>
  <c r="DT767" i="1"/>
  <c r="BH656" i="4"/>
  <c r="BI1267" i="4"/>
  <c r="BI1189" i="4"/>
  <c r="BH445" i="4"/>
  <c r="DT59" i="1"/>
  <c r="DO121" i="1"/>
  <c r="BI1456" i="4"/>
  <c r="DT855" i="1"/>
  <c r="BI290" i="4"/>
  <c r="BH240" i="4"/>
  <c r="BG152" i="4"/>
  <c r="BI804" i="4"/>
  <c r="DY520" i="1"/>
  <c r="DN249" i="1"/>
  <c r="DN792" i="1"/>
  <c r="DN1156" i="1"/>
  <c r="DN437" i="1"/>
  <c r="DN309" i="1"/>
  <c r="DN127" i="1"/>
  <c r="BI820" i="4"/>
  <c r="DN903" i="1"/>
  <c r="DN1179" i="1"/>
  <c r="DN31" i="1"/>
  <c r="DN1060" i="1"/>
  <c r="BN1409" i="4"/>
  <c r="DN766" i="1"/>
  <c r="DO426" i="1"/>
  <c r="BG1290" i="4"/>
  <c r="BH1437" i="4"/>
  <c r="BI1314" i="4"/>
  <c r="BG968" i="4"/>
  <c r="BG1218" i="4"/>
  <c r="BH477" i="4"/>
  <c r="BH678" i="4"/>
  <c r="BH790" i="4"/>
  <c r="BH884" i="4"/>
  <c r="BM883" i="4"/>
  <c r="BH646" i="4"/>
  <c r="DN1197" i="1"/>
  <c r="BI362" i="4"/>
  <c r="BN361" i="4"/>
  <c r="BG1297" i="4"/>
  <c r="BI352" i="4"/>
  <c r="BG135" i="4"/>
  <c r="BI132" i="4"/>
  <c r="BH116" i="4"/>
  <c r="BI245" i="4"/>
  <c r="BL1357" i="4"/>
  <c r="BG1358" i="4"/>
  <c r="DY952" i="1"/>
  <c r="DN468" i="1"/>
  <c r="DN449" i="1"/>
  <c r="DN700" i="1"/>
  <c r="DN621" i="1"/>
  <c r="DN321" i="1"/>
  <c r="DN1255" i="1"/>
  <c r="DN1076" i="1"/>
  <c r="DN342" i="1"/>
  <c r="DN337" i="1"/>
  <c r="DN119" i="1"/>
  <c r="DN12" i="1"/>
  <c r="BQ820" i="4"/>
  <c r="BV820" i="4" s="1"/>
  <c r="BZ820" i="4"/>
  <c r="CE820" i="4" s="1"/>
  <c r="AT820" i="4"/>
  <c r="AY820" i="4" s="1"/>
  <c r="AK820" i="4"/>
  <c r="AP820" i="4" s="1"/>
  <c r="BC820" i="4"/>
  <c r="AT137" i="4"/>
  <c r="AY137" i="4" s="1"/>
  <c r="AK137" i="4"/>
  <c r="AP137" i="4" s="1"/>
  <c r="BC137" i="4"/>
  <c r="BM137" i="4" s="1"/>
  <c r="BP827" i="4"/>
  <c r="BU827" i="4" s="1"/>
  <c r="BY827" i="4"/>
  <c r="CD827" i="4" s="1"/>
  <c r="AS827" i="4"/>
  <c r="AX827" i="4" s="1"/>
  <c r="AJ827" i="4"/>
  <c r="AO827" i="4" s="1"/>
  <c r="DO831" i="1"/>
  <c r="BB827" i="4"/>
  <c r="BR411" i="4"/>
  <c r="BW411" i="4" s="1"/>
  <c r="AU411" i="4"/>
  <c r="AZ411" i="4" s="1"/>
  <c r="DY415" i="1"/>
  <c r="AL411" i="4"/>
  <c r="AQ411" i="4" s="1"/>
  <c r="BD411" i="4"/>
  <c r="BP1382" i="4"/>
  <c r="BU1382" i="4" s="1"/>
  <c r="BY1382" i="4"/>
  <c r="CD1382" i="4" s="1"/>
  <c r="AS1382" i="4"/>
  <c r="AX1382" i="4" s="1"/>
  <c r="AJ1382" i="4"/>
  <c r="AO1382" i="4" s="1"/>
  <c r="BB1382" i="4"/>
  <c r="DN1346" i="1"/>
  <c r="BQ1379" i="4"/>
  <c r="BV1379" i="4" s="1"/>
  <c r="BZ1379" i="4"/>
  <c r="CE1379" i="4" s="1"/>
  <c r="AT1379" i="4"/>
  <c r="AY1379" i="4" s="1"/>
  <c r="BC1379" i="4"/>
  <c r="AK1379" i="4"/>
  <c r="AP1379" i="4" s="1"/>
  <c r="BP1250" i="4"/>
  <c r="BU1250" i="4" s="1"/>
  <c r="BY1250" i="4"/>
  <c r="CD1250" i="4" s="1"/>
  <c r="AS1250" i="4"/>
  <c r="AX1250" i="4" s="1"/>
  <c r="AJ1250" i="4"/>
  <c r="AO1250" i="4" s="1"/>
  <c r="BB1250" i="4"/>
  <c r="DN1254" i="1"/>
  <c r="BQ1337" i="4"/>
  <c r="BV1337" i="4" s="1"/>
  <c r="BZ1337" i="4"/>
  <c r="CE1337" i="4" s="1"/>
  <c r="AT1337" i="4"/>
  <c r="AY1337" i="4" s="1"/>
  <c r="BC1337" i="4"/>
  <c r="AK1337" i="4"/>
  <c r="AP1337" i="4" s="1"/>
  <c r="DS1193" i="1"/>
  <c r="BQ1189" i="4"/>
  <c r="BV1189" i="4" s="1"/>
  <c r="BZ1189" i="4"/>
  <c r="CE1189" i="4" s="1"/>
  <c r="AT1189" i="4"/>
  <c r="AY1189" i="4" s="1"/>
  <c r="AK1189" i="4"/>
  <c r="AP1189" i="4" s="1"/>
  <c r="BC1189" i="4"/>
  <c r="BP1014" i="4"/>
  <c r="BU1014" i="4" s="1"/>
  <c r="BY1014" i="4"/>
  <c r="CD1014" i="4" s="1"/>
  <c r="AS1014" i="4"/>
  <c r="AX1014" i="4" s="1"/>
  <c r="AJ1014" i="4"/>
  <c r="AO1014" i="4" s="1"/>
  <c r="BB1014" i="4"/>
  <c r="BP1047" i="4"/>
  <c r="BU1047" i="4" s="1"/>
  <c r="BY1047" i="4"/>
  <c r="CD1047" i="4" s="1"/>
  <c r="AS1047" i="4"/>
  <c r="AX1047" i="4" s="1"/>
  <c r="AJ1047" i="4"/>
  <c r="AO1047" i="4" s="1"/>
  <c r="BB1047" i="4"/>
  <c r="DX167" i="1"/>
  <c r="AU163" i="4"/>
  <c r="AZ163" i="4" s="1"/>
  <c r="AL163" i="4"/>
  <c r="AQ163" i="4" s="1"/>
  <c r="BD163" i="4"/>
  <c r="BQ915" i="4"/>
  <c r="BV915" i="4" s="1"/>
  <c r="BZ915" i="4"/>
  <c r="CE915" i="4" s="1"/>
  <c r="AT915" i="4"/>
  <c r="AY915" i="4" s="1"/>
  <c r="BC915" i="4"/>
  <c r="AK915" i="4"/>
  <c r="AP915" i="4" s="1"/>
  <c r="AT159" i="4"/>
  <c r="AY159" i="4" s="1"/>
  <c r="AK159" i="4"/>
  <c r="AP159" i="4" s="1"/>
  <c r="BC159" i="4"/>
  <c r="BQ480" i="4"/>
  <c r="BV480" i="4" s="1"/>
  <c r="AT480" i="4"/>
  <c r="AY480" i="4" s="1"/>
  <c r="AK480" i="4"/>
  <c r="AP480" i="4" s="1"/>
  <c r="BC480" i="4"/>
  <c r="BP528" i="4"/>
  <c r="BU528" i="4" s="1"/>
  <c r="BY528" i="4"/>
  <c r="CD528" i="4" s="1"/>
  <c r="AS528" i="4"/>
  <c r="AX528" i="4" s="1"/>
  <c r="AJ528" i="4"/>
  <c r="AO528" i="4" s="1"/>
  <c r="BB528" i="4"/>
  <c r="DX1129" i="1"/>
  <c r="BR1125" i="4"/>
  <c r="BW1125" i="4" s="1"/>
  <c r="CA1125" i="4"/>
  <c r="CF1125" i="4" s="1"/>
  <c r="AU1125" i="4"/>
  <c r="AZ1125" i="4" s="1"/>
  <c r="AL1125" i="4"/>
  <c r="AQ1125" i="4" s="1"/>
  <c r="BD1125" i="4"/>
  <c r="DS1268" i="1"/>
  <c r="BQ1264" i="4"/>
  <c r="BV1264" i="4" s="1"/>
  <c r="BZ1264" i="4"/>
  <c r="CE1264" i="4" s="1"/>
  <c r="AT1264" i="4"/>
  <c r="AY1264" i="4" s="1"/>
  <c r="AK1264" i="4"/>
  <c r="AP1264" i="4" s="1"/>
  <c r="BC1264" i="4"/>
  <c r="BP829" i="4"/>
  <c r="BU829" i="4" s="1"/>
  <c r="BY829" i="4"/>
  <c r="CD829" i="4" s="1"/>
  <c r="AS829" i="4"/>
  <c r="AX829" i="4" s="1"/>
  <c r="AJ829" i="4"/>
  <c r="AO829" i="4" s="1"/>
  <c r="BB829" i="4"/>
  <c r="BP1202" i="4"/>
  <c r="BU1202" i="4" s="1"/>
  <c r="BY1202" i="4"/>
  <c r="CD1202" i="4" s="1"/>
  <c r="AS1202" i="4"/>
  <c r="AX1202" i="4" s="1"/>
  <c r="AJ1202" i="4"/>
  <c r="AO1202" i="4" s="1"/>
  <c r="BB1202" i="4"/>
  <c r="DS459" i="1"/>
  <c r="BQ455" i="4"/>
  <c r="BV455" i="4" s="1"/>
  <c r="AT455" i="4"/>
  <c r="AY455" i="4" s="1"/>
  <c r="AK455" i="4"/>
  <c r="AP455" i="4" s="1"/>
  <c r="BC455" i="4"/>
  <c r="DS1348" i="1"/>
  <c r="BQ1344" i="4"/>
  <c r="BV1344" i="4" s="1"/>
  <c r="BZ1344" i="4"/>
  <c r="CE1344" i="4" s="1"/>
  <c r="AT1344" i="4"/>
  <c r="AY1344" i="4" s="1"/>
  <c r="AK1344" i="4"/>
  <c r="AP1344" i="4" s="1"/>
  <c r="BC1344" i="4"/>
  <c r="AL37" i="4"/>
  <c r="AQ37" i="4" s="1"/>
  <c r="BP270" i="4"/>
  <c r="BU270" i="4" s="1"/>
  <c r="AJ270" i="4"/>
  <c r="AO270" i="4" s="1"/>
  <c r="AS270" i="4"/>
  <c r="AX270" i="4" s="1"/>
  <c r="BB270" i="4"/>
  <c r="BP480" i="4"/>
  <c r="BU480" i="4" s="1"/>
  <c r="AS480" i="4"/>
  <c r="AX480" i="4" s="1"/>
  <c r="AJ480" i="4"/>
  <c r="AO480" i="4" s="1"/>
  <c r="BB480" i="4"/>
  <c r="BR280" i="4"/>
  <c r="BW280" i="4" s="1"/>
  <c r="AU280" i="4"/>
  <c r="AZ280" i="4" s="1"/>
  <c r="AL280" i="4"/>
  <c r="AQ280" i="4" s="1"/>
  <c r="BD280" i="4"/>
  <c r="BR395" i="4"/>
  <c r="BW395" i="4" s="1"/>
  <c r="AU395" i="4"/>
  <c r="AZ395" i="4" s="1"/>
  <c r="AL395" i="4"/>
  <c r="AQ395" i="4" s="1"/>
  <c r="BD395" i="4"/>
  <c r="BR1330" i="4"/>
  <c r="BW1330" i="4" s="1"/>
  <c r="CA1330" i="4"/>
  <c r="CF1330" i="4" s="1"/>
  <c r="AU1330" i="4"/>
  <c r="AZ1330" i="4" s="1"/>
  <c r="AL1330" i="4"/>
  <c r="AQ1330" i="4" s="1"/>
  <c r="BD1330" i="4"/>
  <c r="DY1335" i="1"/>
  <c r="BP888" i="4"/>
  <c r="BU888" i="4" s="1"/>
  <c r="BY888" i="4"/>
  <c r="CD888" i="4" s="1"/>
  <c r="AS888" i="4"/>
  <c r="AX888" i="4" s="1"/>
  <c r="AJ888" i="4"/>
  <c r="AO888" i="4" s="1"/>
  <c r="BB888" i="4"/>
  <c r="BP355" i="4"/>
  <c r="BU355" i="4" s="1"/>
  <c r="AS355" i="4"/>
  <c r="AX355" i="4" s="1"/>
  <c r="AJ355" i="4"/>
  <c r="AO355" i="4" s="1"/>
  <c r="BB355" i="4"/>
  <c r="BR999" i="4"/>
  <c r="BW999" i="4" s="1"/>
  <c r="CA999" i="4"/>
  <c r="CF999" i="4" s="1"/>
  <c r="AU999" i="4"/>
  <c r="AZ999" i="4" s="1"/>
  <c r="AL999" i="4"/>
  <c r="AQ999" i="4" s="1"/>
  <c r="BD999" i="4"/>
  <c r="BR696" i="4"/>
  <c r="BW696" i="4" s="1"/>
  <c r="CA696" i="4"/>
  <c r="CF696" i="4" s="1"/>
  <c r="AU696" i="4"/>
  <c r="AZ696" i="4" s="1"/>
  <c r="AL696" i="4"/>
  <c r="AQ696" i="4" s="1"/>
  <c r="BD696" i="4"/>
  <c r="AU150" i="4"/>
  <c r="AZ150" i="4" s="1"/>
  <c r="AL150" i="4"/>
  <c r="AQ150" i="4" s="1"/>
  <c r="BD150" i="4"/>
  <c r="AU119" i="4"/>
  <c r="AZ119" i="4" s="1"/>
  <c r="AL119" i="4"/>
  <c r="AQ119" i="4" s="1"/>
  <c r="BD119" i="4"/>
  <c r="BN119" i="4" s="1"/>
  <c r="DX888" i="1"/>
  <c r="BR884" i="4"/>
  <c r="BW884" i="4" s="1"/>
  <c r="CA884" i="4"/>
  <c r="CF884" i="4" s="1"/>
  <c r="AU884" i="4"/>
  <c r="AZ884" i="4" s="1"/>
  <c r="DY888" i="1"/>
  <c r="AL884" i="4"/>
  <c r="AQ884" i="4" s="1"/>
  <c r="BD884" i="4"/>
  <c r="BP309" i="4"/>
  <c r="BU309" i="4" s="1"/>
  <c r="AS309" i="4"/>
  <c r="AX309" i="4" s="1"/>
  <c r="AJ309" i="4"/>
  <c r="AO309" i="4" s="1"/>
  <c r="BB309" i="4"/>
  <c r="BP408" i="4"/>
  <c r="BU408" i="4" s="1"/>
  <c r="AS408" i="4"/>
  <c r="AX408" i="4" s="1"/>
  <c r="AJ408" i="4"/>
  <c r="AO408" i="4" s="1"/>
  <c r="BB408" i="4"/>
  <c r="BP268" i="4"/>
  <c r="BU268" i="4" s="1"/>
  <c r="AS268" i="4"/>
  <c r="AX268" i="4" s="1"/>
  <c r="AJ268" i="4"/>
  <c r="AO268" i="4" s="1"/>
  <c r="BB268" i="4"/>
  <c r="DX794" i="1"/>
  <c r="BR790" i="4"/>
  <c r="BW790" i="4" s="1"/>
  <c r="CA790" i="4"/>
  <c r="CF790" i="4" s="1"/>
  <c r="AU790" i="4"/>
  <c r="AZ790" i="4" s="1"/>
  <c r="AL790" i="4"/>
  <c r="AQ790" i="4" s="1"/>
  <c r="BD790" i="4"/>
  <c r="BP447" i="4"/>
  <c r="BU447" i="4" s="1"/>
  <c r="AS447" i="4"/>
  <c r="AX447" i="4" s="1"/>
  <c r="AJ447" i="4"/>
  <c r="AO447" i="4" s="1"/>
  <c r="BB447" i="4"/>
  <c r="DS180" i="1"/>
  <c r="AT176" i="4"/>
  <c r="AY176" i="4" s="1"/>
  <c r="AK176" i="4"/>
  <c r="AP176" i="4" s="1"/>
  <c r="BC176" i="4"/>
  <c r="DS994" i="1"/>
  <c r="BQ990" i="4"/>
  <c r="BV990" i="4" s="1"/>
  <c r="BZ990" i="4"/>
  <c r="CE990" i="4" s="1"/>
  <c r="AT990" i="4"/>
  <c r="AY990" i="4" s="1"/>
  <c r="BC990" i="4"/>
  <c r="AK990" i="4"/>
  <c r="AP990" i="4" s="1"/>
  <c r="DX1259" i="1"/>
  <c r="BR1255" i="4"/>
  <c r="BW1255" i="4" s="1"/>
  <c r="CA1255" i="4"/>
  <c r="CF1255" i="4" s="1"/>
  <c r="AU1255" i="4"/>
  <c r="AZ1255" i="4" s="1"/>
  <c r="AL1255" i="4"/>
  <c r="AQ1255" i="4" s="1"/>
  <c r="BD1255" i="4"/>
  <c r="DS198" i="1"/>
  <c r="AT194" i="4"/>
  <c r="AY194" i="4" s="1"/>
  <c r="AK194" i="4"/>
  <c r="AP194" i="4" s="1"/>
  <c r="BC194" i="4"/>
  <c r="BQ509" i="4"/>
  <c r="BV509" i="4" s="1"/>
  <c r="AT509" i="4"/>
  <c r="AY509" i="4" s="1"/>
  <c r="AK509" i="4"/>
  <c r="AP509" i="4" s="1"/>
  <c r="BC509" i="4"/>
  <c r="BP548" i="4"/>
  <c r="BU548" i="4" s="1"/>
  <c r="BY548" i="4"/>
  <c r="CD548" i="4" s="1"/>
  <c r="AS548" i="4"/>
  <c r="AX548" i="4" s="1"/>
  <c r="AJ548" i="4"/>
  <c r="AO548" i="4" s="1"/>
  <c r="BB548" i="4"/>
  <c r="BR416" i="4"/>
  <c r="BW416" i="4" s="1"/>
  <c r="AU416" i="4"/>
  <c r="AZ416" i="4" s="1"/>
  <c r="AL416" i="4"/>
  <c r="AQ416" i="4" s="1"/>
  <c r="BD416" i="4"/>
  <c r="DX639" i="1"/>
  <c r="BR635" i="4"/>
  <c r="BW635" i="4" s="1"/>
  <c r="CA635" i="4"/>
  <c r="CF635" i="4" s="1"/>
  <c r="AU635" i="4"/>
  <c r="AZ635" i="4" s="1"/>
  <c r="AL635" i="4"/>
  <c r="AQ635" i="4" s="1"/>
  <c r="BD635" i="4"/>
  <c r="AJ55" i="4"/>
  <c r="AO55" i="4" s="1"/>
  <c r="DO59" i="1"/>
  <c r="DS740" i="1"/>
  <c r="BQ736" i="4"/>
  <c r="BV736" i="4" s="1"/>
  <c r="BZ736" i="4"/>
  <c r="CE736" i="4" s="1"/>
  <c r="AT736" i="4"/>
  <c r="AY736" i="4" s="1"/>
  <c r="AK736" i="4"/>
  <c r="AP736" i="4" s="1"/>
  <c r="BC736" i="4"/>
  <c r="BQ1205" i="4"/>
  <c r="BV1205" i="4" s="1"/>
  <c r="BZ1205" i="4"/>
  <c r="CE1205" i="4" s="1"/>
  <c r="AT1205" i="4"/>
  <c r="AY1205" i="4" s="1"/>
  <c r="AK1205" i="4"/>
  <c r="AP1205" i="4" s="1"/>
  <c r="BC1205" i="4"/>
  <c r="AJ54" i="4"/>
  <c r="AO54" i="4" s="1"/>
  <c r="DO58" i="1"/>
  <c r="DN58" i="1"/>
  <c r="BP633" i="4"/>
  <c r="BU633" i="4" s="1"/>
  <c r="BY633" i="4"/>
  <c r="CD633" i="4" s="1"/>
  <c r="AS633" i="4"/>
  <c r="AX633" i="4" s="1"/>
  <c r="AJ633" i="4"/>
  <c r="AO633" i="4" s="1"/>
  <c r="BB633" i="4"/>
  <c r="DX481" i="1"/>
  <c r="BR477" i="4"/>
  <c r="BW477" i="4" s="1"/>
  <c r="AU477" i="4"/>
  <c r="AZ477" i="4" s="1"/>
  <c r="AL477" i="4"/>
  <c r="AQ477" i="4" s="1"/>
  <c r="BD477" i="4"/>
  <c r="DX885" i="1"/>
  <c r="BR881" i="4"/>
  <c r="BW881" i="4" s="1"/>
  <c r="CA881" i="4"/>
  <c r="CF881" i="4" s="1"/>
  <c r="AU881" i="4"/>
  <c r="AZ881" i="4" s="1"/>
  <c r="AL881" i="4"/>
  <c r="AQ881" i="4" s="1"/>
  <c r="BD881" i="4"/>
  <c r="BP1309" i="4"/>
  <c r="BU1309" i="4" s="1"/>
  <c r="BY1309" i="4"/>
  <c r="CD1309" i="4" s="1"/>
  <c r="AS1309" i="4"/>
  <c r="AX1309" i="4" s="1"/>
  <c r="AJ1309" i="4"/>
  <c r="AO1309" i="4" s="1"/>
  <c r="BB1309" i="4"/>
  <c r="DX1473" i="1"/>
  <c r="BR1469" i="4"/>
  <c r="BW1469" i="4" s="1"/>
  <c r="CA1469" i="4"/>
  <c r="CF1469" i="4" s="1"/>
  <c r="AU1469" i="4"/>
  <c r="AZ1469" i="4" s="1"/>
  <c r="AL1469" i="4"/>
  <c r="AQ1469" i="4" s="1"/>
  <c r="BD1469" i="4"/>
  <c r="BR671" i="4"/>
  <c r="BW671" i="4" s="1"/>
  <c r="CA671" i="4"/>
  <c r="CF671" i="4" s="1"/>
  <c r="AU671" i="4"/>
  <c r="AZ671" i="4" s="1"/>
  <c r="AL671" i="4"/>
  <c r="AQ671" i="4" s="1"/>
  <c r="BD671" i="4"/>
  <c r="DS972" i="1"/>
  <c r="BQ968" i="4"/>
  <c r="BV968" i="4" s="1"/>
  <c r="BZ968" i="4"/>
  <c r="CE968" i="4" s="1"/>
  <c r="AT968" i="4"/>
  <c r="AY968" i="4" s="1"/>
  <c r="AK968" i="4"/>
  <c r="AP968" i="4" s="1"/>
  <c r="BC968" i="4"/>
  <c r="DS324" i="1"/>
  <c r="BQ320" i="4"/>
  <c r="BV320" i="4" s="1"/>
  <c r="AT320" i="4"/>
  <c r="AY320" i="4" s="1"/>
  <c r="AK320" i="4"/>
  <c r="AP320" i="4" s="1"/>
  <c r="BC320" i="4"/>
  <c r="AJ40" i="4"/>
  <c r="AO40" i="4" s="1"/>
  <c r="AS128" i="4"/>
  <c r="AX128" i="4" s="1"/>
  <c r="AJ128" i="4"/>
  <c r="AO128" i="4" s="1"/>
  <c r="BB128" i="4"/>
  <c r="BL128" i="4" s="1"/>
  <c r="DN132" i="1"/>
  <c r="DX218" i="1"/>
  <c r="AU214" i="4"/>
  <c r="AZ214" i="4" s="1"/>
  <c r="AL214" i="4"/>
  <c r="AQ214" i="4" s="1"/>
  <c r="BD214" i="4"/>
  <c r="DS746" i="1"/>
  <c r="BQ742" i="4"/>
  <c r="BV742" i="4" s="1"/>
  <c r="BZ742" i="4"/>
  <c r="CE742" i="4" s="1"/>
  <c r="AT742" i="4"/>
  <c r="AY742" i="4" s="1"/>
  <c r="AK742" i="4"/>
  <c r="AP742" i="4" s="1"/>
  <c r="BC742" i="4"/>
  <c r="BQ858" i="4"/>
  <c r="BV858" i="4" s="1"/>
  <c r="BZ858" i="4"/>
  <c r="CE858" i="4" s="1"/>
  <c r="AT858" i="4"/>
  <c r="AY858" i="4" s="1"/>
  <c r="DT862" i="1"/>
  <c r="BC858" i="4"/>
  <c r="AK858" i="4"/>
  <c r="AP858" i="4" s="1"/>
  <c r="BP565" i="4"/>
  <c r="BU565" i="4" s="1"/>
  <c r="BY565" i="4"/>
  <c r="CD565" i="4" s="1"/>
  <c r="AS565" i="4"/>
  <c r="AX565" i="4" s="1"/>
  <c r="AJ565" i="4"/>
  <c r="AO565" i="4" s="1"/>
  <c r="BB565" i="4"/>
  <c r="DS885" i="1"/>
  <c r="BQ881" i="4"/>
  <c r="BV881" i="4" s="1"/>
  <c r="BZ881" i="4"/>
  <c r="CE881" i="4" s="1"/>
  <c r="AT881" i="4"/>
  <c r="AY881" i="4" s="1"/>
  <c r="AK881" i="4"/>
  <c r="AP881" i="4" s="1"/>
  <c r="BC881" i="4"/>
  <c r="BR648" i="4"/>
  <c r="BW648" i="4" s="1"/>
  <c r="CA648" i="4"/>
  <c r="CF648" i="4" s="1"/>
  <c r="AU648" i="4"/>
  <c r="AZ648" i="4" s="1"/>
  <c r="AL648" i="4"/>
  <c r="AQ648" i="4" s="1"/>
  <c r="BD648" i="4"/>
  <c r="DS877" i="1"/>
  <c r="BQ873" i="4"/>
  <c r="BV873" i="4" s="1"/>
  <c r="BZ873" i="4"/>
  <c r="CE873" i="4" s="1"/>
  <c r="AT873" i="4"/>
  <c r="AY873" i="4" s="1"/>
  <c r="BC873" i="4"/>
  <c r="AK873" i="4"/>
  <c r="AP873" i="4" s="1"/>
  <c r="BP579" i="4"/>
  <c r="BU579" i="4" s="1"/>
  <c r="BY579" i="4"/>
  <c r="CD579" i="4" s="1"/>
  <c r="AS579" i="4"/>
  <c r="AX579" i="4" s="1"/>
  <c r="AJ579" i="4"/>
  <c r="AO579" i="4" s="1"/>
  <c r="BB579" i="4"/>
  <c r="DX156" i="1"/>
  <c r="AU152" i="4"/>
  <c r="AZ152" i="4" s="1"/>
  <c r="AL152" i="4"/>
  <c r="AQ152" i="4" s="1"/>
  <c r="BD152" i="4"/>
  <c r="DX100" i="1"/>
  <c r="AU96" i="4"/>
  <c r="AZ96" i="4" s="1"/>
  <c r="AL96" i="4"/>
  <c r="AQ96" i="4" s="1"/>
  <c r="DS987" i="1"/>
  <c r="BQ983" i="4"/>
  <c r="BV983" i="4" s="1"/>
  <c r="BZ983" i="4"/>
  <c r="CE983" i="4" s="1"/>
  <c r="AT983" i="4"/>
  <c r="AY983" i="4" s="1"/>
  <c r="BC983" i="4"/>
  <c r="AK983" i="4"/>
  <c r="AP983" i="4" s="1"/>
  <c r="AJ214" i="4"/>
  <c r="AO214" i="4" s="1"/>
  <c r="AS214" i="4"/>
  <c r="AX214" i="4" s="1"/>
  <c r="BB214" i="4"/>
  <c r="BP496" i="4"/>
  <c r="BU496" i="4" s="1"/>
  <c r="AS496" i="4"/>
  <c r="AX496" i="4" s="1"/>
  <c r="AJ496" i="4"/>
  <c r="AO496" i="4" s="1"/>
  <c r="BB496" i="4"/>
  <c r="BR987" i="4"/>
  <c r="BW987" i="4" s="1"/>
  <c r="CA987" i="4"/>
  <c r="CF987" i="4" s="1"/>
  <c r="AU987" i="4"/>
  <c r="AZ987" i="4" s="1"/>
  <c r="DY991" i="1"/>
  <c r="AL987" i="4"/>
  <c r="AQ987" i="4" s="1"/>
  <c r="BD987" i="4"/>
  <c r="BP1100" i="4"/>
  <c r="BU1100" i="4" s="1"/>
  <c r="BY1100" i="4"/>
  <c r="CD1100" i="4" s="1"/>
  <c r="AS1100" i="4"/>
  <c r="AX1100" i="4" s="1"/>
  <c r="AJ1100" i="4"/>
  <c r="AO1100" i="4" s="1"/>
  <c r="BB1100" i="4"/>
  <c r="BQ492" i="4"/>
  <c r="BV492" i="4" s="1"/>
  <c r="AT492" i="4"/>
  <c r="AY492" i="4" s="1"/>
  <c r="DT496" i="1"/>
  <c r="AK492" i="4"/>
  <c r="AP492" i="4" s="1"/>
  <c r="BC492" i="4"/>
  <c r="BP1324" i="4"/>
  <c r="BU1324" i="4" s="1"/>
  <c r="BY1324" i="4"/>
  <c r="CD1324" i="4" s="1"/>
  <c r="AS1324" i="4"/>
  <c r="AX1324" i="4" s="1"/>
  <c r="AJ1324" i="4"/>
  <c r="AO1324" i="4" s="1"/>
  <c r="BB1324" i="4"/>
  <c r="BR1196" i="4"/>
  <c r="BW1196" i="4" s="1"/>
  <c r="CA1196" i="4"/>
  <c r="CF1196" i="4" s="1"/>
  <c r="AU1196" i="4"/>
  <c r="AZ1196" i="4" s="1"/>
  <c r="DY1200" i="1"/>
  <c r="AL1196" i="4"/>
  <c r="AQ1196" i="4" s="1"/>
  <c r="BD1196" i="4"/>
  <c r="BR798" i="4"/>
  <c r="BW798" i="4" s="1"/>
  <c r="CA798" i="4"/>
  <c r="CF798" i="4" s="1"/>
  <c r="AU798" i="4"/>
  <c r="AZ798" i="4" s="1"/>
  <c r="AL798" i="4"/>
  <c r="AQ798" i="4" s="1"/>
  <c r="BD798" i="4"/>
  <c r="BR1181" i="4"/>
  <c r="BW1181" i="4" s="1"/>
  <c r="CA1181" i="4"/>
  <c r="CF1181" i="4" s="1"/>
  <c r="AU1181" i="4"/>
  <c r="AZ1181" i="4" s="1"/>
  <c r="AL1181" i="4"/>
  <c r="AQ1181" i="4" s="1"/>
  <c r="BD1181" i="4"/>
  <c r="DX485" i="1"/>
  <c r="AU131" i="4"/>
  <c r="AZ131" i="4" s="1"/>
  <c r="AL131" i="4"/>
  <c r="AQ131" i="4" s="1"/>
  <c r="BD131" i="4"/>
  <c r="BP1233" i="4"/>
  <c r="BU1233" i="4" s="1"/>
  <c r="BY1233" i="4"/>
  <c r="CD1233" i="4" s="1"/>
  <c r="AS1233" i="4"/>
  <c r="AX1233" i="4" s="1"/>
  <c r="AJ1233" i="4"/>
  <c r="AO1233" i="4" s="1"/>
  <c r="BB1233" i="4"/>
  <c r="BR1072" i="4"/>
  <c r="BW1072" i="4" s="1"/>
  <c r="CA1072" i="4"/>
  <c r="CF1072" i="4" s="1"/>
  <c r="AU1072" i="4"/>
  <c r="AZ1072" i="4" s="1"/>
  <c r="AL1072" i="4"/>
  <c r="AQ1072" i="4" s="1"/>
  <c r="BD1072" i="4"/>
  <c r="BP601" i="4"/>
  <c r="BU601" i="4" s="1"/>
  <c r="BY601" i="4"/>
  <c r="CD601" i="4" s="1"/>
  <c r="AS601" i="4"/>
  <c r="AX601" i="4" s="1"/>
  <c r="AJ601" i="4"/>
  <c r="AO601" i="4" s="1"/>
  <c r="BB601" i="4"/>
  <c r="AT129" i="4"/>
  <c r="AY129" i="4" s="1"/>
  <c r="DT133" i="1"/>
  <c r="AK129" i="4"/>
  <c r="AP129" i="4" s="1"/>
  <c r="BC129" i="4"/>
  <c r="DS1422" i="1"/>
  <c r="BQ1418" i="4"/>
  <c r="BV1418" i="4" s="1"/>
  <c r="BZ1418" i="4"/>
  <c r="CE1418" i="4" s="1"/>
  <c r="AT1418" i="4"/>
  <c r="AY1418" i="4" s="1"/>
  <c r="BC1418" i="4"/>
  <c r="AK1418" i="4"/>
  <c r="AP1418" i="4" s="1"/>
  <c r="DX767" i="1"/>
  <c r="BR763" i="4"/>
  <c r="BW763" i="4" s="1"/>
  <c r="CA763" i="4"/>
  <c r="CF763" i="4" s="1"/>
  <c r="AU763" i="4"/>
  <c r="AZ763" i="4" s="1"/>
  <c r="DY767" i="1"/>
  <c r="AL763" i="4"/>
  <c r="AQ763" i="4" s="1"/>
  <c r="BD763" i="4"/>
  <c r="AS132" i="4"/>
  <c r="AX132" i="4" s="1"/>
  <c r="AJ132" i="4"/>
  <c r="AO132" i="4" s="1"/>
  <c r="DO136" i="1"/>
  <c r="BB132" i="4"/>
  <c r="DX296" i="1"/>
  <c r="BR292" i="4"/>
  <c r="BW292" i="4" s="1"/>
  <c r="AU292" i="4"/>
  <c r="AZ292" i="4" s="1"/>
  <c r="AL292" i="4"/>
  <c r="AQ292" i="4" s="1"/>
  <c r="BD292" i="4"/>
  <c r="BP514" i="4"/>
  <c r="BU514" i="4" s="1"/>
  <c r="AS514" i="4"/>
  <c r="AX514" i="4" s="1"/>
  <c r="AJ514" i="4"/>
  <c r="AO514" i="4" s="1"/>
  <c r="BB514" i="4"/>
  <c r="DN518" i="1"/>
  <c r="BQ811" i="4"/>
  <c r="BV811" i="4" s="1"/>
  <c r="BZ811" i="4"/>
  <c r="CE811" i="4" s="1"/>
  <c r="AT811" i="4"/>
  <c r="AY811" i="4" s="1"/>
  <c r="AK811" i="4"/>
  <c r="AP811" i="4" s="1"/>
  <c r="BC811" i="4"/>
  <c r="AS192" i="4"/>
  <c r="AX192" i="4" s="1"/>
  <c r="AJ192" i="4"/>
  <c r="AO192" i="4" s="1"/>
  <c r="BB192" i="4"/>
  <c r="AS89" i="4"/>
  <c r="AX89" i="4" s="1"/>
  <c r="AJ89" i="4"/>
  <c r="AO89" i="4" s="1"/>
  <c r="DX810" i="1"/>
  <c r="BR806" i="4"/>
  <c r="BW806" i="4" s="1"/>
  <c r="CA806" i="4"/>
  <c r="CF806" i="4" s="1"/>
  <c r="AU806" i="4"/>
  <c r="AZ806" i="4" s="1"/>
  <c r="AL806" i="4"/>
  <c r="AQ806" i="4" s="1"/>
  <c r="BD806" i="4"/>
  <c r="BP990" i="4"/>
  <c r="BU990" i="4" s="1"/>
  <c r="BY990" i="4"/>
  <c r="CD990" i="4" s="1"/>
  <c r="AS990" i="4"/>
  <c r="AX990" i="4" s="1"/>
  <c r="AJ990" i="4"/>
  <c r="AO990" i="4" s="1"/>
  <c r="BB990" i="4"/>
  <c r="BP436" i="4"/>
  <c r="BU436" i="4" s="1"/>
  <c r="AS436" i="4"/>
  <c r="AX436" i="4" s="1"/>
  <c r="AJ436" i="4"/>
  <c r="AO436" i="4" s="1"/>
  <c r="BB436" i="4"/>
  <c r="DS330" i="1"/>
  <c r="BQ326" i="4"/>
  <c r="BV326" i="4" s="1"/>
  <c r="AT326" i="4"/>
  <c r="AY326" i="4" s="1"/>
  <c r="AK326" i="4"/>
  <c r="AP326" i="4" s="1"/>
  <c r="BC326" i="4"/>
  <c r="DX1018" i="1"/>
  <c r="BR1014" i="4"/>
  <c r="BW1014" i="4" s="1"/>
  <c r="CA1014" i="4"/>
  <c r="CF1014" i="4" s="1"/>
  <c r="AU1014" i="4"/>
  <c r="AZ1014" i="4" s="1"/>
  <c r="AL1014" i="4"/>
  <c r="AQ1014" i="4" s="1"/>
  <c r="BD1014" i="4"/>
  <c r="DS1099" i="1"/>
  <c r="BQ1095" i="4"/>
  <c r="BV1095" i="4" s="1"/>
  <c r="BZ1095" i="4"/>
  <c r="CE1095" i="4" s="1"/>
  <c r="AT1095" i="4"/>
  <c r="AY1095" i="4" s="1"/>
  <c r="BC1095" i="4"/>
  <c r="AK1095" i="4"/>
  <c r="AP1095" i="4" s="1"/>
  <c r="BP518" i="4"/>
  <c r="BU518" i="4" s="1"/>
  <c r="AS518" i="4"/>
  <c r="AX518" i="4" s="1"/>
  <c r="AJ518" i="4"/>
  <c r="AO518" i="4" s="1"/>
  <c r="BB518" i="4"/>
  <c r="BQ642" i="4"/>
  <c r="BV642" i="4" s="1"/>
  <c r="BZ642" i="4"/>
  <c r="CE642" i="4" s="1"/>
  <c r="AT642" i="4"/>
  <c r="AY642" i="4" s="1"/>
  <c r="AK642" i="4"/>
  <c r="AP642" i="4" s="1"/>
  <c r="BC642" i="4"/>
  <c r="DY59" i="1"/>
  <c r="AL55" i="4"/>
  <c r="AQ55" i="4" s="1"/>
  <c r="DX1452" i="1"/>
  <c r="BR1448" i="4"/>
  <c r="BW1448" i="4" s="1"/>
  <c r="CA1448" i="4"/>
  <c r="CF1448" i="4" s="1"/>
  <c r="AU1448" i="4"/>
  <c r="AZ1448" i="4" s="1"/>
  <c r="AL1448" i="4"/>
  <c r="AQ1448" i="4" s="1"/>
  <c r="BD1448" i="4"/>
  <c r="DX112" i="1"/>
  <c r="AU108" i="4"/>
  <c r="AZ108" i="4" s="1"/>
  <c r="AL108" i="4"/>
  <c r="AQ108" i="4" s="1"/>
  <c r="AJ182" i="4"/>
  <c r="AO182" i="4" s="1"/>
  <c r="AS182" i="4"/>
  <c r="AX182" i="4" s="1"/>
  <c r="BB182" i="4"/>
  <c r="DS226" i="1"/>
  <c r="AT222" i="4"/>
  <c r="AY222" i="4" s="1"/>
  <c r="AK222" i="4"/>
  <c r="AP222" i="4" s="1"/>
  <c r="BC222" i="4"/>
  <c r="DS246" i="1"/>
  <c r="AT242" i="4"/>
  <c r="AY242" i="4" s="1"/>
  <c r="AK242" i="4"/>
  <c r="AP242" i="4" s="1"/>
  <c r="BC242" i="4"/>
  <c r="BP1421" i="4"/>
  <c r="BU1421" i="4" s="1"/>
  <c r="BY1421" i="4"/>
  <c r="CD1421" i="4" s="1"/>
  <c r="AS1421" i="4"/>
  <c r="AX1421" i="4" s="1"/>
  <c r="AJ1421" i="4"/>
  <c r="AO1421" i="4" s="1"/>
  <c r="BB1421" i="4"/>
  <c r="DN1425" i="1"/>
  <c r="BP460" i="4"/>
  <c r="BU460" i="4" s="1"/>
  <c r="AS460" i="4"/>
  <c r="AX460" i="4" s="1"/>
  <c r="AJ460" i="4"/>
  <c r="AO460" i="4" s="1"/>
  <c r="BB460" i="4"/>
  <c r="BP1469" i="4"/>
  <c r="BU1469" i="4" s="1"/>
  <c r="BY1469" i="4"/>
  <c r="CD1469" i="4" s="1"/>
  <c r="AS1469" i="4"/>
  <c r="AX1469" i="4" s="1"/>
  <c r="AJ1469" i="4"/>
  <c r="AO1469" i="4" s="1"/>
  <c r="BB1469" i="4"/>
  <c r="BQ1423" i="4"/>
  <c r="BV1423" i="4" s="1"/>
  <c r="BZ1423" i="4"/>
  <c r="CE1423" i="4" s="1"/>
  <c r="AT1423" i="4"/>
  <c r="AY1423" i="4" s="1"/>
  <c r="DT1427" i="1"/>
  <c r="AK1423" i="4"/>
  <c r="AP1423" i="4" s="1"/>
  <c r="BC1423" i="4"/>
  <c r="DY31" i="1"/>
  <c r="AL27" i="4"/>
  <c r="AQ27" i="4" s="1"/>
  <c r="BP550" i="4"/>
  <c r="BU550" i="4" s="1"/>
  <c r="BY550" i="4"/>
  <c r="CD550" i="4" s="1"/>
  <c r="AS550" i="4"/>
  <c r="AX550" i="4" s="1"/>
  <c r="AJ550" i="4"/>
  <c r="AO550" i="4" s="1"/>
  <c r="BB550" i="4"/>
  <c r="DS112" i="1"/>
  <c r="AT108" i="4"/>
  <c r="AY108" i="4" s="1"/>
  <c r="AK108" i="4"/>
  <c r="AP108" i="4" s="1"/>
  <c r="BP1409" i="4"/>
  <c r="BU1409" i="4" s="1"/>
  <c r="BY1409" i="4"/>
  <c r="CD1409" i="4" s="1"/>
  <c r="AS1409" i="4"/>
  <c r="AX1409" i="4" s="1"/>
  <c r="AJ1409" i="4"/>
  <c r="AO1409" i="4" s="1"/>
  <c r="BB1409" i="4"/>
  <c r="DN1413" i="1"/>
  <c r="DS934" i="1"/>
  <c r="BQ930" i="4"/>
  <c r="BV930" i="4" s="1"/>
  <c r="BZ930" i="4"/>
  <c r="CE930" i="4" s="1"/>
  <c r="AT930" i="4"/>
  <c r="AY930" i="4" s="1"/>
  <c r="AK930" i="4"/>
  <c r="AP930" i="4" s="1"/>
  <c r="BC930" i="4"/>
  <c r="DS136" i="1"/>
  <c r="AT132" i="4"/>
  <c r="AY132" i="4" s="1"/>
  <c r="DT136" i="1"/>
  <c r="AK132" i="4"/>
  <c r="AP132" i="4" s="1"/>
  <c r="BC132" i="4"/>
  <c r="AS164" i="4"/>
  <c r="AX164" i="4" s="1"/>
  <c r="AJ164" i="4"/>
  <c r="AO164" i="4" s="1"/>
  <c r="DO168" i="1"/>
  <c r="BB164" i="4"/>
  <c r="BR421" i="4"/>
  <c r="BW421" i="4" s="1"/>
  <c r="AU421" i="4"/>
  <c r="AZ421" i="4" s="1"/>
  <c r="DY425" i="1"/>
  <c r="AL421" i="4"/>
  <c r="AQ421" i="4" s="1"/>
  <c r="BD421" i="4"/>
  <c r="BP361" i="4"/>
  <c r="BU361" i="4" s="1"/>
  <c r="AS361" i="4"/>
  <c r="AX361" i="4" s="1"/>
  <c r="AJ361" i="4"/>
  <c r="AO361" i="4" s="1"/>
  <c r="BB361" i="4"/>
  <c r="DN365" i="1"/>
  <c r="DS327" i="1"/>
  <c r="BQ323" i="4"/>
  <c r="BV323" i="4" s="1"/>
  <c r="AT323" i="4"/>
  <c r="AY323" i="4" s="1"/>
  <c r="AK323" i="4"/>
  <c r="AP323" i="4" s="1"/>
  <c r="BC323" i="4"/>
  <c r="AS183" i="4"/>
  <c r="AX183" i="4" s="1"/>
  <c r="AJ183" i="4"/>
  <c r="AO183" i="4" s="1"/>
  <c r="DO187" i="1"/>
  <c r="BB183" i="4"/>
  <c r="BQ910" i="4"/>
  <c r="BV910" i="4" s="1"/>
  <c r="BZ910" i="4"/>
  <c r="CE910" i="4" s="1"/>
  <c r="AT910" i="4"/>
  <c r="AY910" i="4" s="1"/>
  <c r="BC910" i="4"/>
  <c r="AK910" i="4"/>
  <c r="AP910" i="4" s="1"/>
  <c r="DS1027" i="1"/>
  <c r="BQ1023" i="4"/>
  <c r="BV1023" i="4" s="1"/>
  <c r="BZ1023" i="4"/>
  <c r="CE1023" i="4" s="1"/>
  <c r="AT1023" i="4"/>
  <c r="AY1023" i="4" s="1"/>
  <c r="AK1023" i="4"/>
  <c r="AP1023" i="4" s="1"/>
  <c r="BC1023" i="4"/>
  <c r="DS490" i="1"/>
  <c r="BQ486" i="4"/>
  <c r="BV486" i="4" s="1"/>
  <c r="AT486" i="4"/>
  <c r="AY486" i="4" s="1"/>
  <c r="AK486" i="4"/>
  <c r="AP486" i="4" s="1"/>
  <c r="BC486" i="4"/>
  <c r="AS133" i="4"/>
  <c r="AX133" i="4" s="1"/>
  <c r="AJ133" i="4"/>
  <c r="AO133" i="4" s="1"/>
  <c r="DO137" i="1"/>
  <c r="BB133" i="4"/>
  <c r="BP501" i="4"/>
  <c r="BU501" i="4" s="1"/>
  <c r="AS501" i="4"/>
  <c r="AX501" i="4" s="1"/>
  <c r="AJ501" i="4"/>
  <c r="AO501" i="4" s="1"/>
  <c r="BB501" i="4"/>
  <c r="BQ332" i="4"/>
  <c r="BV332" i="4" s="1"/>
  <c r="AT332" i="4"/>
  <c r="AY332" i="4" s="1"/>
  <c r="AK332" i="4"/>
  <c r="AP332" i="4" s="1"/>
  <c r="BC332" i="4"/>
  <c r="DX30" i="1"/>
  <c r="BP850" i="4"/>
  <c r="BU850" i="4" s="1"/>
  <c r="BY850" i="4"/>
  <c r="CD850" i="4" s="1"/>
  <c r="AS850" i="4"/>
  <c r="AX850" i="4" s="1"/>
  <c r="AJ850" i="4"/>
  <c r="AO850" i="4" s="1"/>
  <c r="BB850" i="4"/>
  <c r="BR788" i="4"/>
  <c r="BW788" i="4" s="1"/>
  <c r="CA788" i="4"/>
  <c r="CF788" i="4" s="1"/>
  <c r="AU788" i="4"/>
  <c r="AZ788" i="4" s="1"/>
  <c r="AL788" i="4"/>
  <c r="AQ788" i="4" s="1"/>
  <c r="BD788" i="4"/>
  <c r="BR1295" i="4"/>
  <c r="BW1295" i="4" s="1"/>
  <c r="CA1295" i="4"/>
  <c r="CF1295" i="4" s="1"/>
  <c r="AU1295" i="4"/>
  <c r="AZ1295" i="4" s="1"/>
  <c r="AL1295" i="4"/>
  <c r="AQ1295" i="4" s="1"/>
  <c r="BD1295" i="4"/>
  <c r="BR833" i="4"/>
  <c r="BW833" i="4" s="1"/>
  <c r="CA833" i="4"/>
  <c r="CF833" i="4" s="1"/>
  <c r="AU833" i="4"/>
  <c r="AZ833" i="4" s="1"/>
  <c r="AL833" i="4"/>
  <c r="AQ833" i="4" s="1"/>
  <c r="BD833" i="4"/>
  <c r="AK32" i="4"/>
  <c r="AP32" i="4" s="1"/>
  <c r="BR1433" i="4"/>
  <c r="BW1433" i="4" s="1"/>
  <c r="CA1433" i="4"/>
  <c r="CF1433" i="4" s="1"/>
  <c r="AU1433" i="4"/>
  <c r="AZ1433" i="4" s="1"/>
  <c r="AL1433" i="4"/>
  <c r="AQ1433" i="4" s="1"/>
  <c r="BD1433" i="4"/>
  <c r="DX560" i="1"/>
  <c r="BR556" i="4"/>
  <c r="BW556" i="4" s="1"/>
  <c r="CA556" i="4"/>
  <c r="CF556" i="4" s="1"/>
  <c r="AU556" i="4"/>
  <c r="AZ556" i="4" s="1"/>
  <c r="AL556" i="4"/>
  <c r="AQ556" i="4" s="1"/>
  <c r="BD556" i="4"/>
  <c r="BR894" i="4"/>
  <c r="BW894" i="4" s="1"/>
  <c r="CA894" i="4"/>
  <c r="CF894" i="4" s="1"/>
  <c r="AU894" i="4"/>
  <c r="AZ894" i="4" s="1"/>
  <c r="AL894" i="4"/>
  <c r="AQ894" i="4" s="1"/>
  <c r="BD894" i="4"/>
  <c r="BR581" i="4"/>
  <c r="BW581" i="4" s="1"/>
  <c r="CA581" i="4"/>
  <c r="CF581" i="4" s="1"/>
  <c r="AU581" i="4"/>
  <c r="AZ581" i="4" s="1"/>
  <c r="AL581" i="4"/>
  <c r="AQ581" i="4" s="1"/>
  <c r="BD581" i="4"/>
  <c r="BP847" i="4"/>
  <c r="BU847" i="4" s="1"/>
  <c r="BY847" i="4"/>
  <c r="CD847" i="4" s="1"/>
  <c r="AS847" i="4"/>
  <c r="AX847" i="4" s="1"/>
  <c r="AJ847" i="4"/>
  <c r="AO847" i="4" s="1"/>
  <c r="BB847" i="4"/>
  <c r="DS1222" i="1"/>
  <c r="BQ1218" i="4"/>
  <c r="BV1218" i="4" s="1"/>
  <c r="BZ1218" i="4"/>
  <c r="CE1218" i="4" s="1"/>
  <c r="AT1218" i="4"/>
  <c r="AY1218" i="4" s="1"/>
  <c r="AK1218" i="4"/>
  <c r="AP1218" i="4" s="1"/>
  <c r="BC1218" i="4"/>
  <c r="DX538" i="1"/>
  <c r="BR534" i="4"/>
  <c r="BW534" i="4" s="1"/>
  <c r="CA534" i="4"/>
  <c r="CF534" i="4" s="1"/>
  <c r="AU534" i="4"/>
  <c r="AZ534" i="4" s="1"/>
  <c r="AL534" i="4"/>
  <c r="AQ534" i="4" s="1"/>
  <c r="BD534" i="4"/>
  <c r="BQ338" i="4"/>
  <c r="BV338" i="4" s="1"/>
  <c r="AT338" i="4"/>
  <c r="AY338" i="4" s="1"/>
  <c r="AK338" i="4"/>
  <c r="AP338" i="4" s="1"/>
  <c r="BC338" i="4"/>
  <c r="AJ30" i="4"/>
  <c r="AO30" i="4" s="1"/>
  <c r="BQ1434" i="4"/>
  <c r="BV1434" i="4" s="1"/>
  <c r="BZ1434" i="4"/>
  <c r="CE1434" i="4" s="1"/>
  <c r="AT1434" i="4"/>
  <c r="AY1434" i="4" s="1"/>
  <c r="DT1438" i="1"/>
  <c r="BC1434" i="4"/>
  <c r="AK1434" i="4"/>
  <c r="AP1434" i="4" s="1"/>
  <c r="BP419" i="4"/>
  <c r="BU419" i="4" s="1"/>
  <c r="AS419" i="4"/>
  <c r="AX419" i="4" s="1"/>
  <c r="AJ419" i="4"/>
  <c r="AO419" i="4" s="1"/>
  <c r="BB419" i="4"/>
  <c r="BL419" i="4" s="1"/>
  <c r="DN423" i="1"/>
  <c r="DX861" i="1"/>
  <c r="BR857" i="4"/>
  <c r="BW857" i="4" s="1"/>
  <c r="CA857" i="4"/>
  <c r="CF857" i="4" s="1"/>
  <c r="AU857" i="4"/>
  <c r="AZ857" i="4" s="1"/>
  <c r="DY861" i="1"/>
  <c r="AL857" i="4"/>
  <c r="AQ857" i="4" s="1"/>
  <c r="BD857" i="4"/>
  <c r="DX987" i="1"/>
  <c r="BR983" i="4"/>
  <c r="BW983" i="4" s="1"/>
  <c r="CA983" i="4"/>
  <c r="CF983" i="4" s="1"/>
  <c r="AU983" i="4"/>
  <c r="AZ983" i="4" s="1"/>
  <c r="AL983" i="4"/>
  <c r="AQ983" i="4" s="1"/>
  <c r="BD983" i="4"/>
  <c r="DS1375" i="1"/>
  <c r="BQ1371" i="4"/>
  <c r="BV1371" i="4" s="1"/>
  <c r="BZ1371" i="4"/>
  <c r="CE1371" i="4" s="1"/>
  <c r="AT1371" i="4"/>
  <c r="AY1371" i="4" s="1"/>
  <c r="AK1371" i="4"/>
  <c r="AP1371" i="4" s="1"/>
  <c r="BC1371" i="4"/>
  <c r="DS52" i="1"/>
  <c r="AK48" i="4"/>
  <c r="AP48" i="4" s="1"/>
  <c r="DX711" i="1"/>
  <c r="BR707" i="4"/>
  <c r="BW707" i="4" s="1"/>
  <c r="CA707" i="4"/>
  <c r="CF707" i="4" s="1"/>
  <c r="AU707" i="4"/>
  <c r="AZ707" i="4" s="1"/>
  <c r="AL707" i="4"/>
  <c r="AQ707" i="4" s="1"/>
  <c r="BD707" i="4"/>
  <c r="DX363" i="1"/>
  <c r="BR359" i="4"/>
  <c r="BW359" i="4" s="1"/>
  <c r="AU359" i="4"/>
  <c r="AZ359" i="4" s="1"/>
  <c r="DY363" i="1"/>
  <c r="AL359" i="4"/>
  <c r="AQ359" i="4" s="1"/>
  <c r="BD359" i="4"/>
  <c r="BP1132" i="4"/>
  <c r="BU1132" i="4" s="1"/>
  <c r="BY1132" i="4"/>
  <c r="CD1132" i="4" s="1"/>
  <c r="AS1132" i="4"/>
  <c r="AX1132" i="4" s="1"/>
  <c r="AJ1132" i="4"/>
  <c r="AO1132" i="4" s="1"/>
  <c r="BB1132" i="4"/>
  <c r="DN1136" i="1"/>
  <c r="DX83" i="1"/>
  <c r="AU79" i="4"/>
  <c r="AZ79" i="4" s="1"/>
  <c r="AL79" i="4"/>
  <c r="AQ79" i="4" s="1"/>
  <c r="BP323" i="4"/>
  <c r="BU323" i="4" s="1"/>
  <c r="AS323" i="4"/>
  <c r="AX323" i="4" s="1"/>
  <c r="AJ323" i="4"/>
  <c r="AO323" i="4" s="1"/>
  <c r="BB323" i="4"/>
  <c r="BP1267" i="4"/>
  <c r="BU1267" i="4" s="1"/>
  <c r="BY1267" i="4"/>
  <c r="CD1267" i="4" s="1"/>
  <c r="AS1267" i="4"/>
  <c r="AX1267" i="4" s="1"/>
  <c r="AJ1267" i="4"/>
  <c r="AO1267" i="4" s="1"/>
  <c r="BB1267" i="4"/>
  <c r="DX1404" i="1"/>
  <c r="BR1400" i="4"/>
  <c r="BW1400" i="4" s="1"/>
  <c r="CA1400" i="4"/>
  <c r="CF1400" i="4" s="1"/>
  <c r="AU1400" i="4"/>
  <c r="AZ1400" i="4" s="1"/>
  <c r="AL1400" i="4"/>
  <c r="AQ1400" i="4" s="1"/>
  <c r="BD1400" i="4"/>
  <c r="DS176" i="1"/>
  <c r="AT172" i="4"/>
  <c r="AY172" i="4" s="1"/>
  <c r="AK172" i="4"/>
  <c r="AP172" i="4" s="1"/>
  <c r="BC172" i="4"/>
  <c r="DS287" i="1"/>
  <c r="BQ283" i="4"/>
  <c r="BV283" i="4" s="1"/>
  <c r="AT283" i="4"/>
  <c r="AY283" i="4" s="1"/>
  <c r="AK283" i="4"/>
  <c r="AP283" i="4" s="1"/>
  <c r="BC283" i="4"/>
  <c r="AS252" i="4"/>
  <c r="AX252" i="4" s="1"/>
  <c r="AJ252" i="4"/>
  <c r="AO252" i="4" s="1"/>
  <c r="BB252" i="4"/>
  <c r="BP648" i="4"/>
  <c r="BU648" i="4" s="1"/>
  <c r="BY648" i="4"/>
  <c r="CD648" i="4" s="1"/>
  <c r="AS648" i="4"/>
  <c r="AX648" i="4" s="1"/>
  <c r="AJ648" i="4"/>
  <c r="AO648" i="4" s="1"/>
  <c r="BB648" i="4"/>
  <c r="BP1078" i="4"/>
  <c r="BU1078" i="4" s="1"/>
  <c r="BY1078" i="4"/>
  <c r="CD1078" i="4" s="1"/>
  <c r="AS1078" i="4"/>
  <c r="AX1078" i="4" s="1"/>
  <c r="AJ1078" i="4"/>
  <c r="AO1078" i="4" s="1"/>
  <c r="BB1078" i="4"/>
  <c r="BQ964" i="4"/>
  <c r="BV964" i="4" s="1"/>
  <c r="BZ964" i="4"/>
  <c r="CE964" i="4" s="1"/>
  <c r="AT964" i="4"/>
  <c r="AY964" i="4" s="1"/>
  <c r="AK964" i="4"/>
  <c r="AP964" i="4" s="1"/>
  <c r="BC964" i="4"/>
  <c r="BP804" i="4"/>
  <c r="BU804" i="4" s="1"/>
  <c r="BY804" i="4"/>
  <c r="CD804" i="4" s="1"/>
  <c r="AS804" i="4"/>
  <c r="AX804" i="4" s="1"/>
  <c r="AJ804" i="4"/>
  <c r="AO804" i="4" s="1"/>
  <c r="BB804" i="4"/>
  <c r="DX1373" i="1"/>
  <c r="BR1369" i="4"/>
  <c r="BW1369" i="4" s="1"/>
  <c r="CA1369" i="4"/>
  <c r="CF1369" i="4" s="1"/>
  <c r="AU1369" i="4"/>
  <c r="AZ1369" i="4" s="1"/>
  <c r="DY1373" i="1"/>
  <c r="AL1369" i="4"/>
  <c r="AQ1369" i="4" s="1"/>
  <c r="BD1369" i="4"/>
  <c r="AS163" i="4"/>
  <c r="AX163" i="4" s="1"/>
  <c r="AJ163" i="4"/>
  <c r="AO163" i="4" s="1"/>
  <c r="BB163" i="4"/>
  <c r="AS240" i="4"/>
  <c r="AX240" i="4" s="1"/>
  <c r="AJ240" i="4"/>
  <c r="AO240" i="4" s="1"/>
  <c r="BB240" i="4"/>
  <c r="BR764" i="4"/>
  <c r="BW764" i="4" s="1"/>
  <c r="CA764" i="4"/>
  <c r="CF764" i="4" s="1"/>
  <c r="AU764" i="4"/>
  <c r="AZ764" i="4" s="1"/>
  <c r="DY768" i="1"/>
  <c r="AL764" i="4"/>
  <c r="AQ764" i="4" s="1"/>
  <c r="BD764" i="4"/>
  <c r="DS247" i="1"/>
  <c r="AT243" i="4"/>
  <c r="AY243" i="4" s="1"/>
  <c r="DT247" i="1"/>
  <c r="AK243" i="4"/>
  <c r="AP243" i="4" s="1"/>
  <c r="BC243" i="4"/>
  <c r="BP358" i="4"/>
  <c r="BU358" i="4" s="1"/>
  <c r="AJ358" i="4"/>
  <c r="AO358" i="4" s="1"/>
  <c r="AS358" i="4"/>
  <c r="AX358" i="4" s="1"/>
  <c r="BB358" i="4"/>
  <c r="DS813" i="1"/>
  <c r="BQ809" i="4"/>
  <c r="BV809" i="4" s="1"/>
  <c r="BZ809" i="4"/>
  <c r="CE809" i="4" s="1"/>
  <c r="AT809" i="4"/>
  <c r="AY809" i="4" s="1"/>
  <c r="BC809" i="4"/>
  <c r="AK809" i="4"/>
  <c r="AP809" i="4" s="1"/>
  <c r="BQ667" i="4"/>
  <c r="BV667" i="4" s="1"/>
  <c r="BZ667" i="4"/>
  <c r="CE667" i="4" s="1"/>
  <c r="AT667" i="4"/>
  <c r="AY667" i="4" s="1"/>
  <c r="AK667" i="4"/>
  <c r="AP667" i="4" s="1"/>
  <c r="BC667" i="4"/>
  <c r="DS1460" i="1"/>
  <c r="BQ1456" i="4"/>
  <c r="BV1456" i="4" s="1"/>
  <c r="BZ1456" i="4"/>
  <c r="CE1456" i="4" s="1"/>
  <c r="AT1456" i="4"/>
  <c r="AY1456" i="4" s="1"/>
  <c r="AK1456" i="4"/>
  <c r="AP1456" i="4" s="1"/>
  <c r="BC1456" i="4"/>
  <c r="BP290" i="4"/>
  <c r="BU290" i="4" s="1"/>
  <c r="AJ290" i="4"/>
  <c r="AO290" i="4" s="1"/>
  <c r="AS290" i="4"/>
  <c r="AX290" i="4" s="1"/>
  <c r="BB290" i="4"/>
  <c r="AS145" i="4"/>
  <c r="AX145" i="4" s="1"/>
  <c r="AJ145" i="4"/>
  <c r="AO145" i="4" s="1"/>
  <c r="BB145" i="4"/>
  <c r="BP599" i="4"/>
  <c r="BU599" i="4" s="1"/>
  <c r="BY599" i="4"/>
  <c r="CD599" i="4" s="1"/>
  <c r="AS599" i="4"/>
  <c r="AX599" i="4" s="1"/>
  <c r="AJ599" i="4"/>
  <c r="AO599" i="4" s="1"/>
  <c r="BB599" i="4"/>
  <c r="DS936" i="1"/>
  <c r="BQ932" i="4"/>
  <c r="BV932" i="4" s="1"/>
  <c r="BZ932" i="4"/>
  <c r="CE932" i="4" s="1"/>
  <c r="AT932" i="4"/>
  <c r="AY932" i="4" s="1"/>
  <c r="AK932" i="4"/>
  <c r="AP932" i="4" s="1"/>
  <c r="BC932" i="4"/>
  <c r="BP656" i="4"/>
  <c r="BU656" i="4" s="1"/>
  <c r="BY656" i="4"/>
  <c r="CD656" i="4" s="1"/>
  <c r="AS656" i="4"/>
  <c r="AX656" i="4" s="1"/>
  <c r="AJ656" i="4"/>
  <c r="AO656" i="4" s="1"/>
  <c r="BB656" i="4"/>
  <c r="BP409" i="4"/>
  <c r="BU409" i="4" s="1"/>
  <c r="AS409" i="4"/>
  <c r="AX409" i="4" s="1"/>
  <c r="AJ409" i="4"/>
  <c r="AO409" i="4" s="1"/>
  <c r="DO413" i="1"/>
  <c r="BB409" i="4"/>
  <c r="BP400" i="4"/>
  <c r="BU400" i="4" s="1"/>
  <c r="AS400" i="4"/>
  <c r="AX400" i="4" s="1"/>
  <c r="AJ400" i="4"/>
  <c r="AO400" i="4" s="1"/>
  <c r="BB400" i="4"/>
  <c r="BP1283" i="4"/>
  <c r="BU1283" i="4" s="1"/>
  <c r="BY1283" i="4"/>
  <c r="CD1283" i="4" s="1"/>
  <c r="AS1283" i="4"/>
  <c r="AX1283" i="4" s="1"/>
  <c r="AJ1283" i="4"/>
  <c r="AO1283" i="4" s="1"/>
  <c r="BB1283" i="4"/>
  <c r="BR1435" i="4"/>
  <c r="BW1435" i="4" s="1"/>
  <c r="CA1435" i="4"/>
  <c r="CF1435" i="4" s="1"/>
  <c r="AU1435" i="4"/>
  <c r="AZ1435" i="4" s="1"/>
  <c r="DY1439" i="1"/>
  <c r="AL1435" i="4"/>
  <c r="AQ1435" i="4" s="1"/>
  <c r="BD1435" i="4"/>
  <c r="BR1379" i="4"/>
  <c r="BW1379" i="4" s="1"/>
  <c r="CA1379" i="4"/>
  <c r="CF1379" i="4" s="1"/>
  <c r="AU1379" i="4"/>
  <c r="AZ1379" i="4" s="1"/>
  <c r="AL1379" i="4"/>
  <c r="AQ1379" i="4" s="1"/>
  <c r="BD1379" i="4"/>
  <c r="BR975" i="4"/>
  <c r="BW975" i="4" s="1"/>
  <c r="CA975" i="4"/>
  <c r="CF975" i="4" s="1"/>
  <c r="AU975" i="4"/>
  <c r="AZ975" i="4" s="1"/>
  <c r="AL975" i="4"/>
  <c r="AQ975" i="4" s="1"/>
  <c r="BD975" i="4"/>
  <c r="BR1434" i="4"/>
  <c r="BW1434" i="4" s="1"/>
  <c r="CA1434" i="4"/>
  <c r="CF1434" i="4" s="1"/>
  <c r="AU1434" i="4"/>
  <c r="AZ1434" i="4" s="1"/>
  <c r="DY1438" i="1"/>
  <c r="AL1434" i="4"/>
  <c r="AQ1434" i="4" s="1"/>
  <c r="BD1434" i="4"/>
  <c r="BP491" i="4"/>
  <c r="BU491" i="4" s="1"/>
  <c r="AS491" i="4"/>
  <c r="AX491" i="4" s="1"/>
  <c r="AJ491" i="4"/>
  <c r="AO491" i="4" s="1"/>
  <c r="BB491" i="4"/>
  <c r="BR980" i="4"/>
  <c r="BW980" i="4" s="1"/>
  <c r="CA980" i="4"/>
  <c r="CF980" i="4" s="1"/>
  <c r="AU980" i="4"/>
  <c r="AZ980" i="4" s="1"/>
  <c r="AL980" i="4"/>
  <c r="AQ980" i="4" s="1"/>
  <c r="BD980" i="4"/>
  <c r="DX936" i="1"/>
  <c r="BR932" i="4"/>
  <c r="BW932" i="4" s="1"/>
  <c r="CA932" i="4"/>
  <c r="CF932" i="4" s="1"/>
  <c r="AU932" i="4"/>
  <c r="AZ932" i="4" s="1"/>
  <c r="AL932" i="4"/>
  <c r="AQ932" i="4" s="1"/>
  <c r="BD932" i="4"/>
  <c r="BP811" i="4"/>
  <c r="BU811" i="4" s="1"/>
  <c r="BY811" i="4"/>
  <c r="CD811" i="4" s="1"/>
  <c r="AS811" i="4"/>
  <c r="AX811" i="4" s="1"/>
  <c r="AJ811" i="4"/>
  <c r="AO811" i="4" s="1"/>
  <c r="BB811" i="4"/>
  <c r="AS189" i="4"/>
  <c r="AX189" i="4" s="1"/>
  <c r="AJ189" i="4"/>
  <c r="AO189" i="4" s="1"/>
  <c r="BB189" i="4"/>
  <c r="AU208" i="4"/>
  <c r="AZ208" i="4" s="1"/>
  <c r="DY212" i="1"/>
  <c r="AL208" i="4"/>
  <c r="AQ208" i="4" s="1"/>
  <c r="BD208" i="4"/>
  <c r="BR1195" i="4"/>
  <c r="BW1195" i="4" s="1"/>
  <c r="CA1195" i="4"/>
  <c r="CF1195" i="4" s="1"/>
  <c r="AU1195" i="4"/>
  <c r="AZ1195" i="4" s="1"/>
  <c r="AL1195" i="4"/>
  <c r="AQ1195" i="4" s="1"/>
  <c r="BD1195" i="4"/>
  <c r="BP621" i="4"/>
  <c r="BU621" i="4" s="1"/>
  <c r="BY621" i="4"/>
  <c r="CD621" i="4" s="1"/>
  <c r="AS621" i="4"/>
  <c r="AX621" i="4" s="1"/>
  <c r="AJ621" i="4"/>
  <c r="AO621" i="4" s="1"/>
  <c r="BB621" i="4"/>
  <c r="AU265" i="4"/>
  <c r="AZ265" i="4" s="1"/>
  <c r="AL265" i="4"/>
  <c r="AQ265" i="4" s="1"/>
  <c r="BD265" i="4"/>
  <c r="BP1423" i="4"/>
  <c r="BU1423" i="4" s="1"/>
  <c r="BY1423" i="4"/>
  <c r="CD1423" i="4" s="1"/>
  <c r="AS1423" i="4"/>
  <c r="AX1423" i="4" s="1"/>
  <c r="AJ1423" i="4"/>
  <c r="AO1423" i="4" s="1"/>
  <c r="DO1427" i="1"/>
  <c r="BB1423" i="4"/>
  <c r="BP440" i="4"/>
  <c r="BU440" i="4" s="1"/>
  <c r="AS440" i="4"/>
  <c r="AX440" i="4" s="1"/>
  <c r="AJ440" i="4"/>
  <c r="AO440" i="4" s="1"/>
  <c r="BB440" i="4"/>
  <c r="BP908" i="4"/>
  <c r="BU908" i="4" s="1"/>
  <c r="BY908" i="4"/>
  <c r="CD908" i="4" s="1"/>
  <c r="AS908" i="4"/>
  <c r="AX908" i="4" s="1"/>
  <c r="AJ908" i="4"/>
  <c r="AO908" i="4" s="1"/>
  <c r="BB908" i="4"/>
  <c r="BR1006" i="4"/>
  <c r="BW1006" i="4" s="1"/>
  <c r="CA1006" i="4"/>
  <c r="CF1006" i="4" s="1"/>
  <c r="AU1006" i="4"/>
  <c r="AZ1006" i="4" s="1"/>
  <c r="DY1010" i="1"/>
  <c r="AL1006" i="4"/>
  <c r="AQ1006" i="4" s="1"/>
  <c r="BD1006" i="4"/>
  <c r="DX13" i="1"/>
  <c r="DY13" i="1"/>
  <c r="DX1060" i="1"/>
  <c r="BR1056" i="4"/>
  <c r="BW1056" i="4" s="1"/>
  <c r="CA1056" i="4"/>
  <c r="CF1056" i="4" s="1"/>
  <c r="AU1056" i="4"/>
  <c r="AZ1056" i="4" s="1"/>
  <c r="AL1056" i="4"/>
  <c r="AQ1056" i="4" s="1"/>
  <c r="BD1056" i="4"/>
  <c r="AT238" i="4"/>
  <c r="AY238" i="4" s="1"/>
  <c r="DT242" i="1"/>
  <c r="AK238" i="4"/>
  <c r="AP238" i="4" s="1"/>
  <c r="BC238" i="4"/>
  <c r="AT207" i="4"/>
  <c r="AY207" i="4" s="1"/>
  <c r="AK207" i="4"/>
  <c r="AP207" i="4" s="1"/>
  <c r="BC207" i="4"/>
  <c r="BR512" i="4"/>
  <c r="BW512" i="4" s="1"/>
  <c r="AU512" i="4"/>
  <c r="AZ512" i="4" s="1"/>
  <c r="AL512" i="4"/>
  <c r="AQ512" i="4" s="1"/>
  <c r="BD512" i="4"/>
  <c r="BP910" i="4"/>
  <c r="BU910" i="4" s="1"/>
  <c r="BY910" i="4"/>
  <c r="CD910" i="4" s="1"/>
  <c r="AS910" i="4"/>
  <c r="AX910" i="4" s="1"/>
  <c r="AJ910" i="4"/>
  <c r="AO910" i="4" s="1"/>
  <c r="BB910" i="4"/>
  <c r="AT115" i="4"/>
  <c r="AY115" i="4" s="1"/>
  <c r="AK115" i="4"/>
  <c r="AP115" i="4" s="1"/>
  <c r="BC115" i="4"/>
  <c r="BP894" i="4"/>
  <c r="BU894" i="4" s="1"/>
  <c r="BY894" i="4"/>
  <c r="CD894" i="4" s="1"/>
  <c r="AS894" i="4"/>
  <c r="AX894" i="4" s="1"/>
  <c r="AJ894" i="4"/>
  <c r="AO894" i="4" s="1"/>
  <c r="BB894" i="4"/>
  <c r="BP653" i="4"/>
  <c r="BU653" i="4" s="1"/>
  <c r="BY653" i="4"/>
  <c r="CD653" i="4" s="1"/>
  <c r="AS653" i="4"/>
  <c r="AX653" i="4" s="1"/>
  <c r="AJ653" i="4"/>
  <c r="AO653" i="4" s="1"/>
  <c r="BB653" i="4"/>
  <c r="BQ987" i="4"/>
  <c r="BV987" i="4" s="1"/>
  <c r="BZ987" i="4"/>
  <c r="CE987" i="4" s="1"/>
  <c r="AT987" i="4"/>
  <c r="AY987" i="4" s="1"/>
  <c r="DT991" i="1"/>
  <c r="AK987" i="4"/>
  <c r="AP987" i="4" s="1"/>
  <c r="BC987" i="4"/>
  <c r="BQ835" i="4"/>
  <c r="BV835" i="4" s="1"/>
  <c r="BZ835" i="4"/>
  <c r="CE835" i="4" s="1"/>
  <c r="AT835" i="4"/>
  <c r="AY835" i="4" s="1"/>
  <c r="BC835" i="4"/>
  <c r="AK835" i="4"/>
  <c r="AP835" i="4" s="1"/>
  <c r="AT62" i="4"/>
  <c r="AY62" i="4" s="1"/>
  <c r="AK62" i="4"/>
  <c r="AP62" i="4" s="1"/>
  <c r="BP520" i="4"/>
  <c r="BU520" i="4" s="1"/>
  <c r="AS520" i="4"/>
  <c r="AX520" i="4" s="1"/>
  <c r="AJ520" i="4"/>
  <c r="AO520" i="4" s="1"/>
  <c r="BB520" i="4"/>
  <c r="BQ899" i="4"/>
  <c r="BV899" i="4" s="1"/>
  <c r="BZ899" i="4"/>
  <c r="CE899" i="4" s="1"/>
  <c r="AT899" i="4"/>
  <c r="AY899" i="4" s="1"/>
  <c r="BC899" i="4"/>
  <c r="AK899" i="4"/>
  <c r="AP899" i="4" s="1"/>
  <c r="BQ800" i="4"/>
  <c r="BV800" i="4" s="1"/>
  <c r="BZ800" i="4"/>
  <c r="CE800" i="4" s="1"/>
  <c r="AT800" i="4"/>
  <c r="AY800" i="4" s="1"/>
  <c r="AK800" i="4"/>
  <c r="AP800" i="4" s="1"/>
  <c r="BC800" i="4"/>
  <c r="DN123" i="1"/>
  <c r="BG816" i="4"/>
  <c r="BG1331" i="4"/>
  <c r="BL1330" i="4"/>
  <c r="BL1409" i="4"/>
  <c r="BG1410" i="4"/>
  <c r="BG1200" i="4"/>
  <c r="BG1344" i="4"/>
  <c r="BL1471" i="4"/>
  <c r="BL1472" i="4"/>
  <c r="DN187" i="1"/>
  <c r="DN1408" i="1"/>
  <c r="DN235" i="1"/>
  <c r="DN428" i="1"/>
  <c r="DN459" i="1"/>
  <c r="DT426" i="1"/>
  <c r="DT861" i="1"/>
  <c r="BG593" i="4"/>
  <c r="BH1255" i="4"/>
  <c r="DO778" i="1"/>
  <c r="BH1448" i="4"/>
  <c r="BH392" i="4"/>
  <c r="BG837" i="4"/>
  <c r="DN287" i="1"/>
  <c r="DO805" i="1"/>
  <c r="BH138" i="4"/>
  <c r="BH1152" i="4"/>
  <c r="BH252" i="4"/>
  <c r="BI651" i="4"/>
  <c r="BM1250" i="4"/>
  <c r="BH1251" i="4"/>
  <c r="BM345" i="4"/>
  <c r="BH346" i="4"/>
  <c r="DN554" i="1"/>
  <c r="DN1269" i="1"/>
  <c r="DN327" i="1"/>
  <c r="DN1018" i="1"/>
  <c r="BH1443" i="4"/>
  <c r="BM1442" i="4"/>
  <c r="BG1315" i="4"/>
  <c r="BL1314" i="4"/>
  <c r="BH1311" i="4"/>
  <c r="BG1288" i="4"/>
  <c r="BI1290" i="4"/>
  <c r="BI1315" i="4"/>
  <c r="BN1314" i="4"/>
  <c r="BG1067" i="4"/>
  <c r="BH1279" i="4"/>
  <c r="BI1200" i="4"/>
  <c r="BI1357" i="4"/>
  <c r="BG1157" i="4"/>
  <c r="BG1443" i="4"/>
  <c r="BL1442" i="4"/>
  <c r="BI1362" i="4"/>
  <c r="DN738" i="1"/>
  <c r="DT1373" i="1"/>
  <c r="DN1375" i="1"/>
  <c r="DN643" i="1"/>
  <c r="BG965" i="4"/>
  <c r="BL964" i="4"/>
  <c r="BI579" i="4"/>
  <c r="BI1078" i="4"/>
  <c r="BG431" i="4"/>
  <c r="BG1442" i="4"/>
  <c r="DT421" i="1"/>
  <c r="BH1193" i="4"/>
  <c r="DY187" i="1"/>
  <c r="BI573" i="4"/>
  <c r="DT1467" i="1"/>
  <c r="BI771" i="4"/>
  <c r="DO133" i="1"/>
  <c r="BI464" i="4"/>
  <c r="DY862" i="1"/>
  <c r="DN788" i="1"/>
  <c r="DY58" i="1"/>
  <c r="BI667" i="4"/>
  <c r="BI850" i="4"/>
  <c r="DN464" i="1"/>
  <c r="DN982" i="1"/>
  <c r="DN940" i="1"/>
  <c r="BI617" i="4"/>
  <c r="DN1467" i="1"/>
  <c r="DN42" i="1"/>
  <c r="DN163" i="1"/>
  <c r="DN768" i="1"/>
  <c r="DN284" i="1"/>
  <c r="DN711" i="1"/>
  <c r="DN41" i="1"/>
  <c r="BH1065" i="4"/>
  <c r="BI1384" i="4"/>
  <c r="BI1067" i="4"/>
  <c r="DY1447" i="1"/>
  <c r="BG1346" i="4"/>
  <c r="DT1461" i="1"/>
  <c r="BI1240" i="4"/>
  <c r="BI1342" i="4"/>
  <c r="BI1288" i="4"/>
  <c r="BG1311" i="4"/>
  <c r="DN412" i="1"/>
  <c r="BM1409" i="4"/>
  <c r="BH1410" i="4"/>
  <c r="DN757" i="1"/>
  <c r="BH224" i="4"/>
  <c r="BI307" i="4"/>
  <c r="BH447" i="4"/>
  <c r="BH1014" i="4"/>
  <c r="BN687" i="4"/>
  <c r="BI688" i="4"/>
  <c r="BH1469" i="4"/>
  <c r="BI1005" i="4"/>
  <c r="BI408" i="4"/>
  <c r="DN557" i="1"/>
  <c r="BG736" i="4"/>
  <c r="BG1044" i="4"/>
  <c r="BG809" i="4"/>
  <c r="DN794" i="1"/>
  <c r="DN368" i="1"/>
  <c r="DN1337" i="1"/>
  <c r="DN198" i="1"/>
  <c r="DN516" i="1"/>
  <c r="DN912" i="1"/>
  <c r="DN697" i="1"/>
  <c r="DN152" i="1"/>
  <c r="DN359" i="1"/>
  <c r="DN655" i="1"/>
  <c r="DN242" i="1"/>
  <c r="BI302" i="4"/>
  <c r="DN625" i="1"/>
  <c r="DN532" i="1"/>
  <c r="DN410" i="1"/>
  <c r="DN491" i="1"/>
  <c r="DN692" i="1"/>
  <c r="DN142" i="1"/>
  <c r="DN682" i="1"/>
  <c r="DN751" i="1"/>
  <c r="BH1388" i="4"/>
  <c r="BH1331" i="4"/>
  <c r="BM1314" i="4"/>
  <c r="BH1315" i="4"/>
  <c r="BG1388" i="4"/>
  <c r="BG211" i="4"/>
  <c r="BI1279" i="4"/>
  <c r="DN414" i="1"/>
  <c r="BN421" i="4"/>
  <c r="BI422" i="4"/>
  <c r="BH164" i="4"/>
  <c r="BM163" i="4"/>
  <c r="BI317" i="4"/>
  <c r="BL272" i="4"/>
  <c r="BG273" i="4"/>
  <c r="BI258" i="4"/>
  <c r="BI1047" i="4"/>
  <c r="BI433" i="4"/>
  <c r="BN432" i="4"/>
  <c r="BI550" i="4"/>
  <c r="DY414" i="1"/>
  <c r="BH237" i="4"/>
  <c r="BI364" i="4"/>
  <c r="DN1328" i="1"/>
  <c r="BH1186" i="4"/>
  <c r="BH599" i="4"/>
  <c r="DN48" i="1"/>
  <c r="BI323" i="4"/>
  <c r="DN729" i="1"/>
  <c r="DN657" i="1"/>
  <c r="DN644" i="1"/>
  <c r="BI653" i="4"/>
  <c r="DN196" i="1"/>
  <c r="DN1146" i="1"/>
  <c r="DN892" i="1"/>
  <c r="DN1271" i="1"/>
  <c r="DN37" i="1"/>
  <c r="BI870" i="4"/>
  <c r="DN1240" i="1"/>
  <c r="BI212" i="4"/>
  <c r="BN211" i="4"/>
  <c r="BI137" i="4"/>
  <c r="DN59" i="1"/>
  <c r="DN52" i="1"/>
  <c r="DN968" i="1"/>
  <c r="DN887" i="1"/>
  <c r="DS520" i="1"/>
  <c r="DX1341" i="1"/>
  <c r="DX825" i="1"/>
  <c r="DX892" i="1"/>
  <c r="DX484" i="1"/>
  <c r="DX1427" i="1"/>
  <c r="DS484" i="1"/>
  <c r="DS359" i="1"/>
  <c r="DS662" i="1"/>
  <c r="DX738" i="1"/>
  <c r="DX757" i="1"/>
  <c r="DS671" i="1"/>
  <c r="DX982" i="1"/>
  <c r="DX495" i="1"/>
  <c r="DX212" i="1"/>
  <c r="DS1003" i="1"/>
  <c r="DX193" i="1"/>
  <c r="DS141" i="1"/>
  <c r="DX350" i="1"/>
  <c r="DS350" i="1"/>
  <c r="DX1392" i="1"/>
  <c r="DS1392" i="1"/>
  <c r="DS1346" i="1"/>
  <c r="DX1346" i="1"/>
  <c r="DS1426" i="1"/>
  <c r="DS277" i="1"/>
  <c r="DS973" i="1"/>
  <c r="DX1071" i="1"/>
  <c r="DS1071" i="1"/>
  <c r="DX396" i="1"/>
  <c r="DS396" i="1"/>
  <c r="DX1330" i="1"/>
  <c r="DS1330" i="1"/>
  <c r="DS841" i="1"/>
  <c r="DX841" i="1"/>
  <c r="DX133" i="1"/>
  <c r="DS133" i="1"/>
  <c r="DS274" i="1"/>
  <c r="DS1187" i="1"/>
  <c r="DS1466" i="1"/>
  <c r="DX420" i="1"/>
  <c r="DS692" i="1"/>
  <c r="DS1368" i="1"/>
  <c r="DS652" i="1"/>
  <c r="DX652" i="1"/>
  <c r="DX457" i="1"/>
  <c r="DS457" i="1"/>
  <c r="DR415" i="1"/>
  <c r="DX242" i="1"/>
  <c r="DX66" i="1"/>
  <c r="DS119" i="1"/>
  <c r="DS887" i="1"/>
  <c r="DS1341" i="1"/>
  <c r="DX154" i="1"/>
  <c r="DX839" i="1"/>
  <c r="DS805" i="1"/>
  <c r="DX519" i="1"/>
  <c r="DX1467" i="1"/>
  <c r="DX991" i="1"/>
  <c r="DS29" i="1"/>
  <c r="DS1200" i="1"/>
  <c r="DS757" i="1"/>
  <c r="DX802" i="1"/>
  <c r="DX1185" i="1"/>
  <c r="DX135" i="1"/>
  <c r="DX643" i="1"/>
  <c r="DS1076" i="1"/>
  <c r="DX605" i="1"/>
  <c r="DS778" i="1"/>
  <c r="DS187" i="1"/>
  <c r="DX637" i="1"/>
  <c r="DS914" i="1"/>
  <c r="DS1240" i="1"/>
  <c r="DX234" i="1"/>
  <c r="DS1411" i="1"/>
  <c r="DS837" i="1"/>
  <c r="DX115" i="1"/>
  <c r="DX851" i="1"/>
  <c r="DX1287" i="1"/>
  <c r="DS1439" i="1"/>
  <c r="DS982" i="1"/>
  <c r="DS410" i="1"/>
  <c r="DX675" i="1"/>
  <c r="DX1290" i="1"/>
  <c r="DX415" i="1"/>
  <c r="DS193" i="1"/>
  <c r="DX1217" i="1"/>
  <c r="DS625" i="1"/>
  <c r="DX644" i="1"/>
  <c r="DX697" i="1"/>
  <c r="DS591" i="1"/>
  <c r="DX912" i="1"/>
  <c r="DS222" i="1"/>
  <c r="DX1010" i="1"/>
  <c r="DX1255" i="1"/>
  <c r="DS121" i="1"/>
  <c r="DS437" i="1"/>
  <c r="DX520" i="1"/>
  <c r="DS242" i="1"/>
  <c r="DS744" i="1"/>
  <c r="DX1334" i="1"/>
  <c r="DX119" i="1"/>
  <c r="DX359" i="1"/>
  <c r="DX211" i="1"/>
  <c r="DS137" i="1"/>
  <c r="DX973" i="1"/>
  <c r="DS420" i="1"/>
  <c r="DS426" i="1"/>
  <c r="DS1209" i="1"/>
  <c r="DX1104" i="1"/>
  <c r="DX496" i="1"/>
  <c r="DX1328" i="1"/>
  <c r="DS738" i="1"/>
  <c r="DS524" i="1"/>
  <c r="DS135" i="1"/>
  <c r="DX424" i="1"/>
  <c r="DX425" i="1"/>
  <c r="DS1362" i="1"/>
  <c r="DS366" i="1"/>
  <c r="DX792" i="1"/>
  <c r="DX513" i="1"/>
  <c r="DS952" i="1"/>
  <c r="DS31" i="1"/>
  <c r="DS830" i="1"/>
  <c r="DS44" i="1"/>
  <c r="DX833" i="1"/>
  <c r="DS413" i="1"/>
  <c r="DX404" i="1"/>
  <c r="DS1287" i="1"/>
  <c r="DX428" i="1"/>
  <c r="DX1439" i="1"/>
  <c r="DX1383" i="1"/>
  <c r="DS646" i="1"/>
  <c r="DX410" i="1"/>
  <c r="DX1442" i="1"/>
  <c r="DS979" i="1"/>
  <c r="DX1148" i="1"/>
  <c r="DX768" i="1"/>
  <c r="DS984" i="1"/>
  <c r="DS815" i="1"/>
  <c r="DS212" i="1"/>
  <c r="DS1199" i="1"/>
  <c r="DS477" i="1"/>
  <c r="DX269" i="1"/>
  <c r="DX1380" i="1"/>
  <c r="DX591" i="1"/>
  <c r="DS444" i="1"/>
  <c r="DX222" i="1"/>
  <c r="DS363" i="1"/>
  <c r="DX1003" i="1"/>
  <c r="DS123" i="1"/>
  <c r="DS42" i="1"/>
  <c r="DX426" i="1"/>
  <c r="DX778" i="1"/>
  <c r="DX247" i="1"/>
  <c r="DX500" i="1"/>
  <c r="DX1209" i="1"/>
  <c r="DS388" i="1"/>
  <c r="DS12" i="1"/>
  <c r="DX1200" i="1"/>
  <c r="DX1109" i="1"/>
  <c r="DS824" i="1"/>
  <c r="DX1076" i="1"/>
  <c r="DX59" i="1"/>
  <c r="DS724" i="1"/>
  <c r="DS854" i="1"/>
  <c r="DX1240" i="1"/>
  <c r="DX31" i="1"/>
  <c r="DX830" i="1"/>
  <c r="DS898" i="1"/>
  <c r="DS491" i="1"/>
  <c r="DS1383" i="1"/>
  <c r="DX646" i="1"/>
  <c r="DS919" i="1"/>
  <c r="DS1442" i="1"/>
  <c r="DX979" i="1"/>
  <c r="DS1438" i="1"/>
  <c r="DS495" i="1"/>
  <c r="DS216" i="1"/>
  <c r="DS968" i="1"/>
  <c r="DX815" i="1"/>
  <c r="DS1217" i="1"/>
  <c r="DS644" i="1"/>
  <c r="DS697" i="1"/>
  <c r="DS1427" i="1"/>
  <c r="DS912" i="1"/>
  <c r="DX969" i="1"/>
  <c r="DS991" i="1"/>
  <c r="DS1104" i="1"/>
  <c r="DS607" i="1"/>
  <c r="DX524" i="1"/>
  <c r="DS802" i="1"/>
  <c r="DS643" i="1"/>
  <c r="DX41" i="1"/>
  <c r="DX821" i="1"/>
  <c r="DX804" i="1"/>
  <c r="DS513" i="1"/>
  <c r="DX1212" i="1"/>
  <c r="DX505" i="1"/>
  <c r="DX898" i="1"/>
  <c r="DS833" i="1"/>
  <c r="DS657" i="1"/>
  <c r="DS851" i="1"/>
  <c r="DS1413" i="1"/>
  <c r="DX491" i="1"/>
  <c r="DS404" i="1"/>
  <c r="DS428" i="1"/>
  <c r="DS306" i="1"/>
  <c r="DX919" i="1"/>
  <c r="DS675" i="1"/>
  <c r="DX1359" i="1"/>
  <c r="DS163" i="1"/>
  <c r="DS874" i="1"/>
  <c r="DX1438" i="1"/>
  <c r="DS1148" i="1"/>
  <c r="DS768" i="1"/>
  <c r="DS342" i="1"/>
  <c r="DX984" i="1"/>
  <c r="DS729" i="1"/>
  <c r="DS269" i="1"/>
  <c r="DS1380" i="1"/>
  <c r="DX444" i="1"/>
  <c r="DS862" i="1"/>
  <c r="DS969" i="1"/>
  <c r="DR864" i="1"/>
  <c r="DW864" i="1"/>
  <c r="DM864" i="1"/>
  <c r="DM596" i="1"/>
  <c r="DR596" i="1"/>
  <c r="DT597" i="1" s="1"/>
  <c r="DW596" i="1"/>
  <c r="DR469" i="1"/>
  <c r="DW469" i="1"/>
  <c r="DM469" i="1"/>
  <c r="DW203" i="1"/>
  <c r="DR203" i="1"/>
  <c r="DM203" i="1"/>
  <c r="DR270" i="1"/>
  <c r="DM270" i="1"/>
  <c r="DW270" i="1"/>
  <c r="DW1163" i="1"/>
  <c r="DR1163" i="1"/>
  <c r="DM1163" i="1"/>
  <c r="DR1211" i="1"/>
  <c r="DW1211" i="1"/>
  <c r="DM1211" i="1"/>
  <c r="DR539" i="1"/>
  <c r="DW539" i="1"/>
  <c r="DM539" i="1"/>
  <c r="DR818" i="1"/>
  <c r="DW818" i="1"/>
  <c r="DM818" i="1"/>
  <c r="DR1075" i="1"/>
  <c r="DM1075" i="1"/>
  <c r="DO1076" i="1" s="1"/>
  <c r="DW1075" i="1"/>
  <c r="DM1189" i="1"/>
  <c r="DW1189" i="1"/>
  <c r="DR1189" i="1"/>
  <c r="DR932" i="1"/>
  <c r="DM932" i="1"/>
  <c r="DW932" i="1"/>
  <c r="DM725" i="1"/>
  <c r="DW725" i="1"/>
  <c r="DR725" i="1"/>
  <c r="DR753" i="1"/>
  <c r="DM753" i="1"/>
  <c r="DW753" i="1"/>
  <c r="DR971" i="1"/>
  <c r="DW971" i="1"/>
  <c r="DM971" i="1"/>
  <c r="DW380" i="1"/>
  <c r="DM380" i="1"/>
  <c r="DR380" i="1"/>
  <c r="DR727" i="1"/>
  <c r="DM727" i="1"/>
  <c r="DW727" i="1"/>
  <c r="DR251" i="1"/>
  <c r="DM251" i="1"/>
  <c r="DW251" i="1"/>
  <c r="DM1272" i="1"/>
  <c r="DR1272" i="1"/>
  <c r="DW1272" i="1"/>
  <c r="DR1142" i="1"/>
  <c r="DW1142" i="1"/>
  <c r="DM1142" i="1"/>
  <c r="DM1114" i="1"/>
  <c r="DR1114" i="1"/>
  <c r="DW1114" i="1"/>
  <c r="DW1100" i="1"/>
  <c r="DM1100" i="1"/>
  <c r="DR1100" i="1"/>
  <c r="DR849" i="1"/>
  <c r="DM849" i="1"/>
  <c r="DW849" i="1"/>
  <c r="DW22" i="1"/>
  <c r="DR22" i="1"/>
  <c r="DM22" i="1"/>
  <c r="DR326" i="1"/>
  <c r="DT327" i="1" s="1"/>
  <c r="DW326" i="1"/>
  <c r="DM326" i="1"/>
  <c r="DO327" i="1" s="1"/>
  <c r="DR764" i="1"/>
  <c r="DM764" i="1"/>
  <c r="DW764" i="1"/>
  <c r="DR869" i="1"/>
  <c r="DM869" i="1"/>
  <c r="DW869" i="1"/>
  <c r="DM1119" i="1"/>
  <c r="DW1119" i="1"/>
  <c r="DR1119" i="1"/>
  <c r="DR320" i="1"/>
  <c r="DT321" i="1" s="1"/>
  <c r="DM320" i="1"/>
  <c r="DO321" i="1" s="1"/>
  <c r="DW320" i="1"/>
  <c r="DM1234" i="1"/>
  <c r="DW1234" i="1"/>
  <c r="DR1234" i="1"/>
  <c r="DM1233" i="1"/>
  <c r="DW1233" i="1"/>
  <c r="DR1233" i="1"/>
  <c r="DW456" i="1"/>
  <c r="DY457" i="1" s="1"/>
  <c r="DR456" i="1"/>
  <c r="DM456" i="1"/>
  <c r="DM46" i="1"/>
  <c r="DR46" i="1"/>
  <c r="DW46" i="1"/>
  <c r="DM600" i="1"/>
  <c r="DW600" i="1"/>
  <c r="DR600" i="1"/>
  <c r="DR555" i="1"/>
  <c r="DM555" i="1"/>
  <c r="DW555" i="1"/>
  <c r="DR1303" i="1"/>
  <c r="DM1303" i="1"/>
  <c r="DW1303" i="1"/>
  <c r="DR1042" i="1"/>
  <c r="DW1042" i="1"/>
  <c r="DM1042" i="1"/>
  <c r="DR587" i="1"/>
  <c r="DW587" i="1"/>
  <c r="DM587" i="1"/>
  <c r="DR534" i="1"/>
  <c r="DM534" i="1"/>
  <c r="DW534" i="1"/>
  <c r="DR1140" i="1"/>
  <c r="DW1140" i="1"/>
  <c r="DM1140" i="1"/>
  <c r="DR1059" i="1"/>
  <c r="DM1059" i="1"/>
  <c r="DW1059" i="1"/>
  <c r="DM1085" i="1"/>
  <c r="DW1085" i="1"/>
  <c r="DR1085" i="1"/>
  <c r="DR545" i="1"/>
  <c r="DM545" i="1"/>
  <c r="DW545" i="1"/>
  <c r="DM883" i="1"/>
  <c r="DN883" i="1" s="1"/>
  <c r="DW883" i="1"/>
  <c r="DR883" i="1"/>
  <c r="DR528" i="1"/>
  <c r="DW528" i="1"/>
  <c r="DM528" i="1"/>
  <c r="DR128" i="1"/>
  <c r="DW128" i="1"/>
  <c r="DM128" i="1"/>
  <c r="DM996" i="1"/>
  <c r="DW996" i="1"/>
  <c r="DR996" i="1"/>
  <c r="DR1309" i="1"/>
  <c r="DM1309" i="1"/>
  <c r="DW1309" i="1"/>
  <c r="DW1300" i="1"/>
  <c r="DY1301" i="1" s="1"/>
  <c r="DR1300" i="1"/>
  <c r="DT1301" i="1" s="1"/>
  <c r="DM1300" i="1"/>
  <c r="DW478" i="1"/>
  <c r="DM478" i="1"/>
  <c r="DN478" i="1" s="1"/>
  <c r="DR478" i="1"/>
  <c r="DR1116" i="1"/>
  <c r="DW1116" i="1"/>
  <c r="DM1116" i="1"/>
  <c r="DR1020" i="1"/>
  <c r="DT1021" i="1" s="1"/>
  <c r="DW1020" i="1"/>
  <c r="DM1020" i="1"/>
  <c r="DR949" i="1"/>
  <c r="DW949" i="1"/>
  <c r="DM949" i="1"/>
  <c r="DR1044" i="1"/>
  <c r="DW1044" i="1"/>
  <c r="DM1044" i="1"/>
  <c r="DM204" i="1"/>
  <c r="DR204" i="1"/>
  <c r="DW204" i="1"/>
  <c r="DR954" i="1"/>
  <c r="DM954" i="1"/>
  <c r="DW954" i="1"/>
  <c r="DR553" i="1"/>
  <c r="DT554" i="1" s="1"/>
  <c r="DW553" i="1"/>
  <c r="DM553" i="1"/>
  <c r="DR879" i="1"/>
  <c r="DW879" i="1"/>
  <c r="DM879" i="1"/>
  <c r="DM333" i="1"/>
  <c r="DR333" i="1"/>
  <c r="DW333" i="1"/>
  <c r="DM255" i="1"/>
  <c r="DO256" i="1" s="1"/>
  <c r="DW255" i="1"/>
  <c r="DR255" i="1"/>
  <c r="DW1420" i="1"/>
  <c r="DR1420" i="1"/>
  <c r="DM1420" i="1"/>
  <c r="DR118" i="1"/>
  <c r="DM118" i="1"/>
  <c r="DO119" i="1" s="1"/>
  <c r="DW118" i="1"/>
  <c r="DR1096" i="1"/>
  <c r="DM1096" i="1"/>
  <c r="DW1096" i="1"/>
  <c r="DR1029" i="1"/>
  <c r="DM1029" i="1"/>
  <c r="DW1029" i="1"/>
  <c r="DR221" i="1"/>
  <c r="DT222" i="1" s="1"/>
  <c r="DW221" i="1"/>
  <c r="DM221" i="1"/>
  <c r="DR635" i="1"/>
  <c r="DM635" i="1"/>
  <c r="DW635" i="1"/>
  <c r="DR245" i="1"/>
  <c r="DM245" i="1"/>
  <c r="DW245" i="1"/>
  <c r="DR1077" i="1"/>
  <c r="DM1077" i="1"/>
  <c r="DW1077" i="1"/>
  <c r="DW506" i="1"/>
  <c r="DR506" i="1"/>
  <c r="DM506" i="1"/>
  <c r="DM442" i="1"/>
  <c r="DW442" i="1"/>
  <c r="DR442" i="1"/>
  <c r="DR383" i="1"/>
  <c r="DW383" i="1"/>
  <c r="DM383" i="1"/>
  <c r="DW784" i="1"/>
  <c r="DR784" i="1"/>
  <c r="DM784" i="1"/>
  <c r="DR626" i="1"/>
  <c r="DM626" i="1"/>
  <c r="DW626" i="1"/>
  <c r="DR70" i="1"/>
  <c r="DW70" i="1"/>
  <c r="DM70" i="1"/>
  <c r="DM895" i="1"/>
  <c r="DW895" i="1"/>
  <c r="DR895" i="1"/>
  <c r="DR779" i="1"/>
  <c r="DW779" i="1"/>
  <c r="DM779" i="1"/>
  <c r="DR39" i="1"/>
  <c r="DM39" i="1"/>
  <c r="DW39" i="1"/>
  <c r="DW873" i="1"/>
  <c r="DR873" i="1"/>
  <c r="DT874" i="1" s="1"/>
  <c r="DM873" i="1"/>
  <c r="DO874" i="1" s="1"/>
  <c r="DR918" i="1"/>
  <c r="DW918" i="1"/>
  <c r="DM918" i="1"/>
  <c r="DR1047" i="1"/>
  <c r="DT1048" i="1" s="1"/>
  <c r="DM1047" i="1"/>
  <c r="DW1047" i="1"/>
  <c r="DR1371" i="1"/>
  <c r="DT1372" i="1" s="1"/>
  <c r="DW1371" i="1"/>
  <c r="DM1371" i="1"/>
  <c r="DM1170" i="1"/>
  <c r="DW1170" i="1"/>
  <c r="DR1170" i="1"/>
  <c r="DM1160" i="1"/>
  <c r="DR1160" i="1"/>
  <c r="DW1160" i="1"/>
  <c r="DY1161" i="1" s="1"/>
  <c r="DW1220" i="1"/>
  <c r="DM1220" i="1"/>
  <c r="DR1220" i="1"/>
  <c r="DR536" i="1"/>
  <c r="DM536" i="1"/>
  <c r="DW536" i="1"/>
  <c r="DR271" i="1"/>
  <c r="DM271" i="1"/>
  <c r="DO272" i="1" s="1"/>
  <c r="DW271" i="1"/>
  <c r="DM1155" i="1"/>
  <c r="DR1155" i="1"/>
  <c r="DW1155" i="1"/>
  <c r="DY1156" i="1" s="1"/>
  <c r="DW182" i="1"/>
  <c r="DR182" i="1"/>
  <c r="DM182" i="1"/>
  <c r="DW527" i="1"/>
  <c r="DR527" i="1"/>
  <c r="DM527" i="1"/>
  <c r="DM165" i="1"/>
  <c r="DW165" i="1"/>
  <c r="DR165" i="1"/>
  <c r="DW909" i="1"/>
  <c r="DM909" i="1"/>
  <c r="DR909" i="1"/>
  <c r="DM624" i="1"/>
  <c r="DO625" i="1" s="1"/>
  <c r="DW624" i="1"/>
  <c r="DY625" i="1" s="1"/>
  <c r="DR624" i="1"/>
  <c r="DR590" i="1"/>
  <c r="DT591" i="1" s="1"/>
  <c r="DW590" i="1"/>
  <c r="DM590" i="1"/>
  <c r="DO591" i="1" s="1"/>
  <c r="DR754" i="1"/>
  <c r="DM754" i="1"/>
  <c r="DW754" i="1"/>
  <c r="DW933" i="1"/>
  <c r="DM933" i="1"/>
  <c r="DR933" i="1"/>
  <c r="DT934" i="1" s="1"/>
  <c r="DM634" i="1"/>
  <c r="DW634" i="1"/>
  <c r="DR634" i="1"/>
  <c r="DW989" i="1"/>
  <c r="DY990" i="1" s="1"/>
  <c r="DR989" i="1"/>
  <c r="DM989" i="1"/>
  <c r="DO990" i="1" s="1"/>
  <c r="DR965" i="1"/>
  <c r="DM965" i="1"/>
  <c r="DW965" i="1"/>
  <c r="DR563" i="1"/>
  <c r="DW563" i="1"/>
  <c r="DM563" i="1"/>
  <c r="DR432" i="1"/>
  <c r="DM432" i="1"/>
  <c r="DW432" i="1"/>
  <c r="DR927" i="1"/>
  <c r="DW927" i="1"/>
  <c r="DM927" i="1"/>
  <c r="DR556" i="1"/>
  <c r="DM556" i="1"/>
  <c r="DO557" i="1" s="1"/>
  <c r="DW556" i="1"/>
  <c r="DR1006" i="1"/>
  <c r="DM1006" i="1"/>
  <c r="DW1006" i="1"/>
  <c r="DR91" i="1"/>
  <c r="DW91" i="1"/>
  <c r="DM91" i="1"/>
  <c r="DW1281" i="1"/>
  <c r="DR1281" i="1"/>
  <c r="DM1281" i="1"/>
  <c r="DM719" i="1"/>
  <c r="DW719" i="1"/>
  <c r="DR719" i="1"/>
  <c r="DR1431" i="1"/>
  <c r="DM1431" i="1"/>
  <c r="DW1431" i="1"/>
  <c r="DM184" i="1"/>
  <c r="DW184" i="1"/>
  <c r="DR184" i="1"/>
  <c r="DW1216" i="1"/>
  <c r="DY1217" i="1" s="1"/>
  <c r="DM1216" i="1"/>
  <c r="DR1216" i="1"/>
  <c r="DT1217" i="1" s="1"/>
  <c r="DR266" i="1"/>
  <c r="DM266" i="1"/>
  <c r="DW266" i="1"/>
  <c r="DR508" i="1"/>
  <c r="DM508" i="1"/>
  <c r="DW508" i="1"/>
  <c r="DR231" i="1"/>
  <c r="DM231" i="1"/>
  <c r="DW231" i="1"/>
  <c r="DR74" i="1"/>
  <c r="DM74" i="1"/>
  <c r="DW74" i="1"/>
  <c r="DR1178" i="1"/>
  <c r="DM1178" i="1"/>
  <c r="DW1178" i="1"/>
  <c r="DY1179" i="1" s="1"/>
  <c r="DW1145" i="1"/>
  <c r="DR1145" i="1"/>
  <c r="DM1145" i="1"/>
  <c r="DO1146" i="1" s="1"/>
  <c r="DW1415" i="1"/>
  <c r="DM1415" i="1"/>
  <c r="DR1415" i="1"/>
  <c r="DM1141" i="1"/>
  <c r="DW1141" i="1"/>
  <c r="DR1141" i="1"/>
  <c r="DR521" i="1"/>
  <c r="DW521" i="1"/>
  <c r="DY522" i="1" s="1"/>
  <c r="DM521" i="1"/>
  <c r="DR153" i="1"/>
  <c r="DW153" i="1"/>
  <c r="DM153" i="1"/>
  <c r="DO154" i="1" s="1"/>
  <c r="DR195" i="1"/>
  <c r="DT196" i="1" s="1"/>
  <c r="DM195" i="1"/>
  <c r="DO196" i="1" s="1"/>
  <c r="DW195" i="1"/>
  <c r="DR360" i="1"/>
  <c r="DM360" i="1"/>
  <c r="DW360" i="1"/>
  <c r="DR956" i="1"/>
  <c r="DM956" i="1"/>
  <c r="DW956" i="1"/>
  <c r="DR664" i="1"/>
  <c r="DW664" i="1"/>
  <c r="DM664" i="1"/>
  <c r="DR219" i="1"/>
  <c r="DW219" i="1"/>
  <c r="DM219" i="1"/>
  <c r="DR732" i="1"/>
  <c r="DM732" i="1"/>
  <c r="DW732" i="1"/>
  <c r="DR344" i="1"/>
  <c r="DW344" i="1"/>
  <c r="DM344" i="1"/>
  <c r="DW737" i="1"/>
  <c r="DR737" i="1"/>
  <c r="DM737" i="1"/>
  <c r="DO738" i="1" s="1"/>
  <c r="DR1256" i="1"/>
  <c r="DM1256" i="1"/>
  <c r="DW1256" i="1"/>
  <c r="DW1311" i="1"/>
  <c r="DR1311" i="1"/>
  <c r="DM1311" i="1"/>
  <c r="DR1367" i="1"/>
  <c r="DM1367" i="1"/>
  <c r="DO1368" i="1" s="1"/>
  <c r="DW1367" i="1"/>
  <c r="DR1449" i="1"/>
  <c r="DM1449" i="1"/>
  <c r="DW1449" i="1"/>
  <c r="DM676" i="1"/>
  <c r="DW676" i="1"/>
  <c r="DR676" i="1"/>
  <c r="DM1031" i="1"/>
  <c r="DW1031" i="1"/>
  <c r="DR1031" i="1"/>
  <c r="DM384" i="1"/>
  <c r="DW384" i="1"/>
  <c r="DR384" i="1"/>
  <c r="DW1084" i="1"/>
  <c r="DM1084" i="1"/>
  <c r="DR1084" i="1"/>
  <c r="DM288" i="1"/>
  <c r="DO289" i="1" s="1"/>
  <c r="DR288" i="1"/>
  <c r="DW288" i="1"/>
  <c r="DM1127" i="1"/>
  <c r="DR1127" i="1"/>
  <c r="DW1127" i="1"/>
  <c r="DM1039" i="1"/>
  <c r="DR1039" i="1"/>
  <c r="DW1039" i="1"/>
  <c r="DR755" i="1"/>
  <c r="DM755" i="1"/>
  <c r="DW755" i="1"/>
  <c r="DM40" i="1"/>
  <c r="DW40" i="1"/>
  <c r="DR40" i="1"/>
  <c r="DW944" i="1"/>
  <c r="DR944" i="1"/>
  <c r="DM944" i="1"/>
  <c r="DR1203" i="1"/>
  <c r="DW1203" i="1"/>
  <c r="DM1203" i="1"/>
  <c r="DR430" i="1"/>
  <c r="DM430" i="1"/>
  <c r="DW430" i="1"/>
  <c r="DW1305" i="1"/>
  <c r="DM1305" i="1"/>
  <c r="DR1305" i="1"/>
  <c r="DR1378" i="1"/>
  <c r="DM1378" i="1"/>
  <c r="DW1378" i="1"/>
  <c r="DR352" i="1"/>
  <c r="DW352" i="1"/>
  <c r="DM352" i="1"/>
  <c r="DR51" i="1"/>
  <c r="DW51" i="1"/>
  <c r="DM51" i="1"/>
  <c r="DW1332" i="1"/>
  <c r="DM1332" i="1"/>
  <c r="DN1332" i="1" s="1"/>
  <c r="DR1332" i="1"/>
  <c r="DW1224" i="1"/>
  <c r="DR1224" i="1"/>
  <c r="DM1224" i="1"/>
  <c r="DR353" i="1"/>
  <c r="DW353" i="1"/>
  <c r="DM353" i="1"/>
  <c r="DR10" i="1"/>
  <c r="DS10" i="1" s="1"/>
  <c r="DW10" i="1"/>
  <c r="DX10" i="1" s="1"/>
  <c r="DR197" i="1"/>
  <c r="DW197" i="1"/>
  <c r="DM197" i="1"/>
  <c r="DR418" i="1"/>
  <c r="DW418" i="1"/>
  <c r="DM418" i="1"/>
  <c r="DR566" i="1"/>
  <c r="DM566" i="1"/>
  <c r="DW566" i="1"/>
  <c r="DR782" i="1"/>
  <c r="DW782" i="1"/>
  <c r="DM782" i="1"/>
  <c r="DR636" i="1"/>
  <c r="DW636" i="1"/>
  <c r="DM636" i="1"/>
  <c r="DR25" i="1"/>
  <c r="DM25" i="1"/>
  <c r="DW25" i="1"/>
  <c r="DR1316" i="1"/>
  <c r="DW1316" i="1"/>
  <c r="DM1316" i="1"/>
  <c r="DW1260" i="1"/>
  <c r="DR1260" i="1"/>
  <c r="DM1260" i="1"/>
  <c r="DR845" i="1"/>
  <c r="DW845" i="1"/>
  <c r="DM845" i="1"/>
  <c r="DW166" i="1"/>
  <c r="DR166" i="1"/>
  <c r="DM166" i="1"/>
  <c r="DO167" i="1" s="1"/>
  <c r="DR867" i="1"/>
  <c r="DM867" i="1"/>
  <c r="DW867" i="1"/>
  <c r="DR880" i="1"/>
  <c r="DM880" i="1"/>
  <c r="DW880" i="1"/>
  <c r="DR355" i="1"/>
  <c r="DT356" i="1" s="1"/>
  <c r="DM355" i="1"/>
  <c r="DO356" i="1" s="1"/>
  <c r="DW355" i="1"/>
  <c r="DR416" i="1"/>
  <c r="DM416" i="1"/>
  <c r="DW416" i="1"/>
  <c r="DM561" i="1"/>
  <c r="DR561" i="1"/>
  <c r="DW561" i="1"/>
  <c r="DR253" i="1"/>
  <c r="DW253" i="1"/>
  <c r="DM253" i="1"/>
  <c r="DW993" i="1"/>
  <c r="DR993" i="1"/>
  <c r="DM993" i="1"/>
  <c r="DO994" i="1" s="1"/>
  <c r="DR656" i="1"/>
  <c r="DM656" i="1"/>
  <c r="DO657" i="1" s="1"/>
  <c r="DW656" i="1"/>
  <c r="DR348" i="1"/>
  <c r="DW348" i="1"/>
  <c r="DM348" i="1"/>
  <c r="DO349" i="1" s="1"/>
  <c r="DR567" i="1"/>
  <c r="DW567" i="1"/>
  <c r="DM567" i="1"/>
  <c r="DR1016" i="1"/>
  <c r="DM1016" i="1"/>
  <c r="DW1016" i="1"/>
  <c r="DR243" i="1"/>
  <c r="DM243" i="1"/>
  <c r="DO244" i="1" s="1"/>
  <c r="DW243" i="1"/>
  <c r="DY244" i="1" s="1"/>
  <c r="DM1106" i="1"/>
  <c r="DR1106" i="1"/>
  <c r="DW1106" i="1"/>
  <c r="DR1177" i="1"/>
  <c r="DW1177" i="1"/>
  <c r="DM1177" i="1"/>
  <c r="DR1243" i="1"/>
  <c r="DM1243" i="1"/>
  <c r="DW1243" i="1"/>
  <c r="DR116" i="1"/>
  <c r="DW116" i="1"/>
  <c r="DM116" i="1"/>
  <c r="DR299" i="1"/>
  <c r="DW299" i="1"/>
  <c r="DM299" i="1"/>
  <c r="DR632" i="1"/>
  <c r="DT633" i="1" s="1"/>
  <c r="DM632" i="1"/>
  <c r="DW632" i="1"/>
  <c r="DW419" i="1"/>
  <c r="DR419" i="1"/>
  <c r="DT420" i="1" s="1"/>
  <c r="DM419" i="1"/>
  <c r="DO420" i="1" s="1"/>
  <c r="DM609" i="1"/>
  <c r="DW609" i="1"/>
  <c r="DR609" i="1"/>
  <c r="DM275" i="1"/>
  <c r="DR275" i="1"/>
  <c r="DW275" i="1"/>
  <c r="DR871" i="1"/>
  <c r="DM871" i="1"/>
  <c r="DW871" i="1"/>
  <c r="DM974" i="1"/>
  <c r="DR974" i="1"/>
  <c r="DW974" i="1"/>
  <c r="DM976" i="1"/>
  <c r="DW976" i="1"/>
  <c r="DR976" i="1"/>
  <c r="DR846" i="1"/>
  <c r="DW846" i="1"/>
  <c r="DM846" i="1"/>
  <c r="DM1230" i="1"/>
  <c r="DW1230" i="1"/>
  <c r="DR1230" i="1"/>
  <c r="DW858" i="1"/>
  <c r="DM858" i="1"/>
  <c r="DR858" i="1"/>
  <c r="DM1340" i="1"/>
  <c r="DR1340" i="1"/>
  <c r="DT1341" i="1" s="1"/>
  <c r="DW1340" i="1"/>
  <c r="DR1464" i="1"/>
  <c r="DM1464" i="1"/>
  <c r="DW1464" i="1"/>
  <c r="DR1433" i="1"/>
  <c r="DM1433" i="1"/>
  <c r="DW1433" i="1"/>
  <c r="DM1293" i="1"/>
  <c r="DR1293" i="1"/>
  <c r="DW1293" i="1"/>
  <c r="DM942" i="1"/>
  <c r="DW942" i="1"/>
  <c r="DR942" i="1"/>
  <c r="DM995" i="1"/>
  <c r="DW995" i="1"/>
  <c r="DR995" i="1"/>
  <c r="DR209" i="1"/>
  <c r="DW209" i="1"/>
  <c r="DM209" i="1"/>
  <c r="DW1235" i="1"/>
  <c r="DR1235" i="1"/>
  <c r="DM1235" i="1"/>
  <c r="DR550" i="1"/>
  <c r="DM550" i="1"/>
  <c r="DW550" i="1"/>
  <c r="DR1025" i="1"/>
  <c r="DW1025" i="1"/>
  <c r="DM1025" i="1"/>
  <c r="DR319" i="1"/>
  <c r="DM319" i="1"/>
  <c r="DW319" i="1"/>
  <c r="DR819" i="1"/>
  <c r="DM819" i="1"/>
  <c r="DW819" i="1"/>
  <c r="DR473" i="1"/>
  <c r="DW473" i="1"/>
  <c r="DM473" i="1"/>
  <c r="DR571" i="1"/>
  <c r="DM571" i="1"/>
  <c r="DW571" i="1"/>
  <c r="DR61" i="1"/>
  <c r="DW61" i="1"/>
  <c r="DM61" i="1"/>
  <c r="DR910" i="1"/>
  <c r="DW910" i="1"/>
  <c r="DM910" i="1"/>
  <c r="DR190" i="1"/>
  <c r="DM190" i="1"/>
  <c r="DO191" i="1" s="1"/>
  <c r="DW190" i="1"/>
  <c r="DM1022" i="1"/>
  <c r="DR1022" i="1"/>
  <c r="DW1022" i="1"/>
  <c r="DR559" i="1"/>
  <c r="DM559" i="1"/>
  <c r="DW559" i="1"/>
  <c r="DW1073" i="1"/>
  <c r="DM1073" i="1"/>
  <c r="DR1073" i="1"/>
  <c r="DW1251" i="1"/>
  <c r="DR1251" i="1"/>
  <c r="DM1251" i="1"/>
  <c r="DW1443" i="1"/>
  <c r="DM1443" i="1"/>
  <c r="DR1443" i="1"/>
  <c r="DW1470" i="1"/>
  <c r="DR1470" i="1"/>
  <c r="DM1470" i="1"/>
  <c r="DM290" i="1"/>
  <c r="DW290" i="1"/>
  <c r="DR290" i="1"/>
  <c r="DW1462" i="1"/>
  <c r="DM1462" i="1"/>
  <c r="DR1462" i="1"/>
  <c r="DW511" i="1"/>
  <c r="DR511" i="1"/>
  <c r="DM511" i="1"/>
  <c r="DW850" i="1"/>
  <c r="DY851" i="1" s="1"/>
  <c r="DR850" i="1"/>
  <c r="DT851" i="1" s="1"/>
  <c r="DM850" i="1"/>
  <c r="DV884" i="1"/>
  <c r="EA884" i="1"/>
  <c r="DQ884" i="1"/>
  <c r="CE1396" i="1"/>
  <c r="CF1396" i="1" s="1"/>
  <c r="CG1396" i="1" s="1"/>
  <c r="CH1396" i="1" s="1"/>
  <c r="DK1402" i="1" s="1"/>
  <c r="DW1000" i="1"/>
  <c r="DM1000" i="1"/>
  <c r="DR1000" i="1"/>
  <c r="DW402" i="1"/>
  <c r="DR402" i="1"/>
  <c r="DM402" i="1"/>
  <c r="DM928" i="1"/>
  <c r="DR928" i="1"/>
  <c r="DW928" i="1"/>
  <c r="DW795" i="1"/>
  <c r="DM795" i="1"/>
  <c r="DR795" i="1"/>
  <c r="DR685" i="1"/>
  <c r="DM685" i="1"/>
  <c r="DW685" i="1"/>
  <c r="DR450" i="1"/>
  <c r="DW450" i="1"/>
  <c r="DY451" i="1" s="1"/>
  <c r="DM450" i="1"/>
  <c r="DR827" i="1"/>
  <c r="DW827" i="1"/>
  <c r="DM827" i="1"/>
  <c r="DR254" i="1"/>
  <c r="DW254" i="1"/>
  <c r="DM254" i="1"/>
  <c r="DM1111" i="1"/>
  <c r="DR1111" i="1"/>
  <c r="DW1111" i="1"/>
  <c r="DR233" i="1"/>
  <c r="DM233" i="1"/>
  <c r="DW233" i="1"/>
  <c r="DY234" i="1" s="1"/>
  <c r="DR371" i="1"/>
  <c r="DW371" i="1"/>
  <c r="DM371" i="1"/>
  <c r="DW1164" i="1"/>
  <c r="DM1164" i="1"/>
  <c r="DR1164" i="1"/>
  <c r="DW223" i="1"/>
  <c r="DY224" i="1" s="1"/>
  <c r="DM223" i="1"/>
  <c r="DR223" i="1"/>
  <c r="DW395" i="1"/>
  <c r="DM395" i="1"/>
  <c r="DO396" i="1" s="1"/>
  <c r="DR395" i="1"/>
  <c r="DW1081" i="1"/>
  <c r="DR1081" i="1"/>
  <c r="DM1081" i="1"/>
  <c r="DO1082" i="1" s="1"/>
  <c r="DW829" i="1"/>
  <c r="DY830" i="1" s="1"/>
  <c r="DR829" i="1"/>
  <c r="DM829" i="1"/>
  <c r="DM614" i="1"/>
  <c r="DW614" i="1"/>
  <c r="DR614" i="1"/>
  <c r="DR1394" i="1"/>
  <c r="DM1394" i="1"/>
  <c r="DO1395" i="1" s="1"/>
  <c r="DW1394" i="1"/>
  <c r="DY1395" i="1" s="1"/>
  <c r="DW248" i="1"/>
  <c r="DR248" i="1"/>
  <c r="DM248" i="1"/>
  <c r="DO249" i="1" s="1"/>
  <c r="DW544" i="1"/>
  <c r="DR544" i="1"/>
  <c r="DM544" i="1"/>
  <c r="DM1015" i="1"/>
  <c r="DR1015" i="1"/>
  <c r="DW1015" i="1"/>
  <c r="DM630" i="1"/>
  <c r="DW630" i="1"/>
  <c r="DR630" i="1"/>
  <c r="DW710" i="1"/>
  <c r="DR710" i="1"/>
  <c r="DM710" i="1"/>
  <c r="DO711" i="1" s="1"/>
  <c r="DR870" i="1"/>
  <c r="DW870" i="1"/>
  <c r="DM870" i="1"/>
  <c r="DR265" i="1"/>
  <c r="DW265" i="1"/>
  <c r="DM265" i="1"/>
  <c r="DR20" i="1"/>
  <c r="DM20" i="1"/>
  <c r="DW20" i="1"/>
  <c r="DR599" i="1"/>
  <c r="DM599" i="1"/>
  <c r="DW599" i="1"/>
  <c r="DW14" i="1"/>
  <c r="DR14" i="1"/>
  <c r="DM14" i="1"/>
  <c r="DR1238" i="1"/>
  <c r="DM1238" i="1"/>
  <c r="DW1238" i="1"/>
  <c r="DM1326" i="1"/>
  <c r="DW1326" i="1"/>
  <c r="DR1326" i="1"/>
  <c r="DW1154" i="1"/>
  <c r="DR1154" i="1"/>
  <c r="DM1154" i="1"/>
  <c r="DM85" i="1"/>
  <c r="DO86" i="1" s="1"/>
  <c r="DW85" i="1"/>
  <c r="DR85" i="1"/>
  <c r="DR938" i="1"/>
  <c r="DM938" i="1"/>
  <c r="DW938" i="1"/>
  <c r="DR517" i="1"/>
  <c r="DM517" i="1"/>
  <c r="DW517" i="1"/>
  <c r="DR205" i="1"/>
  <c r="DW205" i="1"/>
  <c r="DM205" i="1"/>
  <c r="DR129" i="1"/>
  <c r="DM129" i="1"/>
  <c r="DW129" i="1"/>
  <c r="DR741" i="1"/>
  <c r="DM741" i="1"/>
  <c r="DW741" i="1"/>
  <c r="DW307" i="1"/>
  <c r="DR307" i="1"/>
  <c r="DM307" i="1"/>
  <c r="DR1434" i="1"/>
  <c r="DM1434" i="1"/>
  <c r="DW1434" i="1"/>
  <c r="DR1246" i="1"/>
  <c r="DM1246" i="1"/>
  <c r="DW1246" i="1"/>
  <c r="DM1087" i="1"/>
  <c r="DR1087" i="1"/>
  <c r="DW1087" i="1"/>
  <c r="DR18" i="1"/>
  <c r="DW18" i="1"/>
  <c r="DM18" i="1"/>
  <c r="DR463" i="1"/>
  <c r="DW463" i="1"/>
  <c r="DM463" i="1"/>
  <c r="DO464" i="1" s="1"/>
  <c r="DW207" i="1"/>
  <c r="DR207" i="1"/>
  <c r="DM207" i="1"/>
  <c r="DR713" i="1"/>
  <c r="DW713" i="1"/>
  <c r="DM713" i="1"/>
  <c r="DM872" i="1"/>
  <c r="DR872" i="1"/>
  <c r="DW872" i="1"/>
  <c r="DR966" i="1"/>
  <c r="DM966" i="1"/>
  <c r="DW966" i="1"/>
  <c r="DM817" i="1"/>
  <c r="DR817" i="1"/>
  <c r="DW817" i="1"/>
  <c r="DR986" i="1"/>
  <c r="DT987" i="1" s="1"/>
  <c r="DM986" i="1"/>
  <c r="DW986" i="1"/>
  <c r="DY987" i="1" s="1"/>
  <c r="DR208" i="1"/>
  <c r="DW208" i="1"/>
  <c r="DM208" i="1"/>
  <c r="DR843" i="1"/>
  <c r="DM843" i="1"/>
  <c r="DW843" i="1"/>
  <c r="DR1248" i="1"/>
  <c r="DW1248" i="1"/>
  <c r="DM1248" i="1"/>
  <c r="DM1317" i="1"/>
  <c r="DR1317" i="1"/>
  <c r="DW1317" i="1"/>
  <c r="DM1421" i="1"/>
  <c r="DR1421" i="1"/>
  <c r="DT1422" i="1" s="1"/>
  <c r="DW1421" i="1"/>
  <c r="DY1422" i="1" s="1"/>
  <c r="DW1124" i="1"/>
  <c r="DM1124" i="1"/>
  <c r="DR1124" i="1"/>
  <c r="DW924" i="1"/>
  <c r="DM924" i="1"/>
  <c r="DR924" i="1"/>
  <c r="DM761" i="1"/>
  <c r="DR761" i="1"/>
  <c r="DW761" i="1"/>
  <c r="DM723" i="1"/>
  <c r="DW723" i="1"/>
  <c r="DY724" i="1" s="1"/>
  <c r="DR723" i="1"/>
  <c r="DT724" i="1" s="1"/>
  <c r="DM427" i="1"/>
  <c r="DO428" i="1" s="1"/>
  <c r="DW427" i="1"/>
  <c r="DR427" i="1"/>
  <c r="DT428" i="1" s="1"/>
  <c r="DR318" i="1"/>
  <c r="DM318" i="1"/>
  <c r="DW318" i="1"/>
  <c r="DW1218" i="1"/>
  <c r="DM1218" i="1"/>
  <c r="DR1218" i="1"/>
  <c r="DR1115" i="1"/>
  <c r="DM1115" i="1"/>
  <c r="DW1115" i="1"/>
  <c r="DM1227" i="1"/>
  <c r="DW1227" i="1"/>
  <c r="DR1227" i="1"/>
  <c r="DW445" i="1"/>
  <c r="DM445" i="1"/>
  <c r="DR445" i="1"/>
  <c r="DR774" i="1"/>
  <c r="DT775" i="1" s="1"/>
  <c r="DW774" i="1"/>
  <c r="DM774" i="1"/>
  <c r="DR875" i="1"/>
  <c r="DM875" i="1"/>
  <c r="DW875" i="1"/>
  <c r="DM623" i="1"/>
  <c r="DW623" i="1"/>
  <c r="DR623" i="1"/>
  <c r="DR688" i="1"/>
  <c r="DW688" i="1"/>
  <c r="DM688" i="1"/>
  <c r="DM1108" i="1"/>
  <c r="DO1109" i="1" s="1"/>
  <c r="DW1108" i="1"/>
  <c r="DR1108" i="1"/>
  <c r="DR970" i="1"/>
  <c r="DM970" i="1"/>
  <c r="DW970" i="1"/>
  <c r="DR332" i="1"/>
  <c r="DW332" i="1"/>
  <c r="DM332" i="1"/>
  <c r="DR698" i="1"/>
  <c r="DW698" i="1"/>
  <c r="DM698" i="1"/>
  <c r="DR1448" i="1"/>
  <c r="DM1448" i="1"/>
  <c r="DW1448" i="1"/>
  <c r="DW1147" i="1"/>
  <c r="DR1147" i="1"/>
  <c r="DT1148" i="1" s="1"/>
  <c r="DM1147" i="1"/>
  <c r="DR1043" i="1"/>
  <c r="DW1043" i="1"/>
  <c r="DM1043" i="1"/>
  <c r="DR98" i="1"/>
  <c r="DW98" i="1"/>
  <c r="DM98" i="1"/>
  <c r="DR890" i="1"/>
  <c r="DW890" i="1"/>
  <c r="DM890" i="1"/>
  <c r="DR702" i="1"/>
  <c r="DW702" i="1"/>
  <c r="DM702" i="1"/>
  <c r="DR648" i="1"/>
  <c r="DW648" i="1"/>
  <c r="DM648" i="1"/>
  <c r="DR1286" i="1"/>
  <c r="DT1287" i="1" s="1"/>
  <c r="DW1286" i="1"/>
  <c r="DM1286" i="1"/>
  <c r="DM345" i="1"/>
  <c r="DR345" i="1"/>
  <c r="DW345" i="1"/>
  <c r="DW340" i="1"/>
  <c r="DR340" i="1"/>
  <c r="DM340" i="1"/>
  <c r="DR967" i="1"/>
  <c r="DM967" i="1"/>
  <c r="DW967" i="1"/>
  <c r="DY968" i="1" s="1"/>
  <c r="DR606" i="1"/>
  <c r="DT607" i="1" s="1"/>
  <c r="DW606" i="1"/>
  <c r="DM606" i="1"/>
  <c r="DR1208" i="1"/>
  <c r="DT1209" i="1" s="1"/>
  <c r="DM1208" i="1"/>
  <c r="DW1208" i="1"/>
  <c r="DY1209" i="1" s="1"/>
  <c r="DW23" i="1"/>
  <c r="DR23" i="1"/>
  <c r="DM23" i="1"/>
  <c r="DW509" i="1"/>
  <c r="DM509" i="1"/>
  <c r="DR509" i="1"/>
  <c r="DW955" i="1"/>
  <c r="DR955" i="1"/>
  <c r="DM955" i="1"/>
  <c r="DR393" i="1"/>
  <c r="DW393" i="1"/>
  <c r="DM393" i="1"/>
  <c r="DM1149" i="1"/>
  <c r="DW1149" i="1"/>
  <c r="DR1149" i="1"/>
  <c r="DR1053" i="1"/>
  <c r="DM1053" i="1"/>
  <c r="DW1053" i="1"/>
  <c r="DR1249" i="1"/>
  <c r="DW1249" i="1"/>
  <c r="DM1249" i="1"/>
  <c r="DW1239" i="1"/>
  <c r="DY1240" i="1" s="1"/>
  <c r="DR1239" i="1"/>
  <c r="DM1239" i="1"/>
  <c r="DR117" i="1"/>
  <c r="DW117" i="1"/>
  <c r="DM117" i="1"/>
  <c r="DR780" i="1"/>
  <c r="DM780" i="1"/>
  <c r="DW780" i="1"/>
  <c r="DR638" i="1"/>
  <c r="DT639" i="1" s="1"/>
  <c r="DW638" i="1"/>
  <c r="DY639" i="1" s="1"/>
  <c r="DM638" i="1"/>
  <c r="DR405" i="1"/>
  <c r="DM405" i="1"/>
  <c r="DW405" i="1"/>
  <c r="DR1054" i="1"/>
  <c r="DW1054" i="1"/>
  <c r="DM1054" i="1"/>
  <c r="DW1138" i="1"/>
  <c r="DM1138" i="1"/>
  <c r="DR1138" i="1"/>
  <c r="DW1095" i="1"/>
  <c r="DM1095" i="1"/>
  <c r="DR1095" i="1"/>
  <c r="DM769" i="1"/>
  <c r="DR769" i="1"/>
  <c r="DW769" i="1"/>
  <c r="DW99" i="1"/>
  <c r="DR99" i="1"/>
  <c r="DT100" i="1" s="1"/>
  <c r="DM99" i="1"/>
  <c r="DW434" i="1"/>
  <c r="DM434" i="1"/>
  <c r="DR434" i="1"/>
  <c r="DT435" i="1" s="1"/>
  <c r="DR504" i="1"/>
  <c r="DT505" i="1" s="1"/>
  <c r="DM504" i="1"/>
  <c r="DW504" i="1"/>
  <c r="DR159" i="1"/>
  <c r="DM159" i="1"/>
  <c r="DW159" i="1"/>
  <c r="DR712" i="1"/>
  <c r="DM712" i="1"/>
  <c r="DW712" i="1"/>
  <c r="DM453" i="1"/>
  <c r="DW453" i="1"/>
  <c r="DR453" i="1"/>
  <c r="DR264" i="1"/>
  <c r="DW264" i="1"/>
  <c r="DM264" i="1"/>
  <c r="DR921" i="1"/>
  <c r="DW921" i="1"/>
  <c r="DM921" i="1"/>
  <c r="DR487" i="1"/>
  <c r="DW487" i="1"/>
  <c r="DM487" i="1"/>
  <c r="DR1445" i="1"/>
  <c r="DW1445" i="1"/>
  <c r="DM1445" i="1"/>
  <c r="DR1472" i="1"/>
  <c r="DM1472" i="1"/>
  <c r="DW1472" i="1"/>
  <c r="DW595" i="1"/>
  <c r="DR595" i="1"/>
  <c r="DM595" i="1"/>
  <c r="DR852" i="1"/>
  <c r="DM852" i="1"/>
  <c r="DW852" i="1"/>
  <c r="DR620" i="1"/>
  <c r="DM620" i="1"/>
  <c r="DW620" i="1"/>
  <c r="DR217" i="1"/>
  <c r="DW217" i="1"/>
  <c r="DM217" i="1"/>
  <c r="DR470" i="1"/>
  <c r="DW470" i="1"/>
  <c r="DM470" i="1"/>
  <c r="DR1113" i="1"/>
  <c r="DM1113" i="1"/>
  <c r="DW1113" i="1"/>
  <c r="DW339" i="1"/>
  <c r="DM339" i="1"/>
  <c r="DR339" i="1"/>
  <c r="DW24" i="1"/>
  <c r="DR24" i="1"/>
  <c r="DM24" i="1"/>
  <c r="DM467" i="1"/>
  <c r="DO468" i="1" s="1"/>
  <c r="DW467" i="1"/>
  <c r="DR467" i="1"/>
  <c r="DR730" i="1"/>
  <c r="DW730" i="1"/>
  <c r="DM730" i="1"/>
  <c r="DM1091" i="1"/>
  <c r="DW1091" i="1"/>
  <c r="DR1091" i="1"/>
  <c r="DM1122" i="1"/>
  <c r="DR1122" i="1"/>
  <c r="DW1122" i="1"/>
  <c r="DW526" i="1"/>
  <c r="DM526" i="1"/>
  <c r="DR526" i="1"/>
  <c r="DW847" i="1"/>
  <c r="DM847" i="1"/>
  <c r="DR847" i="1"/>
  <c r="DR131" i="1"/>
  <c r="DT132" i="1" s="1"/>
  <c r="DW131" i="1"/>
  <c r="DM131" i="1"/>
  <c r="DO132" i="1" s="1"/>
  <c r="DR263" i="1"/>
  <c r="DW263" i="1"/>
  <c r="DM263" i="1"/>
  <c r="DR189" i="1"/>
  <c r="DW189" i="1"/>
  <c r="DM189" i="1"/>
  <c r="DW856" i="1"/>
  <c r="DM856" i="1"/>
  <c r="DR856" i="1"/>
  <c r="DR387" i="1"/>
  <c r="DW387" i="1"/>
  <c r="DM387" i="1"/>
  <c r="DO388" i="1" s="1"/>
  <c r="DR19" i="1"/>
  <c r="DW19" i="1"/>
  <c r="DM19" i="1"/>
  <c r="DR908" i="1"/>
  <c r="DM908" i="1"/>
  <c r="DW908" i="1"/>
  <c r="DR946" i="1"/>
  <c r="DM946" i="1"/>
  <c r="DW946" i="1"/>
  <c r="DM1451" i="1"/>
  <c r="DO1452" i="1" s="1"/>
  <c r="DR1451" i="1"/>
  <c r="DW1451" i="1"/>
  <c r="DY1452" i="1" s="1"/>
  <c r="DM1389" i="1"/>
  <c r="DR1389" i="1"/>
  <c r="DW1389" i="1"/>
  <c r="DW1079" i="1"/>
  <c r="DR1079" i="1"/>
  <c r="DM1079" i="1"/>
  <c r="DR1126" i="1"/>
  <c r="DM1126" i="1"/>
  <c r="DW1126" i="1"/>
  <c r="DR911" i="1"/>
  <c r="DW911" i="1"/>
  <c r="DM911" i="1"/>
  <c r="DO912" i="1" s="1"/>
  <c r="DR917" i="1"/>
  <c r="DW917" i="1"/>
  <c r="DM917" i="1"/>
  <c r="DR962" i="1"/>
  <c r="DM962" i="1"/>
  <c r="DW962" i="1"/>
  <c r="DR183" i="1"/>
  <c r="DM183" i="1"/>
  <c r="DW183" i="1"/>
  <c r="DR455" i="1"/>
  <c r="DM455" i="1"/>
  <c r="DW455" i="1"/>
  <c r="DW1062" i="1"/>
  <c r="DR1062" i="1"/>
  <c r="DM1062" i="1"/>
  <c r="DW1066" i="1"/>
  <c r="DR1066" i="1"/>
  <c r="DM1066" i="1"/>
  <c r="DW1175" i="1"/>
  <c r="DM1175" i="1"/>
  <c r="DR1175" i="1"/>
  <c r="DR486" i="1"/>
  <c r="DM486" i="1"/>
  <c r="DW486" i="1"/>
  <c r="DR328" i="1"/>
  <c r="DM328" i="1"/>
  <c r="DW328" i="1"/>
  <c r="DR647" i="1"/>
  <c r="DM647" i="1"/>
  <c r="DW647" i="1"/>
  <c r="DR665" i="1"/>
  <c r="DW665" i="1"/>
  <c r="DM665" i="1"/>
  <c r="DR346" i="1"/>
  <c r="DW346" i="1"/>
  <c r="DM346" i="1"/>
  <c r="DR1019" i="1"/>
  <c r="DM1019" i="1"/>
  <c r="DW1019" i="1"/>
  <c r="DM617" i="1"/>
  <c r="DW617" i="1"/>
  <c r="DR617" i="1"/>
  <c r="DR53" i="1"/>
  <c r="DM53" i="1"/>
  <c r="DW53" i="1"/>
  <c r="DW280" i="1"/>
  <c r="DM280" i="1"/>
  <c r="DR280" i="1"/>
  <c r="DW1105" i="1"/>
  <c r="DR1105" i="1"/>
  <c r="DM1105" i="1"/>
  <c r="DM1360" i="1"/>
  <c r="DR1360" i="1"/>
  <c r="DW1360" i="1"/>
  <c r="DW1436" i="1"/>
  <c r="DM1436" i="1"/>
  <c r="DO1437" i="1" s="1"/>
  <c r="DR1436" i="1"/>
  <c r="DT1437" i="1" s="1"/>
  <c r="DM1219" i="1"/>
  <c r="DR1219" i="1"/>
  <c r="DW1219" i="1"/>
  <c r="DM1130" i="1"/>
  <c r="DR1130" i="1"/>
  <c r="DW1130" i="1"/>
  <c r="DM1176" i="1"/>
  <c r="DR1176" i="1"/>
  <c r="DW1176" i="1"/>
  <c r="DM1101" i="1"/>
  <c r="DW1101" i="1"/>
  <c r="DR1101" i="1"/>
  <c r="DM745" i="1"/>
  <c r="DW745" i="1"/>
  <c r="DR745" i="1"/>
  <c r="DT746" i="1" s="1"/>
  <c r="DW758" i="1"/>
  <c r="DR758" i="1"/>
  <c r="DM758" i="1"/>
  <c r="DW537" i="1"/>
  <c r="DY538" i="1" s="1"/>
  <c r="DM537" i="1"/>
  <c r="DR537" i="1"/>
  <c r="DR868" i="1"/>
  <c r="DW868" i="1"/>
  <c r="DM868" i="1"/>
  <c r="DW826" i="1"/>
  <c r="DM826" i="1"/>
  <c r="DR826" i="1"/>
  <c r="DW69" i="1"/>
  <c r="DM69" i="1"/>
  <c r="DR69" i="1"/>
  <c r="DM542" i="1"/>
  <c r="DW542" i="1"/>
  <c r="DR542" i="1"/>
  <c r="DT543" i="1" s="1"/>
  <c r="DM1356" i="1"/>
  <c r="DW1356" i="1"/>
  <c r="DR1356" i="1"/>
  <c r="DR1202" i="1"/>
  <c r="DM1202" i="1"/>
  <c r="DW1202" i="1"/>
  <c r="DM1419" i="1"/>
  <c r="DW1419" i="1"/>
  <c r="DR1419" i="1"/>
  <c r="DW540" i="1"/>
  <c r="DR540" i="1"/>
  <c r="DM540" i="1"/>
  <c r="DW1226" i="1"/>
  <c r="DR1226" i="1"/>
  <c r="DM1226" i="1"/>
  <c r="DR151" i="1"/>
  <c r="DW151" i="1"/>
  <c r="DM151" i="1"/>
  <c r="DR762" i="1"/>
  <c r="DW762" i="1"/>
  <c r="DM762" i="1"/>
  <c r="DM947" i="1"/>
  <c r="DR947" i="1"/>
  <c r="DW947" i="1"/>
  <c r="DR1183" i="1"/>
  <c r="DM1183" i="1"/>
  <c r="DW1183" i="1"/>
  <c r="DW1344" i="1"/>
  <c r="DM1344" i="1"/>
  <c r="DR1344" i="1"/>
  <c r="DR787" i="1"/>
  <c r="DW787" i="1"/>
  <c r="DM787" i="1"/>
  <c r="DR950" i="1"/>
  <c r="DW950" i="1"/>
  <c r="DM950" i="1"/>
  <c r="DR579" i="1"/>
  <c r="DW579" i="1"/>
  <c r="DM579" i="1"/>
  <c r="DR278" i="1"/>
  <c r="DM278" i="1"/>
  <c r="DW278" i="1"/>
  <c r="DR374" i="1"/>
  <c r="DM374" i="1"/>
  <c r="DW374" i="1"/>
  <c r="DR312" i="1"/>
  <c r="DT313" i="1" s="1"/>
  <c r="DM312" i="1"/>
  <c r="DO313" i="1" s="1"/>
  <c r="DW312" i="1"/>
  <c r="DR181" i="1"/>
  <c r="DW181" i="1"/>
  <c r="DM181" i="1"/>
  <c r="DR185" i="1"/>
  <c r="DW185" i="1"/>
  <c r="DM185" i="1"/>
  <c r="DW1180" i="1"/>
  <c r="DM1180" i="1"/>
  <c r="DR1180" i="1"/>
  <c r="DR1174" i="1"/>
  <c r="DM1174" i="1"/>
  <c r="DW1174" i="1"/>
  <c r="DM1277" i="1"/>
  <c r="DR1277" i="1"/>
  <c r="DW1277" i="1"/>
  <c r="DW1162" i="1"/>
  <c r="DM1162" i="1"/>
  <c r="DR1162" i="1"/>
  <c r="DR1001" i="1"/>
  <c r="DW1001" i="1"/>
  <c r="DM1001" i="1"/>
  <c r="DR317" i="1"/>
  <c r="DM317" i="1"/>
  <c r="DW317" i="1"/>
  <c r="DR64" i="1"/>
  <c r="DM64" i="1"/>
  <c r="DW64" i="1"/>
  <c r="DW651" i="1"/>
  <c r="DR651" i="1"/>
  <c r="DM651" i="1"/>
  <c r="DO652" i="1" s="1"/>
  <c r="DW1040" i="1"/>
  <c r="DR1040" i="1"/>
  <c r="DM1040" i="1"/>
  <c r="DR835" i="1"/>
  <c r="DW835" i="1"/>
  <c r="DM835" i="1"/>
  <c r="DW776" i="1"/>
  <c r="DM776" i="1"/>
  <c r="DO777" i="1" s="1"/>
  <c r="DR776" i="1"/>
  <c r="DR232" i="1"/>
  <c r="DW232" i="1"/>
  <c r="DM232" i="1"/>
  <c r="DR155" i="1"/>
  <c r="DM155" i="1"/>
  <c r="DW155" i="1"/>
  <c r="DR172" i="1"/>
  <c r="DW172" i="1"/>
  <c r="DM172" i="1"/>
  <c r="DR859" i="1"/>
  <c r="DW859" i="1"/>
  <c r="DM859" i="1"/>
  <c r="DR937" i="1"/>
  <c r="DW937" i="1"/>
  <c r="DM937" i="1"/>
  <c r="DR1345" i="1"/>
  <c r="DM1345" i="1"/>
  <c r="DW1345" i="1"/>
  <c r="DR474" i="1"/>
  <c r="DW474" i="1"/>
  <c r="DM474" i="1"/>
  <c r="DR1074" i="1"/>
  <c r="DW1074" i="1"/>
  <c r="DM1074" i="1"/>
  <c r="DR67" i="1"/>
  <c r="DW67" i="1"/>
  <c r="DM67" i="1"/>
  <c r="DR466" i="1"/>
  <c r="DM466" i="1"/>
  <c r="DW466" i="1"/>
  <c r="DR398" i="1"/>
  <c r="DT399" i="1" s="1"/>
  <c r="DW398" i="1"/>
  <c r="DM398" i="1"/>
  <c r="DO399" i="1" s="1"/>
  <c r="DR282" i="1"/>
  <c r="DW282" i="1"/>
  <c r="DM282" i="1"/>
  <c r="DM55" i="1"/>
  <c r="DW55" i="1"/>
  <c r="DR55" i="1"/>
  <c r="DR690" i="1"/>
  <c r="DT691" i="1" s="1"/>
  <c r="DM690" i="1"/>
  <c r="DW690" i="1"/>
  <c r="DR533" i="1"/>
  <c r="DW533" i="1"/>
  <c r="DM533" i="1"/>
  <c r="DR372" i="1"/>
  <c r="DW372" i="1"/>
  <c r="DY373" i="1" s="1"/>
  <c r="DM372" i="1"/>
  <c r="DR659" i="1"/>
  <c r="DM659" i="1"/>
  <c r="DW659" i="1"/>
  <c r="DY660" i="1" s="1"/>
  <c r="DW631" i="1"/>
  <c r="DR631" i="1"/>
  <c r="DM631" i="1"/>
  <c r="DR33" i="1"/>
  <c r="DW33" i="1"/>
  <c r="DM33" i="1"/>
  <c r="DO34" i="1" s="1"/>
  <c r="DM1304" i="1"/>
  <c r="DR1304" i="1"/>
  <c r="DW1304" i="1"/>
  <c r="DM1440" i="1"/>
  <c r="DW1440" i="1"/>
  <c r="DR1440" i="1"/>
  <c r="DM551" i="1"/>
  <c r="DW551" i="1"/>
  <c r="DR551" i="1"/>
  <c r="DW547" i="1"/>
  <c r="DM547" i="1"/>
  <c r="DR547" i="1"/>
  <c r="DW613" i="1"/>
  <c r="DR613" i="1"/>
  <c r="DM613" i="1"/>
  <c r="DR941" i="1"/>
  <c r="DM941" i="1"/>
  <c r="DW941" i="1"/>
  <c r="DR1050" i="1"/>
  <c r="DT1051" i="1" s="1"/>
  <c r="DW1050" i="1"/>
  <c r="DM1050" i="1"/>
  <c r="DR499" i="1"/>
  <c r="DM499" i="1"/>
  <c r="DO500" i="1" s="1"/>
  <c r="DW499" i="1"/>
  <c r="DR497" i="1"/>
  <c r="DW497" i="1"/>
  <c r="DY498" i="1" s="1"/>
  <c r="DM497" i="1"/>
  <c r="DO498" i="1" s="1"/>
  <c r="DR734" i="1"/>
  <c r="DM734" i="1"/>
  <c r="DW734" i="1"/>
  <c r="DR293" i="1"/>
  <c r="DW293" i="1"/>
  <c r="DM293" i="1"/>
  <c r="DR721" i="1"/>
  <c r="DW721" i="1"/>
  <c r="DM721" i="1"/>
  <c r="DR261" i="1"/>
  <c r="DM261" i="1"/>
  <c r="DW261" i="1"/>
  <c r="DR791" i="1"/>
  <c r="DW791" i="1"/>
  <c r="DM791" i="1"/>
  <c r="DO792" i="1" s="1"/>
  <c r="DR164" i="1"/>
  <c r="DM164" i="1"/>
  <c r="DW164" i="1"/>
  <c r="DR1038" i="1"/>
  <c r="DM1038" i="1"/>
  <c r="DW1038" i="1"/>
  <c r="DR431" i="1"/>
  <c r="DW431" i="1"/>
  <c r="DM431" i="1"/>
  <c r="DW670" i="1"/>
  <c r="DR670" i="1"/>
  <c r="DM670" i="1"/>
  <c r="DO671" i="1" s="1"/>
  <c r="DR1184" i="1"/>
  <c r="DM1184" i="1"/>
  <c r="DW1184" i="1"/>
  <c r="DW45" i="1"/>
  <c r="DR45" i="1"/>
  <c r="DM45" i="1"/>
  <c r="DM1167" i="1"/>
  <c r="DW1167" i="1"/>
  <c r="DR1167" i="1"/>
  <c r="DR1045" i="1"/>
  <c r="DM1045" i="1"/>
  <c r="DW1045" i="1"/>
  <c r="DR1014" i="1"/>
  <c r="DM1014" i="1"/>
  <c r="DW1014" i="1"/>
  <c r="DM749" i="1"/>
  <c r="DW749" i="1"/>
  <c r="DR749" i="1"/>
  <c r="DR361" i="1"/>
  <c r="DM361" i="1"/>
  <c r="DO362" i="1" s="1"/>
  <c r="DW361" i="1"/>
  <c r="DY362" i="1" s="1"/>
  <c r="DW391" i="1"/>
  <c r="DM391" i="1"/>
  <c r="DR391" i="1"/>
  <c r="DW493" i="1"/>
  <c r="DM493" i="1"/>
  <c r="DR493" i="1"/>
  <c r="EA1347" i="1"/>
  <c r="DV1347" i="1"/>
  <c r="DQ1347" i="1"/>
  <c r="DW1329" i="1"/>
  <c r="DR1329" i="1"/>
  <c r="DT1330" i="1" s="1"/>
  <c r="DM1329" i="1"/>
  <c r="DW1080" i="1"/>
  <c r="DM1080" i="1"/>
  <c r="DR1080" i="1"/>
  <c r="DM452" i="1"/>
  <c r="DW452" i="1"/>
  <c r="DR452" i="1"/>
  <c r="DW684" i="1"/>
  <c r="DR684" i="1"/>
  <c r="DM684" i="1"/>
  <c r="DM26" i="1"/>
  <c r="DR26" i="1"/>
  <c r="DW26" i="1"/>
  <c r="DR834" i="1"/>
  <c r="DW834" i="1"/>
  <c r="DM834" i="1"/>
  <c r="DR701" i="1"/>
  <c r="DM701" i="1"/>
  <c r="DW701" i="1"/>
  <c r="DM1308" i="1"/>
  <c r="DR1308" i="1"/>
  <c r="DW1308" i="1"/>
  <c r="DW866" i="1"/>
  <c r="DR866" i="1"/>
  <c r="DM866" i="1"/>
  <c r="DR1412" i="1"/>
  <c r="DW1412" i="1"/>
  <c r="DM1412" i="1"/>
  <c r="DW806" i="1"/>
  <c r="DR806" i="1"/>
  <c r="DM806" i="1"/>
  <c r="DW771" i="1"/>
  <c r="DM771" i="1"/>
  <c r="DR771" i="1"/>
  <c r="DR502" i="1"/>
  <c r="DW502" i="1"/>
  <c r="DM502" i="1"/>
  <c r="DM49" i="1"/>
  <c r="DW49" i="1"/>
  <c r="DR49" i="1"/>
  <c r="DM748" i="1"/>
  <c r="DR748" i="1"/>
  <c r="DW748" i="1"/>
  <c r="DW931" i="1"/>
  <c r="DM931" i="1"/>
  <c r="DR931" i="1"/>
  <c r="DW1381" i="1"/>
  <c r="DR1381" i="1"/>
  <c r="DM1381" i="1"/>
  <c r="DR658" i="1"/>
  <c r="DM658" i="1"/>
  <c r="DW658" i="1"/>
  <c r="DM785" i="1"/>
  <c r="DR785" i="1"/>
  <c r="DW785" i="1"/>
  <c r="DM645" i="1"/>
  <c r="DO646" i="1" s="1"/>
  <c r="DW645" i="1"/>
  <c r="DY646" i="1" s="1"/>
  <c r="DR645" i="1"/>
  <c r="DR394" i="1"/>
  <c r="DW394" i="1"/>
  <c r="DM394" i="1"/>
  <c r="DR1030" i="1"/>
  <c r="DM1030" i="1"/>
  <c r="DW1030" i="1"/>
  <c r="DR699" i="1"/>
  <c r="DT700" i="1" s="1"/>
  <c r="DW699" i="1"/>
  <c r="DM699" i="1"/>
  <c r="DR673" i="1"/>
  <c r="DW673" i="1"/>
  <c r="DM673" i="1"/>
  <c r="DR1121" i="1"/>
  <c r="DW1121" i="1"/>
  <c r="DM1121" i="1"/>
  <c r="DM586" i="1"/>
  <c r="DR586" i="1"/>
  <c r="DW586" i="1"/>
  <c r="DW94" i="1"/>
  <c r="DR94" i="1"/>
  <c r="DM94" i="1"/>
  <c r="DM1236" i="1"/>
  <c r="DO1237" i="1" s="1"/>
  <c r="DR1236" i="1"/>
  <c r="DT1237" i="1" s="1"/>
  <c r="DW1236" i="1"/>
  <c r="DY1237" i="1" s="1"/>
  <c r="DM1262" i="1"/>
  <c r="DR1262" i="1"/>
  <c r="DW1262" i="1"/>
  <c r="DR939" i="1"/>
  <c r="DW939" i="1"/>
  <c r="DM939" i="1"/>
  <c r="DR308" i="1"/>
  <c r="DT309" i="1" s="1"/>
  <c r="DW308" i="1"/>
  <c r="DM308" i="1"/>
  <c r="DR475" i="1"/>
  <c r="DW475" i="1"/>
  <c r="DM475" i="1"/>
  <c r="DR793" i="1"/>
  <c r="DM793" i="1"/>
  <c r="DO794" i="1" s="1"/>
  <c r="DW793" i="1"/>
  <c r="DY794" i="1" s="1"/>
  <c r="DR897" i="1"/>
  <c r="DT898" i="1" s="1"/>
  <c r="DW897" i="1"/>
  <c r="DM897" i="1"/>
  <c r="DO898" i="1" s="1"/>
  <c r="DR472" i="1"/>
  <c r="DW472" i="1"/>
  <c r="DM472" i="1"/>
  <c r="DR1307" i="1"/>
  <c r="DW1307" i="1"/>
  <c r="DM1307" i="1"/>
  <c r="DM1339" i="1"/>
  <c r="DR1339" i="1"/>
  <c r="DW1339" i="1"/>
  <c r="DW1354" i="1"/>
  <c r="DM1354" i="1"/>
  <c r="DR1354" i="1"/>
  <c r="DM1132" i="1"/>
  <c r="DR1132" i="1"/>
  <c r="DW1132" i="1"/>
  <c r="DR214" i="1"/>
  <c r="DW214" i="1"/>
  <c r="DY215" i="1" s="1"/>
  <c r="DM214" i="1"/>
  <c r="DW900" i="1"/>
  <c r="DM900" i="1"/>
  <c r="DR900" i="1"/>
  <c r="DM800" i="1"/>
  <c r="DR800" i="1"/>
  <c r="DW800" i="1"/>
  <c r="DW622" i="1"/>
  <c r="DM622" i="1"/>
  <c r="DR622" i="1"/>
  <c r="DW828" i="1"/>
  <c r="DR828" i="1"/>
  <c r="DM828" i="1"/>
  <c r="DR407" i="1"/>
  <c r="DW407" i="1"/>
  <c r="DM407" i="1"/>
  <c r="DR807" i="1"/>
  <c r="DW807" i="1"/>
  <c r="DM807" i="1"/>
  <c r="DO808" i="1" s="1"/>
  <c r="DR985" i="1"/>
  <c r="DM985" i="1"/>
  <c r="DW985" i="1"/>
  <c r="DW1188" i="1"/>
  <c r="DR1188" i="1"/>
  <c r="DM1188" i="1"/>
  <c r="DW666" i="1"/>
  <c r="DR666" i="1"/>
  <c r="DM666" i="1"/>
  <c r="DM708" i="1"/>
  <c r="DR708" i="1"/>
  <c r="DW708" i="1"/>
  <c r="DR1257" i="1"/>
  <c r="DW1257" i="1"/>
  <c r="DM1257" i="1"/>
  <c r="DM1225" i="1"/>
  <c r="DR1225" i="1"/>
  <c r="DW1225" i="1"/>
  <c r="DM286" i="1"/>
  <c r="DW286" i="1"/>
  <c r="DR286" i="1"/>
  <c r="DT287" i="1" s="1"/>
  <c r="DW79" i="1"/>
  <c r="DR79" i="1"/>
  <c r="DM79" i="1"/>
  <c r="DM110" i="1"/>
  <c r="DW110" i="1"/>
  <c r="DR110" i="1"/>
  <c r="DM210" i="1"/>
  <c r="DO211" i="1" s="1"/>
  <c r="DR210" i="1"/>
  <c r="DW210" i="1"/>
  <c r="DY211" i="1" s="1"/>
  <c r="DM1135" i="1"/>
  <c r="DR1135" i="1"/>
  <c r="DW1135" i="1"/>
  <c r="DY1136" i="1" s="1"/>
  <c r="DW1064" i="1"/>
  <c r="DR1064" i="1"/>
  <c r="DM1064" i="1"/>
  <c r="DW1322" i="1"/>
  <c r="DR1322" i="1"/>
  <c r="DM1322" i="1"/>
  <c r="DR686" i="1"/>
  <c r="DW686" i="1"/>
  <c r="DM686" i="1"/>
  <c r="DW674" i="1"/>
  <c r="DM674" i="1"/>
  <c r="DO675" i="1" s="1"/>
  <c r="DR674" i="1"/>
  <c r="DT675" i="1" s="1"/>
  <c r="DW840" i="1"/>
  <c r="DM840" i="1"/>
  <c r="DR840" i="1"/>
  <c r="DT841" i="1" s="1"/>
  <c r="DR672" i="1"/>
  <c r="DW672" i="1"/>
  <c r="DM672" i="1"/>
  <c r="DM1049" i="1"/>
  <c r="DW1049" i="1"/>
  <c r="DR1049" i="1"/>
  <c r="DR715" i="1"/>
  <c r="DM715" i="1"/>
  <c r="DW715" i="1"/>
  <c r="DY716" i="1" s="1"/>
  <c r="DR896" i="1"/>
  <c r="DW896" i="1"/>
  <c r="DM896" i="1"/>
  <c r="DR150" i="1"/>
  <c r="DM150" i="1"/>
  <c r="DW150" i="1"/>
  <c r="DW1089" i="1"/>
  <c r="DY1090" i="1" s="1"/>
  <c r="DR1089" i="1"/>
  <c r="DM1089" i="1"/>
  <c r="DR1432" i="1"/>
  <c r="DW1432" i="1"/>
  <c r="DM1432" i="1"/>
  <c r="DM1215" i="1"/>
  <c r="DW1215" i="1"/>
  <c r="DR1215" i="1"/>
  <c r="DR915" i="1"/>
  <c r="DW915" i="1"/>
  <c r="DM915" i="1"/>
  <c r="DR174" i="1"/>
  <c r="DM174" i="1"/>
  <c r="DW174" i="1"/>
  <c r="DR400" i="1"/>
  <c r="DM400" i="1"/>
  <c r="DW400" i="1"/>
  <c r="DR568" i="1"/>
  <c r="DM568" i="1"/>
  <c r="DW568" i="1"/>
  <c r="DY569" i="1" s="1"/>
  <c r="DW733" i="1"/>
  <c r="DR733" i="1"/>
  <c r="DM733" i="1"/>
  <c r="DM1117" i="1"/>
  <c r="DR1117" i="1"/>
  <c r="DW1117" i="1"/>
  <c r="DM948" i="1"/>
  <c r="DR948" i="1"/>
  <c r="DW948" i="1"/>
  <c r="DW1186" i="1"/>
  <c r="DM1186" i="1"/>
  <c r="DR1186" i="1"/>
  <c r="DT1187" i="1" s="1"/>
  <c r="DR844" i="1"/>
  <c r="DW844" i="1"/>
  <c r="DM844" i="1"/>
  <c r="DR411" i="1"/>
  <c r="DT412" i="1" s="1"/>
  <c r="DM411" i="1"/>
  <c r="DW411" i="1"/>
  <c r="DR677" i="1"/>
  <c r="DM677" i="1"/>
  <c r="DW677" i="1"/>
  <c r="DW572" i="1"/>
  <c r="DM572" i="1"/>
  <c r="DR572" i="1"/>
  <c r="DR1028" i="1"/>
  <c r="DM1028" i="1"/>
  <c r="DW1028" i="1"/>
  <c r="DW618" i="1"/>
  <c r="DM618" i="1"/>
  <c r="DR618" i="1"/>
  <c r="DW558" i="1"/>
  <c r="DM558" i="1"/>
  <c r="DR558" i="1"/>
  <c r="DR1403" i="1"/>
  <c r="DM1403" i="1"/>
  <c r="DW1403" i="1"/>
  <c r="DY1404" i="1" s="1"/>
  <c r="DM369" i="1"/>
  <c r="DW369" i="1"/>
  <c r="DR369" i="1"/>
  <c r="DW1399" i="1"/>
  <c r="DM1399" i="1"/>
  <c r="DR1399" i="1"/>
  <c r="DR1424" i="1"/>
  <c r="DW1424" i="1"/>
  <c r="DM1424" i="1"/>
  <c r="DM756" i="1"/>
  <c r="DO757" i="1" s="1"/>
  <c r="DW756" i="1"/>
  <c r="DR756" i="1"/>
  <c r="DT757" i="1" s="1"/>
  <c r="DR140" i="1"/>
  <c r="DT141" i="1" s="1"/>
  <c r="DM140" i="1"/>
  <c r="DW140" i="1"/>
  <c r="DR876" i="1"/>
  <c r="DT877" i="1" s="1"/>
  <c r="DM876" i="1"/>
  <c r="DO877" i="1" s="1"/>
  <c r="DW876" i="1"/>
  <c r="DR298" i="1"/>
  <c r="DM298" i="1"/>
  <c r="DW298" i="1"/>
  <c r="DR642" i="1"/>
  <c r="DM642" i="1"/>
  <c r="DW642" i="1"/>
  <c r="DR260" i="1"/>
  <c r="DW260" i="1"/>
  <c r="DM260" i="1"/>
  <c r="DR389" i="1"/>
  <c r="DM389" i="1"/>
  <c r="DW389" i="1"/>
  <c r="DM1118" i="1"/>
  <c r="DR1118" i="1"/>
  <c r="DW1118" i="1"/>
  <c r="DM143" i="1"/>
  <c r="DW143" i="1"/>
  <c r="DR143" i="1"/>
  <c r="DR667" i="1"/>
  <c r="DW667" i="1"/>
  <c r="DM667" i="1"/>
  <c r="DM114" i="1"/>
  <c r="DR114" i="1"/>
  <c r="DT115" i="1" s="1"/>
  <c r="DW114" i="1"/>
  <c r="DR743" i="1"/>
  <c r="DW743" i="1"/>
  <c r="DM743" i="1"/>
  <c r="DR889" i="1"/>
  <c r="DM889" i="1"/>
  <c r="DW889" i="1"/>
  <c r="DW483" i="1"/>
  <c r="DR483" i="1"/>
  <c r="DM483" i="1"/>
  <c r="DM494" i="1"/>
  <c r="DO495" i="1" s="1"/>
  <c r="DR494" i="1"/>
  <c r="DT495" i="1" s="1"/>
  <c r="DW494" i="1"/>
  <c r="DW661" i="1"/>
  <c r="DR661" i="1"/>
  <c r="DM661" i="1"/>
  <c r="DR704" i="1"/>
  <c r="DM704" i="1"/>
  <c r="DW704" i="1"/>
  <c r="DY705" i="1" s="1"/>
  <c r="DM549" i="1"/>
  <c r="DR549" i="1"/>
  <c r="DW549" i="1"/>
  <c r="DR62" i="1"/>
  <c r="DW62" i="1"/>
  <c r="DM62" i="1"/>
  <c r="DW1266" i="1"/>
  <c r="DR1266" i="1"/>
  <c r="DM1266" i="1"/>
  <c r="DR1221" i="1"/>
  <c r="DT1222" i="1" s="1"/>
  <c r="DW1221" i="1"/>
  <c r="DM1221" i="1"/>
  <c r="DM1068" i="1"/>
  <c r="DW1068" i="1"/>
  <c r="DR1068" i="1"/>
  <c r="DM736" i="1"/>
  <c r="DW736" i="1"/>
  <c r="DR736" i="1"/>
  <c r="DR1229" i="1"/>
  <c r="DM1229" i="1"/>
  <c r="DW1229" i="1"/>
  <c r="DR439" i="1"/>
  <c r="DW439" i="1"/>
  <c r="DM439" i="1"/>
  <c r="DR720" i="1"/>
  <c r="DW720" i="1"/>
  <c r="DM720" i="1"/>
  <c r="DR28" i="1"/>
  <c r="DW28" i="1"/>
  <c r="DM28" i="1"/>
  <c r="DM1052" i="1"/>
  <c r="DW1052" i="1"/>
  <c r="DR1052" i="1"/>
  <c r="DW574" i="1"/>
  <c r="DR574" i="1"/>
  <c r="DM574" i="1"/>
  <c r="DM1370" i="1"/>
  <c r="DW1370" i="1"/>
  <c r="DR1370" i="1"/>
  <c r="DM601" i="1"/>
  <c r="DW601" i="1"/>
  <c r="DR601" i="1"/>
  <c r="DR1398" i="1"/>
  <c r="DW1398" i="1"/>
  <c r="DM1398" i="1"/>
  <c r="DW608" i="1"/>
  <c r="DM608" i="1"/>
  <c r="DR608" i="1"/>
  <c r="DM250" i="1"/>
  <c r="DW250" i="1"/>
  <c r="DR250" i="1"/>
  <c r="DM1144" i="1"/>
  <c r="DW1144" i="1"/>
  <c r="DR1144" i="1"/>
  <c r="DM376" i="1"/>
  <c r="DR376" i="1"/>
  <c r="DW376" i="1"/>
  <c r="DR422" i="1"/>
  <c r="DW422" i="1"/>
  <c r="DM422" i="1"/>
  <c r="DO423" i="1" s="1"/>
  <c r="DR1024" i="1"/>
  <c r="DW1024" i="1"/>
  <c r="DM1024" i="1"/>
  <c r="DR54" i="1"/>
  <c r="DM54" i="1"/>
  <c r="DW54" i="1"/>
  <c r="DR904" i="1"/>
  <c r="DW904" i="1"/>
  <c r="DY905" i="1" s="1"/>
  <c r="DM904" i="1"/>
  <c r="DW1008" i="1"/>
  <c r="DR1008" i="1"/>
  <c r="DM1008" i="1"/>
  <c r="DR588" i="1"/>
  <c r="DW588" i="1"/>
  <c r="DM588" i="1"/>
  <c r="DR722" i="1"/>
  <c r="DM722" i="1"/>
  <c r="DW722" i="1"/>
  <c r="DR237" i="1"/>
  <c r="DM237" i="1"/>
  <c r="DN237" i="1" s="1"/>
  <c r="DW237" i="1"/>
  <c r="DR1181" i="1"/>
  <c r="DM1181" i="1"/>
  <c r="DW1181" i="1"/>
  <c r="DR1151" i="1"/>
  <c r="DM1151" i="1"/>
  <c r="DW1151" i="1"/>
  <c r="DM1342" i="1"/>
  <c r="DR1342" i="1"/>
  <c r="DW1342" i="1"/>
  <c r="DW227" i="1"/>
  <c r="DM227" i="1"/>
  <c r="DO228" i="1" s="1"/>
  <c r="DR227" i="1"/>
  <c r="DR882" i="1"/>
  <c r="DM882" i="1"/>
  <c r="DW882" i="1"/>
  <c r="DR257" i="1"/>
  <c r="DW257" i="1"/>
  <c r="DM257" i="1"/>
  <c r="DR446" i="1"/>
  <c r="DW446" i="1"/>
  <c r="DM446" i="1"/>
  <c r="DR433" i="1"/>
  <c r="DM433" i="1"/>
  <c r="DW433" i="1"/>
  <c r="DR980" i="1"/>
  <c r="DW980" i="1"/>
  <c r="DM980" i="1"/>
  <c r="DW1282" i="1"/>
  <c r="DR1282" i="1"/>
  <c r="DM1282" i="1"/>
  <c r="DR1182" i="1"/>
  <c r="DM1182" i="1"/>
  <c r="DW1182" i="1"/>
  <c r="DR1274" i="1"/>
  <c r="DW1274" i="1"/>
  <c r="DM1274" i="1"/>
  <c r="DR728" i="1"/>
  <c r="DW728" i="1"/>
  <c r="DM728" i="1"/>
  <c r="DR377" i="1"/>
  <c r="DW377" i="1"/>
  <c r="DM377" i="1"/>
  <c r="DR1002" i="1"/>
  <c r="DW1002" i="1"/>
  <c r="DM1002" i="1"/>
  <c r="DO1003" i="1" s="1"/>
  <c r="DR770" i="1"/>
  <c r="DW770" i="1"/>
  <c r="DM770" i="1"/>
  <c r="DR501" i="1"/>
  <c r="DM501" i="1"/>
  <c r="DW501" i="1"/>
  <c r="DW334" i="1"/>
  <c r="DR334" i="1"/>
  <c r="DM334" i="1"/>
  <c r="DR476" i="1"/>
  <c r="DM476" i="1"/>
  <c r="DO477" i="1" s="1"/>
  <c r="DW476" i="1"/>
  <c r="DR364" i="1"/>
  <c r="DW364" i="1"/>
  <c r="DY365" i="1" s="1"/>
  <c r="DM364" i="1"/>
  <c r="DO365" i="1" s="1"/>
  <c r="DR953" i="1"/>
  <c r="DM953" i="1"/>
  <c r="DW953" i="1"/>
  <c r="DM1253" i="1"/>
  <c r="DW1253" i="1"/>
  <c r="DR1253" i="1"/>
  <c r="DM1035" i="1"/>
  <c r="DR1035" i="1"/>
  <c r="DW1035" i="1"/>
  <c r="DM1430" i="1"/>
  <c r="DR1430" i="1"/>
  <c r="DW1430" i="1"/>
  <c r="DM687" i="1"/>
  <c r="DW687" i="1"/>
  <c r="DR687" i="1"/>
  <c r="DW1143" i="1"/>
  <c r="DR1143" i="1"/>
  <c r="DM1143" i="1"/>
  <c r="DM65" i="1"/>
  <c r="DO66" i="1" s="1"/>
  <c r="DR65" i="1"/>
  <c r="DW65" i="1"/>
  <c r="DR512" i="1"/>
  <c r="DW512" i="1"/>
  <c r="DY513" i="1" s="1"/>
  <c r="DM512" i="1"/>
  <c r="DO513" i="1" s="1"/>
  <c r="DR109" i="1"/>
  <c r="DW109" i="1"/>
  <c r="DM109" i="1"/>
  <c r="DR75" i="1"/>
  <c r="DW75" i="1"/>
  <c r="DM75" i="1"/>
  <c r="DM1139" i="1"/>
  <c r="DR1139" i="1"/>
  <c r="DW1139" i="1"/>
  <c r="DM1250" i="1"/>
  <c r="DW1250" i="1"/>
  <c r="DR1250" i="1"/>
  <c r="DW535" i="1"/>
  <c r="DR535" i="1"/>
  <c r="DM535" i="1"/>
  <c r="DR694" i="1"/>
  <c r="DM694" i="1"/>
  <c r="DW694" i="1"/>
  <c r="DR1228" i="1"/>
  <c r="DM1228" i="1"/>
  <c r="DW1228" i="1"/>
  <c r="DR902" i="1"/>
  <c r="DM902" i="1"/>
  <c r="DW902" i="1"/>
  <c r="DY903" i="1" s="1"/>
  <c r="DM1384" i="1"/>
  <c r="DR1384" i="1"/>
  <c r="DW1384" i="1"/>
  <c r="DM1374" i="1"/>
  <c r="DO1375" i="1" s="1"/>
  <c r="DW1374" i="1"/>
  <c r="DR1374" i="1"/>
  <c r="DW1083" i="1"/>
  <c r="DR1083" i="1"/>
  <c r="DM1083" i="1"/>
  <c r="DM1112" i="1"/>
  <c r="DW1112" i="1"/>
  <c r="DR1112" i="1"/>
  <c r="DR382" i="1"/>
  <c r="DW382" i="1"/>
  <c r="DM382" i="1"/>
  <c r="DR958" i="1"/>
  <c r="DM958" i="1"/>
  <c r="DW958" i="1"/>
  <c r="DR848" i="1"/>
  <c r="DW848" i="1"/>
  <c r="DM848" i="1"/>
  <c r="DR763" i="1"/>
  <c r="DM763" i="1"/>
  <c r="DW763" i="1"/>
  <c r="DR335" i="1"/>
  <c r="DM335" i="1"/>
  <c r="DW335" i="1"/>
  <c r="DW206" i="1"/>
  <c r="DR206" i="1"/>
  <c r="DM206" i="1"/>
  <c r="DR943" i="1"/>
  <c r="DM943" i="1"/>
  <c r="DW943" i="1"/>
  <c r="DR90" i="1"/>
  <c r="DM90" i="1"/>
  <c r="DW90" i="1"/>
  <c r="DM602" i="1"/>
  <c r="DW602" i="1"/>
  <c r="DR602" i="1"/>
  <c r="DR1123" i="1"/>
  <c r="DM1123" i="1"/>
  <c r="DW1123" i="1"/>
  <c r="DR1273" i="1"/>
  <c r="DM1273" i="1"/>
  <c r="DW1273" i="1"/>
  <c r="DW1270" i="1"/>
  <c r="DR1270" i="1"/>
  <c r="DT1271" i="1" s="1"/>
  <c r="DM1270" i="1"/>
  <c r="DW1165" i="1"/>
  <c r="DM1165" i="1"/>
  <c r="DR1165" i="1"/>
  <c r="DR162" i="1"/>
  <c r="DW162" i="1"/>
  <c r="DM162" i="1"/>
  <c r="DR812" i="1"/>
  <c r="DW812" i="1"/>
  <c r="DM812" i="1"/>
  <c r="DM341" i="1"/>
  <c r="DW341" i="1"/>
  <c r="DY342" i="1" s="1"/>
  <c r="DR341" i="1"/>
  <c r="DT342" i="1" s="1"/>
  <c r="DR488" i="1"/>
  <c r="DM488" i="1"/>
  <c r="DW488" i="1"/>
  <c r="DR489" i="1"/>
  <c r="DW489" i="1"/>
  <c r="DM489" i="1"/>
  <c r="DW122" i="1"/>
  <c r="DY123" i="1" s="1"/>
  <c r="DM122" i="1"/>
  <c r="DO123" i="1" s="1"/>
  <c r="DR122" i="1"/>
  <c r="DM1005" i="1"/>
  <c r="DW1005" i="1"/>
  <c r="DR1005" i="1"/>
  <c r="DR76" i="1"/>
  <c r="DM76" i="1"/>
  <c r="DW76" i="1"/>
  <c r="DR594" i="1"/>
  <c r="DM594" i="1"/>
  <c r="DW594" i="1"/>
  <c r="DR71" i="1"/>
  <c r="DM71" i="1"/>
  <c r="DW71" i="1"/>
  <c r="DR303" i="1"/>
  <c r="DW303" i="1"/>
  <c r="DM303" i="1"/>
  <c r="DR88" i="1"/>
  <c r="DW88" i="1"/>
  <c r="DM88" i="1"/>
  <c r="DM772" i="1"/>
  <c r="DW772" i="1"/>
  <c r="DR772" i="1"/>
  <c r="DW1063" i="1"/>
  <c r="DR1063" i="1"/>
  <c r="DM1063" i="1"/>
  <c r="DR27" i="1"/>
  <c r="DM27" i="1"/>
  <c r="DW27" i="1"/>
  <c r="DR240" i="1"/>
  <c r="DW240" i="1"/>
  <c r="DM240" i="1"/>
  <c r="DO241" i="1" s="1"/>
  <c r="DR822" i="1"/>
  <c r="DW822" i="1"/>
  <c r="DM822" i="1"/>
  <c r="DR926" i="1"/>
  <c r="DW926" i="1"/>
  <c r="DM926" i="1"/>
  <c r="DR77" i="1"/>
  <c r="DM77" i="1"/>
  <c r="DW77" i="1"/>
  <c r="DR331" i="1"/>
  <c r="DM331" i="1"/>
  <c r="DW331" i="1"/>
  <c r="DW654" i="1"/>
  <c r="DM654" i="1"/>
  <c r="DR654" i="1"/>
  <c r="DR803" i="1"/>
  <c r="DT804" i="1" s="1"/>
  <c r="DM803" i="1"/>
  <c r="DW803" i="1"/>
  <c r="DR695" i="1"/>
  <c r="DW695" i="1"/>
  <c r="DM695" i="1"/>
  <c r="DR1057" i="1"/>
  <c r="DM1057" i="1"/>
  <c r="DW1057" i="1"/>
  <c r="DR170" i="1"/>
  <c r="DM170" i="1"/>
  <c r="DW170" i="1"/>
  <c r="DM1327" i="1"/>
  <c r="DO1328" i="1" s="1"/>
  <c r="DW1327" i="1"/>
  <c r="DR1327" i="1"/>
  <c r="DW783" i="1"/>
  <c r="DR783" i="1"/>
  <c r="DM783" i="1"/>
  <c r="DW573" i="1"/>
  <c r="DM573" i="1"/>
  <c r="DR573" i="1"/>
  <c r="DR178" i="1"/>
  <c r="DM178" i="1"/>
  <c r="DW178" i="1"/>
  <c r="DR760" i="1"/>
  <c r="DW760" i="1"/>
  <c r="DM760" i="1"/>
  <c r="DR279" i="1"/>
  <c r="DW279" i="1"/>
  <c r="DM279" i="1"/>
  <c r="DM1306" i="1"/>
  <c r="DR1306" i="1"/>
  <c r="DW1306" i="1"/>
  <c r="DW1264" i="1"/>
  <c r="DR1264" i="1"/>
  <c r="DM1264" i="1"/>
  <c r="DR148" i="1"/>
  <c r="DT149" i="1" s="1"/>
  <c r="DM148" i="1"/>
  <c r="DO149" i="1" s="1"/>
  <c r="DW148" i="1"/>
  <c r="DR507" i="1"/>
  <c r="DW507" i="1"/>
  <c r="DM507" i="1"/>
  <c r="DR616" i="1"/>
  <c r="DM616" i="1"/>
  <c r="DW616" i="1"/>
  <c r="DR160" i="1"/>
  <c r="DW160" i="1"/>
  <c r="DM160" i="1"/>
  <c r="DR92" i="1"/>
  <c r="DT93" i="1" s="1"/>
  <c r="DW92" i="1"/>
  <c r="DM92" i="1"/>
  <c r="DO93" i="1" s="1"/>
  <c r="DR1093" i="1"/>
  <c r="DW1093" i="1"/>
  <c r="DM1093" i="1"/>
  <c r="DR322" i="1"/>
  <c r="DM322" i="1"/>
  <c r="DW322" i="1"/>
  <c r="DR35" i="1"/>
  <c r="DT36" i="1" s="1"/>
  <c r="DM35" i="1"/>
  <c r="DO36" i="1" s="1"/>
  <c r="DW35" i="1"/>
  <c r="DR998" i="1"/>
  <c r="DM998" i="1"/>
  <c r="DW998" i="1"/>
  <c r="DR627" i="1"/>
  <c r="DW627" i="1"/>
  <c r="DM627" i="1"/>
  <c r="DW1067" i="1"/>
  <c r="DM1067" i="1"/>
  <c r="DR1067" i="1"/>
  <c r="DR16" i="1"/>
  <c r="DW16" i="1"/>
  <c r="DM16" i="1"/>
  <c r="DR1455" i="1"/>
  <c r="DW1455" i="1"/>
  <c r="DM1455" i="1"/>
  <c r="DM1343" i="1"/>
  <c r="DR1343" i="1"/>
  <c r="DW1343" i="1"/>
  <c r="DW292" i="1"/>
  <c r="DM292" i="1"/>
  <c r="DR292" i="1"/>
  <c r="DM354" i="1"/>
  <c r="DR354" i="1"/>
  <c r="DW354" i="1"/>
  <c r="DR1364" i="1"/>
  <c r="DM1364" i="1"/>
  <c r="DW1364" i="1"/>
  <c r="DM1131" i="1"/>
  <c r="DR1131" i="1"/>
  <c r="DW1131" i="1"/>
  <c r="DR429" i="1"/>
  <c r="DW429" i="1"/>
  <c r="DM429" i="1"/>
  <c r="CE1279" i="1"/>
  <c r="CF1279" i="1" s="1"/>
  <c r="CG1279" i="1" s="1"/>
  <c r="CH1279" i="1" s="1"/>
  <c r="DK1285" i="1" s="1"/>
  <c r="EA1333" i="1"/>
  <c r="DV1333" i="1"/>
  <c r="DQ1333" i="1"/>
  <c r="DW789" i="1"/>
  <c r="DR789" i="1"/>
  <c r="DM789" i="1"/>
  <c r="DR503" i="1"/>
  <c r="DW503" i="1"/>
  <c r="DM503" i="1"/>
  <c r="DR1056" i="1"/>
  <c r="DM1056" i="1"/>
  <c r="DW1056" i="1"/>
  <c r="DW1195" i="1"/>
  <c r="DM1195" i="1"/>
  <c r="DR1195" i="1"/>
  <c r="DW663" i="1"/>
  <c r="DM663" i="1"/>
  <c r="DR663" i="1"/>
  <c r="DM983" i="1"/>
  <c r="DO984" i="1" s="1"/>
  <c r="DR983" i="1"/>
  <c r="DW983" i="1"/>
  <c r="DR531" i="1"/>
  <c r="DM531" i="1"/>
  <c r="DW531" i="1"/>
  <c r="DR604" i="1"/>
  <c r="DM604" i="1"/>
  <c r="DW604" i="1"/>
  <c r="DY605" i="1" s="1"/>
  <c r="DR305" i="1"/>
  <c r="DW305" i="1"/>
  <c r="DM305" i="1"/>
  <c r="DR857" i="1"/>
  <c r="DM857" i="1"/>
  <c r="DW857" i="1"/>
  <c r="DR964" i="1"/>
  <c r="DW964" i="1"/>
  <c r="DM964" i="1"/>
  <c r="DR1390" i="1"/>
  <c r="DM1390" i="1"/>
  <c r="DW1390" i="1"/>
  <c r="DR213" i="1"/>
  <c r="DW213" i="1"/>
  <c r="DM213" i="1"/>
  <c r="DW1312" i="1"/>
  <c r="DM1312" i="1"/>
  <c r="DO1313" i="1" s="1"/>
  <c r="DR1312" i="1"/>
  <c r="DR1261" i="1"/>
  <c r="DW1261" i="1"/>
  <c r="DM1261" i="1"/>
  <c r="DW1453" i="1"/>
  <c r="DR1453" i="1"/>
  <c r="DM1453" i="1"/>
  <c r="DR894" i="1"/>
  <c r="DW894" i="1"/>
  <c r="DM894" i="1"/>
  <c r="DR47" i="1"/>
  <c r="DW47" i="1"/>
  <c r="DM47" i="1"/>
  <c r="DR378" i="1"/>
  <c r="DM378" i="1"/>
  <c r="DN378" i="1" s="1"/>
  <c r="DW378" i="1"/>
  <c r="DR546" i="1"/>
  <c r="DW546" i="1"/>
  <c r="DM546" i="1"/>
  <c r="DR11" i="1"/>
  <c r="DM11" i="1"/>
  <c r="DW11" i="1"/>
  <c r="DR144" i="1"/>
  <c r="DM144" i="1"/>
  <c r="DW144" i="1"/>
  <c r="DR1213" i="1"/>
  <c r="DW1213" i="1"/>
  <c r="DM1213" i="1"/>
  <c r="DN1213" i="1" s="1"/>
  <c r="DR564" i="1"/>
  <c r="DW564" i="1"/>
  <c r="DM564" i="1"/>
  <c r="DM1110" i="1"/>
  <c r="DR1110" i="1"/>
  <c r="DW1110" i="1"/>
  <c r="DR1247" i="1"/>
  <c r="DM1247" i="1"/>
  <c r="DW1247" i="1"/>
  <c r="DM1468" i="1"/>
  <c r="DW1468" i="1"/>
  <c r="DR1468" i="1"/>
  <c r="DW959" i="1"/>
  <c r="DR959" i="1"/>
  <c r="DM959" i="1"/>
  <c r="DO960" i="1" s="1"/>
  <c r="DM43" i="1"/>
  <c r="DR43" i="1"/>
  <c r="DW43" i="1"/>
  <c r="DW220" i="1"/>
  <c r="DM220" i="1"/>
  <c r="DR220" i="1"/>
  <c r="DW161" i="1"/>
  <c r="DR161" i="1"/>
  <c r="DM161" i="1"/>
  <c r="DW838" i="1"/>
  <c r="DR838" i="1"/>
  <c r="DM838" i="1"/>
  <c r="DO839" i="1" s="1"/>
  <c r="DR295" i="1"/>
  <c r="DW295" i="1"/>
  <c r="DM295" i="1"/>
  <c r="DR999" i="1"/>
  <c r="DM999" i="1"/>
  <c r="DW999" i="1"/>
  <c r="DR1357" i="1"/>
  <c r="DM1357" i="1"/>
  <c r="DW1357" i="1"/>
  <c r="DM1058" i="1"/>
  <c r="DW1058" i="1"/>
  <c r="DR1058" i="1"/>
  <c r="DR930" i="1"/>
  <c r="DM930" i="1"/>
  <c r="DW930" i="1"/>
  <c r="DM703" i="1"/>
  <c r="DW703" i="1"/>
  <c r="DR703" i="1"/>
  <c r="DW963" i="1"/>
  <c r="DM963" i="1"/>
  <c r="DR963" i="1"/>
  <c r="DR678" i="1"/>
  <c r="DM678" i="1"/>
  <c r="DW678" i="1"/>
  <c r="DM707" i="1"/>
  <c r="DR707" i="1"/>
  <c r="DW707" i="1"/>
  <c r="DR515" i="1"/>
  <c r="DT516" i="1" s="1"/>
  <c r="DW515" i="1"/>
  <c r="DY516" i="1" s="1"/>
  <c r="DM515" i="1"/>
  <c r="DO516" i="1" s="1"/>
  <c r="DR1103" i="1"/>
  <c r="DW1103" i="1"/>
  <c r="DM1103" i="1"/>
  <c r="DO1104" i="1" s="1"/>
  <c r="DM1046" i="1"/>
  <c r="DW1046" i="1"/>
  <c r="DR1046" i="1"/>
  <c r="DR612" i="1"/>
  <c r="DM612" i="1"/>
  <c r="DW612" i="1"/>
  <c r="DM1097" i="1"/>
  <c r="DW1097" i="1"/>
  <c r="DR1097" i="1"/>
  <c r="DW1232" i="1"/>
  <c r="DM1232" i="1"/>
  <c r="DR1232" i="1"/>
  <c r="DR629" i="1"/>
  <c r="DW629" i="1"/>
  <c r="DM629" i="1"/>
  <c r="DW759" i="1"/>
  <c r="DR759" i="1"/>
  <c r="DM759" i="1"/>
  <c r="DW565" i="1"/>
  <c r="DM565" i="1"/>
  <c r="DR565" i="1"/>
  <c r="DW1070" i="1"/>
  <c r="DM1070" i="1"/>
  <c r="DR1070" i="1"/>
  <c r="DR229" i="1"/>
  <c r="DM229" i="1"/>
  <c r="DW229" i="1"/>
  <c r="DR881" i="1"/>
  <c r="DM881" i="1"/>
  <c r="DW881" i="1"/>
  <c r="DR689" i="1"/>
  <c r="DM689" i="1"/>
  <c r="DW689" i="1"/>
  <c r="DR668" i="1"/>
  <c r="DW668" i="1"/>
  <c r="DM668" i="1"/>
  <c r="DM1353" i="1"/>
  <c r="DW1353" i="1"/>
  <c r="DR1353" i="1"/>
  <c r="DR548" i="1"/>
  <c r="DM548" i="1"/>
  <c r="DW548" i="1"/>
  <c r="DR598" i="1"/>
  <c r="DM598" i="1"/>
  <c r="DW598" i="1"/>
  <c r="DR1036" i="1"/>
  <c r="DW1036" i="1"/>
  <c r="DM1036" i="1"/>
  <c r="DR347" i="1"/>
  <c r="DM347" i="1"/>
  <c r="DW347" i="1"/>
  <c r="DW1191" i="1"/>
  <c r="DR1191" i="1"/>
  <c r="DM1191" i="1"/>
  <c r="DR1107" i="1"/>
  <c r="DW1107" i="1"/>
  <c r="DM1107" i="1"/>
  <c r="DW1252" i="1"/>
  <c r="DR1252" i="1"/>
  <c r="DM1252" i="1"/>
  <c r="DM147" i="1"/>
  <c r="DR147" i="1"/>
  <c r="DW147" i="1"/>
  <c r="DW1150" i="1"/>
  <c r="DM1150" i="1"/>
  <c r="DR1150" i="1"/>
  <c r="DR390" i="1"/>
  <c r="DW390" i="1"/>
  <c r="DM390" i="1"/>
  <c r="DR97" i="1"/>
  <c r="DW97" i="1"/>
  <c r="DM97" i="1"/>
  <c r="DR709" i="1"/>
  <c r="DW709" i="1"/>
  <c r="DM709" i="1"/>
  <c r="DM1352" i="1"/>
  <c r="DR1352" i="1"/>
  <c r="DW1352" i="1"/>
  <c r="DW315" i="1"/>
  <c r="DM315" i="1"/>
  <c r="DO316" i="1" s="1"/>
  <c r="DR315" i="1"/>
  <c r="DW1295" i="1"/>
  <c r="DM1295" i="1"/>
  <c r="DR1295" i="1"/>
  <c r="DW325" i="1"/>
  <c r="DM325" i="1"/>
  <c r="DR325" i="1"/>
  <c r="DM1205" i="1"/>
  <c r="DO1206" i="1" s="1"/>
  <c r="DR1205" i="1"/>
  <c r="DW1205" i="1"/>
  <c r="DM267" i="1"/>
  <c r="DR267" i="1"/>
  <c r="DW267" i="1"/>
  <c r="DW1323" i="1"/>
  <c r="DM1323" i="1"/>
  <c r="DR1323" i="1"/>
  <c r="DR199" i="1"/>
  <c r="DM199" i="1"/>
  <c r="DW199" i="1"/>
  <c r="DR1169" i="1"/>
  <c r="DM1169" i="1"/>
  <c r="DW1169" i="1"/>
  <c r="DR448" i="1"/>
  <c r="DW448" i="1"/>
  <c r="DM448" i="1"/>
  <c r="DR798" i="1"/>
  <c r="DW798" i="1"/>
  <c r="DM798" i="1"/>
  <c r="DW32" i="1"/>
  <c r="DR32" i="1"/>
  <c r="DM32" i="1"/>
  <c r="DW731" i="1"/>
  <c r="DR731" i="1"/>
  <c r="DM731" i="1"/>
  <c r="DM1065" i="1"/>
  <c r="DW1065" i="1"/>
  <c r="DR1065" i="1"/>
  <c r="DR1325" i="1"/>
  <c r="DW1325" i="1"/>
  <c r="DM1325" i="1"/>
  <c r="DM1196" i="1"/>
  <c r="DR1196" i="1"/>
  <c r="DW1196" i="1"/>
  <c r="DY1197" i="1" s="1"/>
  <c r="DW1011" i="1"/>
  <c r="DR1011" i="1"/>
  <c r="DM1011" i="1"/>
  <c r="DW916" i="1"/>
  <c r="DM916" i="1"/>
  <c r="DR916" i="1"/>
  <c r="DR510" i="1"/>
  <c r="DM510" i="1"/>
  <c r="DW510" i="1"/>
  <c r="DR443" i="1"/>
  <c r="DW443" i="1"/>
  <c r="DM443" i="1"/>
  <c r="DO444" i="1" s="1"/>
  <c r="DR975" i="1"/>
  <c r="DW975" i="1"/>
  <c r="DM975" i="1"/>
  <c r="DR403" i="1"/>
  <c r="DM403" i="1"/>
  <c r="DW403" i="1"/>
  <c r="DM230" i="1"/>
  <c r="DR230" i="1"/>
  <c r="DW230" i="1"/>
  <c r="DR239" i="1"/>
  <c r="DM239" i="1"/>
  <c r="DW239" i="1"/>
  <c r="DR108" i="1"/>
  <c r="DM108" i="1"/>
  <c r="DW108" i="1"/>
  <c r="DR750" i="1"/>
  <c r="DW750" i="1"/>
  <c r="DM750" i="1"/>
  <c r="DW252" i="1"/>
  <c r="DR252" i="1"/>
  <c r="DM252" i="1"/>
  <c r="DM1379" i="1"/>
  <c r="DO1380" i="1" s="1"/>
  <c r="DW1379" i="1"/>
  <c r="DR1379" i="1"/>
  <c r="DT1380" i="1" s="1"/>
  <c r="DW259" i="1"/>
  <c r="DR259" i="1"/>
  <c r="DM259" i="1"/>
  <c r="DW95" i="1"/>
  <c r="DM95" i="1"/>
  <c r="DR95" i="1"/>
  <c r="DM1365" i="1"/>
  <c r="DR1365" i="1"/>
  <c r="DW1365" i="1"/>
  <c r="DM726" i="1"/>
  <c r="DR726" i="1"/>
  <c r="DW726" i="1"/>
  <c r="DW492" i="1"/>
  <c r="DM492" i="1"/>
  <c r="DR492" i="1"/>
  <c r="DR1078" i="1"/>
  <c r="DW1078" i="1"/>
  <c r="DM1078" i="1"/>
  <c r="DM765" i="1"/>
  <c r="DW765" i="1"/>
  <c r="DR765" i="1"/>
  <c r="DT766" i="1" s="1"/>
  <c r="DW1033" i="1"/>
  <c r="DR1033" i="1"/>
  <c r="DM1033" i="1"/>
  <c r="DM1017" i="1"/>
  <c r="DW1017" i="1"/>
  <c r="DR1017" i="1"/>
  <c r="DR454" i="1"/>
  <c r="DW454" i="1"/>
  <c r="DM454" i="1"/>
  <c r="DM1125" i="1"/>
  <c r="DR1125" i="1"/>
  <c r="DW1125" i="1"/>
  <c r="DM742" i="1"/>
  <c r="DW742" i="1"/>
  <c r="DR742" i="1"/>
  <c r="DW17" i="1"/>
  <c r="DM17" i="1"/>
  <c r="DR17" i="1"/>
  <c r="DR669" i="1"/>
  <c r="DM669" i="1"/>
  <c r="DW669" i="1"/>
  <c r="DR15" i="1"/>
  <c r="DM15" i="1"/>
  <c r="DW15" i="1"/>
  <c r="DR408" i="1"/>
  <c r="DM408" i="1"/>
  <c r="DW408" i="1"/>
  <c r="DR718" i="1"/>
  <c r="DM718" i="1"/>
  <c r="DW718" i="1"/>
  <c r="DR126" i="1"/>
  <c r="DW126" i="1"/>
  <c r="DM126" i="1"/>
  <c r="DR823" i="1"/>
  <c r="DW823" i="1"/>
  <c r="DM823" i="1"/>
  <c r="DR832" i="1"/>
  <c r="DT833" i="1" s="1"/>
  <c r="DW832" i="1"/>
  <c r="DM832" i="1"/>
  <c r="DR202" i="1"/>
  <c r="DM202" i="1"/>
  <c r="DW202" i="1"/>
  <c r="DR696" i="1"/>
  <c r="DT697" i="1" s="1"/>
  <c r="DW696" i="1"/>
  <c r="DM696" i="1"/>
  <c r="DR471" i="1"/>
  <c r="DW471" i="1"/>
  <c r="DM471" i="1"/>
  <c r="DW1391" i="1"/>
  <c r="DR1391" i="1"/>
  <c r="DM1391" i="1"/>
  <c r="DR1405" i="1"/>
  <c r="DW1405" i="1"/>
  <c r="DM1405" i="1"/>
  <c r="DR981" i="1"/>
  <c r="DT982" i="1" s="1"/>
  <c r="DW981" i="1"/>
  <c r="DM981" i="1"/>
  <c r="DO982" i="1" s="1"/>
  <c r="DW171" i="1"/>
  <c r="DR171" i="1"/>
  <c r="DM171" i="1"/>
  <c r="DR891" i="1"/>
  <c r="DW891" i="1"/>
  <c r="DM891" i="1"/>
  <c r="DO892" i="1" s="1"/>
  <c r="DR273" i="1"/>
  <c r="DM273" i="1"/>
  <c r="DW273" i="1"/>
  <c r="DR78" i="1"/>
  <c r="DW78" i="1"/>
  <c r="DM78" i="1"/>
  <c r="DR913" i="1"/>
  <c r="DW913" i="1"/>
  <c r="DM913" i="1"/>
  <c r="DR1458" i="1"/>
  <c r="DW1458" i="1"/>
  <c r="DM1458" i="1"/>
  <c r="DN1458" i="1" s="1"/>
  <c r="DR1355" i="1"/>
  <c r="DM1355" i="1"/>
  <c r="DW1355" i="1"/>
  <c r="DR1456" i="1"/>
  <c r="DW1456" i="1"/>
  <c r="DM1456" i="1"/>
  <c r="DM1192" i="1"/>
  <c r="DW1192" i="1"/>
  <c r="DR1192" i="1"/>
  <c r="DR417" i="1"/>
  <c r="DM417" i="1"/>
  <c r="DW417" i="1"/>
  <c r="DR385" i="1"/>
  <c r="DW385" i="1"/>
  <c r="DM385" i="1"/>
  <c r="DR576" i="1"/>
  <c r="DT577" i="1" s="1"/>
  <c r="DW576" i="1"/>
  <c r="DM576" i="1"/>
  <c r="DR367" i="1"/>
  <c r="DM367" i="1"/>
  <c r="DO368" i="1" s="1"/>
  <c r="DW367" i="1"/>
  <c r="DR111" i="1"/>
  <c r="DW111" i="1"/>
  <c r="DM111" i="1"/>
  <c r="DW935" i="1"/>
  <c r="DY936" i="1" s="1"/>
  <c r="DM935" i="1"/>
  <c r="DR935" i="1"/>
  <c r="DR907" i="1"/>
  <c r="DW907" i="1"/>
  <c r="DM907" i="1"/>
  <c r="DR977" i="1"/>
  <c r="DW977" i="1"/>
  <c r="DM977" i="1"/>
  <c r="DM853" i="1"/>
  <c r="DR853" i="1"/>
  <c r="DW853" i="1"/>
  <c r="DM1463" i="1"/>
  <c r="DW1463" i="1"/>
  <c r="DR1463" i="1"/>
  <c r="DR1013" i="1"/>
  <c r="DM1013" i="1"/>
  <c r="DW1013" i="1"/>
  <c r="DW1320" i="1"/>
  <c r="DR1320" i="1"/>
  <c r="DM1320" i="1"/>
  <c r="DW1034" i="1"/>
  <c r="DM1034" i="1"/>
  <c r="DR1034" i="1"/>
  <c r="DW1061" i="1"/>
  <c r="DR1061" i="1"/>
  <c r="DM1061" i="1"/>
  <c r="DR1086" i="1"/>
  <c r="DM1086" i="1"/>
  <c r="DW1086" i="1"/>
  <c r="DW619" i="1"/>
  <c r="DR619" i="1"/>
  <c r="DM619" i="1"/>
  <c r="DW992" i="1"/>
  <c r="DM992" i="1"/>
  <c r="DR992" i="1"/>
  <c r="DW358" i="1"/>
  <c r="DY359" i="1" s="1"/>
  <c r="DR358" i="1"/>
  <c r="DM358" i="1"/>
  <c r="DM865" i="1"/>
  <c r="DW865" i="1"/>
  <c r="DR865" i="1"/>
  <c r="DW901" i="1"/>
  <c r="DM901" i="1"/>
  <c r="DR901" i="1"/>
  <c r="DM482" i="1"/>
  <c r="DW482" i="1"/>
  <c r="DR482" i="1"/>
  <c r="DW922" i="1"/>
  <c r="DM922" i="1"/>
  <c r="DR922" i="1"/>
  <c r="DR1088" i="1"/>
  <c r="DW1088" i="1"/>
  <c r="DM1088" i="1"/>
  <c r="DW1201" i="1"/>
  <c r="DR1201" i="1"/>
  <c r="DM1201" i="1"/>
  <c r="DM816" i="1"/>
  <c r="DW816" i="1"/>
  <c r="DR816" i="1"/>
  <c r="DW584" i="1"/>
  <c r="DY585" i="1" s="1"/>
  <c r="DM584" i="1"/>
  <c r="DR584" i="1"/>
  <c r="DR514" i="1"/>
  <c r="DM514" i="1"/>
  <c r="DW514" i="1"/>
  <c r="DM1098" i="1"/>
  <c r="DW1098" i="1"/>
  <c r="DR1098" i="1"/>
  <c r="DT1099" i="1" s="1"/>
  <c r="DW1351" i="1"/>
  <c r="DR1351" i="1"/>
  <c r="DM1351" i="1"/>
  <c r="DW1291" i="1"/>
  <c r="DR1291" i="1"/>
  <c r="DM1291" i="1"/>
  <c r="DR925" i="1"/>
  <c r="DW925" i="1"/>
  <c r="DM925" i="1"/>
  <c r="DM1288" i="1"/>
  <c r="DW1288" i="1"/>
  <c r="DR1288" i="1"/>
  <c r="DR50" i="1"/>
  <c r="DM50" i="1"/>
  <c r="DW50" i="1"/>
  <c r="DR392" i="1"/>
  <c r="DM392" i="1"/>
  <c r="DW392" i="1"/>
  <c r="DR786" i="1"/>
  <c r="DM786" i="1"/>
  <c r="DW786" i="1"/>
  <c r="DR125" i="1"/>
  <c r="DW125" i="1"/>
  <c r="DM125" i="1"/>
  <c r="DR343" i="1"/>
  <c r="DW343" i="1"/>
  <c r="DM343" i="1"/>
  <c r="DR84" i="1"/>
  <c r="DW84" i="1"/>
  <c r="DM84" i="1"/>
  <c r="DR615" i="1"/>
  <c r="DW615" i="1"/>
  <c r="DM615" i="1"/>
  <c r="DR929" i="1"/>
  <c r="DM929" i="1"/>
  <c r="DW929" i="1"/>
  <c r="DM1242" i="1"/>
  <c r="DR1242" i="1"/>
  <c r="DW1242" i="1"/>
  <c r="DM386" i="1"/>
  <c r="DR386" i="1"/>
  <c r="DW386" i="1"/>
  <c r="DM1457" i="1"/>
  <c r="DR1457" i="1"/>
  <c r="DW1457" i="1"/>
  <c r="DM1397" i="1"/>
  <c r="DW1397" i="1"/>
  <c r="DR1397" i="1"/>
  <c r="DR649" i="1"/>
  <c r="DW649" i="1"/>
  <c r="DM649" i="1"/>
  <c r="DO650" i="1" s="1"/>
  <c r="DR80" i="1"/>
  <c r="DM80" i="1"/>
  <c r="DW80" i="1"/>
  <c r="DR96" i="1"/>
  <c r="DW96" i="1"/>
  <c r="DM96" i="1"/>
  <c r="DR683" i="1"/>
  <c r="DW683" i="1"/>
  <c r="DM683" i="1"/>
  <c r="DM945" i="1"/>
  <c r="DW945" i="1"/>
  <c r="DR945" i="1"/>
  <c r="DR300" i="1"/>
  <c r="DM300" i="1"/>
  <c r="DW300" i="1"/>
  <c r="DR89" i="1"/>
  <c r="DW89" i="1"/>
  <c r="DM89" i="1"/>
  <c r="DR773" i="1"/>
  <c r="DW773" i="1"/>
  <c r="DM773" i="1"/>
  <c r="DR258" i="1"/>
  <c r="DM258" i="1"/>
  <c r="DW258" i="1"/>
  <c r="DR375" i="1"/>
  <c r="DW375" i="1"/>
  <c r="DM375" i="1"/>
  <c r="DR68" i="1"/>
  <c r="DW68" i="1"/>
  <c r="DM68" i="1"/>
  <c r="DR611" i="1"/>
  <c r="DM611" i="1"/>
  <c r="DW611" i="1"/>
  <c r="DR752" i="1"/>
  <c r="DW752" i="1"/>
  <c r="DM752" i="1"/>
  <c r="DR797" i="1"/>
  <c r="DW797" i="1"/>
  <c r="DM797" i="1"/>
  <c r="DW1092" i="1"/>
  <c r="DR1092" i="1"/>
  <c r="DM1092" i="1"/>
  <c r="DM1416" i="1"/>
  <c r="DW1416" i="1"/>
  <c r="DR1416" i="1"/>
  <c r="DR401" i="1"/>
  <c r="DM401" i="1"/>
  <c r="DW401" i="1"/>
  <c r="DR175" i="1"/>
  <c r="DW175" i="1"/>
  <c r="DM175" i="1"/>
  <c r="DR1007" i="1"/>
  <c r="DW1007" i="1"/>
  <c r="DM1007" i="1"/>
  <c r="DW679" i="1"/>
  <c r="DM679" i="1"/>
  <c r="DR679" i="1"/>
  <c r="DT680" i="1" s="1"/>
  <c r="DM582" i="1"/>
  <c r="DR582" i="1"/>
  <c r="DW582" i="1"/>
  <c r="DR957" i="1"/>
  <c r="DW957" i="1"/>
  <c r="DM957" i="1"/>
  <c r="DW923" i="1"/>
  <c r="DR923" i="1"/>
  <c r="DM923" i="1"/>
  <c r="DR988" i="1"/>
  <c r="DW988" i="1"/>
  <c r="DM988" i="1"/>
  <c r="DR285" i="1"/>
  <c r="DW285" i="1"/>
  <c r="DM285" i="1"/>
  <c r="DR1407" i="1"/>
  <c r="DT1408" i="1" s="1"/>
  <c r="DW1407" i="1"/>
  <c r="DM1407" i="1"/>
  <c r="DW1265" i="1"/>
  <c r="DR1265" i="1"/>
  <c r="DM1265" i="1"/>
  <c r="DR1094" i="1"/>
  <c r="DW1094" i="1"/>
  <c r="DM1094" i="1"/>
  <c r="DR961" i="1"/>
  <c r="DW961" i="1"/>
  <c r="DM961" i="1"/>
  <c r="DR1358" i="1"/>
  <c r="DW1358" i="1"/>
  <c r="DM1358" i="1"/>
  <c r="DW480" i="1"/>
  <c r="DY481" i="1" s="1"/>
  <c r="DM480" i="1"/>
  <c r="DR480" i="1"/>
  <c r="DM105" i="1"/>
  <c r="DW105" i="1"/>
  <c r="DR105" i="1"/>
  <c r="DW1279" i="1"/>
  <c r="DR1279" i="1"/>
  <c r="DM1279" i="1"/>
  <c r="DN1279" i="1" s="1"/>
  <c r="DR1310" i="1"/>
  <c r="DW1310" i="1"/>
  <c r="DM1310" i="1"/>
  <c r="DR1296" i="1"/>
  <c r="DW1296" i="1"/>
  <c r="DM1296" i="1"/>
  <c r="DR82" i="1"/>
  <c r="DW82" i="1"/>
  <c r="DY83" i="1" s="1"/>
  <c r="DM82" i="1"/>
  <c r="DO83" i="1" s="1"/>
  <c r="DR801" i="1"/>
  <c r="DT802" i="1" s="1"/>
  <c r="DW801" i="1"/>
  <c r="DM801" i="1"/>
  <c r="DO802" i="1" s="1"/>
  <c r="DR1032" i="1"/>
  <c r="DW1032" i="1"/>
  <c r="DM1032" i="1"/>
  <c r="DR1041" i="1"/>
  <c r="DW1041" i="1"/>
  <c r="DM1041" i="1"/>
  <c r="DR562" i="1"/>
  <c r="DW562" i="1"/>
  <c r="DM562" i="1"/>
  <c r="DM1314" i="1"/>
  <c r="DW1314" i="1"/>
  <c r="DR1314" i="1"/>
  <c r="DR409" i="1"/>
  <c r="DT410" i="1" s="1"/>
  <c r="DW409" i="1"/>
  <c r="DM409" i="1"/>
  <c r="DM146" i="1"/>
  <c r="DR146" i="1"/>
  <c r="DW146" i="1"/>
  <c r="DR681" i="1"/>
  <c r="DW681" i="1"/>
  <c r="DY682" i="1" s="1"/>
  <c r="DM681" i="1"/>
  <c r="DO682" i="1" s="1"/>
  <c r="DR706" i="1"/>
  <c r="DM706" i="1"/>
  <c r="DW706" i="1"/>
  <c r="DW1410" i="1"/>
  <c r="DR1410" i="1"/>
  <c r="DM1410" i="1"/>
  <c r="DW1258" i="1"/>
  <c r="DY1259" i="1" s="1"/>
  <c r="DM1258" i="1"/>
  <c r="DO1259" i="1" s="1"/>
  <c r="DR1258" i="1"/>
  <c r="DR1158" i="1"/>
  <c r="DW1158" i="1"/>
  <c r="DM1158" i="1"/>
  <c r="DR1382" i="1"/>
  <c r="DM1382" i="1"/>
  <c r="DW1382" i="1"/>
  <c r="DY1383" i="1" s="1"/>
  <c r="DV1004" i="1"/>
  <c r="EA1004" i="1"/>
  <c r="DQ1004" i="1"/>
  <c r="CE1257" i="1"/>
  <c r="CF1257" i="1" s="1"/>
  <c r="CG1257" i="1" s="1"/>
  <c r="CH1257" i="1" s="1"/>
  <c r="DK1263" i="1" s="1"/>
  <c r="CE1400" i="1"/>
  <c r="CF1400" i="1" s="1"/>
  <c r="CG1400" i="1" s="1"/>
  <c r="CH1400" i="1" s="1"/>
  <c r="DK1406" i="1" s="1"/>
  <c r="CE708" i="1"/>
  <c r="CF708" i="1" s="1"/>
  <c r="CG708" i="1" s="1"/>
  <c r="CH708" i="1" s="1"/>
  <c r="DK714" i="1" s="1"/>
  <c r="CE232" i="1"/>
  <c r="CF232" i="1" s="1"/>
  <c r="CG232" i="1" s="1"/>
  <c r="CH232" i="1" s="1"/>
  <c r="DK238" i="1" s="1"/>
  <c r="EA351" i="1"/>
  <c r="DV351" i="1"/>
  <c r="DQ351" i="1"/>
  <c r="EA1459" i="1"/>
  <c r="DV1459" i="1"/>
  <c r="DQ1459" i="1"/>
  <c r="EA1393" i="1"/>
  <c r="DV1393" i="1"/>
  <c r="DQ1393" i="1"/>
  <c r="CE729" i="1"/>
  <c r="CF729" i="1" s="1"/>
  <c r="CG729" i="1" s="1"/>
  <c r="CH729" i="1" s="1"/>
  <c r="DK735" i="1" s="1"/>
  <c r="CE893" i="1"/>
  <c r="CF893" i="1" s="1"/>
  <c r="CG893" i="1" s="1"/>
  <c r="CH893" i="1" s="1"/>
  <c r="DK899" i="1" s="1"/>
  <c r="DV72" i="1"/>
  <c r="EA72" i="1"/>
  <c r="DQ72" i="1"/>
  <c r="CE1208" i="1"/>
  <c r="CF1208" i="1" s="1"/>
  <c r="CG1208" i="1" s="1"/>
  <c r="CH1208" i="1" s="1"/>
  <c r="DK1214" i="1" s="1"/>
  <c r="CE473" i="1"/>
  <c r="CF473" i="1" s="1"/>
  <c r="CG473" i="1" s="1"/>
  <c r="CH473" i="1" s="1"/>
  <c r="DK479" i="1" s="1"/>
  <c r="EA1331" i="1"/>
  <c r="DV1331" i="1"/>
  <c r="DQ1331" i="1"/>
  <c r="CE519" i="1"/>
  <c r="CF519" i="1" s="1"/>
  <c r="CG519" i="1" s="1"/>
  <c r="CH519" i="1" s="1"/>
  <c r="DK525" i="1" s="1"/>
  <c r="DV458" i="1"/>
  <c r="DQ458" i="1"/>
  <c r="EA458" i="1"/>
  <c r="CE167" i="1"/>
  <c r="CF167" i="1" s="1"/>
  <c r="CG167" i="1" s="1"/>
  <c r="CH167" i="1" s="1"/>
  <c r="DK173" i="1" s="1"/>
  <c r="DR1435" i="1"/>
  <c r="EA1133" i="1"/>
  <c r="DV1133" i="1"/>
  <c r="DQ1133" i="1"/>
  <c r="DS1133" i="1" s="1"/>
  <c r="DW1133" i="1"/>
  <c r="DM1133" i="1"/>
  <c r="DR1133" i="1"/>
  <c r="DV1400" i="1"/>
  <c r="EA1400" i="1"/>
  <c r="DQ1400" i="1"/>
  <c r="DM1400" i="1"/>
  <c r="DW1400" i="1"/>
  <c r="DR1400" i="1"/>
  <c r="DW1187" i="1"/>
  <c r="DQ1194" i="1"/>
  <c r="EA1194" i="1"/>
  <c r="DV1194" i="1"/>
  <c r="DM1194" i="1"/>
  <c r="DW1194" i="1"/>
  <c r="DR1194" i="1"/>
  <c r="EA1387" i="1"/>
  <c r="DQ1387" i="1"/>
  <c r="DV1387" i="1"/>
  <c r="DM1387" i="1"/>
  <c r="DW1387" i="1"/>
  <c r="DR1387" i="1"/>
  <c r="DW1435" i="1"/>
  <c r="DV138" i="1"/>
  <c r="DQ138" i="1"/>
  <c r="EA138" i="1"/>
  <c r="DW138" i="1"/>
  <c r="DM138" i="1"/>
  <c r="DR138" i="1"/>
  <c r="DW788" i="1"/>
  <c r="EA997" i="1"/>
  <c r="DV997" i="1"/>
  <c r="DQ997" i="1"/>
  <c r="DW997" i="1"/>
  <c r="DM997" i="1"/>
  <c r="DR997" i="1"/>
  <c r="DM607" i="1"/>
  <c r="EA291" i="1"/>
  <c r="DV291" i="1"/>
  <c r="DQ291" i="1"/>
  <c r="DM291" i="1"/>
  <c r="DW291" i="1"/>
  <c r="DR291" i="1"/>
  <c r="EA1245" i="1"/>
  <c r="DV1245" i="1"/>
  <c r="DQ1245" i="1"/>
  <c r="DW1245" i="1"/>
  <c r="DM1245" i="1"/>
  <c r="DR1245" i="1"/>
  <c r="DQ1298" i="1"/>
  <c r="EA1298" i="1"/>
  <c r="DV1298" i="1"/>
  <c r="DW1298" i="1"/>
  <c r="DY1299" i="1" s="1"/>
  <c r="DM1298" i="1"/>
  <c r="DR1298" i="1"/>
  <c r="DQ893" i="1"/>
  <c r="EA893" i="1"/>
  <c r="DV893" i="1"/>
  <c r="DM893" i="1"/>
  <c r="DW893" i="1"/>
  <c r="DR893" i="1"/>
  <c r="DR1212" i="1"/>
  <c r="DV268" i="1"/>
  <c r="EA268" i="1"/>
  <c r="DQ268" i="1"/>
  <c r="DW268" i="1"/>
  <c r="DM268" i="1"/>
  <c r="DR268" i="1"/>
  <c r="EA1297" i="1"/>
  <c r="DQ1297" i="1"/>
  <c r="DV1297" i="1"/>
  <c r="DM1297" i="1"/>
  <c r="DW1297" i="1"/>
  <c r="DR1297" i="1"/>
  <c r="DM1411" i="1"/>
  <c r="DV592" i="1"/>
  <c r="EA592" i="1"/>
  <c r="DQ592" i="1"/>
  <c r="DM592" i="1"/>
  <c r="DW592" i="1"/>
  <c r="DR592" i="1"/>
  <c r="DT593" i="1" s="1"/>
  <c r="DV1444" i="1"/>
  <c r="EA1444" i="1"/>
  <c r="DQ1444" i="1"/>
  <c r="DS1444" i="1" s="1"/>
  <c r="DM1444" i="1"/>
  <c r="DW1444" i="1"/>
  <c r="DR1444" i="1"/>
  <c r="DQ297" i="1"/>
  <c r="DV297" i="1"/>
  <c r="EA297" i="1"/>
  <c r="DM297" i="1"/>
  <c r="DW297" i="1"/>
  <c r="DR297" i="1"/>
  <c r="EA906" i="1"/>
  <c r="DV906" i="1"/>
  <c r="DQ906" i="1"/>
  <c r="DW906" i="1"/>
  <c r="DR906" i="1"/>
  <c r="DM906" i="1"/>
  <c r="EA747" i="1"/>
  <c r="DQ747" i="1"/>
  <c r="DV747" i="1"/>
  <c r="DW747" i="1"/>
  <c r="DM747" i="1"/>
  <c r="DR747" i="1"/>
  <c r="EA1241" i="1"/>
  <c r="DV1241" i="1"/>
  <c r="DQ1241" i="1"/>
  <c r="DS1241" i="1" s="1"/>
  <c r="DW1241" i="1"/>
  <c r="DM1241" i="1"/>
  <c r="DR1241" i="1"/>
  <c r="DQ1474" i="1"/>
  <c r="DV1474" i="1"/>
  <c r="EA1474" i="1"/>
  <c r="DM1474" i="1"/>
  <c r="DW1474" i="1"/>
  <c r="DR1474" i="1"/>
  <c r="DT1475" i="1" s="1"/>
  <c r="EA1153" i="1"/>
  <c r="DQ1153" i="1"/>
  <c r="DV1153" i="1"/>
  <c r="DM1153" i="1"/>
  <c r="DW1153" i="1"/>
  <c r="DR1153" i="1"/>
  <c r="EA1321" i="1"/>
  <c r="DV1321" i="1"/>
  <c r="DQ1321" i="1"/>
  <c r="DM1321" i="1"/>
  <c r="DW1321" i="1"/>
  <c r="DR1321" i="1"/>
  <c r="EA370" i="1"/>
  <c r="DQ370" i="1"/>
  <c r="DV370" i="1"/>
  <c r="DW370" i="1"/>
  <c r="DM370" i="1"/>
  <c r="DR370" i="1"/>
  <c r="DV236" i="1"/>
  <c r="EA236" i="1"/>
  <c r="DQ236" i="1"/>
  <c r="DM236" i="1"/>
  <c r="DW236" i="1"/>
  <c r="DR236" i="1"/>
  <c r="DM1290" i="1"/>
  <c r="DM415" i="1"/>
  <c r="EA438" i="1"/>
  <c r="DV438" i="1"/>
  <c r="DQ438" i="1"/>
  <c r="DW438" i="1"/>
  <c r="DM438" i="1"/>
  <c r="DR438" i="1"/>
  <c r="DR234" i="1"/>
  <c r="EA1171" i="1"/>
  <c r="DV1171" i="1"/>
  <c r="DQ1171" i="1"/>
  <c r="CE1017" i="1"/>
  <c r="CF1017" i="1" s="1"/>
  <c r="CG1017" i="1" s="1"/>
  <c r="CH1017" i="1" s="1"/>
  <c r="DK1023" i="1" s="1"/>
  <c r="EA1289" i="1"/>
  <c r="DV1289" i="1"/>
  <c r="DQ1289" i="1"/>
  <c r="CE622" i="1"/>
  <c r="CF622" i="1" s="1"/>
  <c r="CG622" i="1" s="1"/>
  <c r="CH622" i="1" s="1"/>
  <c r="DK628" i="1" s="1"/>
  <c r="CE139" i="1"/>
  <c r="CF139" i="1" s="1"/>
  <c r="CG139" i="1" s="1"/>
  <c r="CH139" i="1" s="1"/>
  <c r="DK145" i="1" s="1"/>
  <c r="CE1379" i="1"/>
  <c r="CF1379" i="1" s="1"/>
  <c r="CG1379" i="1" s="1"/>
  <c r="CH1379" i="1" s="1"/>
  <c r="DK1385" i="1" s="1"/>
  <c r="DQ978" i="1"/>
  <c r="EA978" i="1"/>
  <c r="DV978" i="1"/>
  <c r="EA134" i="1"/>
  <c r="DV134" i="1"/>
  <c r="DQ134" i="1"/>
  <c r="EA379" i="1"/>
  <c r="DV379" i="1"/>
  <c r="DQ379" i="1"/>
  <c r="DW379" i="1"/>
  <c r="DM379" i="1"/>
  <c r="DN379" i="1" s="1"/>
  <c r="EA1409" i="1"/>
  <c r="DV1409" i="1"/>
  <c r="DQ1409" i="1"/>
  <c r="DM1409" i="1"/>
  <c r="DW1409" i="1"/>
  <c r="DR1409" i="1"/>
  <c r="DV56" i="1"/>
  <c r="EA56" i="1"/>
  <c r="DQ56" i="1"/>
  <c r="DM56" i="1"/>
  <c r="DO57" i="1" s="1"/>
  <c r="DW56" i="1"/>
  <c r="DY57" i="1" s="1"/>
  <c r="DR56" i="1"/>
  <c r="DW831" i="1"/>
  <c r="DV1336" i="1"/>
  <c r="EA1336" i="1"/>
  <c r="DQ1336" i="1"/>
  <c r="DW1336" i="1"/>
  <c r="DM1336" i="1"/>
  <c r="DO1337" i="1" s="1"/>
  <c r="DR1336" i="1"/>
  <c r="EA1102" i="1"/>
  <c r="DV1102" i="1"/>
  <c r="DQ1102" i="1"/>
  <c r="DM1102" i="1"/>
  <c r="DW1102" i="1"/>
  <c r="DR1102" i="1"/>
  <c r="DQ177" i="1"/>
  <c r="EA177" i="1"/>
  <c r="DV177" i="1"/>
  <c r="DM177" i="1"/>
  <c r="DW177" i="1"/>
  <c r="DR177" i="1"/>
  <c r="DV302" i="1"/>
  <c r="DQ302" i="1"/>
  <c r="EA302" i="1"/>
  <c r="DM302" i="1"/>
  <c r="DW302" i="1"/>
  <c r="DR302" i="1"/>
  <c r="EA447" i="1"/>
  <c r="DV447" i="1"/>
  <c r="DQ447" i="1"/>
  <c r="DW447" i="1"/>
  <c r="DM447" i="1"/>
  <c r="DR447" i="1"/>
  <c r="DQ201" i="1"/>
  <c r="DS201" i="1" s="1"/>
  <c r="DV201" i="1"/>
  <c r="EA201" i="1"/>
  <c r="DW201" i="1"/>
  <c r="DM201" i="1"/>
  <c r="EA1429" i="1"/>
  <c r="DV1429" i="1"/>
  <c r="DQ1429" i="1"/>
  <c r="DW1429" i="1"/>
  <c r="DM1429" i="1"/>
  <c r="DR1429" i="1"/>
  <c r="DW1231" i="1"/>
  <c r="EA87" i="1"/>
  <c r="DV87" i="1"/>
  <c r="DQ87" i="1"/>
  <c r="DW87" i="1"/>
  <c r="DM87" i="1"/>
  <c r="DR87" i="1"/>
  <c r="DV192" i="1"/>
  <c r="EA192" i="1"/>
  <c r="DQ192" i="1"/>
  <c r="DW192" i="1"/>
  <c r="DR192" i="1"/>
  <c r="DT193" i="1" s="1"/>
  <c r="DM192" i="1"/>
  <c r="DO193" i="1" s="1"/>
  <c r="DQ1302" i="1"/>
  <c r="EA1302" i="1"/>
  <c r="DV1302" i="1"/>
  <c r="DM1302" i="1"/>
  <c r="DW1302" i="1"/>
  <c r="DR1302" i="1"/>
  <c r="DQ581" i="1"/>
  <c r="EA581" i="1"/>
  <c r="DV581" i="1"/>
  <c r="DM581" i="1"/>
  <c r="DW581" i="1"/>
  <c r="DR581" i="1"/>
  <c r="EA739" i="1"/>
  <c r="DV739" i="1"/>
  <c r="DQ739" i="1"/>
  <c r="DW739" i="1"/>
  <c r="DY740" i="1" s="1"/>
  <c r="DM739" i="1"/>
  <c r="DR739" i="1"/>
  <c r="EA1037" i="1"/>
  <c r="DV1037" i="1"/>
  <c r="DQ1037" i="1"/>
  <c r="DM1037" i="1"/>
  <c r="DW1037" i="1"/>
  <c r="DR1037" i="1"/>
  <c r="DQ529" i="1"/>
  <c r="EA529" i="1"/>
  <c r="DV529" i="1"/>
  <c r="DW529" i="1"/>
  <c r="DM529" i="1"/>
  <c r="DR529" i="1"/>
  <c r="DM234" i="1"/>
  <c r="DW1411" i="1"/>
  <c r="DR1290" i="1"/>
  <c r="DV836" i="1"/>
  <c r="EA836" i="1"/>
  <c r="DQ836" i="1"/>
  <c r="DM836" i="1"/>
  <c r="DO837" i="1" s="1"/>
  <c r="DW836" i="1"/>
  <c r="DR836" i="1"/>
  <c r="DT837" i="1" s="1"/>
  <c r="DM1212" i="1"/>
  <c r="EA814" i="1"/>
  <c r="DV814" i="1"/>
  <c r="DQ814" i="1"/>
  <c r="DW814" i="1"/>
  <c r="DY815" i="1" s="1"/>
  <c r="DM814" i="1"/>
  <c r="DR814" i="1"/>
  <c r="EA194" i="1"/>
  <c r="DV194" i="1"/>
  <c r="DQ194" i="1"/>
  <c r="DM194" i="1"/>
  <c r="DR194" i="1"/>
  <c r="DW194" i="1"/>
  <c r="DV60" i="1"/>
  <c r="EA60" i="1"/>
  <c r="DQ60" i="1"/>
  <c r="DW60" i="1"/>
  <c r="DM60" i="1"/>
  <c r="DR60" i="1"/>
  <c r="EA1173" i="1"/>
  <c r="DV1173" i="1"/>
  <c r="DQ1173" i="1"/>
  <c r="DM1173" i="1"/>
  <c r="DW1173" i="1"/>
  <c r="DR1173" i="1"/>
  <c r="EA310" i="1"/>
  <c r="DV310" i="1"/>
  <c r="DQ310" i="1"/>
  <c r="DM310" i="1"/>
  <c r="DO311" i="1" s="1"/>
  <c r="DW310" i="1"/>
  <c r="DR310" i="1"/>
  <c r="DQ281" i="1"/>
  <c r="DV281" i="1"/>
  <c r="EA281" i="1"/>
  <c r="DW281" i="1"/>
  <c r="DM281" i="1"/>
  <c r="DR281" i="1"/>
  <c r="EA107" i="1"/>
  <c r="DV107" i="1"/>
  <c r="DQ107" i="1"/>
  <c r="DW107" i="1"/>
  <c r="DR107" i="1"/>
  <c r="DM107" i="1"/>
  <c r="EA610" i="1"/>
  <c r="DV610" i="1"/>
  <c r="DQ610" i="1"/>
  <c r="DM610" i="1"/>
  <c r="DW610" i="1"/>
  <c r="DR610" i="1"/>
  <c r="DV336" i="1"/>
  <c r="EA336" i="1"/>
  <c r="DQ336" i="1"/>
  <c r="DS336" i="1" s="1"/>
  <c r="DM336" i="1"/>
  <c r="DW336" i="1"/>
  <c r="EA21" i="1"/>
  <c r="DQ21" i="1"/>
  <c r="DV21" i="1"/>
  <c r="DM21" i="1"/>
  <c r="DW21" i="1"/>
  <c r="DR21" i="1"/>
  <c r="DQ1338" i="1"/>
  <c r="EA1338" i="1"/>
  <c r="DV1338" i="1"/>
  <c r="DM1338" i="1"/>
  <c r="DW1338" i="1"/>
  <c r="DR1338" i="1"/>
  <c r="DQ1210" i="1"/>
  <c r="EA1210" i="1"/>
  <c r="DV1210" i="1"/>
  <c r="DM1210" i="1"/>
  <c r="DW1210" i="1"/>
  <c r="DR1210" i="1"/>
  <c r="EA530" i="1"/>
  <c r="DQ530" i="1"/>
  <c r="DV530" i="1"/>
  <c r="DW530" i="1"/>
  <c r="DM530" i="1"/>
  <c r="DR530" i="1"/>
  <c r="DR788" i="1"/>
  <c r="DR1231" i="1"/>
  <c r="CE836" i="1"/>
  <c r="CF836" i="1" s="1"/>
  <c r="CG836" i="1" s="1"/>
  <c r="CH836" i="1" s="1"/>
  <c r="DK842" i="1" s="1"/>
  <c r="DR831" i="1"/>
  <c r="DV1324" i="1"/>
  <c r="EA1324" i="1"/>
  <c r="DQ1324" i="1"/>
  <c r="DM1324" i="1"/>
  <c r="DW1324" i="1"/>
  <c r="DR1324" i="1"/>
  <c r="DM1187" i="1"/>
  <c r="DV1376" i="1"/>
  <c r="EA1376" i="1"/>
  <c r="DQ1376" i="1"/>
  <c r="DM1376" i="1"/>
  <c r="DW1376" i="1"/>
  <c r="DR1376" i="1"/>
  <c r="DQ1026" i="1"/>
  <c r="EA1026" i="1"/>
  <c r="DV1026" i="1"/>
  <c r="DW1026" i="1"/>
  <c r="DM1026" i="1"/>
  <c r="DR1026" i="1"/>
  <c r="DT1027" i="1" s="1"/>
  <c r="DQ441" i="1"/>
  <c r="DV441" i="1"/>
  <c r="EA441" i="1"/>
  <c r="DM441" i="1"/>
  <c r="DW441" i="1"/>
  <c r="DR441" i="1"/>
  <c r="DQ589" i="1"/>
  <c r="EA589" i="1"/>
  <c r="DV589" i="1"/>
  <c r="DW589" i="1"/>
  <c r="DM589" i="1"/>
  <c r="DR589" i="1"/>
  <c r="DV106" i="1"/>
  <c r="DQ106" i="1"/>
  <c r="EA106" i="1"/>
  <c r="DW106" i="1"/>
  <c r="DR106" i="1"/>
  <c r="DM106" i="1"/>
  <c r="DQ461" i="1"/>
  <c r="EA461" i="1"/>
  <c r="DV461" i="1"/>
  <c r="DX461" i="1" s="1"/>
  <c r="DM461" i="1"/>
  <c r="DW461" i="1"/>
  <c r="DR461" i="1"/>
  <c r="EA1134" i="1"/>
  <c r="DV1134" i="1"/>
  <c r="DQ1134" i="1"/>
  <c r="DW1134" i="1"/>
  <c r="DM1134" i="1"/>
  <c r="DR1134" i="1"/>
  <c r="EA1349" i="1"/>
  <c r="DV1349" i="1"/>
  <c r="DQ1349" i="1"/>
  <c r="DM1349" i="1"/>
  <c r="DW1349" i="1"/>
  <c r="DR1349" i="1"/>
  <c r="DQ357" i="1"/>
  <c r="EA357" i="1"/>
  <c r="DV357" i="1"/>
  <c r="DM357" i="1"/>
  <c r="DW357" i="1"/>
  <c r="DR357" i="1"/>
  <c r="EA570" i="1"/>
  <c r="DV570" i="1"/>
  <c r="DQ570" i="1"/>
  <c r="DM570" i="1"/>
  <c r="DW570" i="1"/>
  <c r="DR570" i="1"/>
  <c r="EA103" i="1"/>
  <c r="DQ103" i="1"/>
  <c r="DV103" i="1"/>
  <c r="DW103" i="1"/>
  <c r="DY104" i="1" s="1"/>
  <c r="DM103" i="1"/>
  <c r="DR103" i="1"/>
  <c r="EA1157" i="1"/>
  <c r="DV1157" i="1"/>
  <c r="DQ1157" i="1"/>
  <c r="DM1157" i="1"/>
  <c r="DW1157" i="1"/>
  <c r="DR1157" i="1"/>
  <c r="DV920" i="1"/>
  <c r="DQ920" i="1"/>
  <c r="EA920" i="1"/>
  <c r="DM920" i="1"/>
  <c r="DR920" i="1"/>
  <c r="DW920" i="1"/>
  <c r="EA1159" i="1"/>
  <c r="DQ1159" i="1"/>
  <c r="DV1159" i="1"/>
  <c r="DM1159" i="1"/>
  <c r="DW1159" i="1"/>
  <c r="DR1159" i="1"/>
  <c r="DV460" i="1"/>
  <c r="EA460" i="1"/>
  <c r="DQ460" i="1"/>
  <c r="DW460" i="1"/>
  <c r="DM460" i="1"/>
  <c r="DR460" i="1"/>
  <c r="EA38" i="1"/>
  <c r="DV38" i="1"/>
  <c r="DQ38" i="1"/>
  <c r="DW38" i="1"/>
  <c r="DM38" i="1"/>
  <c r="DR38" i="1"/>
  <c r="DQ693" i="1"/>
  <c r="EA693" i="1"/>
  <c r="DV693" i="1"/>
  <c r="DW693" i="1"/>
  <c r="DM693" i="1"/>
  <c r="DR693" i="1"/>
  <c r="DQ809" i="1"/>
  <c r="EA809" i="1"/>
  <c r="DV809" i="1"/>
  <c r="DM809" i="1"/>
  <c r="DW809" i="1"/>
  <c r="DR809" i="1"/>
  <c r="EA878" i="1"/>
  <c r="DV878" i="1"/>
  <c r="DQ878" i="1"/>
  <c r="DM878" i="1"/>
  <c r="DW878" i="1"/>
  <c r="DR878" i="1"/>
  <c r="DV188" i="1"/>
  <c r="EA188" i="1"/>
  <c r="DQ188" i="1"/>
  <c r="DW188" i="1"/>
  <c r="DM188" i="1"/>
  <c r="DR188" i="1"/>
  <c r="DM1359" i="1"/>
  <c r="DW1386" i="1"/>
  <c r="EA1198" i="1"/>
  <c r="DV1198" i="1"/>
  <c r="DQ1198" i="1"/>
  <c r="DM1198" i="1"/>
  <c r="DW1198" i="1"/>
  <c r="DY1199" i="1" s="1"/>
  <c r="DR1198" i="1"/>
  <c r="DQ886" i="1"/>
  <c r="DV886" i="1"/>
  <c r="EA886" i="1"/>
  <c r="DW886" i="1"/>
  <c r="DM886" i="1"/>
  <c r="DO887" i="1" s="1"/>
  <c r="DR886" i="1"/>
  <c r="DV1396" i="1"/>
  <c r="EA1396" i="1"/>
  <c r="DQ1396" i="1"/>
  <c r="DW1396" i="1"/>
  <c r="DM1396" i="1"/>
  <c r="DR1396" i="1"/>
  <c r="EA1401" i="1"/>
  <c r="DV1401" i="1"/>
  <c r="DQ1401" i="1"/>
  <c r="DW1401" i="1"/>
  <c r="DM1401" i="1"/>
  <c r="DR1401" i="1"/>
  <c r="EA1223" i="1"/>
  <c r="DQ1223" i="1"/>
  <c r="DV1223" i="1"/>
  <c r="DM1223" i="1"/>
  <c r="DW1223" i="1"/>
  <c r="DR1223" i="1"/>
  <c r="DQ225" i="1"/>
  <c r="EA225" i="1"/>
  <c r="DV225" i="1"/>
  <c r="DW225" i="1"/>
  <c r="DM225" i="1"/>
  <c r="DR225" i="1"/>
  <c r="DM825" i="1"/>
  <c r="DV1072" i="1"/>
  <c r="EA1072" i="1"/>
  <c r="DQ1072" i="1"/>
  <c r="CE57" i="1"/>
  <c r="CF57" i="1" s="1"/>
  <c r="CG57" i="1" s="1"/>
  <c r="CH57" i="1" s="1"/>
  <c r="DK63" i="1" s="1"/>
  <c r="DQ397" i="1"/>
  <c r="EA397" i="1"/>
  <c r="DV397" i="1"/>
  <c r="CE1274" i="1"/>
  <c r="CF1274" i="1" s="1"/>
  <c r="CG1274" i="1" s="1"/>
  <c r="CH1274" i="1" s="1"/>
  <c r="DK1280" i="1" s="1"/>
  <c r="CE647" i="1"/>
  <c r="CF647" i="1" s="1"/>
  <c r="CG647" i="1" s="1"/>
  <c r="CH647" i="1" s="1"/>
  <c r="DK653" i="1" s="1"/>
  <c r="CE1006" i="1"/>
  <c r="CF1006" i="1" s="1"/>
  <c r="CG1006" i="1" s="1"/>
  <c r="CH1006" i="1" s="1"/>
  <c r="DK1012" i="1" s="1"/>
  <c r="EA1471" i="1"/>
  <c r="DV1471" i="1"/>
  <c r="DQ1471" i="1"/>
  <c r="CE775" i="1"/>
  <c r="CF775" i="1" s="1"/>
  <c r="CG775" i="1" s="1"/>
  <c r="CH775" i="1" s="1"/>
  <c r="DK781" i="1" s="1"/>
  <c r="CE1272" i="1"/>
  <c r="CF1272" i="1" s="1"/>
  <c r="CG1272" i="1" s="1"/>
  <c r="CH1272" i="1" s="1"/>
  <c r="DK1278" i="1" s="1"/>
  <c r="DR825" i="1"/>
  <c r="DW607" i="1"/>
  <c r="DQ169" i="1"/>
  <c r="DV169" i="1"/>
  <c r="EA169" i="1"/>
  <c r="DM169" i="1"/>
  <c r="DR169" i="1"/>
  <c r="DW169" i="1"/>
  <c r="DV1284" i="1"/>
  <c r="EA1284" i="1"/>
  <c r="DQ1284" i="1"/>
  <c r="DM1284" i="1"/>
  <c r="DW1284" i="1"/>
  <c r="DR1284" i="1"/>
  <c r="EA283" i="1"/>
  <c r="DV283" i="1"/>
  <c r="DQ283" i="1"/>
  <c r="DM283" i="1"/>
  <c r="DO284" i="1" s="1"/>
  <c r="DW283" i="1"/>
  <c r="DY284" i="1" s="1"/>
  <c r="DR283" i="1"/>
  <c r="EA811" i="1"/>
  <c r="DQ811" i="1"/>
  <c r="DV811" i="1"/>
  <c r="DM811" i="1"/>
  <c r="DW811" i="1"/>
  <c r="DR811" i="1"/>
  <c r="DV640" i="1"/>
  <c r="EA640" i="1"/>
  <c r="DQ640" i="1"/>
  <c r="DM640" i="1"/>
  <c r="DW640" i="1"/>
  <c r="DY641" i="1" s="1"/>
  <c r="DR640" i="1"/>
  <c r="DR1386" i="1"/>
  <c r="DQ329" i="1"/>
  <c r="DV329" i="1"/>
  <c r="EA329" i="1"/>
  <c r="DW329" i="1"/>
  <c r="DM329" i="1"/>
  <c r="DR329" i="1"/>
  <c r="EA1363" i="1"/>
  <c r="DV1363" i="1"/>
  <c r="DQ1363" i="1"/>
  <c r="DM1363" i="1"/>
  <c r="DW1363" i="1"/>
  <c r="DR1363" i="1"/>
  <c r="DQ465" i="1"/>
  <c r="EA465" i="1"/>
  <c r="DV465" i="1"/>
  <c r="DW465" i="1"/>
  <c r="DM465" i="1"/>
  <c r="DR465" i="1"/>
  <c r="EA523" i="1"/>
  <c r="DQ523" i="1"/>
  <c r="DV523" i="1"/>
  <c r="DM523" i="1"/>
  <c r="DW523" i="1"/>
  <c r="DR523" i="1"/>
  <c r="DT524" i="1" s="1"/>
  <c r="DR1359" i="1"/>
  <c r="EA575" i="1"/>
  <c r="DV575" i="1"/>
  <c r="DQ575" i="1"/>
  <c r="DW575" i="1"/>
  <c r="DM575" i="1"/>
  <c r="DR575" i="1"/>
  <c r="EA102" i="1"/>
  <c r="DV102" i="1"/>
  <c r="DQ102" i="1"/>
  <c r="DW102" i="1"/>
  <c r="DM102" i="1"/>
  <c r="DR102" i="1"/>
  <c r="EA578" i="1"/>
  <c r="DV578" i="1"/>
  <c r="DQ578" i="1"/>
  <c r="DW578" i="1"/>
  <c r="DM578" i="1"/>
  <c r="DR578" i="1"/>
  <c r="EA1267" i="1"/>
  <c r="DV1267" i="1"/>
  <c r="DQ1267" i="1"/>
  <c r="DM1267" i="1"/>
  <c r="DW1267" i="1"/>
  <c r="DR1267" i="1"/>
  <c r="EA179" i="1"/>
  <c r="DV179" i="1"/>
  <c r="DQ179" i="1"/>
  <c r="DW179" i="1"/>
  <c r="DM179" i="1"/>
  <c r="DR179" i="1"/>
  <c r="DQ541" i="1"/>
  <c r="EA541" i="1"/>
  <c r="DV541" i="1"/>
  <c r="DX541" i="1" s="1"/>
  <c r="DM541" i="1"/>
  <c r="DW541" i="1"/>
  <c r="DR541" i="1"/>
  <c r="DV1120" i="1"/>
  <c r="EA1120" i="1"/>
  <c r="DQ1120" i="1"/>
  <c r="DM1120" i="1"/>
  <c r="DW1120" i="1"/>
  <c r="DR1120" i="1"/>
  <c r="EA863" i="1"/>
  <c r="DV863" i="1"/>
  <c r="DQ863" i="1"/>
  <c r="DS863" i="1" s="1"/>
  <c r="DM863" i="1"/>
  <c r="DW863" i="1"/>
  <c r="DQ101" i="1"/>
  <c r="EA101" i="1"/>
  <c r="DV101" i="1"/>
  <c r="DM101" i="1"/>
  <c r="DW101" i="1"/>
  <c r="DR101" i="1"/>
  <c r="EA338" i="1"/>
  <c r="DQ338" i="1"/>
  <c r="DV338" i="1"/>
  <c r="DM338" i="1"/>
  <c r="DW338" i="1"/>
  <c r="DR338" i="1"/>
  <c r="DV1428" i="1"/>
  <c r="EA1428" i="1"/>
  <c r="DQ1428" i="1"/>
  <c r="DM1428" i="1"/>
  <c r="DW1428" i="1"/>
  <c r="DR1428" i="1"/>
  <c r="EA1454" i="1"/>
  <c r="DV1454" i="1"/>
  <c r="DQ1454" i="1"/>
  <c r="DW1454" i="1"/>
  <c r="DM1454" i="1"/>
  <c r="DR1454" i="1"/>
  <c r="EA1275" i="1"/>
  <c r="DQ1275" i="1"/>
  <c r="DV1275" i="1"/>
  <c r="DM1275" i="1"/>
  <c r="DW1275" i="1"/>
  <c r="DR1275" i="1"/>
  <c r="DV1128" i="1"/>
  <c r="EA1128" i="1"/>
  <c r="DQ1128" i="1"/>
  <c r="DW1128" i="1"/>
  <c r="DM1128" i="1"/>
  <c r="DR1128" i="1"/>
  <c r="EA1207" i="1"/>
  <c r="DQ1207" i="1"/>
  <c r="DV1207" i="1"/>
  <c r="DM1207" i="1"/>
  <c r="DW1207" i="1"/>
  <c r="DR1207" i="1"/>
  <c r="DV462" i="1"/>
  <c r="DQ462" i="1"/>
  <c r="EA462" i="1"/>
  <c r="DW462" i="1"/>
  <c r="DM462" i="1"/>
  <c r="DR462" i="1"/>
  <c r="DQ81" i="1"/>
  <c r="EA81" i="1"/>
  <c r="DV81" i="1"/>
  <c r="DM81" i="1"/>
  <c r="DR81" i="1"/>
  <c r="DW81" i="1"/>
  <c r="DV314" i="1"/>
  <c r="DQ314" i="1"/>
  <c r="EA314" i="1"/>
  <c r="DM314" i="1"/>
  <c r="DR314" i="1"/>
  <c r="DW314" i="1"/>
  <c r="DV1276" i="1"/>
  <c r="EA1276" i="1"/>
  <c r="DQ1276" i="1"/>
  <c r="DW1276" i="1"/>
  <c r="DM1276" i="1"/>
  <c r="DR1276" i="1"/>
  <c r="CE128" i="1"/>
  <c r="CF128" i="1" s="1"/>
  <c r="CG128" i="1" s="1"/>
  <c r="CH128" i="1" s="1"/>
  <c r="DK134" i="1" s="1"/>
  <c r="DW134" i="1" s="1"/>
  <c r="CE972" i="1"/>
  <c r="CF972" i="1" s="1"/>
  <c r="CG972" i="1" s="1"/>
  <c r="CH972" i="1" s="1"/>
  <c r="DK978" i="1" s="1"/>
  <c r="DM978" i="1" s="1"/>
  <c r="DN978" i="1" s="1"/>
  <c r="CE1165" i="1"/>
  <c r="CF1165" i="1" s="1"/>
  <c r="CG1165" i="1" s="1"/>
  <c r="CH1165" i="1" s="1"/>
  <c r="DK1171" i="1" s="1"/>
  <c r="DR1171" i="1" s="1"/>
  <c r="CE1283" i="1"/>
  <c r="CF1283" i="1" s="1"/>
  <c r="CG1283" i="1" s="1"/>
  <c r="CH1283" i="1" s="1"/>
  <c r="DK1289" i="1" s="1"/>
  <c r="DR1289" i="1" s="1"/>
  <c r="CE317" i="1"/>
  <c r="CF317" i="1" s="1"/>
  <c r="CG317" i="1" s="1"/>
  <c r="CH317" i="1" s="1"/>
  <c r="DK323" i="1" s="1"/>
  <c r="CE1327" i="1"/>
  <c r="CF1327" i="1" s="1"/>
  <c r="CG1327" i="1" s="1"/>
  <c r="CH1327" i="1" s="1"/>
  <c r="DK1333" i="1" s="1"/>
  <c r="DM1333" i="1" s="1"/>
  <c r="DN1333" i="1" s="1"/>
  <c r="CE878" i="1"/>
  <c r="CF878" i="1" s="1"/>
  <c r="CG878" i="1" s="1"/>
  <c r="CH878" i="1" s="1"/>
  <c r="DK884" i="1" s="1"/>
  <c r="DM884" i="1" s="1"/>
  <c r="CE1160" i="1"/>
  <c r="CF1160" i="1" s="1"/>
  <c r="CG1160" i="1" s="1"/>
  <c r="CH1160" i="1" s="1"/>
  <c r="DK1166" i="1" s="1"/>
  <c r="CE998" i="1"/>
  <c r="CF998" i="1" s="1"/>
  <c r="CG998" i="1" s="1"/>
  <c r="CH998" i="1" s="1"/>
  <c r="DK1004" i="1" s="1"/>
  <c r="DW1004" i="1" s="1"/>
  <c r="CE194" i="1"/>
  <c r="CF194" i="1" s="1"/>
  <c r="CG194" i="1" s="1"/>
  <c r="CH194" i="1" s="1"/>
  <c r="DK200" i="1" s="1"/>
  <c r="CE1341" i="1"/>
  <c r="CF1341" i="1" s="1"/>
  <c r="CG1341" i="1" s="1"/>
  <c r="CH1341" i="1" s="1"/>
  <c r="DK1347" i="1" s="1"/>
  <c r="DM1347" i="1" s="1"/>
  <c r="CE1465" i="1"/>
  <c r="CF1465" i="1" s="1"/>
  <c r="CG1465" i="1" s="1"/>
  <c r="CH1465" i="1" s="1"/>
  <c r="DK1471" i="1" s="1"/>
  <c r="DR1471" i="1" s="1"/>
  <c r="CE1066" i="1"/>
  <c r="CF1066" i="1" s="1"/>
  <c r="CG1066" i="1" s="1"/>
  <c r="CH1066" i="1" s="1"/>
  <c r="DK1072" i="1" s="1"/>
  <c r="DR1072" i="1" s="1"/>
  <c r="CE391" i="1"/>
  <c r="CF391" i="1" s="1"/>
  <c r="CG391" i="1" s="1"/>
  <c r="CH391" i="1" s="1"/>
  <c r="DK397" i="1" s="1"/>
  <c r="DW397" i="1" s="1"/>
  <c r="CE66" i="1"/>
  <c r="CF66" i="1" s="1"/>
  <c r="CG66" i="1" s="1"/>
  <c r="CH66" i="1" s="1"/>
  <c r="DK72" i="1" s="1"/>
  <c r="DW72" i="1" s="1"/>
  <c r="CE1325" i="1"/>
  <c r="CF1325" i="1" s="1"/>
  <c r="CG1325" i="1" s="1"/>
  <c r="CH1325" i="1" s="1"/>
  <c r="DK1331" i="1" s="1"/>
  <c r="DM1331" i="1" s="1"/>
  <c r="DN1331" i="1" s="1"/>
  <c r="CE452" i="1"/>
  <c r="CF452" i="1" s="1"/>
  <c r="CG452" i="1" s="1"/>
  <c r="CH452" i="1" s="1"/>
  <c r="DK458" i="1" s="1"/>
  <c r="DM458" i="1" s="1"/>
  <c r="CE345" i="1"/>
  <c r="CF345" i="1" s="1"/>
  <c r="CG345" i="1" s="1"/>
  <c r="CH345" i="1" s="1"/>
  <c r="DK351" i="1" s="1"/>
  <c r="DM351" i="1" s="1"/>
  <c r="DN351" i="1" s="1"/>
  <c r="CE1453" i="1"/>
  <c r="CF1453" i="1" s="1"/>
  <c r="CG1453" i="1" s="1"/>
  <c r="CH1453" i="1" s="1"/>
  <c r="DK1459" i="1" s="1"/>
  <c r="DR1459" i="1" s="1"/>
  <c r="DT1460" i="1" s="1"/>
  <c r="CE1387" i="1"/>
  <c r="CF1387" i="1" s="1"/>
  <c r="CG1387" i="1" s="1"/>
  <c r="CH1387" i="1" s="1"/>
  <c r="DK1393" i="1" s="1"/>
  <c r="DM1393" i="1" s="1"/>
  <c r="Y1261" i="1"/>
  <c r="DA1261" i="1" s="1"/>
  <c r="Y766" i="1"/>
  <c r="DA766" i="1" s="1"/>
  <c r="Y381" i="1"/>
  <c r="DA381" i="1" s="1"/>
  <c r="Y713" i="1"/>
  <c r="DA713" i="1" s="1"/>
  <c r="Y569" i="1"/>
  <c r="DA569" i="1" s="1"/>
  <c r="Y462" i="1"/>
  <c r="DA462" i="1" s="1"/>
  <c r="Y565" i="1"/>
  <c r="DA565" i="1" s="1"/>
  <c r="Y270" i="1"/>
  <c r="DA270" i="1" s="1"/>
  <c r="Y512" i="1"/>
  <c r="DA512" i="1" s="1"/>
  <c r="Y956" i="1"/>
  <c r="DA956" i="1" s="1"/>
  <c r="Y1114" i="1"/>
  <c r="DA1114" i="1" s="1"/>
  <c r="Y768" i="1"/>
  <c r="DA768" i="1" s="1"/>
  <c r="Y488" i="1"/>
  <c r="DA488" i="1" s="1"/>
  <c r="Y164" i="1"/>
  <c r="DA164" i="1" s="1"/>
  <c r="Y197" i="1"/>
  <c r="DA197" i="1" s="1"/>
  <c r="Y579" i="1"/>
  <c r="DA579" i="1" s="1"/>
  <c r="Y303" i="1"/>
  <c r="DA303" i="1" s="1"/>
  <c r="Y591" i="1"/>
  <c r="DA591" i="1" s="1"/>
  <c r="Y980" i="1"/>
  <c r="DA980" i="1" s="1"/>
  <c r="Y440" i="1"/>
  <c r="DA440" i="1" s="1"/>
  <c r="Y335" i="1"/>
  <c r="DA335" i="1" s="1"/>
  <c r="Y498" i="1"/>
  <c r="DA498" i="1" s="1"/>
  <c r="Y422" i="1"/>
  <c r="DA422" i="1" s="1"/>
  <c r="Y1034" i="1"/>
  <c r="DA1034" i="1" s="1"/>
  <c r="Y585" i="1"/>
  <c r="DA585" i="1" s="1"/>
  <c r="Y629" i="1"/>
  <c r="DA629" i="1" s="1"/>
  <c r="Y113" i="1"/>
  <c r="DA113" i="1" s="1"/>
  <c r="Y890" i="1"/>
  <c r="DA890" i="1" s="1"/>
  <c r="Y707" i="1"/>
  <c r="DA707" i="1" s="1"/>
  <c r="Y751" i="1"/>
  <c r="DA751" i="1" s="1"/>
  <c r="Y691" i="1"/>
  <c r="DA691" i="1" s="1"/>
  <c r="Y1236" i="1"/>
  <c r="DA1236" i="1" s="1"/>
  <c r="Y375" i="1"/>
  <c r="DA375" i="1" s="1"/>
  <c r="Y1002" i="1"/>
  <c r="DA1002" i="1" s="1"/>
  <c r="Y410" i="1"/>
  <c r="DA410" i="1" s="1"/>
  <c r="Y1040" i="1"/>
  <c r="DA1040" i="1" s="1"/>
  <c r="Y710" i="1"/>
  <c r="DA710" i="1" s="1"/>
  <c r="Y975" i="1"/>
  <c r="DA975" i="1" s="1"/>
  <c r="Y283" i="1"/>
  <c r="DA283" i="1" s="1"/>
  <c r="Y261" i="1"/>
  <c r="DA261" i="1" s="1"/>
  <c r="Y56" i="1"/>
  <c r="DA56" i="1" s="1"/>
  <c r="Y523" i="1"/>
  <c r="DA523" i="1" s="1"/>
  <c r="Y674" i="1"/>
  <c r="DA674" i="1" s="1"/>
  <c r="Y784" i="1"/>
  <c r="DA784" i="1" s="1"/>
  <c r="Y634" i="1"/>
  <c r="DA634" i="1" s="1"/>
  <c r="Y880" i="1"/>
  <c r="DA880" i="1" s="1"/>
  <c r="Y900" i="1"/>
  <c r="DA900" i="1" s="1"/>
  <c r="Y361" i="1"/>
  <c r="DA361" i="1" s="1"/>
  <c r="Y1256" i="1"/>
  <c r="DA1256" i="1" s="1"/>
  <c r="Y131" i="1"/>
  <c r="DA131" i="1" s="1"/>
  <c r="Y1021" i="1"/>
  <c r="DA1021" i="1" s="1"/>
  <c r="Y757" i="1"/>
  <c r="DA757" i="1" s="1"/>
  <c r="Y162" i="1"/>
  <c r="DA162" i="1" s="1"/>
  <c r="Y631" i="1"/>
  <c r="DA631" i="1" s="1"/>
  <c r="Y932" i="1"/>
  <c r="DA932" i="1" s="1"/>
  <c r="Y120" i="1"/>
  <c r="DA120" i="1" s="1"/>
  <c r="Y246" i="1"/>
  <c r="DA246" i="1" s="1"/>
  <c r="Y779" i="1"/>
  <c r="DA779" i="1" s="1"/>
  <c r="Y1347" i="1"/>
  <c r="DA1347" i="1" s="1"/>
  <c r="Y5" i="1"/>
  <c r="DA5" i="1" s="1"/>
  <c r="Y708" i="1"/>
  <c r="DA708" i="1" s="1"/>
  <c r="Y11" i="1"/>
  <c r="DA11" i="1" s="1"/>
  <c r="Y317" i="1"/>
  <c r="DA317" i="1" s="1"/>
  <c r="Y439" i="1"/>
  <c r="DA439" i="1" s="1"/>
  <c r="Y313" i="1"/>
  <c r="DA313" i="1" s="1"/>
  <c r="Y112" i="1"/>
  <c r="DA112" i="1" s="1"/>
  <c r="Y727" i="1"/>
  <c r="DA727" i="1" s="1"/>
  <c r="Y740" i="1"/>
  <c r="DA740" i="1" s="1"/>
  <c r="Y1227" i="1"/>
  <c r="DA1227" i="1" s="1"/>
  <c r="Y1070" i="1"/>
  <c r="DA1070" i="1" s="1"/>
  <c r="Y1363" i="1"/>
  <c r="DA1363" i="1" s="1"/>
  <c r="Y1045" i="1"/>
  <c r="DA1045" i="1" s="1"/>
  <c r="Y1264" i="1"/>
  <c r="DA1264" i="1" s="1"/>
  <c r="Y1190" i="1"/>
  <c r="DA1190" i="1" s="1"/>
  <c r="Y1252" i="1"/>
  <c r="DA1252" i="1" s="1"/>
  <c r="Y1313" i="1"/>
  <c r="DA1313" i="1" s="1"/>
  <c r="Y1051" i="1"/>
  <c r="DA1051" i="1" s="1"/>
  <c r="Y1200" i="1"/>
  <c r="DA1200" i="1" s="1"/>
  <c r="Y1293" i="1"/>
  <c r="DA1293" i="1" s="1"/>
  <c r="Y1337" i="1"/>
  <c r="DA1337" i="1" s="1"/>
  <c r="Y1091" i="1"/>
  <c r="DA1091" i="1" s="1"/>
  <c r="Y1075" i="1"/>
  <c r="DA1075" i="1" s="1"/>
  <c r="Y1216" i="1"/>
  <c r="DA1216" i="1" s="1"/>
  <c r="Y1044" i="1"/>
  <c r="DA1044" i="1" s="1"/>
  <c r="Y1161" i="1"/>
  <c r="DA1161" i="1" s="1"/>
  <c r="Y1271" i="1"/>
  <c r="DA1271" i="1" s="1"/>
  <c r="Y1394" i="1"/>
  <c r="DA1394" i="1" s="1"/>
  <c r="Y1185" i="1"/>
  <c r="DA1185" i="1" s="1"/>
  <c r="Y1305" i="1"/>
  <c r="DA1305" i="1" s="1"/>
  <c r="Y1387" i="1"/>
  <c r="DA1387" i="1" s="1"/>
  <c r="Y1079" i="1"/>
  <c r="DA1079" i="1" s="1"/>
  <c r="Y1247" i="1"/>
  <c r="DA1247" i="1" s="1"/>
  <c r="Y1311" i="1"/>
  <c r="DA1311" i="1" s="1"/>
  <c r="Y1164" i="1"/>
  <c r="DA1164" i="1" s="1"/>
  <c r="Y1322" i="1"/>
  <c r="DA1322" i="1" s="1"/>
  <c r="Y1346" i="1"/>
  <c r="DA1346" i="1" s="1"/>
  <c r="Y1441" i="1"/>
  <c r="DA1441" i="1" s="1"/>
  <c r="Y1176" i="1"/>
  <c r="DA1176" i="1" s="1"/>
  <c r="Y1455" i="1"/>
  <c r="DA1455" i="1" s="1"/>
  <c r="Y1384" i="1"/>
  <c r="DA1384" i="1" s="1"/>
  <c r="Y1456" i="1"/>
  <c r="DA1456" i="1" s="1"/>
  <c r="Y1319" i="1"/>
  <c r="DA1319" i="1" s="1"/>
  <c r="Y1434" i="1"/>
  <c r="DA1434" i="1" s="1"/>
  <c r="Y703" i="1"/>
  <c r="DA703" i="1" s="1"/>
  <c r="Y804" i="1"/>
  <c r="DA804" i="1" s="1"/>
  <c r="Y496" i="1"/>
  <c r="DA496" i="1" s="1"/>
  <c r="Y424" i="1"/>
  <c r="DA424" i="1" s="1"/>
  <c r="Y1014" i="1"/>
  <c r="DA1014" i="1" s="1"/>
  <c r="Y217" i="1"/>
  <c r="DA217" i="1" s="1"/>
  <c r="Y976" i="1"/>
  <c r="DA976" i="1" s="1"/>
  <c r="Y889" i="1"/>
  <c r="DA889" i="1" s="1"/>
  <c r="Y351" i="1"/>
  <c r="DA351" i="1" s="1"/>
  <c r="Y849" i="1"/>
  <c r="DA849" i="1" s="1"/>
  <c r="Y14" i="1"/>
  <c r="DA14" i="1" s="1"/>
  <c r="Y61" i="1"/>
  <c r="DA61" i="1" s="1"/>
  <c r="Y968" i="1"/>
  <c r="DA968" i="1" s="1"/>
  <c r="Y277" i="1"/>
  <c r="DA277" i="1" s="1"/>
  <c r="Y620" i="1"/>
  <c r="DA620" i="1" s="1"/>
  <c r="Y443" i="1"/>
  <c r="DA443" i="1" s="1"/>
  <c r="Y286" i="1"/>
  <c r="DA286" i="1" s="1"/>
  <c r="Y960" i="1"/>
  <c r="DA960" i="1" s="1"/>
  <c r="Y850" i="1"/>
  <c r="DA850" i="1" s="1"/>
  <c r="Y524" i="1"/>
  <c r="DA524" i="1" s="1"/>
  <c r="Y401" i="1"/>
  <c r="DA401" i="1" s="1"/>
  <c r="Y490" i="1"/>
  <c r="DA490" i="1" s="1"/>
  <c r="Y678" i="1"/>
  <c r="DA678" i="1" s="1"/>
  <c r="Y717" i="1"/>
  <c r="DA717" i="1" s="1"/>
  <c r="Y344" i="1"/>
  <c r="DA344" i="1" s="1"/>
  <c r="Y17" i="1"/>
  <c r="DA17" i="1" s="1"/>
  <c r="Y682" i="1"/>
  <c r="DA682" i="1" s="1"/>
  <c r="Y455" i="1"/>
  <c r="DA455" i="1" s="1"/>
  <c r="Y640" i="1"/>
  <c r="DA640" i="1" s="1"/>
  <c r="Y13" i="1"/>
  <c r="DA13" i="1" s="1"/>
  <c r="Y557" i="1"/>
  <c r="DA557" i="1" s="1"/>
  <c r="Y588" i="1"/>
  <c r="DA588" i="1" s="1"/>
  <c r="Y563" i="1"/>
  <c r="DA563" i="1" s="1"/>
  <c r="Y166" i="1"/>
  <c r="DA166" i="1" s="1"/>
  <c r="Y208" i="1"/>
  <c r="DA208" i="1" s="1"/>
  <c r="Y885" i="1"/>
  <c r="DA885" i="1" s="1"/>
  <c r="Y350" i="1"/>
  <c r="DA350" i="1" s="1"/>
  <c r="Y288" i="1"/>
  <c r="DA288" i="1" s="1"/>
  <c r="Y396" i="1"/>
  <c r="DA396" i="1" s="1"/>
  <c r="Y666" i="1"/>
  <c r="DA666" i="1" s="1"/>
  <c r="Y319" i="1"/>
  <c r="DA319" i="1" s="1"/>
  <c r="Y374" i="1"/>
  <c r="DA374" i="1" s="1"/>
  <c r="Y994" i="1"/>
  <c r="DA994" i="1" s="1"/>
  <c r="Y477" i="1"/>
  <c r="DA477" i="1" s="1"/>
  <c r="Y298" i="1"/>
  <c r="DA298" i="1" s="1"/>
  <c r="Y238" i="1"/>
  <c r="DA238" i="1" s="1"/>
  <c r="Y318" i="1"/>
  <c r="DA318" i="1" s="1"/>
  <c r="Y865" i="1"/>
  <c r="DA865" i="1" s="1"/>
  <c r="Y340" i="1"/>
  <c r="DA340" i="1" s="1"/>
  <c r="Y29" i="1"/>
  <c r="DA29" i="1" s="1"/>
  <c r="Y182" i="1"/>
  <c r="DA182" i="1" s="1"/>
  <c r="Y845" i="1"/>
  <c r="DA845" i="1" s="1"/>
  <c r="Y1208" i="1"/>
  <c r="DA1208" i="1" s="1"/>
  <c r="Y1062" i="1"/>
  <c r="DA1062" i="1" s="1"/>
  <c r="Y1080" i="1"/>
  <c r="DA1080" i="1" s="1"/>
  <c r="Y1065" i="1"/>
  <c r="DA1065" i="1" s="1"/>
  <c r="Y1191" i="1"/>
  <c r="DA1191" i="1" s="1"/>
  <c r="Y1328" i="1"/>
  <c r="DA1328" i="1" s="1"/>
  <c r="Y1050" i="1"/>
  <c r="DA1050" i="1" s="1"/>
  <c r="Y1284" i="1"/>
  <c r="DA1284" i="1" s="1"/>
  <c r="Y1376" i="1"/>
  <c r="DA1376" i="1" s="1"/>
  <c r="Y1439" i="1"/>
  <c r="DA1439" i="1" s="1"/>
  <c r="Y1186" i="1"/>
  <c r="DA1186" i="1" s="1"/>
  <c r="Y1294" i="1"/>
  <c r="DA1294" i="1" s="1"/>
  <c r="Y1168" i="1"/>
  <c r="DA1168" i="1" s="1"/>
  <c r="Y1263" i="1"/>
  <c r="DA1263" i="1" s="1"/>
  <c r="Y1132" i="1"/>
  <c r="DA1132" i="1" s="1"/>
  <c r="Y1410" i="1"/>
  <c r="DA1410" i="1" s="1"/>
  <c r="Y1188" i="1"/>
  <c r="DA1188" i="1" s="1"/>
  <c r="Y1370" i="1"/>
  <c r="DA1370" i="1" s="1"/>
  <c r="Y1063" i="1"/>
  <c r="DA1063" i="1" s="1"/>
  <c r="Y1385" i="1"/>
  <c r="DA1385" i="1" s="1"/>
  <c r="Y1309" i="1"/>
  <c r="DA1309" i="1" s="1"/>
  <c r="Y1396" i="1"/>
  <c r="DA1396" i="1" s="1"/>
  <c r="Y1457" i="1"/>
  <c r="DA1457" i="1" s="1"/>
  <c r="Y931" i="1"/>
  <c r="DA931" i="1" s="1"/>
  <c r="Y560" i="1"/>
  <c r="DA560" i="1" s="1"/>
  <c r="Y686" i="1"/>
  <c r="DA686" i="1" s="1"/>
  <c r="Y866" i="1"/>
  <c r="DA866" i="1" s="1"/>
  <c r="Y348" i="1"/>
  <c r="DA348" i="1" s="1"/>
  <c r="Y907" i="1"/>
  <c r="DA907" i="1" s="1"/>
  <c r="Y218" i="1"/>
  <c r="DA218" i="1" s="1"/>
  <c r="Y548" i="1"/>
  <c r="DA548" i="1" s="1"/>
  <c r="Y471" i="1"/>
  <c r="DA471" i="1" s="1"/>
  <c r="Y800" i="1"/>
  <c r="DA800" i="1" s="1"/>
  <c r="Y1017" i="1"/>
  <c r="DA1017" i="1" s="1"/>
  <c r="Y232" i="1"/>
  <c r="DA232" i="1" s="1"/>
  <c r="Y786" i="1"/>
  <c r="DA786" i="1" s="1"/>
  <c r="Y915" i="1"/>
  <c r="DA915" i="1" s="1"/>
  <c r="Y187" i="1"/>
  <c r="DA187" i="1" s="1"/>
  <c r="Y961" i="1"/>
  <c r="DA961" i="1" s="1"/>
  <c r="Y22" i="1"/>
  <c r="DA22" i="1" s="1"/>
  <c r="Y882" i="1"/>
  <c r="DA882" i="1" s="1"/>
  <c r="Y444" i="1"/>
  <c r="DA444" i="1" s="1"/>
  <c r="Y1031" i="1"/>
  <c r="DA1031" i="1" s="1"/>
  <c r="Y545" i="1"/>
  <c r="DA545" i="1" s="1"/>
  <c r="Y231" i="1"/>
  <c r="DA231" i="1" s="1"/>
  <c r="Y487" i="1"/>
  <c r="DA487" i="1" s="1"/>
  <c r="Y456" i="1"/>
  <c r="DA456" i="1" s="1"/>
  <c r="Y718" i="1"/>
  <c r="DA718" i="1" s="1"/>
  <c r="Y618" i="1"/>
  <c r="DA618" i="1" s="1"/>
  <c r="Y1009" i="1"/>
  <c r="DA1009" i="1" s="1"/>
  <c r="Y893" i="1"/>
  <c r="DA893" i="1" s="1"/>
  <c r="Y663" i="1"/>
  <c r="DA663" i="1" s="1"/>
  <c r="Y581" i="1"/>
  <c r="DA581" i="1" s="1"/>
  <c r="Y130" i="1"/>
  <c r="DA130" i="1" s="1"/>
  <c r="Y27" i="1"/>
  <c r="DA27" i="1" s="1"/>
  <c r="Y869" i="1"/>
  <c r="DA869" i="1" s="1"/>
  <c r="Y508" i="1"/>
  <c r="DA508" i="1" s="1"/>
  <c r="Y895" i="1"/>
  <c r="DA895" i="1" s="1"/>
  <c r="Y493" i="1"/>
  <c r="DA493" i="1" s="1"/>
  <c r="Y292" i="1"/>
  <c r="DA292" i="1" s="1"/>
  <c r="Y251" i="1"/>
  <c r="DA251" i="1" s="1"/>
  <c r="Y377" i="1"/>
  <c r="DA377" i="1" s="1"/>
  <c r="Y290" i="1"/>
  <c r="DA290" i="1" s="1"/>
  <c r="Y463" i="1"/>
  <c r="DA463" i="1" s="1"/>
  <c r="Y1029" i="1"/>
  <c r="DA1029" i="1" s="1"/>
  <c r="Y533" i="1"/>
  <c r="DA533" i="1" s="1"/>
  <c r="Y917" i="1"/>
  <c r="DA917" i="1" s="1"/>
  <c r="Y147" i="1"/>
  <c r="DA147" i="1" s="1"/>
  <c r="Y861" i="1"/>
  <c r="DA861" i="1" s="1"/>
  <c r="Y28" i="1"/>
  <c r="DA28" i="1" s="1"/>
  <c r="Y953" i="1"/>
  <c r="DA953" i="1" s="1"/>
  <c r="Y200" i="1"/>
  <c r="DA200" i="1" s="1"/>
  <c r="Y345" i="1"/>
  <c r="DA345" i="1" s="1"/>
  <c r="Y551" i="1"/>
  <c r="DA551" i="1" s="1"/>
  <c r="Y349" i="1"/>
  <c r="DA349" i="1" s="1"/>
  <c r="Y43" i="1"/>
  <c r="DA43" i="1" s="1"/>
  <c r="Y912" i="1"/>
  <c r="DA912" i="1" s="1"/>
  <c r="Y149" i="1"/>
  <c r="DA149" i="1" s="1"/>
  <c r="Y1078" i="1"/>
  <c r="DA1078" i="1" s="1"/>
  <c r="Y1123" i="1"/>
  <c r="DA1123" i="1" s="1"/>
  <c r="Y1112" i="1"/>
  <c r="DA1112" i="1" s="1"/>
  <c r="Y1453" i="1"/>
  <c r="DA1453" i="1" s="1"/>
  <c r="Y1297" i="1"/>
  <c r="DA1297" i="1" s="1"/>
  <c r="Y1130" i="1"/>
  <c r="DA1130" i="1" s="1"/>
  <c r="Y1057" i="1"/>
  <c r="DA1057" i="1" s="1"/>
  <c r="Y1360" i="1"/>
  <c r="DA1360" i="1" s="1"/>
  <c r="Y1249" i="1"/>
  <c r="DA1249" i="1" s="1"/>
  <c r="Y1292" i="1"/>
  <c r="DA1292" i="1" s="1"/>
  <c r="Y1463" i="1"/>
  <c r="DA1463" i="1" s="1"/>
  <c r="Y767" i="1"/>
  <c r="DA767" i="1" s="1"/>
  <c r="Y734" i="1"/>
  <c r="DA734" i="1" s="1"/>
  <c r="Y296" i="1"/>
  <c r="DA296" i="1" s="1"/>
  <c r="Y260" i="1"/>
  <c r="DA260" i="1" s="1"/>
  <c r="Y287" i="1"/>
  <c r="DA287" i="1" s="1"/>
  <c r="Y672" i="1"/>
  <c r="DA672" i="1" s="1"/>
  <c r="Y301" i="1"/>
  <c r="DA301" i="1" s="1"/>
  <c r="Y194" i="1"/>
  <c r="DA194" i="1" s="1"/>
  <c r="Y406" i="1"/>
  <c r="DA406" i="1" s="1"/>
  <c r="Y308" i="1"/>
  <c r="DA308" i="1" s="1"/>
  <c r="Y662" i="1"/>
  <c r="DA662" i="1" s="1"/>
  <c r="Y426" i="1"/>
  <c r="DA426" i="1" s="1"/>
  <c r="Y124" i="1"/>
  <c r="DA124" i="1" s="1"/>
  <c r="Y386" i="1"/>
  <c r="DA386" i="1" s="1"/>
  <c r="Y857" i="1"/>
  <c r="DA857" i="1" s="1"/>
  <c r="Y45" i="1"/>
  <c r="DA45" i="1" s="1"/>
  <c r="Y451" i="1"/>
  <c r="DA451" i="1" s="1"/>
  <c r="Y842" i="1"/>
  <c r="DA842" i="1" s="1"/>
  <c r="Y314" i="1"/>
  <c r="DA314" i="1" s="1"/>
  <c r="Y372" i="1"/>
  <c r="DA372" i="1" s="1"/>
  <c r="Y242" i="1"/>
  <c r="DA242" i="1" s="1"/>
  <c r="Y1037" i="1"/>
  <c r="DA1037" i="1" s="1"/>
  <c r="Y229" i="1"/>
  <c r="DA229" i="1" s="1"/>
  <c r="Y403" i="1"/>
  <c r="DA403" i="1" s="1"/>
  <c r="Y660" i="1"/>
  <c r="DA660" i="1" s="1"/>
  <c r="Y8" i="1"/>
  <c r="DA8" i="1" s="1"/>
  <c r="Y367" i="1"/>
  <c r="DA367" i="1" s="1"/>
  <c r="Y452" i="1"/>
  <c r="DA452" i="1" s="1"/>
  <c r="Y436" i="1"/>
  <c r="DA436" i="1" s="1"/>
  <c r="Y1330" i="1"/>
  <c r="DA1330" i="1" s="1"/>
  <c r="Y1327" i="1"/>
  <c r="DA1327" i="1" s="1"/>
  <c r="Y1259" i="1"/>
  <c r="DA1259" i="1" s="1"/>
  <c r="Y1238" i="1"/>
  <c r="DA1238" i="1" s="1"/>
  <c r="Y1287" i="1"/>
  <c r="DA1287" i="1" s="1"/>
  <c r="Y1342" i="1"/>
  <c r="DA1342" i="1" s="1"/>
  <c r="Y1423" i="1"/>
  <c r="DA1423" i="1" s="1"/>
  <c r="Y825" i="1"/>
  <c r="DA825" i="1" s="1"/>
  <c r="Y587" i="1"/>
  <c r="DA587" i="1" s="1"/>
  <c r="Y875" i="1"/>
  <c r="DA875" i="1" s="1"/>
  <c r="Y777" i="1"/>
  <c r="DA777" i="1" s="1"/>
  <c r="Y7" i="1"/>
  <c r="DA7" i="1" s="1"/>
  <c r="Y567" i="1"/>
  <c r="DA567" i="1" s="1"/>
  <c r="Y466" i="1"/>
  <c r="DA466" i="1" s="1"/>
  <c r="Y750" i="1"/>
  <c r="DA750" i="1" s="1"/>
  <c r="Y737" i="1"/>
  <c r="DA737" i="1" s="1"/>
  <c r="Y116" i="1"/>
  <c r="DA116" i="1" s="1"/>
  <c r="Y216" i="1"/>
  <c r="DA216" i="1" s="1"/>
  <c r="Y782" i="1"/>
  <c r="DA782" i="1" s="1"/>
  <c r="Y610" i="1"/>
  <c r="DA610" i="1" s="1"/>
  <c r="Y264" i="1"/>
  <c r="DA264" i="1" s="1"/>
  <c r="Y1154" i="1"/>
  <c r="DA1154" i="1" s="1"/>
  <c r="Y1048" i="1"/>
  <c r="DA1048" i="1" s="1"/>
  <c r="Y1269" i="1"/>
  <c r="DA1269" i="1" s="1"/>
  <c r="Y1274" i="1"/>
  <c r="DA1274" i="1" s="1"/>
  <c r="Y1326" i="1"/>
  <c r="DA1326" i="1" s="1"/>
  <c r="Y392" i="1"/>
  <c r="DA392" i="1" s="1"/>
  <c r="Y871" i="1"/>
  <c r="DA871" i="1" s="1"/>
  <c r="Y564" i="1"/>
  <c r="DA564" i="1" s="1"/>
  <c r="Y985" i="1"/>
  <c r="DA985" i="1" s="1"/>
  <c r="Y92" i="1"/>
  <c r="DA92" i="1" s="1"/>
  <c r="Y236" i="1"/>
  <c r="DA236" i="1" s="1"/>
  <c r="Y765" i="1"/>
  <c r="DA765" i="1" s="1"/>
  <c r="Y637" i="1"/>
  <c r="DA637" i="1" s="1"/>
  <c r="Y787" i="1"/>
  <c r="DA787" i="1" s="1"/>
  <c r="Y903" i="1"/>
  <c r="DA903" i="1" s="1"/>
  <c r="Y503" i="1"/>
  <c r="DA503" i="1" s="1"/>
  <c r="Y796" i="1"/>
  <c r="DA796" i="1" s="1"/>
  <c r="Y465" i="1"/>
  <c r="DA465" i="1" s="1"/>
  <c r="Y457" i="1"/>
  <c r="DA457" i="1" s="1"/>
  <c r="Y970" i="1"/>
  <c r="DA970" i="1" s="1"/>
  <c r="Y803" i="1"/>
  <c r="DA803" i="1" s="1"/>
  <c r="Y1420" i="1"/>
  <c r="DA1420" i="1" s="1"/>
  <c r="Y1105" i="1"/>
  <c r="DA1105" i="1" s="1"/>
  <c r="Y1111" i="1"/>
  <c r="DA1111" i="1" s="1"/>
  <c r="Y1266" i="1"/>
  <c r="DA1266" i="1" s="1"/>
  <c r="Y1406" i="1"/>
  <c r="DA1406" i="1" s="1"/>
  <c r="Y1241" i="1"/>
  <c r="DA1241" i="1" s="1"/>
  <c r="Y1073" i="1"/>
  <c r="DA1073" i="1" s="1"/>
  <c r="Y1335" i="1"/>
  <c r="DA1335" i="1" s="1"/>
  <c r="Y1404" i="1"/>
  <c r="DA1404" i="1" s="1"/>
  <c r="Y1321" i="1"/>
  <c r="DA1321" i="1" s="1"/>
  <c r="Y1226" i="1"/>
  <c r="DA1226" i="1" s="1"/>
  <c r="Y1431" i="1"/>
  <c r="DA1431" i="1" s="1"/>
  <c r="Y772" i="1"/>
  <c r="DA772" i="1" s="1"/>
  <c r="Y874" i="1"/>
  <c r="DA874" i="1" s="1"/>
  <c r="Y577" i="1"/>
  <c r="DA577" i="1" s="1"/>
  <c r="Y990" i="1"/>
  <c r="DA990" i="1" s="1"/>
  <c r="Y575" i="1"/>
  <c r="DA575" i="1" s="1"/>
  <c r="Y389" i="1"/>
  <c r="DA389" i="1" s="1"/>
  <c r="Y748" i="1"/>
  <c r="DA748" i="1" s="1"/>
  <c r="Y483" i="1"/>
  <c r="DA483" i="1" s="1"/>
  <c r="Y648" i="1"/>
  <c r="DA648" i="1" s="1"/>
  <c r="Y33" i="1"/>
  <c r="DA33" i="1" s="1"/>
  <c r="Y1024" i="1"/>
  <c r="DA1024" i="1" s="1"/>
  <c r="Y542" i="1"/>
  <c r="DA542" i="1" s="1"/>
  <c r="Y996" i="1"/>
  <c r="DA996" i="1" s="1"/>
  <c r="Y574" i="1"/>
  <c r="DA574" i="1" s="1"/>
  <c r="Y469" i="1"/>
  <c r="DA469" i="1" s="1"/>
  <c r="Y954" i="1"/>
  <c r="DA954" i="1" s="1"/>
  <c r="Y613" i="1"/>
  <c r="DA613" i="1" s="1"/>
  <c r="Y764" i="1"/>
  <c r="DA764" i="1" s="1"/>
  <c r="Y654" i="1"/>
  <c r="DA654" i="1" s="1"/>
  <c r="Y586" i="1"/>
  <c r="DA586" i="1" s="1"/>
  <c r="Y971" i="1"/>
  <c r="DA971" i="1" s="1"/>
  <c r="Y263" i="1"/>
  <c r="DA263" i="1" s="1"/>
  <c r="Y721" i="1"/>
  <c r="DA721" i="1" s="1"/>
  <c r="Y606" i="1"/>
  <c r="DA606" i="1" s="1"/>
  <c r="Y621" i="1"/>
  <c r="DA621" i="1" s="1"/>
  <c r="Y211" i="1"/>
  <c r="DA211" i="1" s="1"/>
  <c r="Y461" i="1"/>
  <c r="DA461" i="1" s="1"/>
  <c r="Y1137" i="1"/>
  <c r="DA1137" i="1" s="1"/>
  <c r="Y1165" i="1"/>
  <c r="DA1165" i="1" s="1"/>
  <c r="Y1196" i="1"/>
  <c r="DA1196" i="1" s="1"/>
  <c r="Y20" i="1"/>
  <c r="DA20" i="1" s="1"/>
  <c r="Y1030" i="1"/>
  <c r="DA1030" i="1" s="1"/>
  <c r="Y641" i="1"/>
  <c r="DA641" i="1" s="1"/>
  <c r="Y458" i="1"/>
  <c r="DA458" i="1" s="1"/>
  <c r="Y376" i="1"/>
  <c r="DA376" i="1" s="1"/>
  <c r="Y285" i="1"/>
  <c r="DA285" i="1" s="1"/>
  <c r="Y955" i="1"/>
  <c r="DA955" i="1" s="1"/>
  <c r="Y219" i="1"/>
  <c r="DA219" i="1" s="1"/>
  <c r="Y1288" i="1"/>
  <c r="DA1288" i="1" s="1"/>
  <c r="Y1107" i="1"/>
  <c r="DA1107" i="1" s="1"/>
  <c r="Y1415" i="1"/>
  <c r="DA1415" i="1" s="1"/>
  <c r="Y273" i="1"/>
  <c r="DA273" i="1" s="1"/>
  <c r="Y837" i="1"/>
  <c r="DA837" i="1" s="1"/>
  <c r="Y991" i="1"/>
  <c r="DA991" i="1" s="1"/>
  <c r="Y906" i="1"/>
  <c r="DA906" i="1" s="1"/>
  <c r="Y807" i="1"/>
  <c r="DA807" i="1" s="1"/>
  <c r="Y817" i="1"/>
  <c r="DA817" i="1" s="1"/>
  <c r="Y1027" i="1"/>
  <c r="DA1027" i="1" s="1"/>
  <c r="Y1248" i="1"/>
  <c r="DA1248" i="1" s="1"/>
  <c r="Y1221" i="1"/>
  <c r="DA1221" i="1" s="1"/>
  <c r="Y1308" i="1"/>
  <c r="DA1308" i="1" s="1"/>
  <c r="Y409" i="1"/>
  <c r="DA409" i="1" s="1"/>
  <c r="Y534" i="1"/>
  <c r="DA534" i="1" s="1"/>
  <c r="Y143" i="1"/>
  <c r="DA143" i="1" s="1"/>
  <c r="Y525" i="1"/>
  <c r="DA525" i="1" s="1"/>
  <c r="Y168" i="1"/>
  <c r="DA168" i="1" s="1"/>
  <c r="Y346" i="1"/>
  <c r="DA346" i="1" s="1"/>
  <c r="Y460" i="1"/>
  <c r="DA460" i="1" s="1"/>
  <c r="Y925" i="1"/>
  <c r="DA925" i="1" s="1"/>
  <c r="Y1160" i="1"/>
  <c r="DA1160" i="1" s="1"/>
  <c r="Y1348" i="1"/>
  <c r="DA1348" i="1" s="1"/>
  <c r="Y1372" i="1"/>
  <c r="DA1372" i="1" s="1"/>
  <c r="Y938" i="1"/>
  <c r="DA938" i="1" s="1"/>
  <c r="Y723" i="1"/>
  <c r="DA723" i="1" s="1"/>
  <c r="Y858" i="1"/>
  <c r="DA858" i="1" s="1"/>
  <c r="Y754" i="1"/>
  <c r="DA754" i="1" s="1"/>
  <c r="Y697" i="1"/>
  <c r="DA697" i="1" s="1"/>
  <c r="Y659" i="1"/>
  <c r="DA659" i="1" s="1"/>
  <c r="Y294" i="1"/>
  <c r="DA294" i="1" s="1"/>
  <c r="Y405" i="1"/>
  <c r="DA405" i="1" s="1"/>
  <c r="Y136" i="1"/>
  <c r="DA136" i="1" s="1"/>
  <c r="Y179" i="1"/>
  <c r="DA179" i="1" s="1"/>
  <c r="Y453" i="1"/>
  <c r="DA453" i="1" s="1"/>
  <c r="Y685" i="1"/>
  <c r="DA685" i="1" s="1"/>
  <c r="Y497" i="1"/>
  <c r="DA497" i="1" s="1"/>
  <c r="Y520" i="1"/>
  <c r="DA520" i="1" s="1"/>
  <c r="Y180" i="1"/>
  <c r="DA180" i="1" s="1"/>
  <c r="Y400" i="1"/>
  <c r="DA400" i="1" s="1"/>
  <c r="Y482" i="1"/>
  <c r="DA482" i="1" s="1"/>
  <c r="Y617" i="1"/>
  <c r="DA617" i="1" s="1"/>
  <c r="Y435" i="1"/>
  <c r="DA435" i="1" s="1"/>
  <c r="Y867" i="1"/>
  <c r="DA867" i="1" s="1"/>
  <c r="Y62" i="1"/>
  <c r="DA62" i="1" s="1"/>
  <c r="Y855" i="1"/>
  <c r="DA855" i="1" s="1"/>
  <c r="Y408" i="1"/>
  <c r="DA408" i="1" s="1"/>
  <c r="Y546" i="1"/>
  <c r="DA546" i="1" s="1"/>
  <c r="Y161" i="1"/>
  <c r="DA161" i="1" s="1"/>
  <c r="Y1155" i="1"/>
  <c r="DA1155" i="1" s="1"/>
  <c r="Y887" i="1"/>
  <c r="DA887" i="1" s="1"/>
  <c r="Y813" i="1"/>
  <c r="DA813" i="1" s="1"/>
  <c r="Y249" i="1"/>
  <c r="DA249" i="1" s="1"/>
  <c r="Y916" i="1"/>
  <c r="DA916" i="1" s="1"/>
  <c r="Y500" i="1"/>
  <c r="DA500" i="1" s="1"/>
  <c r="Y55" i="1"/>
  <c r="DA55" i="1" s="1"/>
  <c r="Y568" i="1"/>
  <c r="DA568" i="1" s="1"/>
  <c r="Y233" i="1"/>
  <c r="DA233" i="1" s="1"/>
  <c r="Y918" i="1"/>
  <c r="DA918" i="1" s="1"/>
  <c r="Y1115" i="1"/>
  <c r="DA1115" i="1" s="1"/>
  <c r="Y1235" i="1"/>
  <c r="DA1235" i="1" s="1"/>
  <c r="Y1174" i="1"/>
  <c r="DA1174" i="1" s="1"/>
  <c r="Y1150" i="1"/>
  <c r="DA1150" i="1" s="1"/>
  <c r="Y1060" i="1"/>
  <c r="DA1060" i="1" s="1"/>
  <c r="Y1052" i="1"/>
  <c r="DA1052" i="1" s="1"/>
  <c r="Y1192" i="1"/>
  <c r="DA1192" i="1" s="1"/>
  <c r="Y1270" i="1"/>
  <c r="DA1270" i="1" s="1"/>
  <c r="Y1066" i="1"/>
  <c r="DA1066" i="1" s="1"/>
  <c r="Y1100" i="1"/>
  <c r="DA1100" i="1" s="1"/>
  <c r="Y1229" i="1"/>
  <c r="DA1229" i="1" s="1"/>
  <c r="Y1302" i="1"/>
  <c r="DA1302" i="1" s="1"/>
  <c r="Y1364" i="1"/>
  <c r="DA1364" i="1" s="1"/>
  <c r="Y1082" i="1"/>
  <c r="DA1082" i="1" s="1"/>
  <c r="Y1199" i="1"/>
  <c r="DA1199" i="1" s="1"/>
  <c r="Y1053" i="1"/>
  <c r="DA1053" i="1" s="1"/>
  <c r="Y1072" i="1"/>
  <c r="DA1072" i="1" s="1"/>
  <c r="Y1217" i="1"/>
  <c r="DA1217" i="1" s="1"/>
  <c r="Y1303" i="1"/>
  <c r="DA1303" i="1" s="1"/>
  <c r="Y1084" i="1"/>
  <c r="DA1084" i="1" s="1"/>
  <c r="Y1202" i="1"/>
  <c r="DA1202" i="1" s="1"/>
  <c r="Y1344" i="1"/>
  <c r="DA1344" i="1" s="1"/>
  <c r="Y1405" i="1"/>
  <c r="DA1405" i="1" s="1"/>
  <c r="Y1127" i="1"/>
  <c r="DA1127" i="1" s="1"/>
  <c r="Y1268" i="1"/>
  <c r="DA1268" i="1" s="1"/>
  <c r="Y1095" i="1"/>
  <c r="DA1095" i="1" s="1"/>
  <c r="Y1243" i="1"/>
  <c r="DA1243" i="1" s="1"/>
  <c r="Y1109" i="1"/>
  <c r="DA1109" i="1" s="1"/>
  <c r="Y1397" i="1"/>
  <c r="DA1397" i="1" s="1"/>
  <c r="Y1179" i="1"/>
  <c r="DA1179" i="1" s="1"/>
  <c r="Y1333" i="1"/>
  <c r="DA1333" i="1" s="1"/>
  <c r="Y1148" i="1"/>
  <c r="DA1148" i="1" s="1"/>
  <c r="Y1371" i="1"/>
  <c r="DA1371" i="1" s="1"/>
  <c r="Y1140" i="1"/>
  <c r="DA1140" i="1" s="1"/>
  <c r="Y1357" i="1"/>
  <c r="DA1357" i="1" s="1"/>
  <c r="Y1459" i="1"/>
  <c r="DA1459" i="1" s="1"/>
  <c r="Y607" i="1"/>
  <c r="DA607" i="1" s="1"/>
  <c r="Y692" i="1"/>
  <c r="DA692" i="1" s="1"/>
  <c r="Y88" i="1"/>
  <c r="DA88" i="1" s="1"/>
  <c r="Y140" i="1"/>
  <c r="DA140" i="1" s="1"/>
  <c r="Y532" i="1"/>
  <c r="DA532" i="1" s="1"/>
  <c r="Y353" i="1"/>
  <c r="DA353" i="1" s="1"/>
  <c r="Y650" i="1"/>
  <c r="DA650" i="1" s="1"/>
  <c r="Y364" i="1"/>
  <c r="DA364" i="1" s="1"/>
  <c r="Y447" i="1"/>
  <c r="DA447" i="1" s="1"/>
  <c r="Y605" i="1"/>
  <c r="DA605" i="1" s="1"/>
  <c r="Y823" i="1"/>
  <c r="DA823" i="1" s="1"/>
  <c r="Y256" i="1"/>
  <c r="DA256" i="1" s="1"/>
  <c r="Y834" i="1"/>
  <c r="DA834" i="1" s="1"/>
  <c r="Y18" i="1"/>
  <c r="DA18" i="1" s="1"/>
  <c r="Y332" i="1"/>
  <c r="DA332" i="1" s="1"/>
  <c r="Y965" i="1"/>
  <c r="DA965" i="1" s="1"/>
  <c r="Y70" i="1"/>
  <c r="DA70" i="1" s="1"/>
  <c r="Y989" i="1"/>
  <c r="DA989" i="1" s="1"/>
  <c r="Y622" i="1"/>
  <c r="DA622" i="1" s="1"/>
  <c r="Y878" i="1"/>
  <c r="DA878" i="1" s="1"/>
  <c r="Y521" i="1"/>
  <c r="DA521" i="1" s="1"/>
  <c r="Y202" i="1"/>
  <c r="DA202" i="1" s="1"/>
  <c r="Y175" i="1"/>
  <c r="DA175" i="1" s="1"/>
  <c r="Y753" i="1"/>
  <c r="DA753" i="1" s="1"/>
  <c r="Y856" i="1"/>
  <c r="DA856" i="1" s="1"/>
  <c r="Y169" i="1"/>
  <c r="DA169" i="1" s="1"/>
  <c r="Y154" i="1"/>
  <c r="DA154" i="1" s="1"/>
  <c r="Y927" i="1"/>
  <c r="DA927" i="1" s="1"/>
  <c r="Y711" i="1"/>
  <c r="DA711" i="1" s="1"/>
  <c r="Y181" i="1"/>
  <c r="DA181" i="1" s="1"/>
  <c r="Y690" i="1"/>
  <c r="DA690" i="1" s="1"/>
  <c r="Y51" i="1"/>
  <c r="DA51" i="1" s="1"/>
  <c r="Y943" i="1"/>
  <c r="DA943" i="1" s="1"/>
  <c r="Y712" i="1"/>
  <c r="DA712" i="1" s="1"/>
  <c r="Y201" i="1"/>
  <c r="DA201" i="1" s="1"/>
  <c r="Y946" i="1"/>
  <c r="DA946" i="1" s="1"/>
  <c r="Y72" i="1"/>
  <c r="DA72" i="1" s="1"/>
  <c r="Y814" i="1"/>
  <c r="DA814" i="1" s="1"/>
  <c r="Y726" i="1"/>
  <c r="DA726" i="1" s="1"/>
  <c r="Y122" i="1"/>
  <c r="DA122" i="1" s="1"/>
  <c r="Y423" i="1"/>
  <c r="DA423" i="1" s="1"/>
  <c r="Y78" i="1"/>
  <c r="DA78" i="1" s="1"/>
  <c r="Y21" i="1"/>
  <c r="DA21" i="1" s="1"/>
  <c r="Y914" i="1"/>
  <c r="DA914" i="1" s="1"/>
  <c r="Y50" i="1"/>
  <c r="DA50" i="1" s="1"/>
  <c r="Y379" i="1"/>
  <c r="DA379" i="1" s="1"/>
  <c r="Y38" i="1"/>
  <c r="DA38" i="1" s="1"/>
  <c r="Y818" i="1"/>
  <c r="DA818" i="1" s="1"/>
  <c r="Y935" i="1"/>
  <c r="DA935" i="1" s="1"/>
  <c r="Y896" i="1"/>
  <c r="DA896" i="1" s="1"/>
  <c r="Y324" i="1"/>
  <c r="DA324" i="1" s="1"/>
  <c r="Y1171" i="1"/>
  <c r="DA1171" i="1" s="1"/>
  <c r="Y1469" i="1"/>
  <c r="DA1469" i="1" s="1"/>
  <c r="Y1178" i="1"/>
  <c r="DA1178" i="1" s="1"/>
  <c r="Y1124" i="1"/>
  <c r="DA1124" i="1" s="1"/>
  <c r="Y1120" i="1"/>
  <c r="DA1120" i="1" s="1"/>
  <c r="Y1251" i="1"/>
  <c r="DA1251" i="1" s="1"/>
  <c r="Y1166" i="1"/>
  <c r="DA1166" i="1" s="1"/>
  <c r="Y1097" i="1"/>
  <c r="DA1097" i="1" s="1"/>
  <c r="Y1298" i="1"/>
  <c r="DA1298" i="1" s="1"/>
  <c r="Y1398" i="1"/>
  <c r="DA1398" i="1" s="1"/>
  <c r="Y1466" i="1"/>
  <c r="DA1466" i="1" s="1"/>
  <c r="Y1195" i="1"/>
  <c r="DA1195" i="1" s="1"/>
  <c r="Y1312" i="1"/>
  <c r="DA1312" i="1" s="1"/>
  <c r="Y1183" i="1"/>
  <c r="DA1183" i="1" s="1"/>
  <c r="Y1280" i="1"/>
  <c r="DA1280" i="1" s="1"/>
  <c r="Y1121" i="1"/>
  <c r="DA1121" i="1" s="1"/>
  <c r="Y1426" i="1"/>
  <c r="DA1426" i="1" s="1"/>
  <c r="Y1304" i="1"/>
  <c r="DA1304" i="1" s="1"/>
  <c r="Y1429" i="1"/>
  <c r="DA1429" i="1" s="1"/>
  <c r="Y1307" i="1"/>
  <c r="DA1307" i="1" s="1"/>
  <c r="Y1454" i="1"/>
  <c r="DA1454" i="1" s="1"/>
  <c r="Y1354" i="1"/>
  <c r="DA1354" i="1" s="1"/>
  <c r="Y1408" i="1"/>
  <c r="DA1408" i="1" s="1"/>
  <c r="Y1462" i="1"/>
  <c r="DA1462" i="1" s="1"/>
  <c r="Y596" i="1"/>
  <c r="DA596" i="1" s="1"/>
  <c r="Y840" i="1"/>
  <c r="DA840" i="1" s="1"/>
  <c r="Y16" i="1"/>
  <c r="DA16" i="1" s="1"/>
  <c r="Y544" i="1"/>
  <c r="DA544" i="1" s="1"/>
  <c r="Y193" i="1"/>
  <c r="DA193" i="1" s="1"/>
  <c r="Y778" i="1"/>
  <c r="DA778" i="1" s="1"/>
  <c r="Y10" i="1"/>
  <c r="DA10" i="1" s="1"/>
  <c r="Y23" i="1"/>
  <c r="DA23" i="1" s="1"/>
  <c r="Y873" i="1"/>
  <c r="DA873" i="1" s="1"/>
  <c r="Y592" i="1"/>
  <c r="DA592" i="1" s="1"/>
  <c r="Y758" i="1"/>
  <c r="DA758" i="1" s="1"/>
  <c r="Y325" i="1"/>
  <c r="DA325" i="1" s="1"/>
  <c r="Y330" i="1"/>
  <c r="DA330" i="1" s="1"/>
  <c r="Y838" i="1"/>
  <c r="DA838" i="1" s="1"/>
  <c r="Y299" i="1"/>
  <c r="DA299" i="1" s="1"/>
  <c r="Y877" i="1"/>
  <c r="DA877" i="1" s="1"/>
  <c r="Y655" i="1"/>
  <c r="DA655" i="1" s="1"/>
  <c r="Y280" i="1"/>
  <c r="DA280" i="1" s="1"/>
  <c r="Y844" i="1"/>
  <c r="DA844" i="1" s="1"/>
  <c r="Y212" i="1"/>
  <c r="DA212" i="1" s="1"/>
  <c r="Y538" i="1"/>
  <c r="DA538" i="1" s="1"/>
  <c r="Y119" i="1"/>
  <c r="DA119" i="1" s="1"/>
  <c r="Y959" i="1"/>
  <c r="DA959" i="1" s="1"/>
  <c r="Y128" i="1"/>
  <c r="DA128" i="1" s="1"/>
  <c r="Y148" i="1"/>
  <c r="DA148" i="1" s="1"/>
  <c r="Y306" i="1"/>
  <c r="DA306" i="1" s="1"/>
  <c r="Y111" i="1"/>
  <c r="DA111" i="1" s="1"/>
  <c r="Y797" i="1"/>
  <c r="DA797" i="1" s="1"/>
  <c r="Y380" i="1"/>
  <c r="DA380" i="1" s="1"/>
  <c r="Y851" i="1"/>
  <c r="DA851" i="1" s="1"/>
  <c r="Y675" i="1"/>
  <c r="DA675" i="1" s="1"/>
  <c r="Y139" i="1"/>
  <c r="DA139" i="1" s="1"/>
  <c r="Y214" i="1"/>
  <c r="DA214" i="1" s="1"/>
  <c r="Y224" i="1"/>
  <c r="DA224" i="1" s="1"/>
  <c r="Y479" i="1"/>
  <c r="DA479" i="1" s="1"/>
  <c r="Y34" i="1"/>
  <c r="DA34" i="1" s="1"/>
  <c r="Y172" i="1"/>
  <c r="DA172" i="1" s="1"/>
  <c r="Y1028" i="1"/>
  <c r="DA1028" i="1" s="1"/>
  <c r="Y922" i="1"/>
  <c r="DA922" i="1" s="1"/>
  <c r="Y731" i="1"/>
  <c r="DA731" i="1" s="1"/>
  <c r="Y414" i="1"/>
  <c r="DA414" i="1" s="1"/>
  <c r="Y316" i="1"/>
  <c r="DA316" i="1" s="1"/>
  <c r="Y982" i="1"/>
  <c r="DA982" i="1" s="1"/>
  <c r="Y684" i="1"/>
  <c r="DA684" i="1" s="1"/>
  <c r="Y262" i="1"/>
  <c r="DA262" i="1" s="1"/>
  <c r="Y597" i="1"/>
  <c r="DA597" i="1" s="1"/>
  <c r="Y244" i="1"/>
  <c r="DA244" i="1" s="1"/>
  <c r="Y82" i="1"/>
  <c r="DA82" i="1" s="1"/>
  <c r="Y729" i="1"/>
  <c r="DA729" i="1" s="1"/>
  <c r="Y794" i="1"/>
  <c r="DA794" i="1" s="1"/>
  <c r="Y832" i="1"/>
  <c r="DA832" i="1" s="1"/>
  <c r="Y722" i="1"/>
  <c r="DA722" i="1" s="1"/>
  <c r="Y467" i="1"/>
  <c r="DA467" i="1" s="1"/>
  <c r="Y830" i="1"/>
  <c r="DA830" i="1" s="1"/>
  <c r="Y378" i="1"/>
  <c r="DA378" i="1" s="1"/>
  <c r="Y1468" i="1"/>
  <c r="DA1468" i="1" s="1"/>
  <c r="Y1042" i="1"/>
  <c r="DA1042" i="1" s="1"/>
  <c r="Y1194" i="1"/>
  <c r="DA1194" i="1" s="1"/>
  <c r="Y1089" i="1"/>
  <c r="DA1089" i="1" s="1"/>
  <c r="Y1324" i="1"/>
  <c r="DA1324" i="1" s="1"/>
  <c r="Y1187" i="1"/>
  <c r="DA1187" i="1" s="1"/>
  <c r="Y1278" i="1"/>
  <c r="DA1278" i="1" s="1"/>
  <c r="Y1432" i="1"/>
  <c r="DA1432" i="1" s="1"/>
  <c r="Y1341" i="1"/>
  <c r="DA1341" i="1" s="1"/>
  <c r="Y1336" i="1"/>
  <c r="DA1336" i="1" s="1"/>
  <c r="Y1395" i="1"/>
  <c r="DA1395" i="1" s="1"/>
  <c r="Y724" i="1"/>
  <c r="DA724" i="1" s="1"/>
  <c r="Y328" i="1"/>
  <c r="DA328" i="1" s="1"/>
  <c r="Y227" i="1"/>
  <c r="DA227" i="1" s="1"/>
  <c r="Y269" i="1"/>
  <c r="DA269" i="1" s="1"/>
  <c r="Y899" i="1"/>
  <c r="DA899" i="1" s="1"/>
  <c r="Y647" i="1"/>
  <c r="DA647" i="1" s="1"/>
  <c r="Y485" i="1"/>
  <c r="DA485" i="1" s="1"/>
  <c r="Y163" i="1"/>
  <c r="DA163" i="1" s="1"/>
  <c r="Y783" i="1"/>
  <c r="DA783" i="1" s="1"/>
  <c r="Y60" i="1"/>
  <c r="DA60" i="1" s="1"/>
  <c r="Y177" i="1"/>
  <c r="DA177" i="1" s="1"/>
  <c r="Y431" i="1"/>
  <c r="DA431" i="1" s="1"/>
  <c r="Y468" i="1"/>
  <c r="DA468" i="1" s="1"/>
  <c r="Y763" i="1"/>
  <c r="DA763" i="1" s="1"/>
  <c r="Y257" i="1"/>
  <c r="DA257" i="1" s="1"/>
  <c r="Y178" i="1"/>
  <c r="DA178" i="1" s="1"/>
  <c r="Y390" i="1"/>
  <c r="DA390" i="1" s="1"/>
  <c r="Y393" i="1"/>
  <c r="DA393" i="1" s="1"/>
  <c r="Y371" i="1"/>
  <c r="DA371" i="1" s="1"/>
  <c r="Y305" i="1"/>
  <c r="DA305" i="1" s="1"/>
  <c r="Y558" i="1"/>
  <c r="DA558" i="1" s="1"/>
  <c r="Y221" i="1"/>
  <c r="DA221" i="1" s="1"/>
  <c r="Y611" i="1"/>
  <c r="DA611" i="1" s="1"/>
  <c r="Y937" i="1"/>
  <c r="DA937" i="1" s="1"/>
  <c r="Y742" i="1"/>
  <c r="DA742" i="1" s="1"/>
  <c r="Y12" i="1"/>
  <c r="DA12" i="1" s="1"/>
  <c r="Y1020" i="1"/>
  <c r="DA1020" i="1" s="1"/>
  <c r="Y470" i="1"/>
  <c r="DA470" i="1" s="1"/>
  <c r="Y339" i="1"/>
  <c r="DA339" i="1" s="1"/>
  <c r="Y1061" i="1"/>
  <c r="DA1061" i="1" s="1"/>
  <c r="Y1369" i="1"/>
  <c r="DA1369" i="1" s="1"/>
  <c r="Y1300" i="1"/>
  <c r="DA1300" i="1" s="1"/>
  <c r="Y1332" i="1"/>
  <c r="DA1332" i="1" s="1"/>
  <c r="Y1435" i="1"/>
  <c r="DA1435" i="1" s="1"/>
  <c r="Y1418" i="1"/>
  <c r="DA1418" i="1" s="1"/>
  <c r="Y872" i="1"/>
  <c r="DA872" i="1" s="1"/>
  <c r="Y89" i="1"/>
  <c r="DA89" i="1" s="1"/>
  <c r="Y511" i="1"/>
  <c r="DA511" i="1" s="1"/>
  <c r="Y66" i="1"/>
  <c r="DA66" i="1" s="1"/>
  <c r="Y9" i="1"/>
  <c r="DA9" i="1" s="1"/>
  <c r="Y519" i="1"/>
  <c r="DA519" i="1" s="1"/>
  <c r="Y206" i="1"/>
  <c r="DA206" i="1" s="1"/>
  <c r="Y636" i="1"/>
  <c r="DA636" i="1" s="1"/>
  <c r="Y240" i="1"/>
  <c r="DA240" i="1" s="1"/>
  <c r="Y84" i="1"/>
  <c r="DA84" i="1" s="1"/>
  <c r="Y114" i="1"/>
  <c r="DA114" i="1" s="1"/>
  <c r="Y559" i="1"/>
  <c r="DA559" i="1" s="1"/>
  <c r="Y570" i="1"/>
  <c r="DA570" i="1" s="1"/>
  <c r="Y155" i="1"/>
  <c r="DA155" i="1" s="1"/>
  <c r="Y531" i="1"/>
  <c r="DA531" i="1" s="1"/>
  <c r="Y1219" i="1"/>
  <c r="DA1219" i="1" s="1"/>
  <c r="Y1081" i="1"/>
  <c r="DA1081" i="1" s="1"/>
  <c r="Y1198" i="1"/>
  <c r="DA1198" i="1" s="1"/>
  <c r="Y1135" i="1"/>
  <c r="DA1135" i="1" s="1"/>
  <c r="Y1413" i="1"/>
  <c r="DA1413" i="1" s="1"/>
  <c r="Y320" i="1"/>
  <c r="DA320" i="1" s="1"/>
  <c r="Y138" i="1"/>
  <c r="DA138" i="1" s="1"/>
  <c r="Y165" i="1"/>
  <c r="DA165" i="1" s="1"/>
  <c r="Y35" i="1"/>
  <c r="DA35" i="1" s="1"/>
  <c r="Y536" i="1"/>
  <c r="DA536" i="1" s="1"/>
  <c r="Y826" i="1"/>
  <c r="DA826" i="1" s="1"/>
  <c r="Y184" i="1"/>
  <c r="DA184" i="1" s="1"/>
  <c r="Y964" i="1"/>
  <c r="DA964" i="1" s="1"/>
  <c r="Y49" i="1"/>
  <c r="DA49" i="1" s="1"/>
  <c r="Y576" i="1"/>
  <c r="DA576" i="1" s="1"/>
  <c r="Y974" i="1"/>
  <c r="DA974" i="1" s="1"/>
  <c r="Y203" i="1"/>
  <c r="DA203" i="1" s="1"/>
  <c r="Y862" i="1"/>
  <c r="DA862" i="1" s="1"/>
  <c r="Y15" i="1"/>
  <c r="DA15" i="1" s="1"/>
  <c r="Y555" i="1"/>
  <c r="DA555" i="1" s="1"/>
  <c r="Y1071" i="1"/>
  <c r="DA1071" i="1" s="1"/>
  <c r="Y1074" i="1"/>
  <c r="DA1074" i="1" s="1"/>
  <c r="Y1177" i="1"/>
  <c r="DA1177" i="1" s="1"/>
  <c r="Y1092" i="1"/>
  <c r="DA1092" i="1" s="1"/>
  <c r="Y1279" i="1"/>
  <c r="DA1279" i="1" s="1"/>
  <c r="Y1443" i="1"/>
  <c r="DA1443" i="1" s="1"/>
  <c r="Y1276" i="1"/>
  <c r="DA1276" i="1" s="1"/>
  <c r="Y1193" i="1"/>
  <c r="DA1193" i="1" s="1"/>
  <c r="Y1117" i="1"/>
  <c r="DA1117" i="1" s="1"/>
  <c r="Y1449" i="1"/>
  <c r="DA1449" i="1" s="1"/>
  <c r="Y1381" i="1"/>
  <c r="DA1381" i="1" s="1"/>
  <c r="Y1340" i="1"/>
  <c r="DA1340" i="1" s="1"/>
  <c r="Y1461" i="1"/>
  <c r="DA1461" i="1" s="1"/>
  <c r="Y676" i="1"/>
  <c r="DA676" i="1" s="1"/>
  <c r="Y673" i="1"/>
  <c r="DA673" i="1" s="1"/>
  <c r="Y847" i="1"/>
  <c r="DA847" i="1" s="1"/>
  <c r="Y36" i="1"/>
  <c r="DA36" i="1" s="1"/>
  <c r="Y781" i="1"/>
  <c r="DA781" i="1" s="1"/>
  <c r="Y573" i="1"/>
  <c r="DA573" i="1" s="1"/>
  <c r="Y993" i="1"/>
  <c r="DA993" i="1" s="1"/>
  <c r="Y911" i="1"/>
  <c r="DA911" i="1" s="1"/>
  <c r="Y788" i="1"/>
  <c r="DA788" i="1" s="1"/>
  <c r="Y297" i="1"/>
  <c r="DA297" i="1" s="1"/>
  <c r="Y31" i="1"/>
  <c r="DA31" i="1" s="1"/>
  <c r="Y44" i="1"/>
  <c r="DA44" i="1" s="1"/>
  <c r="Y57" i="1"/>
  <c r="DA57" i="1" s="1"/>
  <c r="Y816" i="1"/>
  <c r="DA816" i="1" s="1"/>
  <c r="Y883" i="1"/>
  <c r="DA883" i="1" s="1"/>
  <c r="Y83" i="1"/>
  <c r="DA83" i="1" s="1"/>
  <c r="Y102" i="1"/>
  <c r="DA102" i="1" s="1"/>
  <c r="Y805" i="1"/>
  <c r="DA805" i="1" s="1"/>
  <c r="Y995" i="1"/>
  <c r="DA995" i="1" s="1"/>
  <c r="Y58" i="1"/>
  <c r="DA58" i="1" s="1"/>
  <c r="Y310" i="1"/>
  <c r="DA310" i="1" s="1"/>
  <c r="Y515" i="1"/>
  <c r="DA515" i="1" s="1"/>
  <c r="Y879" i="1"/>
  <c r="DA879" i="1" s="1"/>
  <c r="Y572" i="1"/>
  <c r="DA572" i="1" s="1"/>
  <c r="Y940" i="1"/>
  <c r="DA940" i="1" s="1"/>
  <c r="Y894" i="1"/>
  <c r="DA894" i="1" s="1"/>
  <c r="Y716" i="1"/>
  <c r="DA716" i="1" s="1"/>
  <c r="Y1170" i="1"/>
  <c r="DA1170" i="1" s="1"/>
  <c r="Y1437" i="1"/>
  <c r="DA1437" i="1" s="1"/>
  <c r="Y836" i="1"/>
  <c r="DA836" i="1" s="1"/>
  <c r="Y730" i="1"/>
  <c r="DA730" i="1" s="1"/>
  <c r="Y700" i="1"/>
  <c r="DA700" i="1" s="1"/>
  <c r="Y811" i="1"/>
  <c r="DA811" i="1" s="1"/>
  <c r="Y395" i="1"/>
  <c r="DA395" i="1" s="1"/>
  <c r="Y1036" i="1"/>
  <c r="DA1036" i="1" s="1"/>
  <c r="Y963" i="1"/>
  <c r="DA963" i="1" s="1"/>
  <c r="Y1004" i="1"/>
  <c r="DA1004" i="1" s="1"/>
  <c r="Y1389" i="1"/>
  <c r="DA1389" i="1" s="1"/>
  <c r="Y1427" i="1"/>
  <c r="DA1427" i="1" s="1"/>
  <c r="Y1414" i="1"/>
  <c r="DA1414" i="1" s="1"/>
  <c r="Y639" i="1"/>
  <c r="DA639" i="1" s="1"/>
  <c r="Y37" i="1"/>
  <c r="DA37" i="1" s="1"/>
  <c r="Y944" i="1"/>
  <c r="DA944" i="1" s="1"/>
  <c r="Y1010" i="1"/>
  <c r="DA1010" i="1" s="1"/>
  <c r="Y909" i="1"/>
  <c r="DA909" i="1" s="1"/>
  <c r="Y843" i="1"/>
  <c r="DA843" i="1" s="1"/>
  <c r="Y1000" i="1"/>
  <c r="DA1000" i="1" s="1"/>
  <c r="Y71" i="1"/>
  <c r="DA71" i="1" s="1"/>
  <c r="Y1131" i="1"/>
  <c r="DA1131" i="1" s="1"/>
  <c r="Y1197" i="1"/>
  <c r="DA1197" i="1" s="1"/>
  <c r="Y1447" i="1"/>
  <c r="DA1447" i="1" s="1"/>
  <c r="Y795" i="1"/>
  <c r="DA795" i="1" s="1"/>
  <c r="Y476" i="1"/>
  <c r="DA476" i="1" s="1"/>
  <c r="Y352" i="1"/>
  <c r="DA352" i="1" s="1"/>
  <c r="Y774" i="1"/>
  <c r="DA774" i="1" s="1"/>
  <c r="Y884" i="1"/>
  <c r="DA884" i="1" s="1"/>
  <c r="Y355" i="1"/>
  <c r="DA355" i="1" s="1"/>
  <c r="Y250" i="1"/>
  <c r="DA250" i="1" s="1"/>
  <c r="Y1223" i="1"/>
  <c r="DA1223" i="1" s="1"/>
  <c r="Y1356" i="1"/>
  <c r="DA1356" i="1" s="1"/>
  <c r="Y1055" i="1"/>
  <c r="DA1055" i="1" s="1"/>
  <c r="Y1470" i="1"/>
  <c r="DA1470" i="1" s="1"/>
  <c r="Y1019" i="1"/>
  <c r="DA1019" i="1" s="1"/>
  <c r="Y323" i="1"/>
  <c r="DA323" i="1" s="1"/>
  <c r="Y441" i="1"/>
  <c r="DA441" i="1" s="1"/>
  <c r="Y171" i="1"/>
  <c r="DA171" i="1" s="1"/>
  <c r="Y442" i="1"/>
  <c r="DA442" i="1" s="1"/>
  <c r="Y480" i="1"/>
  <c r="DA480" i="1" s="1"/>
  <c r="Y98" i="1"/>
  <c r="DA98" i="1" s="1"/>
  <c r="Y892" i="1"/>
  <c r="DA892" i="1" s="1"/>
  <c r="Y1296" i="1"/>
  <c r="DA1296" i="1" s="1"/>
  <c r="Y127" i="1"/>
  <c r="DA127" i="1" s="1"/>
  <c r="Y612" i="1"/>
  <c r="DA612" i="1" s="1"/>
  <c r="Y829" i="1"/>
  <c r="DA829" i="1" s="1"/>
  <c r="Y430" i="1"/>
  <c r="DA430" i="1" s="1"/>
  <c r="Y812" i="1"/>
  <c r="DA812" i="1" s="1"/>
  <c r="Y824" i="1"/>
  <c r="DA824" i="1" s="1"/>
  <c r="Y46" i="1"/>
  <c r="DA46" i="1" s="1"/>
  <c r="Y472" i="1"/>
  <c r="DA472" i="1" s="1"/>
  <c r="Y810" i="1"/>
  <c r="DA810" i="1" s="1"/>
  <c r="Y190" i="1"/>
  <c r="DA190" i="1" s="1"/>
  <c r="Y1022" i="1"/>
  <c r="DA1022" i="1" s="1"/>
  <c r="Y86" i="1"/>
  <c r="DA86" i="1" s="1"/>
  <c r="Y876" i="1"/>
  <c r="DA876" i="1" s="1"/>
  <c r="Y679" i="1"/>
  <c r="DA679" i="1" s="1"/>
  <c r="Y853" i="1"/>
  <c r="DA853" i="1" s="1"/>
  <c r="Y699" i="1"/>
  <c r="DA699" i="1" s="1"/>
  <c r="Y1058" i="1"/>
  <c r="DA1058" i="1" s="1"/>
  <c r="Y1116" i="1"/>
  <c r="DA1116" i="1" s="1"/>
  <c r="Y1189" i="1"/>
  <c r="DA1189" i="1" s="1"/>
  <c r="Y1230" i="1"/>
  <c r="DA1230" i="1" s="1"/>
  <c r="Y1240" i="1"/>
  <c r="DA1240" i="1" s="1"/>
  <c r="Y1374" i="1"/>
  <c r="DA1374" i="1" s="1"/>
  <c r="Y1451" i="1"/>
  <c r="DA1451" i="1" s="1"/>
  <c r="Y848" i="1"/>
  <c r="DA848" i="1" s="1"/>
  <c r="Y1035" i="1"/>
  <c r="DA1035" i="1" s="1"/>
  <c r="Y526" i="1"/>
  <c r="DA526" i="1" s="1"/>
  <c r="Y1038" i="1"/>
  <c r="DA1038" i="1" s="1"/>
  <c r="Y571" i="1"/>
  <c r="DA571" i="1" s="1"/>
  <c r="Y1015" i="1"/>
  <c r="DA1015" i="1" s="1"/>
  <c r="Y433" i="1"/>
  <c r="DA433" i="1" s="1"/>
  <c r="Y267" i="1"/>
  <c r="DA267" i="1" s="1"/>
  <c r="Y39" i="1"/>
  <c r="DA39" i="1" s="1"/>
  <c r="Y939" i="1"/>
  <c r="DA939" i="1" s="1"/>
  <c r="Y719" i="1"/>
  <c r="DA719" i="1" s="1"/>
  <c r="Y118" i="1"/>
  <c r="DA118" i="1" s="1"/>
  <c r="Y370" i="1"/>
  <c r="DA370" i="1" s="1"/>
  <c r="Y501" i="1"/>
  <c r="DA501" i="1" s="1"/>
  <c r="Y998" i="1"/>
  <c r="DA998" i="1" s="1"/>
  <c r="Y656" i="1"/>
  <c r="DA656" i="1" s="1"/>
  <c r="Y228" i="1"/>
  <c r="DA228" i="1" s="1"/>
  <c r="Y687" i="1"/>
  <c r="DA687" i="1" s="1"/>
  <c r="Y1153" i="1"/>
  <c r="DA1153" i="1" s="1"/>
  <c r="Y1428" i="1"/>
  <c r="DA1428" i="1" s="1"/>
  <c r="Y1416" i="1"/>
  <c r="DA1416" i="1" s="1"/>
  <c r="Y1358" i="1"/>
  <c r="DA1358" i="1" s="1"/>
  <c r="Y80" i="1"/>
  <c r="DA80" i="1" s="1"/>
  <c r="Y513" i="1"/>
  <c r="DA513" i="1" s="1"/>
  <c r="Y928" i="1"/>
  <c r="DA928" i="1" s="1"/>
  <c r="Y489" i="1"/>
  <c r="DA489" i="1" s="1"/>
  <c r="Y1013" i="1"/>
  <c r="DA1013" i="1" s="1"/>
  <c r="Y725" i="1"/>
  <c r="DA725" i="1" s="1"/>
  <c r="Y746" i="1"/>
  <c r="DA746" i="1" s="1"/>
  <c r="Y491" i="1"/>
  <c r="DA491" i="1" s="1"/>
  <c r="Y841" i="1"/>
  <c r="DA841" i="1" s="1"/>
  <c r="Y366" i="1"/>
  <c r="DA366" i="1" s="1"/>
  <c r="Y1139" i="1"/>
  <c r="DA1139" i="1" s="1"/>
  <c r="Y1403" i="1"/>
  <c r="DA1403" i="1" s="1"/>
  <c r="Y897" i="1"/>
  <c r="DA897" i="1" s="1"/>
  <c r="Y846" i="1"/>
  <c r="DA846" i="1" s="1"/>
  <c r="Y509" i="1"/>
  <c r="DA509" i="1" s="1"/>
  <c r="Y419" i="1"/>
  <c r="DA419" i="1" s="1"/>
  <c r="Y923" i="1"/>
  <c r="DA923" i="1" s="1"/>
  <c r="Y252" i="1"/>
  <c r="DA252" i="1" s="1"/>
  <c r="Y669" i="1"/>
  <c r="DA669" i="1" s="1"/>
  <c r="Y590" i="1"/>
  <c r="DA590" i="1" s="1"/>
  <c r="Y821" i="1"/>
  <c r="DA821" i="1" s="1"/>
  <c r="Y302" i="1"/>
  <c r="DA302" i="1" s="1"/>
  <c r="Y4" i="1"/>
  <c r="DA4" i="1" s="1"/>
  <c r="Y1343" i="1"/>
  <c r="DA1343" i="1" s="1"/>
  <c r="Y1145" i="1"/>
  <c r="DA1145" i="1" s="1"/>
  <c r="Y1353" i="1"/>
  <c r="DA1353" i="1" s="1"/>
  <c r="Y1283" i="1"/>
  <c r="DA1283" i="1" s="1"/>
  <c r="Y1242" i="1"/>
  <c r="DA1242" i="1" s="1"/>
  <c r="Y1366" i="1"/>
  <c r="DA1366" i="1" s="1"/>
  <c r="Y1448" i="1"/>
  <c r="DA1448" i="1" s="1"/>
  <c r="Y958" i="1"/>
  <c r="DA958" i="1" s="1"/>
  <c r="Y153" i="1"/>
  <c r="DA153" i="1" s="1"/>
  <c r="Y191" i="1"/>
  <c r="DA191" i="1" s="1"/>
  <c r="Y402" i="1"/>
  <c r="DA402" i="1" s="1"/>
  <c r="Y582" i="1"/>
  <c r="DA582" i="1" s="1"/>
  <c r="Y714" i="1"/>
  <c r="DA714" i="1" s="1"/>
  <c r="Y769" i="1"/>
  <c r="DA769" i="1" s="1"/>
  <c r="Y630" i="1"/>
  <c r="DA630" i="1" s="1"/>
  <c r="Y347" i="1"/>
  <c r="DA347" i="1" s="1"/>
  <c r="Y698" i="1"/>
  <c r="DA698" i="1" s="1"/>
  <c r="Y73" i="1"/>
  <c r="DA73" i="1" s="1"/>
  <c r="Y79" i="1"/>
  <c r="DA79" i="1" s="1"/>
  <c r="Y773" i="1"/>
  <c r="DA773" i="1" s="1"/>
  <c r="Y117" i="1"/>
  <c r="DA117" i="1" s="1"/>
  <c r="Y541" i="1"/>
  <c r="DA541" i="1" s="1"/>
  <c r="Y432" i="1"/>
  <c r="DA432" i="1" s="1"/>
  <c r="Y1225" i="1"/>
  <c r="DA1225" i="1" s="1"/>
  <c r="Y156" i="1"/>
  <c r="DA156" i="1" s="1"/>
  <c r="Y63" i="1"/>
  <c r="DA63" i="1" s="1"/>
  <c r="Y921" i="1"/>
  <c r="DA921" i="1" s="1"/>
  <c r="Y1003" i="1"/>
  <c r="DA1003" i="1" s="1"/>
  <c r="Y619" i="1"/>
  <c r="DA619" i="1" s="1"/>
  <c r="Y1201" i="1"/>
  <c r="DA1201" i="1" s="1"/>
  <c r="Y1245" i="1"/>
  <c r="DA1245" i="1" s="1"/>
  <c r="Y670" i="1"/>
  <c r="DA670" i="1" s="1"/>
  <c r="Y706" i="1"/>
  <c r="DA706" i="1" s="1"/>
  <c r="Y827" i="1"/>
  <c r="DA827" i="1" s="1"/>
  <c r="Y204" i="1"/>
  <c r="DA204" i="1" s="1"/>
  <c r="Y173" i="1"/>
  <c r="DA173" i="1" s="1"/>
  <c r="Y1316" i="1"/>
  <c r="DA1316" i="1" s="1"/>
  <c r="Y644" i="1"/>
  <c r="DA644" i="1" s="1"/>
  <c r="Y407" i="1"/>
  <c r="DA407" i="1" s="1"/>
  <c r="Y137" i="1"/>
  <c r="DA137" i="1" s="1"/>
  <c r="Y502" i="1"/>
  <c r="DA502" i="1" s="1"/>
  <c r="Y815" i="1"/>
  <c r="DA815" i="1" s="1"/>
  <c r="Y930" i="1"/>
  <c r="DA930" i="1" s="1"/>
  <c r="Y1049" i="1"/>
  <c r="DA1049" i="1" s="1"/>
  <c r="Y1450" i="1"/>
  <c r="DA1450" i="1" s="1"/>
  <c r="Y934" i="1"/>
  <c r="DA934" i="1" s="1"/>
  <c r="Y415" i="1"/>
  <c r="DA415" i="1" s="1"/>
  <c r="Y760" i="1"/>
  <c r="DA760" i="1" s="1"/>
  <c r="Y475" i="1"/>
  <c r="DA475" i="1" s="1"/>
  <c r="Y680" i="1"/>
  <c r="DA680" i="1" s="1"/>
  <c r="Y664" i="1"/>
  <c r="DA664" i="1" s="1"/>
  <c r="Y791" i="1"/>
  <c r="DA791" i="1" s="1"/>
  <c r="Y744" i="1"/>
  <c r="DA744" i="1" s="1"/>
  <c r="Y941" i="1"/>
  <c r="DA941" i="1" s="1"/>
  <c r="Y141" i="1"/>
  <c r="DA141" i="1" s="1"/>
  <c r="Y207" i="1"/>
  <c r="DA207" i="1" s="1"/>
  <c r="Y598" i="1"/>
  <c r="DA598" i="1" s="1"/>
  <c r="Y623" i="1"/>
  <c r="DA623" i="1" s="1"/>
  <c r="Y278" i="1"/>
  <c r="DA278" i="1" s="1"/>
  <c r="Y950" i="1"/>
  <c r="DA950" i="1" s="1"/>
  <c r="Y205" i="1"/>
  <c r="DA205" i="1" s="1"/>
  <c r="Y628" i="1"/>
  <c r="DA628" i="1" s="1"/>
  <c r="Y67" i="1"/>
  <c r="DA67" i="1" s="1"/>
  <c r="Y397" i="1"/>
  <c r="DA397" i="1" s="1"/>
  <c r="Y986" i="1"/>
  <c r="DA986" i="1" s="1"/>
  <c r="Y417" i="1"/>
  <c r="DA417" i="1" s="1"/>
  <c r="Y312" i="1"/>
  <c r="DA312" i="1" s="1"/>
  <c r="Y1023" i="1"/>
  <c r="DA1023" i="1" s="1"/>
  <c r="Y356" i="1"/>
  <c r="DA356" i="1" s="1"/>
  <c r="Y196" i="1"/>
  <c r="DA196" i="1" s="1"/>
  <c r="Y106" i="1"/>
  <c r="DA106" i="1" s="1"/>
  <c r="Y831" i="1"/>
  <c r="DA831" i="1" s="1"/>
  <c r="Y282" i="1"/>
  <c r="DA282" i="1" s="1"/>
  <c r="Y743" i="1"/>
  <c r="DA743" i="1" s="1"/>
  <c r="Y42" i="1"/>
  <c r="DA42" i="1" s="1"/>
  <c r="Y809" i="1"/>
  <c r="DA809" i="1" s="1"/>
  <c r="Y19" i="1"/>
  <c r="DA19" i="1" s="1"/>
  <c r="Y554" i="1"/>
  <c r="DA554" i="1" s="1"/>
  <c r="Y1182" i="1"/>
  <c r="DA1182" i="1" s="1"/>
  <c r="Y1215" i="1"/>
  <c r="DA1215" i="1" s="1"/>
  <c r="Y1351" i="1"/>
  <c r="DA1351" i="1" s="1"/>
  <c r="Y1260" i="1"/>
  <c r="DA1260" i="1" s="1"/>
  <c r="Y1104" i="1"/>
  <c r="DA1104" i="1" s="1"/>
  <c r="Y1068" i="1"/>
  <c r="DA1068" i="1" s="1"/>
  <c r="Y1246" i="1"/>
  <c r="DA1246" i="1" s="1"/>
  <c r="Y1289" i="1"/>
  <c r="DA1289" i="1" s="1"/>
  <c r="Y1146" i="1"/>
  <c r="DA1146" i="1" s="1"/>
  <c r="Y1077" i="1"/>
  <c r="DA1077" i="1" s="1"/>
  <c r="Y1214" i="1"/>
  <c r="DA1214" i="1" s="1"/>
  <c r="Y1323" i="1"/>
  <c r="DA1323" i="1" s="1"/>
  <c r="Y1380" i="1"/>
  <c r="DA1380" i="1" s="1"/>
  <c r="Y1203" i="1"/>
  <c r="DA1203" i="1" s="1"/>
  <c r="Y1224" i="1"/>
  <c r="DA1224" i="1" s="1"/>
  <c r="Y1096" i="1"/>
  <c r="DA1096" i="1" s="1"/>
  <c r="Y1101" i="1"/>
  <c r="DA1101" i="1" s="1"/>
  <c r="Y1253" i="1"/>
  <c r="DA1253" i="1" s="1"/>
  <c r="Y1102" i="1"/>
  <c r="DA1102" i="1" s="1"/>
  <c r="Y1133" i="1"/>
  <c r="DA1133" i="1" s="1"/>
  <c r="Y1233" i="1"/>
  <c r="DA1233" i="1" s="1"/>
  <c r="Y1368" i="1"/>
  <c r="DA1368" i="1" s="1"/>
  <c r="Y1430" i="1"/>
  <c r="DA1430" i="1" s="1"/>
  <c r="Y1169" i="1"/>
  <c r="DA1169" i="1" s="1"/>
  <c r="Y1282" i="1"/>
  <c r="DA1282" i="1" s="1"/>
  <c r="Y1047" i="1"/>
  <c r="DA1047" i="1" s="1"/>
  <c r="Y1255" i="1"/>
  <c r="DA1255" i="1" s="1"/>
  <c r="Y1320" i="1"/>
  <c r="DA1320" i="1" s="1"/>
  <c r="Y1400" i="1"/>
  <c r="DA1400" i="1" s="1"/>
  <c r="Y1067" i="1"/>
  <c r="DA1067" i="1" s="1"/>
  <c r="Y1373" i="1"/>
  <c r="DA1373" i="1" s="1"/>
  <c r="Y1314" i="1"/>
  <c r="DA1314" i="1" s="1"/>
  <c r="Y1402" i="1"/>
  <c r="DA1402" i="1" s="1"/>
  <c r="Y1149" i="1"/>
  <c r="DA1149" i="1" s="1"/>
  <c r="Y1391" i="1"/>
  <c r="DA1391" i="1" s="1"/>
  <c r="Y977" i="1"/>
  <c r="DA977" i="1" s="1"/>
  <c r="Y973" i="1"/>
  <c r="DA973" i="1" s="1"/>
  <c r="Y988" i="1"/>
  <c r="DA988" i="1" s="1"/>
  <c r="Y492" i="1"/>
  <c r="DA492" i="1" s="1"/>
  <c r="Y609" i="1"/>
  <c r="DA609" i="1" s="1"/>
  <c r="Y25" i="1"/>
  <c r="DA25" i="1" s="1"/>
  <c r="Y449" i="1"/>
  <c r="DA449" i="1" s="1"/>
  <c r="Y354" i="1"/>
  <c r="DA354" i="1" s="1"/>
  <c r="Y151" i="1"/>
  <c r="DA151" i="1" s="1"/>
  <c r="Y535" i="1"/>
  <c r="DA535" i="1" s="1"/>
  <c r="Y398" i="1"/>
  <c r="DA398" i="1" s="1"/>
  <c r="Y947" i="1"/>
  <c r="DA947" i="1" s="1"/>
  <c r="Y445" i="1"/>
  <c r="DA445" i="1" s="1"/>
  <c r="Y658" i="1"/>
  <c r="DA658" i="1" s="1"/>
  <c r="Y643" i="1"/>
  <c r="DA643" i="1" s="1"/>
  <c r="Y123" i="1"/>
  <c r="DA123" i="1" s="1"/>
  <c r="Y661" i="1"/>
  <c r="DA661" i="1" s="1"/>
  <c r="Y728" i="1"/>
  <c r="DA728" i="1" s="1"/>
  <c r="Y176" i="1"/>
  <c r="DA176" i="1" s="1"/>
  <c r="Y304" i="1"/>
  <c r="DA304" i="1" s="1"/>
  <c r="Y145" i="1"/>
  <c r="DA145" i="1" s="1"/>
  <c r="Y929" i="1"/>
  <c r="DA929" i="1" s="1"/>
  <c r="Y747" i="1"/>
  <c r="DA747" i="1" s="1"/>
  <c r="Y399" i="1"/>
  <c r="DA399" i="1" s="1"/>
  <c r="Y665" i="1"/>
  <c r="DA665" i="1" s="1"/>
  <c r="Y76" i="1"/>
  <c r="DA76" i="1" s="1"/>
  <c r="Y337" i="1"/>
  <c r="DA337" i="1" s="1"/>
  <c r="Y603" i="1"/>
  <c r="DA603" i="1" s="1"/>
  <c r="Y326" i="1"/>
  <c r="DA326" i="1" s="1"/>
  <c r="Y920" i="1"/>
  <c r="DA920" i="1" s="1"/>
  <c r="Y309" i="1"/>
  <c r="DA309" i="1" s="1"/>
  <c r="Y245" i="1"/>
  <c r="DA245" i="1" s="1"/>
  <c r="Y315" i="1"/>
  <c r="DA315" i="1" s="1"/>
  <c r="Y677" i="1"/>
  <c r="DA677" i="1" s="1"/>
  <c r="Y505" i="1"/>
  <c r="DA505" i="1" s="1"/>
  <c r="Y284" i="1"/>
  <c r="DA284" i="1" s="1"/>
  <c r="Y584" i="1"/>
  <c r="DA584" i="1" s="1"/>
  <c r="Y464" i="1"/>
  <c r="DA464" i="1" s="1"/>
  <c r="Y185" i="1"/>
  <c r="DA185" i="1" s="1"/>
  <c r="Y47" i="1"/>
  <c r="DA47" i="1" s="1"/>
  <c r="Y583" i="1"/>
  <c r="DA583" i="1" s="1"/>
  <c r="Y624" i="1"/>
  <c r="DA624" i="1" s="1"/>
  <c r="Y133" i="1"/>
  <c r="DA133" i="1" s="1"/>
  <c r="Y802" i="1"/>
  <c r="DA802" i="1" s="1"/>
  <c r="Y732" i="1"/>
  <c r="DA732" i="1" s="1"/>
  <c r="Y952" i="1"/>
  <c r="DA952" i="1" s="1"/>
  <c r="Y632" i="1"/>
  <c r="DA632" i="1" s="1"/>
  <c r="Y54" i="1"/>
  <c r="DA54" i="1" s="1"/>
  <c r="Y95" i="1"/>
  <c r="DA95" i="1" s="1"/>
  <c r="Y780" i="1"/>
  <c r="DA780" i="1" s="1"/>
  <c r="Y589" i="1"/>
  <c r="DA589" i="1" s="1"/>
  <c r="Y1103" i="1"/>
  <c r="DA1103" i="1" s="1"/>
  <c r="Y1090" i="1"/>
  <c r="DA1090" i="1" s="1"/>
  <c r="Y1339" i="1"/>
  <c r="DA1339" i="1" s="1"/>
  <c r="Y1220" i="1"/>
  <c r="DA1220" i="1" s="1"/>
  <c r="Y1129" i="1"/>
  <c r="DA1129" i="1" s="1"/>
  <c r="Y1244" i="1"/>
  <c r="DA1244" i="1" s="1"/>
  <c r="Y1163" i="1"/>
  <c r="DA1163" i="1" s="1"/>
  <c r="Y1173" i="1"/>
  <c r="DA1173" i="1" s="1"/>
  <c r="Y1291" i="1"/>
  <c r="DA1291" i="1" s="1"/>
  <c r="Y1425" i="1"/>
  <c r="DA1425" i="1" s="1"/>
  <c r="Y1232" i="1"/>
  <c r="DA1232" i="1" s="1"/>
  <c r="Y1258" i="1"/>
  <c r="DA1258" i="1" s="1"/>
  <c r="Y1257" i="1"/>
  <c r="DA1257" i="1" s="1"/>
  <c r="Y1218" i="1"/>
  <c r="DA1218" i="1" s="1"/>
  <c r="Y1295" i="1"/>
  <c r="DA1295" i="1" s="1"/>
  <c r="Y1446" i="1"/>
  <c r="DA1446" i="1" s="1"/>
  <c r="Y1318" i="1"/>
  <c r="DA1318" i="1" s="1"/>
  <c r="Y1444" i="1"/>
  <c r="DA1444" i="1" s="1"/>
  <c r="Y1325" i="1"/>
  <c r="DA1325" i="1" s="1"/>
  <c r="Y1175" i="1"/>
  <c r="DA1175" i="1" s="1"/>
  <c r="Y1361" i="1"/>
  <c r="DA1361" i="1" s="1"/>
  <c r="Y1419" i="1"/>
  <c r="DA1419" i="1" s="1"/>
  <c r="Y888" i="1"/>
  <c r="DA888" i="1" s="1"/>
  <c r="Y886" i="1"/>
  <c r="DA886" i="1" s="1"/>
  <c r="Y152" i="1"/>
  <c r="DA152" i="1" s="1"/>
  <c r="Y255" i="1"/>
  <c r="DA255" i="1" s="1"/>
  <c r="Y360" i="1"/>
  <c r="DA360" i="1" s="1"/>
  <c r="Y289" i="1"/>
  <c r="DA289" i="1" s="1"/>
  <c r="Y602" i="1"/>
  <c r="DA602" i="1" s="1"/>
  <c r="Y667" i="1"/>
  <c r="DA667" i="1" s="1"/>
  <c r="Y733" i="1"/>
  <c r="DA733" i="1" s="1"/>
  <c r="Y775" i="1"/>
  <c r="DA775" i="1" s="1"/>
  <c r="Y52" i="1"/>
  <c r="DA52" i="1" s="1"/>
  <c r="Y421" i="1"/>
  <c r="DA421" i="1" s="1"/>
  <c r="Y146" i="1"/>
  <c r="DA146" i="1" s="1"/>
  <c r="Y132" i="1"/>
  <c r="DA132" i="1" s="1"/>
  <c r="Y387" i="1"/>
  <c r="DA387" i="1" s="1"/>
  <c r="Y709" i="1"/>
  <c r="DA709" i="1" s="1"/>
  <c r="Y705" i="1"/>
  <c r="DA705" i="1" s="1"/>
  <c r="Y633" i="1"/>
  <c r="DA633" i="1" s="1"/>
  <c r="Y121" i="1"/>
  <c r="DA121" i="1" s="1"/>
  <c r="Y322" i="1"/>
  <c r="DA322" i="1" s="1"/>
  <c r="Y234" i="1"/>
  <c r="DA234" i="1" s="1"/>
  <c r="Y556" i="1"/>
  <c r="DA556" i="1" s="1"/>
  <c r="Y97" i="1"/>
  <c r="DA97" i="1" s="1"/>
  <c r="Y74" i="1"/>
  <c r="DA74" i="1" s="1"/>
  <c r="Y343" i="1"/>
  <c r="DA343" i="1" s="1"/>
  <c r="Y69" i="1"/>
  <c r="DA69" i="1" s="1"/>
  <c r="Y642" i="1"/>
  <c r="DA642" i="1" s="1"/>
  <c r="Y291" i="1"/>
  <c r="DA291" i="1" s="1"/>
  <c r="Y276" i="1"/>
  <c r="DA276" i="1" s="1"/>
  <c r="Y1025" i="1"/>
  <c r="DA1025" i="1" s="1"/>
  <c r="Y404" i="1"/>
  <c r="DA404" i="1" s="1"/>
  <c r="Y300" i="1"/>
  <c r="DA300" i="1" s="1"/>
  <c r="Y77" i="1"/>
  <c r="DA77" i="1" s="1"/>
  <c r="Y514" i="1"/>
  <c r="DA514" i="1" s="1"/>
  <c r="Y459" i="1"/>
  <c r="DA459" i="1" s="1"/>
  <c r="Y170" i="1"/>
  <c r="DA170" i="1" s="1"/>
  <c r="Y107" i="1"/>
  <c r="DA107" i="1" s="1"/>
  <c r="Y651" i="1"/>
  <c r="DA651" i="1" s="1"/>
  <c r="Y210" i="1"/>
  <c r="DA210" i="1" s="1"/>
  <c r="Y75" i="1"/>
  <c r="DA75" i="1" s="1"/>
  <c r="Y1262" i="1"/>
  <c r="DA1262" i="1" s="1"/>
  <c r="Y1392" i="1"/>
  <c r="DA1392" i="1" s="1"/>
  <c r="Y1108" i="1"/>
  <c r="DA1108" i="1" s="1"/>
  <c r="Y1411" i="1"/>
  <c r="DA1411" i="1" s="1"/>
  <c r="Y898" i="1"/>
  <c r="DA898" i="1" s="1"/>
  <c r="Y854" i="1"/>
  <c r="DA854" i="1" s="1"/>
  <c r="Y919" i="1"/>
  <c r="DA919" i="1" s="1"/>
  <c r="Y745" i="1"/>
  <c r="DA745" i="1" s="1"/>
  <c r="Y209" i="1"/>
  <c r="DA209" i="1" s="1"/>
  <c r="Y580" i="1"/>
  <c r="DA580" i="1" s="1"/>
  <c r="Y183" i="1"/>
  <c r="DA183" i="1" s="1"/>
  <c r="Y736" i="1"/>
  <c r="DA736" i="1" s="1"/>
  <c r="Y486" i="1"/>
  <c r="DA486" i="1" s="1"/>
  <c r="Y293" i="1"/>
  <c r="DA293" i="1" s="1"/>
  <c r="Y1128" i="1"/>
  <c r="DA1128" i="1" s="1"/>
  <c r="Y1317" i="1"/>
  <c r="DA1317" i="1" s="1"/>
  <c r="Y1181" i="1"/>
  <c r="DA1181" i="1" s="1"/>
  <c r="Y94" i="1"/>
  <c r="DA94" i="1" s="1"/>
  <c r="Y237" i="1"/>
  <c r="DA237" i="1" s="1"/>
  <c r="Y499" i="1"/>
  <c r="DA499" i="1" s="1"/>
  <c r="Y652" i="1"/>
  <c r="DA652" i="1" s="1"/>
  <c r="Y1265" i="1"/>
  <c r="DA1265" i="1" s="1"/>
  <c r="Y1041" i="1"/>
  <c r="DA1041" i="1" s="1"/>
  <c r="Y1355" i="1"/>
  <c r="DA1355" i="1" s="1"/>
  <c r="Y478" i="1"/>
  <c r="DA478" i="1" s="1"/>
  <c r="Y32" i="1"/>
  <c r="DA32" i="1" s="1"/>
  <c r="Y157" i="1"/>
  <c r="DA157" i="1" s="1"/>
  <c r="Y248" i="1"/>
  <c r="DA248" i="1" s="1"/>
  <c r="Y608" i="1"/>
  <c r="DA608" i="1" s="1"/>
  <c r="Y1098" i="1"/>
  <c r="DA1098" i="1" s="1"/>
  <c r="Y1234" i="1"/>
  <c r="DA1234" i="1" s="1"/>
  <c r="Y1138" i="1"/>
  <c r="DA1138" i="1" s="1"/>
  <c r="Y1310" i="1"/>
  <c r="DA1310" i="1" s="1"/>
  <c r="Y1382" i="1"/>
  <c r="DA1382" i="1" s="1"/>
  <c r="Y601" i="1"/>
  <c r="DA601" i="1" s="1"/>
  <c r="Y474" i="1"/>
  <c r="DA474" i="1" s="1"/>
  <c r="Y1006" i="1"/>
  <c r="DA1006" i="1" s="1"/>
  <c r="Y59" i="1"/>
  <c r="DA59" i="1" s="1"/>
  <c r="Y388" i="1"/>
  <c r="DA388" i="1" s="1"/>
  <c r="Y295" i="1"/>
  <c r="DA295" i="1" s="1"/>
  <c r="Y992" i="1"/>
  <c r="DA992" i="1" s="1"/>
  <c r="Y418" i="1"/>
  <c r="DA418" i="1" s="1"/>
  <c r="Y64" i="1"/>
  <c r="DA64" i="1" s="1"/>
  <c r="Y341" i="1"/>
  <c r="DA341" i="1" s="1"/>
  <c r="Y529" i="1"/>
  <c r="DA529" i="1" s="1"/>
  <c r="Y1142" i="1"/>
  <c r="DA1142" i="1" s="1"/>
  <c r="Y1273" i="1"/>
  <c r="DA1273" i="1" s="1"/>
  <c r="Y547" i="1"/>
  <c r="DA547" i="1" s="1"/>
  <c r="Y969" i="1"/>
  <c r="DA969" i="1" s="1"/>
  <c r="Y870" i="1"/>
  <c r="DA870" i="1" s="1"/>
  <c r="Y1352" i="1"/>
  <c r="DA1352" i="1" s="1"/>
  <c r="Y681" i="1"/>
  <c r="DA681" i="1" s="1"/>
  <c r="Y91" i="1"/>
  <c r="DA91" i="1" s="1"/>
  <c r="Y1151" i="1"/>
  <c r="DA1151" i="1" s="1"/>
  <c r="Y1147" i="1"/>
  <c r="DA1147" i="1" s="1"/>
  <c r="Y271" i="1"/>
  <c r="DA271" i="1" s="1"/>
  <c r="Y391" i="1"/>
  <c r="DA391" i="1" s="1"/>
  <c r="Y1106" i="1"/>
  <c r="DA1106" i="1" s="1"/>
  <c r="Y820" i="1"/>
  <c r="DA820" i="1" s="1"/>
  <c r="Y150" i="1"/>
  <c r="DA150" i="1" s="1"/>
  <c r="Y881" i="1"/>
  <c r="DA881" i="1" s="1"/>
  <c r="Y222" i="1"/>
  <c r="DA222" i="1" s="1"/>
  <c r="Y100" i="1"/>
  <c r="DA100" i="1" s="1"/>
  <c r="Y645" i="1"/>
  <c r="DA645" i="1" s="1"/>
  <c r="Y819" i="1"/>
  <c r="DA819" i="1" s="1"/>
  <c r="Y1007" i="1"/>
  <c r="DA1007" i="1" s="1"/>
  <c r="Y806" i="1"/>
  <c r="DA806" i="1" s="1"/>
  <c r="Y864" i="1"/>
  <c r="DA864" i="1" s="1"/>
  <c r="Y981" i="1"/>
  <c r="DA981" i="1" s="1"/>
  <c r="Y1005" i="1"/>
  <c r="DA1005" i="1" s="1"/>
  <c r="Y1412" i="1"/>
  <c r="DA1412" i="1" s="1"/>
  <c r="Y518" i="1"/>
  <c r="DA518" i="1" s="1"/>
  <c r="Y446" i="1"/>
  <c r="DA446" i="1" s="1"/>
  <c r="Y134" i="1"/>
  <c r="DA134" i="1" s="1"/>
  <c r="Y668" i="1"/>
  <c r="DA668" i="1" s="1"/>
  <c r="Y53" i="1"/>
  <c r="DA53" i="1" s="1"/>
  <c r="Y135" i="1"/>
  <c r="DA135" i="1" s="1"/>
  <c r="Y1001" i="1"/>
  <c r="DA1001" i="1" s="1"/>
  <c r="Y616" i="1"/>
  <c r="DA616" i="1" s="1"/>
  <c r="Y749" i="1"/>
  <c r="DA749" i="1" s="1"/>
  <c r="Y1119" i="1"/>
  <c r="DA1119" i="1" s="1"/>
  <c r="Y770" i="1"/>
  <c r="DA770" i="1" s="1"/>
  <c r="Y104" i="1"/>
  <c r="DA104" i="1" s="1"/>
  <c r="Y331" i="1"/>
  <c r="DA331" i="1" s="1"/>
  <c r="Y913" i="1"/>
  <c r="DA913" i="1" s="1"/>
  <c r="Y241" i="1"/>
  <c r="DA241" i="1" s="1"/>
  <c r="Y901" i="1"/>
  <c r="DA901" i="1" s="1"/>
  <c r="Y108" i="1"/>
  <c r="DA108" i="1" s="1"/>
  <c r="Y891" i="1"/>
  <c r="DA891" i="1" s="1"/>
  <c r="Y96" i="1"/>
  <c r="DA96" i="1" s="1"/>
  <c r="Y1086" i="1"/>
  <c r="DA1086" i="1" s="1"/>
  <c r="Y1158" i="1"/>
  <c r="DA1158" i="1" s="1"/>
  <c r="Y1211" i="1"/>
  <c r="DA1211" i="1" s="1"/>
  <c r="Y1464" i="1"/>
  <c r="DA1464" i="1" s="1"/>
  <c r="Y1093" i="1"/>
  <c r="DA1093" i="1" s="1"/>
  <c r="Y1113" i="1"/>
  <c r="DA1113" i="1" s="1"/>
  <c r="Y1206" i="1"/>
  <c r="DA1206" i="1" s="1"/>
  <c r="Y1315" i="1"/>
  <c r="DA1315" i="1" s="1"/>
  <c r="Y1228" i="1"/>
  <c r="DA1228" i="1" s="1"/>
  <c r="Y1156" i="1"/>
  <c r="DA1156" i="1" s="1"/>
  <c r="Y1272" i="1"/>
  <c r="DA1272" i="1" s="1"/>
  <c r="Y1329" i="1"/>
  <c r="DA1329" i="1" s="1"/>
  <c r="Y1359" i="1"/>
  <c r="DA1359" i="1" s="1"/>
  <c r="Y1231" i="1"/>
  <c r="DA1231" i="1" s="1"/>
  <c r="Y1110" i="1"/>
  <c r="DA1110" i="1" s="1"/>
  <c r="Y1083" i="1"/>
  <c r="DA1083" i="1" s="1"/>
  <c r="Y1172" i="1"/>
  <c r="DA1172" i="1" s="1"/>
  <c r="Y1254" i="1"/>
  <c r="DA1254" i="1" s="1"/>
  <c r="Y1212" i="1"/>
  <c r="DA1212" i="1" s="1"/>
  <c r="Y1141" i="1"/>
  <c r="DA1141" i="1" s="1"/>
  <c r="Y1281" i="1"/>
  <c r="DA1281" i="1" s="1"/>
  <c r="Y1390" i="1"/>
  <c r="DA1390" i="1" s="1"/>
  <c r="Y1440" i="1"/>
  <c r="DA1440" i="1" s="1"/>
  <c r="Y1237" i="1"/>
  <c r="DA1237" i="1" s="1"/>
  <c r="Y1306" i="1"/>
  <c r="DA1306" i="1" s="1"/>
  <c r="Y1069" i="1"/>
  <c r="DA1069" i="1" s="1"/>
  <c r="Y1301" i="1"/>
  <c r="DA1301" i="1" s="1"/>
  <c r="Y1345" i="1"/>
  <c r="DA1345" i="1" s="1"/>
  <c r="Y1422" i="1"/>
  <c r="DA1422" i="1" s="1"/>
  <c r="Y1088" i="1"/>
  <c r="DA1088" i="1" s="1"/>
  <c r="Y1438" i="1"/>
  <c r="DA1438" i="1" s="1"/>
  <c r="Y1350" i="1"/>
  <c r="DA1350" i="1" s="1"/>
  <c r="Y1442" i="1"/>
  <c r="DA1442" i="1" s="1"/>
  <c r="Y1210" i="1"/>
  <c r="DA1210" i="1" s="1"/>
  <c r="Y1409" i="1"/>
  <c r="DA1409" i="1" s="1"/>
  <c r="Y799" i="1"/>
  <c r="DA799" i="1" s="1"/>
  <c r="Y983" i="1"/>
  <c r="DA983" i="1" s="1"/>
  <c r="Y220" i="1"/>
  <c r="DA220" i="1" s="1"/>
  <c r="Y188" i="1"/>
  <c r="DA188" i="1" s="1"/>
  <c r="Y416" i="1"/>
  <c r="DA416" i="1" s="1"/>
  <c r="Y129" i="1"/>
  <c r="DA129" i="1" s="1"/>
  <c r="Y537" i="1"/>
  <c r="DA537" i="1" s="1"/>
  <c r="Y715" i="1"/>
  <c r="DA715" i="1" s="1"/>
  <c r="Y258" i="1"/>
  <c r="DA258" i="1" s="1"/>
  <c r="Y972" i="1"/>
  <c r="DA972" i="1" s="1"/>
  <c r="Y223" i="1"/>
  <c r="DA223" i="1" s="1"/>
  <c r="Y247" i="1"/>
  <c r="DA247" i="1" s="1"/>
  <c r="Y549" i="1"/>
  <c r="DA549" i="1" s="1"/>
  <c r="Y450" i="1"/>
  <c r="DA450" i="1" s="1"/>
  <c r="Y828" i="1"/>
  <c r="DA828" i="1" s="1"/>
  <c r="Y363" i="1"/>
  <c r="DA363" i="1" s="1"/>
  <c r="Y454" i="1"/>
  <c r="DA454" i="1" s="1"/>
  <c r="Y933" i="1"/>
  <c r="DA933" i="1" s="1"/>
  <c r="Y540" i="1"/>
  <c r="DA540" i="1" s="1"/>
  <c r="Y384" i="1"/>
  <c r="DA384" i="1" s="1"/>
  <c r="Y268" i="1"/>
  <c r="DA268" i="1" s="1"/>
  <c r="Y762" i="1"/>
  <c r="DA762" i="1" s="1"/>
  <c r="Y957" i="1"/>
  <c r="DA957" i="1" s="1"/>
  <c r="Y904" i="1"/>
  <c r="DA904" i="1" s="1"/>
  <c r="Y40" i="1"/>
  <c r="DA40" i="1" s="1"/>
  <c r="Y790" i="1"/>
  <c r="DA790" i="1" s="1"/>
  <c r="Y553" i="1"/>
  <c r="DA553" i="1" s="1"/>
  <c r="Y311" i="1"/>
  <c r="DA311" i="1" s="1"/>
  <c r="Y30" i="1"/>
  <c r="DA30" i="1" s="1"/>
  <c r="Y822" i="1"/>
  <c r="DA822" i="1" s="1"/>
  <c r="Y437" i="1"/>
  <c r="DA437" i="1" s="1"/>
  <c r="Y949" i="1"/>
  <c r="DA949" i="1" s="1"/>
  <c r="Y427" i="1"/>
  <c r="DA427" i="1" s="1"/>
  <c r="Y438" i="1"/>
  <c r="DA438" i="1" s="1"/>
  <c r="Y649" i="1"/>
  <c r="DA649" i="1" s="1"/>
  <c r="Y342" i="1"/>
  <c r="DA342" i="1" s="1"/>
  <c r="Y979" i="1"/>
  <c r="DA979" i="1" s="1"/>
  <c r="Y860" i="1"/>
  <c r="DA860" i="1" s="1"/>
  <c r="Y801" i="1"/>
  <c r="DA801" i="1" s="1"/>
  <c r="Y863" i="1"/>
  <c r="DA863" i="1" s="1"/>
  <c r="Y199" i="1"/>
  <c r="DA199" i="1" s="1"/>
  <c r="Y701" i="1"/>
  <c r="DA701" i="1" s="1"/>
  <c r="Y759" i="1"/>
  <c r="DA759" i="1" s="1"/>
  <c r="Y226" i="1"/>
  <c r="DA226" i="1" s="1"/>
  <c r="Y562" i="1"/>
  <c r="DA562" i="1" s="1"/>
  <c r="Y516" i="1"/>
  <c r="DA516" i="1" s="1"/>
  <c r="Y550" i="1"/>
  <c r="DA550" i="1" s="1"/>
  <c r="Y81" i="1"/>
  <c r="DA81" i="1" s="1"/>
  <c r="Y192" i="1"/>
  <c r="DA192" i="1" s="1"/>
  <c r="Y174" i="1"/>
  <c r="DA174" i="1" s="1"/>
  <c r="Y411" i="1"/>
  <c r="DA411" i="1" s="1"/>
  <c r="Y594" i="1"/>
  <c r="DA594" i="1" s="1"/>
  <c r="Y1433" i="1"/>
  <c r="DA1433" i="1" s="1"/>
  <c r="Y1207" i="1"/>
  <c r="DA1207" i="1" s="1"/>
  <c r="Y1059" i="1"/>
  <c r="DA1059" i="1" s="1"/>
  <c r="Y1054" i="1"/>
  <c r="DA1054" i="1" s="1"/>
  <c r="Y1204" i="1"/>
  <c r="DA1204" i="1" s="1"/>
  <c r="Y1286" i="1"/>
  <c r="DA1286" i="1" s="1"/>
  <c r="Y1367" i="1"/>
  <c r="DA1367" i="1" s="1"/>
  <c r="Y1213" i="1"/>
  <c r="DA1213" i="1" s="1"/>
  <c r="Y1334" i="1"/>
  <c r="DA1334" i="1" s="1"/>
  <c r="Y1424" i="1"/>
  <c r="DA1424" i="1" s="1"/>
  <c r="Y1134" i="1"/>
  <c r="DA1134" i="1" s="1"/>
  <c r="Y1285" i="1"/>
  <c r="DA1285" i="1" s="1"/>
  <c r="Y1125" i="1"/>
  <c r="DA1125" i="1" s="1"/>
  <c r="Y1239" i="1"/>
  <c r="DA1239" i="1" s="1"/>
  <c r="Y1349" i="1"/>
  <c r="DA1349" i="1" s="1"/>
  <c r="Y1338" i="1"/>
  <c r="DA1338" i="1" s="1"/>
  <c r="Y1043" i="1"/>
  <c r="DA1043" i="1" s="1"/>
  <c r="Y1365" i="1"/>
  <c r="DA1365" i="1" s="1"/>
  <c r="Y1465" i="1"/>
  <c r="DA1465" i="1" s="1"/>
  <c r="Y1383" i="1"/>
  <c r="DA1383" i="1" s="1"/>
  <c r="Y1157" i="1"/>
  <c r="DA1157" i="1" s="1"/>
  <c r="Y1388" i="1"/>
  <c r="DA1388" i="1" s="1"/>
  <c r="Y1436" i="1"/>
  <c r="DA1436" i="1" s="1"/>
  <c r="Y735" i="1"/>
  <c r="DA735" i="1" s="1"/>
  <c r="Y48" i="1"/>
  <c r="DA48" i="1" s="1"/>
  <c r="Y428" i="1"/>
  <c r="DA428" i="1" s="1"/>
  <c r="Y593" i="1"/>
  <c r="DA593" i="1" s="1"/>
  <c r="Y999" i="1"/>
  <c r="DA999" i="1" s="1"/>
  <c r="Y473" i="1"/>
  <c r="DA473" i="1" s="1"/>
  <c r="Y394" i="1"/>
  <c r="DA394" i="1" s="1"/>
  <c r="Y1018" i="1"/>
  <c r="DA1018" i="1" s="1"/>
  <c r="Y327" i="1"/>
  <c r="DA327" i="1" s="1"/>
  <c r="Y358" i="1"/>
  <c r="DA358" i="1" s="1"/>
  <c r="Y987" i="1"/>
  <c r="DA987" i="1" s="1"/>
  <c r="Y125" i="1"/>
  <c r="DA125" i="1" s="1"/>
  <c r="Y966" i="1"/>
  <c r="DA966" i="1" s="1"/>
  <c r="Y595" i="1"/>
  <c r="DA595" i="1" s="1"/>
  <c r="Y99" i="1"/>
  <c r="DA99" i="1" s="1"/>
  <c r="Y507" i="1"/>
  <c r="DA507" i="1" s="1"/>
  <c r="Y334" i="1"/>
  <c r="DA334" i="1" s="1"/>
  <c r="Y243" i="1"/>
  <c r="DA243" i="1" s="1"/>
  <c r="Y144" i="1"/>
  <c r="DA144" i="1" s="1"/>
  <c r="Y160" i="1"/>
  <c r="DA160" i="1" s="1"/>
  <c r="Y385" i="1"/>
  <c r="DA385" i="1" s="1"/>
  <c r="Y635" i="1"/>
  <c r="DA635" i="1" s="1"/>
  <c r="Y383" i="1"/>
  <c r="DA383" i="1" s="1"/>
  <c r="Y494" i="1"/>
  <c r="DA494" i="1" s="1"/>
  <c r="Y235" i="1"/>
  <c r="DA235" i="1" s="1"/>
  <c r="Y369" i="1"/>
  <c r="DA369" i="1" s="1"/>
  <c r="Y683" i="1"/>
  <c r="DA683" i="1" s="1"/>
  <c r="Y527" i="1"/>
  <c r="DA527" i="1" s="1"/>
  <c r="Y752" i="1"/>
  <c r="DA752" i="1" s="1"/>
  <c r="Y333" i="1"/>
  <c r="DA333" i="1" s="1"/>
  <c r="Y362" i="1"/>
  <c r="DA362" i="1" s="1"/>
  <c r="Y1008" i="1"/>
  <c r="DA1008" i="1" s="1"/>
  <c r="Y539" i="1"/>
  <c r="DA539" i="1" s="1"/>
  <c r="Y756" i="1"/>
  <c r="DA756" i="1" s="1"/>
  <c r="Y425" i="1"/>
  <c r="DA425" i="1" s="1"/>
  <c r="Y93" i="1"/>
  <c r="DA93" i="1" s="1"/>
  <c r="Y566" i="1"/>
  <c r="DA566" i="1" s="1"/>
  <c r="Y657" i="1"/>
  <c r="DA657" i="1" s="1"/>
  <c r="Y105" i="1"/>
  <c r="DA105" i="1" s="1"/>
  <c r="Y506" i="1"/>
  <c r="DA506" i="1" s="1"/>
  <c r="Y274" i="1"/>
  <c r="DA274" i="1" s="1"/>
  <c r="Y978" i="1"/>
  <c r="DA978" i="1" s="1"/>
  <c r="Y373" i="1"/>
  <c r="DA373" i="1" s="1"/>
  <c r="Y835" i="1"/>
  <c r="DA835" i="1" s="1"/>
  <c r="Y68" i="1"/>
  <c r="DA68" i="1" s="1"/>
  <c r="Y942" i="1"/>
  <c r="DA942" i="1" s="1"/>
  <c r="Z3" i="1"/>
  <c r="Y510" i="1"/>
  <c r="DA510" i="1" s="1"/>
  <c r="Y924" i="1"/>
  <c r="DA924" i="1" s="1"/>
  <c r="Y1026" i="1"/>
  <c r="DA1026" i="1" s="1"/>
  <c r="Y167" i="1"/>
  <c r="DA167" i="1" s="1"/>
  <c r="Y85" i="1"/>
  <c r="DA85" i="1" s="1"/>
  <c r="Y604" i="1"/>
  <c r="DA604" i="1" s="1"/>
  <c r="Y792" i="1"/>
  <c r="DA792" i="1" s="1"/>
  <c r="Y158" i="1"/>
  <c r="DA158" i="1" s="1"/>
  <c r="Y6" i="1"/>
  <c r="DA6" i="1" s="1"/>
  <c r="Y1094" i="1"/>
  <c r="DA1094" i="1" s="1"/>
  <c r="Y1167" i="1"/>
  <c r="DA1167" i="1" s="1"/>
  <c r="Y1099" i="1"/>
  <c r="DA1099" i="1" s="1"/>
  <c r="Y1250" i="1"/>
  <c r="DA1250" i="1" s="1"/>
  <c r="Y1458" i="1"/>
  <c r="DA1458" i="1" s="1"/>
  <c r="Y1290" i="1"/>
  <c r="DA1290" i="1" s="1"/>
  <c r="Y1205" i="1"/>
  <c r="DA1205" i="1" s="1"/>
  <c r="Y1126" i="1"/>
  <c r="DA1126" i="1" s="1"/>
  <c r="Y1452" i="1"/>
  <c r="DA1452" i="1" s="1"/>
  <c r="Y1407" i="1"/>
  <c r="DA1407" i="1" s="1"/>
  <c r="Y1467" i="1"/>
  <c r="DA1467" i="1" s="1"/>
  <c r="Y336" i="1"/>
  <c r="DA336" i="1" s="1"/>
  <c r="Y528" i="1"/>
  <c r="DA528" i="1" s="1"/>
  <c r="Y65" i="1"/>
  <c r="DA65" i="1" s="1"/>
  <c r="Y87" i="1"/>
  <c r="DA87" i="1" s="1"/>
  <c r="Y142" i="1"/>
  <c r="DA142" i="1" s="1"/>
  <c r="Y101" i="1"/>
  <c r="DA101" i="1" s="1"/>
  <c r="Y578" i="1"/>
  <c r="DA578" i="1" s="1"/>
  <c r="Y789" i="1"/>
  <c r="DA789" i="1" s="1"/>
  <c r="Y625" i="1"/>
  <c r="DA625" i="1" s="1"/>
  <c r="Y852" i="1"/>
  <c r="DA852" i="1" s="1"/>
  <c r="Y945" i="1"/>
  <c r="DA945" i="1" s="1"/>
  <c r="Y448" i="1"/>
  <c r="DA448" i="1" s="1"/>
  <c r="Y948" i="1"/>
  <c r="DA948" i="1" s="1"/>
  <c r="Y495" i="1"/>
  <c r="DA495" i="1" s="1"/>
  <c r="Y997" i="1"/>
  <c r="DA997" i="1" s="1"/>
  <c r="Y195" i="1"/>
  <c r="DA195" i="1" s="1"/>
  <c r="Y24" i="1"/>
  <c r="DA24" i="1" s="1"/>
  <c r="Y615" i="1"/>
  <c r="DA615" i="1" s="1"/>
  <c r="Y689" i="1"/>
  <c r="DA689" i="1" s="1"/>
  <c r="Y1012" i="1"/>
  <c r="DA1012" i="1" s="1"/>
  <c r="Y908" i="1"/>
  <c r="DA908" i="1" s="1"/>
  <c r="Y738" i="1"/>
  <c r="DA738" i="1" s="1"/>
  <c r="Y115" i="1"/>
  <c r="DA115" i="1" s="1"/>
  <c r="Y808" i="1"/>
  <c r="DA808" i="1" s="1"/>
  <c r="Y741" i="1"/>
  <c r="DA741" i="1" s="1"/>
  <c r="Y484" i="1"/>
  <c r="DA484" i="1" s="1"/>
  <c r="Y755" i="1"/>
  <c r="DA755" i="1" s="1"/>
  <c r="Y103" i="1"/>
  <c r="DA103" i="1" s="1"/>
  <c r="Y1267" i="1"/>
  <c r="DA1267" i="1" s="1"/>
  <c r="Y1222" i="1"/>
  <c r="DA1222" i="1" s="1"/>
  <c r="Y1136" i="1"/>
  <c r="DA1136" i="1" s="1"/>
  <c r="Y1184" i="1"/>
  <c r="DA1184" i="1" s="1"/>
  <c r="Y1421" i="1"/>
  <c r="DA1421" i="1" s="1"/>
  <c r="Y1331" i="1"/>
  <c r="DA1331" i="1" s="1"/>
  <c r="Y1377" i="1"/>
  <c r="DA1377" i="1" s="1"/>
  <c r="Y702" i="1"/>
  <c r="DA702" i="1" s="1"/>
  <c r="Y522" i="1"/>
  <c r="DA522" i="1" s="1"/>
  <c r="Y365" i="1"/>
  <c r="DA365" i="1" s="1"/>
  <c r="Y230" i="1"/>
  <c r="DA230" i="1" s="1"/>
  <c r="Y253" i="1"/>
  <c r="DA253" i="1" s="1"/>
  <c r="Y225" i="1"/>
  <c r="DA225" i="1" s="1"/>
  <c r="Y413" i="1"/>
  <c r="DA413" i="1" s="1"/>
  <c r="Y936" i="1"/>
  <c r="DA936" i="1" s="1"/>
  <c r="Y798" i="1"/>
  <c r="DA798" i="1" s="1"/>
  <c r="Y688" i="1"/>
  <c r="DA688" i="1" s="1"/>
  <c r="Y382" i="1"/>
  <c r="DA382" i="1" s="1"/>
  <c r="Y412" i="1"/>
  <c r="DA412" i="1" s="1"/>
  <c r="Y694" i="1"/>
  <c r="DA694" i="1" s="1"/>
  <c r="Y1032" i="1"/>
  <c r="DA1032" i="1" s="1"/>
  <c r="Y1087" i="1"/>
  <c r="DA1087" i="1" s="1"/>
  <c r="Y1143" i="1"/>
  <c r="DA1143" i="1" s="1"/>
  <c r="Y1085" i="1"/>
  <c r="DA1085" i="1" s="1"/>
  <c r="Y1076" i="1"/>
  <c r="DA1076" i="1" s="1"/>
  <c r="Y1118" i="1"/>
  <c r="DA1118" i="1" s="1"/>
  <c r="Y1016" i="1"/>
  <c r="DA1016" i="1" s="1"/>
  <c r="Y329" i="1"/>
  <c r="DA329" i="1" s="1"/>
  <c r="Y905" i="1"/>
  <c r="DA905" i="1" s="1"/>
  <c r="Y530" i="1"/>
  <c r="DA530" i="1" s="1"/>
  <c r="Y776" i="1"/>
  <c r="DA776" i="1" s="1"/>
  <c r="Y504" i="1"/>
  <c r="DA504" i="1" s="1"/>
  <c r="Y266" i="1"/>
  <c r="DA266" i="1" s="1"/>
  <c r="Y839" i="1"/>
  <c r="DA839" i="1" s="1"/>
  <c r="Y902" i="1"/>
  <c r="DA902" i="1" s="1"/>
  <c r="Y627" i="1"/>
  <c r="DA627" i="1" s="1"/>
  <c r="Y481" i="1"/>
  <c r="DA481" i="1" s="1"/>
  <c r="Y626" i="1"/>
  <c r="DA626" i="1" s="1"/>
  <c r="Y696" i="1"/>
  <c r="DA696" i="1" s="1"/>
  <c r="Y275" i="1"/>
  <c r="DA275" i="1" s="1"/>
  <c r="Y429" i="1"/>
  <c r="DA429" i="1" s="1"/>
  <c r="Y910" i="1"/>
  <c r="DA910" i="1" s="1"/>
  <c r="Y1162" i="1"/>
  <c r="DA1162" i="1" s="1"/>
  <c r="Y1056" i="1"/>
  <c r="DA1056" i="1" s="1"/>
  <c r="Y1277" i="1"/>
  <c r="DA1277" i="1" s="1"/>
  <c r="Y1209" i="1"/>
  <c r="DA1209" i="1" s="1"/>
  <c r="Y1378" i="1"/>
  <c r="DA1378" i="1" s="1"/>
  <c r="Y1152" i="1"/>
  <c r="DA1152" i="1" s="1"/>
  <c r="Y1159" i="1"/>
  <c r="DA1159" i="1" s="1"/>
  <c r="Y1275" i="1"/>
  <c r="DA1275" i="1" s="1"/>
  <c r="Y1379" i="1"/>
  <c r="DA1379" i="1" s="1"/>
  <c r="Y1046" i="1"/>
  <c r="DA1046" i="1" s="1"/>
  <c r="Y1144" i="1"/>
  <c r="DA1144" i="1" s="1"/>
  <c r="Y1417" i="1"/>
  <c r="DA1417" i="1" s="1"/>
  <c r="Y671" i="1"/>
  <c r="DA671" i="1" s="1"/>
  <c r="Y785" i="1"/>
  <c r="DA785" i="1" s="1"/>
  <c r="Y281" i="1"/>
  <c r="DA281" i="1" s="1"/>
  <c r="Y90" i="1"/>
  <c r="DA90" i="1" s="1"/>
  <c r="Y279" i="1"/>
  <c r="DA279" i="1" s="1"/>
  <c r="Y189" i="1"/>
  <c r="DA189" i="1" s="1"/>
  <c r="Y771" i="1"/>
  <c r="DA771" i="1" s="1"/>
  <c r="Y254" i="1"/>
  <c r="DA254" i="1" s="1"/>
  <c r="Y198" i="1"/>
  <c r="DA198" i="1" s="1"/>
  <c r="Y761" i="1"/>
  <c r="DA761" i="1" s="1"/>
  <c r="Y26" i="1"/>
  <c r="DA26" i="1" s="1"/>
  <c r="Y543" i="1"/>
  <c r="DA543" i="1" s="1"/>
  <c r="Y552" i="1"/>
  <c r="DA552" i="1" s="1"/>
  <c r="Y951" i="1"/>
  <c r="DA951" i="1" s="1"/>
  <c r="Y213" i="1"/>
  <c r="DA213" i="1" s="1"/>
  <c r="Y739" i="1"/>
  <c r="DA739" i="1" s="1"/>
  <c r="Y926" i="1"/>
  <c r="DA926" i="1" s="1"/>
  <c r="Y357" i="1"/>
  <c r="DA357" i="1" s="1"/>
  <c r="Y868" i="1"/>
  <c r="DA868" i="1" s="1"/>
  <c r="Y561" i="1"/>
  <c r="DA561" i="1" s="1"/>
  <c r="Y359" i="1"/>
  <c r="DA359" i="1" s="1"/>
  <c r="Y984" i="1"/>
  <c r="DA984" i="1" s="1"/>
  <c r="Y265" i="1"/>
  <c r="DA265" i="1" s="1"/>
  <c r="Y1011" i="1"/>
  <c r="DA1011" i="1" s="1"/>
  <c r="Y186" i="1"/>
  <c r="DA186" i="1" s="1"/>
  <c r="Y434" i="1"/>
  <c r="DA434" i="1" s="1"/>
  <c r="Y338" i="1"/>
  <c r="DA338" i="1" s="1"/>
  <c r="Y1460" i="1"/>
  <c r="DA1460" i="1" s="1"/>
  <c r="Y1386" i="1"/>
  <c r="DA1386" i="1" s="1"/>
  <c r="Y1399" i="1"/>
  <c r="DA1399" i="1" s="1"/>
  <c r="Y368" i="1"/>
  <c r="DA368" i="1" s="1"/>
  <c r="Y653" i="1"/>
  <c r="DA653" i="1" s="1"/>
  <c r="Y600" i="1"/>
  <c r="DA600" i="1" s="1"/>
  <c r="Y638" i="1"/>
  <c r="DA638" i="1" s="1"/>
  <c r="Y704" i="1"/>
  <c r="DA704" i="1" s="1"/>
  <c r="Y126" i="1"/>
  <c r="DA126" i="1" s="1"/>
  <c r="Y967" i="1"/>
  <c r="DA967" i="1" s="1"/>
  <c r="Y833" i="1"/>
  <c r="DA833" i="1" s="1"/>
  <c r="Y1362" i="1"/>
  <c r="DA1362" i="1" s="1"/>
  <c r="Y1122" i="1"/>
  <c r="DA1122" i="1" s="1"/>
  <c r="Y1180" i="1"/>
  <c r="DA1180" i="1" s="1"/>
  <c r="Y215" i="1"/>
  <c r="DA215" i="1" s="1"/>
  <c r="Y646" i="1"/>
  <c r="DA646" i="1" s="1"/>
  <c r="Y1033" i="1"/>
  <c r="DA1033" i="1" s="1"/>
  <c r="Y272" i="1"/>
  <c r="DA272" i="1" s="1"/>
  <c r="Y159" i="1"/>
  <c r="DA159" i="1" s="1"/>
  <c r="Y110" i="1"/>
  <c r="DA110" i="1" s="1"/>
  <c r="Y307" i="1"/>
  <c r="DA307" i="1" s="1"/>
  <c r="Y1393" i="1"/>
  <c r="DA1393" i="1" s="1"/>
  <c r="Y1445" i="1"/>
  <c r="DA1445" i="1" s="1"/>
  <c r="Y1375" i="1"/>
  <c r="DA1375" i="1" s="1"/>
  <c r="Y259" i="1"/>
  <c r="DA259" i="1" s="1"/>
  <c r="Y720" i="1"/>
  <c r="DA720" i="1" s="1"/>
  <c r="Y962" i="1"/>
  <c r="DA962" i="1" s="1"/>
  <c r="Y614" i="1"/>
  <c r="DA614" i="1" s="1"/>
  <c r="Y321" i="1"/>
  <c r="DA321" i="1" s="1"/>
  <c r="Y1039" i="1"/>
  <c r="DA1039" i="1" s="1"/>
  <c r="Y517" i="1"/>
  <c r="DA517" i="1" s="1"/>
  <c r="Y693" i="1"/>
  <c r="DA693" i="1" s="1"/>
  <c r="Y1064" i="1"/>
  <c r="DA1064" i="1" s="1"/>
  <c r="Y1299" i="1"/>
  <c r="DA1299" i="1" s="1"/>
  <c r="Y1401" i="1"/>
  <c r="DA1401" i="1" s="1"/>
  <c r="Y793" i="1"/>
  <c r="DA793" i="1" s="1"/>
  <c r="Y695" i="1"/>
  <c r="DA695" i="1" s="1"/>
  <c r="Y239" i="1"/>
  <c r="DA239" i="1" s="1"/>
  <c r="Y599" i="1"/>
  <c r="DA599" i="1" s="1"/>
  <c r="Y420" i="1"/>
  <c r="DA420" i="1" s="1"/>
  <c r="Y109" i="1"/>
  <c r="DA109" i="1" s="1"/>
  <c r="Y41" i="1"/>
  <c r="DA41" i="1" s="1"/>
  <c r="Y859" i="1"/>
  <c r="DA859" i="1" s="1"/>
  <c r="DX338" i="1" l="1"/>
  <c r="DS1276" i="1"/>
  <c r="DX462" i="1"/>
  <c r="BP454" i="4"/>
  <c r="BU454" i="4" s="1"/>
  <c r="AS454" i="4"/>
  <c r="AX454" i="4" s="1"/>
  <c r="AJ454" i="4"/>
  <c r="AO454" i="4" s="1"/>
  <c r="DO458" i="1"/>
  <c r="BB454" i="4"/>
  <c r="BL454" i="4" s="1"/>
  <c r="BQ1068" i="4"/>
  <c r="BV1068" i="4" s="1"/>
  <c r="BZ1068" i="4"/>
  <c r="CE1068" i="4" s="1"/>
  <c r="AT1068" i="4"/>
  <c r="AY1068" i="4" s="1"/>
  <c r="DT1072" i="1"/>
  <c r="AK1068" i="4"/>
  <c r="AP1068" i="4" s="1"/>
  <c r="BC1068" i="4"/>
  <c r="BR1000" i="4"/>
  <c r="BW1000" i="4" s="1"/>
  <c r="CA1000" i="4"/>
  <c r="CF1000" i="4" s="1"/>
  <c r="AU1000" i="4"/>
  <c r="AZ1000" i="4" s="1"/>
  <c r="DY1004" i="1"/>
  <c r="AL1000" i="4"/>
  <c r="AQ1000" i="4" s="1"/>
  <c r="BD1000" i="4"/>
  <c r="AU130" i="4"/>
  <c r="AZ130" i="4" s="1"/>
  <c r="DY134" i="1"/>
  <c r="AL130" i="4"/>
  <c r="AQ130" i="4" s="1"/>
  <c r="BD130" i="4"/>
  <c r="BN130" i="4" s="1"/>
  <c r="BQ310" i="4"/>
  <c r="BV310" i="4" s="1"/>
  <c r="AT310" i="4"/>
  <c r="AY310" i="4" s="1"/>
  <c r="DT314" i="1"/>
  <c r="AK310" i="4"/>
  <c r="AP310" i="4" s="1"/>
  <c r="BC310" i="4"/>
  <c r="BP458" i="4"/>
  <c r="BU458" i="4" s="1"/>
  <c r="AS458" i="4"/>
  <c r="AX458" i="4" s="1"/>
  <c r="AJ458" i="4"/>
  <c r="AO458" i="4" s="1"/>
  <c r="DO462" i="1"/>
  <c r="BB458" i="4"/>
  <c r="DN462" i="1"/>
  <c r="BP1124" i="4"/>
  <c r="BU1124" i="4" s="1"/>
  <c r="BY1124" i="4"/>
  <c r="CD1124" i="4" s="1"/>
  <c r="AS1124" i="4"/>
  <c r="AX1124" i="4" s="1"/>
  <c r="AJ1124" i="4"/>
  <c r="AO1124" i="4" s="1"/>
  <c r="DO1128" i="1"/>
  <c r="BB1124" i="4"/>
  <c r="DN1128" i="1"/>
  <c r="BP1450" i="4"/>
  <c r="BU1450" i="4" s="1"/>
  <c r="BY1450" i="4"/>
  <c r="CD1450" i="4" s="1"/>
  <c r="AS1450" i="4"/>
  <c r="AX1450" i="4" s="1"/>
  <c r="AJ1450" i="4"/>
  <c r="AO1450" i="4" s="1"/>
  <c r="DO1454" i="1"/>
  <c r="BB1450" i="4"/>
  <c r="DN1454" i="1"/>
  <c r="BR334" i="4"/>
  <c r="BW334" i="4" s="1"/>
  <c r="AU334" i="4"/>
  <c r="AZ334" i="4" s="1"/>
  <c r="DY338" i="1"/>
  <c r="AL334" i="4"/>
  <c r="AQ334" i="4" s="1"/>
  <c r="BD334" i="4"/>
  <c r="BP859" i="4"/>
  <c r="BU859" i="4" s="1"/>
  <c r="BY859" i="4"/>
  <c r="CD859" i="4" s="1"/>
  <c r="AS859" i="4"/>
  <c r="AX859" i="4" s="1"/>
  <c r="AJ859" i="4"/>
  <c r="AO859" i="4" s="1"/>
  <c r="DO863" i="1"/>
  <c r="BB859" i="4"/>
  <c r="DN863" i="1"/>
  <c r="BQ1116" i="4"/>
  <c r="BV1116" i="4" s="1"/>
  <c r="BZ1116" i="4"/>
  <c r="CE1116" i="4" s="1"/>
  <c r="AT1116" i="4"/>
  <c r="AY1116" i="4" s="1"/>
  <c r="DT1120" i="1"/>
  <c r="AK1116" i="4"/>
  <c r="AP1116" i="4" s="1"/>
  <c r="BC1116" i="4"/>
  <c r="BP537" i="4"/>
  <c r="BU537" i="4" s="1"/>
  <c r="BY537" i="4"/>
  <c r="CD537" i="4" s="1"/>
  <c r="AS537" i="4"/>
  <c r="AX537" i="4" s="1"/>
  <c r="AJ537" i="4"/>
  <c r="AO537" i="4" s="1"/>
  <c r="DO541" i="1"/>
  <c r="BB537" i="4"/>
  <c r="DN541" i="1"/>
  <c r="AT175" i="4"/>
  <c r="AY175" i="4" s="1"/>
  <c r="DT179" i="1"/>
  <c r="AK175" i="4"/>
  <c r="AP175" i="4" s="1"/>
  <c r="BC175" i="4"/>
  <c r="BP1263" i="4"/>
  <c r="BU1263" i="4" s="1"/>
  <c r="BY1263" i="4"/>
  <c r="CD1263" i="4" s="1"/>
  <c r="AS1263" i="4"/>
  <c r="AX1263" i="4" s="1"/>
  <c r="AJ1263" i="4"/>
  <c r="AO1263" i="4" s="1"/>
  <c r="DO1267" i="1"/>
  <c r="BB1263" i="4"/>
  <c r="BL1263" i="4" s="1"/>
  <c r="DN1267" i="1"/>
  <c r="BQ574" i="4"/>
  <c r="BV574" i="4" s="1"/>
  <c r="BZ574" i="4"/>
  <c r="CE574" i="4" s="1"/>
  <c r="AT574" i="4"/>
  <c r="AY574" i="4" s="1"/>
  <c r="DT578" i="1"/>
  <c r="AK574" i="4"/>
  <c r="AP574" i="4" s="1"/>
  <c r="BC574" i="4"/>
  <c r="AU98" i="4"/>
  <c r="AZ98" i="4" s="1"/>
  <c r="DY102" i="1"/>
  <c r="AL98" i="4"/>
  <c r="AQ98" i="4" s="1"/>
  <c r="BQ571" i="4"/>
  <c r="BV571" i="4" s="1"/>
  <c r="BZ571" i="4"/>
  <c r="CE571" i="4" s="1"/>
  <c r="AT571" i="4"/>
  <c r="AY571" i="4" s="1"/>
  <c r="DT575" i="1"/>
  <c r="AK571" i="4"/>
  <c r="AP571" i="4" s="1"/>
  <c r="BC571" i="4"/>
  <c r="BR519" i="4"/>
  <c r="BW519" i="4" s="1"/>
  <c r="AU519" i="4"/>
  <c r="AZ519" i="4" s="1"/>
  <c r="DY523" i="1"/>
  <c r="AL519" i="4"/>
  <c r="AQ519" i="4" s="1"/>
  <c r="BD519" i="4"/>
  <c r="DY524" i="1"/>
  <c r="BR1359" i="4"/>
  <c r="BW1359" i="4" s="1"/>
  <c r="CA1359" i="4"/>
  <c r="CF1359" i="4" s="1"/>
  <c r="AU1359" i="4"/>
  <c r="AZ1359" i="4" s="1"/>
  <c r="DY1363" i="1"/>
  <c r="AL1359" i="4"/>
  <c r="AQ1359" i="4" s="1"/>
  <c r="BD1359" i="4"/>
  <c r="BQ636" i="4"/>
  <c r="BV636" i="4" s="1"/>
  <c r="BZ636" i="4"/>
  <c r="CE636" i="4" s="1"/>
  <c r="AT636" i="4"/>
  <c r="AY636" i="4" s="1"/>
  <c r="DT640" i="1"/>
  <c r="AK636" i="4"/>
  <c r="AP636" i="4" s="1"/>
  <c r="BC636" i="4"/>
  <c r="DT641" i="1"/>
  <c r="BP807" i="4"/>
  <c r="BU807" i="4" s="1"/>
  <c r="BY807" i="4"/>
  <c r="CD807" i="4" s="1"/>
  <c r="AS807" i="4"/>
  <c r="AX807" i="4" s="1"/>
  <c r="AJ807" i="4"/>
  <c r="AO807" i="4" s="1"/>
  <c r="DO811" i="1"/>
  <c r="BB807" i="4"/>
  <c r="DN811" i="1"/>
  <c r="BQ279" i="4"/>
  <c r="BV279" i="4" s="1"/>
  <c r="AT279" i="4"/>
  <c r="AY279" i="4" s="1"/>
  <c r="DT283" i="1"/>
  <c r="AK279" i="4"/>
  <c r="AP279" i="4" s="1"/>
  <c r="BC279" i="4"/>
  <c r="BP1280" i="4"/>
  <c r="BU1280" i="4" s="1"/>
  <c r="BY1280" i="4"/>
  <c r="CD1280" i="4" s="1"/>
  <c r="AS1280" i="4"/>
  <c r="AX1280" i="4" s="1"/>
  <c r="AJ1280" i="4"/>
  <c r="AO1280" i="4" s="1"/>
  <c r="DO1284" i="1"/>
  <c r="BB1280" i="4"/>
  <c r="AU165" i="4"/>
  <c r="AZ165" i="4" s="1"/>
  <c r="DY169" i="1"/>
  <c r="AL165" i="4"/>
  <c r="AQ165" i="4" s="1"/>
  <c r="BD165" i="4"/>
  <c r="AT221" i="4"/>
  <c r="AY221" i="4" s="1"/>
  <c r="DT225" i="1"/>
  <c r="AK221" i="4"/>
  <c r="AP221" i="4" s="1"/>
  <c r="BC221" i="4"/>
  <c r="BP1219" i="4"/>
  <c r="BU1219" i="4" s="1"/>
  <c r="BY1219" i="4"/>
  <c r="CD1219" i="4" s="1"/>
  <c r="AS1219" i="4"/>
  <c r="AX1219" i="4" s="1"/>
  <c r="AJ1219" i="4"/>
  <c r="AO1219" i="4" s="1"/>
  <c r="DO1223" i="1"/>
  <c r="BB1219" i="4"/>
  <c r="DN1223" i="1"/>
  <c r="BQ1397" i="4"/>
  <c r="BV1397" i="4" s="1"/>
  <c r="BZ1397" i="4"/>
  <c r="CE1397" i="4" s="1"/>
  <c r="AT1397" i="4"/>
  <c r="AY1397" i="4" s="1"/>
  <c r="DT1401" i="1"/>
  <c r="AK1397" i="4"/>
  <c r="AP1397" i="4" s="1"/>
  <c r="BC1397" i="4"/>
  <c r="BR1392" i="4"/>
  <c r="BW1392" i="4" s="1"/>
  <c r="CA1392" i="4"/>
  <c r="CF1392" i="4" s="1"/>
  <c r="AU1392" i="4"/>
  <c r="AZ1392" i="4" s="1"/>
  <c r="DY1396" i="1"/>
  <c r="AL1392" i="4"/>
  <c r="AQ1392" i="4" s="1"/>
  <c r="BD1392" i="4"/>
  <c r="BQ882" i="4"/>
  <c r="BV882" i="4" s="1"/>
  <c r="BZ882" i="4"/>
  <c r="CE882" i="4" s="1"/>
  <c r="AT882" i="4"/>
  <c r="AY882" i="4" s="1"/>
  <c r="DT886" i="1"/>
  <c r="AK882" i="4"/>
  <c r="AP882" i="4" s="1"/>
  <c r="BC882" i="4"/>
  <c r="BP1194" i="4"/>
  <c r="BU1194" i="4" s="1"/>
  <c r="BY1194" i="4"/>
  <c r="CD1194" i="4" s="1"/>
  <c r="AS1194" i="4"/>
  <c r="AX1194" i="4" s="1"/>
  <c r="AJ1194" i="4"/>
  <c r="AO1194" i="4" s="1"/>
  <c r="DO1198" i="1"/>
  <c r="BB1194" i="4"/>
  <c r="DN1198" i="1"/>
  <c r="DX1386" i="1"/>
  <c r="BR1382" i="4"/>
  <c r="BW1382" i="4" s="1"/>
  <c r="CA1382" i="4"/>
  <c r="CF1382" i="4" s="1"/>
  <c r="AU1382" i="4"/>
  <c r="AZ1382" i="4" s="1"/>
  <c r="AL1382" i="4"/>
  <c r="AQ1382" i="4" s="1"/>
  <c r="BD1382" i="4"/>
  <c r="AU184" i="4"/>
  <c r="AZ184" i="4" s="1"/>
  <c r="DY188" i="1"/>
  <c r="AL184" i="4"/>
  <c r="AQ184" i="4" s="1"/>
  <c r="BD184" i="4"/>
  <c r="BQ874" i="4"/>
  <c r="BV874" i="4" s="1"/>
  <c r="BZ874" i="4"/>
  <c r="CE874" i="4" s="1"/>
  <c r="AT874" i="4"/>
  <c r="AY874" i="4" s="1"/>
  <c r="DT878" i="1"/>
  <c r="BC874" i="4"/>
  <c r="AK874" i="4"/>
  <c r="AP874" i="4" s="1"/>
  <c r="BP805" i="4"/>
  <c r="BU805" i="4" s="1"/>
  <c r="BY805" i="4"/>
  <c r="CD805" i="4" s="1"/>
  <c r="AS805" i="4"/>
  <c r="AX805" i="4" s="1"/>
  <c r="AJ805" i="4"/>
  <c r="AO805" i="4" s="1"/>
  <c r="DO809" i="1"/>
  <c r="BB805" i="4"/>
  <c r="DN809" i="1"/>
  <c r="BQ689" i="4"/>
  <c r="BV689" i="4" s="1"/>
  <c r="BZ689" i="4"/>
  <c r="CE689" i="4" s="1"/>
  <c r="AT689" i="4"/>
  <c r="AY689" i="4" s="1"/>
  <c r="DT693" i="1"/>
  <c r="AK689" i="4"/>
  <c r="AP689" i="4" s="1"/>
  <c r="BC689" i="4"/>
  <c r="DY38" i="1"/>
  <c r="AL34" i="4"/>
  <c r="AQ34" i="4" s="1"/>
  <c r="BQ456" i="4"/>
  <c r="BV456" i="4" s="1"/>
  <c r="AT456" i="4"/>
  <c r="AY456" i="4" s="1"/>
  <c r="DT460" i="1"/>
  <c r="AK456" i="4"/>
  <c r="AP456" i="4" s="1"/>
  <c r="BC456" i="4"/>
  <c r="BP1155" i="4"/>
  <c r="BU1155" i="4" s="1"/>
  <c r="BY1155" i="4"/>
  <c r="CD1155" i="4" s="1"/>
  <c r="AS1155" i="4"/>
  <c r="AX1155" i="4" s="1"/>
  <c r="AJ1155" i="4"/>
  <c r="AO1155" i="4" s="1"/>
  <c r="DO1159" i="1"/>
  <c r="BB1155" i="4"/>
  <c r="DN1159" i="1"/>
  <c r="BR916" i="4"/>
  <c r="BW916" i="4" s="1"/>
  <c r="CA916" i="4"/>
  <c r="CF916" i="4" s="1"/>
  <c r="AU916" i="4"/>
  <c r="AZ916" i="4" s="1"/>
  <c r="DY920" i="1"/>
  <c r="AL916" i="4"/>
  <c r="AQ916" i="4" s="1"/>
  <c r="BD916" i="4"/>
  <c r="BP1153" i="4"/>
  <c r="BU1153" i="4" s="1"/>
  <c r="BY1153" i="4"/>
  <c r="CD1153" i="4" s="1"/>
  <c r="AS1153" i="4"/>
  <c r="AX1153" i="4" s="1"/>
  <c r="AJ1153" i="4"/>
  <c r="AO1153" i="4" s="1"/>
  <c r="DO1157" i="1"/>
  <c r="BB1153" i="4"/>
  <c r="DN1157" i="1"/>
  <c r="AT99" i="4"/>
  <c r="AY99" i="4" s="1"/>
  <c r="DT103" i="1"/>
  <c r="AK99" i="4"/>
  <c r="AP99" i="4" s="1"/>
  <c r="BP566" i="4"/>
  <c r="BU566" i="4" s="1"/>
  <c r="BY566" i="4"/>
  <c r="CD566" i="4" s="1"/>
  <c r="AS566" i="4"/>
  <c r="AX566" i="4" s="1"/>
  <c r="AJ566" i="4"/>
  <c r="AO566" i="4" s="1"/>
  <c r="DO570" i="1"/>
  <c r="BB566" i="4"/>
  <c r="DN570" i="1"/>
  <c r="BQ353" i="4"/>
  <c r="BV353" i="4" s="1"/>
  <c r="AT353" i="4"/>
  <c r="AY353" i="4" s="1"/>
  <c r="DT357" i="1"/>
  <c r="AK353" i="4"/>
  <c r="AP353" i="4" s="1"/>
  <c r="BC353" i="4"/>
  <c r="BP1345" i="4"/>
  <c r="BU1345" i="4" s="1"/>
  <c r="BY1345" i="4"/>
  <c r="CD1345" i="4" s="1"/>
  <c r="AS1345" i="4"/>
  <c r="AX1345" i="4" s="1"/>
  <c r="AJ1345" i="4"/>
  <c r="AO1345" i="4" s="1"/>
  <c r="DO1349" i="1"/>
  <c r="BB1345" i="4"/>
  <c r="DN1349" i="1"/>
  <c r="DO1350" i="1"/>
  <c r="BQ1130" i="4"/>
  <c r="BV1130" i="4" s="1"/>
  <c r="BZ1130" i="4"/>
  <c r="CE1130" i="4" s="1"/>
  <c r="AT1130" i="4"/>
  <c r="AY1130" i="4" s="1"/>
  <c r="DT1134" i="1"/>
  <c r="BC1130" i="4"/>
  <c r="AK1130" i="4"/>
  <c r="AP1130" i="4" s="1"/>
  <c r="BP457" i="4"/>
  <c r="BU457" i="4" s="1"/>
  <c r="AS457" i="4"/>
  <c r="AX457" i="4" s="1"/>
  <c r="AJ457" i="4"/>
  <c r="AO457" i="4" s="1"/>
  <c r="DO461" i="1"/>
  <c r="BB457" i="4"/>
  <c r="DN461" i="1"/>
  <c r="AJ102" i="4"/>
  <c r="AO102" i="4" s="1"/>
  <c r="AS102" i="4"/>
  <c r="AX102" i="4" s="1"/>
  <c r="DO106" i="1"/>
  <c r="DN106" i="1"/>
  <c r="BR585" i="4"/>
  <c r="BW585" i="4" s="1"/>
  <c r="CA585" i="4"/>
  <c r="CF585" i="4" s="1"/>
  <c r="AU585" i="4"/>
  <c r="AZ585" i="4" s="1"/>
  <c r="DY589" i="1"/>
  <c r="AL585" i="4"/>
  <c r="AQ585" i="4" s="1"/>
  <c r="BD585" i="4"/>
  <c r="BQ437" i="4"/>
  <c r="BV437" i="4" s="1"/>
  <c r="AT437" i="4"/>
  <c r="AY437" i="4" s="1"/>
  <c r="DT441" i="1"/>
  <c r="AK437" i="4"/>
  <c r="AP437" i="4" s="1"/>
  <c r="BC437" i="4"/>
  <c r="BR1022" i="4"/>
  <c r="BW1022" i="4" s="1"/>
  <c r="CA1022" i="4"/>
  <c r="CF1022" i="4" s="1"/>
  <c r="AU1022" i="4"/>
  <c r="AZ1022" i="4" s="1"/>
  <c r="DY1026" i="1"/>
  <c r="AL1022" i="4"/>
  <c r="AQ1022" i="4" s="1"/>
  <c r="BD1022" i="4"/>
  <c r="BQ1372" i="4"/>
  <c r="BV1372" i="4" s="1"/>
  <c r="BZ1372" i="4"/>
  <c r="CE1372" i="4" s="1"/>
  <c r="AT1372" i="4"/>
  <c r="AY1372" i="4" s="1"/>
  <c r="DT1376" i="1"/>
  <c r="AK1372" i="4"/>
  <c r="AP1372" i="4" s="1"/>
  <c r="BC1372" i="4"/>
  <c r="DT1377" i="1"/>
  <c r="BR1320" i="4"/>
  <c r="BW1320" i="4" s="1"/>
  <c r="CA1320" i="4"/>
  <c r="CF1320" i="4" s="1"/>
  <c r="AU1320" i="4"/>
  <c r="AZ1320" i="4" s="1"/>
  <c r="DY1324" i="1"/>
  <c r="AL1320" i="4"/>
  <c r="AQ1320" i="4" s="1"/>
  <c r="BD1320" i="4"/>
  <c r="DS788" i="1"/>
  <c r="BQ784" i="4"/>
  <c r="BV784" i="4" s="1"/>
  <c r="BZ784" i="4"/>
  <c r="CE784" i="4" s="1"/>
  <c r="AT784" i="4"/>
  <c r="AY784" i="4" s="1"/>
  <c r="DT788" i="1"/>
  <c r="AK784" i="4"/>
  <c r="AP784" i="4" s="1"/>
  <c r="BC784" i="4"/>
  <c r="BR1206" i="4"/>
  <c r="BW1206" i="4" s="1"/>
  <c r="CA1206" i="4"/>
  <c r="CF1206" i="4" s="1"/>
  <c r="AU1206" i="4"/>
  <c r="AZ1206" i="4" s="1"/>
  <c r="DY1210" i="1"/>
  <c r="AL1206" i="4"/>
  <c r="AQ1206" i="4" s="1"/>
  <c r="BD1206" i="4"/>
  <c r="DY21" i="1"/>
  <c r="AL17" i="4"/>
  <c r="AQ17" i="4" s="1"/>
  <c r="BP606" i="4"/>
  <c r="BU606" i="4" s="1"/>
  <c r="BY606" i="4"/>
  <c r="CD606" i="4" s="1"/>
  <c r="AS606" i="4"/>
  <c r="AX606" i="4" s="1"/>
  <c r="AJ606" i="4"/>
  <c r="AO606" i="4" s="1"/>
  <c r="DO610" i="1"/>
  <c r="BB606" i="4"/>
  <c r="DN610" i="1"/>
  <c r="AS103" i="4"/>
  <c r="AX103" i="4" s="1"/>
  <c r="AJ103" i="4"/>
  <c r="AO103" i="4" s="1"/>
  <c r="DO107" i="1"/>
  <c r="DN107" i="1"/>
  <c r="BR277" i="4"/>
  <c r="BW277" i="4" s="1"/>
  <c r="AU277" i="4"/>
  <c r="AZ277" i="4" s="1"/>
  <c r="DY281" i="1"/>
  <c r="AL277" i="4"/>
  <c r="AQ277" i="4" s="1"/>
  <c r="BD277" i="4"/>
  <c r="BQ306" i="4"/>
  <c r="BV306" i="4" s="1"/>
  <c r="AT306" i="4"/>
  <c r="AY306" i="4" s="1"/>
  <c r="DT310" i="1"/>
  <c r="AK306" i="4"/>
  <c r="AP306" i="4" s="1"/>
  <c r="BC306" i="4"/>
  <c r="BP1169" i="4"/>
  <c r="BU1169" i="4" s="1"/>
  <c r="BY1169" i="4"/>
  <c r="CD1169" i="4" s="1"/>
  <c r="AS1169" i="4"/>
  <c r="AX1169" i="4" s="1"/>
  <c r="AJ1169" i="4"/>
  <c r="AO1169" i="4" s="1"/>
  <c r="DO1173" i="1"/>
  <c r="BB1169" i="4"/>
  <c r="DN1173" i="1"/>
  <c r="DT60" i="1"/>
  <c r="AK56" i="4"/>
  <c r="AP56" i="4" s="1"/>
  <c r="AJ190" i="4"/>
  <c r="AO190" i="4" s="1"/>
  <c r="AS190" i="4"/>
  <c r="AX190" i="4" s="1"/>
  <c r="DO194" i="1"/>
  <c r="BB190" i="4"/>
  <c r="DN194" i="1"/>
  <c r="BQ810" i="4"/>
  <c r="BV810" i="4" s="1"/>
  <c r="BZ810" i="4"/>
  <c r="CE810" i="4" s="1"/>
  <c r="AT810" i="4"/>
  <c r="AY810" i="4" s="1"/>
  <c r="DT814" i="1"/>
  <c r="BC810" i="4"/>
  <c r="AK810" i="4"/>
  <c r="AP810" i="4" s="1"/>
  <c r="BR832" i="4"/>
  <c r="BW832" i="4" s="1"/>
  <c r="CA832" i="4"/>
  <c r="CF832" i="4" s="1"/>
  <c r="AU832" i="4"/>
  <c r="AZ832" i="4" s="1"/>
  <c r="DY836" i="1"/>
  <c r="AL832" i="4"/>
  <c r="AQ832" i="4" s="1"/>
  <c r="BD832" i="4"/>
  <c r="BQ525" i="4"/>
  <c r="BV525" i="4" s="1"/>
  <c r="AT525" i="4"/>
  <c r="AY525" i="4" s="1"/>
  <c r="DT529" i="1"/>
  <c r="AK525" i="4"/>
  <c r="AP525" i="4" s="1"/>
  <c r="BC525" i="4"/>
  <c r="BP1033" i="4"/>
  <c r="BU1033" i="4" s="1"/>
  <c r="BY1033" i="4"/>
  <c r="CD1033" i="4" s="1"/>
  <c r="AS1033" i="4"/>
  <c r="AX1033" i="4" s="1"/>
  <c r="AJ1033" i="4"/>
  <c r="AO1033" i="4" s="1"/>
  <c r="DO1037" i="1"/>
  <c r="BB1033" i="4"/>
  <c r="DN1037" i="1"/>
  <c r="BQ735" i="4"/>
  <c r="BV735" i="4" s="1"/>
  <c r="BZ735" i="4"/>
  <c r="CE735" i="4" s="1"/>
  <c r="AT735" i="4"/>
  <c r="AY735" i="4" s="1"/>
  <c r="DT739" i="1"/>
  <c r="AK735" i="4"/>
  <c r="AP735" i="4" s="1"/>
  <c r="BC735" i="4"/>
  <c r="BP577" i="4"/>
  <c r="BU577" i="4" s="1"/>
  <c r="BY577" i="4"/>
  <c r="CD577" i="4" s="1"/>
  <c r="AS577" i="4"/>
  <c r="AX577" i="4" s="1"/>
  <c r="AJ577" i="4"/>
  <c r="AO577" i="4" s="1"/>
  <c r="DO581" i="1"/>
  <c r="BB577" i="4"/>
  <c r="DN581" i="1"/>
  <c r="BQ1298" i="4"/>
  <c r="BV1298" i="4" s="1"/>
  <c r="BZ1298" i="4"/>
  <c r="CE1298" i="4" s="1"/>
  <c r="AT1298" i="4"/>
  <c r="AY1298" i="4" s="1"/>
  <c r="DT1302" i="1"/>
  <c r="AK1298" i="4"/>
  <c r="AP1298" i="4" s="1"/>
  <c r="BC1298" i="4"/>
  <c r="AU188" i="4"/>
  <c r="AZ188" i="4" s="1"/>
  <c r="DY192" i="1"/>
  <c r="AL188" i="4"/>
  <c r="AQ188" i="4" s="1"/>
  <c r="BD188" i="4"/>
  <c r="AT83" i="4"/>
  <c r="AY83" i="4" s="1"/>
  <c r="DT87" i="1"/>
  <c r="AK83" i="4"/>
  <c r="AP83" i="4" s="1"/>
  <c r="BP1425" i="4"/>
  <c r="BU1425" i="4" s="1"/>
  <c r="BY1425" i="4"/>
  <c r="CD1425" i="4" s="1"/>
  <c r="AS1425" i="4"/>
  <c r="AX1425" i="4" s="1"/>
  <c r="AJ1425" i="4"/>
  <c r="AO1425" i="4" s="1"/>
  <c r="DO1429" i="1"/>
  <c r="BB1425" i="4"/>
  <c r="DN1429" i="1"/>
  <c r="BR443" i="4"/>
  <c r="BW443" i="4" s="1"/>
  <c r="AU443" i="4"/>
  <c r="AZ443" i="4" s="1"/>
  <c r="DY447" i="1"/>
  <c r="AL443" i="4"/>
  <c r="AQ443" i="4" s="1"/>
  <c r="BD443" i="4"/>
  <c r="BQ298" i="4"/>
  <c r="BV298" i="4" s="1"/>
  <c r="AT298" i="4"/>
  <c r="AY298" i="4" s="1"/>
  <c r="DT302" i="1"/>
  <c r="AK298" i="4"/>
  <c r="AP298" i="4" s="1"/>
  <c r="BC298" i="4"/>
  <c r="AS173" i="4"/>
  <c r="AX173" i="4" s="1"/>
  <c r="AJ173" i="4"/>
  <c r="AO173" i="4" s="1"/>
  <c r="DO177" i="1"/>
  <c r="BB173" i="4"/>
  <c r="DN177" i="1"/>
  <c r="BQ1098" i="4"/>
  <c r="BV1098" i="4" s="1"/>
  <c r="BZ1098" i="4"/>
  <c r="CE1098" i="4" s="1"/>
  <c r="AT1098" i="4"/>
  <c r="AY1098" i="4" s="1"/>
  <c r="DT1102" i="1"/>
  <c r="BC1098" i="4"/>
  <c r="AK1098" i="4"/>
  <c r="AP1098" i="4" s="1"/>
  <c r="BR1332" i="4"/>
  <c r="BW1332" i="4" s="1"/>
  <c r="CA1332" i="4"/>
  <c r="CF1332" i="4" s="1"/>
  <c r="AU1332" i="4"/>
  <c r="AZ1332" i="4" s="1"/>
  <c r="DY1336" i="1"/>
  <c r="AL1332" i="4"/>
  <c r="AQ1332" i="4" s="1"/>
  <c r="BD1332" i="4"/>
  <c r="BN1332" i="4" s="1"/>
  <c r="DX831" i="1"/>
  <c r="BR827" i="4"/>
  <c r="BW827" i="4" s="1"/>
  <c r="CA827" i="4"/>
  <c r="CF827" i="4" s="1"/>
  <c r="AU827" i="4"/>
  <c r="AZ827" i="4" s="1"/>
  <c r="DY831" i="1"/>
  <c r="AL827" i="4"/>
  <c r="AQ827" i="4" s="1"/>
  <c r="BD827" i="4"/>
  <c r="BR1405" i="4"/>
  <c r="BW1405" i="4" s="1"/>
  <c r="CA1405" i="4"/>
  <c r="CF1405" i="4" s="1"/>
  <c r="AU1405" i="4"/>
  <c r="AZ1405" i="4" s="1"/>
  <c r="DY1409" i="1"/>
  <c r="AL1405" i="4"/>
  <c r="AQ1405" i="4" s="1"/>
  <c r="BD1405" i="4"/>
  <c r="BP434" i="4"/>
  <c r="BU434" i="4" s="1"/>
  <c r="AJ434" i="4"/>
  <c r="AO434" i="4" s="1"/>
  <c r="AS434" i="4"/>
  <c r="AX434" i="4" s="1"/>
  <c r="DO438" i="1"/>
  <c r="BB434" i="4"/>
  <c r="DN438" i="1"/>
  <c r="AU232" i="4"/>
  <c r="AZ232" i="4" s="1"/>
  <c r="DY236" i="1"/>
  <c r="AL232" i="4"/>
  <c r="AQ232" i="4" s="1"/>
  <c r="BD232" i="4"/>
  <c r="BR1317" i="4"/>
  <c r="BW1317" i="4" s="1"/>
  <c r="CA1317" i="4"/>
  <c r="CF1317" i="4" s="1"/>
  <c r="AU1317" i="4"/>
  <c r="AZ1317" i="4" s="1"/>
  <c r="DY1321" i="1"/>
  <c r="AL1317" i="4"/>
  <c r="AQ1317" i="4" s="1"/>
  <c r="BD1317" i="4"/>
  <c r="BR1470" i="4"/>
  <c r="BW1470" i="4" s="1"/>
  <c r="CA1470" i="4"/>
  <c r="CF1470" i="4" s="1"/>
  <c r="AU1470" i="4"/>
  <c r="AZ1470" i="4" s="1"/>
  <c r="DY1474" i="1"/>
  <c r="AL1470" i="4"/>
  <c r="AQ1470" i="4" s="1"/>
  <c r="BD1470" i="4"/>
  <c r="DY1475" i="1"/>
  <c r="BP743" i="4"/>
  <c r="BU743" i="4" s="1"/>
  <c r="BY743" i="4"/>
  <c r="CD743" i="4" s="1"/>
  <c r="AS743" i="4"/>
  <c r="AX743" i="4" s="1"/>
  <c r="AJ743" i="4"/>
  <c r="AO743" i="4" s="1"/>
  <c r="DO747" i="1"/>
  <c r="BB743" i="4"/>
  <c r="DN747" i="1"/>
  <c r="BR293" i="4"/>
  <c r="BW293" i="4" s="1"/>
  <c r="AU293" i="4"/>
  <c r="AZ293" i="4" s="1"/>
  <c r="DY297" i="1"/>
  <c r="AL293" i="4"/>
  <c r="AQ293" i="4" s="1"/>
  <c r="BD293" i="4"/>
  <c r="BR588" i="4"/>
  <c r="BW588" i="4" s="1"/>
  <c r="CA588" i="4"/>
  <c r="CF588" i="4" s="1"/>
  <c r="AU588" i="4"/>
  <c r="AZ588" i="4" s="1"/>
  <c r="DY592" i="1"/>
  <c r="AL588" i="4"/>
  <c r="AQ588" i="4" s="1"/>
  <c r="BD588" i="4"/>
  <c r="DY593" i="1"/>
  <c r="BP1293" i="4"/>
  <c r="BU1293" i="4" s="1"/>
  <c r="BY1293" i="4"/>
  <c r="CD1293" i="4" s="1"/>
  <c r="AS1293" i="4"/>
  <c r="AX1293" i="4" s="1"/>
  <c r="AJ1293" i="4"/>
  <c r="AO1293" i="4" s="1"/>
  <c r="DO1297" i="1"/>
  <c r="BB1293" i="4"/>
  <c r="DN1297" i="1"/>
  <c r="AT264" i="4"/>
  <c r="AY264" i="4" s="1"/>
  <c r="DT268" i="1"/>
  <c r="AK264" i="4"/>
  <c r="AP264" i="4" s="1"/>
  <c r="BC264" i="4"/>
  <c r="BR889" i="4"/>
  <c r="BW889" i="4" s="1"/>
  <c r="CA889" i="4"/>
  <c r="CF889" i="4" s="1"/>
  <c r="AU889" i="4"/>
  <c r="AZ889" i="4" s="1"/>
  <c r="DY893" i="1"/>
  <c r="AL889" i="4"/>
  <c r="AQ889" i="4" s="1"/>
  <c r="BD889" i="4"/>
  <c r="BP1241" i="4"/>
  <c r="BU1241" i="4" s="1"/>
  <c r="BY1241" i="4"/>
  <c r="CD1241" i="4" s="1"/>
  <c r="AS1241" i="4"/>
  <c r="AX1241" i="4" s="1"/>
  <c r="AJ1241" i="4"/>
  <c r="AO1241" i="4" s="1"/>
  <c r="DO1245" i="1"/>
  <c r="BB1241" i="4"/>
  <c r="DN1245" i="1"/>
  <c r="BQ993" i="4"/>
  <c r="BV993" i="4" s="1"/>
  <c r="BZ993" i="4"/>
  <c r="CE993" i="4" s="1"/>
  <c r="AT993" i="4"/>
  <c r="AY993" i="4" s="1"/>
  <c r="DT997" i="1"/>
  <c r="AK993" i="4"/>
  <c r="AP993" i="4" s="1"/>
  <c r="BC993" i="4"/>
  <c r="AJ134" i="4"/>
  <c r="AO134" i="4" s="1"/>
  <c r="AS134" i="4"/>
  <c r="AX134" i="4" s="1"/>
  <c r="DO138" i="1"/>
  <c r="BB134" i="4"/>
  <c r="DO139" i="1"/>
  <c r="DN138" i="1"/>
  <c r="BP1383" i="4"/>
  <c r="BU1383" i="4" s="1"/>
  <c r="BY1383" i="4"/>
  <c r="CD1383" i="4" s="1"/>
  <c r="AS1383" i="4"/>
  <c r="AX1383" i="4" s="1"/>
  <c r="AJ1383" i="4"/>
  <c r="AO1383" i="4" s="1"/>
  <c r="DO1387" i="1"/>
  <c r="BB1383" i="4"/>
  <c r="DO1388" i="1"/>
  <c r="DN1387" i="1"/>
  <c r="BQ1190" i="4"/>
  <c r="BV1190" i="4" s="1"/>
  <c r="BZ1190" i="4"/>
  <c r="CE1190" i="4" s="1"/>
  <c r="AT1190" i="4"/>
  <c r="AY1190" i="4" s="1"/>
  <c r="DT1194" i="1"/>
  <c r="AK1190" i="4"/>
  <c r="AP1190" i="4" s="1"/>
  <c r="BC1190" i="4"/>
  <c r="BR1396" i="4"/>
  <c r="BW1396" i="4" s="1"/>
  <c r="CA1396" i="4"/>
  <c r="CF1396" i="4" s="1"/>
  <c r="AU1396" i="4"/>
  <c r="AZ1396" i="4" s="1"/>
  <c r="DY1400" i="1"/>
  <c r="AL1396" i="4"/>
  <c r="AQ1396" i="4" s="1"/>
  <c r="BD1396" i="4"/>
  <c r="BP1378" i="4"/>
  <c r="BU1378" i="4" s="1"/>
  <c r="BY1378" i="4"/>
  <c r="CD1378" i="4" s="1"/>
  <c r="AS1378" i="4"/>
  <c r="AX1378" i="4" s="1"/>
  <c r="AJ1378" i="4"/>
  <c r="AO1378" i="4" s="1"/>
  <c r="DO1382" i="1"/>
  <c r="BB1378" i="4"/>
  <c r="DN1382" i="1"/>
  <c r="DS1158" i="1"/>
  <c r="BQ1154" i="4"/>
  <c r="BV1154" i="4" s="1"/>
  <c r="BZ1154" i="4"/>
  <c r="CE1154" i="4" s="1"/>
  <c r="AT1154" i="4"/>
  <c r="AY1154" i="4" s="1"/>
  <c r="DT1158" i="1"/>
  <c r="AK1154" i="4"/>
  <c r="AP1154" i="4" s="1"/>
  <c r="BC1154" i="4"/>
  <c r="BP1406" i="4"/>
  <c r="BU1406" i="4" s="1"/>
  <c r="BY1406" i="4"/>
  <c r="CD1406" i="4" s="1"/>
  <c r="AS1406" i="4"/>
  <c r="AX1406" i="4" s="1"/>
  <c r="AJ1406" i="4"/>
  <c r="AO1406" i="4" s="1"/>
  <c r="DO1410" i="1"/>
  <c r="BB1406" i="4"/>
  <c r="DN1410" i="1"/>
  <c r="BP702" i="4"/>
  <c r="BU702" i="4" s="1"/>
  <c r="BY702" i="4"/>
  <c r="CD702" i="4" s="1"/>
  <c r="AS702" i="4"/>
  <c r="AX702" i="4" s="1"/>
  <c r="AJ702" i="4"/>
  <c r="AO702" i="4" s="1"/>
  <c r="DO706" i="1"/>
  <c r="BB702" i="4"/>
  <c r="DN706" i="1"/>
  <c r="DS681" i="1"/>
  <c r="BQ677" i="4"/>
  <c r="BV677" i="4" s="1"/>
  <c r="BZ677" i="4"/>
  <c r="CE677" i="4" s="1"/>
  <c r="AT677" i="4"/>
  <c r="AY677" i="4" s="1"/>
  <c r="DT681" i="1"/>
  <c r="AK677" i="4"/>
  <c r="AP677" i="4" s="1"/>
  <c r="BC677" i="4"/>
  <c r="DT682" i="1"/>
  <c r="BP405" i="4"/>
  <c r="BU405" i="4" s="1"/>
  <c r="AS405" i="4"/>
  <c r="AX405" i="4" s="1"/>
  <c r="AJ405" i="4"/>
  <c r="AO405" i="4" s="1"/>
  <c r="DO409" i="1"/>
  <c r="BB405" i="4"/>
  <c r="DN409" i="1"/>
  <c r="DX1314" i="1"/>
  <c r="BR1310" i="4"/>
  <c r="BW1310" i="4" s="1"/>
  <c r="CA1310" i="4"/>
  <c r="CF1310" i="4" s="1"/>
  <c r="AU1310" i="4"/>
  <c r="AZ1310" i="4" s="1"/>
  <c r="DY1314" i="1"/>
  <c r="AL1310" i="4"/>
  <c r="AQ1310" i="4" s="1"/>
  <c r="BD1310" i="4"/>
  <c r="DY1315" i="1"/>
  <c r="DS562" i="1"/>
  <c r="BQ558" i="4"/>
  <c r="BV558" i="4" s="1"/>
  <c r="BZ558" i="4"/>
  <c r="CE558" i="4" s="1"/>
  <c r="AT558" i="4"/>
  <c r="AY558" i="4" s="1"/>
  <c r="DT562" i="1"/>
  <c r="AK558" i="4"/>
  <c r="AP558" i="4" s="1"/>
  <c r="BC558" i="4"/>
  <c r="BP1028" i="4"/>
  <c r="BU1028" i="4" s="1"/>
  <c r="BY1028" i="4"/>
  <c r="CD1028" i="4" s="1"/>
  <c r="AS1028" i="4"/>
  <c r="AX1028" i="4" s="1"/>
  <c r="AJ1028" i="4"/>
  <c r="AO1028" i="4" s="1"/>
  <c r="DO1032" i="1"/>
  <c r="BB1028" i="4"/>
  <c r="DN1032" i="1"/>
  <c r="DX801" i="1"/>
  <c r="BR797" i="4"/>
  <c r="BW797" i="4" s="1"/>
  <c r="CA797" i="4"/>
  <c r="CF797" i="4" s="1"/>
  <c r="AU797" i="4"/>
  <c r="AZ797" i="4" s="1"/>
  <c r="DY801" i="1"/>
  <c r="AL797" i="4"/>
  <c r="AQ797" i="4" s="1"/>
  <c r="BD797" i="4"/>
  <c r="DS82" i="1"/>
  <c r="AT78" i="4"/>
  <c r="AY78" i="4" s="1"/>
  <c r="DT82" i="1"/>
  <c r="AK78" i="4"/>
  <c r="AP78" i="4" s="1"/>
  <c r="DT83" i="1"/>
  <c r="BP1306" i="4"/>
  <c r="BU1306" i="4" s="1"/>
  <c r="BY1306" i="4"/>
  <c r="CD1306" i="4" s="1"/>
  <c r="AS1306" i="4"/>
  <c r="AX1306" i="4" s="1"/>
  <c r="AJ1306" i="4"/>
  <c r="AO1306" i="4" s="1"/>
  <c r="DO1310" i="1"/>
  <c r="BB1306" i="4"/>
  <c r="DN1310" i="1"/>
  <c r="DS1279" i="1"/>
  <c r="BQ1275" i="4"/>
  <c r="BV1275" i="4" s="1"/>
  <c r="BZ1275" i="4"/>
  <c r="CE1275" i="4" s="1"/>
  <c r="AT1275" i="4"/>
  <c r="AY1275" i="4" s="1"/>
  <c r="AK1275" i="4"/>
  <c r="AP1275" i="4" s="1"/>
  <c r="BC1275" i="4"/>
  <c r="AS101" i="4"/>
  <c r="AX101" i="4" s="1"/>
  <c r="AJ101" i="4"/>
  <c r="AO101" i="4" s="1"/>
  <c r="DO105" i="1"/>
  <c r="DN105" i="1"/>
  <c r="BP1354" i="4"/>
  <c r="BU1354" i="4" s="1"/>
  <c r="BY1354" i="4"/>
  <c r="CD1354" i="4" s="1"/>
  <c r="AS1354" i="4"/>
  <c r="AX1354" i="4" s="1"/>
  <c r="AJ1354" i="4"/>
  <c r="AO1354" i="4" s="1"/>
  <c r="DO1358" i="1"/>
  <c r="BB1354" i="4"/>
  <c r="DN1358" i="1"/>
  <c r="DX961" i="1"/>
  <c r="BR957" i="4"/>
  <c r="BW957" i="4" s="1"/>
  <c r="CA957" i="4"/>
  <c r="CF957" i="4" s="1"/>
  <c r="AU957" i="4"/>
  <c r="AZ957" i="4" s="1"/>
  <c r="DY961" i="1"/>
  <c r="BD957" i="4"/>
  <c r="AL957" i="4"/>
  <c r="AQ957" i="4" s="1"/>
  <c r="DS1094" i="1"/>
  <c r="BQ1090" i="4"/>
  <c r="BV1090" i="4" s="1"/>
  <c r="BZ1090" i="4"/>
  <c r="CE1090" i="4" s="1"/>
  <c r="AT1090" i="4"/>
  <c r="AY1090" i="4" s="1"/>
  <c r="DT1094" i="1"/>
  <c r="AK1090" i="4"/>
  <c r="AP1090" i="4" s="1"/>
  <c r="BC1090" i="4"/>
  <c r="BP1403" i="4"/>
  <c r="BU1403" i="4" s="1"/>
  <c r="BY1403" i="4"/>
  <c r="CD1403" i="4" s="1"/>
  <c r="AS1403" i="4"/>
  <c r="AX1403" i="4" s="1"/>
  <c r="AJ1403" i="4"/>
  <c r="AO1403" i="4" s="1"/>
  <c r="BB1403" i="4"/>
  <c r="DN1407" i="1"/>
  <c r="DX285" i="1"/>
  <c r="BR281" i="4"/>
  <c r="BW281" i="4" s="1"/>
  <c r="AU281" i="4"/>
  <c r="AZ281" i="4" s="1"/>
  <c r="DY285" i="1"/>
  <c r="AL281" i="4"/>
  <c r="AQ281" i="4" s="1"/>
  <c r="BD281" i="4"/>
  <c r="DS988" i="1"/>
  <c r="BQ984" i="4"/>
  <c r="BV984" i="4" s="1"/>
  <c r="BZ984" i="4"/>
  <c r="CE984" i="4" s="1"/>
  <c r="AT984" i="4"/>
  <c r="AY984" i="4" s="1"/>
  <c r="DT988" i="1"/>
  <c r="AK984" i="4"/>
  <c r="AP984" i="4" s="1"/>
  <c r="BC984" i="4"/>
  <c r="BP953" i="4"/>
  <c r="BU953" i="4" s="1"/>
  <c r="BY953" i="4"/>
  <c r="CD953" i="4" s="1"/>
  <c r="AS953" i="4"/>
  <c r="AX953" i="4" s="1"/>
  <c r="AJ953" i="4"/>
  <c r="AO953" i="4" s="1"/>
  <c r="DO957" i="1"/>
  <c r="BB953" i="4"/>
  <c r="DN957" i="1"/>
  <c r="DS582" i="1"/>
  <c r="BQ578" i="4"/>
  <c r="BV578" i="4" s="1"/>
  <c r="BZ578" i="4"/>
  <c r="CE578" i="4" s="1"/>
  <c r="AT578" i="4"/>
  <c r="AY578" i="4" s="1"/>
  <c r="DT582" i="1"/>
  <c r="AK578" i="4"/>
  <c r="AP578" i="4" s="1"/>
  <c r="BC578" i="4"/>
  <c r="DX679" i="1"/>
  <c r="BR675" i="4"/>
  <c r="BW675" i="4" s="1"/>
  <c r="CA675" i="4"/>
  <c r="CF675" i="4" s="1"/>
  <c r="AU675" i="4"/>
  <c r="AZ675" i="4" s="1"/>
  <c r="DY679" i="1"/>
  <c r="AL675" i="4"/>
  <c r="AQ675" i="4" s="1"/>
  <c r="BD675" i="4"/>
  <c r="AS171" i="4"/>
  <c r="AX171" i="4" s="1"/>
  <c r="AJ171" i="4"/>
  <c r="AO171" i="4" s="1"/>
  <c r="DO175" i="1"/>
  <c r="BB171" i="4"/>
  <c r="DN175" i="1"/>
  <c r="BP397" i="4"/>
  <c r="BU397" i="4" s="1"/>
  <c r="AS397" i="4"/>
  <c r="AX397" i="4" s="1"/>
  <c r="AJ397" i="4"/>
  <c r="AO397" i="4" s="1"/>
  <c r="DO401" i="1"/>
  <c r="BB397" i="4"/>
  <c r="DN401" i="1"/>
  <c r="BP1412" i="4"/>
  <c r="BU1412" i="4" s="1"/>
  <c r="BY1412" i="4"/>
  <c r="CD1412" i="4" s="1"/>
  <c r="AS1412" i="4"/>
  <c r="AX1412" i="4" s="1"/>
  <c r="AJ1412" i="4"/>
  <c r="AO1412" i="4" s="1"/>
  <c r="DO1416" i="1"/>
  <c r="BB1412" i="4"/>
  <c r="DN1416" i="1"/>
  <c r="BP793" i="4"/>
  <c r="BU793" i="4" s="1"/>
  <c r="BY793" i="4"/>
  <c r="CD793" i="4" s="1"/>
  <c r="AS793" i="4"/>
  <c r="AX793" i="4" s="1"/>
  <c r="AJ793" i="4"/>
  <c r="AO793" i="4" s="1"/>
  <c r="DO797" i="1"/>
  <c r="BB793" i="4"/>
  <c r="DN797" i="1"/>
  <c r="DX752" i="1"/>
  <c r="BR748" i="4"/>
  <c r="BW748" i="4" s="1"/>
  <c r="CA748" i="4"/>
  <c r="CF748" i="4" s="1"/>
  <c r="AU748" i="4"/>
  <c r="AZ748" i="4" s="1"/>
  <c r="DY752" i="1"/>
  <c r="AL748" i="4"/>
  <c r="AQ748" i="4" s="1"/>
  <c r="BD748" i="4"/>
  <c r="DS611" i="1"/>
  <c r="BQ607" i="4"/>
  <c r="BV607" i="4" s="1"/>
  <c r="BZ607" i="4"/>
  <c r="CE607" i="4" s="1"/>
  <c r="AT607" i="4"/>
  <c r="AY607" i="4" s="1"/>
  <c r="DT611" i="1"/>
  <c r="AK607" i="4"/>
  <c r="AP607" i="4" s="1"/>
  <c r="BC607" i="4"/>
  <c r="BP371" i="4"/>
  <c r="BU371" i="4" s="1"/>
  <c r="AS371" i="4"/>
  <c r="AX371" i="4" s="1"/>
  <c r="AJ371" i="4"/>
  <c r="AO371" i="4" s="1"/>
  <c r="DO375" i="1"/>
  <c r="BB371" i="4"/>
  <c r="DN375" i="1"/>
  <c r="AJ254" i="4"/>
  <c r="AO254" i="4" s="1"/>
  <c r="AS254" i="4"/>
  <c r="AX254" i="4" s="1"/>
  <c r="DO258" i="1"/>
  <c r="BB254" i="4"/>
  <c r="DN258" i="1"/>
  <c r="DS773" i="1"/>
  <c r="BQ769" i="4"/>
  <c r="BV769" i="4" s="1"/>
  <c r="BZ769" i="4"/>
  <c r="CE769" i="4" s="1"/>
  <c r="AT769" i="4"/>
  <c r="AY769" i="4" s="1"/>
  <c r="DT773" i="1"/>
  <c r="AK769" i="4"/>
  <c r="AP769" i="4" s="1"/>
  <c r="BC769" i="4"/>
  <c r="DX300" i="1"/>
  <c r="BR296" i="4"/>
  <c r="BW296" i="4" s="1"/>
  <c r="AU296" i="4"/>
  <c r="AZ296" i="4" s="1"/>
  <c r="DY300" i="1"/>
  <c r="AL296" i="4"/>
  <c r="AQ296" i="4" s="1"/>
  <c r="BD296" i="4"/>
  <c r="DX945" i="1"/>
  <c r="BR941" i="4"/>
  <c r="BW941" i="4" s="1"/>
  <c r="CA941" i="4"/>
  <c r="CF941" i="4" s="1"/>
  <c r="AU941" i="4"/>
  <c r="AZ941" i="4" s="1"/>
  <c r="DY945" i="1"/>
  <c r="AL941" i="4"/>
  <c r="AQ941" i="4" s="1"/>
  <c r="BD941" i="4"/>
  <c r="DS683" i="1"/>
  <c r="BQ679" i="4"/>
  <c r="BV679" i="4" s="1"/>
  <c r="BZ679" i="4"/>
  <c r="CE679" i="4" s="1"/>
  <c r="AT679" i="4"/>
  <c r="AY679" i="4" s="1"/>
  <c r="DT683" i="1"/>
  <c r="BC679" i="4"/>
  <c r="AK679" i="4"/>
  <c r="AP679" i="4" s="1"/>
  <c r="DX80" i="1"/>
  <c r="AU76" i="4"/>
  <c r="AZ76" i="4" s="1"/>
  <c r="DY80" i="1"/>
  <c r="AL76" i="4"/>
  <c r="AQ76" i="4" s="1"/>
  <c r="DX649" i="1"/>
  <c r="BR645" i="4"/>
  <c r="BW645" i="4" s="1"/>
  <c r="CA645" i="4"/>
  <c r="CF645" i="4" s="1"/>
  <c r="AU645" i="4"/>
  <c r="AZ645" i="4" s="1"/>
  <c r="DY649" i="1"/>
  <c r="AL645" i="4"/>
  <c r="AQ645" i="4" s="1"/>
  <c r="BD645" i="4"/>
  <c r="BP1393" i="4"/>
  <c r="BU1393" i="4" s="1"/>
  <c r="BY1393" i="4"/>
  <c r="CD1393" i="4" s="1"/>
  <c r="AS1393" i="4"/>
  <c r="AX1393" i="4" s="1"/>
  <c r="AJ1393" i="4"/>
  <c r="AO1393" i="4" s="1"/>
  <c r="DO1397" i="1"/>
  <c r="BB1393" i="4"/>
  <c r="DN1397" i="1"/>
  <c r="DX386" i="1"/>
  <c r="BR382" i="4"/>
  <c r="BW382" i="4" s="1"/>
  <c r="AU382" i="4"/>
  <c r="AZ382" i="4" s="1"/>
  <c r="DY386" i="1"/>
  <c r="AL382" i="4"/>
  <c r="AQ382" i="4" s="1"/>
  <c r="BD382" i="4"/>
  <c r="DS1242" i="1"/>
  <c r="BQ1238" i="4"/>
  <c r="BV1238" i="4" s="1"/>
  <c r="BZ1238" i="4"/>
  <c r="CE1238" i="4" s="1"/>
  <c r="AT1238" i="4"/>
  <c r="AY1238" i="4" s="1"/>
  <c r="DT1242" i="1"/>
  <c r="AK1238" i="4"/>
  <c r="AP1238" i="4" s="1"/>
  <c r="BC1238" i="4"/>
  <c r="DS929" i="1"/>
  <c r="BQ925" i="4"/>
  <c r="BV925" i="4" s="1"/>
  <c r="BZ925" i="4"/>
  <c r="CE925" i="4" s="1"/>
  <c r="AT925" i="4"/>
  <c r="AY925" i="4" s="1"/>
  <c r="DT929" i="1"/>
  <c r="AK925" i="4"/>
  <c r="AP925" i="4" s="1"/>
  <c r="BC925" i="4"/>
  <c r="AS80" i="4"/>
  <c r="AX80" i="4" s="1"/>
  <c r="AJ80" i="4"/>
  <c r="AO80" i="4" s="1"/>
  <c r="DO84" i="1"/>
  <c r="DN84" i="1"/>
  <c r="DX343" i="1"/>
  <c r="BR339" i="4"/>
  <c r="BW339" i="4" s="1"/>
  <c r="AU339" i="4"/>
  <c r="AZ339" i="4" s="1"/>
  <c r="DY343" i="1"/>
  <c r="AL339" i="4"/>
  <c r="AQ339" i="4" s="1"/>
  <c r="BD339" i="4"/>
  <c r="DS125" i="1"/>
  <c r="AT121" i="4"/>
  <c r="AY121" i="4" s="1"/>
  <c r="DT125" i="1"/>
  <c r="AK121" i="4"/>
  <c r="AP121" i="4" s="1"/>
  <c r="BC121" i="4"/>
  <c r="DX392" i="1"/>
  <c r="BR388" i="4"/>
  <c r="BW388" i="4" s="1"/>
  <c r="AU388" i="4"/>
  <c r="AZ388" i="4" s="1"/>
  <c r="DY392" i="1"/>
  <c r="AL388" i="4"/>
  <c r="AQ388" i="4" s="1"/>
  <c r="BD388" i="4"/>
  <c r="AJ46" i="4"/>
  <c r="AO46" i="4" s="1"/>
  <c r="DO50" i="1"/>
  <c r="DN50" i="1"/>
  <c r="BP1284" i="4"/>
  <c r="BU1284" i="4" s="1"/>
  <c r="BY1284" i="4"/>
  <c r="CD1284" i="4" s="1"/>
  <c r="AS1284" i="4"/>
  <c r="AX1284" i="4" s="1"/>
  <c r="AJ1284" i="4"/>
  <c r="AO1284" i="4" s="1"/>
  <c r="DO1288" i="1"/>
  <c r="BB1284" i="4"/>
  <c r="BP1287" i="4"/>
  <c r="BU1287" i="4" s="1"/>
  <c r="BY1287" i="4"/>
  <c r="CD1287" i="4" s="1"/>
  <c r="AS1287" i="4"/>
  <c r="AX1287" i="4" s="1"/>
  <c r="AJ1287" i="4"/>
  <c r="AO1287" i="4" s="1"/>
  <c r="DO1291" i="1"/>
  <c r="BB1287" i="4"/>
  <c r="DN1291" i="1"/>
  <c r="DO1292" i="1"/>
  <c r="DS1351" i="1"/>
  <c r="BQ1347" i="4"/>
  <c r="BV1347" i="4" s="1"/>
  <c r="BZ1347" i="4"/>
  <c r="CE1347" i="4" s="1"/>
  <c r="AT1347" i="4"/>
  <c r="AY1347" i="4" s="1"/>
  <c r="DT1351" i="1"/>
  <c r="BC1347" i="4"/>
  <c r="AK1347" i="4"/>
  <c r="AP1347" i="4" s="1"/>
  <c r="BP1094" i="4"/>
  <c r="BU1094" i="4" s="1"/>
  <c r="BY1094" i="4"/>
  <c r="CD1094" i="4" s="1"/>
  <c r="AS1094" i="4"/>
  <c r="AX1094" i="4" s="1"/>
  <c r="AJ1094" i="4"/>
  <c r="AO1094" i="4" s="1"/>
  <c r="DO1098" i="1"/>
  <c r="BB1094" i="4"/>
  <c r="DN1098" i="1"/>
  <c r="DS584" i="1"/>
  <c r="BQ580" i="4"/>
  <c r="BV580" i="4" s="1"/>
  <c r="BZ580" i="4"/>
  <c r="CE580" i="4" s="1"/>
  <c r="AT580" i="4"/>
  <c r="AY580" i="4" s="1"/>
  <c r="DT584" i="1"/>
  <c r="AK580" i="4"/>
  <c r="AP580" i="4" s="1"/>
  <c r="BC580" i="4"/>
  <c r="DX816" i="1"/>
  <c r="BR812" i="4"/>
  <c r="BW812" i="4" s="1"/>
  <c r="CA812" i="4"/>
  <c r="CF812" i="4" s="1"/>
  <c r="AU812" i="4"/>
  <c r="AZ812" i="4" s="1"/>
  <c r="DY816" i="1"/>
  <c r="AL812" i="4"/>
  <c r="AQ812" i="4" s="1"/>
  <c r="BD812" i="4"/>
  <c r="DX1201" i="1"/>
  <c r="BR1197" i="4"/>
  <c r="BW1197" i="4" s="1"/>
  <c r="CA1197" i="4"/>
  <c r="CF1197" i="4" s="1"/>
  <c r="AU1197" i="4"/>
  <c r="AZ1197" i="4" s="1"/>
  <c r="DY1201" i="1"/>
  <c r="AL1197" i="4"/>
  <c r="AQ1197" i="4" s="1"/>
  <c r="BD1197" i="4"/>
  <c r="DS922" i="1"/>
  <c r="BQ918" i="4"/>
  <c r="BV918" i="4" s="1"/>
  <c r="BZ918" i="4"/>
  <c r="CE918" i="4" s="1"/>
  <c r="AT918" i="4"/>
  <c r="AY918" i="4" s="1"/>
  <c r="DT922" i="1"/>
  <c r="AK918" i="4"/>
  <c r="AP918" i="4" s="1"/>
  <c r="BC918" i="4"/>
  <c r="DX482" i="1"/>
  <c r="BR478" i="4"/>
  <c r="BW478" i="4" s="1"/>
  <c r="AU478" i="4"/>
  <c r="AZ478" i="4" s="1"/>
  <c r="DY482" i="1"/>
  <c r="AL478" i="4"/>
  <c r="AQ478" i="4" s="1"/>
  <c r="BD478" i="4"/>
  <c r="DX901" i="1"/>
  <c r="BR897" i="4"/>
  <c r="BW897" i="4" s="1"/>
  <c r="CA897" i="4"/>
  <c r="CF897" i="4" s="1"/>
  <c r="AU897" i="4"/>
  <c r="AZ897" i="4" s="1"/>
  <c r="DY901" i="1"/>
  <c r="AL897" i="4"/>
  <c r="AQ897" i="4" s="1"/>
  <c r="BD897" i="4"/>
  <c r="BP354" i="4"/>
  <c r="BU354" i="4" s="1"/>
  <c r="AJ354" i="4"/>
  <c r="AO354" i="4" s="1"/>
  <c r="AS354" i="4"/>
  <c r="AX354" i="4" s="1"/>
  <c r="DO358" i="1"/>
  <c r="BB354" i="4"/>
  <c r="DN358" i="1"/>
  <c r="BP988" i="4"/>
  <c r="BU988" i="4" s="1"/>
  <c r="BY988" i="4"/>
  <c r="CD988" i="4" s="1"/>
  <c r="AS988" i="4"/>
  <c r="AX988" i="4" s="1"/>
  <c r="AJ988" i="4"/>
  <c r="AO988" i="4" s="1"/>
  <c r="DO992" i="1"/>
  <c r="BB988" i="4"/>
  <c r="DN992" i="1"/>
  <c r="DX619" i="1"/>
  <c r="BR615" i="4"/>
  <c r="BW615" i="4" s="1"/>
  <c r="CA615" i="4"/>
  <c r="CF615" i="4" s="1"/>
  <c r="AU615" i="4"/>
  <c r="AZ615" i="4" s="1"/>
  <c r="DY619" i="1"/>
  <c r="AL615" i="4"/>
  <c r="AQ615" i="4" s="1"/>
  <c r="BD615" i="4"/>
  <c r="BP1057" i="4"/>
  <c r="BU1057" i="4" s="1"/>
  <c r="BY1057" i="4"/>
  <c r="CD1057" i="4" s="1"/>
  <c r="AS1057" i="4"/>
  <c r="AX1057" i="4" s="1"/>
  <c r="AJ1057" i="4"/>
  <c r="AO1057" i="4" s="1"/>
  <c r="DO1061" i="1"/>
  <c r="BB1057" i="4"/>
  <c r="DN1061" i="1"/>
  <c r="BP1030" i="4"/>
  <c r="BU1030" i="4" s="1"/>
  <c r="BY1030" i="4"/>
  <c r="CD1030" i="4" s="1"/>
  <c r="AS1030" i="4"/>
  <c r="AX1030" i="4" s="1"/>
  <c r="AJ1030" i="4"/>
  <c r="AO1030" i="4" s="1"/>
  <c r="DO1034" i="1"/>
  <c r="BB1030" i="4"/>
  <c r="DN1034" i="1"/>
  <c r="DX1320" i="1"/>
  <c r="BR1316" i="4"/>
  <c r="BW1316" i="4" s="1"/>
  <c r="CA1316" i="4"/>
  <c r="CF1316" i="4" s="1"/>
  <c r="AU1316" i="4"/>
  <c r="AZ1316" i="4" s="1"/>
  <c r="DY1320" i="1"/>
  <c r="AL1316" i="4"/>
  <c r="AQ1316" i="4" s="1"/>
  <c r="BD1316" i="4"/>
  <c r="DS1463" i="1"/>
  <c r="BQ1459" i="4"/>
  <c r="BV1459" i="4" s="1"/>
  <c r="BZ1459" i="4"/>
  <c r="CE1459" i="4" s="1"/>
  <c r="AT1459" i="4"/>
  <c r="AY1459" i="4" s="1"/>
  <c r="DT1463" i="1"/>
  <c r="BC1459" i="4"/>
  <c r="AK1459" i="4"/>
  <c r="AP1459" i="4" s="1"/>
  <c r="DS853" i="1"/>
  <c r="BQ849" i="4"/>
  <c r="BV849" i="4" s="1"/>
  <c r="BZ849" i="4"/>
  <c r="CE849" i="4" s="1"/>
  <c r="AT849" i="4"/>
  <c r="AY849" i="4" s="1"/>
  <c r="DT853" i="1"/>
  <c r="AK849" i="4"/>
  <c r="AP849" i="4" s="1"/>
  <c r="BC849" i="4"/>
  <c r="BM849" i="4" s="1"/>
  <c r="DS977" i="1"/>
  <c r="BQ973" i="4"/>
  <c r="BV973" i="4" s="1"/>
  <c r="BZ973" i="4"/>
  <c r="CE973" i="4" s="1"/>
  <c r="AT973" i="4"/>
  <c r="AY973" i="4" s="1"/>
  <c r="DT977" i="1"/>
  <c r="AK973" i="4"/>
  <c r="AP973" i="4" s="1"/>
  <c r="BC973" i="4"/>
  <c r="DS935" i="1"/>
  <c r="BQ931" i="4"/>
  <c r="BV931" i="4" s="1"/>
  <c r="BZ931" i="4"/>
  <c r="CE931" i="4" s="1"/>
  <c r="AT931" i="4"/>
  <c r="AY931" i="4" s="1"/>
  <c r="DT935" i="1"/>
  <c r="BC931" i="4"/>
  <c r="AK931" i="4"/>
  <c r="AP931" i="4" s="1"/>
  <c r="DX111" i="1"/>
  <c r="AU107" i="4"/>
  <c r="AZ107" i="4" s="1"/>
  <c r="DY111" i="1"/>
  <c r="AL107" i="4"/>
  <c r="AQ107" i="4" s="1"/>
  <c r="DS367" i="1"/>
  <c r="BQ363" i="4"/>
  <c r="BV363" i="4" s="1"/>
  <c r="AT363" i="4"/>
  <c r="AY363" i="4" s="1"/>
  <c r="DT367" i="1"/>
  <c r="AK363" i="4"/>
  <c r="AP363" i="4" s="1"/>
  <c r="BC363" i="4"/>
  <c r="BP381" i="4"/>
  <c r="BU381" i="4" s="1"/>
  <c r="AS381" i="4"/>
  <c r="AX381" i="4" s="1"/>
  <c r="AJ381" i="4"/>
  <c r="AO381" i="4" s="1"/>
  <c r="DO385" i="1"/>
  <c r="BB381" i="4"/>
  <c r="DN385" i="1"/>
  <c r="BP413" i="4"/>
  <c r="BU413" i="4" s="1"/>
  <c r="AS413" i="4"/>
  <c r="AX413" i="4" s="1"/>
  <c r="AJ413" i="4"/>
  <c r="AO413" i="4" s="1"/>
  <c r="DO417" i="1"/>
  <c r="BB413" i="4"/>
  <c r="DN417" i="1"/>
  <c r="BP1188" i="4"/>
  <c r="BU1188" i="4" s="1"/>
  <c r="BY1188" i="4"/>
  <c r="CD1188" i="4" s="1"/>
  <c r="AS1188" i="4"/>
  <c r="AX1188" i="4" s="1"/>
  <c r="AJ1188" i="4"/>
  <c r="AO1188" i="4" s="1"/>
  <c r="DO1192" i="1"/>
  <c r="BB1188" i="4"/>
  <c r="DN1192" i="1"/>
  <c r="DX1355" i="1"/>
  <c r="BR1351" i="4"/>
  <c r="BW1351" i="4" s="1"/>
  <c r="CA1351" i="4"/>
  <c r="CF1351" i="4" s="1"/>
  <c r="AU1351" i="4"/>
  <c r="AZ1351" i="4" s="1"/>
  <c r="DY1355" i="1"/>
  <c r="AL1351" i="4"/>
  <c r="AQ1351" i="4" s="1"/>
  <c r="BD1351" i="4"/>
  <c r="DX1458" i="1"/>
  <c r="BR1454" i="4"/>
  <c r="BW1454" i="4" s="1"/>
  <c r="CA1454" i="4"/>
  <c r="CF1454" i="4" s="1"/>
  <c r="AU1454" i="4"/>
  <c r="AZ1454" i="4" s="1"/>
  <c r="DY1458" i="1"/>
  <c r="AL1454" i="4"/>
  <c r="AQ1454" i="4" s="1"/>
  <c r="BD1454" i="4"/>
  <c r="DS913" i="1"/>
  <c r="BQ909" i="4"/>
  <c r="BV909" i="4" s="1"/>
  <c r="BZ909" i="4"/>
  <c r="CE909" i="4" s="1"/>
  <c r="AT909" i="4"/>
  <c r="AY909" i="4" s="1"/>
  <c r="DT913" i="1"/>
  <c r="AK909" i="4"/>
  <c r="AP909" i="4" s="1"/>
  <c r="BC909" i="4"/>
  <c r="DX273" i="1"/>
  <c r="BR269" i="4"/>
  <c r="BW269" i="4" s="1"/>
  <c r="AU269" i="4"/>
  <c r="AZ269" i="4" s="1"/>
  <c r="DY273" i="1"/>
  <c r="AL269" i="4"/>
  <c r="AQ269" i="4" s="1"/>
  <c r="BD269" i="4"/>
  <c r="DX891" i="1"/>
  <c r="BR887" i="4"/>
  <c r="BW887" i="4" s="1"/>
  <c r="CA887" i="4"/>
  <c r="CF887" i="4" s="1"/>
  <c r="AU887" i="4"/>
  <c r="AZ887" i="4" s="1"/>
  <c r="DY891" i="1"/>
  <c r="AL887" i="4"/>
  <c r="AQ887" i="4" s="1"/>
  <c r="BD887" i="4"/>
  <c r="DX171" i="1"/>
  <c r="AU167" i="4"/>
  <c r="AZ167" i="4" s="1"/>
  <c r="DY171" i="1"/>
  <c r="AL167" i="4"/>
  <c r="AQ167" i="4" s="1"/>
  <c r="BD167" i="4"/>
  <c r="BP1401" i="4"/>
  <c r="BU1401" i="4" s="1"/>
  <c r="BY1401" i="4"/>
  <c r="CD1401" i="4" s="1"/>
  <c r="AS1401" i="4"/>
  <c r="AX1401" i="4" s="1"/>
  <c r="AJ1401" i="4"/>
  <c r="AO1401" i="4" s="1"/>
  <c r="DO1405" i="1"/>
  <c r="BB1401" i="4"/>
  <c r="DS1391" i="1"/>
  <c r="BQ1387" i="4"/>
  <c r="BV1387" i="4" s="1"/>
  <c r="BZ1387" i="4"/>
  <c r="CE1387" i="4" s="1"/>
  <c r="AT1387" i="4"/>
  <c r="AY1387" i="4" s="1"/>
  <c r="DT1391" i="1"/>
  <c r="AK1387" i="4"/>
  <c r="AP1387" i="4" s="1"/>
  <c r="BC1387" i="4"/>
  <c r="DT1392" i="1"/>
  <c r="DS471" i="1"/>
  <c r="BQ467" i="4"/>
  <c r="BV467" i="4" s="1"/>
  <c r="AT467" i="4"/>
  <c r="AY467" i="4" s="1"/>
  <c r="DT471" i="1"/>
  <c r="AK467" i="4"/>
  <c r="AP467" i="4" s="1"/>
  <c r="BC467" i="4"/>
  <c r="DX202" i="1"/>
  <c r="AU198" i="4"/>
  <c r="AZ198" i="4" s="1"/>
  <c r="DY202" i="1"/>
  <c r="AL198" i="4"/>
  <c r="AQ198" i="4" s="1"/>
  <c r="BD198" i="4"/>
  <c r="DX832" i="1"/>
  <c r="BR828" i="4"/>
  <c r="BW828" i="4" s="1"/>
  <c r="CA828" i="4"/>
  <c r="CF828" i="4" s="1"/>
  <c r="AU828" i="4"/>
  <c r="AZ828" i="4" s="1"/>
  <c r="DY832" i="1"/>
  <c r="AL828" i="4"/>
  <c r="AQ828" i="4" s="1"/>
  <c r="BD828" i="4"/>
  <c r="DS823" i="1"/>
  <c r="BQ819" i="4"/>
  <c r="BV819" i="4" s="1"/>
  <c r="BZ819" i="4"/>
  <c r="CE819" i="4" s="1"/>
  <c r="AT819" i="4"/>
  <c r="AY819" i="4" s="1"/>
  <c r="DT823" i="1"/>
  <c r="BC819" i="4"/>
  <c r="AK819" i="4"/>
  <c r="AP819" i="4" s="1"/>
  <c r="DX718" i="1"/>
  <c r="BR714" i="4"/>
  <c r="BW714" i="4" s="1"/>
  <c r="CA714" i="4"/>
  <c r="CF714" i="4" s="1"/>
  <c r="AU714" i="4"/>
  <c r="AZ714" i="4" s="1"/>
  <c r="DY718" i="1"/>
  <c r="AL714" i="4"/>
  <c r="AQ714" i="4" s="1"/>
  <c r="BD714" i="4"/>
  <c r="BP404" i="4"/>
  <c r="BU404" i="4" s="1"/>
  <c r="AS404" i="4"/>
  <c r="AX404" i="4" s="1"/>
  <c r="AJ404" i="4"/>
  <c r="AO404" i="4" s="1"/>
  <c r="DO408" i="1"/>
  <c r="BB404" i="4"/>
  <c r="DN408" i="1"/>
  <c r="DS15" i="1"/>
  <c r="DT15" i="1"/>
  <c r="AK11" i="4"/>
  <c r="AP11" i="4" s="1"/>
  <c r="DS17" i="1"/>
  <c r="DT17" i="1"/>
  <c r="AK13" i="4"/>
  <c r="AP13" i="4" s="1"/>
  <c r="DX742" i="1"/>
  <c r="BR738" i="4"/>
  <c r="BW738" i="4" s="1"/>
  <c r="CA738" i="4"/>
  <c r="CF738" i="4" s="1"/>
  <c r="AU738" i="4"/>
  <c r="AZ738" i="4" s="1"/>
  <c r="DY742" i="1"/>
  <c r="AL738" i="4"/>
  <c r="AQ738" i="4" s="1"/>
  <c r="BD738" i="4"/>
  <c r="BP1121" i="4"/>
  <c r="BU1121" i="4" s="1"/>
  <c r="BY1121" i="4"/>
  <c r="CD1121" i="4" s="1"/>
  <c r="AS1121" i="4"/>
  <c r="AX1121" i="4" s="1"/>
  <c r="AJ1121" i="4"/>
  <c r="AO1121" i="4" s="1"/>
  <c r="DO1125" i="1"/>
  <c r="BB1121" i="4"/>
  <c r="DN1125" i="1"/>
  <c r="DS1017" i="1"/>
  <c r="BQ1013" i="4"/>
  <c r="BV1013" i="4" s="1"/>
  <c r="BZ1013" i="4"/>
  <c r="CE1013" i="4" s="1"/>
  <c r="AT1013" i="4"/>
  <c r="AY1013" i="4" s="1"/>
  <c r="DT1017" i="1"/>
  <c r="AK1013" i="4"/>
  <c r="AP1013" i="4" s="1"/>
  <c r="BC1013" i="4"/>
  <c r="DT1018" i="1"/>
  <c r="DS1033" i="1"/>
  <c r="BQ1029" i="4"/>
  <c r="BV1029" i="4" s="1"/>
  <c r="BZ1029" i="4"/>
  <c r="CE1029" i="4" s="1"/>
  <c r="AT1029" i="4"/>
  <c r="AY1029" i="4" s="1"/>
  <c r="DT1033" i="1"/>
  <c r="AK1029" i="4"/>
  <c r="AP1029" i="4" s="1"/>
  <c r="BC1029" i="4"/>
  <c r="BY761" i="4"/>
  <c r="CD761" i="4" s="1"/>
  <c r="BP761" i="4"/>
  <c r="BU761" i="4" s="1"/>
  <c r="AS761" i="4"/>
  <c r="AX761" i="4" s="1"/>
  <c r="AJ761" i="4"/>
  <c r="AO761" i="4" s="1"/>
  <c r="DO765" i="1"/>
  <c r="BB761" i="4"/>
  <c r="DN765" i="1"/>
  <c r="DS492" i="1"/>
  <c r="BQ488" i="4"/>
  <c r="BV488" i="4" s="1"/>
  <c r="AT488" i="4"/>
  <c r="AY488" i="4" s="1"/>
  <c r="DT492" i="1"/>
  <c r="AK488" i="4"/>
  <c r="AP488" i="4" s="1"/>
  <c r="BC488" i="4"/>
  <c r="DS726" i="1"/>
  <c r="BQ722" i="4"/>
  <c r="BV722" i="4" s="1"/>
  <c r="BZ722" i="4"/>
  <c r="CE722" i="4" s="1"/>
  <c r="AT722" i="4"/>
  <c r="AY722" i="4" s="1"/>
  <c r="DT726" i="1"/>
  <c r="AK722" i="4"/>
  <c r="AP722" i="4" s="1"/>
  <c r="BC722" i="4"/>
  <c r="BP1361" i="4"/>
  <c r="BU1361" i="4" s="1"/>
  <c r="BY1361" i="4"/>
  <c r="CD1361" i="4" s="1"/>
  <c r="AS1361" i="4"/>
  <c r="AX1361" i="4" s="1"/>
  <c r="AJ1361" i="4"/>
  <c r="AO1361" i="4" s="1"/>
  <c r="DO1365" i="1"/>
  <c r="BB1361" i="4"/>
  <c r="DO1366" i="1"/>
  <c r="DN1365" i="1"/>
  <c r="AS255" i="4"/>
  <c r="AX255" i="4" s="1"/>
  <c r="AJ255" i="4"/>
  <c r="AO255" i="4" s="1"/>
  <c r="DO259" i="1"/>
  <c r="BB255" i="4"/>
  <c r="DN259" i="1"/>
  <c r="DX1379" i="1"/>
  <c r="BR1375" i="4"/>
  <c r="BW1375" i="4" s="1"/>
  <c r="CA1375" i="4"/>
  <c r="CF1375" i="4" s="1"/>
  <c r="AU1375" i="4"/>
  <c r="AZ1375" i="4" s="1"/>
  <c r="DY1379" i="1"/>
  <c r="AL1375" i="4"/>
  <c r="AQ1375" i="4" s="1"/>
  <c r="BD1375" i="4"/>
  <c r="DX252" i="1"/>
  <c r="AU248" i="4"/>
  <c r="AZ248" i="4" s="1"/>
  <c r="DY252" i="1"/>
  <c r="AL248" i="4"/>
  <c r="AQ248" i="4" s="1"/>
  <c r="BD248" i="4"/>
  <c r="DX108" i="1"/>
  <c r="AU104" i="4"/>
  <c r="AZ104" i="4" s="1"/>
  <c r="DY108" i="1"/>
  <c r="AL104" i="4"/>
  <c r="AQ104" i="4" s="1"/>
  <c r="AS235" i="4"/>
  <c r="AX235" i="4" s="1"/>
  <c r="AJ235" i="4"/>
  <c r="AO235" i="4" s="1"/>
  <c r="BB235" i="4"/>
  <c r="DN239" i="1"/>
  <c r="AJ226" i="4"/>
  <c r="AO226" i="4" s="1"/>
  <c r="AS226" i="4"/>
  <c r="AX226" i="4" s="1"/>
  <c r="DO230" i="1"/>
  <c r="BB226" i="4"/>
  <c r="DN230" i="1"/>
  <c r="BP971" i="4"/>
  <c r="BU971" i="4" s="1"/>
  <c r="BY971" i="4"/>
  <c r="CD971" i="4" s="1"/>
  <c r="AS971" i="4"/>
  <c r="AX971" i="4" s="1"/>
  <c r="AJ971" i="4"/>
  <c r="AO971" i="4" s="1"/>
  <c r="DO975" i="1"/>
  <c r="BB971" i="4"/>
  <c r="DN975" i="1"/>
  <c r="DX443" i="1"/>
  <c r="BR439" i="4"/>
  <c r="BW439" i="4" s="1"/>
  <c r="AU439" i="4"/>
  <c r="AZ439" i="4" s="1"/>
  <c r="DY443" i="1"/>
  <c r="AL439" i="4"/>
  <c r="AQ439" i="4" s="1"/>
  <c r="BD439" i="4"/>
  <c r="DS510" i="1"/>
  <c r="BQ506" i="4"/>
  <c r="BV506" i="4" s="1"/>
  <c r="AT506" i="4"/>
  <c r="AY506" i="4" s="1"/>
  <c r="DT510" i="1"/>
  <c r="AK506" i="4"/>
  <c r="AP506" i="4" s="1"/>
  <c r="BC506" i="4"/>
  <c r="BP1007" i="4"/>
  <c r="BU1007" i="4" s="1"/>
  <c r="BY1007" i="4"/>
  <c r="CD1007" i="4" s="1"/>
  <c r="AS1007" i="4"/>
  <c r="AX1007" i="4" s="1"/>
  <c r="AJ1007" i="4"/>
  <c r="AO1007" i="4" s="1"/>
  <c r="DO1011" i="1"/>
  <c r="BB1007" i="4"/>
  <c r="DS1196" i="1"/>
  <c r="BQ1192" i="4"/>
  <c r="BV1192" i="4" s="1"/>
  <c r="BZ1192" i="4"/>
  <c r="CE1192" i="4" s="1"/>
  <c r="AT1192" i="4"/>
  <c r="AY1192" i="4" s="1"/>
  <c r="DT1196" i="1"/>
  <c r="AK1192" i="4"/>
  <c r="AP1192" i="4" s="1"/>
  <c r="BC1192" i="4"/>
  <c r="DT1197" i="1"/>
  <c r="DS1325" i="1"/>
  <c r="BQ1321" i="4"/>
  <c r="BV1321" i="4" s="1"/>
  <c r="BZ1321" i="4"/>
  <c r="CE1321" i="4" s="1"/>
  <c r="AT1321" i="4"/>
  <c r="AY1321" i="4" s="1"/>
  <c r="DT1325" i="1"/>
  <c r="BC1321" i="4"/>
  <c r="AK1321" i="4"/>
  <c r="AP1321" i="4" s="1"/>
  <c r="BP727" i="4"/>
  <c r="BU727" i="4" s="1"/>
  <c r="BY727" i="4"/>
  <c r="CD727" i="4" s="1"/>
  <c r="AS727" i="4"/>
  <c r="AX727" i="4" s="1"/>
  <c r="AJ727" i="4"/>
  <c r="AO727" i="4" s="1"/>
  <c r="DO731" i="1"/>
  <c r="BB727" i="4"/>
  <c r="DN731" i="1"/>
  <c r="DS32" i="1"/>
  <c r="DT32" i="1"/>
  <c r="AK28" i="4"/>
  <c r="AP28" i="4" s="1"/>
  <c r="DS798" i="1"/>
  <c r="BQ794" i="4"/>
  <c r="BV794" i="4" s="1"/>
  <c r="BZ794" i="4"/>
  <c r="CE794" i="4" s="1"/>
  <c r="AT794" i="4"/>
  <c r="AY794" i="4" s="1"/>
  <c r="DT798" i="1"/>
  <c r="BC794" i="4"/>
  <c r="AK794" i="4"/>
  <c r="AP794" i="4" s="1"/>
  <c r="DX1169" i="1"/>
  <c r="BR1165" i="4"/>
  <c r="BW1165" i="4" s="1"/>
  <c r="CA1165" i="4"/>
  <c r="CF1165" i="4" s="1"/>
  <c r="AU1165" i="4"/>
  <c r="AZ1165" i="4" s="1"/>
  <c r="DY1169" i="1"/>
  <c r="AL1165" i="4"/>
  <c r="AQ1165" i="4" s="1"/>
  <c r="BD1165" i="4"/>
  <c r="AS195" i="4"/>
  <c r="AX195" i="4" s="1"/>
  <c r="AJ195" i="4"/>
  <c r="AO195" i="4" s="1"/>
  <c r="DO199" i="1"/>
  <c r="BB195" i="4"/>
  <c r="DX1323" i="1"/>
  <c r="BR1319" i="4"/>
  <c r="BW1319" i="4" s="1"/>
  <c r="CA1319" i="4"/>
  <c r="CF1319" i="4" s="1"/>
  <c r="AU1319" i="4"/>
  <c r="AZ1319" i="4" s="1"/>
  <c r="DY1323" i="1"/>
  <c r="AL1319" i="4"/>
  <c r="AQ1319" i="4" s="1"/>
  <c r="BD1319" i="4"/>
  <c r="DX1205" i="1"/>
  <c r="BR1201" i="4"/>
  <c r="BW1201" i="4" s="1"/>
  <c r="CA1201" i="4"/>
  <c r="CF1201" i="4" s="1"/>
  <c r="AU1201" i="4"/>
  <c r="AZ1201" i="4" s="1"/>
  <c r="DY1205" i="1"/>
  <c r="AL1201" i="4"/>
  <c r="AQ1201" i="4" s="1"/>
  <c r="BD1201" i="4"/>
  <c r="DY1206" i="1"/>
  <c r="BP321" i="4"/>
  <c r="BU321" i="4" s="1"/>
  <c r="AS321" i="4"/>
  <c r="AX321" i="4" s="1"/>
  <c r="AJ321" i="4"/>
  <c r="AO321" i="4" s="1"/>
  <c r="DO325" i="1"/>
  <c r="BB321" i="4"/>
  <c r="DN325" i="1"/>
  <c r="DX1295" i="1"/>
  <c r="BR1291" i="4"/>
  <c r="BW1291" i="4" s="1"/>
  <c r="CA1291" i="4"/>
  <c r="CF1291" i="4" s="1"/>
  <c r="AU1291" i="4"/>
  <c r="AZ1291" i="4" s="1"/>
  <c r="DY1295" i="1"/>
  <c r="AL1291" i="4"/>
  <c r="AQ1291" i="4" s="1"/>
  <c r="BD1291" i="4"/>
  <c r="DX1352" i="1"/>
  <c r="BR1348" i="4"/>
  <c r="BW1348" i="4" s="1"/>
  <c r="CA1348" i="4"/>
  <c r="CF1348" i="4" s="1"/>
  <c r="AU1348" i="4"/>
  <c r="AZ1348" i="4" s="1"/>
  <c r="DY1352" i="1"/>
  <c r="AL1348" i="4"/>
  <c r="AQ1348" i="4" s="1"/>
  <c r="BD1348" i="4"/>
  <c r="DX709" i="1"/>
  <c r="BR705" i="4"/>
  <c r="BW705" i="4" s="1"/>
  <c r="CA705" i="4"/>
  <c r="CF705" i="4" s="1"/>
  <c r="AU705" i="4"/>
  <c r="AZ705" i="4" s="1"/>
  <c r="DY709" i="1"/>
  <c r="AL705" i="4"/>
  <c r="AQ705" i="4" s="1"/>
  <c r="BD705" i="4"/>
  <c r="DS97" i="1"/>
  <c r="AT93" i="4"/>
  <c r="AY93" i="4" s="1"/>
  <c r="DT97" i="1"/>
  <c r="AK93" i="4"/>
  <c r="AP93" i="4" s="1"/>
  <c r="DS1150" i="1"/>
  <c r="BQ1146" i="4"/>
  <c r="BV1146" i="4" s="1"/>
  <c r="BZ1146" i="4"/>
  <c r="CE1146" i="4" s="1"/>
  <c r="AT1146" i="4"/>
  <c r="AY1146" i="4" s="1"/>
  <c r="DT1150" i="1"/>
  <c r="BC1146" i="4"/>
  <c r="AK1146" i="4"/>
  <c r="AP1146" i="4" s="1"/>
  <c r="DS147" i="1"/>
  <c r="AT143" i="4"/>
  <c r="AY143" i="4" s="1"/>
  <c r="DT147" i="1"/>
  <c r="AK143" i="4"/>
  <c r="AP143" i="4" s="1"/>
  <c r="BC143" i="4"/>
  <c r="DX1252" i="1"/>
  <c r="BR1248" i="4"/>
  <c r="BW1248" i="4" s="1"/>
  <c r="CA1248" i="4"/>
  <c r="CF1248" i="4" s="1"/>
  <c r="AU1248" i="4"/>
  <c r="AZ1248" i="4" s="1"/>
  <c r="DY1252" i="1"/>
  <c r="AL1248" i="4"/>
  <c r="AQ1248" i="4" s="1"/>
  <c r="BD1248" i="4"/>
  <c r="BP1187" i="4"/>
  <c r="BU1187" i="4" s="1"/>
  <c r="BY1187" i="4"/>
  <c r="CD1187" i="4" s="1"/>
  <c r="AS1187" i="4"/>
  <c r="AX1187" i="4" s="1"/>
  <c r="AJ1187" i="4"/>
  <c r="AO1187" i="4" s="1"/>
  <c r="DO1191" i="1"/>
  <c r="BB1187" i="4"/>
  <c r="DN1191" i="1"/>
  <c r="BP343" i="4"/>
  <c r="BU343" i="4" s="1"/>
  <c r="AS343" i="4"/>
  <c r="AX343" i="4" s="1"/>
  <c r="AJ343" i="4"/>
  <c r="AO343" i="4" s="1"/>
  <c r="DO347" i="1"/>
  <c r="BB343" i="4"/>
  <c r="DN347" i="1"/>
  <c r="DS1036" i="1"/>
  <c r="BQ1032" i="4"/>
  <c r="BV1032" i="4" s="1"/>
  <c r="BZ1032" i="4"/>
  <c r="CE1032" i="4" s="1"/>
  <c r="AT1032" i="4"/>
  <c r="AY1032" i="4" s="1"/>
  <c r="DT1036" i="1"/>
  <c r="AK1032" i="4"/>
  <c r="AP1032" i="4" s="1"/>
  <c r="BC1032" i="4"/>
  <c r="DX548" i="1"/>
  <c r="BR544" i="4"/>
  <c r="BW544" i="4" s="1"/>
  <c r="CA544" i="4"/>
  <c r="CF544" i="4" s="1"/>
  <c r="AU544" i="4"/>
  <c r="AZ544" i="4" s="1"/>
  <c r="DY548" i="1"/>
  <c r="AL544" i="4"/>
  <c r="AQ544" i="4" s="1"/>
  <c r="BD544" i="4"/>
  <c r="DX1353" i="1"/>
  <c r="BR1349" i="4"/>
  <c r="BW1349" i="4" s="1"/>
  <c r="CA1349" i="4"/>
  <c r="CF1349" i="4" s="1"/>
  <c r="AU1349" i="4"/>
  <c r="AZ1349" i="4" s="1"/>
  <c r="DY1353" i="1"/>
  <c r="AL1349" i="4"/>
  <c r="AQ1349" i="4" s="1"/>
  <c r="BD1349" i="4"/>
  <c r="DS668" i="1"/>
  <c r="BQ664" i="4"/>
  <c r="BV664" i="4" s="1"/>
  <c r="BZ664" i="4"/>
  <c r="CE664" i="4" s="1"/>
  <c r="AT664" i="4"/>
  <c r="AY664" i="4" s="1"/>
  <c r="DT668" i="1"/>
  <c r="AK664" i="4"/>
  <c r="AP664" i="4" s="1"/>
  <c r="BC664" i="4"/>
  <c r="DX881" i="1"/>
  <c r="BR877" i="4"/>
  <c r="BW877" i="4" s="1"/>
  <c r="CA877" i="4"/>
  <c r="CF877" i="4" s="1"/>
  <c r="AU877" i="4"/>
  <c r="AZ877" i="4" s="1"/>
  <c r="DY881" i="1"/>
  <c r="AL877" i="4"/>
  <c r="AQ877" i="4" s="1"/>
  <c r="BD877" i="4"/>
  <c r="AS225" i="4"/>
  <c r="AX225" i="4" s="1"/>
  <c r="AJ225" i="4"/>
  <c r="AO225" i="4" s="1"/>
  <c r="DO229" i="1"/>
  <c r="BB225" i="4"/>
  <c r="DN229" i="1"/>
  <c r="DX1070" i="1"/>
  <c r="BR1066" i="4"/>
  <c r="BW1066" i="4" s="1"/>
  <c r="CA1066" i="4"/>
  <c r="CF1066" i="4" s="1"/>
  <c r="AU1066" i="4"/>
  <c r="AZ1066" i="4" s="1"/>
  <c r="DY1070" i="1"/>
  <c r="AL1066" i="4"/>
  <c r="AQ1066" i="4" s="1"/>
  <c r="BD1066" i="4"/>
  <c r="DY1071" i="1"/>
  <c r="BY755" i="4"/>
  <c r="CD755" i="4" s="1"/>
  <c r="BP755" i="4"/>
  <c r="BU755" i="4" s="1"/>
  <c r="AS755" i="4"/>
  <c r="AX755" i="4" s="1"/>
  <c r="AJ755" i="4"/>
  <c r="AO755" i="4" s="1"/>
  <c r="DO759" i="1"/>
  <c r="BB755" i="4"/>
  <c r="DN759" i="1"/>
  <c r="DX629" i="1"/>
  <c r="BR625" i="4"/>
  <c r="BW625" i="4" s="1"/>
  <c r="CA625" i="4"/>
  <c r="CF625" i="4" s="1"/>
  <c r="AU625" i="4"/>
  <c r="AZ625" i="4" s="1"/>
  <c r="AL625" i="4"/>
  <c r="AQ625" i="4" s="1"/>
  <c r="BD625" i="4"/>
  <c r="DX1232" i="1"/>
  <c r="BR1228" i="4"/>
  <c r="BW1228" i="4" s="1"/>
  <c r="CA1228" i="4"/>
  <c r="CF1228" i="4" s="1"/>
  <c r="AU1228" i="4"/>
  <c r="AZ1228" i="4" s="1"/>
  <c r="DY1232" i="1"/>
  <c r="AL1228" i="4"/>
  <c r="AQ1228" i="4" s="1"/>
  <c r="BD1228" i="4"/>
  <c r="DX612" i="1"/>
  <c r="BR608" i="4"/>
  <c r="BW608" i="4" s="1"/>
  <c r="CA608" i="4"/>
  <c r="CF608" i="4" s="1"/>
  <c r="AU608" i="4"/>
  <c r="AZ608" i="4" s="1"/>
  <c r="DY612" i="1"/>
  <c r="AL608" i="4"/>
  <c r="AQ608" i="4" s="1"/>
  <c r="BD608" i="4"/>
  <c r="DX1046" i="1"/>
  <c r="BR1042" i="4"/>
  <c r="BW1042" i="4" s="1"/>
  <c r="CA1042" i="4"/>
  <c r="CF1042" i="4" s="1"/>
  <c r="AU1042" i="4"/>
  <c r="AZ1042" i="4" s="1"/>
  <c r="DY1046" i="1"/>
  <c r="AL1042" i="4"/>
  <c r="AQ1042" i="4" s="1"/>
  <c r="BD1042" i="4"/>
  <c r="DS1103" i="1"/>
  <c r="BQ1099" i="4"/>
  <c r="BV1099" i="4" s="1"/>
  <c r="BZ1099" i="4"/>
  <c r="CE1099" i="4" s="1"/>
  <c r="AT1099" i="4"/>
  <c r="AY1099" i="4" s="1"/>
  <c r="DT1103" i="1"/>
  <c r="AK1099" i="4"/>
  <c r="AP1099" i="4" s="1"/>
  <c r="BC1099" i="4"/>
  <c r="DX707" i="1"/>
  <c r="BR703" i="4"/>
  <c r="BW703" i="4" s="1"/>
  <c r="CA703" i="4"/>
  <c r="CF703" i="4" s="1"/>
  <c r="AU703" i="4"/>
  <c r="AZ703" i="4" s="1"/>
  <c r="DY707" i="1"/>
  <c r="AL703" i="4"/>
  <c r="AQ703" i="4" s="1"/>
  <c r="BD703" i="4"/>
  <c r="BP674" i="4"/>
  <c r="BU674" i="4" s="1"/>
  <c r="BY674" i="4"/>
  <c r="CD674" i="4" s="1"/>
  <c r="AS674" i="4"/>
  <c r="AX674" i="4" s="1"/>
  <c r="AJ674" i="4"/>
  <c r="AO674" i="4" s="1"/>
  <c r="DO678" i="1"/>
  <c r="BB674" i="4"/>
  <c r="DN678" i="1"/>
  <c r="DX963" i="1"/>
  <c r="BR959" i="4"/>
  <c r="BW959" i="4" s="1"/>
  <c r="CA959" i="4"/>
  <c r="CF959" i="4" s="1"/>
  <c r="AU959" i="4"/>
  <c r="AZ959" i="4" s="1"/>
  <c r="DY963" i="1"/>
  <c r="AL959" i="4"/>
  <c r="AQ959" i="4" s="1"/>
  <c r="BD959" i="4"/>
  <c r="DX930" i="1"/>
  <c r="BR926" i="4"/>
  <c r="BW926" i="4" s="1"/>
  <c r="CA926" i="4"/>
  <c r="CF926" i="4" s="1"/>
  <c r="AU926" i="4"/>
  <c r="AZ926" i="4" s="1"/>
  <c r="DY930" i="1"/>
  <c r="AL926" i="4"/>
  <c r="AQ926" i="4" s="1"/>
  <c r="BD926" i="4"/>
  <c r="DX1058" i="1"/>
  <c r="BR1054" i="4"/>
  <c r="BW1054" i="4" s="1"/>
  <c r="CA1054" i="4"/>
  <c r="CF1054" i="4" s="1"/>
  <c r="AU1054" i="4"/>
  <c r="AZ1054" i="4" s="1"/>
  <c r="DY1058" i="1"/>
  <c r="AL1054" i="4"/>
  <c r="AQ1054" i="4" s="1"/>
  <c r="BD1054" i="4"/>
  <c r="DS1357" i="1"/>
  <c r="BQ1353" i="4"/>
  <c r="BV1353" i="4" s="1"/>
  <c r="BZ1353" i="4"/>
  <c r="CE1353" i="4" s="1"/>
  <c r="AT1353" i="4"/>
  <c r="AY1353" i="4" s="1"/>
  <c r="DT1357" i="1"/>
  <c r="BC1353" i="4"/>
  <c r="AK1353" i="4"/>
  <c r="AP1353" i="4" s="1"/>
  <c r="BP291" i="4"/>
  <c r="BU291" i="4" s="1"/>
  <c r="AS291" i="4"/>
  <c r="AX291" i="4" s="1"/>
  <c r="AJ291" i="4"/>
  <c r="AO291" i="4" s="1"/>
  <c r="DO295" i="1"/>
  <c r="BB291" i="4"/>
  <c r="DN295" i="1"/>
  <c r="DS838" i="1"/>
  <c r="BQ834" i="4"/>
  <c r="BV834" i="4" s="1"/>
  <c r="BZ834" i="4"/>
  <c r="CE834" i="4" s="1"/>
  <c r="AT834" i="4"/>
  <c r="AY834" i="4" s="1"/>
  <c r="DT838" i="1"/>
  <c r="AK834" i="4"/>
  <c r="AP834" i="4" s="1"/>
  <c r="BC834" i="4"/>
  <c r="DX161" i="1"/>
  <c r="AU157" i="4"/>
  <c r="AZ157" i="4" s="1"/>
  <c r="DY161" i="1"/>
  <c r="AL157" i="4"/>
  <c r="AQ157" i="4" s="1"/>
  <c r="BD157" i="4"/>
  <c r="DX43" i="1"/>
  <c r="DY43" i="1"/>
  <c r="AL39" i="4"/>
  <c r="AQ39" i="4" s="1"/>
  <c r="DS959" i="1"/>
  <c r="BQ955" i="4"/>
  <c r="BV955" i="4" s="1"/>
  <c r="BZ955" i="4"/>
  <c r="CE955" i="4" s="1"/>
  <c r="AT955" i="4"/>
  <c r="AY955" i="4" s="1"/>
  <c r="DT959" i="1"/>
  <c r="AK955" i="4"/>
  <c r="AP955" i="4" s="1"/>
  <c r="BC955" i="4"/>
  <c r="DT960" i="1"/>
  <c r="BP1464" i="4"/>
  <c r="BU1464" i="4" s="1"/>
  <c r="BY1464" i="4"/>
  <c r="CD1464" i="4" s="1"/>
  <c r="AS1464" i="4"/>
  <c r="AX1464" i="4" s="1"/>
  <c r="AJ1464" i="4"/>
  <c r="AO1464" i="4" s="1"/>
  <c r="DO1468" i="1"/>
  <c r="BB1464" i="4"/>
  <c r="DO1469" i="1"/>
  <c r="DN1468" i="1"/>
  <c r="DX1110" i="1"/>
  <c r="BR1106" i="4"/>
  <c r="BW1106" i="4" s="1"/>
  <c r="CA1106" i="4"/>
  <c r="CF1106" i="4" s="1"/>
  <c r="AU1106" i="4"/>
  <c r="AZ1106" i="4" s="1"/>
  <c r="DY1110" i="1"/>
  <c r="AL1106" i="4"/>
  <c r="AQ1106" i="4" s="1"/>
  <c r="BD1106" i="4"/>
  <c r="DX564" i="1"/>
  <c r="BR560" i="4"/>
  <c r="BW560" i="4" s="1"/>
  <c r="CA560" i="4"/>
  <c r="CF560" i="4" s="1"/>
  <c r="AU560" i="4"/>
  <c r="AZ560" i="4" s="1"/>
  <c r="DY564" i="1"/>
  <c r="AL560" i="4"/>
  <c r="AQ560" i="4" s="1"/>
  <c r="BD560" i="4"/>
  <c r="DS1213" i="1"/>
  <c r="BQ1209" i="4"/>
  <c r="BV1209" i="4" s="1"/>
  <c r="BZ1209" i="4"/>
  <c r="CE1209" i="4" s="1"/>
  <c r="AT1209" i="4"/>
  <c r="AY1209" i="4" s="1"/>
  <c r="DT1213" i="1"/>
  <c r="BC1209" i="4"/>
  <c r="AK1209" i="4"/>
  <c r="AP1209" i="4" s="1"/>
  <c r="DX11" i="1"/>
  <c r="DY11" i="1"/>
  <c r="DX546" i="1"/>
  <c r="BR542" i="4"/>
  <c r="BW542" i="4" s="1"/>
  <c r="CA542" i="4"/>
  <c r="CF542" i="4" s="1"/>
  <c r="AU542" i="4"/>
  <c r="AZ542" i="4" s="1"/>
  <c r="DY546" i="1"/>
  <c r="AL542" i="4"/>
  <c r="AQ542" i="4" s="1"/>
  <c r="BD542" i="4"/>
  <c r="DS378" i="1"/>
  <c r="BQ374" i="4"/>
  <c r="BV374" i="4" s="1"/>
  <c r="AT374" i="4"/>
  <c r="AY374" i="4" s="1"/>
  <c r="DT378" i="1"/>
  <c r="AK374" i="4"/>
  <c r="AP374" i="4" s="1"/>
  <c r="BC374" i="4"/>
  <c r="BP890" i="4"/>
  <c r="BU890" i="4" s="1"/>
  <c r="BY890" i="4"/>
  <c r="CD890" i="4" s="1"/>
  <c r="AS890" i="4"/>
  <c r="AX890" i="4" s="1"/>
  <c r="AJ890" i="4"/>
  <c r="AO890" i="4" s="1"/>
  <c r="DO894" i="1"/>
  <c r="BB890" i="4"/>
  <c r="DN894" i="1"/>
  <c r="DS1453" i="1"/>
  <c r="BQ1449" i="4"/>
  <c r="BV1449" i="4" s="1"/>
  <c r="BZ1449" i="4"/>
  <c r="CE1449" i="4" s="1"/>
  <c r="AT1449" i="4"/>
  <c r="AY1449" i="4" s="1"/>
  <c r="DT1453" i="1"/>
  <c r="BC1449" i="4"/>
  <c r="AK1449" i="4"/>
  <c r="AP1449" i="4" s="1"/>
  <c r="DS1261" i="1"/>
  <c r="BQ1257" i="4"/>
  <c r="BV1257" i="4" s="1"/>
  <c r="BZ1257" i="4"/>
  <c r="CE1257" i="4" s="1"/>
  <c r="AT1257" i="4"/>
  <c r="AY1257" i="4" s="1"/>
  <c r="DT1261" i="1"/>
  <c r="BC1257" i="4"/>
  <c r="AK1257" i="4"/>
  <c r="AP1257" i="4" s="1"/>
  <c r="AS209" i="4"/>
  <c r="AX209" i="4" s="1"/>
  <c r="AJ209" i="4"/>
  <c r="AO209" i="4" s="1"/>
  <c r="DO213" i="1"/>
  <c r="BB209" i="4"/>
  <c r="DN213" i="1"/>
  <c r="BP1386" i="4"/>
  <c r="BU1386" i="4" s="1"/>
  <c r="BY1386" i="4"/>
  <c r="CD1386" i="4" s="1"/>
  <c r="AS1386" i="4"/>
  <c r="AX1386" i="4" s="1"/>
  <c r="AJ1386" i="4"/>
  <c r="AO1386" i="4" s="1"/>
  <c r="DO1390" i="1"/>
  <c r="BB1386" i="4"/>
  <c r="DN1390" i="1"/>
  <c r="DS964" i="1"/>
  <c r="BQ960" i="4"/>
  <c r="BV960" i="4" s="1"/>
  <c r="BZ960" i="4"/>
  <c r="CE960" i="4" s="1"/>
  <c r="AT960" i="4"/>
  <c r="AY960" i="4" s="1"/>
  <c r="DT964" i="1"/>
  <c r="AK960" i="4"/>
  <c r="AP960" i="4" s="1"/>
  <c r="BC960" i="4"/>
  <c r="BP301" i="4"/>
  <c r="BU301" i="4" s="1"/>
  <c r="AS301" i="4"/>
  <c r="AX301" i="4" s="1"/>
  <c r="AJ301" i="4"/>
  <c r="AO301" i="4" s="1"/>
  <c r="DO305" i="1"/>
  <c r="BB301" i="4"/>
  <c r="DN305" i="1"/>
  <c r="BP600" i="4"/>
  <c r="BU600" i="4" s="1"/>
  <c r="BY600" i="4"/>
  <c r="CD600" i="4" s="1"/>
  <c r="AS600" i="4"/>
  <c r="AX600" i="4" s="1"/>
  <c r="AJ600" i="4"/>
  <c r="AO600" i="4" s="1"/>
  <c r="DO604" i="1"/>
  <c r="BB600" i="4"/>
  <c r="DN604" i="1"/>
  <c r="DS531" i="1"/>
  <c r="BQ527" i="4"/>
  <c r="BV527" i="4" s="1"/>
  <c r="AT527" i="4"/>
  <c r="AY527" i="4" s="1"/>
  <c r="DT531" i="1"/>
  <c r="AK527" i="4"/>
  <c r="AP527" i="4" s="1"/>
  <c r="BC527" i="4"/>
  <c r="BM527" i="4" s="1"/>
  <c r="DS663" i="1"/>
  <c r="BQ659" i="4"/>
  <c r="BV659" i="4" s="1"/>
  <c r="BZ659" i="4"/>
  <c r="CE659" i="4" s="1"/>
  <c r="AT659" i="4"/>
  <c r="AY659" i="4" s="1"/>
  <c r="DT663" i="1"/>
  <c r="BC659" i="4"/>
  <c r="AK659" i="4"/>
  <c r="AP659" i="4" s="1"/>
  <c r="BP1191" i="4"/>
  <c r="BU1191" i="4" s="1"/>
  <c r="BY1191" i="4"/>
  <c r="CD1191" i="4" s="1"/>
  <c r="AS1191" i="4"/>
  <c r="AX1191" i="4" s="1"/>
  <c r="AJ1191" i="4"/>
  <c r="AO1191" i="4" s="1"/>
  <c r="DO1195" i="1"/>
  <c r="BB1191" i="4"/>
  <c r="DN1195" i="1"/>
  <c r="DS1056" i="1"/>
  <c r="BQ1052" i="4"/>
  <c r="BV1052" i="4" s="1"/>
  <c r="BZ1052" i="4"/>
  <c r="CE1052" i="4" s="1"/>
  <c r="AT1052" i="4"/>
  <c r="AY1052" i="4" s="1"/>
  <c r="DT1056" i="1"/>
  <c r="AK1052" i="4"/>
  <c r="AP1052" i="4" s="1"/>
  <c r="BC1052" i="4"/>
  <c r="BP785" i="4"/>
  <c r="BU785" i="4" s="1"/>
  <c r="BY785" i="4"/>
  <c r="CD785" i="4" s="1"/>
  <c r="AS785" i="4"/>
  <c r="AX785" i="4" s="1"/>
  <c r="AJ785" i="4"/>
  <c r="AO785" i="4" s="1"/>
  <c r="DO789" i="1"/>
  <c r="BB785" i="4"/>
  <c r="DN789" i="1"/>
  <c r="DX429" i="1"/>
  <c r="BR425" i="4"/>
  <c r="BW425" i="4" s="1"/>
  <c r="AU425" i="4"/>
  <c r="AZ425" i="4" s="1"/>
  <c r="DY429" i="1"/>
  <c r="AL425" i="4"/>
  <c r="AQ425" i="4" s="1"/>
  <c r="BD425" i="4"/>
  <c r="BP1127" i="4"/>
  <c r="BU1127" i="4" s="1"/>
  <c r="BY1127" i="4"/>
  <c r="CD1127" i="4" s="1"/>
  <c r="AS1127" i="4"/>
  <c r="AX1127" i="4" s="1"/>
  <c r="AJ1127" i="4"/>
  <c r="AO1127" i="4" s="1"/>
  <c r="DO1131" i="1"/>
  <c r="BB1127" i="4"/>
  <c r="DN1131" i="1"/>
  <c r="DX354" i="1"/>
  <c r="BR350" i="4"/>
  <c r="BW350" i="4" s="1"/>
  <c r="AU350" i="4"/>
  <c r="AZ350" i="4" s="1"/>
  <c r="DY354" i="1"/>
  <c r="AL350" i="4"/>
  <c r="AQ350" i="4" s="1"/>
  <c r="BD350" i="4"/>
  <c r="BP288" i="4"/>
  <c r="BU288" i="4" s="1"/>
  <c r="AS288" i="4"/>
  <c r="AX288" i="4" s="1"/>
  <c r="AJ288" i="4"/>
  <c r="AO288" i="4" s="1"/>
  <c r="DO292" i="1"/>
  <c r="BB288" i="4"/>
  <c r="DN292" i="1"/>
  <c r="BP1339" i="4"/>
  <c r="BU1339" i="4" s="1"/>
  <c r="BY1339" i="4"/>
  <c r="CD1339" i="4" s="1"/>
  <c r="AS1339" i="4"/>
  <c r="AX1339" i="4" s="1"/>
  <c r="AJ1339" i="4"/>
  <c r="AO1339" i="4" s="1"/>
  <c r="DO1343" i="1"/>
  <c r="BB1339" i="4"/>
  <c r="DN1343" i="1"/>
  <c r="AJ12" i="4"/>
  <c r="AO12" i="4" s="1"/>
  <c r="DO16" i="1"/>
  <c r="DN16" i="1"/>
  <c r="BP1063" i="4"/>
  <c r="BU1063" i="4" s="1"/>
  <c r="BY1063" i="4"/>
  <c r="CD1063" i="4" s="1"/>
  <c r="AS1063" i="4"/>
  <c r="AX1063" i="4" s="1"/>
  <c r="AJ1063" i="4"/>
  <c r="AO1063" i="4" s="1"/>
  <c r="DO1067" i="1"/>
  <c r="BB1063" i="4"/>
  <c r="DN1067" i="1"/>
  <c r="DS627" i="1"/>
  <c r="BQ623" i="4"/>
  <c r="BV623" i="4" s="1"/>
  <c r="BZ623" i="4"/>
  <c r="CE623" i="4" s="1"/>
  <c r="AT623" i="4"/>
  <c r="AY623" i="4" s="1"/>
  <c r="DT627" i="1"/>
  <c r="AK623" i="4"/>
  <c r="AP623" i="4" s="1"/>
  <c r="BC623" i="4"/>
  <c r="DY35" i="1"/>
  <c r="AL31" i="4"/>
  <c r="AQ31" i="4" s="1"/>
  <c r="DY36" i="1"/>
  <c r="BP318" i="4"/>
  <c r="BU318" i="4" s="1"/>
  <c r="AJ318" i="4"/>
  <c r="AO318" i="4" s="1"/>
  <c r="AS318" i="4"/>
  <c r="AX318" i="4" s="1"/>
  <c r="DO322" i="1"/>
  <c r="BB318" i="4"/>
  <c r="DS1093" i="1"/>
  <c r="BQ1089" i="4"/>
  <c r="BV1089" i="4" s="1"/>
  <c r="BZ1089" i="4"/>
  <c r="CE1089" i="4" s="1"/>
  <c r="AT1089" i="4"/>
  <c r="AY1089" i="4" s="1"/>
  <c r="DT1093" i="1"/>
  <c r="AK1089" i="4"/>
  <c r="AP1089" i="4" s="1"/>
  <c r="BC1089" i="4"/>
  <c r="AS156" i="4"/>
  <c r="AX156" i="4" s="1"/>
  <c r="AJ156" i="4"/>
  <c r="AO156" i="4" s="1"/>
  <c r="DO160" i="1"/>
  <c r="BB156" i="4"/>
  <c r="DN160" i="1"/>
  <c r="BP612" i="4"/>
  <c r="BU612" i="4" s="1"/>
  <c r="BY612" i="4"/>
  <c r="CD612" i="4" s="1"/>
  <c r="AS612" i="4"/>
  <c r="AX612" i="4" s="1"/>
  <c r="AJ612" i="4"/>
  <c r="AO612" i="4" s="1"/>
  <c r="DO616" i="1"/>
  <c r="BB612" i="4"/>
  <c r="DN616" i="1"/>
  <c r="DS507" i="1"/>
  <c r="BQ503" i="4"/>
  <c r="BV503" i="4" s="1"/>
  <c r="AT503" i="4"/>
  <c r="AY503" i="4" s="1"/>
  <c r="DT507" i="1"/>
  <c r="AK503" i="4"/>
  <c r="AP503" i="4" s="1"/>
  <c r="BC503" i="4"/>
  <c r="BP1260" i="4"/>
  <c r="BU1260" i="4" s="1"/>
  <c r="BY1260" i="4"/>
  <c r="CD1260" i="4" s="1"/>
  <c r="AS1260" i="4"/>
  <c r="AX1260" i="4" s="1"/>
  <c r="AJ1260" i="4"/>
  <c r="AO1260" i="4" s="1"/>
  <c r="BB1260" i="4"/>
  <c r="DN1264" i="1"/>
  <c r="DS1306" i="1"/>
  <c r="BQ1302" i="4"/>
  <c r="BV1302" i="4" s="1"/>
  <c r="BZ1302" i="4"/>
  <c r="CE1302" i="4" s="1"/>
  <c r="AT1302" i="4"/>
  <c r="AY1302" i="4" s="1"/>
  <c r="DT1306" i="1"/>
  <c r="AK1302" i="4"/>
  <c r="AP1302" i="4" s="1"/>
  <c r="BC1302" i="4"/>
  <c r="DS279" i="1"/>
  <c r="BQ275" i="4"/>
  <c r="BV275" i="4" s="1"/>
  <c r="AT275" i="4"/>
  <c r="AY275" i="4" s="1"/>
  <c r="DT279" i="1"/>
  <c r="AK275" i="4"/>
  <c r="AP275" i="4" s="1"/>
  <c r="BC275" i="4"/>
  <c r="DX178" i="1"/>
  <c r="AU174" i="4"/>
  <c r="AZ174" i="4" s="1"/>
  <c r="DY178" i="1"/>
  <c r="AL174" i="4"/>
  <c r="AQ174" i="4" s="1"/>
  <c r="BD174" i="4"/>
  <c r="BP569" i="4"/>
  <c r="BU569" i="4" s="1"/>
  <c r="BY569" i="4"/>
  <c r="CD569" i="4" s="1"/>
  <c r="AS569" i="4"/>
  <c r="AX569" i="4" s="1"/>
  <c r="AJ569" i="4"/>
  <c r="AO569" i="4" s="1"/>
  <c r="DO573" i="1"/>
  <c r="BB569" i="4"/>
  <c r="DN573" i="1"/>
  <c r="BR779" i="4"/>
  <c r="BW779" i="4" s="1"/>
  <c r="CA779" i="4"/>
  <c r="CF779" i="4" s="1"/>
  <c r="AU779" i="4"/>
  <c r="AZ779" i="4" s="1"/>
  <c r="DY783" i="1"/>
  <c r="AL779" i="4"/>
  <c r="AQ779" i="4" s="1"/>
  <c r="BD779" i="4"/>
  <c r="DX170" i="1"/>
  <c r="AU166" i="4"/>
  <c r="AZ166" i="4" s="1"/>
  <c r="DY170" i="1"/>
  <c r="AL166" i="4"/>
  <c r="AQ166" i="4" s="1"/>
  <c r="BD166" i="4"/>
  <c r="BP1053" i="4"/>
  <c r="BU1053" i="4" s="1"/>
  <c r="BY1053" i="4"/>
  <c r="CD1053" i="4" s="1"/>
  <c r="AS1053" i="4"/>
  <c r="AX1053" i="4" s="1"/>
  <c r="AJ1053" i="4"/>
  <c r="AO1053" i="4" s="1"/>
  <c r="DO1057" i="1"/>
  <c r="BB1053" i="4"/>
  <c r="DN1057" i="1"/>
  <c r="DS695" i="1"/>
  <c r="BQ691" i="4"/>
  <c r="BV691" i="4" s="1"/>
  <c r="BZ691" i="4"/>
  <c r="CE691" i="4" s="1"/>
  <c r="AT691" i="4"/>
  <c r="AY691" i="4" s="1"/>
  <c r="DT695" i="1"/>
  <c r="BC691" i="4"/>
  <c r="AK691" i="4"/>
  <c r="AP691" i="4" s="1"/>
  <c r="DS654" i="1"/>
  <c r="BQ650" i="4"/>
  <c r="BV650" i="4" s="1"/>
  <c r="BZ650" i="4"/>
  <c r="CE650" i="4" s="1"/>
  <c r="AT650" i="4"/>
  <c r="AY650" i="4" s="1"/>
  <c r="BC650" i="4"/>
  <c r="AK650" i="4"/>
  <c r="AP650" i="4" s="1"/>
  <c r="BP327" i="4"/>
  <c r="BU327" i="4" s="1"/>
  <c r="AS327" i="4"/>
  <c r="AX327" i="4" s="1"/>
  <c r="AJ327" i="4"/>
  <c r="AO327" i="4" s="1"/>
  <c r="DO331" i="1"/>
  <c r="BB327" i="4"/>
  <c r="DN331" i="1"/>
  <c r="DS77" i="1"/>
  <c r="AT73" i="4"/>
  <c r="AY73" i="4" s="1"/>
  <c r="DT77" i="1"/>
  <c r="AK73" i="4"/>
  <c r="AP73" i="4" s="1"/>
  <c r="BP818" i="4"/>
  <c r="BU818" i="4" s="1"/>
  <c r="BY818" i="4"/>
  <c r="CD818" i="4" s="1"/>
  <c r="AS818" i="4"/>
  <c r="AX818" i="4" s="1"/>
  <c r="AJ818" i="4"/>
  <c r="AO818" i="4" s="1"/>
  <c r="DO822" i="1"/>
  <c r="BB818" i="4"/>
  <c r="DN822" i="1"/>
  <c r="AU236" i="4"/>
  <c r="AZ236" i="4" s="1"/>
  <c r="DY240" i="1"/>
  <c r="AL236" i="4"/>
  <c r="AQ236" i="4" s="1"/>
  <c r="BD236" i="4"/>
  <c r="DS27" i="1"/>
  <c r="DT27" i="1"/>
  <c r="AK23" i="4"/>
  <c r="AP23" i="4" s="1"/>
  <c r="BQ768" i="4"/>
  <c r="BV768" i="4" s="1"/>
  <c r="BZ768" i="4"/>
  <c r="CE768" i="4" s="1"/>
  <c r="AT768" i="4"/>
  <c r="AY768" i="4" s="1"/>
  <c r="DT772" i="1"/>
  <c r="AK768" i="4"/>
  <c r="AP768" i="4" s="1"/>
  <c r="BC768" i="4"/>
  <c r="DX88" i="1"/>
  <c r="AU84" i="4"/>
  <c r="AZ84" i="4" s="1"/>
  <c r="DY88" i="1"/>
  <c r="AL84" i="4"/>
  <c r="AQ84" i="4" s="1"/>
  <c r="DS303" i="1"/>
  <c r="BQ299" i="4"/>
  <c r="BV299" i="4" s="1"/>
  <c r="AT299" i="4"/>
  <c r="AY299" i="4" s="1"/>
  <c r="DT303" i="1"/>
  <c r="AK299" i="4"/>
  <c r="AP299" i="4" s="1"/>
  <c r="BC299" i="4"/>
  <c r="BM299" i="4" s="1"/>
  <c r="BR590" i="4"/>
  <c r="BW590" i="4" s="1"/>
  <c r="CA590" i="4"/>
  <c r="CF590" i="4" s="1"/>
  <c r="AU590" i="4"/>
  <c r="AZ590" i="4" s="1"/>
  <c r="DY594" i="1"/>
  <c r="AL590" i="4"/>
  <c r="AQ590" i="4" s="1"/>
  <c r="BD590" i="4"/>
  <c r="AS72" i="4"/>
  <c r="AX72" i="4" s="1"/>
  <c r="AJ72" i="4"/>
  <c r="AO72" i="4" s="1"/>
  <c r="DO76" i="1"/>
  <c r="DN76" i="1"/>
  <c r="BP1001" i="4"/>
  <c r="BU1001" i="4" s="1"/>
  <c r="BY1001" i="4"/>
  <c r="CD1001" i="4" s="1"/>
  <c r="AS1001" i="4"/>
  <c r="AX1001" i="4" s="1"/>
  <c r="AJ1001" i="4"/>
  <c r="AO1001" i="4" s="1"/>
  <c r="BB1001" i="4"/>
  <c r="DN1005" i="1"/>
  <c r="BP485" i="4"/>
  <c r="BU485" i="4" s="1"/>
  <c r="AS485" i="4"/>
  <c r="AX485" i="4" s="1"/>
  <c r="AJ485" i="4"/>
  <c r="AO485" i="4" s="1"/>
  <c r="DO489" i="1"/>
  <c r="BB485" i="4"/>
  <c r="DN489" i="1"/>
  <c r="BP484" i="4"/>
  <c r="BU484" i="4" s="1"/>
  <c r="AS484" i="4"/>
  <c r="AX484" i="4" s="1"/>
  <c r="AJ484" i="4"/>
  <c r="AO484" i="4" s="1"/>
  <c r="DO488" i="1"/>
  <c r="BB484" i="4"/>
  <c r="DN488" i="1"/>
  <c r="BP337" i="4"/>
  <c r="BU337" i="4" s="1"/>
  <c r="AS337" i="4"/>
  <c r="AX337" i="4" s="1"/>
  <c r="AJ337" i="4"/>
  <c r="AO337" i="4" s="1"/>
  <c r="DO341" i="1"/>
  <c r="BB337" i="4"/>
  <c r="DN341" i="1"/>
  <c r="AJ158" i="4"/>
  <c r="AO158" i="4" s="1"/>
  <c r="AS158" i="4"/>
  <c r="AX158" i="4" s="1"/>
  <c r="DO162" i="1"/>
  <c r="BB158" i="4"/>
  <c r="DN162" i="1"/>
  <c r="BP1161" i="4"/>
  <c r="BU1161" i="4" s="1"/>
  <c r="BY1161" i="4"/>
  <c r="CD1161" i="4" s="1"/>
  <c r="AS1161" i="4"/>
  <c r="AX1161" i="4" s="1"/>
  <c r="AJ1161" i="4"/>
  <c r="AO1161" i="4" s="1"/>
  <c r="DO1165" i="1"/>
  <c r="BB1161" i="4"/>
  <c r="BR1266" i="4"/>
  <c r="BW1266" i="4" s="1"/>
  <c r="CA1266" i="4"/>
  <c r="CF1266" i="4" s="1"/>
  <c r="AU1266" i="4"/>
  <c r="AZ1266" i="4" s="1"/>
  <c r="DY1270" i="1"/>
  <c r="AL1266" i="4"/>
  <c r="AQ1266" i="4" s="1"/>
  <c r="BD1266" i="4"/>
  <c r="DY1271" i="1"/>
  <c r="DX1123" i="1"/>
  <c r="BR1119" i="4"/>
  <c r="BW1119" i="4" s="1"/>
  <c r="CA1119" i="4"/>
  <c r="CF1119" i="4" s="1"/>
  <c r="AU1119" i="4"/>
  <c r="AZ1119" i="4" s="1"/>
  <c r="DY1123" i="1"/>
  <c r="AL1119" i="4"/>
  <c r="AQ1119" i="4" s="1"/>
  <c r="BD1119" i="4"/>
  <c r="BR598" i="4"/>
  <c r="BW598" i="4" s="1"/>
  <c r="CA598" i="4"/>
  <c r="CF598" i="4" s="1"/>
  <c r="AU598" i="4"/>
  <c r="AZ598" i="4" s="1"/>
  <c r="DY602" i="1"/>
  <c r="AL598" i="4"/>
  <c r="AQ598" i="4" s="1"/>
  <c r="BD598" i="4"/>
  <c r="DS90" i="1"/>
  <c r="AT86" i="4"/>
  <c r="AY86" i="4" s="1"/>
  <c r="DT90" i="1"/>
  <c r="AK86" i="4"/>
  <c r="AP86" i="4" s="1"/>
  <c r="AJ202" i="4"/>
  <c r="AO202" i="4" s="1"/>
  <c r="AS202" i="4"/>
  <c r="AX202" i="4" s="1"/>
  <c r="DO206" i="1"/>
  <c r="BB202" i="4"/>
  <c r="DN206" i="1"/>
  <c r="BP331" i="4"/>
  <c r="BU331" i="4" s="1"/>
  <c r="AS331" i="4"/>
  <c r="AX331" i="4" s="1"/>
  <c r="AJ331" i="4"/>
  <c r="AO331" i="4" s="1"/>
  <c r="DO335" i="1"/>
  <c r="BB331" i="4"/>
  <c r="DN335" i="1"/>
  <c r="DS763" i="1"/>
  <c r="BQ759" i="4"/>
  <c r="BV759" i="4" s="1"/>
  <c r="BZ759" i="4"/>
  <c r="CE759" i="4" s="1"/>
  <c r="AT759" i="4"/>
  <c r="AY759" i="4" s="1"/>
  <c r="DT763" i="1"/>
  <c r="BC759" i="4"/>
  <c r="AK759" i="4"/>
  <c r="AP759" i="4" s="1"/>
  <c r="DX958" i="1"/>
  <c r="BR954" i="4"/>
  <c r="BW954" i="4" s="1"/>
  <c r="CA954" i="4"/>
  <c r="CF954" i="4" s="1"/>
  <c r="AU954" i="4"/>
  <c r="AZ954" i="4" s="1"/>
  <c r="DY958" i="1"/>
  <c r="AL954" i="4"/>
  <c r="AQ954" i="4" s="1"/>
  <c r="BD954" i="4"/>
  <c r="DX382" i="1"/>
  <c r="BR378" i="4"/>
  <c r="BW378" i="4" s="1"/>
  <c r="AU378" i="4"/>
  <c r="AZ378" i="4" s="1"/>
  <c r="DY382" i="1"/>
  <c r="AL378" i="4"/>
  <c r="AQ378" i="4" s="1"/>
  <c r="BD378" i="4"/>
  <c r="BP1108" i="4"/>
  <c r="BU1108" i="4" s="1"/>
  <c r="BY1108" i="4"/>
  <c r="CD1108" i="4" s="1"/>
  <c r="AS1108" i="4"/>
  <c r="AX1108" i="4" s="1"/>
  <c r="AJ1108" i="4"/>
  <c r="AO1108" i="4" s="1"/>
  <c r="DO1112" i="1"/>
  <c r="BB1108" i="4"/>
  <c r="DN1112" i="1"/>
  <c r="BQ1370" i="4"/>
  <c r="BV1370" i="4" s="1"/>
  <c r="BZ1370" i="4"/>
  <c r="CE1370" i="4" s="1"/>
  <c r="AT1370" i="4"/>
  <c r="AY1370" i="4" s="1"/>
  <c r="DT1374" i="1"/>
  <c r="BC1370" i="4"/>
  <c r="AK1370" i="4"/>
  <c r="AP1370" i="4" s="1"/>
  <c r="DS1384" i="1"/>
  <c r="BQ1380" i="4"/>
  <c r="BV1380" i="4" s="1"/>
  <c r="BZ1380" i="4"/>
  <c r="CE1380" i="4" s="1"/>
  <c r="AT1380" i="4"/>
  <c r="AY1380" i="4" s="1"/>
  <c r="DT1384" i="1"/>
  <c r="AK1380" i="4"/>
  <c r="AP1380" i="4" s="1"/>
  <c r="BC1380" i="4"/>
  <c r="DS902" i="1"/>
  <c r="BQ898" i="4"/>
  <c r="BV898" i="4" s="1"/>
  <c r="BZ898" i="4"/>
  <c r="CE898" i="4" s="1"/>
  <c r="AT898" i="4"/>
  <c r="AY898" i="4" s="1"/>
  <c r="DT902" i="1"/>
  <c r="AK898" i="4"/>
  <c r="AP898" i="4" s="1"/>
  <c r="BC898" i="4"/>
  <c r="BR690" i="4"/>
  <c r="BW690" i="4" s="1"/>
  <c r="CA690" i="4"/>
  <c r="CF690" i="4" s="1"/>
  <c r="AU690" i="4"/>
  <c r="AZ690" i="4" s="1"/>
  <c r="DY694" i="1"/>
  <c r="AL690" i="4"/>
  <c r="AQ690" i="4" s="1"/>
  <c r="BD690" i="4"/>
  <c r="DS535" i="1"/>
  <c r="BQ531" i="4"/>
  <c r="BV531" i="4" s="1"/>
  <c r="BZ531" i="4"/>
  <c r="CE531" i="4" s="1"/>
  <c r="AT531" i="4"/>
  <c r="AY531" i="4" s="1"/>
  <c r="DT535" i="1"/>
  <c r="AK531" i="4"/>
  <c r="AP531" i="4" s="1"/>
  <c r="BC531" i="4"/>
  <c r="BP1246" i="4"/>
  <c r="BU1246" i="4" s="1"/>
  <c r="BY1246" i="4"/>
  <c r="CD1246" i="4" s="1"/>
  <c r="AS1246" i="4"/>
  <c r="AX1246" i="4" s="1"/>
  <c r="AJ1246" i="4"/>
  <c r="AO1246" i="4" s="1"/>
  <c r="DO1250" i="1"/>
  <c r="BB1246" i="4"/>
  <c r="DN1250" i="1"/>
  <c r="AS71" i="4"/>
  <c r="AX71" i="4" s="1"/>
  <c r="AJ71" i="4"/>
  <c r="AO71" i="4" s="1"/>
  <c r="DO75" i="1"/>
  <c r="DN75" i="1"/>
  <c r="AU105" i="4"/>
  <c r="AZ105" i="4" s="1"/>
  <c r="DY109" i="1"/>
  <c r="AL105" i="4"/>
  <c r="AQ105" i="4" s="1"/>
  <c r="DS512" i="1"/>
  <c r="BQ508" i="4"/>
  <c r="BV508" i="4" s="1"/>
  <c r="AT508" i="4"/>
  <c r="AY508" i="4" s="1"/>
  <c r="DT512" i="1"/>
  <c r="AK508" i="4"/>
  <c r="AP508" i="4" s="1"/>
  <c r="BC508" i="4"/>
  <c r="BP1139" i="4"/>
  <c r="BU1139" i="4" s="1"/>
  <c r="BY1139" i="4"/>
  <c r="CD1139" i="4" s="1"/>
  <c r="AS1139" i="4"/>
  <c r="AX1139" i="4" s="1"/>
  <c r="AJ1139" i="4"/>
  <c r="AO1139" i="4" s="1"/>
  <c r="DO1143" i="1"/>
  <c r="BB1139" i="4"/>
  <c r="DN1143" i="1"/>
  <c r="DX687" i="1"/>
  <c r="BR683" i="4"/>
  <c r="BW683" i="4" s="1"/>
  <c r="CA683" i="4"/>
  <c r="CF683" i="4" s="1"/>
  <c r="AU683" i="4"/>
  <c r="AZ683" i="4" s="1"/>
  <c r="DY687" i="1"/>
  <c r="AL683" i="4"/>
  <c r="AQ683" i="4" s="1"/>
  <c r="BD683" i="4"/>
  <c r="BP1426" i="4"/>
  <c r="BU1426" i="4" s="1"/>
  <c r="BY1426" i="4"/>
  <c r="CD1426" i="4" s="1"/>
  <c r="AS1426" i="4"/>
  <c r="AX1426" i="4" s="1"/>
  <c r="AJ1426" i="4"/>
  <c r="AO1426" i="4" s="1"/>
  <c r="DO1430" i="1"/>
  <c r="BB1426" i="4"/>
  <c r="DN1430" i="1"/>
  <c r="DS1253" i="1"/>
  <c r="BQ1249" i="4"/>
  <c r="BV1249" i="4" s="1"/>
  <c r="BZ1249" i="4"/>
  <c r="CE1249" i="4" s="1"/>
  <c r="AT1249" i="4"/>
  <c r="AY1249" i="4" s="1"/>
  <c r="DT1253" i="1"/>
  <c r="AK1249" i="4"/>
  <c r="AP1249" i="4" s="1"/>
  <c r="BC1249" i="4"/>
  <c r="BP949" i="4"/>
  <c r="BU949" i="4" s="1"/>
  <c r="BY949" i="4"/>
  <c r="CD949" i="4" s="1"/>
  <c r="AS949" i="4"/>
  <c r="AX949" i="4" s="1"/>
  <c r="AJ949" i="4"/>
  <c r="AO949" i="4" s="1"/>
  <c r="DO953" i="1"/>
  <c r="BB949" i="4"/>
  <c r="DN953" i="1"/>
  <c r="DS364" i="1"/>
  <c r="BQ360" i="4"/>
  <c r="BV360" i="4" s="1"/>
  <c r="AT360" i="4"/>
  <c r="AY360" i="4" s="1"/>
  <c r="DT364" i="1"/>
  <c r="AK360" i="4"/>
  <c r="AP360" i="4" s="1"/>
  <c r="BC360" i="4"/>
  <c r="DT365" i="1"/>
  <c r="BP330" i="4"/>
  <c r="BU330" i="4" s="1"/>
  <c r="AJ330" i="4"/>
  <c r="AO330" i="4" s="1"/>
  <c r="AS330" i="4"/>
  <c r="AX330" i="4" s="1"/>
  <c r="DO334" i="1"/>
  <c r="BB330" i="4"/>
  <c r="DN334" i="1"/>
  <c r="BP497" i="4"/>
  <c r="BU497" i="4" s="1"/>
  <c r="AS497" i="4"/>
  <c r="AX497" i="4" s="1"/>
  <c r="AJ497" i="4"/>
  <c r="AO497" i="4" s="1"/>
  <c r="DO501" i="1"/>
  <c r="BB497" i="4"/>
  <c r="DN501" i="1"/>
  <c r="DS770" i="1"/>
  <c r="BQ766" i="4"/>
  <c r="BV766" i="4" s="1"/>
  <c r="BZ766" i="4"/>
  <c r="CE766" i="4" s="1"/>
  <c r="AT766" i="4"/>
  <c r="AY766" i="4" s="1"/>
  <c r="DT770" i="1"/>
  <c r="BC766" i="4"/>
  <c r="AK766" i="4"/>
  <c r="AP766" i="4" s="1"/>
  <c r="BP373" i="4"/>
  <c r="BU373" i="4" s="1"/>
  <c r="AS373" i="4"/>
  <c r="AX373" i="4" s="1"/>
  <c r="AJ373" i="4"/>
  <c r="AO373" i="4" s="1"/>
  <c r="DO377" i="1"/>
  <c r="BB373" i="4"/>
  <c r="DN377" i="1"/>
  <c r="DX728" i="1"/>
  <c r="BR724" i="4"/>
  <c r="BW724" i="4" s="1"/>
  <c r="CA724" i="4"/>
  <c r="CF724" i="4" s="1"/>
  <c r="AU724" i="4"/>
  <c r="AZ724" i="4" s="1"/>
  <c r="DY728" i="1"/>
  <c r="AL724" i="4"/>
  <c r="AQ724" i="4" s="1"/>
  <c r="BD724" i="4"/>
  <c r="DY729" i="1"/>
  <c r="DS1274" i="1"/>
  <c r="BQ1270" i="4"/>
  <c r="BV1270" i="4" s="1"/>
  <c r="BZ1270" i="4"/>
  <c r="CE1270" i="4" s="1"/>
  <c r="AT1270" i="4"/>
  <c r="AY1270" i="4" s="1"/>
  <c r="DT1274" i="1"/>
  <c r="AK1270" i="4"/>
  <c r="AP1270" i="4" s="1"/>
  <c r="BC1270" i="4"/>
  <c r="BP1278" i="4"/>
  <c r="BU1278" i="4" s="1"/>
  <c r="BY1278" i="4"/>
  <c r="CD1278" i="4" s="1"/>
  <c r="AS1278" i="4"/>
  <c r="AX1278" i="4" s="1"/>
  <c r="AJ1278" i="4"/>
  <c r="AO1278" i="4" s="1"/>
  <c r="DO1282" i="1"/>
  <c r="BB1278" i="4"/>
  <c r="DO1283" i="1"/>
  <c r="DN1282" i="1"/>
  <c r="DX980" i="1"/>
  <c r="BR976" i="4"/>
  <c r="BW976" i="4" s="1"/>
  <c r="CA976" i="4"/>
  <c r="CF976" i="4" s="1"/>
  <c r="AU976" i="4"/>
  <c r="AZ976" i="4" s="1"/>
  <c r="DY980" i="1"/>
  <c r="AL976" i="4"/>
  <c r="AQ976" i="4" s="1"/>
  <c r="BD976" i="4"/>
  <c r="DS433" i="1"/>
  <c r="BQ429" i="4"/>
  <c r="BV429" i="4" s="1"/>
  <c r="AT429" i="4"/>
  <c r="AY429" i="4" s="1"/>
  <c r="DT433" i="1"/>
  <c r="AK429" i="4"/>
  <c r="AP429" i="4" s="1"/>
  <c r="BC429" i="4"/>
  <c r="AS253" i="4"/>
  <c r="AX253" i="4" s="1"/>
  <c r="AJ253" i="4"/>
  <c r="AO253" i="4" s="1"/>
  <c r="DO257" i="1"/>
  <c r="BB253" i="4"/>
  <c r="DN257" i="1"/>
  <c r="BP878" i="4"/>
  <c r="BU878" i="4" s="1"/>
  <c r="BY878" i="4"/>
  <c r="CD878" i="4" s="1"/>
  <c r="AS878" i="4"/>
  <c r="AX878" i="4" s="1"/>
  <c r="AJ878" i="4"/>
  <c r="AO878" i="4" s="1"/>
  <c r="DO882" i="1"/>
  <c r="BB878" i="4"/>
  <c r="DN882" i="1"/>
  <c r="AU223" i="4"/>
  <c r="AZ223" i="4" s="1"/>
  <c r="DY227" i="1"/>
  <c r="AL223" i="4"/>
  <c r="AQ223" i="4" s="1"/>
  <c r="BD223" i="4"/>
  <c r="BR1147" i="4"/>
  <c r="BW1147" i="4" s="1"/>
  <c r="CA1147" i="4"/>
  <c r="CF1147" i="4" s="1"/>
  <c r="AU1147" i="4"/>
  <c r="AZ1147" i="4" s="1"/>
  <c r="DY1151" i="1"/>
  <c r="AL1147" i="4"/>
  <c r="AQ1147" i="4" s="1"/>
  <c r="BD1147" i="4"/>
  <c r="DY1152" i="1"/>
  <c r="BP1177" i="4"/>
  <c r="BU1177" i="4" s="1"/>
  <c r="BY1177" i="4"/>
  <c r="CD1177" i="4" s="1"/>
  <c r="AS1177" i="4"/>
  <c r="AX1177" i="4" s="1"/>
  <c r="AJ1177" i="4"/>
  <c r="AO1177" i="4" s="1"/>
  <c r="DO1181" i="1"/>
  <c r="BB1177" i="4"/>
  <c r="DN1181" i="1"/>
  <c r="DS237" i="1"/>
  <c r="AT233" i="4"/>
  <c r="AY233" i="4" s="1"/>
  <c r="DT237" i="1"/>
  <c r="AK233" i="4"/>
  <c r="AP233" i="4" s="1"/>
  <c r="BC233" i="4"/>
  <c r="BP584" i="4"/>
  <c r="BU584" i="4" s="1"/>
  <c r="BY584" i="4"/>
  <c r="CD584" i="4" s="1"/>
  <c r="AS584" i="4"/>
  <c r="AX584" i="4" s="1"/>
  <c r="AJ584" i="4"/>
  <c r="AO584" i="4" s="1"/>
  <c r="DO588" i="1"/>
  <c r="BB584" i="4"/>
  <c r="DN588" i="1"/>
  <c r="DS1008" i="1"/>
  <c r="BQ1004" i="4"/>
  <c r="BV1004" i="4" s="1"/>
  <c r="BZ1004" i="4"/>
  <c r="CE1004" i="4" s="1"/>
  <c r="AT1004" i="4"/>
  <c r="AY1004" i="4" s="1"/>
  <c r="DT1008" i="1"/>
  <c r="AK1004" i="4"/>
  <c r="AP1004" i="4" s="1"/>
  <c r="BC1004" i="4"/>
  <c r="BM1004" i="4" s="1"/>
  <c r="DS904" i="1"/>
  <c r="BQ900" i="4"/>
  <c r="BV900" i="4" s="1"/>
  <c r="BZ900" i="4"/>
  <c r="CE900" i="4" s="1"/>
  <c r="AT900" i="4"/>
  <c r="AY900" i="4" s="1"/>
  <c r="DT904" i="1"/>
  <c r="AK900" i="4"/>
  <c r="AP900" i="4" s="1"/>
  <c r="BC900" i="4"/>
  <c r="BP1020" i="4"/>
  <c r="BU1020" i="4" s="1"/>
  <c r="BY1020" i="4"/>
  <c r="CD1020" i="4" s="1"/>
  <c r="AS1020" i="4"/>
  <c r="AX1020" i="4" s="1"/>
  <c r="AJ1020" i="4"/>
  <c r="AO1020" i="4" s="1"/>
  <c r="BB1020" i="4"/>
  <c r="DN1024" i="1"/>
  <c r="DX422" i="1"/>
  <c r="BR418" i="4"/>
  <c r="BW418" i="4" s="1"/>
  <c r="AU418" i="4"/>
  <c r="AZ418" i="4" s="1"/>
  <c r="DY422" i="1"/>
  <c r="AL418" i="4"/>
  <c r="AQ418" i="4" s="1"/>
  <c r="BD418" i="4"/>
  <c r="DY423" i="1"/>
  <c r="BP372" i="4"/>
  <c r="BU372" i="4" s="1"/>
  <c r="AS372" i="4"/>
  <c r="AX372" i="4" s="1"/>
  <c r="AJ372" i="4"/>
  <c r="AO372" i="4" s="1"/>
  <c r="DO376" i="1"/>
  <c r="BB372" i="4"/>
  <c r="DN376" i="1"/>
  <c r="DS250" i="1"/>
  <c r="AT246" i="4"/>
  <c r="AY246" i="4" s="1"/>
  <c r="DT250" i="1"/>
  <c r="AK246" i="4"/>
  <c r="AP246" i="4" s="1"/>
  <c r="BC246" i="4"/>
  <c r="BP604" i="4"/>
  <c r="BU604" i="4" s="1"/>
  <c r="BY604" i="4"/>
  <c r="CD604" i="4" s="1"/>
  <c r="AS604" i="4"/>
  <c r="AX604" i="4" s="1"/>
  <c r="AJ604" i="4"/>
  <c r="AO604" i="4" s="1"/>
  <c r="DO608" i="1"/>
  <c r="BB604" i="4"/>
  <c r="DN608" i="1"/>
  <c r="DS1398" i="1"/>
  <c r="BQ1394" i="4"/>
  <c r="BV1394" i="4" s="1"/>
  <c r="BZ1394" i="4"/>
  <c r="CE1394" i="4" s="1"/>
  <c r="AT1394" i="4"/>
  <c r="AY1394" i="4" s="1"/>
  <c r="DT1398" i="1"/>
  <c r="AK1394" i="4"/>
  <c r="AP1394" i="4" s="1"/>
  <c r="BC1394" i="4"/>
  <c r="DS1370" i="1"/>
  <c r="BQ1366" i="4"/>
  <c r="BV1366" i="4" s="1"/>
  <c r="BZ1366" i="4"/>
  <c r="CE1366" i="4" s="1"/>
  <c r="AT1366" i="4"/>
  <c r="AY1366" i="4" s="1"/>
  <c r="DT1370" i="1"/>
  <c r="AK1366" i="4"/>
  <c r="AP1366" i="4" s="1"/>
  <c r="BC1366" i="4"/>
  <c r="DS574" i="1"/>
  <c r="BQ570" i="4"/>
  <c r="BV570" i="4" s="1"/>
  <c r="BZ570" i="4"/>
  <c r="CE570" i="4" s="1"/>
  <c r="AT570" i="4"/>
  <c r="AY570" i="4" s="1"/>
  <c r="DT574" i="1"/>
  <c r="AK570" i="4"/>
  <c r="AP570" i="4" s="1"/>
  <c r="BC570" i="4"/>
  <c r="BP1048" i="4"/>
  <c r="BU1048" i="4" s="1"/>
  <c r="BY1048" i="4"/>
  <c r="CD1048" i="4" s="1"/>
  <c r="AS1048" i="4"/>
  <c r="AX1048" i="4" s="1"/>
  <c r="AJ1048" i="4"/>
  <c r="AO1048" i="4" s="1"/>
  <c r="DO1052" i="1"/>
  <c r="BB1048" i="4"/>
  <c r="DN1052" i="1"/>
  <c r="BP716" i="4"/>
  <c r="BU716" i="4" s="1"/>
  <c r="BY716" i="4"/>
  <c r="CD716" i="4" s="1"/>
  <c r="AS716" i="4"/>
  <c r="AX716" i="4" s="1"/>
  <c r="AJ716" i="4"/>
  <c r="AO716" i="4" s="1"/>
  <c r="DO720" i="1"/>
  <c r="BB716" i="4"/>
  <c r="DN720" i="1"/>
  <c r="DX439" i="1"/>
  <c r="BR435" i="4"/>
  <c r="BW435" i="4" s="1"/>
  <c r="AU435" i="4"/>
  <c r="AZ435" i="4" s="1"/>
  <c r="DY439" i="1"/>
  <c r="AL435" i="4"/>
  <c r="AQ435" i="4" s="1"/>
  <c r="BD435" i="4"/>
  <c r="DS1229" i="1"/>
  <c r="BQ1225" i="4"/>
  <c r="BV1225" i="4" s="1"/>
  <c r="BZ1225" i="4"/>
  <c r="CE1225" i="4" s="1"/>
  <c r="AT1225" i="4"/>
  <c r="AY1225" i="4" s="1"/>
  <c r="DT1229" i="1"/>
  <c r="BC1225" i="4"/>
  <c r="AK1225" i="4"/>
  <c r="AP1225" i="4" s="1"/>
  <c r="DS1068" i="1"/>
  <c r="BQ1064" i="4"/>
  <c r="BV1064" i="4" s="1"/>
  <c r="BZ1064" i="4"/>
  <c r="CE1064" i="4" s="1"/>
  <c r="AT1064" i="4"/>
  <c r="AY1064" i="4" s="1"/>
  <c r="DT1068" i="1"/>
  <c r="AK1064" i="4"/>
  <c r="AP1064" i="4" s="1"/>
  <c r="BC1064" i="4"/>
  <c r="DT1069" i="1"/>
  <c r="DX1221" i="1"/>
  <c r="BR1217" i="4"/>
  <c r="BW1217" i="4" s="1"/>
  <c r="CA1217" i="4"/>
  <c r="CF1217" i="4" s="1"/>
  <c r="AU1217" i="4"/>
  <c r="AZ1217" i="4" s="1"/>
  <c r="DY1221" i="1"/>
  <c r="AL1217" i="4"/>
  <c r="AQ1217" i="4" s="1"/>
  <c r="BD1217" i="4"/>
  <c r="BN1217" i="4" s="1"/>
  <c r="DX1266" i="1"/>
  <c r="BR1262" i="4"/>
  <c r="BW1262" i="4" s="1"/>
  <c r="CA1262" i="4"/>
  <c r="CF1262" i="4" s="1"/>
  <c r="AU1262" i="4"/>
  <c r="AZ1262" i="4" s="1"/>
  <c r="DY1266" i="1"/>
  <c r="AL1262" i="4"/>
  <c r="AQ1262" i="4" s="1"/>
  <c r="BD1262" i="4"/>
  <c r="DX549" i="1"/>
  <c r="BR545" i="4"/>
  <c r="BW545" i="4" s="1"/>
  <c r="CA545" i="4"/>
  <c r="CF545" i="4" s="1"/>
  <c r="AU545" i="4"/>
  <c r="AZ545" i="4" s="1"/>
  <c r="DY549" i="1"/>
  <c r="AL545" i="4"/>
  <c r="AQ545" i="4" s="1"/>
  <c r="BD545" i="4"/>
  <c r="BP700" i="4"/>
  <c r="BU700" i="4" s="1"/>
  <c r="BY700" i="4"/>
  <c r="CD700" i="4" s="1"/>
  <c r="AS700" i="4"/>
  <c r="AX700" i="4" s="1"/>
  <c r="AJ700" i="4"/>
  <c r="AO700" i="4" s="1"/>
  <c r="DO704" i="1"/>
  <c r="BB700" i="4"/>
  <c r="DN704" i="1"/>
  <c r="DO705" i="1"/>
  <c r="BR657" i="4"/>
  <c r="BW657" i="4" s="1"/>
  <c r="CA657" i="4"/>
  <c r="CF657" i="4" s="1"/>
  <c r="AU657" i="4"/>
  <c r="AZ657" i="4" s="1"/>
  <c r="DY661" i="1"/>
  <c r="AL657" i="4"/>
  <c r="AQ657" i="4" s="1"/>
  <c r="BD657" i="4"/>
  <c r="BP479" i="4"/>
  <c r="BU479" i="4" s="1"/>
  <c r="AS479" i="4"/>
  <c r="AX479" i="4" s="1"/>
  <c r="AJ479" i="4"/>
  <c r="AO479" i="4" s="1"/>
  <c r="DO483" i="1"/>
  <c r="BB479" i="4"/>
  <c r="DN483" i="1"/>
  <c r="BP885" i="4"/>
  <c r="BU885" i="4" s="1"/>
  <c r="BY885" i="4"/>
  <c r="CD885" i="4" s="1"/>
  <c r="AS885" i="4"/>
  <c r="AX885" i="4" s="1"/>
  <c r="AJ885" i="4"/>
  <c r="AO885" i="4" s="1"/>
  <c r="DO889" i="1"/>
  <c r="BB885" i="4"/>
  <c r="DN889" i="1"/>
  <c r="DS743" i="1"/>
  <c r="BQ739" i="4"/>
  <c r="BV739" i="4" s="1"/>
  <c r="BZ739" i="4"/>
  <c r="CE739" i="4" s="1"/>
  <c r="AT739" i="4"/>
  <c r="AY739" i="4" s="1"/>
  <c r="DT743" i="1"/>
  <c r="BC739" i="4"/>
  <c r="BM739" i="4" s="1"/>
  <c r="AK739" i="4"/>
  <c r="AP739" i="4" s="1"/>
  <c r="BP663" i="4"/>
  <c r="BU663" i="4" s="1"/>
  <c r="BY663" i="4"/>
  <c r="CD663" i="4" s="1"/>
  <c r="AS663" i="4"/>
  <c r="AX663" i="4" s="1"/>
  <c r="AJ663" i="4"/>
  <c r="AO663" i="4" s="1"/>
  <c r="DO667" i="1"/>
  <c r="BB663" i="4"/>
  <c r="DN667" i="1"/>
  <c r="DX143" i="1"/>
  <c r="AU139" i="4"/>
  <c r="AZ139" i="4" s="1"/>
  <c r="DY143" i="1"/>
  <c r="AL139" i="4"/>
  <c r="AQ139" i="4" s="1"/>
  <c r="BD139" i="4"/>
  <c r="BP1114" i="4"/>
  <c r="BU1114" i="4" s="1"/>
  <c r="BY1114" i="4"/>
  <c r="CD1114" i="4" s="1"/>
  <c r="AS1114" i="4"/>
  <c r="AX1114" i="4" s="1"/>
  <c r="AJ1114" i="4"/>
  <c r="AO1114" i="4" s="1"/>
  <c r="DO1118" i="1"/>
  <c r="BB1114" i="4"/>
  <c r="DN1118" i="1"/>
  <c r="AS256" i="4"/>
  <c r="AX256" i="4" s="1"/>
  <c r="AJ256" i="4"/>
  <c r="AO256" i="4" s="1"/>
  <c r="DO260" i="1"/>
  <c r="BB256" i="4"/>
  <c r="DN260" i="1"/>
  <c r="BP638" i="4"/>
  <c r="BU638" i="4" s="1"/>
  <c r="BY638" i="4"/>
  <c r="CD638" i="4" s="1"/>
  <c r="AS638" i="4"/>
  <c r="AX638" i="4" s="1"/>
  <c r="AJ638" i="4"/>
  <c r="AO638" i="4" s="1"/>
  <c r="DO642" i="1"/>
  <c r="BB638" i="4"/>
  <c r="DN642" i="1"/>
  <c r="DS298" i="1"/>
  <c r="BQ294" i="4"/>
  <c r="BV294" i="4" s="1"/>
  <c r="AT294" i="4"/>
  <c r="AY294" i="4" s="1"/>
  <c r="DT298" i="1"/>
  <c r="AK294" i="4"/>
  <c r="AP294" i="4" s="1"/>
  <c r="BC294" i="4"/>
  <c r="DX140" i="1"/>
  <c r="AU136" i="4"/>
  <c r="AZ136" i="4" s="1"/>
  <c r="DY140" i="1"/>
  <c r="AL136" i="4"/>
  <c r="AQ136" i="4" s="1"/>
  <c r="BD136" i="4"/>
  <c r="DY141" i="1"/>
  <c r="BR752" i="4"/>
  <c r="BW752" i="4" s="1"/>
  <c r="CA752" i="4"/>
  <c r="CF752" i="4" s="1"/>
  <c r="AU752" i="4"/>
  <c r="AZ752" i="4" s="1"/>
  <c r="DY756" i="1"/>
  <c r="AL752" i="4"/>
  <c r="AQ752" i="4" s="1"/>
  <c r="BD752" i="4"/>
  <c r="DS1424" i="1"/>
  <c r="BQ1420" i="4"/>
  <c r="BV1420" i="4" s="1"/>
  <c r="BZ1420" i="4"/>
  <c r="CE1420" i="4" s="1"/>
  <c r="AT1420" i="4"/>
  <c r="AY1420" i="4" s="1"/>
  <c r="DT1424" i="1"/>
  <c r="AK1420" i="4"/>
  <c r="AP1420" i="4" s="1"/>
  <c r="BC1420" i="4"/>
  <c r="DS369" i="1"/>
  <c r="BQ365" i="4"/>
  <c r="BV365" i="4" s="1"/>
  <c r="AT365" i="4"/>
  <c r="AY365" i="4" s="1"/>
  <c r="DT369" i="1"/>
  <c r="AK365" i="4"/>
  <c r="AP365" i="4" s="1"/>
  <c r="BC365" i="4"/>
  <c r="BP1399" i="4"/>
  <c r="BU1399" i="4" s="1"/>
  <c r="BY1399" i="4"/>
  <c r="CD1399" i="4" s="1"/>
  <c r="AS1399" i="4"/>
  <c r="AX1399" i="4" s="1"/>
  <c r="AJ1399" i="4"/>
  <c r="AO1399" i="4" s="1"/>
  <c r="BB1399" i="4"/>
  <c r="DO1404" i="1"/>
  <c r="DN1403" i="1"/>
  <c r="DX558" i="1"/>
  <c r="BR554" i="4"/>
  <c r="BW554" i="4" s="1"/>
  <c r="CA554" i="4"/>
  <c r="CF554" i="4" s="1"/>
  <c r="AU554" i="4"/>
  <c r="AZ554" i="4" s="1"/>
  <c r="DY558" i="1"/>
  <c r="AL554" i="4"/>
  <c r="AQ554" i="4" s="1"/>
  <c r="BD554" i="4"/>
  <c r="DX1028" i="1"/>
  <c r="BR1024" i="4"/>
  <c r="BW1024" i="4" s="1"/>
  <c r="CA1024" i="4"/>
  <c r="CF1024" i="4" s="1"/>
  <c r="AU1024" i="4"/>
  <c r="AZ1024" i="4" s="1"/>
  <c r="DY1028" i="1"/>
  <c r="AL1024" i="4"/>
  <c r="AQ1024" i="4" s="1"/>
  <c r="BD1024" i="4"/>
  <c r="BP568" i="4"/>
  <c r="BU568" i="4" s="1"/>
  <c r="BY568" i="4"/>
  <c r="CD568" i="4" s="1"/>
  <c r="AS568" i="4"/>
  <c r="AX568" i="4" s="1"/>
  <c r="AJ568" i="4"/>
  <c r="AO568" i="4" s="1"/>
  <c r="DO572" i="1"/>
  <c r="BB568" i="4"/>
  <c r="DN572" i="1"/>
  <c r="DS677" i="1"/>
  <c r="BQ673" i="4"/>
  <c r="BV673" i="4" s="1"/>
  <c r="BZ673" i="4"/>
  <c r="CE673" i="4" s="1"/>
  <c r="AT673" i="4"/>
  <c r="AY673" i="4" s="1"/>
  <c r="DT677" i="1"/>
  <c r="AK673" i="4"/>
  <c r="AP673" i="4" s="1"/>
  <c r="BC673" i="4"/>
  <c r="BP840" i="4"/>
  <c r="BU840" i="4" s="1"/>
  <c r="BY840" i="4"/>
  <c r="CD840" i="4" s="1"/>
  <c r="AS840" i="4"/>
  <c r="AX840" i="4" s="1"/>
  <c r="AJ840" i="4"/>
  <c r="AO840" i="4" s="1"/>
  <c r="DO844" i="1"/>
  <c r="BB840" i="4"/>
  <c r="DN844" i="1"/>
  <c r="BP1182" i="4"/>
  <c r="BU1182" i="4" s="1"/>
  <c r="BY1182" i="4"/>
  <c r="CD1182" i="4" s="1"/>
  <c r="AS1182" i="4"/>
  <c r="AX1182" i="4" s="1"/>
  <c r="AJ1182" i="4"/>
  <c r="AO1182" i="4" s="1"/>
  <c r="DO1186" i="1"/>
  <c r="BB1182" i="4"/>
  <c r="DN1186" i="1"/>
  <c r="BP944" i="4"/>
  <c r="BU944" i="4" s="1"/>
  <c r="BY944" i="4"/>
  <c r="CD944" i="4" s="1"/>
  <c r="AS944" i="4"/>
  <c r="AX944" i="4" s="1"/>
  <c r="AJ944" i="4"/>
  <c r="AO944" i="4" s="1"/>
  <c r="DO948" i="1"/>
  <c r="BB944" i="4"/>
  <c r="DN948" i="1"/>
  <c r="BY729" i="4"/>
  <c r="CD729" i="4" s="1"/>
  <c r="BP729" i="4"/>
  <c r="BU729" i="4" s="1"/>
  <c r="AS729" i="4"/>
  <c r="AX729" i="4" s="1"/>
  <c r="AJ729" i="4"/>
  <c r="AO729" i="4" s="1"/>
  <c r="DO733" i="1"/>
  <c r="BB729" i="4"/>
  <c r="DN733" i="1"/>
  <c r="BP564" i="4"/>
  <c r="BU564" i="4" s="1"/>
  <c r="BY564" i="4"/>
  <c r="CD564" i="4" s="1"/>
  <c r="AS564" i="4"/>
  <c r="AX564" i="4" s="1"/>
  <c r="AJ564" i="4"/>
  <c r="AO564" i="4" s="1"/>
  <c r="DO568" i="1"/>
  <c r="BB564" i="4"/>
  <c r="BL564" i="4" s="1"/>
  <c r="DN568" i="1"/>
  <c r="DS400" i="1"/>
  <c r="BQ396" i="4"/>
  <c r="BV396" i="4" s="1"/>
  <c r="AT396" i="4"/>
  <c r="AY396" i="4" s="1"/>
  <c r="DT400" i="1"/>
  <c r="AK396" i="4"/>
  <c r="AP396" i="4" s="1"/>
  <c r="BC396" i="4"/>
  <c r="BP911" i="4"/>
  <c r="BU911" i="4" s="1"/>
  <c r="BY911" i="4"/>
  <c r="CD911" i="4" s="1"/>
  <c r="AS911" i="4"/>
  <c r="AX911" i="4" s="1"/>
  <c r="AJ911" i="4"/>
  <c r="AO911" i="4" s="1"/>
  <c r="DO915" i="1"/>
  <c r="BB911" i="4"/>
  <c r="DN915" i="1"/>
  <c r="BR1211" i="4"/>
  <c r="BW1211" i="4" s="1"/>
  <c r="CA1211" i="4"/>
  <c r="CF1211" i="4" s="1"/>
  <c r="AU1211" i="4"/>
  <c r="AZ1211" i="4" s="1"/>
  <c r="AL1211" i="4"/>
  <c r="AQ1211" i="4" s="1"/>
  <c r="BD1211" i="4"/>
  <c r="DS1432" i="1"/>
  <c r="BQ1428" i="4"/>
  <c r="BV1428" i="4" s="1"/>
  <c r="BZ1428" i="4"/>
  <c r="CE1428" i="4" s="1"/>
  <c r="AT1428" i="4"/>
  <c r="AY1428" i="4" s="1"/>
  <c r="DT1432" i="1"/>
  <c r="AK1428" i="4"/>
  <c r="AP1428" i="4" s="1"/>
  <c r="BC1428" i="4"/>
  <c r="AU146" i="4"/>
  <c r="AZ146" i="4" s="1"/>
  <c r="DY150" i="1"/>
  <c r="AL146" i="4"/>
  <c r="AQ146" i="4" s="1"/>
  <c r="BD146" i="4"/>
  <c r="DX896" i="1"/>
  <c r="BR892" i="4"/>
  <c r="BW892" i="4" s="1"/>
  <c r="CA892" i="4"/>
  <c r="CF892" i="4" s="1"/>
  <c r="AU892" i="4"/>
  <c r="AZ892" i="4" s="1"/>
  <c r="DY896" i="1"/>
  <c r="AL892" i="4"/>
  <c r="AQ892" i="4" s="1"/>
  <c r="BD892" i="4"/>
  <c r="DS715" i="1"/>
  <c r="BQ711" i="4"/>
  <c r="BV711" i="4" s="1"/>
  <c r="BZ711" i="4"/>
  <c r="CE711" i="4" s="1"/>
  <c r="AT711" i="4"/>
  <c r="AY711" i="4" s="1"/>
  <c r="BC711" i="4"/>
  <c r="AK711" i="4"/>
  <c r="AP711" i="4" s="1"/>
  <c r="BP668" i="4"/>
  <c r="BU668" i="4" s="1"/>
  <c r="BY668" i="4"/>
  <c r="CD668" i="4" s="1"/>
  <c r="AS668" i="4"/>
  <c r="AX668" i="4" s="1"/>
  <c r="AJ668" i="4"/>
  <c r="AO668" i="4" s="1"/>
  <c r="DO672" i="1"/>
  <c r="BB668" i="4"/>
  <c r="DN672" i="1"/>
  <c r="BP836" i="4"/>
  <c r="BU836" i="4" s="1"/>
  <c r="BY836" i="4"/>
  <c r="CD836" i="4" s="1"/>
  <c r="AS836" i="4"/>
  <c r="AX836" i="4" s="1"/>
  <c r="AJ836" i="4"/>
  <c r="AO836" i="4" s="1"/>
  <c r="DO840" i="1"/>
  <c r="BB836" i="4"/>
  <c r="DO841" i="1"/>
  <c r="DN840" i="1"/>
  <c r="DX674" i="1"/>
  <c r="BR670" i="4"/>
  <c r="BW670" i="4" s="1"/>
  <c r="CA670" i="4"/>
  <c r="CF670" i="4" s="1"/>
  <c r="AU670" i="4"/>
  <c r="AZ670" i="4" s="1"/>
  <c r="DY674" i="1"/>
  <c r="AL670" i="4"/>
  <c r="AQ670" i="4" s="1"/>
  <c r="BD670" i="4"/>
  <c r="BP1318" i="4"/>
  <c r="BU1318" i="4" s="1"/>
  <c r="BY1318" i="4"/>
  <c r="CD1318" i="4" s="1"/>
  <c r="AS1318" i="4"/>
  <c r="AX1318" i="4" s="1"/>
  <c r="AJ1318" i="4"/>
  <c r="AO1318" i="4" s="1"/>
  <c r="DO1322" i="1"/>
  <c r="BB1318" i="4"/>
  <c r="DN1322" i="1"/>
  <c r="BQ1060" i="4"/>
  <c r="BV1060" i="4" s="1"/>
  <c r="BZ1060" i="4"/>
  <c r="CE1060" i="4" s="1"/>
  <c r="AT1060" i="4"/>
  <c r="AY1060" i="4" s="1"/>
  <c r="DT1064" i="1"/>
  <c r="AK1060" i="4"/>
  <c r="AP1060" i="4" s="1"/>
  <c r="BC1060" i="4"/>
  <c r="BP1131" i="4"/>
  <c r="BU1131" i="4" s="1"/>
  <c r="BY1131" i="4"/>
  <c r="CD1131" i="4" s="1"/>
  <c r="AS1131" i="4"/>
  <c r="AX1131" i="4" s="1"/>
  <c r="AJ1131" i="4"/>
  <c r="AO1131" i="4" s="1"/>
  <c r="DO1135" i="1"/>
  <c r="BB1131" i="4"/>
  <c r="BL1131" i="4" s="1"/>
  <c r="DN1135" i="1"/>
  <c r="DS110" i="1"/>
  <c r="AT106" i="4"/>
  <c r="AY106" i="4" s="1"/>
  <c r="DT110" i="1"/>
  <c r="AK106" i="4"/>
  <c r="AP106" i="4" s="1"/>
  <c r="DS79" i="1"/>
  <c r="AT75" i="4"/>
  <c r="AY75" i="4" s="1"/>
  <c r="DT79" i="1"/>
  <c r="AK75" i="4"/>
  <c r="AP75" i="4" s="1"/>
  <c r="BP282" i="4"/>
  <c r="BU282" i="4" s="1"/>
  <c r="AJ282" i="4"/>
  <c r="AO282" i="4" s="1"/>
  <c r="AS282" i="4"/>
  <c r="AX282" i="4" s="1"/>
  <c r="DO286" i="1"/>
  <c r="BB282" i="4"/>
  <c r="DN286" i="1"/>
  <c r="BP1253" i="4"/>
  <c r="BU1253" i="4" s="1"/>
  <c r="BY1253" i="4"/>
  <c r="CD1253" i="4" s="1"/>
  <c r="AS1253" i="4"/>
  <c r="AX1253" i="4" s="1"/>
  <c r="AJ1253" i="4"/>
  <c r="AO1253" i="4" s="1"/>
  <c r="DO1257" i="1"/>
  <c r="BB1253" i="4"/>
  <c r="DN1257" i="1"/>
  <c r="DS708" i="1"/>
  <c r="BQ704" i="4"/>
  <c r="BV704" i="4" s="1"/>
  <c r="BZ704" i="4"/>
  <c r="CE704" i="4" s="1"/>
  <c r="AT704" i="4"/>
  <c r="AY704" i="4" s="1"/>
  <c r="DT708" i="1"/>
  <c r="AK704" i="4"/>
  <c r="AP704" i="4" s="1"/>
  <c r="BC704" i="4"/>
  <c r="DX666" i="1"/>
  <c r="BR662" i="4"/>
  <c r="BW662" i="4" s="1"/>
  <c r="CA662" i="4"/>
  <c r="CF662" i="4" s="1"/>
  <c r="AU662" i="4"/>
  <c r="AZ662" i="4" s="1"/>
  <c r="DY666" i="1"/>
  <c r="AL662" i="4"/>
  <c r="AQ662" i="4" s="1"/>
  <c r="BD662" i="4"/>
  <c r="DX985" i="1"/>
  <c r="BR981" i="4"/>
  <c r="BW981" i="4" s="1"/>
  <c r="CA981" i="4"/>
  <c r="CF981" i="4" s="1"/>
  <c r="AU981" i="4"/>
  <c r="AZ981" i="4" s="1"/>
  <c r="DY985" i="1"/>
  <c r="AL981" i="4"/>
  <c r="AQ981" i="4" s="1"/>
  <c r="BD981" i="4"/>
  <c r="DX807" i="1"/>
  <c r="BR803" i="4"/>
  <c r="BW803" i="4" s="1"/>
  <c r="CA803" i="4"/>
  <c r="CF803" i="4" s="1"/>
  <c r="AU803" i="4"/>
  <c r="AZ803" i="4" s="1"/>
  <c r="DY807" i="1"/>
  <c r="AL803" i="4"/>
  <c r="AQ803" i="4" s="1"/>
  <c r="BD803" i="4"/>
  <c r="DY808" i="1"/>
  <c r="DS407" i="1"/>
  <c r="BQ403" i="4"/>
  <c r="BV403" i="4" s="1"/>
  <c r="AT403" i="4"/>
  <c r="AY403" i="4" s="1"/>
  <c r="DT407" i="1"/>
  <c r="AK403" i="4"/>
  <c r="AP403" i="4" s="1"/>
  <c r="BC403" i="4"/>
  <c r="DS622" i="1"/>
  <c r="BQ618" i="4"/>
  <c r="BV618" i="4" s="1"/>
  <c r="BZ618" i="4"/>
  <c r="CE618" i="4" s="1"/>
  <c r="AT618" i="4"/>
  <c r="AY618" i="4" s="1"/>
  <c r="DT622" i="1"/>
  <c r="AK618" i="4"/>
  <c r="AP618" i="4" s="1"/>
  <c r="BC618" i="4"/>
  <c r="DS800" i="1"/>
  <c r="BQ796" i="4"/>
  <c r="BV796" i="4" s="1"/>
  <c r="BZ796" i="4"/>
  <c r="CE796" i="4" s="1"/>
  <c r="AT796" i="4"/>
  <c r="AY796" i="4" s="1"/>
  <c r="DT800" i="1"/>
  <c r="AK796" i="4"/>
  <c r="AP796" i="4" s="1"/>
  <c r="BC796" i="4"/>
  <c r="DX900" i="1"/>
  <c r="BR896" i="4"/>
  <c r="BW896" i="4" s="1"/>
  <c r="CA896" i="4"/>
  <c r="CF896" i="4" s="1"/>
  <c r="AU896" i="4"/>
  <c r="AZ896" i="4" s="1"/>
  <c r="AL896" i="4"/>
  <c r="AQ896" i="4" s="1"/>
  <c r="BD896" i="4"/>
  <c r="BR1128" i="4"/>
  <c r="BW1128" i="4" s="1"/>
  <c r="CA1128" i="4"/>
  <c r="CF1128" i="4" s="1"/>
  <c r="AU1128" i="4"/>
  <c r="AZ1128" i="4" s="1"/>
  <c r="DY1132" i="1"/>
  <c r="AL1128" i="4"/>
  <c r="AQ1128" i="4" s="1"/>
  <c r="BD1128" i="4"/>
  <c r="BP1350" i="4"/>
  <c r="BU1350" i="4" s="1"/>
  <c r="BY1350" i="4"/>
  <c r="CD1350" i="4" s="1"/>
  <c r="AS1350" i="4"/>
  <c r="AX1350" i="4" s="1"/>
  <c r="AJ1350" i="4"/>
  <c r="AO1350" i="4" s="1"/>
  <c r="DO1354" i="1"/>
  <c r="BB1350" i="4"/>
  <c r="DN1354" i="1"/>
  <c r="BP1335" i="4"/>
  <c r="BU1335" i="4" s="1"/>
  <c r="BY1335" i="4"/>
  <c r="CD1335" i="4" s="1"/>
  <c r="AS1335" i="4"/>
  <c r="AX1335" i="4" s="1"/>
  <c r="AJ1335" i="4"/>
  <c r="AO1335" i="4" s="1"/>
  <c r="DO1339" i="1"/>
  <c r="BB1335" i="4"/>
  <c r="DN1339" i="1"/>
  <c r="BP468" i="4"/>
  <c r="BU468" i="4" s="1"/>
  <c r="AS468" i="4"/>
  <c r="AX468" i="4" s="1"/>
  <c r="AJ468" i="4"/>
  <c r="AO468" i="4" s="1"/>
  <c r="DO472" i="1"/>
  <c r="BB468" i="4"/>
  <c r="DN472" i="1"/>
  <c r="BR893" i="4"/>
  <c r="BW893" i="4" s="1"/>
  <c r="CA893" i="4"/>
  <c r="CF893" i="4" s="1"/>
  <c r="AU893" i="4"/>
  <c r="AZ893" i="4" s="1"/>
  <c r="DY897" i="1"/>
  <c r="BD893" i="4"/>
  <c r="AL893" i="4"/>
  <c r="AQ893" i="4" s="1"/>
  <c r="DS793" i="1"/>
  <c r="BQ789" i="4"/>
  <c r="BV789" i="4" s="1"/>
  <c r="BZ789" i="4"/>
  <c r="CE789" i="4" s="1"/>
  <c r="AT789" i="4"/>
  <c r="AY789" i="4" s="1"/>
  <c r="DT793" i="1"/>
  <c r="AK789" i="4"/>
  <c r="AP789" i="4" s="1"/>
  <c r="BC789" i="4"/>
  <c r="DT794" i="1"/>
  <c r="BP304" i="4"/>
  <c r="BU304" i="4" s="1"/>
  <c r="AS304" i="4"/>
  <c r="AX304" i="4" s="1"/>
  <c r="AJ304" i="4"/>
  <c r="AO304" i="4" s="1"/>
  <c r="DO308" i="1"/>
  <c r="BB304" i="4"/>
  <c r="DN308" i="1"/>
  <c r="DX939" i="1"/>
  <c r="BR935" i="4"/>
  <c r="BW935" i="4" s="1"/>
  <c r="CA935" i="4"/>
  <c r="CF935" i="4" s="1"/>
  <c r="AU935" i="4"/>
  <c r="AZ935" i="4" s="1"/>
  <c r="DY939" i="1"/>
  <c r="AL935" i="4"/>
  <c r="AQ935" i="4" s="1"/>
  <c r="BD935" i="4"/>
  <c r="DY940" i="1"/>
  <c r="BP1258" i="4"/>
  <c r="BU1258" i="4" s="1"/>
  <c r="BY1258" i="4"/>
  <c r="CD1258" i="4" s="1"/>
  <c r="AS1258" i="4"/>
  <c r="AX1258" i="4" s="1"/>
  <c r="AJ1258" i="4"/>
  <c r="AO1258" i="4" s="1"/>
  <c r="DO1262" i="1"/>
  <c r="BB1258" i="4"/>
  <c r="AJ90" i="4"/>
  <c r="AO90" i="4" s="1"/>
  <c r="AS90" i="4"/>
  <c r="AX90" i="4" s="1"/>
  <c r="DO94" i="1"/>
  <c r="DN94" i="1"/>
  <c r="DS586" i="1"/>
  <c r="BQ582" i="4"/>
  <c r="BV582" i="4" s="1"/>
  <c r="BZ582" i="4"/>
  <c r="CE582" i="4" s="1"/>
  <c r="AT582" i="4"/>
  <c r="AY582" i="4" s="1"/>
  <c r="DT586" i="1"/>
  <c r="AK582" i="4"/>
  <c r="AP582" i="4" s="1"/>
  <c r="BC582" i="4"/>
  <c r="DS1121" i="1"/>
  <c r="BQ1117" i="4"/>
  <c r="BV1117" i="4" s="1"/>
  <c r="BZ1117" i="4"/>
  <c r="CE1117" i="4" s="1"/>
  <c r="AT1117" i="4"/>
  <c r="AY1117" i="4" s="1"/>
  <c r="DT1121" i="1"/>
  <c r="AK1117" i="4"/>
  <c r="AP1117" i="4" s="1"/>
  <c r="BC1117" i="4"/>
  <c r="BP695" i="4"/>
  <c r="BU695" i="4" s="1"/>
  <c r="BY695" i="4"/>
  <c r="CD695" i="4" s="1"/>
  <c r="AS695" i="4"/>
  <c r="AX695" i="4" s="1"/>
  <c r="AJ695" i="4"/>
  <c r="AO695" i="4" s="1"/>
  <c r="DO699" i="1"/>
  <c r="BB695" i="4"/>
  <c r="BL695" i="4" s="1"/>
  <c r="DN699" i="1"/>
  <c r="BP1026" i="4"/>
  <c r="BU1026" i="4" s="1"/>
  <c r="BY1026" i="4"/>
  <c r="CD1026" i="4" s="1"/>
  <c r="AS1026" i="4"/>
  <c r="AX1026" i="4" s="1"/>
  <c r="AJ1026" i="4"/>
  <c r="AO1026" i="4" s="1"/>
  <c r="DO1030" i="1"/>
  <c r="BB1026" i="4"/>
  <c r="DN1030" i="1"/>
  <c r="DS394" i="1"/>
  <c r="BQ390" i="4"/>
  <c r="BV390" i="4" s="1"/>
  <c r="AT390" i="4"/>
  <c r="AY390" i="4" s="1"/>
  <c r="DT394" i="1"/>
  <c r="AK390" i="4"/>
  <c r="AP390" i="4" s="1"/>
  <c r="BC390" i="4"/>
  <c r="DX785" i="1"/>
  <c r="BR781" i="4"/>
  <c r="BW781" i="4" s="1"/>
  <c r="CA781" i="4"/>
  <c r="CF781" i="4" s="1"/>
  <c r="AU781" i="4"/>
  <c r="AZ781" i="4" s="1"/>
  <c r="DY785" i="1"/>
  <c r="AL781" i="4"/>
  <c r="AQ781" i="4" s="1"/>
  <c r="BD781" i="4"/>
  <c r="BP654" i="4"/>
  <c r="BU654" i="4" s="1"/>
  <c r="BY654" i="4"/>
  <c r="CD654" i="4" s="1"/>
  <c r="AS654" i="4"/>
  <c r="AX654" i="4" s="1"/>
  <c r="AJ654" i="4"/>
  <c r="AO654" i="4" s="1"/>
  <c r="DO658" i="1"/>
  <c r="BB654" i="4"/>
  <c r="DN658" i="1"/>
  <c r="BR1377" i="4"/>
  <c r="BW1377" i="4" s="1"/>
  <c r="CA1377" i="4"/>
  <c r="CF1377" i="4" s="1"/>
  <c r="AU1377" i="4"/>
  <c r="AZ1377" i="4" s="1"/>
  <c r="DY1381" i="1"/>
  <c r="AL1377" i="4"/>
  <c r="AQ1377" i="4" s="1"/>
  <c r="BD1377" i="4"/>
  <c r="DX748" i="1"/>
  <c r="BR744" i="4"/>
  <c r="BW744" i="4" s="1"/>
  <c r="CA744" i="4"/>
  <c r="CF744" i="4" s="1"/>
  <c r="AU744" i="4"/>
  <c r="AZ744" i="4" s="1"/>
  <c r="DY748" i="1"/>
  <c r="AL744" i="4"/>
  <c r="AQ744" i="4" s="1"/>
  <c r="BD744" i="4"/>
  <c r="DY49" i="1"/>
  <c r="AL45" i="4"/>
  <c r="AQ45" i="4" s="1"/>
  <c r="BQ498" i="4"/>
  <c r="BV498" i="4" s="1"/>
  <c r="AT498" i="4"/>
  <c r="AY498" i="4" s="1"/>
  <c r="DT502" i="1"/>
  <c r="AK498" i="4"/>
  <c r="AP498" i="4" s="1"/>
  <c r="BC498" i="4"/>
  <c r="BP802" i="4"/>
  <c r="BU802" i="4" s="1"/>
  <c r="BY802" i="4"/>
  <c r="CD802" i="4" s="1"/>
  <c r="AS802" i="4"/>
  <c r="AX802" i="4" s="1"/>
  <c r="AJ802" i="4"/>
  <c r="AO802" i="4" s="1"/>
  <c r="DO806" i="1"/>
  <c r="BB802" i="4"/>
  <c r="DN806" i="1"/>
  <c r="DX1412" i="1"/>
  <c r="BR1408" i="4"/>
  <c r="BW1408" i="4" s="1"/>
  <c r="CA1408" i="4"/>
  <c r="CF1408" i="4" s="1"/>
  <c r="AU1408" i="4"/>
  <c r="AZ1408" i="4" s="1"/>
  <c r="DY1412" i="1"/>
  <c r="AL1408" i="4"/>
  <c r="AQ1408" i="4" s="1"/>
  <c r="BD1408" i="4"/>
  <c r="DY1413" i="1"/>
  <c r="DX866" i="1"/>
  <c r="BR862" i="4"/>
  <c r="BW862" i="4" s="1"/>
  <c r="CA862" i="4"/>
  <c r="CF862" i="4" s="1"/>
  <c r="AU862" i="4"/>
  <c r="AZ862" i="4" s="1"/>
  <c r="DY866" i="1"/>
  <c r="AL862" i="4"/>
  <c r="AQ862" i="4" s="1"/>
  <c r="BD862" i="4"/>
  <c r="DX701" i="1"/>
  <c r="BR697" i="4"/>
  <c r="BW697" i="4" s="1"/>
  <c r="CA697" i="4"/>
  <c r="CF697" i="4" s="1"/>
  <c r="AU697" i="4"/>
  <c r="AZ697" i="4" s="1"/>
  <c r="DY701" i="1"/>
  <c r="AL697" i="4"/>
  <c r="AQ697" i="4" s="1"/>
  <c r="BD697" i="4"/>
  <c r="BR830" i="4"/>
  <c r="BW830" i="4" s="1"/>
  <c r="CA830" i="4"/>
  <c r="CF830" i="4" s="1"/>
  <c r="AU830" i="4"/>
  <c r="AZ830" i="4" s="1"/>
  <c r="DY834" i="1"/>
  <c r="AL830" i="4"/>
  <c r="AQ830" i="4" s="1"/>
  <c r="BD830" i="4"/>
  <c r="AJ22" i="4"/>
  <c r="AO22" i="4" s="1"/>
  <c r="DO26" i="1"/>
  <c r="DN26" i="1"/>
  <c r="DS452" i="1"/>
  <c r="BQ448" i="4"/>
  <c r="BV448" i="4" s="1"/>
  <c r="AT448" i="4"/>
  <c r="AY448" i="4" s="1"/>
  <c r="DT452" i="1"/>
  <c r="AK448" i="4"/>
  <c r="AP448" i="4" s="1"/>
  <c r="BC448" i="4"/>
  <c r="BP1076" i="4"/>
  <c r="BU1076" i="4" s="1"/>
  <c r="BY1076" i="4"/>
  <c r="CD1076" i="4" s="1"/>
  <c r="AS1076" i="4"/>
  <c r="AX1076" i="4" s="1"/>
  <c r="AJ1076" i="4"/>
  <c r="AO1076" i="4" s="1"/>
  <c r="DO1080" i="1"/>
  <c r="BB1076" i="4"/>
  <c r="DN1080" i="1"/>
  <c r="DX1329" i="1"/>
  <c r="BR1325" i="4"/>
  <c r="BW1325" i="4" s="1"/>
  <c r="CA1325" i="4"/>
  <c r="CF1325" i="4" s="1"/>
  <c r="AU1325" i="4"/>
  <c r="AZ1325" i="4" s="1"/>
  <c r="DY1329" i="1"/>
  <c r="AL1325" i="4"/>
  <c r="AQ1325" i="4" s="1"/>
  <c r="BD1325" i="4"/>
  <c r="DS493" i="1"/>
  <c r="BQ489" i="4"/>
  <c r="BV489" i="4" s="1"/>
  <c r="AT489" i="4"/>
  <c r="AY489" i="4" s="1"/>
  <c r="DT493" i="1"/>
  <c r="AK489" i="4"/>
  <c r="AP489" i="4" s="1"/>
  <c r="BC489" i="4"/>
  <c r="BP387" i="4"/>
  <c r="BU387" i="4" s="1"/>
  <c r="AS387" i="4"/>
  <c r="AX387" i="4" s="1"/>
  <c r="AJ387" i="4"/>
  <c r="AO387" i="4" s="1"/>
  <c r="DO391" i="1"/>
  <c r="BB387" i="4"/>
  <c r="DN391" i="1"/>
  <c r="DS361" i="1"/>
  <c r="BQ357" i="4"/>
  <c r="BV357" i="4" s="1"/>
  <c r="AT357" i="4"/>
  <c r="AY357" i="4" s="1"/>
  <c r="DT361" i="1"/>
  <c r="AK357" i="4"/>
  <c r="AP357" i="4" s="1"/>
  <c r="BC357" i="4"/>
  <c r="DT362" i="1"/>
  <c r="DX1014" i="1"/>
  <c r="BR1010" i="4"/>
  <c r="BW1010" i="4" s="1"/>
  <c r="CA1010" i="4"/>
  <c r="CF1010" i="4" s="1"/>
  <c r="AU1010" i="4"/>
  <c r="AZ1010" i="4" s="1"/>
  <c r="DY1014" i="1"/>
  <c r="AL1010" i="4"/>
  <c r="AQ1010" i="4" s="1"/>
  <c r="BD1010" i="4"/>
  <c r="BP1041" i="4"/>
  <c r="BU1041" i="4" s="1"/>
  <c r="BY1041" i="4"/>
  <c r="CD1041" i="4" s="1"/>
  <c r="AS1041" i="4"/>
  <c r="AX1041" i="4" s="1"/>
  <c r="AJ1041" i="4"/>
  <c r="AO1041" i="4" s="1"/>
  <c r="DO1045" i="1"/>
  <c r="BB1041" i="4"/>
  <c r="DN1045" i="1"/>
  <c r="BP1163" i="4"/>
  <c r="BU1163" i="4" s="1"/>
  <c r="BY1163" i="4"/>
  <c r="CD1163" i="4" s="1"/>
  <c r="AS1163" i="4"/>
  <c r="AX1163" i="4" s="1"/>
  <c r="AJ1163" i="4"/>
  <c r="AO1163" i="4" s="1"/>
  <c r="BB1163" i="4"/>
  <c r="DN1167" i="1"/>
  <c r="DX1184" i="1"/>
  <c r="BR1180" i="4"/>
  <c r="BW1180" i="4" s="1"/>
  <c r="CA1180" i="4"/>
  <c r="CF1180" i="4" s="1"/>
  <c r="AU1180" i="4"/>
  <c r="AZ1180" i="4" s="1"/>
  <c r="DY1184" i="1"/>
  <c r="AL1180" i="4"/>
  <c r="AQ1180" i="4" s="1"/>
  <c r="BD1180" i="4"/>
  <c r="DS670" i="1"/>
  <c r="BQ666" i="4"/>
  <c r="BV666" i="4" s="1"/>
  <c r="BZ666" i="4"/>
  <c r="CE666" i="4" s="1"/>
  <c r="AT666" i="4"/>
  <c r="AY666" i="4" s="1"/>
  <c r="DT670" i="1"/>
  <c r="BC666" i="4"/>
  <c r="AK666" i="4"/>
  <c r="AP666" i="4" s="1"/>
  <c r="DS431" i="1"/>
  <c r="BQ427" i="4"/>
  <c r="BV427" i="4" s="1"/>
  <c r="AT427" i="4"/>
  <c r="AY427" i="4" s="1"/>
  <c r="DT431" i="1"/>
  <c r="AK427" i="4"/>
  <c r="AP427" i="4" s="1"/>
  <c r="BC427" i="4"/>
  <c r="DX164" i="1"/>
  <c r="AU160" i="4"/>
  <c r="AZ160" i="4" s="1"/>
  <c r="DY164" i="1"/>
  <c r="AL160" i="4"/>
  <c r="AQ160" i="4" s="1"/>
  <c r="BD160" i="4"/>
  <c r="DX791" i="1"/>
  <c r="BR787" i="4"/>
  <c r="BW787" i="4" s="1"/>
  <c r="CA787" i="4"/>
  <c r="CF787" i="4" s="1"/>
  <c r="AU787" i="4"/>
  <c r="AZ787" i="4" s="1"/>
  <c r="DY791" i="1"/>
  <c r="AL787" i="4"/>
  <c r="AQ787" i="4" s="1"/>
  <c r="BD787" i="4"/>
  <c r="DS261" i="1"/>
  <c r="AT257" i="4"/>
  <c r="AY257" i="4" s="1"/>
  <c r="DT261" i="1"/>
  <c r="AK257" i="4"/>
  <c r="AP257" i="4" s="1"/>
  <c r="BC257" i="4"/>
  <c r="BP289" i="4"/>
  <c r="BU289" i="4" s="1"/>
  <c r="AS289" i="4"/>
  <c r="AX289" i="4" s="1"/>
  <c r="AJ289" i="4"/>
  <c r="AO289" i="4" s="1"/>
  <c r="DO293" i="1"/>
  <c r="BB289" i="4"/>
  <c r="DN293" i="1"/>
  <c r="BP730" i="4"/>
  <c r="BU730" i="4" s="1"/>
  <c r="BY730" i="4"/>
  <c r="CD730" i="4" s="1"/>
  <c r="AS730" i="4"/>
  <c r="AX730" i="4" s="1"/>
  <c r="AJ730" i="4"/>
  <c r="AO730" i="4" s="1"/>
  <c r="DO734" i="1"/>
  <c r="BB730" i="4"/>
  <c r="DS497" i="1"/>
  <c r="BQ493" i="4"/>
  <c r="BV493" i="4" s="1"/>
  <c r="AT493" i="4"/>
  <c r="AY493" i="4" s="1"/>
  <c r="DT497" i="1"/>
  <c r="AK493" i="4"/>
  <c r="AP493" i="4" s="1"/>
  <c r="BC493" i="4"/>
  <c r="BP1046" i="4"/>
  <c r="BU1046" i="4" s="1"/>
  <c r="BY1046" i="4"/>
  <c r="CD1046" i="4" s="1"/>
  <c r="AS1046" i="4"/>
  <c r="AX1046" i="4" s="1"/>
  <c r="AJ1046" i="4"/>
  <c r="AO1046" i="4" s="1"/>
  <c r="DO1050" i="1"/>
  <c r="BB1046" i="4"/>
  <c r="DN1050" i="1"/>
  <c r="BP937" i="4"/>
  <c r="BU937" i="4" s="1"/>
  <c r="BY937" i="4"/>
  <c r="CD937" i="4" s="1"/>
  <c r="AS937" i="4"/>
  <c r="AX937" i="4" s="1"/>
  <c r="AJ937" i="4"/>
  <c r="AO937" i="4" s="1"/>
  <c r="DO941" i="1"/>
  <c r="BB937" i="4"/>
  <c r="DN941" i="1"/>
  <c r="DX613" i="1"/>
  <c r="BR609" i="4"/>
  <c r="BW609" i="4" s="1"/>
  <c r="CA609" i="4"/>
  <c r="CF609" i="4" s="1"/>
  <c r="AU609" i="4"/>
  <c r="AZ609" i="4" s="1"/>
  <c r="DY613" i="1"/>
  <c r="AL609" i="4"/>
  <c r="AQ609" i="4" s="1"/>
  <c r="BD609" i="4"/>
  <c r="DS551" i="1"/>
  <c r="BQ547" i="4"/>
  <c r="BV547" i="4" s="1"/>
  <c r="BZ547" i="4"/>
  <c r="CE547" i="4" s="1"/>
  <c r="AT547" i="4"/>
  <c r="AY547" i="4" s="1"/>
  <c r="DT551" i="1"/>
  <c r="AK547" i="4"/>
  <c r="AP547" i="4" s="1"/>
  <c r="BC547" i="4"/>
  <c r="DT552" i="1"/>
  <c r="DX1440" i="1"/>
  <c r="BR1436" i="4"/>
  <c r="BW1436" i="4" s="1"/>
  <c r="CA1436" i="4"/>
  <c r="CF1436" i="4" s="1"/>
  <c r="AU1436" i="4"/>
  <c r="AZ1436" i="4" s="1"/>
  <c r="DY1440" i="1"/>
  <c r="AL1436" i="4"/>
  <c r="AQ1436" i="4" s="1"/>
  <c r="BD1436" i="4"/>
  <c r="DY1441" i="1"/>
  <c r="BP1300" i="4"/>
  <c r="BU1300" i="4" s="1"/>
  <c r="BY1300" i="4"/>
  <c r="CD1300" i="4" s="1"/>
  <c r="AS1300" i="4"/>
  <c r="AX1300" i="4" s="1"/>
  <c r="AJ1300" i="4"/>
  <c r="AO1300" i="4" s="1"/>
  <c r="DO1304" i="1"/>
  <c r="BB1300" i="4"/>
  <c r="DN1304" i="1"/>
  <c r="BP627" i="4"/>
  <c r="BU627" i="4" s="1"/>
  <c r="BY627" i="4"/>
  <c r="CD627" i="4" s="1"/>
  <c r="AS627" i="4"/>
  <c r="AX627" i="4" s="1"/>
  <c r="AJ627" i="4"/>
  <c r="AO627" i="4" s="1"/>
  <c r="DO631" i="1"/>
  <c r="BB627" i="4"/>
  <c r="DN631" i="1"/>
  <c r="BP655" i="4"/>
  <c r="BU655" i="4" s="1"/>
  <c r="BY655" i="4"/>
  <c r="CD655" i="4" s="1"/>
  <c r="AS655" i="4"/>
  <c r="AX655" i="4" s="1"/>
  <c r="AJ655" i="4"/>
  <c r="AO655" i="4" s="1"/>
  <c r="DO659" i="1"/>
  <c r="BB655" i="4"/>
  <c r="DN659" i="1"/>
  <c r="DS372" i="1"/>
  <c r="BQ368" i="4"/>
  <c r="BV368" i="4" s="1"/>
  <c r="AT368" i="4"/>
  <c r="AY368" i="4" s="1"/>
  <c r="DT372" i="1"/>
  <c r="AK368" i="4"/>
  <c r="AP368" i="4" s="1"/>
  <c r="BC368" i="4"/>
  <c r="BM368" i="4" s="1"/>
  <c r="DX690" i="1"/>
  <c r="BR686" i="4"/>
  <c r="BW686" i="4" s="1"/>
  <c r="CA686" i="4"/>
  <c r="CF686" i="4" s="1"/>
  <c r="AU686" i="4"/>
  <c r="AZ686" i="4" s="1"/>
  <c r="DY690" i="1"/>
  <c r="AL686" i="4"/>
  <c r="AQ686" i="4" s="1"/>
  <c r="BD686" i="4"/>
  <c r="BN686" i="4" s="1"/>
  <c r="DX55" i="1"/>
  <c r="DY55" i="1"/>
  <c r="AL51" i="4"/>
  <c r="AQ51" i="4" s="1"/>
  <c r="DS282" i="1"/>
  <c r="BQ278" i="4"/>
  <c r="BV278" i="4" s="1"/>
  <c r="AT278" i="4"/>
  <c r="AY278" i="4" s="1"/>
  <c r="DT282" i="1"/>
  <c r="AK278" i="4"/>
  <c r="AP278" i="4" s="1"/>
  <c r="BC278" i="4"/>
  <c r="DX466" i="1"/>
  <c r="BR462" i="4"/>
  <c r="BW462" i="4" s="1"/>
  <c r="AU462" i="4"/>
  <c r="AZ462" i="4" s="1"/>
  <c r="DY466" i="1"/>
  <c r="AL462" i="4"/>
  <c r="AQ462" i="4" s="1"/>
  <c r="BD462" i="4"/>
  <c r="DX67" i="1"/>
  <c r="AU63" i="4"/>
  <c r="AZ63" i="4" s="1"/>
  <c r="DY67" i="1"/>
  <c r="AL63" i="4"/>
  <c r="AQ63" i="4" s="1"/>
  <c r="DS1074" i="1"/>
  <c r="BQ1070" i="4"/>
  <c r="BV1070" i="4" s="1"/>
  <c r="BZ1070" i="4"/>
  <c r="CE1070" i="4" s="1"/>
  <c r="AT1070" i="4"/>
  <c r="AY1070" i="4" s="1"/>
  <c r="DT1074" i="1"/>
  <c r="BC1070" i="4"/>
  <c r="AK1070" i="4"/>
  <c r="AP1070" i="4" s="1"/>
  <c r="DX1345" i="1"/>
  <c r="BR1341" i="4"/>
  <c r="BW1341" i="4" s="1"/>
  <c r="CA1341" i="4"/>
  <c r="CF1341" i="4" s="1"/>
  <c r="AU1341" i="4"/>
  <c r="AZ1341" i="4" s="1"/>
  <c r="DY1345" i="1"/>
  <c r="AL1341" i="4"/>
  <c r="AQ1341" i="4" s="1"/>
  <c r="BD1341" i="4"/>
  <c r="DY1346" i="1"/>
  <c r="DX937" i="1"/>
  <c r="BR933" i="4"/>
  <c r="BW933" i="4" s="1"/>
  <c r="CA933" i="4"/>
  <c r="CF933" i="4" s="1"/>
  <c r="AU933" i="4"/>
  <c r="AZ933" i="4" s="1"/>
  <c r="DY937" i="1"/>
  <c r="AL933" i="4"/>
  <c r="AQ933" i="4" s="1"/>
  <c r="BD933" i="4"/>
  <c r="DS859" i="1"/>
  <c r="BQ855" i="4"/>
  <c r="BV855" i="4" s="1"/>
  <c r="BZ855" i="4"/>
  <c r="CE855" i="4" s="1"/>
  <c r="AT855" i="4"/>
  <c r="AY855" i="4" s="1"/>
  <c r="DT859" i="1"/>
  <c r="BC855" i="4"/>
  <c r="AK855" i="4"/>
  <c r="AP855" i="4" s="1"/>
  <c r="DX155" i="1"/>
  <c r="AU151" i="4"/>
  <c r="AZ151" i="4" s="1"/>
  <c r="DY155" i="1"/>
  <c r="AL151" i="4"/>
  <c r="AQ151" i="4" s="1"/>
  <c r="BD151" i="4"/>
  <c r="DX232" i="1"/>
  <c r="AU228" i="4"/>
  <c r="AZ228" i="4" s="1"/>
  <c r="DY232" i="1"/>
  <c r="AL228" i="4"/>
  <c r="AQ228" i="4" s="1"/>
  <c r="BD228" i="4"/>
  <c r="DX776" i="1"/>
  <c r="BR772" i="4"/>
  <c r="BW772" i="4" s="1"/>
  <c r="CA772" i="4"/>
  <c r="CF772" i="4" s="1"/>
  <c r="AU772" i="4"/>
  <c r="AZ772" i="4" s="1"/>
  <c r="DY776" i="1"/>
  <c r="AL772" i="4"/>
  <c r="AQ772" i="4" s="1"/>
  <c r="BD772" i="4"/>
  <c r="DY777" i="1"/>
  <c r="BP1036" i="4"/>
  <c r="BU1036" i="4" s="1"/>
  <c r="BY1036" i="4"/>
  <c r="CD1036" i="4" s="1"/>
  <c r="AS1036" i="4"/>
  <c r="AX1036" i="4" s="1"/>
  <c r="AJ1036" i="4"/>
  <c r="AO1036" i="4" s="1"/>
  <c r="DO1040" i="1"/>
  <c r="BB1036" i="4"/>
  <c r="DN1040" i="1"/>
  <c r="DS651" i="1"/>
  <c r="BQ647" i="4"/>
  <c r="BV647" i="4" s="1"/>
  <c r="BZ647" i="4"/>
  <c r="CE647" i="4" s="1"/>
  <c r="AT647" i="4"/>
  <c r="AY647" i="4" s="1"/>
  <c r="DT651" i="1"/>
  <c r="BC647" i="4"/>
  <c r="AK647" i="4"/>
  <c r="AP647" i="4" s="1"/>
  <c r="DT652" i="1"/>
  <c r="DS64" i="1"/>
  <c r="AT60" i="4"/>
  <c r="AY60" i="4" s="1"/>
  <c r="AK60" i="4"/>
  <c r="AP60" i="4" s="1"/>
  <c r="BP997" i="4"/>
  <c r="BU997" i="4" s="1"/>
  <c r="BY997" i="4"/>
  <c r="CD997" i="4" s="1"/>
  <c r="AS997" i="4"/>
  <c r="AX997" i="4" s="1"/>
  <c r="AJ997" i="4"/>
  <c r="AO997" i="4" s="1"/>
  <c r="DO1001" i="1"/>
  <c r="BB997" i="4"/>
  <c r="DN1001" i="1"/>
  <c r="BP1158" i="4"/>
  <c r="BU1158" i="4" s="1"/>
  <c r="BY1158" i="4"/>
  <c r="CD1158" i="4" s="1"/>
  <c r="AS1158" i="4"/>
  <c r="AX1158" i="4" s="1"/>
  <c r="AJ1158" i="4"/>
  <c r="AO1158" i="4" s="1"/>
  <c r="DO1162" i="1"/>
  <c r="BB1158" i="4"/>
  <c r="DN1162" i="1"/>
  <c r="BP1273" i="4"/>
  <c r="BU1273" i="4" s="1"/>
  <c r="BY1273" i="4"/>
  <c r="CD1273" i="4" s="1"/>
  <c r="AS1273" i="4"/>
  <c r="AX1273" i="4" s="1"/>
  <c r="AJ1273" i="4"/>
  <c r="AO1273" i="4" s="1"/>
  <c r="DO1277" i="1"/>
  <c r="BB1273" i="4"/>
  <c r="DS1180" i="1"/>
  <c r="BQ1176" i="4"/>
  <c r="BV1176" i="4" s="1"/>
  <c r="BZ1176" i="4"/>
  <c r="CE1176" i="4" s="1"/>
  <c r="AT1176" i="4"/>
  <c r="AY1176" i="4" s="1"/>
  <c r="DT1180" i="1"/>
  <c r="AK1176" i="4"/>
  <c r="AP1176" i="4" s="1"/>
  <c r="BC1176" i="4"/>
  <c r="DX185" i="1"/>
  <c r="AU181" i="4"/>
  <c r="AZ181" i="4" s="1"/>
  <c r="DY185" i="1"/>
  <c r="AL181" i="4"/>
  <c r="AQ181" i="4" s="1"/>
  <c r="BD181" i="4"/>
  <c r="BN181" i="4" s="1"/>
  <c r="DS181" i="1"/>
  <c r="AT177" i="4"/>
  <c r="AY177" i="4" s="1"/>
  <c r="DT181" i="1"/>
  <c r="AK177" i="4"/>
  <c r="AP177" i="4" s="1"/>
  <c r="BC177" i="4"/>
  <c r="DX374" i="1"/>
  <c r="BR370" i="4"/>
  <c r="BW370" i="4" s="1"/>
  <c r="AU370" i="4"/>
  <c r="AZ370" i="4" s="1"/>
  <c r="DY374" i="1"/>
  <c r="AL370" i="4"/>
  <c r="AQ370" i="4" s="1"/>
  <c r="BD370" i="4"/>
  <c r="BP274" i="4"/>
  <c r="BU274" i="4" s="1"/>
  <c r="AJ274" i="4"/>
  <c r="AO274" i="4" s="1"/>
  <c r="AS274" i="4"/>
  <c r="AX274" i="4" s="1"/>
  <c r="DO278" i="1"/>
  <c r="BB274" i="4"/>
  <c r="DN278" i="1"/>
  <c r="DS579" i="1"/>
  <c r="BQ575" i="4"/>
  <c r="BV575" i="4" s="1"/>
  <c r="BZ575" i="4"/>
  <c r="CE575" i="4" s="1"/>
  <c r="AT575" i="4"/>
  <c r="AY575" i="4" s="1"/>
  <c r="DT579" i="1"/>
  <c r="AK575" i="4"/>
  <c r="AP575" i="4" s="1"/>
  <c r="BC575" i="4"/>
  <c r="BP783" i="4"/>
  <c r="BU783" i="4" s="1"/>
  <c r="BY783" i="4"/>
  <c r="CD783" i="4" s="1"/>
  <c r="AS783" i="4"/>
  <c r="AX783" i="4" s="1"/>
  <c r="AJ783" i="4"/>
  <c r="AO783" i="4" s="1"/>
  <c r="DO787" i="1"/>
  <c r="BB783" i="4"/>
  <c r="DN787" i="1"/>
  <c r="BP1340" i="4"/>
  <c r="BU1340" i="4" s="1"/>
  <c r="BY1340" i="4"/>
  <c r="CD1340" i="4" s="1"/>
  <c r="AS1340" i="4"/>
  <c r="AX1340" i="4" s="1"/>
  <c r="AJ1340" i="4"/>
  <c r="AO1340" i="4" s="1"/>
  <c r="DO1344" i="1"/>
  <c r="BB1340" i="4"/>
  <c r="DN1344" i="1"/>
  <c r="DS1183" i="1"/>
  <c r="BQ1179" i="4"/>
  <c r="BV1179" i="4" s="1"/>
  <c r="BZ1179" i="4"/>
  <c r="CE1179" i="4" s="1"/>
  <c r="AT1179" i="4"/>
  <c r="AY1179" i="4" s="1"/>
  <c r="DT1183" i="1"/>
  <c r="AK1179" i="4"/>
  <c r="AP1179" i="4" s="1"/>
  <c r="BC1179" i="4"/>
  <c r="BP758" i="4"/>
  <c r="BU758" i="4" s="1"/>
  <c r="BY758" i="4"/>
  <c r="CD758" i="4" s="1"/>
  <c r="AS758" i="4"/>
  <c r="AX758" i="4" s="1"/>
  <c r="AJ758" i="4"/>
  <c r="AO758" i="4" s="1"/>
  <c r="DO762" i="1"/>
  <c r="BB758" i="4"/>
  <c r="DN762" i="1"/>
  <c r="DX151" i="1"/>
  <c r="AU147" i="4"/>
  <c r="AZ147" i="4" s="1"/>
  <c r="DY151" i="1"/>
  <c r="AL147" i="4"/>
  <c r="AQ147" i="4" s="1"/>
  <c r="BD147" i="4"/>
  <c r="BN147" i="4" s="1"/>
  <c r="DX1226" i="1"/>
  <c r="BR1222" i="4"/>
  <c r="BW1222" i="4" s="1"/>
  <c r="CA1222" i="4"/>
  <c r="CF1222" i="4" s="1"/>
  <c r="AU1222" i="4"/>
  <c r="AZ1222" i="4" s="1"/>
  <c r="DY1226" i="1"/>
  <c r="AL1222" i="4"/>
  <c r="AQ1222" i="4" s="1"/>
  <c r="BD1222" i="4"/>
  <c r="DS1419" i="1"/>
  <c r="BQ1415" i="4"/>
  <c r="BV1415" i="4" s="1"/>
  <c r="BZ1415" i="4"/>
  <c r="CE1415" i="4" s="1"/>
  <c r="AT1415" i="4"/>
  <c r="AY1415" i="4" s="1"/>
  <c r="DT1419" i="1"/>
  <c r="BC1415" i="4"/>
  <c r="AK1415" i="4"/>
  <c r="AP1415" i="4" s="1"/>
  <c r="BP1198" i="4"/>
  <c r="BU1198" i="4" s="1"/>
  <c r="BY1198" i="4"/>
  <c r="CD1198" i="4" s="1"/>
  <c r="AS1198" i="4"/>
  <c r="AX1198" i="4" s="1"/>
  <c r="AJ1198" i="4"/>
  <c r="AO1198" i="4" s="1"/>
  <c r="DO1202" i="1"/>
  <c r="BB1198" i="4"/>
  <c r="DN1202" i="1"/>
  <c r="BP1352" i="4"/>
  <c r="BU1352" i="4" s="1"/>
  <c r="BY1352" i="4"/>
  <c r="CD1352" i="4" s="1"/>
  <c r="AS1352" i="4"/>
  <c r="AX1352" i="4" s="1"/>
  <c r="AJ1352" i="4"/>
  <c r="AO1352" i="4" s="1"/>
  <c r="DO1356" i="1"/>
  <c r="BB1352" i="4"/>
  <c r="DN1356" i="1"/>
  <c r="DS69" i="1"/>
  <c r="AT65" i="4"/>
  <c r="AY65" i="4" s="1"/>
  <c r="DT69" i="1"/>
  <c r="AK65" i="4"/>
  <c r="AP65" i="4" s="1"/>
  <c r="BP822" i="4"/>
  <c r="BU822" i="4" s="1"/>
  <c r="BY822" i="4"/>
  <c r="CD822" i="4" s="1"/>
  <c r="AS822" i="4"/>
  <c r="AX822" i="4" s="1"/>
  <c r="AJ822" i="4"/>
  <c r="AO822" i="4" s="1"/>
  <c r="DO826" i="1"/>
  <c r="BB822" i="4"/>
  <c r="DN826" i="1"/>
  <c r="DS868" i="1"/>
  <c r="BQ864" i="4"/>
  <c r="BV864" i="4" s="1"/>
  <c r="BZ864" i="4"/>
  <c r="CE864" i="4" s="1"/>
  <c r="AT864" i="4"/>
  <c r="AY864" i="4" s="1"/>
  <c r="DT868" i="1"/>
  <c r="AK864" i="4"/>
  <c r="AP864" i="4" s="1"/>
  <c r="BC864" i="4"/>
  <c r="BP754" i="4"/>
  <c r="BU754" i="4" s="1"/>
  <c r="BY754" i="4"/>
  <c r="CD754" i="4" s="1"/>
  <c r="AS754" i="4"/>
  <c r="AX754" i="4" s="1"/>
  <c r="AJ754" i="4"/>
  <c r="AO754" i="4" s="1"/>
  <c r="DO758" i="1"/>
  <c r="BB754" i="4"/>
  <c r="DN758" i="1"/>
  <c r="DX745" i="1"/>
  <c r="BR741" i="4"/>
  <c r="BW741" i="4" s="1"/>
  <c r="CA741" i="4"/>
  <c r="CF741" i="4" s="1"/>
  <c r="AU741" i="4"/>
  <c r="AZ741" i="4" s="1"/>
  <c r="DY745" i="1"/>
  <c r="AL741" i="4"/>
  <c r="AQ741" i="4" s="1"/>
  <c r="BD741" i="4"/>
  <c r="BN741" i="4" s="1"/>
  <c r="BP1097" i="4"/>
  <c r="BU1097" i="4" s="1"/>
  <c r="BY1097" i="4"/>
  <c r="CD1097" i="4" s="1"/>
  <c r="AS1097" i="4"/>
  <c r="AX1097" i="4" s="1"/>
  <c r="AJ1097" i="4"/>
  <c r="AO1097" i="4" s="1"/>
  <c r="DO1101" i="1"/>
  <c r="BB1097" i="4"/>
  <c r="DN1101" i="1"/>
  <c r="DX1130" i="1"/>
  <c r="BR1126" i="4"/>
  <c r="BW1126" i="4" s="1"/>
  <c r="CA1126" i="4"/>
  <c r="CF1126" i="4" s="1"/>
  <c r="AU1126" i="4"/>
  <c r="AZ1126" i="4" s="1"/>
  <c r="DY1130" i="1"/>
  <c r="AL1126" i="4"/>
  <c r="AQ1126" i="4" s="1"/>
  <c r="BD1126" i="4"/>
  <c r="DS1219" i="1"/>
  <c r="BQ1215" i="4"/>
  <c r="BV1215" i="4" s="1"/>
  <c r="BZ1215" i="4"/>
  <c r="CE1215" i="4" s="1"/>
  <c r="AT1215" i="4"/>
  <c r="AY1215" i="4" s="1"/>
  <c r="DT1219" i="1"/>
  <c r="AK1215" i="4"/>
  <c r="AP1215" i="4" s="1"/>
  <c r="BC1215" i="4"/>
  <c r="DX1436" i="1"/>
  <c r="BR1432" i="4"/>
  <c r="BW1432" i="4" s="1"/>
  <c r="CA1432" i="4"/>
  <c r="CF1432" i="4" s="1"/>
  <c r="AU1432" i="4"/>
  <c r="AZ1432" i="4" s="1"/>
  <c r="DY1436" i="1"/>
  <c r="AL1432" i="4"/>
  <c r="AQ1432" i="4" s="1"/>
  <c r="BD1432" i="4"/>
  <c r="BP1101" i="4"/>
  <c r="BU1101" i="4" s="1"/>
  <c r="BY1101" i="4"/>
  <c r="CD1101" i="4" s="1"/>
  <c r="AS1101" i="4"/>
  <c r="AX1101" i="4" s="1"/>
  <c r="AJ1101" i="4"/>
  <c r="AO1101" i="4" s="1"/>
  <c r="DO1105" i="1"/>
  <c r="BB1101" i="4"/>
  <c r="DN1105" i="1"/>
  <c r="BP276" i="4"/>
  <c r="BU276" i="4" s="1"/>
  <c r="AS276" i="4"/>
  <c r="AX276" i="4" s="1"/>
  <c r="AJ276" i="4"/>
  <c r="AO276" i="4" s="1"/>
  <c r="DO280" i="1"/>
  <c r="BB276" i="4"/>
  <c r="DN280" i="1"/>
  <c r="DS53" i="1"/>
  <c r="DT53" i="1"/>
  <c r="AK49" i="4"/>
  <c r="AP49" i="4" s="1"/>
  <c r="DX1019" i="1"/>
  <c r="BR1015" i="4"/>
  <c r="BW1015" i="4" s="1"/>
  <c r="CA1015" i="4"/>
  <c r="CF1015" i="4" s="1"/>
  <c r="AU1015" i="4"/>
  <c r="AZ1015" i="4" s="1"/>
  <c r="DY1019" i="1"/>
  <c r="AL1015" i="4"/>
  <c r="AQ1015" i="4" s="1"/>
  <c r="BD1015" i="4"/>
  <c r="DX346" i="1"/>
  <c r="BR342" i="4"/>
  <c r="BW342" i="4" s="1"/>
  <c r="AU342" i="4"/>
  <c r="AZ342" i="4" s="1"/>
  <c r="DY346" i="1"/>
  <c r="AL342" i="4"/>
  <c r="AQ342" i="4" s="1"/>
  <c r="BD342" i="4"/>
  <c r="DS665" i="1"/>
  <c r="BQ661" i="4"/>
  <c r="BV661" i="4" s="1"/>
  <c r="BZ661" i="4"/>
  <c r="CE661" i="4" s="1"/>
  <c r="AT661" i="4"/>
  <c r="AY661" i="4" s="1"/>
  <c r="DT665" i="1"/>
  <c r="AK661" i="4"/>
  <c r="AP661" i="4" s="1"/>
  <c r="BC661" i="4"/>
  <c r="DX328" i="1"/>
  <c r="BR324" i="4"/>
  <c r="BW324" i="4" s="1"/>
  <c r="AU324" i="4"/>
  <c r="AZ324" i="4" s="1"/>
  <c r="DY328" i="1"/>
  <c r="AL324" i="4"/>
  <c r="AQ324" i="4" s="1"/>
  <c r="BD324" i="4"/>
  <c r="BP482" i="4"/>
  <c r="BU482" i="4" s="1"/>
  <c r="AS482" i="4"/>
  <c r="AX482" i="4" s="1"/>
  <c r="AJ482" i="4"/>
  <c r="AO482" i="4" s="1"/>
  <c r="DO486" i="1"/>
  <c r="BB482" i="4"/>
  <c r="DN486" i="1"/>
  <c r="DX1175" i="1"/>
  <c r="BR1171" i="4"/>
  <c r="BW1171" i="4" s="1"/>
  <c r="CA1171" i="4"/>
  <c r="CF1171" i="4" s="1"/>
  <c r="AU1171" i="4"/>
  <c r="AZ1171" i="4" s="1"/>
  <c r="DY1175" i="1"/>
  <c r="AL1171" i="4"/>
  <c r="AQ1171" i="4" s="1"/>
  <c r="BD1171" i="4"/>
  <c r="BP1058" i="4"/>
  <c r="BU1058" i="4" s="1"/>
  <c r="BY1058" i="4"/>
  <c r="CD1058" i="4" s="1"/>
  <c r="AS1058" i="4"/>
  <c r="AX1058" i="4" s="1"/>
  <c r="AJ1058" i="4"/>
  <c r="AO1058" i="4" s="1"/>
  <c r="DO1062" i="1"/>
  <c r="BB1058" i="4"/>
  <c r="DN1062" i="1"/>
  <c r="BP451" i="4"/>
  <c r="BU451" i="4" s="1"/>
  <c r="AJ451" i="4"/>
  <c r="AO451" i="4" s="1"/>
  <c r="AS451" i="4"/>
  <c r="AX451" i="4" s="1"/>
  <c r="DO455" i="1"/>
  <c r="BB451" i="4"/>
  <c r="DN455" i="1"/>
  <c r="DS183" i="1"/>
  <c r="AT179" i="4"/>
  <c r="AY179" i="4" s="1"/>
  <c r="DT183" i="1"/>
  <c r="AK179" i="4"/>
  <c r="AP179" i="4" s="1"/>
  <c r="BC179" i="4"/>
  <c r="BP913" i="4"/>
  <c r="BU913" i="4" s="1"/>
  <c r="BY913" i="4"/>
  <c r="CD913" i="4" s="1"/>
  <c r="AS913" i="4"/>
  <c r="AX913" i="4" s="1"/>
  <c r="AJ913" i="4"/>
  <c r="AO913" i="4" s="1"/>
  <c r="DO917" i="1"/>
  <c r="BB913" i="4"/>
  <c r="DN917" i="1"/>
  <c r="DX911" i="1"/>
  <c r="BR907" i="4"/>
  <c r="BW907" i="4" s="1"/>
  <c r="CA907" i="4"/>
  <c r="CF907" i="4" s="1"/>
  <c r="AU907" i="4"/>
  <c r="AZ907" i="4" s="1"/>
  <c r="DY911" i="1"/>
  <c r="AL907" i="4"/>
  <c r="AQ907" i="4" s="1"/>
  <c r="BD907" i="4"/>
  <c r="DS1126" i="1"/>
  <c r="BQ1122" i="4"/>
  <c r="BV1122" i="4" s="1"/>
  <c r="BZ1122" i="4"/>
  <c r="CE1122" i="4" s="1"/>
  <c r="AT1122" i="4"/>
  <c r="AY1122" i="4" s="1"/>
  <c r="DT1126" i="1"/>
  <c r="AK1122" i="4"/>
  <c r="AP1122" i="4" s="1"/>
  <c r="BC1122" i="4"/>
  <c r="DX1389" i="1"/>
  <c r="BR1385" i="4"/>
  <c r="BW1385" i="4" s="1"/>
  <c r="CA1385" i="4"/>
  <c r="CF1385" i="4" s="1"/>
  <c r="AU1385" i="4"/>
  <c r="AZ1385" i="4" s="1"/>
  <c r="DY1389" i="1"/>
  <c r="AL1385" i="4"/>
  <c r="AQ1385" i="4" s="1"/>
  <c r="BD1385" i="4"/>
  <c r="DS1451" i="1"/>
  <c r="BQ1447" i="4"/>
  <c r="BV1447" i="4" s="1"/>
  <c r="BZ1447" i="4"/>
  <c r="CE1447" i="4" s="1"/>
  <c r="AT1447" i="4"/>
  <c r="AY1447" i="4" s="1"/>
  <c r="DT1451" i="1"/>
  <c r="BC1447" i="4"/>
  <c r="AK1447" i="4"/>
  <c r="AP1447" i="4" s="1"/>
  <c r="DT1452" i="1"/>
  <c r="DS946" i="1"/>
  <c r="BQ942" i="4"/>
  <c r="BV942" i="4" s="1"/>
  <c r="BZ942" i="4"/>
  <c r="CE942" i="4" s="1"/>
  <c r="AT942" i="4"/>
  <c r="AY942" i="4" s="1"/>
  <c r="DT946" i="1"/>
  <c r="BC942" i="4"/>
  <c r="AK942" i="4"/>
  <c r="AP942" i="4" s="1"/>
  <c r="AJ15" i="4"/>
  <c r="AO15" i="4" s="1"/>
  <c r="DO19" i="1"/>
  <c r="DN19" i="1"/>
  <c r="DX387" i="1"/>
  <c r="BR383" i="4"/>
  <c r="BW383" i="4" s="1"/>
  <c r="AU383" i="4"/>
  <c r="AZ383" i="4" s="1"/>
  <c r="DY387" i="1"/>
  <c r="AL383" i="4"/>
  <c r="AQ383" i="4" s="1"/>
  <c r="BD383" i="4"/>
  <c r="DX856" i="1"/>
  <c r="BR852" i="4"/>
  <c r="BW852" i="4" s="1"/>
  <c r="CA852" i="4"/>
  <c r="CF852" i="4" s="1"/>
  <c r="AU852" i="4"/>
  <c r="AZ852" i="4" s="1"/>
  <c r="DY856" i="1"/>
  <c r="AL852" i="4"/>
  <c r="AQ852" i="4" s="1"/>
  <c r="BD852" i="4"/>
  <c r="AS259" i="4"/>
  <c r="AX259" i="4" s="1"/>
  <c r="AJ259" i="4"/>
  <c r="AO259" i="4" s="1"/>
  <c r="DO263" i="1"/>
  <c r="BB259" i="4"/>
  <c r="DN263" i="1"/>
  <c r="DX131" i="1"/>
  <c r="AU127" i="4"/>
  <c r="AZ127" i="4" s="1"/>
  <c r="DY131" i="1"/>
  <c r="AL127" i="4"/>
  <c r="AQ127" i="4" s="1"/>
  <c r="BD127" i="4"/>
  <c r="DX847" i="1"/>
  <c r="BR843" i="4"/>
  <c r="BW843" i="4" s="1"/>
  <c r="CA843" i="4"/>
  <c r="CF843" i="4" s="1"/>
  <c r="AU843" i="4"/>
  <c r="AZ843" i="4" s="1"/>
  <c r="DY847" i="1"/>
  <c r="AL843" i="4"/>
  <c r="AQ843" i="4" s="1"/>
  <c r="BD843" i="4"/>
  <c r="DX1122" i="1"/>
  <c r="BR1118" i="4"/>
  <c r="BW1118" i="4" s="1"/>
  <c r="CA1118" i="4"/>
  <c r="CF1118" i="4" s="1"/>
  <c r="AU1118" i="4"/>
  <c r="AZ1118" i="4" s="1"/>
  <c r="DY1122" i="1"/>
  <c r="AL1118" i="4"/>
  <c r="AQ1118" i="4" s="1"/>
  <c r="BD1118" i="4"/>
  <c r="DX1091" i="1"/>
  <c r="BR1087" i="4"/>
  <c r="BW1087" i="4" s="1"/>
  <c r="CA1087" i="4"/>
  <c r="CF1087" i="4" s="1"/>
  <c r="AU1087" i="4"/>
  <c r="AZ1087" i="4" s="1"/>
  <c r="DY1091" i="1"/>
  <c r="AL1087" i="4"/>
  <c r="AQ1087" i="4" s="1"/>
  <c r="BD1087" i="4"/>
  <c r="DS730" i="1"/>
  <c r="BQ726" i="4"/>
  <c r="BV726" i="4" s="1"/>
  <c r="BZ726" i="4"/>
  <c r="CE726" i="4" s="1"/>
  <c r="AT726" i="4"/>
  <c r="AY726" i="4" s="1"/>
  <c r="DT730" i="1"/>
  <c r="AK726" i="4"/>
  <c r="AP726" i="4" s="1"/>
  <c r="BC726" i="4"/>
  <c r="AJ20" i="4"/>
  <c r="AO20" i="4" s="1"/>
  <c r="DO24" i="1"/>
  <c r="DN24" i="1"/>
  <c r="BP335" i="4"/>
  <c r="BU335" i="4" s="1"/>
  <c r="AS335" i="4"/>
  <c r="AX335" i="4" s="1"/>
  <c r="AJ335" i="4"/>
  <c r="AO335" i="4" s="1"/>
  <c r="DO339" i="1"/>
  <c r="BB335" i="4"/>
  <c r="DN339" i="1"/>
  <c r="DS1113" i="1"/>
  <c r="BQ1109" i="4"/>
  <c r="BV1109" i="4" s="1"/>
  <c r="BZ1109" i="4"/>
  <c r="CE1109" i="4" s="1"/>
  <c r="AT1109" i="4"/>
  <c r="AY1109" i="4" s="1"/>
  <c r="DT1113" i="1"/>
  <c r="AK1109" i="4"/>
  <c r="AP1109" i="4" s="1"/>
  <c r="BC1109" i="4"/>
  <c r="AS213" i="4"/>
  <c r="AX213" i="4" s="1"/>
  <c r="AJ213" i="4"/>
  <c r="AO213" i="4" s="1"/>
  <c r="DO217" i="1"/>
  <c r="BB213" i="4"/>
  <c r="DN217" i="1"/>
  <c r="BP616" i="4"/>
  <c r="BU616" i="4" s="1"/>
  <c r="BY616" i="4"/>
  <c r="CD616" i="4" s="1"/>
  <c r="AS616" i="4"/>
  <c r="AX616" i="4" s="1"/>
  <c r="AJ616" i="4"/>
  <c r="AO616" i="4" s="1"/>
  <c r="DO620" i="1"/>
  <c r="BB616" i="4"/>
  <c r="DN620" i="1"/>
  <c r="DS852" i="1"/>
  <c r="BQ848" i="4"/>
  <c r="BV848" i="4" s="1"/>
  <c r="BZ848" i="4"/>
  <c r="CE848" i="4" s="1"/>
  <c r="AT848" i="4"/>
  <c r="AY848" i="4" s="1"/>
  <c r="DT852" i="1"/>
  <c r="AK848" i="4"/>
  <c r="AP848" i="4" s="1"/>
  <c r="BC848" i="4"/>
  <c r="DX1472" i="1"/>
  <c r="BR1468" i="4"/>
  <c r="BW1468" i="4" s="1"/>
  <c r="CA1468" i="4"/>
  <c r="CF1468" i="4" s="1"/>
  <c r="AU1468" i="4"/>
  <c r="AZ1468" i="4" s="1"/>
  <c r="AL1468" i="4"/>
  <c r="AQ1468" i="4" s="1"/>
  <c r="BD1468" i="4"/>
  <c r="BN1468" i="4" s="1"/>
  <c r="DX1445" i="1"/>
  <c r="BR1441" i="4"/>
  <c r="BW1441" i="4" s="1"/>
  <c r="CA1441" i="4"/>
  <c r="CF1441" i="4" s="1"/>
  <c r="AU1441" i="4"/>
  <c r="AZ1441" i="4" s="1"/>
  <c r="DY1445" i="1"/>
  <c r="AL1441" i="4"/>
  <c r="AQ1441" i="4" s="1"/>
  <c r="BD1441" i="4"/>
  <c r="DS487" i="1"/>
  <c r="BQ483" i="4"/>
  <c r="BV483" i="4" s="1"/>
  <c r="AT483" i="4"/>
  <c r="AY483" i="4" s="1"/>
  <c r="DT487" i="1"/>
  <c r="AK483" i="4"/>
  <c r="AP483" i="4" s="1"/>
  <c r="BC483" i="4"/>
  <c r="AS260" i="4"/>
  <c r="AX260" i="4" s="1"/>
  <c r="AJ260" i="4"/>
  <c r="AO260" i="4" s="1"/>
  <c r="DO264" i="1"/>
  <c r="BB260" i="4"/>
  <c r="DN264" i="1"/>
  <c r="DX453" i="1"/>
  <c r="BR449" i="4"/>
  <c r="BW449" i="4" s="1"/>
  <c r="AU449" i="4"/>
  <c r="AZ449" i="4" s="1"/>
  <c r="DY453" i="1"/>
  <c r="AL449" i="4"/>
  <c r="AQ449" i="4" s="1"/>
  <c r="BD449" i="4"/>
  <c r="DS712" i="1"/>
  <c r="BQ708" i="4"/>
  <c r="BV708" i="4" s="1"/>
  <c r="BZ708" i="4"/>
  <c r="CE708" i="4" s="1"/>
  <c r="AT708" i="4"/>
  <c r="AY708" i="4" s="1"/>
  <c r="DT712" i="1"/>
  <c r="AK708" i="4"/>
  <c r="AP708" i="4" s="1"/>
  <c r="BC708" i="4"/>
  <c r="DX504" i="1"/>
  <c r="BR500" i="4"/>
  <c r="BW500" i="4" s="1"/>
  <c r="AU500" i="4"/>
  <c r="AZ500" i="4" s="1"/>
  <c r="DY504" i="1"/>
  <c r="AL500" i="4"/>
  <c r="AQ500" i="4" s="1"/>
  <c r="BD500" i="4"/>
  <c r="BP430" i="4"/>
  <c r="BU430" i="4" s="1"/>
  <c r="AJ430" i="4"/>
  <c r="AO430" i="4" s="1"/>
  <c r="AS430" i="4"/>
  <c r="AX430" i="4" s="1"/>
  <c r="DO434" i="1"/>
  <c r="BB430" i="4"/>
  <c r="DN434" i="1"/>
  <c r="DO435" i="1"/>
  <c r="DX99" i="1"/>
  <c r="AU95" i="4"/>
  <c r="AZ95" i="4" s="1"/>
  <c r="DY99" i="1"/>
  <c r="AL95" i="4"/>
  <c r="AQ95" i="4" s="1"/>
  <c r="DS1095" i="1"/>
  <c r="BQ1091" i="4"/>
  <c r="BV1091" i="4" s="1"/>
  <c r="BZ1091" i="4"/>
  <c r="CE1091" i="4" s="1"/>
  <c r="AT1091" i="4"/>
  <c r="AY1091" i="4" s="1"/>
  <c r="DT1095" i="1"/>
  <c r="BC1091" i="4"/>
  <c r="AK1091" i="4"/>
  <c r="AP1091" i="4" s="1"/>
  <c r="BP1134" i="4"/>
  <c r="BU1134" i="4" s="1"/>
  <c r="BY1134" i="4"/>
  <c r="CD1134" i="4" s="1"/>
  <c r="AS1134" i="4"/>
  <c r="AX1134" i="4" s="1"/>
  <c r="AJ1134" i="4"/>
  <c r="AO1134" i="4" s="1"/>
  <c r="DO1138" i="1"/>
  <c r="BB1134" i="4"/>
  <c r="DN1138" i="1"/>
  <c r="DS1054" i="1"/>
  <c r="BQ1050" i="4"/>
  <c r="BV1050" i="4" s="1"/>
  <c r="BZ1050" i="4"/>
  <c r="CE1050" i="4" s="1"/>
  <c r="AT1050" i="4"/>
  <c r="AY1050" i="4" s="1"/>
  <c r="DT1054" i="1"/>
  <c r="BC1050" i="4"/>
  <c r="AK1050" i="4"/>
  <c r="AP1050" i="4" s="1"/>
  <c r="DT1055" i="1"/>
  <c r="BP634" i="4"/>
  <c r="BU634" i="4" s="1"/>
  <c r="BY634" i="4"/>
  <c r="CD634" i="4" s="1"/>
  <c r="AS634" i="4"/>
  <c r="AX634" i="4" s="1"/>
  <c r="AJ634" i="4"/>
  <c r="AO634" i="4" s="1"/>
  <c r="DO638" i="1"/>
  <c r="BB634" i="4"/>
  <c r="DN638" i="1"/>
  <c r="DO639" i="1"/>
  <c r="BP776" i="4"/>
  <c r="BU776" i="4" s="1"/>
  <c r="BY776" i="4"/>
  <c r="CD776" i="4" s="1"/>
  <c r="AS776" i="4"/>
  <c r="AX776" i="4" s="1"/>
  <c r="AJ776" i="4"/>
  <c r="AO776" i="4" s="1"/>
  <c r="DO780" i="1"/>
  <c r="BB776" i="4"/>
  <c r="DS117" i="1"/>
  <c r="AT113" i="4"/>
  <c r="AY113" i="4" s="1"/>
  <c r="DT117" i="1"/>
  <c r="AK113" i="4"/>
  <c r="AP113" i="4" s="1"/>
  <c r="BC113" i="4"/>
  <c r="BP1245" i="4"/>
  <c r="BU1245" i="4" s="1"/>
  <c r="BY1245" i="4"/>
  <c r="CD1245" i="4" s="1"/>
  <c r="AS1245" i="4"/>
  <c r="AX1245" i="4" s="1"/>
  <c r="AJ1245" i="4"/>
  <c r="AO1245" i="4" s="1"/>
  <c r="DO1249" i="1"/>
  <c r="BB1245" i="4"/>
  <c r="DN1249" i="1"/>
  <c r="BP1049" i="4"/>
  <c r="BU1049" i="4" s="1"/>
  <c r="BY1049" i="4"/>
  <c r="CD1049" i="4" s="1"/>
  <c r="AS1049" i="4"/>
  <c r="AX1049" i="4" s="1"/>
  <c r="AJ1049" i="4"/>
  <c r="AO1049" i="4" s="1"/>
  <c r="DO1053" i="1"/>
  <c r="BB1049" i="4"/>
  <c r="DN1053" i="1"/>
  <c r="BP1145" i="4"/>
  <c r="BU1145" i="4" s="1"/>
  <c r="BY1145" i="4"/>
  <c r="CD1145" i="4" s="1"/>
  <c r="AS1145" i="4"/>
  <c r="AX1145" i="4" s="1"/>
  <c r="AJ1145" i="4"/>
  <c r="AO1145" i="4" s="1"/>
  <c r="DO1149" i="1"/>
  <c r="BB1145" i="4"/>
  <c r="DN1149" i="1"/>
  <c r="BP951" i="4"/>
  <c r="BU951" i="4" s="1"/>
  <c r="BY951" i="4"/>
  <c r="CD951" i="4" s="1"/>
  <c r="AS951" i="4"/>
  <c r="AX951" i="4" s="1"/>
  <c r="AJ951" i="4"/>
  <c r="AO951" i="4" s="1"/>
  <c r="DO955" i="1"/>
  <c r="BB951" i="4"/>
  <c r="DN955" i="1"/>
  <c r="BP505" i="4"/>
  <c r="BU505" i="4" s="1"/>
  <c r="AS505" i="4"/>
  <c r="AX505" i="4" s="1"/>
  <c r="AJ505" i="4"/>
  <c r="AO505" i="4" s="1"/>
  <c r="DO509" i="1"/>
  <c r="BB505" i="4"/>
  <c r="DN509" i="1"/>
  <c r="DX23" i="1"/>
  <c r="DY23" i="1"/>
  <c r="AL19" i="4"/>
  <c r="AQ19" i="4" s="1"/>
  <c r="BP602" i="4"/>
  <c r="BU602" i="4" s="1"/>
  <c r="BY602" i="4"/>
  <c r="CD602" i="4" s="1"/>
  <c r="AS602" i="4"/>
  <c r="AX602" i="4" s="1"/>
  <c r="AJ602" i="4"/>
  <c r="AO602" i="4" s="1"/>
  <c r="DO606" i="1"/>
  <c r="BB602" i="4"/>
  <c r="DN606" i="1"/>
  <c r="BP963" i="4"/>
  <c r="BU963" i="4" s="1"/>
  <c r="BY963" i="4"/>
  <c r="CD963" i="4" s="1"/>
  <c r="AS963" i="4"/>
  <c r="AX963" i="4" s="1"/>
  <c r="AJ963" i="4"/>
  <c r="AO963" i="4" s="1"/>
  <c r="DO967" i="1"/>
  <c r="BB963" i="4"/>
  <c r="DN967" i="1"/>
  <c r="DX340" i="1"/>
  <c r="BR336" i="4"/>
  <c r="BW336" i="4" s="1"/>
  <c r="AU336" i="4"/>
  <c r="AZ336" i="4" s="1"/>
  <c r="DY340" i="1"/>
  <c r="AL336" i="4"/>
  <c r="AQ336" i="4" s="1"/>
  <c r="BD336" i="4"/>
  <c r="BP1282" i="4"/>
  <c r="BU1282" i="4" s="1"/>
  <c r="BY1282" i="4"/>
  <c r="CD1282" i="4" s="1"/>
  <c r="AS1282" i="4"/>
  <c r="AX1282" i="4" s="1"/>
  <c r="AJ1282" i="4"/>
  <c r="AO1282" i="4" s="1"/>
  <c r="BB1282" i="4"/>
  <c r="DN1286" i="1"/>
  <c r="DX648" i="1"/>
  <c r="BR644" i="4"/>
  <c r="BW644" i="4" s="1"/>
  <c r="CA644" i="4"/>
  <c r="CF644" i="4" s="1"/>
  <c r="AU644" i="4"/>
  <c r="AZ644" i="4" s="1"/>
  <c r="DY648" i="1"/>
  <c r="AL644" i="4"/>
  <c r="AQ644" i="4" s="1"/>
  <c r="BD644" i="4"/>
  <c r="DS702" i="1"/>
  <c r="BQ698" i="4"/>
  <c r="BV698" i="4" s="1"/>
  <c r="BZ698" i="4"/>
  <c r="CE698" i="4" s="1"/>
  <c r="AT698" i="4"/>
  <c r="AY698" i="4" s="1"/>
  <c r="DT702" i="1"/>
  <c r="BC698" i="4"/>
  <c r="AK698" i="4"/>
  <c r="AP698" i="4" s="1"/>
  <c r="AJ94" i="4"/>
  <c r="AO94" i="4" s="1"/>
  <c r="AS94" i="4"/>
  <c r="AX94" i="4" s="1"/>
  <c r="DO98" i="1"/>
  <c r="DN98" i="1"/>
  <c r="DX1043" i="1"/>
  <c r="BR1039" i="4"/>
  <c r="BW1039" i="4" s="1"/>
  <c r="CA1039" i="4"/>
  <c r="CF1039" i="4" s="1"/>
  <c r="AU1039" i="4"/>
  <c r="AZ1039" i="4" s="1"/>
  <c r="DY1043" i="1"/>
  <c r="AL1039" i="4"/>
  <c r="AQ1039" i="4" s="1"/>
  <c r="BD1039" i="4"/>
  <c r="DX1147" i="1"/>
  <c r="BR1143" i="4"/>
  <c r="BW1143" i="4" s="1"/>
  <c r="CA1143" i="4"/>
  <c r="CF1143" i="4" s="1"/>
  <c r="AU1143" i="4"/>
  <c r="AZ1143" i="4" s="1"/>
  <c r="DY1147" i="1"/>
  <c r="AL1143" i="4"/>
  <c r="AQ1143" i="4" s="1"/>
  <c r="BD1143" i="4"/>
  <c r="BN1143" i="4" s="1"/>
  <c r="BP694" i="4"/>
  <c r="BU694" i="4" s="1"/>
  <c r="BY694" i="4"/>
  <c r="CD694" i="4" s="1"/>
  <c r="AS694" i="4"/>
  <c r="AX694" i="4" s="1"/>
  <c r="AJ694" i="4"/>
  <c r="AO694" i="4" s="1"/>
  <c r="DO698" i="1"/>
  <c r="BB694" i="4"/>
  <c r="DN698" i="1"/>
  <c r="DX332" i="1"/>
  <c r="BR328" i="4"/>
  <c r="BW328" i="4" s="1"/>
  <c r="AU328" i="4"/>
  <c r="AZ328" i="4" s="1"/>
  <c r="DY332" i="1"/>
  <c r="AL328" i="4"/>
  <c r="AQ328" i="4" s="1"/>
  <c r="BD328" i="4"/>
  <c r="DS970" i="1"/>
  <c r="BQ966" i="4"/>
  <c r="BV966" i="4" s="1"/>
  <c r="BZ966" i="4"/>
  <c r="CE966" i="4" s="1"/>
  <c r="AT966" i="4"/>
  <c r="AY966" i="4" s="1"/>
  <c r="DT970" i="1"/>
  <c r="AK966" i="4"/>
  <c r="AP966" i="4" s="1"/>
  <c r="BC966" i="4"/>
  <c r="BP684" i="4"/>
  <c r="BU684" i="4" s="1"/>
  <c r="BY684" i="4"/>
  <c r="CD684" i="4" s="1"/>
  <c r="AS684" i="4"/>
  <c r="AX684" i="4" s="1"/>
  <c r="AJ684" i="4"/>
  <c r="AO684" i="4" s="1"/>
  <c r="DO688" i="1"/>
  <c r="BB684" i="4"/>
  <c r="DN688" i="1"/>
  <c r="DX623" i="1"/>
  <c r="BR619" i="4"/>
  <c r="BW619" i="4" s="1"/>
  <c r="CA619" i="4"/>
  <c r="CF619" i="4" s="1"/>
  <c r="AU619" i="4"/>
  <c r="AZ619" i="4" s="1"/>
  <c r="DY623" i="1"/>
  <c r="AL619" i="4"/>
  <c r="AQ619" i="4" s="1"/>
  <c r="BD619" i="4"/>
  <c r="DS875" i="1"/>
  <c r="BQ871" i="4"/>
  <c r="BV871" i="4" s="1"/>
  <c r="BZ871" i="4"/>
  <c r="CE871" i="4" s="1"/>
  <c r="AT871" i="4"/>
  <c r="AY871" i="4" s="1"/>
  <c r="DT875" i="1"/>
  <c r="BC871" i="4"/>
  <c r="AK871" i="4"/>
  <c r="AP871" i="4" s="1"/>
  <c r="DS445" i="1"/>
  <c r="BQ441" i="4"/>
  <c r="BV441" i="4" s="1"/>
  <c r="AT441" i="4"/>
  <c r="AY441" i="4" s="1"/>
  <c r="DT445" i="1"/>
  <c r="AK441" i="4"/>
  <c r="AP441" i="4" s="1"/>
  <c r="BC441" i="4"/>
  <c r="DX1227" i="1"/>
  <c r="BR1223" i="4"/>
  <c r="BW1223" i="4" s="1"/>
  <c r="CA1223" i="4"/>
  <c r="CF1223" i="4" s="1"/>
  <c r="AU1223" i="4"/>
  <c r="AZ1223" i="4" s="1"/>
  <c r="DY1227" i="1"/>
  <c r="AL1223" i="4"/>
  <c r="AQ1223" i="4" s="1"/>
  <c r="BD1223" i="4"/>
  <c r="DS1115" i="1"/>
  <c r="BQ1111" i="4"/>
  <c r="BV1111" i="4" s="1"/>
  <c r="BZ1111" i="4"/>
  <c r="CE1111" i="4" s="1"/>
  <c r="AT1111" i="4"/>
  <c r="AY1111" i="4" s="1"/>
  <c r="DT1115" i="1"/>
  <c r="BC1111" i="4"/>
  <c r="AK1111" i="4"/>
  <c r="AP1111" i="4" s="1"/>
  <c r="DX318" i="1"/>
  <c r="BR314" i="4"/>
  <c r="BW314" i="4" s="1"/>
  <c r="AU314" i="4"/>
  <c r="AZ314" i="4" s="1"/>
  <c r="DY318" i="1"/>
  <c r="AL314" i="4"/>
  <c r="AQ314" i="4" s="1"/>
  <c r="BD314" i="4"/>
  <c r="DX427" i="1"/>
  <c r="BR423" i="4"/>
  <c r="BW423" i="4" s="1"/>
  <c r="AU423" i="4"/>
  <c r="AZ423" i="4" s="1"/>
  <c r="DY427" i="1"/>
  <c r="AL423" i="4"/>
  <c r="AQ423" i="4" s="1"/>
  <c r="BD423" i="4"/>
  <c r="BP719" i="4"/>
  <c r="BU719" i="4" s="1"/>
  <c r="BY719" i="4"/>
  <c r="CD719" i="4" s="1"/>
  <c r="AS719" i="4"/>
  <c r="AX719" i="4" s="1"/>
  <c r="AJ719" i="4"/>
  <c r="AO719" i="4" s="1"/>
  <c r="DO723" i="1"/>
  <c r="BB719" i="4"/>
  <c r="DN723" i="1"/>
  <c r="DS924" i="1"/>
  <c r="BQ920" i="4"/>
  <c r="BV920" i="4" s="1"/>
  <c r="BZ920" i="4"/>
  <c r="CE920" i="4" s="1"/>
  <c r="AT920" i="4"/>
  <c r="AY920" i="4" s="1"/>
  <c r="DT924" i="1"/>
  <c r="AK920" i="4"/>
  <c r="AP920" i="4" s="1"/>
  <c r="BC920" i="4"/>
  <c r="BP1120" i="4"/>
  <c r="BU1120" i="4" s="1"/>
  <c r="BY1120" i="4"/>
  <c r="CD1120" i="4" s="1"/>
  <c r="AS1120" i="4"/>
  <c r="AX1120" i="4" s="1"/>
  <c r="AJ1120" i="4"/>
  <c r="AO1120" i="4" s="1"/>
  <c r="DO1124" i="1"/>
  <c r="BB1120" i="4"/>
  <c r="DN1124" i="1"/>
  <c r="BP1417" i="4"/>
  <c r="BU1417" i="4" s="1"/>
  <c r="BY1417" i="4"/>
  <c r="CD1417" i="4" s="1"/>
  <c r="AS1417" i="4"/>
  <c r="AX1417" i="4" s="1"/>
  <c r="AJ1417" i="4"/>
  <c r="AO1417" i="4" s="1"/>
  <c r="DO1421" i="1"/>
  <c r="BB1417" i="4"/>
  <c r="BL1417" i="4" s="1"/>
  <c r="DN1421" i="1"/>
  <c r="BP1244" i="4"/>
  <c r="BU1244" i="4" s="1"/>
  <c r="BY1244" i="4"/>
  <c r="CD1244" i="4" s="1"/>
  <c r="AS1244" i="4"/>
  <c r="AX1244" i="4" s="1"/>
  <c r="AJ1244" i="4"/>
  <c r="AO1244" i="4" s="1"/>
  <c r="DO1248" i="1"/>
  <c r="BB1244" i="4"/>
  <c r="DN1248" i="1"/>
  <c r="BP839" i="4"/>
  <c r="BU839" i="4" s="1"/>
  <c r="BY839" i="4"/>
  <c r="CD839" i="4" s="1"/>
  <c r="AS839" i="4"/>
  <c r="AX839" i="4" s="1"/>
  <c r="AJ839" i="4"/>
  <c r="AO839" i="4" s="1"/>
  <c r="BB839" i="4"/>
  <c r="DN843" i="1"/>
  <c r="DS208" i="1"/>
  <c r="AT204" i="4"/>
  <c r="AY204" i="4" s="1"/>
  <c r="DT208" i="1"/>
  <c r="AK204" i="4"/>
  <c r="AP204" i="4" s="1"/>
  <c r="BC204" i="4"/>
  <c r="DX817" i="1"/>
  <c r="BR813" i="4"/>
  <c r="BW813" i="4" s="1"/>
  <c r="CA813" i="4"/>
  <c r="CF813" i="4" s="1"/>
  <c r="AU813" i="4"/>
  <c r="AZ813" i="4" s="1"/>
  <c r="DY817" i="1"/>
  <c r="AL813" i="4"/>
  <c r="AQ813" i="4" s="1"/>
  <c r="BD813" i="4"/>
  <c r="BP962" i="4"/>
  <c r="BU962" i="4" s="1"/>
  <c r="BY962" i="4"/>
  <c r="CD962" i="4" s="1"/>
  <c r="AS962" i="4"/>
  <c r="AX962" i="4" s="1"/>
  <c r="AJ962" i="4"/>
  <c r="AO962" i="4" s="1"/>
  <c r="DO966" i="1"/>
  <c r="BB962" i="4"/>
  <c r="DN966" i="1"/>
  <c r="BP868" i="4"/>
  <c r="BU868" i="4" s="1"/>
  <c r="BY868" i="4"/>
  <c r="CD868" i="4" s="1"/>
  <c r="AS868" i="4"/>
  <c r="AX868" i="4" s="1"/>
  <c r="AJ868" i="4"/>
  <c r="AO868" i="4" s="1"/>
  <c r="DO872" i="1"/>
  <c r="BB868" i="4"/>
  <c r="DN872" i="1"/>
  <c r="AS203" i="4"/>
  <c r="AX203" i="4" s="1"/>
  <c r="AJ203" i="4"/>
  <c r="AO203" i="4" s="1"/>
  <c r="DO207" i="1"/>
  <c r="BB203" i="4"/>
  <c r="DN207" i="1"/>
  <c r="DX463" i="1"/>
  <c r="BR459" i="4"/>
  <c r="BW459" i="4" s="1"/>
  <c r="AU459" i="4"/>
  <c r="AZ459" i="4" s="1"/>
  <c r="DY463" i="1"/>
  <c r="AL459" i="4"/>
  <c r="AQ459" i="4" s="1"/>
  <c r="BD459" i="4"/>
  <c r="DY464" i="1"/>
  <c r="DS18" i="1"/>
  <c r="DT18" i="1"/>
  <c r="AK14" i="4"/>
  <c r="AP14" i="4" s="1"/>
  <c r="DX1246" i="1"/>
  <c r="BR1242" i="4"/>
  <c r="BW1242" i="4" s="1"/>
  <c r="CA1242" i="4"/>
  <c r="CF1242" i="4" s="1"/>
  <c r="AU1242" i="4"/>
  <c r="AZ1242" i="4" s="1"/>
  <c r="DY1246" i="1"/>
  <c r="AL1242" i="4"/>
  <c r="AQ1242" i="4" s="1"/>
  <c r="BD1242" i="4"/>
  <c r="BP1430" i="4"/>
  <c r="BU1430" i="4" s="1"/>
  <c r="BY1430" i="4"/>
  <c r="CD1430" i="4" s="1"/>
  <c r="AS1430" i="4"/>
  <c r="AX1430" i="4" s="1"/>
  <c r="AJ1430" i="4"/>
  <c r="AO1430" i="4" s="1"/>
  <c r="DO1434" i="1"/>
  <c r="BB1430" i="4"/>
  <c r="BL1430" i="4" s="1"/>
  <c r="DN1434" i="1"/>
  <c r="DX307" i="1"/>
  <c r="BR303" i="4"/>
  <c r="BW303" i="4" s="1"/>
  <c r="AU303" i="4"/>
  <c r="AZ303" i="4" s="1"/>
  <c r="DY307" i="1"/>
  <c r="AL303" i="4"/>
  <c r="AQ303" i="4" s="1"/>
  <c r="BD303" i="4"/>
  <c r="DX129" i="1"/>
  <c r="AU125" i="4"/>
  <c r="AZ125" i="4" s="1"/>
  <c r="DY129" i="1"/>
  <c r="AL125" i="4"/>
  <c r="AQ125" i="4" s="1"/>
  <c r="BD125" i="4"/>
  <c r="DX205" i="1"/>
  <c r="AU201" i="4"/>
  <c r="AZ201" i="4" s="1"/>
  <c r="DY205" i="1"/>
  <c r="AL201" i="4"/>
  <c r="AQ201" i="4" s="1"/>
  <c r="BD201" i="4"/>
  <c r="DS517" i="1"/>
  <c r="BQ513" i="4"/>
  <c r="BV513" i="4" s="1"/>
  <c r="AT513" i="4"/>
  <c r="AY513" i="4" s="1"/>
  <c r="DT517" i="1"/>
  <c r="AK513" i="4"/>
  <c r="AP513" i="4" s="1"/>
  <c r="BC513" i="4"/>
  <c r="DT518" i="1"/>
  <c r="DS85" i="1"/>
  <c r="AT81" i="4"/>
  <c r="AY81" i="4" s="1"/>
  <c r="DT85" i="1"/>
  <c r="AK81" i="4"/>
  <c r="AP81" i="4" s="1"/>
  <c r="DS1154" i="1"/>
  <c r="BQ1150" i="4"/>
  <c r="BV1150" i="4" s="1"/>
  <c r="BZ1150" i="4"/>
  <c r="CE1150" i="4" s="1"/>
  <c r="AT1150" i="4"/>
  <c r="AY1150" i="4" s="1"/>
  <c r="DT1154" i="1"/>
  <c r="BC1150" i="4"/>
  <c r="AK1150" i="4"/>
  <c r="AP1150" i="4" s="1"/>
  <c r="BP1322" i="4"/>
  <c r="BU1322" i="4" s="1"/>
  <c r="BY1322" i="4"/>
  <c r="CD1322" i="4" s="1"/>
  <c r="AS1322" i="4"/>
  <c r="AX1322" i="4" s="1"/>
  <c r="AJ1322" i="4"/>
  <c r="AO1322" i="4" s="1"/>
  <c r="DO1326" i="1"/>
  <c r="BB1322" i="4"/>
  <c r="DN1326" i="1"/>
  <c r="AJ10" i="4"/>
  <c r="AO10" i="4" s="1"/>
  <c r="DO14" i="1"/>
  <c r="DN14" i="1"/>
  <c r="BP595" i="4"/>
  <c r="BU595" i="4" s="1"/>
  <c r="BY595" i="4"/>
  <c r="CD595" i="4" s="1"/>
  <c r="AS595" i="4"/>
  <c r="AX595" i="4" s="1"/>
  <c r="AJ595" i="4"/>
  <c r="AO595" i="4" s="1"/>
  <c r="DO599" i="1"/>
  <c r="BB595" i="4"/>
  <c r="DN599" i="1"/>
  <c r="DS20" i="1"/>
  <c r="DT20" i="1"/>
  <c r="AK16" i="4"/>
  <c r="AP16" i="4" s="1"/>
  <c r="BP866" i="4"/>
  <c r="BU866" i="4" s="1"/>
  <c r="BY866" i="4"/>
  <c r="CD866" i="4" s="1"/>
  <c r="AS866" i="4"/>
  <c r="AX866" i="4" s="1"/>
  <c r="AJ866" i="4"/>
  <c r="AO866" i="4" s="1"/>
  <c r="DO870" i="1"/>
  <c r="BB866" i="4"/>
  <c r="DN870" i="1"/>
  <c r="DS710" i="1"/>
  <c r="BQ706" i="4"/>
  <c r="BV706" i="4" s="1"/>
  <c r="BZ706" i="4"/>
  <c r="CE706" i="4" s="1"/>
  <c r="AT706" i="4"/>
  <c r="AY706" i="4" s="1"/>
  <c r="DT710" i="1"/>
  <c r="AK706" i="4"/>
  <c r="AP706" i="4" s="1"/>
  <c r="BC706" i="4"/>
  <c r="DT711" i="1"/>
  <c r="BP626" i="4"/>
  <c r="BU626" i="4" s="1"/>
  <c r="BY626" i="4"/>
  <c r="CD626" i="4" s="1"/>
  <c r="AS626" i="4"/>
  <c r="AX626" i="4" s="1"/>
  <c r="AJ626" i="4"/>
  <c r="AO626" i="4" s="1"/>
  <c r="DO630" i="1"/>
  <c r="BB626" i="4"/>
  <c r="DN630" i="1"/>
  <c r="BP540" i="4"/>
  <c r="BU540" i="4" s="1"/>
  <c r="BY540" i="4"/>
  <c r="CD540" i="4" s="1"/>
  <c r="AS540" i="4"/>
  <c r="AX540" i="4" s="1"/>
  <c r="AJ540" i="4"/>
  <c r="AO540" i="4" s="1"/>
  <c r="DO544" i="1"/>
  <c r="BB540" i="4"/>
  <c r="DN544" i="1"/>
  <c r="DS248" i="1"/>
  <c r="AT244" i="4"/>
  <c r="AY244" i="4" s="1"/>
  <c r="DT248" i="1"/>
  <c r="AK244" i="4"/>
  <c r="AP244" i="4" s="1"/>
  <c r="BC244" i="4"/>
  <c r="DS1394" i="1"/>
  <c r="BQ1390" i="4"/>
  <c r="BV1390" i="4" s="1"/>
  <c r="BZ1390" i="4"/>
  <c r="CE1390" i="4" s="1"/>
  <c r="AT1390" i="4"/>
  <c r="AY1390" i="4" s="1"/>
  <c r="BC1390" i="4"/>
  <c r="AK1390" i="4"/>
  <c r="AP1390" i="4" s="1"/>
  <c r="DT1395" i="1"/>
  <c r="BP825" i="4"/>
  <c r="BU825" i="4" s="1"/>
  <c r="BY825" i="4"/>
  <c r="CD825" i="4" s="1"/>
  <c r="AS825" i="4"/>
  <c r="AX825" i="4" s="1"/>
  <c r="AJ825" i="4"/>
  <c r="AO825" i="4" s="1"/>
  <c r="DO829" i="1"/>
  <c r="BB825" i="4"/>
  <c r="DN829" i="1"/>
  <c r="DS1081" i="1"/>
  <c r="BQ1077" i="4"/>
  <c r="BV1077" i="4" s="1"/>
  <c r="BZ1077" i="4"/>
  <c r="CE1077" i="4" s="1"/>
  <c r="AT1077" i="4"/>
  <c r="AY1077" i="4" s="1"/>
  <c r="DT1081" i="1"/>
  <c r="AK1077" i="4"/>
  <c r="AP1077" i="4" s="1"/>
  <c r="BC1077" i="4"/>
  <c r="DX395" i="1"/>
  <c r="BR391" i="4"/>
  <c r="BW391" i="4" s="1"/>
  <c r="AU391" i="4"/>
  <c r="AZ391" i="4" s="1"/>
  <c r="DY395" i="1"/>
  <c r="AL391" i="4"/>
  <c r="AQ391" i="4" s="1"/>
  <c r="BD391" i="4"/>
  <c r="DS1164" i="1"/>
  <c r="BQ1160" i="4"/>
  <c r="BV1160" i="4" s="1"/>
  <c r="BZ1160" i="4"/>
  <c r="CE1160" i="4" s="1"/>
  <c r="AT1160" i="4"/>
  <c r="AY1160" i="4" s="1"/>
  <c r="DT1164" i="1"/>
  <c r="AK1160" i="4"/>
  <c r="AP1160" i="4" s="1"/>
  <c r="BC1160" i="4"/>
  <c r="DX371" i="1"/>
  <c r="BR367" i="4"/>
  <c r="BW367" i="4" s="1"/>
  <c r="AU367" i="4"/>
  <c r="AZ367" i="4" s="1"/>
  <c r="DY371" i="1"/>
  <c r="AL367" i="4"/>
  <c r="AQ367" i="4" s="1"/>
  <c r="BD367" i="4"/>
  <c r="DS233" i="1"/>
  <c r="AT229" i="4"/>
  <c r="AY229" i="4" s="1"/>
  <c r="DT233" i="1"/>
  <c r="AK229" i="4"/>
  <c r="AP229" i="4" s="1"/>
  <c r="BC229" i="4"/>
  <c r="AJ250" i="4"/>
  <c r="AO250" i="4" s="1"/>
  <c r="AS250" i="4"/>
  <c r="AX250" i="4" s="1"/>
  <c r="DO254" i="1"/>
  <c r="BB250" i="4"/>
  <c r="DN254" i="1"/>
  <c r="DX827" i="1"/>
  <c r="BR823" i="4"/>
  <c r="BW823" i="4" s="1"/>
  <c r="CA823" i="4"/>
  <c r="CF823" i="4" s="1"/>
  <c r="AU823" i="4"/>
  <c r="AZ823" i="4" s="1"/>
  <c r="DY827" i="1"/>
  <c r="AL823" i="4"/>
  <c r="AQ823" i="4" s="1"/>
  <c r="BD823" i="4"/>
  <c r="DS450" i="1"/>
  <c r="BQ446" i="4"/>
  <c r="BV446" i="4" s="1"/>
  <c r="AT446" i="4"/>
  <c r="AY446" i="4" s="1"/>
  <c r="DT450" i="1"/>
  <c r="AK446" i="4"/>
  <c r="AP446" i="4" s="1"/>
  <c r="BC446" i="4"/>
  <c r="DT451" i="1"/>
  <c r="DS795" i="1"/>
  <c r="BQ791" i="4"/>
  <c r="BV791" i="4" s="1"/>
  <c r="BZ791" i="4"/>
  <c r="CE791" i="4" s="1"/>
  <c r="AT791" i="4"/>
  <c r="AY791" i="4" s="1"/>
  <c r="DT795" i="1"/>
  <c r="BC791" i="4"/>
  <c r="AK791" i="4"/>
  <c r="AP791" i="4" s="1"/>
  <c r="DS928" i="1"/>
  <c r="BQ924" i="4"/>
  <c r="BV924" i="4" s="1"/>
  <c r="BZ924" i="4"/>
  <c r="CE924" i="4" s="1"/>
  <c r="AT924" i="4"/>
  <c r="AY924" i="4" s="1"/>
  <c r="DT928" i="1"/>
  <c r="AK924" i="4"/>
  <c r="AP924" i="4" s="1"/>
  <c r="BC924" i="4"/>
  <c r="DX402" i="1"/>
  <c r="BR398" i="4"/>
  <c r="BW398" i="4" s="1"/>
  <c r="AU398" i="4"/>
  <c r="AZ398" i="4" s="1"/>
  <c r="DY402" i="1"/>
  <c r="AL398" i="4"/>
  <c r="AQ398" i="4" s="1"/>
  <c r="BD398" i="4"/>
  <c r="BP846" i="4"/>
  <c r="BU846" i="4" s="1"/>
  <c r="BY846" i="4"/>
  <c r="CD846" i="4" s="1"/>
  <c r="AS846" i="4"/>
  <c r="AX846" i="4" s="1"/>
  <c r="AJ846" i="4"/>
  <c r="AO846" i="4" s="1"/>
  <c r="DO850" i="1"/>
  <c r="BB846" i="4"/>
  <c r="DN850" i="1"/>
  <c r="DS511" i="1"/>
  <c r="BQ507" i="4"/>
  <c r="BV507" i="4" s="1"/>
  <c r="AT507" i="4"/>
  <c r="AY507" i="4" s="1"/>
  <c r="DT511" i="1"/>
  <c r="AK507" i="4"/>
  <c r="AP507" i="4" s="1"/>
  <c r="BC507" i="4"/>
  <c r="BR1458" i="4"/>
  <c r="BW1458" i="4" s="1"/>
  <c r="CA1458" i="4"/>
  <c r="CF1458" i="4" s="1"/>
  <c r="AU1458" i="4"/>
  <c r="AZ1458" i="4" s="1"/>
  <c r="DY1462" i="1"/>
  <c r="AL1458" i="4"/>
  <c r="AQ1458" i="4" s="1"/>
  <c r="BD1458" i="4"/>
  <c r="BP1466" i="4"/>
  <c r="BU1466" i="4" s="1"/>
  <c r="BY1466" i="4"/>
  <c r="CD1466" i="4" s="1"/>
  <c r="AS1466" i="4"/>
  <c r="AX1466" i="4" s="1"/>
  <c r="AJ1466" i="4"/>
  <c r="AO1466" i="4" s="1"/>
  <c r="DO1470" i="1"/>
  <c r="BB1466" i="4"/>
  <c r="BP1439" i="4"/>
  <c r="BU1439" i="4" s="1"/>
  <c r="BY1439" i="4"/>
  <c r="CD1439" i="4" s="1"/>
  <c r="AS1439" i="4"/>
  <c r="AX1439" i="4" s="1"/>
  <c r="AJ1439" i="4"/>
  <c r="AO1439" i="4" s="1"/>
  <c r="DO1443" i="1"/>
  <c r="BB1439" i="4"/>
  <c r="DN1443" i="1"/>
  <c r="BR1247" i="4"/>
  <c r="BW1247" i="4" s="1"/>
  <c r="CA1247" i="4"/>
  <c r="CF1247" i="4" s="1"/>
  <c r="AU1247" i="4"/>
  <c r="AZ1247" i="4" s="1"/>
  <c r="DY1251" i="1"/>
  <c r="AL1247" i="4"/>
  <c r="AQ1247" i="4" s="1"/>
  <c r="BD1247" i="4"/>
  <c r="DX559" i="1"/>
  <c r="BR555" i="4"/>
  <c r="BW555" i="4" s="1"/>
  <c r="CA555" i="4"/>
  <c r="CF555" i="4" s="1"/>
  <c r="AU555" i="4"/>
  <c r="AZ555" i="4" s="1"/>
  <c r="DY559" i="1"/>
  <c r="AL555" i="4"/>
  <c r="AQ555" i="4" s="1"/>
  <c r="BD555" i="4"/>
  <c r="DS1022" i="1"/>
  <c r="BQ1018" i="4"/>
  <c r="BV1018" i="4" s="1"/>
  <c r="BZ1018" i="4"/>
  <c r="CE1018" i="4" s="1"/>
  <c r="AT1018" i="4"/>
  <c r="AY1018" i="4" s="1"/>
  <c r="DT1022" i="1"/>
  <c r="BC1018" i="4"/>
  <c r="AK1018" i="4"/>
  <c r="AP1018" i="4" s="1"/>
  <c r="DS190" i="1"/>
  <c r="AT186" i="4"/>
  <c r="AY186" i="4" s="1"/>
  <c r="DT190" i="1"/>
  <c r="AK186" i="4"/>
  <c r="AP186" i="4" s="1"/>
  <c r="BC186" i="4"/>
  <c r="AJ57" i="4"/>
  <c r="AO57" i="4" s="1"/>
  <c r="DO61" i="1"/>
  <c r="DN61" i="1"/>
  <c r="BP567" i="4"/>
  <c r="BU567" i="4" s="1"/>
  <c r="BY567" i="4"/>
  <c r="CD567" i="4" s="1"/>
  <c r="AS567" i="4"/>
  <c r="AX567" i="4" s="1"/>
  <c r="AJ567" i="4"/>
  <c r="AO567" i="4" s="1"/>
  <c r="DO571" i="1"/>
  <c r="BB567" i="4"/>
  <c r="DN571" i="1"/>
  <c r="DS473" i="1"/>
  <c r="BQ469" i="4"/>
  <c r="BV469" i="4" s="1"/>
  <c r="AT469" i="4"/>
  <c r="AY469" i="4" s="1"/>
  <c r="DT473" i="1"/>
  <c r="AK469" i="4"/>
  <c r="AP469" i="4" s="1"/>
  <c r="BC469" i="4"/>
  <c r="BR315" i="4"/>
  <c r="BW315" i="4" s="1"/>
  <c r="AU315" i="4"/>
  <c r="AZ315" i="4" s="1"/>
  <c r="DY319" i="1"/>
  <c r="AL315" i="4"/>
  <c r="AQ315" i="4" s="1"/>
  <c r="BD315" i="4"/>
  <c r="DX1025" i="1"/>
  <c r="BR1021" i="4"/>
  <c r="BW1021" i="4" s="1"/>
  <c r="CA1021" i="4"/>
  <c r="CF1021" i="4" s="1"/>
  <c r="AU1021" i="4"/>
  <c r="AZ1021" i="4" s="1"/>
  <c r="DY1025" i="1"/>
  <c r="BD1021" i="4"/>
  <c r="AL1021" i="4"/>
  <c r="AQ1021" i="4" s="1"/>
  <c r="DS550" i="1"/>
  <c r="BQ546" i="4"/>
  <c r="BV546" i="4" s="1"/>
  <c r="BZ546" i="4"/>
  <c r="CE546" i="4" s="1"/>
  <c r="AT546" i="4"/>
  <c r="AY546" i="4" s="1"/>
  <c r="DT550" i="1"/>
  <c r="AK546" i="4"/>
  <c r="AP546" i="4" s="1"/>
  <c r="BC546" i="4"/>
  <c r="AS205" i="4"/>
  <c r="AX205" i="4" s="1"/>
  <c r="AJ205" i="4"/>
  <c r="AO205" i="4" s="1"/>
  <c r="DO209" i="1"/>
  <c r="BB205" i="4"/>
  <c r="DN209" i="1"/>
  <c r="BR991" i="4"/>
  <c r="BW991" i="4" s="1"/>
  <c r="CA991" i="4"/>
  <c r="CF991" i="4" s="1"/>
  <c r="AU991" i="4"/>
  <c r="AZ991" i="4" s="1"/>
  <c r="DY995" i="1"/>
  <c r="AL991" i="4"/>
  <c r="AQ991" i="4" s="1"/>
  <c r="BD991" i="4"/>
  <c r="BP938" i="4"/>
  <c r="BU938" i="4" s="1"/>
  <c r="BY938" i="4"/>
  <c r="CD938" i="4" s="1"/>
  <c r="AS938" i="4"/>
  <c r="AX938" i="4" s="1"/>
  <c r="AJ938" i="4"/>
  <c r="AO938" i="4" s="1"/>
  <c r="DO942" i="1"/>
  <c r="BB938" i="4"/>
  <c r="DN942" i="1"/>
  <c r="DX1433" i="1"/>
  <c r="BR1429" i="4"/>
  <c r="BW1429" i="4" s="1"/>
  <c r="CA1429" i="4"/>
  <c r="CF1429" i="4" s="1"/>
  <c r="AU1429" i="4"/>
  <c r="AZ1429" i="4" s="1"/>
  <c r="DY1433" i="1"/>
  <c r="AL1429" i="4"/>
  <c r="AQ1429" i="4" s="1"/>
  <c r="BD1429" i="4"/>
  <c r="BP1460" i="4"/>
  <c r="BU1460" i="4" s="1"/>
  <c r="BY1460" i="4"/>
  <c r="CD1460" i="4" s="1"/>
  <c r="AS1460" i="4"/>
  <c r="AX1460" i="4" s="1"/>
  <c r="AJ1460" i="4"/>
  <c r="AO1460" i="4" s="1"/>
  <c r="DO1464" i="1"/>
  <c r="BB1460" i="4"/>
  <c r="DN1464" i="1"/>
  <c r="BP1336" i="4"/>
  <c r="BU1336" i="4" s="1"/>
  <c r="BY1336" i="4"/>
  <c r="CD1336" i="4" s="1"/>
  <c r="AS1336" i="4"/>
  <c r="AX1336" i="4" s="1"/>
  <c r="AJ1336" i="4"/>
  <c r="AO1336" i="4" s="1"/>
  <c r="DO1340" i="1"/>
  <c r="BB1336" i="4"/>
  <c r="DN1340" i="1"/>
  <c r="DS1230" i="1"/>
  <c r="BQ1226" i="4"/>
  <c r="BV1226" i="4" s="1"/>
  <c r="BZ1226" i="4"/>
  <c r="CE1226" i="4" s="1"/>
  <c r="AT1226" i="4"/>
  <c r="AY1226" i="4" s="1"/>
  <c r="DT1230" i="1"/>
  <c r="BC1226" i="4"/>
  <c r="AK1226" i="4"/>
  <c r="AP1226" i="4" s="1"/>
  <c r="BR842" i="4"/>
  <c r="BW842" i="4" s="1"/>
  <c r="CA842" i="4"/>
  <c r="CF842" i="4" s="1"/>
  <c r="AU842" i="4"/>
  <c r="AZ842" i="4" s="1"/>
  <c r="DY846" i="1"/>
  <c r="AL842" i="4"/>
  <c r="AQ842" i="4" s="1"/>
  <c r="BD842" i="4"/>
  <c r="BP972" i="4"/>
  <c r="BU972" i="4" s="1"/>
  <c r="BY972" i="4"/>
  <c r="CD972" i="4" s="1"/>
  <c r="AS972" i="4"/>
  <c r="AX972" i="4" s="1"/>
  <c r="AJ972" i="4"/>
  <c r="AO972" i="4" s="1"/>
  <c r="DO976" i="1"/>
  <c r="BB972" i="4"/>
  <c r="DN976" i="1"/>
  <c r="DX871" i="1"/>
  <c r="BR867" i="4"/>
  <c r="BW867" i="4" s="1"/>
  <c r="CA867" i="4"/>
  <c r="CF867" i="4" s="1"/>
  <c r="AU867" i="4"/>
  <c r="AZ867" i="4" s="1"/>
  <c r="DY871" i="1"/>
  <c r="AL867" i="4"/>
  <c r="AQ867" i="4" s="1"/>
  <c r="BD867" i="4"/>
  <c r="DS275" i="1"/>
  <c r="BQ271" i="4"/>
  <c r="BV271" i="4" s="1"/>
  <c r="AT271" i="4"/>
  <c r="AY271" i="4" s="1"/>
  <c r="DT275" i="1"/>
  <c r="AK271" i="4"/>
  <c r="AP271" i="4" s="1"/>
  <c r="BC271" i="4"/>
  <c r="DT276" i="1"/>
  <c r="BP605" i="4"/>
  <c r="BU605" i="4" s="1"/>
  <c r="BY605" i="4"/>
  <c r="CD605" i="4" s="1"/>
  <c r="AS605" i="4"/>
  <c r="AX605" i="4" s="1"/>
  <c r="AJ605" i="4"/>
  <c r="AO605" i="4" s="1"/>
  <c r="DO609" i="1"/>
  <c r="BB605" i="4"/>
  <c r="DN609" i="1"/>
  <c r="BR628" i="4"/>
  <c r="BW628" i="4" s="1"/>
  <c r="CA628" i="4"/>
  <c r="CF628" i="4" s="1"/>
  <c r="AU628" i="4"/>
  <c r="AZ628" i="4" s="1"/>
  <c r="DY632" i="1"/>
  <c r="AL628" i="4"/>
  <c r="AQ628" i="4" s="1"/>
  <c r="BD628" i="4"/>
  <c r="DY633" i="1"/>
  <c r="DX299" i="1"/>
  <c r="BR295" i="4"/>
  <c r="BW295" i="4" s="1"/>
  <c r="AU295" i="4"/>
  <c r="AZ295" i="4" s="1"/>
  <c r="DY299" i="1"/>
  <c r="AL295" i="4"/>
  <c r="AQ295" i="4" s="1"/>
  <c r="BD295" i="4"/>
  <c r="DS116" i="1"/>
  <c r="AT112" i="4"/>
  <c r="AY112" i="4" s="1"/>
  <c r="DT116" i="1"/>
  <c r="AK112" i="4"/>
  <c r="AP112" i="4" s="1"/>
  <c r="BC112" i="4"/>
  <c r="BP1173" i="4"/>
  <c r="BU1173" i="4" s="1"/>
  <c r="BY1173" i="4"/>
  <c r="CD1173" i="4" s="1"/>
  <c r="AS1173" i="4"/>
  <c r="AX1173" i="4" s="1"/>
  <c r="AJ1173" i="4"/>
  <c r="AO1173" i="4" s="1"/>
  <c r="DO1177" i="1"/>
  <c r="BB1173" i="4"/>
  <c r="DN1177" i="1"/>
  <c r="DS1106" i="1"/>
  <c r="BQ1102" i="4"/>
  <c r="BV1102" i="4" s="1"/>
  <c r="BZ1102" i="4"/>
  <c r="CE1102" i="4" s="1"/>
  <c r="AT1102" i="4"/>
  <c r="AY1102" i="4" s="1"/>
  <c r="DT1106" i="1"/>
  <c r="BC1102" i="4"/>
  <c r="AK1102" i="4"/>
  <c r="AP1102" i="4" s="1"/>
  <c r="DS243" i="1"/>
  <c r="AT239" i="4"/>
  <c r="AY239" i="4" s="1"/>
  <c r="DT243" i="1"/>
  <c r="AK239" i="4"/>
  <c r="AP239" i="4" s="1"/>
  <c r="BC239" i="4"/>
  <c r="DT244" i="1"/>
  <c r="BP563" i="4"/>
  <c r="BU563" i="4" s="1"/>
  <c r="BY563" i="4"/>
  <c r="CD563" i="4" s="1"/>
  <c r="AS563" i="4"/>
  <c r="AX563" i="4" s="1"/>
  <c r="AJ563" i="4"/>
  <c r="AO563" i="4" s="1"/>
  <c r="DO567" i="1"/>
  <c r="BB563" i="4"/>
  <c r="DN567" i="1"/>
  <c r="DX348" i="1"/>
  <c r="BR344" i="4"/>
  <c r="BW344" i="4" s="1"/>
  <c r="AU344" i="4"/>
  <c r="AZ344" i="4" s="1"/>
  <c r="DY348" i="1"/>
  <c r="AL344" i="4"/>
  <c r="AQ344" i="4" s="1"/>
  <c r="BD344" i="4"/>
  <c r="DS656" i="1"/>
  <c r="BQ652" i="4"/>
  <c r="BV652" i="4" s="1"/>
  <c r="BZ652" i="4"/>
  <c r="CE652" i="4" s="1"/>
  <c r="AT652" i="4"/>
  <c r="AY652" i="4" s="1"/>
  <c r="DT656" i="1"/>
  <c r="AK652" i="4"/>
  <c r="AP652" i="4" s="1"/>
  <c r="BC652" i="4"/>
  <c r="AS249" i="4"/>
  <c r="AX249" i="4" s="1"/>
  <c r="AJ249" i="4"/>
  <c r="AO249" i="4" s="1"/>
  <c r="DO253" i="1"/>
  <c r="BB249" i="4"/>
  <c r="DN253" i="1"/>
  <c r="DS561" i="1"/>
  <c r="BQ557" i="4"/>
  <c r="BV557" i="4" s="1"/>
  <c r="BZ557" i="4"/>
  <c r="CE557" i="4" s="1"/>
  <c r="AT557" i="4"/>
  <c r="AY557" i="4" s="1"/>
  <c r="DT561" i="1"/>
  <c r="AK557" i="4"/>
  <c r="AP557" i="4" s="1"/>
  <c r="BC557" i="4"/>
  <c r="DS416" i="1"/>
  <c r="BQ412" i="4"/>
  <c r="BV412" i="4" s="1"/>
  <c r="AT412" i="4"/>
  <c r="AY412" i="4" s="1"/>
  <c r="DT416" i="1"/>
  <c r="AK412" i="4"/>
  <c r="AP412" i="4" s="1"/>
  <c r="BC412" i="4"/>
  <c r="BR876" i="4"/>
  <c r="BW876" i="4" s="1"/>
  <c r="CA876" i="4"/>
  <c r="CF876" i="4" s="1"/>
  <c r="AU876" i="4"/>
  <c r="AZ876" i="4" s="1"/>
  <c r="DY880" i="1"/>
  <c r="AL876" i="4"/>
  <c r="AQ876" i="4" s="1"/>
  <c r="BD876" i="4"/>
  <c r="BP863" i="4"/>
  <c r="BU863" i="4" s="1"/>
  <c r="BY863" i="4"/>
  <c r="CD863" i="4" s="1"/>
  <c r="AS863" i="4"/>
  <c r="AX863" i="4" s="1"/>
  <c r="AJ863" i="4"/>
  <c r="AO863" i="4" s="1"/>
  <c r="DO867" i="1"/>
  <c r="BB863" i="4"/>
  <c r="DN867" i="1"/>
  <c r="AU162" i="4"/>
  <c r="AZ162" i="4" s="1"/>
  <c r="DY166" i="1"/>
  <c r="AL162" i="4"/>
  <c r="AQ162" i="4" s="1"/>
  <c r="BD162" i="4"/>
  <c r="BP1256" i="4"/>
  <c r="BU1256" i="4" s="1"/>
  <c r="BY1256" i="4"/>
  <c r="CD1256" i="4" s="1"/>
  <c r="AS1256" i="4"/>
  <c r="AX1256" i="4" s="1"/>
  <c r="AJ1256" i="4"/>
  <c r="AO1256" i="4" s="1"/>
  <c r="DO1260" i="1"/>
  <c r="BB1256" i="4"/>
  <c r="DN1260" i="1"/>
  <c r="BR1312" i="4"/>
  <c r="BW1312" i="4" s="1"/>
  <c r="CA1312" i="4"/>
  <c r="CF1312" i="4" s="1"/>
  <c r="AU1312" i="4"/>
  <c r="AZ1312" i="4" s="1"/>
  <c r="DY1316" i="1"/>
  <c r="AL1312" i="4"/>
  <c r="AQ1312" i="4" s="1"/>
  <c r="BD1312" i="4"/>
  <c r="DS25" i="1"/>
  <c r="DT25" i="1"/>
  <c r="AK21" i="4"/>
  <c r="AP21" i="4" s="1"/>
  <c r="BP778" i="4"/>
  <c r="BU778" i="4" s="1"/>
  <c r="BY778" i="4"/>
  <c r="CD778" i="4" s="1"/>
  <c r="AS778" i="4"/>
  <c r="AX778" i="4" s="1"/>
  <c r="AJ778" i="4"/>
  <c r="AO778" i="4" s="1"/>
  <c r="BB778" i="4"/>
  <c r="DN782" i="1"/>
  <c r="BP562" i="4"/>
  <c r="BU562" i="4" s="1"/>
  <c r="BY562" i="4"/>
  <c r="CD562" i="4" s="1"/>
  <c r="AS562" i="4"/>
  <c r="AX562" i="4" s="1"/>
  <c r="AJ562" i="4"/>
  <c r="AO562" i="4" s="1"/>
  <c r="DO566" i="1"/>
  <c r="BB562" i="4"/>
  <c r="DN566" i="1"/>
  <c r="DS418" i="1"/>
  <c r="BQ414" i="4"/>
  <c r="BV414" i="4" s="1"/>
  <c r="AT414" i="4"/>
  <c r="AY414" i="4" s="1"/>
  <c r="DT418" i="1"/>
  <c r="AK414" i="4"/>
  <c r="AP414" i="4" s="1"/>
  <c r="BC414" i="4"/>
  <c r="DS353" i="1"/>
  <c r="BQ349" i="4"/>
  <c r="BV349" i="4" s="1"/>
  <c r="AT349" i="4"/>
  <c r="AY349" i="4" s="1"/>
  <c r="DT353" i="1"/>
  <c r="AK349" i="4"/>
  <c r="AP349" i="4" s="1"/>
  <c r="BC349" i="4"/>
  <c r="DS1332" i="1"/>
  <c r="BQ1328" i="4"/>
  <c r="BV1328" i="4" s="1"/>
  <c r="BZ1328" i="4"/>
  <c r="CE1328" i="4" s="1"/>
  <c r="AT1328" i="4"/>
  <c r="AY1328" i="4" s="1"/>
  <c r="AK1328" i="4"/>
  <c r="AP1328" i="4" s="1"/>
  <c r="BC1328" i="4"/>
  <c r="DX51" i="1"/>
  <c r="DY51" i="1"/>
  <c r="AL47" i="4"/>
  <c r="AQ47" i="4" s="1"/>
  <c r="DY52" i="1"/>
  <c r="DS352" i="1"/>
  <c r="BQ348" i="4"/>
  <c r="BV348" i="4" s="1"/>
  <c r="AT348" i="4"/>
  <c r="AY348" i="4" s="1"/>
  <c r="AK348" i="4"/>
  <c r="AP348" i="4" s="1"/>
  <c r="BC348" i="4"/>
  <c r="DS1305" i="1"/>
  <c r="BQ1301" i="4"/>
  <c r="BV1301" i="4" s="1"/>
  <c r="BZ1301" i="4"/>
  <c r="CE1301" i="4" s="1"/>
  <c r="AT1301" i="4"/>
  <c r="AY1301" i="4" s="1"/>
  <c r="DT1305" i="1"/>
  <c r="AK1301" i="4"/>
  <c r="AP1301" i="4" s="1"/>
  <c r="BC1301" i="4"/>
  <c r="BP426" i="4"/>
  <c r="BU426" i="4" s="1"/>
  <c r="AJ426" i="4"/>
  <c r="AO426" i="4" s="1"/>
  <c r="AS426" i="4"/>
  <c r="AX426" i="4" s="1"/>
  <c r="DO430" i="1"/>
  <c r="BB426" i="4"/>
  <c r="DN430" i="1"/>
  <c r="BQ1199" i="4"/>
  <c r="BV1199" i="4" s="1"/>
  <c r="BZ1199" i="4"/>
  <c r="CE1199" i="4" s="1"/>
  <c r="AT1199" i="4"/>
  <c r="AY1199" i="4" s="1"/>
  <c r="DT1203" i="1"/>
  <c r="AK1199" i="4"/>
  <c r="AP1199" i="4" s="1"/>
  <c r="BC1199" i="4"/>
  <c r="DT1204" i="1"/>
  <c r="DT40" i="1"/>
  <c r="AK36" i="4"/>
  <c r="AP36" i="4" s="1"/>
  <c r="BP751" i="4"/>
  <c r="BU751" i="4" s="1"/>
  <c r="BY751" i="4"/>
  <c r="CD751" i="4" s="1"/>
  <c r="AS751" i="4"/>
  <c r="AX751" i="4" s="1"/>
  <c r="AJ751" i="4"/>
  <c r="AO751" i="4" s="1"/>
  <c r="DO755" i="1"/>
  <c r="BB751" i="4"/>
  <c r="DN755" i="1"/>
  <c r="BP1035" i="4"/>
  <c r="BU1035" i="4" s="1"/>
  <c r="BY1035" i="4"/>
  <c r="CD1035" i="4" s="1"/>
  <c r="AS1035" i="4"/>
  <c r="AX1035" i="4" s="1"/>
  <c r="AJ1035" i="4"/>
  <c r="AO1035" i="4" s="1"/>
  <c r="DO1039" i="1"/>
  <c r="BB1035" i="4"/>
  <c r="DN1039" i="1"/>
  <c r="DX288" i="1"/>
  <c r="BR284" i="4"/>
  <c r="BW284" i="4" s="1"/>
  <c r="AU284" i="4"/>
  <c r="AZ284" i="4" s="1"/>
  <c r="DY288" i="1"/>
  <c r="AL284" i="4"/>
  <c r="AQ284" i="4" s="1"/>
  <c r="BD284" i="4"/>
  <c r="BP1080" i="4"/>
  <c r="BU1080" i="4" s="1"/>
  <c r="BY1080" i="4"/>
  <c r="CD1080" i="4" s="1"/>
  <c r="AS1080" i="4"/>
  <c r="AX1080" i="4" s="1"/>
  <c r="AJ1080" i="4"/>
  <c r="AO1080" i="4" s="1"/>
  <c r="DO1084" i="1"/>
  <c r="BB1080" i="4"/>
  <c r="DN1084" i="1"/>
  <c r="BP380" i="4"/>
  <c r="BU380" i="4" s="1"/>
  <c r="AS380" i="4"/>
  <c r="AX380" i="4" s="1"/>
  <c r="AJ380" i="4"/>
  <c r="AO380" i="4" s="1"/>
  <c r="DO384" i="1"/>
  <c r="BB380" i="4"/>
  <c r="DN384" i="1"/>
  <c r="DS676" i="1"/>
  <c r="BQ672" i="4"/>
  <c r="BV672" i="4" s="1"/>
  <c r="BZ672" i="4"/>
  <c r="CE672" i="4" s="1"/>
  <c r="AT672" i="4"/>
  <c r="AY672" i="4" s="1"/>
  <c r="DT676" i="1"/>
  <c r="AK672" i="4"/>
  <c r="AP672" i="4" s="1"/>
  <c r="BC672" i="4"/>
  <c r="BP1445" i="4"/>
  <c r="BU1445" i="4" s="1"/>
  <c r="BY1445" i="4"/>
  <c r="CD1445" i="4" s="1"/>
  <c r="AS1445" i="4"/>
  <c r="AX1445" i="4" s="1"/>
  <c r="AJ1445" i="4"/>
  <c r="AO1445" i="4" s="1"/>
  <c r="DO1449" i="1"/>
  <c r="BB1445" i="4"/>
  <c r="DO1450" i="1"/>
  <c r="DN1449" i="1"/>
  <c r="BQ1363" i="4"/>
  <c r="BV1363" i="4" s="1"/>
  <c r="BZ1363" i="4"/>
  <c r="CE1363" i="4" s="1"/>
  <c r="AT1363" i="4"/>
  <c r="AY1363" i="4" s="1"/>
  <c r="DT1367" i="1"/>
  <c r="BC1363" i="4"/>
  <c r="AK1363" i="4"/>
  <c r="AP1363" i="4" s="1"/>
  <c r="BR1252" i="4"/>
  <c r="BW1252" i="4" s="1"/>
  <c r="CA1252" i="4"/>
  <c r="CF1252" i="4" s="1"/>
  <c r="AU1252" i="4"/>
  <c r="AZ1252" i="4" s="1"/>
  <c r="DY1256" i="1"/>
  <c r="AL1252" i="4"/>
  <c r="AQ1252" i="4" s="1"/>
  <c r="BD1252" i="4"/>
  <c r="BQ733" i="4"/>
  <c r="BV733" i="4" s="1"/>
  <c r="BZ733" i="4"/>
  <c r="CE733" i="4" s="1"/>
  <c r="AT733" i="4"/>
  <c r="AY733" i="4" s="1"/>
  <c r="DT737" i="1"/>
  <c r="AK733" i="4"/>
  <c r="AP733" i="4" s="1"/>
  <c r="BC733" i="4"/>
  <c r="DS344" i="1"/>
  <c r="BQ340" i="4"/>
  <c r="BV340" i="4" s="1"/>
  <c r="AT340" i="4"/>
  <c r="AY340" i="4" s="1"/>
  <c r="DT344" i="1"/>
  <c r="AK340" i="4"/>
  <c r="AP340" i="4" s="1"/>
  <c r="BC340" i="4"/>
  <c r="AS215" i="4"/>
  <c r="AX215" i="4" s="1"/>
  <c r="AJ215" i="4"/>
  <c r="AO215" i="4" s="1"/>
  <c r="DO219" i="1"/>
  <c r="BB215" i="4"/>
  <c r="DN219" i="1"/>
  <c r="DX664" i="1"/>
  <c r="BR660" i="4"/>
  <c r="BW660" i="4" s="1"/>
  <c r="CA660" i="4"/>
  <c r="CF660" i="4" s="1"/>
  <c r="AU660" i="4"/>
  <c r="AZ660" i="4" s="1"/>
  <c r="DY664" i="1"/>
  <c r="AL660" i="4"/>
  <c r="AQ660" i="4" s="1"/>
  <c r="BD660" i="4"/>
  <c r="DS956" i="1"/>
  <c r="BQ952" i="4"/>
  <c r="BV952" i="4" s="1"/>
  <c r="BZ952" i="4"/>
  <c r="CE952" i="4" s="1"/>
  <c r="AT952" i="4"/>
  <c r="AY952" i="4" s="1"/>
  <c r="DT956" i="1"/>
  <c r="AK952" i="4"/>
  <c r="AP952" i="4" s="1"/>
  <c r="BC952" i="4"/>
  <c r="DX195" i="1"/>
  <c r="AU191" i="4"/>
  <c r="AZ191" i="4" s="1"/>
  <c r="DY195" i="1"/>
  <c r="AL191" i="4"/>
  <c r="AQ191" i="4" s="1"/>
  <c r="BD191" i="4"/>
  <c r="DY196" i="1"/>
  <c r="DX153" i="1"/>
  <c r="AU149" i="4"/>
  <c r="AZ149" i="4" s="1"/>
  <c r="DY153" i="1"/>
  <c r="AL149" i="4"/>
  <c r="AQ149" i="4" s="1"/>
  <c r="BD149" i="4"/>
  <c r="DS521" i="1"/>
  <c r="BQ517" i="4"/>
  <c r="BV517" i="4" s="1"/>
  <c r="AT517" i="4"/>
  <c r="AY517" i="4" s="1"/>
  <c r="DT521" i="1"/>
  <c r="AK517" i="4"/>
  <c r="AP517" i="4" s="1"/>
  <c r="BC517" i="4"/>
  <c r="DT522" i="1"/>
  <c r="DS1415" i="1"/>
  <c r="BQ1411" i="4"/>
  <c r="BV1411" i="4" s="1"/>
  <c r="BZ1411" i="4"/>
  <c r="CE1411" i="4" s="1"/>
  <c r="AT1411" i="4"/>
  <c r="AY1411" i="4" s="1"/>
  <c r="DT1415" i="1"/>
  <c r="BC1411" i="4"/>
  <c r="AK1411" i="4"/>
  <c r="AP1411" i="4" s="1"/>
  <c r="DS1145" i="1"/>
  <c r="BQ1141" i="4"/>
  <c r="BV1141" i="4" s="1"/>
  <c r="BZ1141" i="4"/>
  <c r="CE1141" i="4" s="1"/>
  <c r="AT1141" i="4"/>
  <c r="AY1141" i="4" s="1"/>
  <c r="DT1145" i="1"/>
  <c r="AK1141" i="4"/>
  <c r="AP1141" i="4" s="1"/>
  <c r="BC1141" i="4"/>
  <c r="DS1178" i="1"/>
  <c r="BQ1174" i="4"/>
  <c r="BV1174" i="4" s="1"/>
  <c r="BZ1174" i="4"/>
  <c r="CE1174" i="4" s="1"/>
  <c r="AT1174" i="4"/>
  <c r="AY1174" i="4" s="1"/>
  <c r="DT1178" i="1"/>
  <c r="AK1174" i="4"/>
  <c r="AP1174" i="4" s="1"/>
  <c r="BC1174" i="4"/>
  <c r="DT1179" i="1"/>
  <c r="DX231" i="1"/>
  <c r="AU227" i="4"/>
  <c r="AZ227" i="4" s="1"/>
  <c r="DY231" i="1"/>
  <c r="AL227" i="4"/>
  <c r="AQ227" i="4" s="1"/>
  <c r="BD227" i="4"/>
  <c r="BP504" i="4"/>
  <c r="BU504" i="4" s="1"/>
  <c r="AS504" i="4"/>
  <c r="AX504" i="4" s="1"/>
  <c r="AJ504" i="4"/>
  <c r="AO504" i="4" s="1"/>
  <c r="DO508" i="1"/>
  <c r="BB504" i="4"/>
  <c r="DN508" i="1"/>
  <c r="DS266" i="1"/>
  <c r="AT262" i="4"/>
  <c r="AY262" i="4" s="1"/>
  <c r="DT266" i="1"/>
  <c r="AK262" i="4"/>
  <c r="AP262" i="4" s="1"/>
  <c r="BC262" i="4"/>
  <c r="DS184" i="1"/>
  <c r="AT180" i="4"/>
  <c r="AY180" i="4" s="1"/>
  <c r="DT184" i="1"/>
  <c r="AK180" i="4"/>
  <c r="AP180" i="4" s="1"/>
  <c r="BC180" i="4"/>
  <c r="BP1427" i="4"/>
  <c r="BU1427" i="4" s="1"/>
  <c r="BY1427" i="4"/>
  <c r="CD1427" i="4" s="1"/>
  <c r="AS1427" i="4"/>
  <c r="AX1427" i="4" s="1"/>
  <c r="AJ1427" i="4"/>
  <c r="AO1427" i="4" s="1"/>
  <c r="DO1431" i="1"/>
  <c r="BB1427" i="4"/>
  <c r="DN1431" i="1"/>
  <c r="BY715" i="4"/>
  <c r="CD715" i="4" s="1"/>
  <c r="BP715" i="4"/>
  <c r="BU715" i="4" s="1"/>
  <c r="AS715" i="4"/>
  <c r="AX715" i="4" s="1"/>
  <c r="AJ715" i="4"/>
  <c r="AO715" i="4" s="1"/>
  <c r="DO719" i="1"/>
  <c r="BB715" i="4"/>
  <c r="DN719" i="1"/>
  <c r="AS87" i="4"/>
  <c r="AX87" i="4" s="1"/>
  <c r="AJ87" i="4"/>
  <c r="AO87" i="4" s="1"/>
  <c r="DO91" i="1"/>
  <c r="DN91" i="1"/>
  <c r="BP1002" i="4"/>
  <c r="BU1002" i="4" s="1"/>
  <c r="BY1002" i="4"/>
  <c r="CD1002" i="4" s="1"/>
  <c r="AS1002" i="4"/>
  <c r="AX1002" i="4" s="1"/>
  <c r="AJ1002" i="4"/>
  <c r="AO1002" i="4" s="1"/>
  <c r="DO1006" i="1"/>
  <c r="BB1002" i="4"/>
  <c r="DN1006" i="1"/>
  <c r="DS556" i="1"/>
  <c r="BQ552" i="4"/>
  <c r="BV552" i="4" s="1"/>
  <c r="BZ552" i="4"/>
  <c r="CE552" i="4" s="1"/>
  <c r="AT552" i="4"/>
  <c r="AY552" i="4" s="1"/>
  <c r="DT556" i="1"/>
  <c r="AK552" i="4"/>
  <c r="AP552" i="4" s="1"/>
  <c r="BC552" i="4"/>
  <c r="BM552" i="4" s="1"/>
  <c r="DX432" i="1"/>
  <c r="BR428" i="4"/>
  <c r="BW428" i="4" s="1"/>
  <c r="AU428" i="4"/>
  <c r="AZ428" i="4" s="1"/>
  <c r="DY432" i="1"/>
  <c r="AL428" i="4"/>
  <c r="AQ428" i="4" s="1"/>
  <c r="BD428" i="4"/>
  <c r="BR559" i="4"/>
  <c r="BW559" i="4" s="1"/>
  <c r="CA559" i="4"/>
  <c r="CF559" i="4" s="1"/>
  <c r="AU559" i="4"/>
  <c r="AZ559" i="4" s="1"/>
  <c r="DY563" i="1"/>
  <c r="AL559" i="4"/>
  <c r="AQ559" i="4" s="1"/>
  <c r="BD559" i="4"/>
  <c r="DS965" i="1"/>
  <c r="BQ961" i="4"/>
  <c r="BV961" i="4" s="1"/>
  <c r="BZ961" i="4"/>
  <c r="CE961" i="4" s="1"/>
  <c r="AT961" i="4"/>
  <c r="AY961" i="4" s="1"/>
  <c r="DT965" i="1"/>
  <c r="AK961" i="4"/>
  <c r="AP961" i="4" s="1"/>
  <c r="BC961" i="4"/>
  <c r="DS634" i="1"/>
  <c r="BQ630" i="4"/>
  <c r="BV630" i="4" s="1"/>
  <c r="BZ630" i="4"/>
  <c r="CE630" i="4" s="1"/>
  <c r="AT630" i="4"/>
  <c r="AY630" i="4" s="1"/>
  <c r="DT634" i="1"/>
  <c r="AK630" i="4"/>
  <c r="AP630" i="4" s="1"/>
  <c r="BC630" i="4"/>
  <c r="BP929" i="4"/>
  <c r="BU929" i="4" s="1"/>
  <c r="BY929" i="4"/>
  <c r="CD929" i="4" s="1"/>
  <c r="AS929" i="4"/>
  <c r="AX929" i="4" s="1"/>
  <c r="AJ929" i="4"/>
  <c r="AO929" i="4" s="1"/>
  <c r="DO933" i="1"/>
  <c r="BB929" i="4"/>
  <c r="DO934" i="1"/>
  <c r="DN933" i="1"/>
  <c r="BQ750" i="4"/>
  <c r="BV750" i="4" s="1"/>
  <c r="BZ750" i="4"/>
  <c r="CE750" i="4" s="1"/>
  <c r="AT750" i="4"/>
  <c r="AY750" i="4" s="1"/>
  <c r="DT754" i="1"/>
  <c r="BC750" i="4"/>
  <c r="AK750" i="4"/>
  <c r="AP750" i="4" s="1"/>
  <c r="BQ620" i="4"/>
  <c r="BV620" i="4" s="1"/>
  <c r="BZ620" i="4"/>
  <c r="CE620" i="4" s="1"/>
  <c r="AT620" i="4"/>
  <c r="AY620" i="4" s="1"/>
  <c r="DT624" i="1"/>
  <c r="AK620" i="4"/>
  <c r="AP620" i="4" s="1"/>
  <c r="BC620" i="4"/>
  <c r="BP905" i="4"/>
  <c r="BU905" i="4" s="1"/>
  <c r="BY905" i="4"/>
  <c r="CD905" i="4" s="1"/>
  <c r="AS905" i="4"/>
  <c r="AX905" i="4" s="1"/>
  <c r="AJ905" i="4"/>
  <c r="AO905" i="4" s="1"/>
  <c r="DO909" i="1"/>
  <c r="BB905" i="4"/>
  <c r="DN909" i="1"/>
  <c r="AS161" i="4"/>
  <c r="AX161" i="4" s="1"/>
  <c r="AJ161" i="4"/>
  <c r="AO161" i="4" s="1"/>
  <c r="DO165" i="1"/>
  <c r="BB161" i="4"/>
  <c r="DN165" i="1"/>
  <c r="AJ178" i="4"/>
  <c r="AO178" i="4" s="1"/>
  <c r="AS178" i="4"/>
  <c r="AX178" i="4" s="1"/>
  <c r="DO182" i="1"/>
  <c r="BB178" i="4"/>
  <c r="DN182" i="1"/>
  <c r="DS1155" i="1"/>
  <c r="BQ1151" i="4"/>
  <c r="BV1151" i="4" s="1"/>
  <c r="BZ1151" i="4"/>
  <c r="CE1151" i="4" s="1"/>
  <c r="AT1151" i="4"/>
  <c r="AY1151" i="4" s="1"/>
  <c r="DT1155" i="1"/>
  <c r="AK1151" i="4"/>
  <c r="AP1151" i="4" s="1"/>
  <c r="BC1151" i="4"/>
  <c r="DT1156" i="1"/>
  <c r="DS271" i="1"/>
  <c r="AT267" i="4"/>
  <c r="AY267" i="4" s="1"/>
  <c r="DT271" i="1"/>
  <c r="AK267" i="4"/>
  <c r="AP267" i="4" s="1"/>
  <c r="BC267" i="4"/>
  <c r="BQ1216" i="4"/>
  <c r="BV1216" i="4" s="1"/>
  <c r="BZ1216" i="4"/>
  <c r="CE1216" i="4" s="1"/>
  <c r="AT1216" i="4"/>
  <c r="AY1216" i="4" s="1"/>
  <c r="DT1220" i="1"/>
  <c r="AK1216" i="4"/>
  <c r="AP1216" i="4" s="1"/>
  <c r="BC1216" i="4"/>
  <c r="DS1160" i="1"/>
  <c r="BQ1156" i="4"/>
  <c r="BV1156" i="4" s="1"/>
  <c r="BZ1156" i="4"/>
  <c r="CE1156" i="4" s="1"/>
  <c r="AT1156" i="4"/>
  <c r="AY1156" i="4" s="1"/>
  <c r="DT1160" i="1"/>
  <c r="AK1156" i="4"/>
  <c r="AP1156" i="4" s="1"/>
  <c r="BC1156" i="4"/>
  <c r="DT1161" i="1"/>
  <c r="BP1166" i="4"/>
  <c r="BU1166" i="4" s="1"/>
  <c r="BY1166" i="4"/>
  <c r="CD1166" i="4" s="1"/>
  <c r="AS1166" i="4"/>
  <c r="AX1166" i="4" s="1"/>
  <c r="AJ1166" i="4"/>
  <c r="AO1166" i="4" s="1"/>
  <c r="DO1170" i="1"/>
  <c r="BB1166" i="4"/>
  <c r="BR1043" i="4"/>
  <c r="BW1043" i="4" s="1"/>
  <c r="CA1043" i="4"/>
  <c r="CF1043" i="4" s="1"/>
  <c r="AU1043" i="4"/>
  <c r="AZ1043" i="4" s="1"/>
  <c r="DY1047" i="1"/>
  <c r="AL1043" i="4"/>
  <c r="AQ1043" i="4" s="1"/>
  <c r="BD1043" i="4"/>
  <c r="BR914" i="4"/>
  <c r="BW914" i="4" s="1"/>
  <c r="CA914" i="4"/>
  <c r="CF914" i="4" s="1"/>
  <c r="AU914" i="4"/>
  <c r="AZ914" i="4" s="1"/>
  <c r="DY918" i="1"/>
  <c r="AL914" i="4"/>
  <c r="AQ914" i="4" s="1"/>
  <c r="BD914" i="4"/>
  <c r="BN914" i="4" s="1"/>
  <c r="DX873" i="1"/>
  <c r="BR869" i="4"/>
  <c r="BW869" i="4" s="1"/>
  <c r="CA869" i="4"/>
  <c r="CF869" i="4" s="1"/>
  <c r="AU869" i="4"/>
  <c r="AZ869" i="4" s="1"/>
  <c r="DY873" i="1"/>
  <c r="AL869" i="4"/>
  <c r="AQ869" i="4" s="1"/>
  <c r="BD869" i="4"/>
  <c r="DY874" i="1"/>
  <c r="BP775" i="4"/>
  <c r="BU775" i="4" s="1"/>
  <c r="BY775" i="4"/>
  <c r="CD775" i="4" s="1"/>
  <c r="AS775" i="4"/>
  <c r="AX775" i="4" s="1"/>
  <c r="AJ775" i="4"/>
  <c r="AO775" i="4" s="1"/>
  <c r="DO779" i="1"/>
  <c r="BB775" i="4"/>
  <c r="DN779" i="1"/>
  <c r="DX895" i="1"/>
  <c r="BR891" i="4"/>
  <c r="BW891" i="4" s="1"/>
  <c r="CA891" i="4"/>
  <c r="CF891" i="4" s="1"/>
  <c r="AU891" i="4"/>
  <c r="AZ891" i="4" s="1"/>
  <c r="DY895" i="1"/>
  <c r="AL891" i="4"/>
  <c r="AQ891" i="4" s="1"/>
  <c r="BD891" i="4"/>
  <c r="DS70" i="1"/>
  <c r="AT66" i="4"/>
  <c r="AY66" i="4" s="1"/>
  <c r="DT70" i="1"/>
  <c r="AK66" i="4"/>
  <c r="AP66" i="4" s="1"/>
  <c r="BP780" i="4"/>
  <c r="BU780" i="4" s="1"/>
  <c r="BY780" i="4"/>
  <c r="CD780" i="4" s="1"/>
  <c r="AS780" i="4"/>
  <c r="AX780" i="4" s="1"/>
  <c r="AJ780" i="4"/>
  <c r="AO780" i="4" s="1"/>
  <c r="DO784" i="1"/>
  <c r="BB780" i="4"/>
  <c r="DN784" i="1"/>
  <c r="DX383" i="1"/>
  <c r="BR379" i="4"/>
  <c r="BW379" i="4" s="1"/>
  <c r="AU379" i="4"/>
  <c r="AZ379" i="4" s="1"/>
  <c r="DY383" i="1"/>
  <c r="AL379" i="4"/>
  <c r="AQ379" i="4" s="1"/>
  <c r="BD379" i="4"/>
  <c r="BP438" i="4"/>
  <c r="BU438" i="4" s="1"/>
  <c r="AJ438" i="4"/>
  <c r="AO438" i="4" s="1"/>
  <c r="AS438" i="4"/>
  <c r="AX438" i="4" s="1"/>
  <c r="DO442" i="1"/>
  <c r="BB438" i="4"/>
  <c r="DN442" i="1"/>
  <c r="DX1077" i="1"/>
  <c r="BR1073" i="4"/>
  <c r="BW1073" i="4" s="1"/>
  <c r="CA1073" i="4"/>
  <c r="CF1073" i="4" s="1"/>
  <c r="AU1073" i="4"/>
  <c r="AZ1073" i="4" s="1"/>
  <c r="DY1077" i="1"/>
  <c r="AL1073" i="4"/>
  <c r="AQ1073" i="4" s="1"/>
  <c r="BD1073" i="4"/>
  <c r="AS241" i="4"/>
  <c r="AX241" i="4" s="1"/>
  <c r="AJ241" i="4"/>
  <c r="AO241" i="4" s="1"/>
  <c r="DO245" i="1"/>
  <c r="BB241" i="4"/>
  <c r="DN245" i="1"/>
  <c r="DS635" i="1"/>
  <c r="BQ631" i="4"/>
  <c r="BV631" i="4" s="1"/>
  <c r="BZ631" i="4"/>
  <c r="CE631" i="4" s="1"/>
  <c r="AT631" i="4"/>
  <c r="AY631" i="4" s="1"/>
  <c r="DT635" i="1"/>
  <c r="AK631" i="4"/>
  <c r="AP631" i="4" s="1"/>
  <c r="BC631" i="4"/>
  <c r="BR1025" i="4"/>
  <c r="BW1025" i="4" s="1"/>
  <c r="CA1025" i="4"/>
  <c r="CF1025" i="4" s="1"/>
  <c r="AU1025" i="4"/>
  <c r="AZ1025" i="4" s="1"/>
  <c r="DY1029" i="1"/>
  <c r="AL1025" i="4"/>
  <c r="AQ1025" i="4" s="1"/>
  <c r="BD1025" i="4"/>
  <c r="BP1092" i="4"/>
  <c r="BU1092" i="4" s="1"/>
  <c r="BY1092" i="4"/>
  <c r="CD1092" i="4" s="1"/>
  <c r="AS1092" i="4"/>
  <c r="AX1092" i="4" s="1"/>
  <c r="AJ1092" i="4"/>
  <c r="AO1092" i="4" s="1"/>
  <c r="DO1096" i="1"/>
  <c r="BB1092" i="4"/>
  <c r="DN1096" i="1"/>
  <c r="DS118" i="1"/>
  <c r="AT114" i="4"/>
  <c r="AY114" i="4" s="1"/>
  <c r="DT118" i="1"/>
  <c r="AK114" i="4"/>
  <c r="AP114" i="4" s="1"/>
  <c r="BC114" i="4"/>
  <c r="DS255" i="1"/>
  <c r="AT251" i="4"/>
  <c r="AY251" i="4" s="1"/>
  <c r="DT255" i="1"/>
  <c r="AK251" i="4"/>
  <c r="AP251" i="4" s="1"/>
  <c r="BC251" i="4"/>
  <c r="DT256" i="1"/>
  <c r="DS333" i="1"/>
  <c r="BQ329" i="4"/>
  <c r="BV329" i="4" s="1"/>
  <c r="AT329" i="4"/>
  <c r="AY329" i="4" s="1"/>
  <c r="DT333" i="1"/>
  <c r="AK329" i="4"/>
  <c r="AP329" i="4" s="1"/>
  <c r="BC329" i="4"/>
  <c r="DS879" i="1"/>
  <c r="BQ875" i="4"/>
  <c r="BV875" i="4" s="1"/>
  <c r="BZ875" i="4"/>
  <c r="CE875" i="4" s="1"/>
  <c r="AT875" i="4"/>
  <c r="AY875" i="4" s="1"/>
  <c r="DT879" i="1"/>
  <c r="AK875" i="4"/>
  <c r="AP875" i="4" s="1"/>
  <c r="BC875" i="4"/>
  <c r="DX954" i="1"/>
  <c r="BR950" i="4"/>
  <c r="BW950" i="4" s="1"/>
  <c r="CA950" i="4"/>
  <c r="CF950" i="4" s="1"/>
  <c r="AU950" i="4"/>
  <c r="AZ950" i="4" s="1"/>
  <c r="DY954" i="1"/>
  <c r="AL950" i="4"/>
  <c r="AQ950" i="4" s="1"/>
  <c r="BD950" i="4"/>
  <c r="DS204" i="1"/>
  <c r="AT200" i="4"/>
  <c r="AY200" i="4" s="1"/>
  <c r="DT204" i="1"/>
  <c r="AK200" i="4"/>
  <c r="AP200" i="4" s="1"/>
  <c r="BC200" i="4"/>
  <c r="DS1044" i="1"/>
  <c r="BQ1040" i="4"/>
  <c r="BV1040" i="4" s="1"/>
  <c r="BZ1040" i="4"/>
  <c r="CE1040" i="4" s="1"/>
  <c r="AT1040" i="4"/>
  <c r="AY1040" i="4" s="1"/>
  <c r="DT1044" i="1"/>
  <c r="AK1040" i="4"/>
  <c r="AP1040" i="4" s="1"/>
  <c r="BC1040" i="4"/>
  <c r="BP1016" i="4"/>
  <c r="BU1016" i="4" s="1"/>
  <c r="BY1016" i="4"/>
  <c r="CD1016" i="4" s="1"/>
  <c r="AS1016" i="4"/>
  <c r="AX1016" i="4" s="1"/>
  <c r="AJ1016" i="4"/>
  <c r="AO1016" i="4" s="1"/>
  <c r="DO1020" i="1"/>
  <c r="BB1016" i="4"/>
  <c r="DO1021" i="1"/>
  <c r="DN1020" i="1"/>
  <c r="BR1112" i="4"/>
  <c r="BW1112" i="4" s="1"/>
  <c r="CA1112" i="4"/>
  <c r="CF1112" i="4" s="1"/>
  <c r="AU1112" i="4"/>
  <c r="AZ1112" i="4" s="1"/>
  <c r="DY1116" i="1"/>
  <c r="AL1112" i="4"/>
  <c r="AQ1112" i="4" s="1"/>
  <c r="BD1112" i="4"/>
  <c r="BR474" i="4"/>
  <c r="BW474" i="4" s="1"/>
  <c r="AU474" i="4"/>
  <c r="AZ474" i="4" s="1"/>
  <c r="DY478" i="1"/>
  <c r="AL474" i="4"/>
  <c r="AQ474" i="4" s="1"/>
  <c r="BD474" i="4"/>
  <c r="BR1305" i="4"/>
  <c r="BW1305" i="4" s="1"/>
  <c r="CA1305" i="4"/>
  <c r="CF1305" i="4" s="1"/>
  <c r="AU1305" i="4"/>
  <c r="AZ1305" i="4" s="1"/>
  <c r="DY1309" i="1"/>
  <c r="AL1305" i="4"/>
  <c r="AQ1305" i="4" s="1"/>
  <c r="BD1305" i="4"/>
  <c r="BR992" i="4"/>
  <c r="BW992" i="4" s="1"/>
  <c r="CA992" i="4"/>
  <c r="CF992" i="4" s="1"/>
  <c r="AU992" i="4"/>
  <c r="AZ992" i="4" s="1"/>
  <c r="DY996" i="1"/>
  <c r="AL992" i="4"/>
  <c r="AQ992" i="4" s="1"/>
  <c r="BD992" i="4"/>
  <c r="DS128" i="1"/>
  <c r="AT124" i="4"/>
  <c r="AY124" i="4" s="1"/>
  <c r="DT128" i="1"/>
  <c r="AK124" i="4"/>
  <c r="AP124" i="4" s="1"/>
  <c r="BC124" i="4"/>
  <c r="DS883" i="1"/>
  <c r="BQ879" i="4"/>
  <c r="BV879" i="4" s="1"/>
  <c r="BZ879" i="4"/>
  <c r="CE879" i="4" s="1"/>
  <c r="AT879" i="4"/>
  <c r="AY879" i="4" s="1"/>
  <c r="DT883" i="1"/>
  <c r="AK879" i="4"/>
  <c r="AP879" i="4" s="1"/>
  <c r="BC879" i="4"/>
  <c r="BP541" i="4"/>
  <c r="BU541" i="4" s="1"/>
  <c r="BY541" i="4"/>
  <c r="CD541" i="4" s="1"/>
  <c r="AS541" i="4"/>
  <c r="AX541" i="4" s="1"/>
  <c r="AJ541" i="4"/>
  <c r="AO541" i="4" s="1"/>
  <c r="DO545" i="1"/>
  <c r="BB541" i="4"/>
  <c r="DN545" i="1"/>
  <c r="BP1081" i="4"/>
  <c r="BU1081" i="4" s="1"/>
  <c r="BY1081" i="4"/>
  <c r="CD1081" i="4" s="1"/>
  <c r="AS1081" i="4"/>
  <c r="AX1081" i="4" s="1"/>
  <c r="AJ1081" i="4"/>
  <c r="AO1081" i="4" s="1"/>
  <c r="DO1085" i="1"/>
  <c r="BB1081" i="4"/>
  <c r="DN1085" i="1"/>
  <c r="BP1136" i="4"/>
  <c r="BU1136" i="4" s="1"/>
  <c r="BY1136" i="4"/>
  <c r="CD1136" i="4" s="1"/>
  <c r="AS1136" i="4"/>
  <c r="AX1136" i="4" s="1"/>
  <c r="AJ1136" i="4"/>
  <c r="AO1136" i="4" s="1"/>
  <c r="DO1140" i="1"/>
  <c r="BB1136" i="4"/>
  <c r="DN1140" i="1"/>
  <c r="BP530" i="4"/>
  <c r="BU530" i="4" s="1"/>
  <c r="BY530" i="4"/>
  <c r="CD530" i="4" s="1"/>
  <c r="AS530" i="4"/>
  <c r="AX530" i="4" s="1"/>
  <c r="AJ530" i="4"/>
  <c r="AO530" i="4" s="1"/>
  <c r="DO534" i="1"/>
  <c r="BB530" i="4"/>
  <c r="DN534" i="1"/>
  <c r="DS587" i="1"/>
  <c r="BQ583" i="4"/>
  <c r="BV583" i="4" s="1"/>
  <c r="BZ583" i="4"/>
  <c r="CE583" i="4" s="1"/>
  <c r="AT583" i="4"/>
  <c r="AY583" i="4" s="1"/>
  <c r="DT587" i="1"/>
  <c r="AK583" i="4"/>
  <c r="AP583" i="4" s="1"/>
  <c r="BC583" i="4"/>
  <c r="DX1303" i="1"/>
  <c r="BR1299" i="4"/>
  <c r="BW1299" i="4" s="1"/>
  <c r="CA1299" i="4"/>
  <c r="CF1299" i="4" s="1"/>
  <c r="AU1299" i="4"/>
  <c r="AZ1299" i="4" s="1"/>
  <c r="DY1303" i="1"/>
  <c r="AL1299" i="4"/>
  <c r="AQ1299" i="4" s="1"/>
  <c r="BD1299" i="4"/>
  <c r="BP551" i="4"/>
  <c r="BU551" i="4" s="1"/>
  <c r="BY551" i="4"/>
  <c r="CD551" i="4" s="1"/>
  <c r="AS551" i="4"/>
  <c r="AX551" i="4" s="1"/>
  <c r="AJ551" i="4"/>
  <c r="AO551" i="4" s="1"/>
  <c r="DO555" i="1"/>
  <c r="BB551" i="4"/>
  <c r="DN555" i="1"/>
  <c r="BP596" i="4"/>
  <c r="BU596" i="4" s="1"/>
  <c r="BY596" i="4"/>
  <c r="CD596" i="4" s="1"/>
  <c r="AS596" i="4"/>
  <c r="AX596" i="4" s="1"/>
  <c r="AJ596" i="4"/>
  <c r="AO596" i="4" s="1"/>
  <c r="DO600" i="1"/>
  <c r="BB596" i="4"/>
  <c r="DN600" i="1"/>
  <c r="BP452" i="4"/>
  <c r="BU452" i="4" s="1"/>
  <c r="AJ452" i="4"/>
  <c r="AO452" i="4" s="1"/>
  <c r="AS452" i="4"/>
  <c r="AX452" i="4" s="1"/>
  <c r="DO456" i="1"/>
  <c r="BB452" i="4"/>
  <c r="DN456" i="1"/>
  <c r="BR1229" i="4"/>
  <c r="BW1229" i="4" s="1"/>
  <c r="CA1229" i="4"/>
  <c r="CF1229" i="4" s="1"/>
  <c r="AU1229" i="4"/>
  <c r="AZ1229" i="4" s="1"/>
  <c r="DY1233" i="1"/>
  <c r="AL1229" i="4"/>
  <c r="AQ1229" i="4" s="1"/>
  <c r="BD1229" i="4"/>
  <c r="BP1230" i="4"/>
  <c r="BU1230" i="4" s="1"/>
  <c r="BY1230" i="4"/>
  <c r="CD1230" i="4" s="1"/>
  <c r="AS1230" i="4"/>
  <c r="AX1230" i="4" s="1"/>
  <c r="AJ1230" i="4"/>
  <c r="AO1230" i="4" s="1"/>
  <c r="DO1234" i="1"/>
  <c r="BB1230" i="4"/>
  <c r="DN1234" i="1"/>
  <c r="DS1119" i="1"/>
  <c r="BQ1115" i="4"/>
  <c r="BV1115" i="4" s="1"/>
  <c r="BZ1115" i="4"/>
  <c r="CE1115" i="4" s="1"/>
  <c r="AT1115" i="4"/>
  <c r="AY1115" i="4" s="1"/>
  <c r="DT1119" i="1"/>
  <c r="AK1115" i="4"/>
  <c r="AP1115" i="4" s="1"/>
  <c r="BC1115" i="4"/>
  <c r="BP865" i="4"/>
  <c r="BU865" i="4" s="1"/>
  <c r="BY865" i="4"/>
  <c r="CD865" i="4" s="1"/>
  <c r="AS865" i="4"/>
  <c r="AX865" i="4" s="1"/>
  <c r="AJ865" i="4"/>
  <c r="AO865" i="4" s="1"/>
  <c r="DO869" i="1"/>
  <c r="BB865" i="4"/>
  <c r="DN869" i="1"/>
  <c r="DS764" i="1"/>
  <c r="BQ760" i="4"/>
  <c r="BV760" i="4" s="1"/>
  <c r="BZ760" i="4"/>
  <c r="CE760" i="4" s="1"/>
  <c r="AT760" i="4"/>
  <c r="AY760" i="4" s="1"/>
  <c r="DT764" i="1"/>
  <c r="AK760" i="4"/>
  <c r="AP760" i="4" s="1"/>
  <c r="BC760" i="4"/>
  <c r="AJ18" i="4"/>
  <c r="AO18" i="4" s="1"/>
  <c r="DO22" i="1"/>
  <c r="DN22" i="1"/>
  <c r="BP845" i="4"/>
  <c r="BU845" i="4" s="1"/>
  <c r="BY845" i="4"/>
  <c r="CD845" i="4" s="1"/>
  <c r="AS845" i="4"/>
  <c r="AX845" i="4" s="1"/>
  <c r="AJ845" i="4"/>
  <c r="AO845" i="4" s="1"/>
  <c r="DO849" i="1"/>
  <c r="BB845" i="4"/>
  <c r="DN849" i="1"/>
  <c r="DX1100" i="1"/>
  <c r="BR1096" i="4"/>
  <c r="BW1096" i="4" s="1"/>
  <c r="CA1096" i="4"/>
  <c r="CF1096" i="4" s="1"/>
  <c r="AU1096" i="4"/>
  <c r="AZ1096" i="4" s="1"/>
  <c r="DY1100" i="1"/>
  <c r="AL1096" i="4"/>
  <c r="AQ1096" i="4" s="1"/>
  <c r="BD1096" i="4"/>
  <c r="BP1138" i="4"/>
  <c r="BU1138" i="4" s="1"/>
  <c r="BY1138" i="4"/>
  <c r="CD1138" i="4" s="1"/>
  <c r="AS1138" i="4"/>
  <c r="AX1138" i="4" s="1"/>
  <c r="AJ1138" i="4"/>
  <c r="AO1138" i="4" s="1"/>
  <c r="DO1142" i="1"/>
  <c r="BB1138" i="4"/>
  <c r="DN1142" i="1"/>
  <c r="BQ1268" i="4"/>
  <c r="BV1268" i="4" s="1"/>
  <c r="BZ1268" i="4"/>
  <c r="CE1268" i="4" s="1"/>
  <c r="AT1268" i="4"/>
  <c r="AY1268" i="4" s="1"/>
  <c r="DT1272" i="1"/>
  <c r="AK1268" i="4"/>
  <c r="AP1268" i="4" s="1"/>
  <c r="BC1268" i="4"/>
  <c r="DS251" i="1"/>
  <c r="AT247" i="4"/>
  <c r="AY247" i="4" s="1"/>
  <c r="DT251" i="1"/>
  <c r="AK247" i="4"/>
  <c r="AP247" i="4" s="1"/>
  <c r="BC247" i="4"/>
  <c r="DS380" i="1"/>
  <c r="BQ376" i="4"/>
  <c r="BV376" i="4" s="1"/>
  <c r="AT376" i="4"/>
  <c r="AY376" i="4" s="1"/>
  <c r="DT380" i="1"/>
  <c r="AK376" i="4"/>
  <c r="AP376" i="4" s="1"/>
  <c r="BC376" i="4"/>
  <c r="BR967" i="4"/>
  <c r="BW967" i="4" s="1"/>
  <c r="CA967" i="4"/>
  <c r="CF967" i="4" s="1"/>
  <c r="AU967" i="4"/>
  <c r="AZ967" i="4" s="1"/>
  <c r="DY971" i="1"/>
  <c r="AL967" i="4"/>
  <c r="AQ967" i="4" s="1"/>
  <c r="BD967" i="4"/>
  <c r="DY972" i="1"/>
  <c r="DS753" i="1"/>
  <c r="BQ749" i="4"/>
  <c r="BV749" i="4" s="1"/>
  <c r="BZ749" i="4"/>
  <c r="CE749" i="4" s="1"/>
  <c r="AT749" i="4"/>
  <c r="AY749" i="4" s="1"/>
  <c r="DT753" i="1"/>
  <c r="AK749" i="4"/>
  <c r="AP749" i="4" s="1"/>
  <c r="BC749" i="4"/>
  <c r="BR928" i="4"/>
  <c r="BW928" i="4" s="1"/>
  <c r="CA928" i="4"/>
  <c r="CF928" i="4" s="1"/>
  <c r="AU928" i="4"/>
  <c r="AZ928" i="4" s="1"/>
  <c r="DY932" i="1"/>
  <c r="AL928" i="4"/>
  <c r="AQ928" i="4" s="1"/>
  <c r="BD928" i="4"/>
  <c r="BR1185" i="4"/>
  <c r="BW1185" i="4" s="1"/>
  <c r="CA1185" i="4"/>
  <c r="CF1185" i="4" s="1"/>
  <c r="AU1185" i="4"/>
  <c r="AZ1185" i="4" s="1"/>
  <c r="DY1189" i="1"/>
  <c r="AL1185" i="4"/>
  <c r="AQ1185" i="4" s="1"/>
  <c r="BD1185" i="4"/>
  <c r="DS1075" i="1"/>
  <c r="BQ1071" i="4"/>
  <c r="BV1071" i="4" s="1"/>
  <c r="BZ1071" i="4"/>
  <c r="CE1071" i="4" s="1"/>
  <c r="AT1071" i="4"/>
  <c r="AY1071" i="4" s="1"/>
  <c r="DT1075" i="1"/>
  <c r="AK1071" i="4"/>
  <c r="AP1071" i="4" s="1"/>
  <c r="BC1071" i="4"/>
  <c r="BP535" i="4"/>
  <c r="BU535" i="4" s="1"/>
  <c r="BY535" i="4"/>
  <c r="CD535" i="4" s="1"/>
  <c r="AS535" i="4"/>
  <c r="AX535" i="4" s="1"/>
  <c r="AJ535" i="4"/>
  <c r="AO535" i="4" s="1"/>
  <c r="DO539" i="1"/>
  <c r="BB535" i="4"/>
  <c r="DN539" i="1"/>
  <c r="BR1207" i="4"/>
  <c r="BW1207" i="4" s="1"/>
  <c r="CA1207" i="4"/>
  <c r="CF1207" i="4" s="1"/>
  <c r="AU1207" i="4"/>
  <c r="AZ1207" i="4" s="1"/>
  <c r="DY1211" i="1"/>
  <c r="AL1207" i="4"/>
  <c r="AQ1207" i="4" s="1"/>
  <c r="BD1207" i="4"/>
  <c r="BR1159" i="4"/>
  <c r="BW1159" i="4" s="1"/>
  <c r="CA1159" i="4"/>
  <c r="CF1159" i="4" s="1"/>
  <c r="AU1159" i="4"/>
  <c r="AZ1159" i="4" s="1"/>
  <c r="DY1163" i="1"/>
  <c r="AL1159" i="4"/>
  <c r="AQ1159" i="4" s="1"/>
  <c r="BD1159" i="4"/>
  <c r="AS199" i="4"/>
  <c r="AX199" i="4" s="1"/>
  <c r="AJ199" i="4"/>
  <c r="AO199" i="4" s="1"/>
  <c r="DO203" i="1"/>
  <c r="BB199" i="4"/>
  <c r="DN203" i="1"/>
  <c r="BR465" i="4"/>
  <c r="BW465" i="4" s="1"/>
  <c r="AU465" i="4"/>
  <c r="AZ465" i="4" s="1"/>
  <c r="DY469" i="1"/>
  <c r="AL465" i="4"/>
  <c r="AQ465" i="4" s="1"/>
  <c r="BD465" i="4"/>
  <c r="BP592" i="4"/>
  <c r="BU592" i="4" s="1"/>
  <c r="BY592" i="4"/>
  <c r="CD592" i="4" s="1"/>
  <c r="AS592" i="4"/>
  <c r="AX592" i="4" s="1"/>
  <c r="AJ592" i="4"/>
  <c r="AO592" i="4" s="1"/>
  <c r="DO596" i="1"/>
  <c r="BB592" i="4"/>
  <c r="DN596" i="1"/>
  <c r="DO597" i="1"/>
  <c r="DS415" i="1"/>
  <c r="BQ411" i="4"/>
  <c r="BV411" i="4" s="1"/>
  <c r="AT411" i="4"/>
  <c r="AY411" i="4" s="1"/>
  <c r="DT415" i="1"/>
  <c r="AK411" i="4"/>
  <c r="AP411" i="4" s="1"/>
  <c r="BC411" i="4"/>
  <c r="BH800" i="4"/>
  <c r="DT903" i="1"/>
  <c r="BG520" i="4"/>
  <c r="BH207" i="4"/>
  <c r="BM237" i="4"/>
  <c r="BH238" i="4"/>
  <c r="BI1056" i="4"/>
  <c r="BI265" i="4"/>
  <c r="BG621" i="4"/>
  <c r="BN207" i="4"/>
  <c r="BI208" i="4"/>
  <c r="BG189" i="4"/>
  <c r="BG811" i="4"/>
  <c r="BI1434" i="4"/>
  <c r="BN1433" i="4"/>
  <c r="BI1379" i="4"/>
  <c r="BG1283" i="4"/>
  <c r="BL1282" i="4"/>
  <c r="BL655" i="4"/>
  <c r="BG656" i="4"/>
  <c r="DT936" i="1"/>
  <c r="DO294" i="1"/>
  <c r="BH1456" i="4"/>
  <c r="BG358" i="4"/>
  <c r="BG240" i="4"/>
  <c r="BG163" i="4"/>
  <c r="BI1369" i="4"/>
  <c r="BN1368" i="4"/>
  <c r="DY1437" i="1"/>
  <c r="DY837" i="1"/>
  <c r="BI1295" i="4"/>
  <c r="DY792" i="1"/>
  <c r="BG850" i="4"/>
  <c r="BG501" i="4"/>
  <c r="DT914" i="1"/>
  <c r="BL182" i="4"/>
  <c r="BG183" i="4"/>
  <c r="BH323" i="4"/>
  <c r="BI421" i="4"/>
  <c r="BN420" i="4"/>
  <c r="BG550" i="4"/>
  <c r="BH1423" i="4"/>
  <c r="BM1422" i="4"/>
  <c r="BG460" i="4"/>
  <c r="BH242" i="4"/>
  <c r="BH326" i="4"/>
  <c r="DO605" i="1"/>
  <c r="DY1185" i="1"/>
  <c r="BN797" i="4"/>
  <c r="BI798" i="4"/>
  <c r="BG1324" i="4"/>
  <c r="BL213" i="4"/>
  <c r="BG214" i="4"/>
  <c r="DY100" i="1"/>
  <c r="BG579" i="4"/>
  <c r="DY675" i="1"/>
  <c r="BI1469" i="4"/>
  <c r="BI477" i="4"/>
  <c r="BH509" i="4"/>
  <c r="BM508" i="4"/>
  <c r="BH176" i="4"/>
  <c r="BM175" i="4"/>
  <c r="BN883" i="4"/>
  <c r="BI884" i="4"/>
  <c r="DO359" i="1"/>
  <c r="BG888" i="4"/>
  <c r="DO484" i="1"/>
  <c r="BG270" i="4"/>
  <c r="BG1202" i="4"/>
  <c r="BH1264" i="4"/>
  <c r="BH480" i="4"/>
  <c r="BL1046" i="4"/>
  <c r="BG1047" i="4"/>
  <c r="BH1189" i="4"/>
  <c r="BH1337" i="4"/>
  <c r="DN1284" i="1"/>
  <c r="BL826" i="4"/>
  <c r="BG827" i="4"/>
  <c r="DT824" i="1"/>
  <c r="BH395" i="4"/>
  <c r="BH762" i="4"/>
  <c r="BM1005" i="4"/>
  <c r="BH1006" i="4"/>
  <c r="DY444" i="1"/>
  <c r="DO1199" i="1"/>
  <c r="DO979" i="1"/>
  <c r="DO410" i="1"/>
  <c r="BG1435" i="4"/>
  <c r="BL1434" i="4"/>
  <c r="DY428" i="1"/>
  <c r="BI409" i="4"/>
  <c r="BN408" i="4"/>
  <c r="BG207" i="4"/>
  <c r="BH290" i="4"/>
  <c r="BI222" i="4"/>
  <c r="BG617" i="4"/>
  <c r="BL616" i="4"/>
  <c r="BI901" i="4"/>
  <c r="BI514" i="4"/>
  <c r="BI447" i="4"/>
  <c r="DY132" i="1"/>
  <c r="BI633" i="4"/>
  <c r="BG455" i="4"/>
  <c r="BH431" i="4"/>
  <c r="BI742" i="4"/>
  <c r="BI720" i="4"/>
  <c r="BI420" i="4"/>
  <c r="BN419" i="4"/>
  <c r="DY680" i="1"/>
  <c r="BI252" i="4"/>
  <c r="DT269" i="1"/>
  <c r="BI1265" i="4"/>
  <c r="BN1264" i="4"/>
  <c r="BH424" i="4"/>
  <c r="DT249" i="1"/>
  <c r="BH369" i="4"/>
  <c r="DY241" i="1"/>
  <c r="BI481" i="4"/>
  <c r="BN480" i="4"/>
  <c r="BG492" i="4"/>
  <c r="BL491" i="4"/>
  <c r="BG1193" i="4"/>
  <c r="BG1418" i="4"/>
  <c r="BL1418" i="4"/>
  <c r="BH377" i="4"/>
  <c r="BI1152" i="4"/>
  <c r="BH587" i="4"/>
  <c r="BI1157" i="4"/>
  <c r="BH593" i="4"/>
  <c r="BH1376" i="4"/>
  <c r="BG1142" i="4"/>
  <c r="DY691" i="1"/>
  <c r="BG980" i="4"/>
  <c r="BG696" i="4"/>
  <c r="DO1334" i="1"/>
  <c r="BG212" i="4"/>
  <c r="BL211" i="4"/>
  <c r="BH270" i="4"/>
  <c r="BL416" i="4"/>
  <c r="BG417" i="4"/>
  <c r="BM186" i="4"/>
  <c r="BH187" i="4"/>
  <c r="BH131" i="4"/>
  <c r="BH1144" i="4"/>
  <c r="BH520" i="4"/>
  <c r="BH1283" i="4"/>
  <c r="BH440" i="4"/>
  <c r="BG1431" i="4"/>
  <c r="BH1183" i="4"/>
  <c r="BH1433" i="4"/>
  <c r="BH1105" i="4"/>
  <c r="DT284" i="1"/>
  <c r="BI1213" i="4"/>
  <c r="BL301" i="4"/>
  <c r="BG302" i="4"/>
  <c r="BI593" i="4"/>
  <c r="BH1400" i="4"/>
  <c r="DT799" i="1"/>
  <c r="BG964" i="4"/>
  <c r="BL963" i="4"/>
  <c r="DT532" i="1"/>
  <c r="BG312" i="4"/>
  <c r="BH1195" i="4"/>
  <c r="BL153" i="4"/>
  <c r="BG154" i="4"/>
  <c r="BI548" i="4"/>
  <c r="DY440" i="1"/>
  <c r="BH773" i="4"/>
  <c r="BI678" i="4"/>
  <c r="BH419" i="4"/>
  <c r="BG509" i="4"/>
  <c r="BL137" i="4"/>
  <c r="BG138" i="4"/>
  <c r="BI656" i="4"/>
  <c r="BL361" i="4"/>
  <c r="BG362" i="4"/>
  <c r="BM1357" i="4"/>
  <c r="BH1358" i="4"/>
  <c r="BH317" i="4"/>
  <c r="BH1368" i="4"/>
  <c r="DY1048" i="1"/>
  <c r="DT887" i="1"/>
  <c r="BH1236" i="4"/>
  <c r="BL409" i="4"/>
  <c r="BG410" i="4"/>
  <c r="DO457" i="1"/>
  <c r="BI153" i="4"/>
  <c r="BN152" i="4"/>
  <c r="DO1417" i="1"/>
  <c r="BG1264" i="4"/>
  <c r="BI518" i="4"/>
  <c r="BI1193" i="4"/>
  <c r="BG678" i="4"/>
  <c r="DY130" i="1"/>
  <c r="BL856" i="4"/>
  <c r="BG857" i="4"/>
  <c r="DT304" i="1"/>
  <c r="BG642" i="4"/>
  <c r="BH621" i="4"/>
  <c r="BM620" i="4"/>
  <c r="DT583" i="1"/>
  <c r="BH850" i="4"/>
  <c r="BH753" i="4"/>
  <c r="BH1324" i="4"/>
  <c r="BH725" i="4"/>
  <c r="BM650" i="4"/>
  <c r="BH651" i="4"/>
  <c r="BI835" i="4"/>
  <c r="BI445" i="4"/>
  <c r="DY833" i="1"/>
  <c r="BI1337" i="4"/>
  <c r="BG773" i="4"/>
  <c r="DO766" i="1"/>
  <c r="BG651" i="4"/>
  <c r="BH1196" i="4"/>
  <c r="BM1195" i="4"/>
  <c r="BH355" i="4"/>
  <c r="DN1011" i="1"/>
  <c r="DN1170" i="1"/>
  <c r="DO788" i="1"/>
  <c r="BL639" i="4"/>
  <c r="BG640" i="4"/>
  <c r="BI189" i="4"/>
  <c r="BN188" i="4"/>
  <c r="BI964" i="4"/>
  <c r="BI491" i="4"/>
  <c r="BG224" i="4"/>
  <c r="BM153" i="4"/>
  <c r="BH154" i="4"/>
  <c r="BH420" i="4"/>
  <c r="BM419" i="4"/>
  <c r="BG1125" i="4"/>
  <c r="BL1124" i="4"/>
  <c r="BI333" i="4"/>
  <c r="DO246" i="1"/>
  <c r="BI1333" i="4"/>
  <c r="BI148" i="4"/>
  <c r="DO1465" i="1"/>
  <c r="BH534" i="4"/>
  <c r="BI1218" i="4"/>
  <c r="BG245" i="4"/>
  <c r="DT86" i="1"/>
  <c r="BH701" i="4"/>
  <c r="BG646" i="4"/>
  <c r="DY1330" i="1"/>
  <c r="BG792" i="4"/>
  <c r="BG873" i="4"/>
  <c r="BG464" i="4"/>
  <c r="BH653" i="4"/>
  <c r="BM652" i="4"/>
  <c r="BG307" i="4"/>
  <c r="BI320" i="4"/>
  <c r="BI1105" i="4"/>
  <c r="BI947" i="4"/>
  <c r="BG1364" i="4"/>
  <c r="DY186" i="1"/>
  <c r="BN1462" i="4"/>
  <c r="BI1463" i="4"/>
  <c r="BG364" i="4"/>
  <c r="BH639" i="4"/>
  <c r="BH1005" i="4"/>
  <c r="BI480" i="4"/>
  <c r="BI138" i="4"/>
  <c r="BN137" i="4"/>
  <c r="BG187" i="4"/>
  <c r="BN223" i="4"/>
  <c r="BI224" i="4"/>
  <c r="BG345" i="4"/>
  <c r="BH978" i="4"/>
  <c r="BI115" i="4"/>
  <c r="BG1255" i="4"/>
  <c r="DN1277" i="1"/>
  <c r="DN734" i="1"/>
  <c r="BI1355" i="4"/>
  <c r="BH1407" i="4"/>
  <c r="DT379" i="1"/>
  <c r="BP1389" i="4"/>
  <c r="BU1389" i="4" s="1"/>
  <c r="BY1389" i="4"/>
  <c r="CD1389" i="4" s="1"/>
  <c r="AS1389" i="4"/>
  <c r="AX1389" i="4" s="1"/>
  <c r="AJ1389" i="4"/>
  <c r="AO1389" i="4" s="1"/>
  <c r="DO1393" i="1"/>
  <c r="BB1389" i="4"/>
  <c r="BP1327" i="4"/>
  <c r="BU1327" i="4" s="1"/>
  <c r="BY1327" i="4"/>
  <c r="CD1327" i="4" s="1"/>
  <c r="AS1327" i="4"/>
  <c r="AX1327" i="4" s="1"/>
  <c r="AJ1327" i="4"/>
  <c r="AO1327" i="4" s="1"/>
  <c r="DO1331" i="1"/>
  <c r="BB1327" i="4"/>
  <c r="BQ1467" i="4"/>
  <c r="BV1467" i="4" s="1"/>
  <c r="BZ1467" i="4"/>
  <c r="CE1467" i="4" s="1"/>
  <c r="AT1467" i="4"/>
  <c r="AY1467" i="4" s="1"/>
  <c r="DT1471" i="1"/>
  <c r="AK1467" i="4"/>
  <c r="AP1467" i="4" s="1"/>
  <c r="BC1467" i="4"/>
  <c r="BQ1285" i="4"/>
  <c r="BV1285" i="4" s="1"/>
  <c r="BZ1285" i="4"/>
  <c r="CE1285" i="4" s="1"/>
  <c r="AT1285" i="4"/>
  <c r="AY1285" i="4" s="1"/>
  <c r="DT1289" i="1"/>
  <c r="AK1285" i="4"/>
  <c r="AP1285" i="4" s="1"/>
  <c r="BC1285" i="4"/>
  <c r="BQ1272" i="4"/>
  <c r="BV1272" i="4" s="1"/>
  <c r="BZ1272" i="4"/>
  <c r="CE1272" i="4" s="1"/>
  <c r="AT1272" i="4"/>
  <c r="AY1272" i="4" s="1"/>
  <c r="DT1276" i="1"/>
  <c r="AK1272" i="4"/>
  <c r="AP1272" i="4" s="1"/>
  <c r="BC1272" i="4"/>
  <c r="BP310" i="4"/>
  <c r="BU310" i="4" s="1"/>
  <c r="AJ310" i="4"/>
  <c r="AO310" i="4" s="1"/>
  <c r="AS310" i="4"/>
  <c r="AX310" i="4" s="1"/>
  <c r="DO314" i="1"/>
  <c r="BB310" i="4"/>
  <c r="DN314" i="1"/>
  <c r="AU77" i="4"/>
  <c r="AZ77" i="4" s="1"/>
  <c r="DY81" i="1"/>
  <c r="AL77" i="4"/>
  <c r="AQ77" i="4" s="1"/>
  <c r="BR458" i="4"/>
  <c r="BW458" i="4" s="1"/>
  <c r="AU458" i="4"/>
  <c r="AZ458" i="4" s="1"/>
  <c r="DY462" i="1"/>
  <c r="AL458" i="4"/>
  <c r="AQ458" i="4" s="1"/>
  <c r="BD458" i="4"/>
  <c r="BQ1203" i="4"/>
  <c r="BV1203" i="4" s="1"/>
  <c r="BZ1203" i="4"/>
  <c r="CE1203" i="4" s="1"/>
  <c r="AT1203" i="4"/>
  <c r="AY1203" i="4" s="1"/>
  <c r="DT1207" i="1"/>
  <c r="BC1203" i="4"/>
  <c r="AK1203" i="4"/>
  <c r="AP1203" i="4" s="1"/>
  <c r="BR1124" i="4"/>
  <c r="BW1124" i="4" s="1"/>
  <c r="CA1124" i="4"/>
  <c r="CF1124" i="4" s="1"/>
  <c r="AU1124" i="4"/>
  <c r="AZ1124" i="4" s="1"/>
  <c r="DY1128" i="1"/>
  <c r="AL1124" i="4"/>
  <c r="AQ1124" i="4" s="1"/>
  <c r="BD1124" i="4"/>
  <c r="BQ1271" i="4"/>
  <c r="BV1271" i="4" s="1"/>
  <c r="BZ1271" i="4"/>
  <c r="CE1271" i="4" s="1"/>
  <c r="AT1271" i="4"/>
  <c r="AY1271" i="4" s="1"/>
  <c r="DT1275" i="1"/>
  <c r="BC1271" i="4"/>
  <c r="AK1271" i="4"/>
  <c r="AP1271" i="4" s="1"/>
  <c r="BR1450" i="4"/>
  <c r="BW1450" i="4" s="1"/>
  <c r="CA1450" i="4"/>
  <c r="CF1450" i="4" s="1"/>
  <c r="AU1450" i="4"/>
  <c r="AZ1450" i="4" s="1"/>
  <c r="DY1454" i="1"/>
  <c r="AL1450" i="4"/>
  <c r="AQ1450" i="4" s="1"/>
  <c r="BD1450" i="4"/>
  <c r="BQ1424" i="4"/>
  <c r="BV1424" i="4" s="1"/>
  <c r="BZ1424" i="4"/>
  <c r="CE1424" i="4" s="1"/>
  <c r="AT1424" i="4"/>
  <c r="AY1424" i="4" s="1"/>
  <c r="DT1428" i="1"/>
  <c r="AK1424" i="4"/>
  <c r="AP1424" i="4" s="1"/>
  <c r="BC1424" i="4"/>
  <c r="BP334" i="4"/>
  <c r="BU334" i="4" s="1"/>
  <c r="AJ334" i="4"/>
  <c r="AO334" i="4" s="1"/>
  <c r="AS334" i="4"/>
  <c r="AX334" i="4" s="1"/>
  <c r="DO338" i="1"/>
  <c r="BB334" i="4"/>
  <c r="DN338" i="1"/>
  <c r="AT97" i="4"/>
  <c r="AY97" i="4" s="1"/>
  <c r="DT101" i="1"/>
  <c r="AK97" i="4"/>
  <c r="AP97" i="4" s="1"/>
  <c r="BR1116" i="4"/>
  <c r="BW1116" i="4" s="1"/>
  <c r="CA1116" i="4"/>
  <c r="CF1116" i="4" s="1"/>
  <c r="AU1116" i="4"/>
  <c r="AZ1116" i="4" s="1"/>
  <c r="DY1120" i="1"/>
  <c r="AL1116" i="4"/>
  <c r="AQ1116" i="4" s="1"/>
  <c r="BD1116" i="4"/>
  <c r="AS175" i="4"/>
  <c r="AX175" i="4" s="1"/>
  <c r="AJ175" i="4"/>
  <c r="AO175" i="4" s="1"/>
  <c r="DO179" i="1"/>
  <c r="BB175" i="4"/>
  <c r="DN179" i="1"/>
  <c r="BP574" i="4"/>
  <c r="BU574" i="4" s="1"/>
  <c r="BY574" i="4"/>
  <c r="CD574" i="4" s="1"/>
  <c r="AS574" i="4"/>
  <c r="AX574" i="4" s="1"/>
  <c r="AJ574" i="4"/>
  <c r="AO574" i="4" s="1"/>
  <c r="DO578" i="1"/>
  <c r="BB574" i="4"/>
  <c r="DN578" i="1"/>
  <c r="BP571" i="4"/>
  <c r="BU571" i="4" s="1"/>
  <c r="BY571" i="4"/>
  <c r="CD571" i="4" s="1"/>
  <c r="AS571" i="4"/>
  <c r="AX571" i="4" s="1"/>
  <c r="AJ571" i="4"/>
  <c r="AO571" i="4" s="1"/>
  <c r="DO575" i="1"/>
  <c r="BB571" i="4"/>
  <c r="DN575" i="1"/>
  <c r="BP519" i="4"/>
  <c r="BU519" i="4" s="1"/>
  <c r="AS519" i="4"/>
  <c r="AX519" i="4" s="1"/>
  <c r="AJ519" i="4"/>
  <c r="AO519" i="4" s="1"/>
  <c r="DO523" i="1"/>
  <c r="BB519" i="4"/>
  <c r="BL519" i="4" s="1"/>
  <c r="DN523" i="1"/>
  <c r="BQ461" i="4"/>
  <c r="BV461" i="4" s="1"/>
  <c r="AT461" i="4"/>
  <c r="AY461" i="4" s="1"/>
  <c r="DT465" i="1"/>
  <c r="AK461" i="4"/>
  <c r="AP461" i="4" s="1"/>
  <c r="BC461" i="4"/>
  <c r="BP1359" i="4"/>
  <c r="BU1359" i="4" s="1"/>
  <c r="BY1359" i="4"/>
  <c r="CD1359" i="4" s="1"/>
  <c r="AS1359" i="4"/>
  <c r="AX1359" i="4" s="1"/>
  <c r="AJ1359" i="4"/>
  <c r="AO1359" i="4" s="1"/>
  <c r="DO1363" i="1"/>
  <c r="BB1359" i="4"/>
  <c r="DN1363" i="1"/>
  <c r="BQ325" i="4"/>
  <c r="BV325" i="4" s="1"/>
  <c r="AT325" i="4"/>
  <c r="AY325" i="4" s="1"/>
  <c r="DT329" i="1"/>
  <c r="AK325" i="4"/>
  <c r="AP325" i="4" s="1"/>
  <c r="BC325" i="4"/>
  <c r="BM325" i="4" s="1"/>
  <c r="BR636" i="4"/>
  <c r="BW636" i="4" s="1"/>
  <c r="CA636" i="4"/>
  <c r="CF636" i="4" s="1"/>
  <c r="AU636" i="4"/>
  <c r="AZ636" i="4" s="1"/>
  <c r="DY640" i="1"/>
  <c r="AL636" i="4"/>
  <c r="AQ636" i="4" s="1"/>
  <c r="BD636" i="4"/>
  <c r="BR279" i="4"/>
  <c r="BW279" i="4" s="1"/>
  <c r="AU279" i="4"/>
  <c r="AZ279" i="4" s="1"/>
  <c r="DY283" i="1"/>
  <c r="AL279" i="4"/>
  <c r="AQ279" i="4" s="1"/>
  <c r="BD279" i="4"/>
  <c r="BN279" i="4" s="1"/>
  <c r="AT165" i="4"/>
  <c r="AY165" i="4" s="1"/>
  <c r="DT169" i="1"/>
  <c r="AK165" i="4"/>
  <c r="AP165" i="4" s="1"/>
  <c r="BC165" i="4"/>
  <c r="AS221" i="4"/>
  <c r="AX221" i="4" s="1"/>
  <c r="AJ221" i="4"/>
  <c r="AO221" i="4" s="1"/>
  <c r="DO225" i="1"/>
  <c r="BB221" i="4"/>
  <c r="DO226" i="1"/>
  <c r="DN225" i="1"/>
  <c r="BP1397" i="4"/>
  <c r="BU1397" i="4" s="1"/>
  <c r="BY1397" i="4"/>
  <c r="CD1397" i="4" s="1"/>
  <c r="AS1397" i="4"/>
  <c r="AX1397" i="4" s="1"/>
  <c r="AJ1397" i="4"/>
  <c r="AO1397" i="4" s="1"/>
  <c r="DO1401" i="1"/>
  <c r="BB1397" i="4"/>
  <c r="BP882" i="4"/>
  <c r="BU882" i="4" s="1"/>
  <c r="BY882" i="4"/>
  <c r="CD882" i="4" s="1"/>
  <c r="AS882" i="4"/>
  <c r="AX882" i="4" s="1"/>
  <c r="AJ882" i="4"/>
  <c r="AO882" i="4" s="1"/>
  <c r="DO886" i="1"/>
  <c r="BB882" i="4"/>
  <c r="DN886" i="1"/>
  <c r="DS886" i="1"/>
  <c r="BP1355" i="4"/>
  <c r="BU1355" i="4" s="1"/>
  <c r="BY1355" i="4"/>
  <c r="CD1355" i="4" s="1"/>
  <c r="AS1355" i="4"/>
  <c r="AX1355" i="4" s="1"/>
  <c r="AJ1355" i="4"/>
  <c r="AO1355" i="4" s="1"/>
  <c r="DO1359" i="1"/>
  <c r="BB1355" i="4"/>
  <c r="DN1359" i="1"/>
  <c r="BR874" i="4"/>
  <c r="BW874" i="4" s="1"/>
  <c r="CA874" i="4"/>
  <c r="CF874" i="4" s="1"/>
  <c r="AU874" i="4"/>
  <c r="AZ874" i="4" s="1"/>
  <c r="DY878" i="1"/>
  <c r="AL874" i="4"/>
  <c r="AQ874" i="4" s="1"/>
  <c r="BD874" i="4"/>
  <c r="BY689" i="4"/>
  <c r="CD689" i="4" s="1"/>
  <c r="BP689" i="4"/>
  <c r="BU689" i="4" s="1"/>
  <c r="AS689" i="4"/>
  <c r="AX689" i="4" s="1"/>
  <c r="AJ689" i="4"/>
  <c r="AO689" i="4" s="1"/>
  <c r="DO693" i="1"/>
  <c r="BB689" i="4"/>
  <c r="DN693" i="1"/>
  <c r="BP456" i="4"/>
  <c r="BU456" i="4" s="1"/>
  <c r="AS456" i="4"/>
  <c r="AX456" i="4" s="1"/>
  <c r="AJ456" i="4"/>
  <c r="AO456" i="4" s="1"/>
  <c r="DO460" i="1"/>
  <c r="BB456" i="4"/>
  <c r="DN460" i="1"/>
  <c r="BQ916" i="4"/>
  <c r="BV916" i="4" s="1"/>
  <c r="BZ916" i="4"/>
  <c r="CE916" i="4" s="1"/>
  <c r="AT916" i="4"/>
  <c r="AY916" i="4" s="1"/>
  <c r="DT920" i="1"/>
  <c r="AK916" i="4"/>
  <c r="AP916" i="4" s="1"/>
  <c r="BC916" i="4"/>
  <c r="AS99" i="4"/>
  <c r="AX99" i="4" s="1"/>
  <c r="AJ99" i="4"/>
  <c r="AO99" i="4" s="1"/>
  <c r="DO103" i="1"/>
  <c r="DO104" i="1"/>
  <c r="DN103" i="1"/>
  <c r="BR353" i="4"/>
  <c r="BW353" i="4" s="1"/>
  <c r="AU353" i="4"/>
  <c r="AZ353" i="4" s="1"/>
  <c r="DY357" i="1"/>
  <c r="AL353" i="4"/>
  <c r="AQ353" i="4" s="1"/>
  <c r="BD353" i="4"/>
  <c r="DS357" i="1"/>
  <c r="DS1349" i="1"/>
  <c r="BP1130" i="4"/>
  <c r="BU1130" i="4" s="1"/>
  <c r="BY1130" i="4"/>
  <c r="CD1130" i="4" s="1"/>
  <c r="AS1130" i="4"/>
  <c r="AX1130" i="4" s="1"/>
  <c r="AJ1130" i="4"/>
  <c r="AO1130" i="4" s="1"/>
  <c r="DO1134" i="1"/>
  <c r="BB1130" i="4"/>
  <c r="DN1134" i="1"/>
  <c r="AT102" i="4"/>
  <c r="AY102" i="4" s="1"/>
  <c r="DT106" i="1"/>
  <c r="AK102" i="4"/>
  <c r="AP102" i="4" s="1"/>
  <c r="DX106" i="1"/>
  <c r="DX589" i="1"/>
  <c r="BR437" i="4"/>
  <c r="BW437" i="4" s="1"/>
  <c r="AU437" i="4"/>
  <c r="AZ437" i="4" s="1"/>
  <c r="DY441" i="1"/>
  <c r="AL437" i="4"/>
  <c r="AQ437" i="4" s="1"/>
  <c r="BD437" i="4"/>
  <c r="BR1372" i="4"/>
  <c r="BW1372" i="4" s="1"/>
  <c r="CA1372" i="4"/>
  <c r="CF1372" i="4" s="1"/>
  <c r="AU1372" i="4"/>
  <c r="AZ1372" i="4" s="1"/>
  <c r="DY1376" i="1"/>
  <c r="AL1372" i="4"/>
  <c r="AQ1372" i="4" s="1"/>
  <c r="BD1372" i="4"/>
  <c r="DY1377" i="1"/>
  <c r="BP1320" i="4"/>
  <c r="BU1320" i="4" s="1"/>
  <c r="BY1320" i="4"/>
  <c r="CD1320" i="4" s="1"/>
  <c r="AS1320" i="4"/>
  <c r="AX1320" i="4" s="1"/>
  <c r="AJ1320" i="4"/>
  <c r="AO1320" i="4" s="1"/>
  <c r="DO1324" i="1"/>
  <c r="BB1320" i="4"/>
  <c r="DN1324" i="1"/>
  <c r="BQ827" i="4"/>
  <c r="BV827" i="4" s="1"/>
  <c r="BZ827" i="4"/>
  <c r="CE827" i="4" s="1"/>
  <c r="AT827" i="4"/>
  <c r="AY827" i="4" s="1"/>
  <c r="DT831" i="1"/>
  <c r="AK827" i="4"/>
  <c r="AP827" i="4" s="1"/>
  <c r="BC827" i="4"/>
  <c r="BQ526" i="4"/>
  <c r="BV526" i="4" s="1"/>
  <c r="AT526" i="4"/>
  <c r="AY526" i="4" s="1"/>
  <c r="DT530" i="1"/>
  <c r="AK526" i="4"/>
  <c r="AP526" i="4" s="1"/>
  <c r="BC526" i="4"/>
  <c r="BP1206" i="4"/>
  <c r="BU1206" i="4" s="1"/>
  <c r="BY1206" i="4"/>
  <c r="CD1206" i="4" s="1"/>
  <c r="AS1206" i="4"/>
  <c r="AX1206" i="4" s="1"/>
  <c r="AJ1206" i="4"/>
  <c r="AO1206" i="4" s="1"/>
  <c r="DO1210" i="1"/>
  <c r="BB1206" i="4"/>
  <c r="DN1210" i="1"/>
  <c r="BQ1334" i="4"/>
  <c r="BV1334" i="4" s="1"/>
  <c r="BZ1334" i="4"/>
  <c r="CE1334" i="4" s="1"/>
  <c r="AT1334" i="4"/>
  <c r="AY1334" i="4" s="1"/>
  <c r="DT1338" i="1"/>
  <c r="AK1334" i="4"/>
  <c r="AP1334" i="4" s="1"/>
  <c r="BC1334" i="4"/>
  <c r="AJ17" i="4"/>
  <c r="AO17" i="4" s="1"/>
  <c r="DO21" i="1"/>
  <c r="DN21" i="1"/>
  <c r="BR332" i="4"/>
  <c r="BW332" i="4" s="1"/>
  <c r="AU332" i="4"/>
  <c r="AZ332" i="4" s="1"/>
  <c r="DY336" i="1"/>
  <c r="AL332" i="4"/>
  <c r="AQ332" i="4" s="1"/>
  <c r="BD332" i="4"/>
  <c r="BN332" i="4" s="1"/>
  <c r="AT103" i="4"/>
  <c r="AY103" i="4" s="1"/>
  <c r="DT107" i="1"/>
  <c r="AK103" i="4"/>
  <c r="AP103" i="4" s="1"/>
  <c r="BR306" i="4"/>
  <c r="BW306" i="4" s="1"/>
  <c r="AU306" i="4"/>
  <c r="AZ306" i="4" s="1"/>
  <c r="DY310" i="1"/>
  <c r="AL306" i="4"/>
  <c r="AQ306" i="4" s="1"/>
  <c r="BD306" i="4"/>
  <c r="DY311" i="1"/>
  <c r="AJ56" i="4"/>
  <c r="AO56" i="4" s="1"/>
  <c r="DO60" i="1"/>
  <c r="DN60" i="1"/>
  <c r="BP810" i="4"/>
  <c r="BU810" i="4" s="1"/>
  <c r="BY810" i="4"/>
  <c r="CD810" i="4" s="1"/>
  <c r="AS810" i="4"/>
  <c r="AX810" i="4" s="1"/>
  <c r="AJ810" i="4"/>
  <c r="AO810" i="4" s="1"/>
  <c r="DO814" i="1"/>
  <c r="BB810" i="4"/>
  <c r="BL810" i="4" s="1"/>
  <c r="DN814" i="1"/>
  <c r="BP832" i="4"/>
  <c r="BU832" i="4" s="1"/>
  <c r="BY832" i="4"/>
  <c r="CD832" i="4" s="1"/>
  <c r="AS832" i="4"/>
  <c r="AX832" i="4" s="1"/>
  <c r="AJ832" i="4"/>
  <c r="AO832" i="4" s="1"/>
  <c r="DO836" i="1"/>
  <c r="BB832" i="4"/>
  <c r="DN836" i="1"/>
  <c r="DS1290" i="1"/>
  <c r="BQ1286" i="4"/>
  <c r="BV1286" i="4" s="1"/>
  <c r="BZ1286" i="4"/>
  <c r="CE1286" i="4" s="1"/>
  <c r="AT1286" i="4"/>
  <c r="AY1286" i="4" s="1"/>
  <c r="DT1290" i="1"/>
  <c r="AK1286" i="4"/>
  <c r="AP1286" i="4" s="1"/>
  <c r="BC1286" i="4"/>
  <c r="BP525" i="4"/>
  <c r="BU525" i="4" s="1"/>
  <c r="AS525" i="4"/>
  <c r="AX525" i="4" s="1"/>
  <c r="AJ525" i="4"/>
  <c r="AO525" i="4" s="1"/>
  <c r="DO529" i="1"/>
  <c r="BB525" i="4"/>
  <c r="DN529" i="1"/>
  <c r="BP735" i="4"/>
  <c r="BU735" i="4" s="1"/>
  <c r="BY735" i="4"/>
  <c r="CD735" i="4" s="1"/>
  <c r="AS735" i="4"/>
  <c r="AX735" i="4" s="1"/>
  <c r="AJ735" i="4"/>
  <c r="AO735" i="4" s="1"/>
  <c r="DO739" i="1"/>
  <c r="BB735" i="4"/>
  <c r="DN739" i="1"/>
  <c r="DO740" i="1"/>
  <c r="BR1298" i="4"/>
  <c r="BW1298" i="4" s="1"/>
  <c r="CA1298" i="4"/>
  <c r="CF1298" i="4" s="1"/>
  <c r="AU1298" i="4"/>
  <c r="AZ1298" i="4" s="1"/>
  <c r="DY1302" i="1"/>
  <c r="AL1298" i="4"/>
  <c r="AQ1298" i="4" s="1"/>
  <c r="BD1298" i="4"/>
  <c r="AS83" i="4"/>
  <c r="AX83" i="4" s="1"/>
  <c r="AJ83" i="4"/>
  <c r="AO83" i="4" s="1"/>
  <c r="DO87" i="1"/>
  <c r="DN87" i="1"/>
  <c r="BR1425" i="4"/>
  <c r="BW1425" i="4" s="1"/>
  <c r="CA1425" i="4"/>
  <c r="CF1425" i="4" s="1"/>
  <c r="AU1425" i="4"/>
  <c r="AZ1425" i="4" s="1"/>
  <c r="DY1429" i="1"/>
  <c r="AL1425" i="4"/>
  <c r="AQ1425" i="4" s="1"/>
  <c r="BD1425" i="4"/>
  <c r="AS197" i="4"/>
  <c r="AX197" i="4" s="1"/>
  <c r="AJ197" i="4"/>
  <c r="AO197" i="4" s="1"/>
  <c r="BB197" i="4"/>
  <c r="DN201" i="1"/>
  <c r="BR298" i="4"/>
  <c r="BW298" i="4" s="1"/>
  <c r="AU298" i="4"/>
  <c r="AZ298" i="4" s="1"/>
  <c r="DY302" i="1"/>
  <c r="AL298" i="4"/>
  <c r="AQ298" i="4" s="1"/>
  <c r="BD298" i="4"/>
  <c r="BR1098" i="4"/>
  <c r="BW1098" i="4" s="1"/>
  <c r="CA1098" i="4"/>
  <c r="CF1098" i="4" s="1"/>
  <c r="AU1098" i="4"/>
  <c r="AZ1098" i="4" s="1"/>
  <c r="DY1102" i="1"/>
  <c r="AL1098" i="4"/>
  <c r="AQ1098" i="4" s="1"/>
  <c r="BD1098" i="4"/>
  <c r="DT56" i="1"/>
  <c r="AK52" i="4"/>
  <c r="AP52" i="4" s="1"/>
  <c r="DT57" i="1"/>
  <c r="BP1405" i="4"/>
  <c r="BU1405" i="4" s="1"/>
  <c r="BY1405" i="4"/>
  <c r="CD1405" i="4" s="1"/>
  <c r="AS1405" i="4"/>
  <c r="AX1405" i="4" s="1"/>
  <c r="AJ1405" i="4"/>
  <c r="AO1405" i="4" s="1"/>
  <c r="DO1409" i="1"/>
  <c r="BB1405" i="4"/>
  <c r="DN1409" i="1"/>
  <c r="BP375" i="4"/>
  <c r="BU375" i="4" s="1"/>
  <c r="AS375" i="4"/>
  <c r="AX375" i="4" s="1"/>
  <c r="AJ375" i="4"/>
  <c r="AO375" i="4" s="1"/>
  <c r="DO379" i="1"/>
  <c r="BB375" i="4"/>
  <c r="BR434" i="4"/>
  <c r="BW434" i="4" s="1"/>
  <c r="AU434" i="4"/>
  <c r="AZ434" i="4" s="1"/>
  <c r="DY438" i="1"/>
  <c r="AL434" i="4"/>
  <c r="AQ434" i="4" s="1"/>
  <c r="BD434" i="4"/>
  <c r="BP411" i="4"/>
  <c r="BU411" i="4" s="1"/>
  <c r="AS411" i="4"/>
  <c r="AX411" i="4" s="1"/>
  <c r="AJ411" i="4"/>
  <c r="AO411" i="4" s="1"/>
  <c r="DO415" i="1"/>
  <c r="BB411" i="4"/>
  <c r="DN415" i="1"/>
  <c r="AS232" i="4"/>
  <c r="AX232" i="4" s="1"/>
  <c r="AJ232" i="4"/>
  <c r="AO232" i="4" s="1"/>
  <c r="DO236" i="1"/>
  <c r="BB232" i="4"/>
  <c r="DN236" i="1"/>
  <c r="BQ366" i="4"/>
  <c r="BV366" i="4" s="1"/>
  <c r="AT366" i="4"/>
  <c r="AY366" i="4" s="1"/>
  <c r="DT370" i="1"/>
  <c r="AK366" i="4"/>
  <c r="AP366" i="4" s="1"/>
  <c r="BC366" i="4"/>
  <c r="BP1317" i="4"/>
  <c r="BU1317" i="4" s="1"/>
  <c r="BY1317" i="4"/>
  <c r="CD1317" i="4" s="1"/>
  <c r="AS1317" i="4"/>
  <c r="AX1317" i="4" s="1"/>
  <c r="AJ1317" i="4"/>
  <c r="AO1317" i="4" s="1"/>
  <c r="DO1321" i="1"/>
  <c r="BB1317" i="4"/>
  <c r="DN1321" i="1"/>
  <c r="BQ1149" i="4"/>
  <c r="BV1149" i="4" s="1"/>
  <c r="BZ1149" i="4"/>
  <c r="CE1149" i="4" s="1"/>
  <c r="AT1149" i="4"/>
  <c r="AY1149" i="4" s="1"/>
  <c r="DT1153" i="1"/>
  <c r="AK1149" i="4"/>
  <c r="AP1149" i="4" s="1"/>
  <c r="BC1149" i="4"/>
  <c r="BP1470" i="4"/>
  <c r="BU1470" i="4" s="1"/>
  <c r="BY1470" i="4"/>
  <c r="CD1470" i="4" s="1"/>
  <c r="AS1470" i="4"/>
  <c r="AX1470" i="4" s="1"/>
  <c r="AJ1470" i="4"/>
  <c r="AO1470" i="4" s="1"/>
  <c r="DO1474" i="1"/>
  <c r="BB1470" i="4"/>
  <c r="BL1470" i="4" s="1"/>
  <c r="DN1474" i="1"/>
  <c r="BQ1237" i="4"/>
  <c r="BV1237" i="4" s="1"/>
  <c r="BZ1237" i="4"/>
  <c r="CE1237" i="4" s="1"/>
  <c r="AT1237" i="4"/>
  <c r="AY1237" i="4" s="1"/>
  <c r="DT1241" i="1"/>
  <c r="AK1237" i="4"/>
  <c r="AP1237" i="4" s="1"/>
  <c r="BC1237" i="4"/>
  <c r="BR743" i="4"/>
  <c r="BW743" i="4" s="1"/>
  <c r="CA743" i="4"/>
  <c r="CF743" i="4" s="1"/>
  <c r="AU743" i="4"/>
  <c r="AZ743" i="4" s="1"/>
  <c r="DY747" i="1"/>
  <c r="AL743" i="4"/>
  <c r="AQ743" i="4" s="1"/>
  <c r="BD743" i="4"/>
  <c r="BP902" i="4"/>
  <c r="BU902" i="4" s="1"/>
  <c r="BY902" i="4"/>
  <c r="CD902" i="4" s="1"/>
  <c r="AS902" i="4"/>
  <c r="AX902" i="4" s="1"/>
  <c r="AJ902" i="4"/>
  <c r="AO902" i="4" s="1"/>
  <c r="DO906" i="1"/>
  <c r="BB902" i="4"/>
  <c r="DN906" i="1"/>
  <c r="BP293" i="4"/>
  <c r="BU293" i="4" s="1"/>
  <c r="AS293" i="4"/>
  <c r="AX293" i="4" s="1"/>
  <c r="AJ293" i="4"/>
  <c r="AO293" i="4" s="1"/>
  <c r="DO297" i="1"/>
  <c r="BB293" i="4"/>
  <c r="DN297" i="1"/>
  <c r="BQ1440" i="4"/>
  <c r="BV1440" i="4" s="1"/>
  <c r="BZ1440" i="4"/>
  <c r="CE1440" i="4" s="1"/>
  <c r="AT1440" i="4"/>
  <c r="AY1440" i="4" s="1"/>
  <c r="DT1444" i="1"/>
  <c r="AK1440" i="4"/>
  <c r="AP1440" i="4" s="1"/>
  <c r="BC1440" i="4"/>
  <c r="BP588" i="4"/>
  <c r="BU588" i="4" s="1"/>
  <c r="BY588" i="4"/>
  <c r="CD588" i="4" s="1"/>
  <c r="AS588" i="4"/>
  <c r="AX588" i="4" s="1"/>
  <c r="AJ588" i="4"/>
  <c r="AO588" i="4" s="1"/>
  <c r="DO592" i="1"/>
  <c r="BB588" i="4"/>
  <c r="DN592" i="1"/>
  <c r="BP1407" i="4"/>
  <c r="BU1407" i="4" s="1"/>
  <c r="BY1407" i="4"/>
  <c r="CD1407" i="4" s="1"/>
  <c r="AS1407" i="4"/>
  <c r="AX1407" i="4" s="1"/>
  <c r="AJ1407" i="4"/>
  <c r="AO1407" i="4" s="1"/>
  <c r="DO1411" i="1"/>
  <c r="BB1407" i="4"/>
  <c r="DN1411" i="1"/>
  <c r="AS264" i="4"/>
  <c r="AX264" i="4" s="1"/>
  <c r="AJ264" i="4"/>
  <c r="AO264" i="4" s="1"/>
  <c r="DO268" i="1"/>
  <c r="BB264" i="4"/>
  <c r="DN268" i="1"/>
  <c r="BP889" i="4"/>
  <c r="BU889" i="4" s="1"/>
  <c r="BY889" i="4"/>
  <c r="CD889" i="4" s="1"/>
  <c r="AS889" i="4"/>
  <c r="AX889" i="4" s="1"/>
  <c r="AJ889" i="4"/>
  <c r="AO889" i="4" s="1"/>
  <c r="DO893" i="1"/>
  <c r="BB889" i="4"/>
  <c r="DN893" i="1"/>
  <c r="BQ1294" i="4"/>
  <c r="BV1294" i="4" s="1"/>
  <c r="BZ1294" i="4"/>
  <c r="CE1294" i="4" s="1"/>
  <c r="AT1294" i="4"/>
  <c r="AY1294" i="4" s="1"/>
  <c r="DT1298" i="1"/>
  <c r="BC1294" i="4"/>
  <c r="AK1294" i="4"/>
  <c r="AP1294" i="4" s="1"/>
  <c r="BR1241" i="4"/>
  <c r="BW1241" i="4" s="1"/>
  <c r="CA1241" i="4"/>
  <c r="CF1241" i="4" s="1"/>
  <c r="AU1241" i="4"/>
  <c r="AZ1241" i="4" s="1"/>
  <c r="DY1245" i="1"/>
  <c r="AL1241" i="4"/>
  <c r="AQ1241" i="4" s="1"/>
  <c r="BD1241" i="4"/>
  <c r="BQ287" i="4"/>
  <c r="BV287" i="4" s="1"/>
  <c r="AT287" i="4"/>
  <c r="AY287" i="4" s="1"/>
  <c r="DT291" i="1"/>
  <c r="AK287" i="4"/>
  <c r="AP287" i="4" s="1"/>
  <c r="BC287" i="4"/>
  <c r="BP993" i="4"/>
  <c r="BU993" i="4" s="1"/>
  <c r="BY993" i="4"/>
  <c r="CD993" i="4" s="1"/>
  <c r="AS993" i="4"/>
  <c r="AX993" i="4" s="1"/>
  <c r="AJ993" i="4"/>
  <c r="AO993" i="4" s="1"/>
  <c r="DO997" i="1"/>
  <c r="BB993" i="4"/>
  <c r="DN997" i="1"/>
  <c r="AU134" i="4"/>
  <c r="AZ134" i="4" s="1"/>
  <c r="DY138" i="1"/>
  <c r="AL134" i="4"/>
  <c r="AQ134" i="4" s="1"/>
  <c r="BD134" i="4"/>
  <c r="DX1435" i="1"/>
  <c r="BR1431" i="4"/>
  <c r="BW1431" i="4" s="1"/>
  <c r="CA1431" i="4"/>
  <c r="CF1431" i="4" s="1"/>
  <c r="AU1431" i="4"/>
  <c r="AZ1431" i="4" s="1"/>
  <c r="DY1435" i="1"/>
  <c r="AL1431" i="4"/>
  <c r="AQ1431" i="4" s="1"/>
  <c r="BD1431" i="4"/>
  <c r="BR1190" i="4"/>
  <c r="BW1190" i="4" s="1"/>
  <c r="CA1190" i="4"/>
  <c r="CF1190" i="4" s="1"/>
  <c r="AU1190" i="4"/>
  <c r="AZ1190" i="4" s="1"/>
  <c r="DY1194" i="1"/>
  <c r="AL1190" i="4"/>
  <c r="AQ1190" i="4" s="1"/>
  <c r="BD1190" i="4"/>
  <c r="BP1396" i="4"/>
  <c r="BU1396" i="4" s="1"/>
  <c r="BY1396" i="4"/>
  <c r="CD1396" i="4" s="1"/>
  <c r="AS1396" i="4"/>
  <c r="AX1396" i="4" s="1"/>
  <c r="AJ1396" i="4"/>
  <c r="AO1396" i="4" s="1"/>
  <c r="DO1400" i="1"/>
  <c r="BB1396" i="4"/>
  <c r="DN1400" i="1"/>
  <c r="BQ1129" i="4"/>
  <c r="BV1129" i="4" s="1"/>
  <c r="BZ1129" i="4"/>
  <c r="CE1129" i="4" s="1"/>
  <c r="AT1129" i="4"/>
  <c r="AY1129" i="4" s="1"/>
  <c r="DT1133" i="1"/>
  <c r="BC1129" i="4"/>
  <c r="AK1129" i="4"/>
  <c r="AP1129" i="4" s="1"/>
  <c r="BQ1378" i="4"/>
  <c r="BV1378" i="4" s="1"/>
  <c r="BZ1378" i="4"/>
  <c r="CE1378" i="4" s="1"/>
  <c r="AT1378" i="4"/>
  <c r="AY1378" i="4" s="1"/>
  <c r="DT1382" i="1"/>
  <c r="AK1378" i="4"/>
  <c r="AP1378" i="4" s="1"/>
  <c r="BC1378" i="4"/>
  <c r="DS1258" i="1"/>
  <c r="BQ1254" i="4"/>
  <c r="BV1254" i="4" s="1"/>
  <c r="BZ1254" i="4"/>
  <c r="CE1254" i="4" s="1"/>
  <c r="AT1254" i="4"/>
  <c r="AY1254" i="4" s="1"/>
  <c r="DT1258" i="1"/>
  <c r="AK1254" i="4"/>
  <c r="AP1254" i="4" s="1"/>
  <c r="BC1254" i="4"/>
  <c r="DT1259" i="1"/>
  <c r="DS1410" i="1"/>
  <c r="BQ1406" i="4"/>
  <c r="BV1406" i="4" s="1"/>
  <c r="BZ1406" i="4"/>
  <c r="CE1406" i="4" s="1"/>
  <c r="AT1406" i="4"/>
  <c r="AY1406" i="4" s="1"/>
  <c r="DT1410" i="1"/>
  <c r="BC1406" i="4"/>
  <c r="AK1406" i="4"/>
  <c r="AP1406" i="4" s="1"/>
  <c r="DS706" i="1"/>
  <c r="BQ702" i="4"/>
  <c r="BV702" i="4" s="1"/>
  <c r="BZ702" i="4"/>
  <c r="CE702" i="4" s="1"/>
  <c r="AT702" i="4"/>
  <c r="AY702" i="4" s="1"/>
  <c r="DT706" i="1"/>
  <c r="BC702" i="4"/>
  <c r="AK702" i="4"/>
  <c r="AP702" i="4" s="1"/>
  <c r="DX146" i="1"/>
  <c r="AU142" i="4"/>
  <c r="AZ142" i="4" s="1"/>
  <c r="AL142" i="4"/>
  <c r="AQ142" i="4" s="1"/>
  <c r="BD142" i="4"/>
  <c r="DX409" i="1"/>
  <c r="BR405" i="4"/>
  <c r="BW405" i="4" s="1"/>
  <c r="AU405" i="4"/>
  <c r="AZ405" i="4" s="1"/>
  <c r="DY409" i="1"/>
  <c r="AL405" i="4"/>
  <c r="AQ405" i="4" s="1"/>
  <c r="BD405" i="4"/>
  <c r="BP1310" i="4"/>
  <c r="BU1310" i="4" s="1"/>
  <c r="BY1310" i="4"/>
  <c r="CD1310" i="4" s="1"/>
  <c r="AS1310" i="4"/>
  <c r="AX1310" i="4" s="1"/>
  <c r="AJ1310" i="4"/>
  <c r="AO1310" i="4" s="1"/>
  <c r="DO1314" i="1"/>
  <c r="BB1310" i="4"/>
  <c r="DN1314" i="1"/>
  <c r="DO1315" i="1"/>
  <c r="BP1037" i="4"/>
  <c r="BU1037" i="4" s="1"/>
  <c r="BY1037" i="4"/>
  <c r="CD1037" i="4" s="1"/>
  <c r="AS1037" i="4"/>
  <c r="AX1037" i="4" s="1"/>
  <c r="AJ1037" i="4"/>
  <c r="AO1037" i="4" s="1"/>
  <c r="DO1041" i="1"/>
  <c r="BB1037" i="4"/>
  <c r="DN1041" i="1"/>
  <c r="DX1032" i="1"/>
  <c r="BR1028" i="4"/>
  <c r="BW1028" i="4" s="1"/>
  <c r="CA1028" i="4"/>
  <c r="CF1028" i="4" s="1"/>
  <c r="AU1028" i="4"/>
  <c r="AZ1028" i="4" s="1"/>
  <c r="DY1032" i="1"/>
  <c r="AL1028" i="4"/>
  <c r="AQ1028" i="4" s="1"/>
  <c r="BD1028" i="4"/>
  <c r="DS801" i="1"/>
  <c r="BQ797" i="4"/>
  <c r="BV797" i="4" s="1"/>
  <c r="BZ797" i="4"/>
  <c r="CE797" i="4" s="1"/>
  <c r="AT797" i="4"/>
  <c r="AY797" i="4" s="1"/>
  <c r="DT801" i="1"/>
  <c r="AK797" i="4"/>
  <c r="AP797" i="4" s="1"/>
  <c r="BC797" i="4"/>
  <c r="BP1292" i="4"/>
  <c r="BU1292" i="4" s="1"/>
  <c r="BY1292" i="4"/>
  <c r="CD1292" i="4" s="1"/>
  <c r="AS1292" i="4"/>
  <c r="AX1292" i="4" s="1"/>
  <c r="AJ1292" i="4"/>
  <c r="AO1292" i="4" s="1"/>
  <c r="DO1296" i="1"/>
  <c r="BB1292" i="4"/>
  <c r="DN1296" i="1"/>
  <c r="DX1310" i="1"/>
  <c r="BR1306" i="4"/>
  <c r="BW1306" i="4" s="1"/>
  <c r="CA1306" i="4"/>
  <c r="CF1306" i="4" s="1"/>
  <c r="AU1306" i="4"/>
  <c r="AZ1306" i="4" s="1"/>
  <c r="DY1310" i="1"/>
  <c r="AL1306" i="4"/>
  <c r="AQ1306" i="4" s="1"/>
  <c r="BD1306" i="4"/>
  <c r="DX1279" i="1"/>
  <c r="BR1275" i="4"/>
  <c r="BW1275" i="4" s="1"/>
  <c r="CA1275" i="4"/>
  <c r="CF1275" i="4" s="1"/>
  <c r="AU1275" i="4"/>
  <c r="AZ1275" i="4" s="1"/>
  <c r="AL1275" i="4"/>
  <c r="AQ1275" i="4" s="1"/>
  <c r="BD1275" i="4"/>
  <c r="DS480" i="1"/>
  <c r="BQ476" i="4"/>
  <c r="BV476" i="4" s="1"/>
  <c r="AT476" i="4"/>
  <c r="AY476" i="4" s="1"/>
  <c r="AK476" i="4"/>
  <c r="AP476" i="4" s="1"/>
  <c r="BC476" i="4"/>
  <c r="DT481" i="1"/>
  <c r="DX1358" i="1"/>
  <c r="BR1354" i="4"/>
  <c r="BW1354" i="4" s="1"/>
  <c r="CA1354" i="4"/>
  <c r="CF1354" i="4" s="1"/>
  <c r="AU1354" i="4"/>
  <c r="AZ1354" i="4" s="1"/>
  <c r="DY1358" i="1"/>
  <c r="AL1354" i="4"/>
  <c r="AQ1354" i="4" s="1"/>
  <c r="BD1354" i="4"/>
  <c r="DS961" i="1"/>
  <c r="BQ957" i="4"/>
  <c r="BV957" i="4" s="1"/>
  <c r="BZ957" i="4"/>
  <c r="CE957" i="4" s="1"/>
  <c r="AT957" i="4"/>
  <c r="AY957" i="4" s="1"/>
  <c r="DT961" i="1"/>
  <c r="AK957" i="4"/>
  <c r="AP957" i="4" s="1"/>
  <c r="BC957" i="4"/>
  <c r="BP1261" i="4"/>
  <c r="BU1261" i="4" s="1"/>
  <c r="BY1261" i="4"/>
  <c r="CD1261" i="4" s="1"/>
  <c r="AS1261" i="4"/>
  <c r="AX1261" i="4" s="1"/>
  <c r="AJ1261" i="4"/>
  <c r="AO1261" i="4" s="1"/>
  <c r="DO1265" i="1"/>
  <c r="BB1261" i="4"/>
  <c r="DN1265" i="1"/>
  <c r="DX1407" i="1"/>
  <c r="BR1403" i="4"/>
  <c r="BW1403" i="4" s="1"/>
  <c r="CA1403" i="4"/>
  <c r="CF1403" i="4" s="1"/>
  <c r="AU1403" i="4"/>
  <c r="AZ1403" i="4" s="1"/>
  <c r="AL1403" i="4"/>
  <c r="AQ1403" i="4" s="1"/>
  <c r="BD1403" i="4"/>
  <c r="DY1408" i="1"/>
  <c r="DS285" i="1"/>
  <c r="BQ281" i="4"/>
  <c r="BV281" i="4" s="1"/>
  <c r="AT281" i="4"/>
  <c r="AY281" i="4" s="1"/>
  <c r="DT285" i="1"/>
  <c r="AK281" i="4"/>
  <c r="AP281" i="4" s="1"/>
  <c r="BC281" i="4"/>
  <c r="BP919" i="4"/>
  <c r="BU919" i="4" s="1"/>
  <c r="BY919" i="4"/>
  <c r="CD919" i="4" s="1"/>
  <c r="AS919" i="4"/>
  <c r="AX919" i="4" s="1"/>
  <c r="AJ919" i="4"/>
  <c r="AO919" i="4" s="1"/>
  <c r="DO923" i="1"/>
  <c r="BB919" i="4"/>
  <c r="DN923" i="1"/>
  <c r="DX957" i="1"/>
  <c r="BR953" i="4"/>
  <c r="BW953" i="4" s="1"/>
  <c r="CA953" i="4"/>
  <c r="CF953" i="4" s="1"/>
  <c r="AU953" i="4"/>
  <c r="AZ953" i="4" s="1"/>
  <c r="DY957" i="1"/>
  <c r="AL953" i="4"/>
  <c r="AQ953" i="4" s="1"/>
  <c r="BD953" i="4"/>
  <c r="BP578" i="4"/>
  <c r="BU578" i="4" s="1"/>
  <c r="BY578" i="4"/>
  <c r="CD578" i="4" s="1"/>
  <c r="AS578" i="4"/>
  <c r="AX578" i="4" s="1"/>
  <c r="AJ578" i="4"/>
  <c r="AO578" i="4" s="1"/>
  <c r="DO582" i="1"/>
  <c r="BB578" i="4"/>
  <c r="DN582" i="1"/>
  <c r="BP1003" i="4"/>
  <c r="BU1003" i="4" s="1"/>
  <c r="BY1003" i="4"/>
  <c r="CD1003" i="4" s="1"/>
  <c r="AS1003" i="4"/>
  <c r="AX1003" i="4" s="1"/>
  <c r="AJ1003" i="4"/>
  <c r="AO1003" i="4" s="1"/>
  <c r="DO1007" i="1"/>
  <c r="BB1003" i="4"/>
  <c r="DN1007" i="1"/>
  <c r="DX175" i="1"/>
  <c r="AU171" i="4"/>
  <c r="AZ171" i="4" s="1"/>
  <c r="DY175" i="1"/>
  <c r="AL171" i="4"/>
  <c r="AQ171" i="4" s="1"/>
  <c r="BD171" i="4"/>
  <c r="DY176" i="1"/>
  <c r="DS401" i="1"/>
  <c r="BQ397" i="4"/>
  <c r="BV397" i="4" s="1"/>
  <c r="AT397" i="4"/>
  <c r="AY397" i="4" s="1"/>
  <c r="DT401" i="1"/>
  <c r="AK397" i="4"/>
  <c r="AP397" i="4" s="1"/>
  <c r="BC397" i="4"/>
  <c r="BP1088" i="4"/>
  <c r="BU1088" i="4" s="1"/>
  <c r="BY1088" i="4"/>
  <c r="CD1088" i="4" s="1"/>
  <c r="AS1088" i="4"/>
  <c r="AX1088" i="4" s="1"/>
  <c r="AJ1088" i="4"/>
  <c r="AO1088" i="4" s="1"/>
  <c r="DO1092" i="1"/>
  <c r="BB1088" i="4"/>
  <c r="DN1092" i="1"/>
  <c r="DX797" i="1"/>
  <c r="BR793" i="4"/>
  <c r="BW793" i="4" s="1"/>
  <c r="CA793" i="4"/>
  <c r="CF793" i="4" s="1"/>
  <c r="AU793" i="4"/>
  <c r="AZ793" i="4" s="1"/>
  <c r="DY797" i="1"/>
  <c r="AL793" i="4"/>
  <c r="AQ793" i="4" s="1"/>
  <c r="BD793" i="4"/>
  <c r="DS752" i="1"/>
  <c r="BQ748" i="4"/>
  <c r="BV748" i="4" s="1"/>
  <c r="BZ748" i="4"/>
  <c r="CE748" i="4" s="1"/>
  <c r="AT748" i="4"/>
  <c r="AY748" i="4" s="1"/>
  <c r="DT752" i="1"/>
  <c r="AK748" i="4"/>
  <c r="AP748" i="4" s="1"/>
  <c r="BC748" i="4"/>
  <c r="AS64" i="4"/>
  <c r="AX64" i="4" s="1"/>
  <c r="AJ64" i="4"/>
  <c r="AO64" i="4" s="1"/>
  <c r="DO68" i="1"/>
  <c r="DN68" i="1"/>
  <c r="DX375" i="1"/>
  <c r="BR371" i="4"/>
  <c r="BW371" i="4" s="1"/>
  <c r="AU371" i="4"/>
  <c r="AZ371" i="4" s="1"/>
  <c r="DY375" i="1"/>
  <c r="AL371" i="4"/>
  <c r="AQ371" i="4" s="1"/>
  <c r="BD371" i="4"/>
  <c r="DS258" i="1"/>
  <c r="AT254" i="4"/>
  <c r="AY254" i="4" s="1"/>
  <c r="DT258" i="1"/>
  <c r="AK254" i="4"/>
  <c r="AP254" i="4" s="1"/>
  <c r="BC254" i="4"/>
  <c r="AS85" i="4"/>
  <c r="AX85" i="4" s="1"/>
  <c r="AJ85" i="4"/>
  <c r="AO85" i="4" s="1"/>
  <c r="DO89" i="1"/>
  <c r="DN89" i="1"/>
  <c r="BP296" i="4"/>
  <c r="BU296" i="4" s="1"/>
  <c r="AS296" i="4"/>
  <c r="AX296" i="4" s="1"/>
  <c r="AJ296" i="4"/>
  <c r="AO296" i="4" s="1"/>
  <c r="DO300" i="1"/>
  <c r="BB296" i="4"/>
  <c r="DN300" i="1"/>
  <c r="DO301" i="1"/>
  <c r="BP941" i="4"/>
  <c r="BU941" i="4" s="1"/>
  <c r="BY941" i="4"/>
  <c r="CD941" i="4" s="1"/>
  <c r="AS941" i="4"/>
  <c r="AX941" i="4" s="1"/>
  <c r="AJ941" i="4"/>
  <c r="AO941" i="4" s="1"/>
  <c r="DO945" i="1"/>
  <c r="BB941" i="4"/>
  <c r="DN945" i="1"/>
  <c r="AS92" i="4"/>
  <c r="AX92" i="4" s="1"/>
  <c r="AJ92" i="4"/>
  <c r="AO92" i="4" s="1"/>
  <c r="DO96" i="1"/>
  <c r="DN96" i="1"/>
  <c r="AS76" i="4"/>
  <c r="AX76" i="4" s="1"/>
  <c r="AJ76" i="4"/>
  <c r="AO76" i="4" s="1"/>
  <c r="DO80" i="1"/>
  <c r="DN80" i="1"/>
  <c r="DS649" i="1"/>
  <c r="BQ645" i="4"/>
  <c r="BV645" i="4" s="1"/>
  <c r="BZ645" i="4"/>
  <c r="CE645" i="4" s="1"/>
  <c r="AT645" i="4"/>
  <c r="AY645" i="4" s="1"/>
  <c r="DT649" i="1"/>
  <c r="AK645" i="4"/>
  <c r="AP645" i="4" s="1"/>
  <c r="BC645" i="4"/>
  <c r="DT650" i="1"/>
  <c r="DX1457" i="1"/>
  <c r="BR1453" i="4"/>
  <c r="BW1453" i="4" s="1"/>
  <c r="CA1453" i="4"/>
  <c r="CF1453" i="4" s="1"/>
  <c r="AU1453" i="4"/>
  <c r="AZ1453" i="4" s="1"/>
  <c r="DY1457" i="1"/>
  <c r="AL1453" i="4"/>
  <c r="AQ1453" i="4" s="1"/>
  <c r="BD1453" i="4"/>
  <c r="DS386" i="1"/>
  <c r="BQ382" i="4"/>
  <c r="BV382" i="4" s="1"/>
  <c r="AT382" i="4"/>
  <c r="AY382" i="4" s="1"/>
  <c r="DT386" i="1"/>
  <c r="AK382" i="4"/>
  <c r="AP382" i="4" s="1"/>
  <c r="BC382" i="4"/>
  <c r="BP1238" i="4"/>
  <c r="BU1238" i="4" s="1"/>
  <c r="BY1238" i="4"/>
  <c r="CD1238" i="4" s="1"/>
  <c r="AS1238" i="4"/>
  <c r="AX1238" i="4" s="1"/>
  <c r="AJ1238" i="4"/>
  <c r="AO1238" i="4" s="1"/>
  <c r="DO1242" i="1"/>
  <c r="BB1238" i="4"/>
  <c r="DN1242" i="1"/>
  <c r="BP611" i="4"/>
  <c r="BU611" i="4" s="1"/>
  <c r="BY611" i="4"/>
  <c r="CD611" i="4" s="1"/>
  <c r="AS611" i="4"/>
  <c r="AX611" i="4" s="1"/>
  <c r="AJ611" i="4"/>
  <c r="AO611" i="4" s="1"/>
  <c r="DO615" i="1"/>
  <c r="BB611" i="4"/>
  <c r="DN615" i="1"/>
  <c r="DX84" i="1"/>
  <c r="AU80" i="4"/>
  <c r="AZ80" i="4" s="1"/>
  <c r="DY84" i="1"/>
  <c r="AL80" i="4"/>
  <c r="AQ80" i="4" s="1"/>
  <c r="DS343" i="1"/>
  <c r="BQ339" i="4"/>
  <c r="BV339" i="4" s="1"/>
  <c r="AT339" i="4"/>
  <c r="AY339" i="4" s="1"/>
  <c r="DT343" i="1"/>
  <c r="AK339" i="4"/>
  <c r="AP339" i="4" s="1"/>
  <c r="BC339" i="4"/>
  <c r="DX786" i="1"/>
  <c r="BR782" i="4"/>
  <c r="BW782" i="4" s="1"/>
  <c r="CA782" i="4"/>
  <c r="CF782" i="4" s="1"/>
  <c r="AU782" i="4"/>
  <c r="AZ782" i="4" s="1"/>
  <c r="DY786" i="1"/>
  <c r="AL782" i="4"/>
  <c r="AQ782" i="4" s="1"/>
  <c r="BD782" i="4"/>
  <c r="BP388" i="4"/>
  <c r="BU388" i="4" s="1"/>
  <c r="AS388" i="4"/>
  <c r="AX388" i="4" s="1"/>
  <c r="AJ388" i="4"/>
  <c r="AO388" i="4" s="1"/>
  <c r="DO392" i="1"/>
  <c r="BB388" i="4"/>
  <c r="DN392" i="1"/>
  <c r="DS50" i="1"/>
  <c r="DT50" i="1"/>
  <c r="AK46" i="4"/>
  <c r="AP46" i="4" s="1"/>
  <c r="BP921" i="4"/>
  <c r="BU921" i="4" s="1"/>
  <c r="BY921" i="4"/>
  <c r="CD921" i="4" s="1"/>
  <c r="AS921" i="4"/>
  <c r="AX921" i="4" s="1"/>
  <c r="AJ921" i="4"/>
  <c r="AO921" i="4" s="1"/>
  <c r="DO925" i="1"/>
  <c r="BB921" i="4"/>
  <c r="DN925" i="1"/>
  <c r="BQ1287" i="4"/>
  <c r="BV1287" i="4" s="1"/>
  <c r="BZ1287" i="4"/>
  <c r="CE1287" i="4" s="1"/>
  <c r="AT1287" i="4"/>
  <c r="AY1287" i="4" s="1"/>
  <c r="DT1291" i="1"/>
  <c r="BC1287" i="4"/>
  <c r="AK1287" i="4"/>
  <c r="AP1287" i="4" s="1"/>
  <c r="DT1292" i="1"/>
  <c r="DX1351" i="1"/>
  <c r="BR1347" i="4"/>
  <c r="BW1347" i="4" s="1"/>
  <c r="CA1347" i="4"/>
  <c r="CF1347" i="4" s="1"/>
  <c r="AU1347" i="4"/>
  <c r="AZ1347" i="4" s="1"/>
  <c r="DY1351" i="1"/>
  <c r="AL1347" i="4"/>
  <c r="AQ1347" i="4" s="1"/>
  <c r="BD1347" i="4"/>
  <c r="DX514" i="1"/>
  <c r="BR510" i="4"/>
  <c r="BW510" i="4" s="1"/>
  <c r="AU510" i="4"/>
  <c r="AZ510" i="4" s="1"/>
  <c r="DY514" i="1"/>
  <c r="AL510" i="4"/>
  <c r="AQ510" i="4" s="1"/>
  <c r="BD510" i="4"/>
  <c r="BP580" i="4"/>
  <c r="BU580" i="4" s="1"/>
  <c r="BY580" i="4"/>
  <c r="CD580" i="4" s="1"/>
  <c r="AS580" i="4"/>
  <c r="AX580" i="4" s="1"/>
  <c r="AJ580" i="4"/>
  <c r="AO580" i="4" s="1"/>
  <c r="DO584" i="1"/>
  <c r="BB580" i="4"/>
  <c r="DN584" i="1"/>
  <c r="BP812" i="4"/>
  <c r="BU812" i="4" s="1"/>
  <c r="BY812" i="4"/>
  <c r="CD812" i="4" s="1"/>
  <c r="AS812" i="4"/>
  <c r="AX812" i="4" s="1"/>
  <c r="AJ812" i="4"/>
  <c r="AO812" i="4" s="1"/>
  <c r="DO816" i="1"/>
  <c r="BB812" i="4"/>
  <c r="DN816" i="1"/>
  <c r="BP1084" i="4"/>
  <c r="BU1084" i="4" s="1"/>
  <c r="BY1084" i="4"/>
  <c r="CD1084" i="4" s="1"/>
  <c r="AS1084" i="4"/>
  <c r="AX1084" i="4" s="1"/>
  <c r="AJ1084" i="4"/>
  <c r="AO1084" i="4" s="1"/>
  <c r="DO1088" i="1"/>
  <c r="BB1084" i="4"/>
  <c r="DN1088" i="1"/>
  <c r="BP918" i="4"/>
  <c r="BU918" i="4" s="1"/>
  <c r="BY918" i="4"/>
  <c r="CD918" i="4" s="1"/>
  <c r="AS918" i="4"/>
  <c r="AX918" i="4" s="1"/>
  <c r="AJ918" i="4"/>
  <c r="AO918" i="4" s="1"/>
  <c r="DO922" i="1"/>
  <c r="BB918" i="4"/>
  <c r="DN922" i="1"/>
  <c r="BP478" i="4"/>
  <c r="BU478" i="4" s="1"/>
  <c r="AS478" i="4"/>
  <c r="AX478" i="4" s="1"/>
  <c r="AJ478" i="4"/>
  <c r="AO478" i="4" s="1"/>
  <c r="DO482" i="1"/>
  <c r="BB478" i="4"/>
  <c r="DN482" i="1"/>
  <c r="DS865" i="1"/>
  <c r="BQ861" i="4"/>
  <c r="BV861" i="4" s="1"/>
  <c r="BZ861" i="4"/>
  <c r="CE861" i="4" s="1"/>
  <c r="AT861" i="4"/>
  <c r="AY861" i="4" s="1"/>
  <c r="DT865" i="1"/>
  <c r="AK861" i="4"/>
  <c r="AP861" i="4" s="1"/>
  <c r="BC861" i="4"/>
  <c r="DS358" i="1"/>
  <c r="BQ354" i="4"/>
  <c r="BV354" i="4" s="1"/>
  <c r="AT354" i="4"/>
  <c r="AY354" i="4" s="1"/>
  <c r="DT358" i="1"/>
  <c r="AK354" i="4"/>
  <c r="AP354" i="4" s="1"/>
  <c r="BC354" i="4"/>
  <c r="BM354" i="4" s="1"/>
  <c r="DX992" i="1"/>
  <c r="BR988" i="4"/>
  <c r="BW988" i="4" s="1"/>
  <c r="CA988" i="4"/>
  <c r="CF988" i="4" s="1"/>
  <c r="AU988" i="4"/>
  <c r="AZ988" i="4" s="1"/>
  <c r="DY992" i="1"/>
  <c r="AL988" i="4"/>
  <c r="AQ988" i="4" s="1"/>
  <c r="BD988" i="4"/>
  <c r="DX1086" i="1"/>
  <c r="BR1082" i="4"/>
  <c r="BW1082" i="4" s="1"/>
  <c r="CA1082" i="4"/>
  <c r="CF1082" i="4" s="1"/>
  <c r="AU1082" i="4"/>
  <c r="AZ1082" i="4" s="1"/>
  <c r="DY1086" i="1"/>
  <c r="AL1082" i="4"/>
  <c r="AQ1082" i="4" s="1"/>
  <c r="BD1082" i="4"/>
  <c r="DS1061" i="1"/>
  <c r="BQ1057" i="4"/>
  <c r="BV1057" i="4" s="1"/>
  <c r="BZ1057" i="4"/>
  <c r="CE1057" i="4" s="1"/>
  <c r="AT1057" i="4"/>
  <c r="AY1057" i="4" s="1"/>
  <c r="DT1061" i="1"/>
  <c r="AK1057" i="4"/>
  <c r="AP1057" i="4" s="1"/>
  <c r="BC1057" i="4"/>
  <c r="DX1034" i="1"/>
  <c r="BR1030" i="4"/>
  <c r="BW1030" i="4" s="1"/>
  <c r="CA1030" i="4"/>
  <c r="CF1030" i="4" s="1"/>
  <c r="AU1030" i="4"/>
  <c r="AZ1030" i="4" s="1"/>
  <c r="DY1034" i="1"/>
  <c r="AL1030" i="4"/>
  <c r="AQ1030" i="4" s="1"/>
  <c r="BD1030" i="4"/>
  <c r="DX1013" i="1"/>
  <c r="BR1009" i="4"/>
  <c r="BW1009" i="4" s="1"/>
  <c r="CA1009" i="4"/>
  <c r="CF1009" i="4" s="1"/>
  <c r="AU1009" i="4"/>
  <c r="AZ1009" i="4" s="1"/>
  <c r="AL1009" i="4"/>
  <c r="AQ1009" i="4" s="1"/>
  <c r="BD1009" i="4"/>
  <c r="DX1463" i="1"/>
  <c r="BR1459" i="4"/>
  <c r="BW1459" i="4" s="1"/>
  <c r="CA1459" i="4"/>
  <c r="CF1459" i="4" s="1"/>
  <c r="AU1459" i="4"/>
  <c r="AZ1459" i="4" s="1"/>
  <c r="DY1463" i="1"/>
  <c r="AL1459" i="4"/>
  <c r="AQ1459" i="4" s="1"/>
  <c r="BD1459" i="4"/>
  <c r="BP849" i="4"/>
  <c r="BU849" i="4" s="1"/>
  <c r="BY849" i="4"/>
  <c r="CD849" i="4" s="1"/>
  <c r="AS849" i="4"/>
  <c r="AX849" i="4" s="1"/>
  <c r="AJ849" i="4"/>
  <c r="AO849" i="4" s="1"/>
  <c r="DO853" i="1"/>
  <c r="BB849" i="4"/>
  <c r="DN853" i="1"/>
  <c r="BP903" i="4"/>
  <c r="BU903" i="4" s="1"/>
  <c r="BY903" i="4"/>
  <c r="CD903" i="4" s="1"/>
  <c r="AS903" i="4"/>
  <c r="AX903" i="4" s="1"/>
  <c r="AJ903" i="4"/>
  <c r="AO903" i="4" s="1"/>
  <c r="DO907" i="1"/>
  <c r="BB903" i="4"/>
  <c r="DN907" i="1"/>
  <c r="BP931" i="4"/>
  <c r="BU931" i="4" s="1"/>
  <c r="BY931" i="4"/>
  <c r="CD931" i="4" s="1"/>
  <c r="AS931" i="4"/>
  <c r="AX931" i="4" s="1"/>
  <c r="AJ931" i="4"/>
  <c r="AO931" i="4" s="1"/>
  <c r="DO935" i="1"/>
  <c r="BB931" i="4"/>
  <c r="DN935" i="1"/>
  <c r="DO936" i="1"/>
  <c r="DS111" i="1"/>
  <c r="AT107" i="4"/>
  <c r="AY107" i="4" s="1"/>
  <c r="DT111" i="1"/>
  <c r="AK107" i="4"/>
  <c r="AP107" i="4" s="1"/>
  <c r="BP572" i="4"/>
  <c r="BU572" i="4" s="1"/>
  <c r="BY572" i="4"/>
  <c r="CD572" i="4" s="1"/>
  <c r="AS572" i="4"/>
  <c r="AX572" i="4" s="1"/>
  <c r="AJ572" i="4"/>
  <c r="AO572" i="4" s="1"/>
  <c r="DO576" i="1"/>
  <c r="BB572" i="4"/>
  <c r="DN576" i="1"/>
  <c r="DX385" i="1"/>
  <c r="BR381" i="4"/>
  <c r="BW381" i="4" s="1"/>
  <c r="AU381" i="4"/>
  <c r="AZ381" i="4" s="1"/>
  <c r="DY385" i="1"/>
  <c r="AL381" i="4"/>
  <c r="AQ381" i="4" s="1"/>
  <c r="BD381" i="4"/>
  <c r="DS417" i="1"/>
  <c r="BQ413" i="4"/>
  <c r="BV413" i="4" s="1"/>
  <c r="AT413" i="4"/>
  <c r="AY413" i="4" s="1"/>
  <c r="DT417" i="1"/>
  <c r="AK413" i="4"/>
  <c r="AP413" i="4" s="1"/>
  <c r="BC413" i="4"/>
  <c r="BP1452" i="4"/>
  <c r="BU1452" i="4" s="1"/>
  <c r="BY1452" i="4"/>
  <c r="CD1452" i="4" s="1"/>
  <c r="AS1452" i="4"/>
  <c r="AX1452" i="4" s="1"/>
  <c r="AJ1452" i="4"/>
  <c r="AO1452" i="4" s="1"/>
  <c r="DO1456" i="1"/>
  <c r="BB1452" i="4"/>
  <c r="DN1456" i="1"/>
  <c r="BP1351" i="4"/>
  <c r="BU1351" i="4" s="1"/>
  <c r="BY1351" i="4"/>
  <c r="CD1351" i="4" s="1"/>
  <c r="AS1351" i="4"/>
  <c r="AX1351" i="4" s="1"/>
  <c r="AJ1351" i="4"/>
  <c r="AO1351" i="4" s="1"/>
  <c r="DO1355" i="1"/>
  <c r="BB1351" i="4"/>
  <c r="DN1355" i="1"/>
  <c r="DS1458" i="1"/>
  <c r="BQ1454" i="4"/>
  <c r="BV1454" i="4" s="1"/>
  <c r="BZ1454" i="4"/>
  <c r="CE1454" i="4" s="1"/>
  <c r="AT1454" i="4"/>
  <c r="AY1454" i="4" s="1"/>
  <c r="DT1458" i="1"/>
  <c r="BC1454" i="4"/>
  <c r="AK1454" i="4"/>
  <c r="AP1454" i="4" s="1"/>
  <c r="AJ74" i="4"/>
  <c r="AO74" i="4" s="1"/>
  <c r="AS74" i="4"/>
  <c r="AX74" i="4" s="1"/>
  <c r="DO78" i="1"/>
  <c r="DN78" i="1"/>
  <c r="BP269" i="4"/>
  <c r="BU269" i="4" s="1"/>
  <c r="AS269" i="4"/>
  <c r="AX269" i="4" s="1"/>
  <c r="AJ269" i="4"/>
  <c r="AO269" i="4" s="1"/>
  <c r="DO273" i="1"/>
  <c r="BB269" i="4"/>
  <c r="BL269" i="4" s="1"/>
  <c r="DN273" i="1"/>
  <c r="DS891" i="1"/>
  <c r="BQ887" i="4"/>
  <c r="BV887" i="4" s="1"/>
  <c r="BZ887" i="4"/>
  <c r="CE887" i="4" s="1"/>
  <c r="AT887" i="4"/>
  <c r="AY887" i="4" s="1"/>
  <c r="DT891" i="1"/>
  <c r="BC887" i="4"/>
  <c r="AK887" i="4"/>
  <c r="AP887" i="4" s="1"/>
  <c r="BP977" i="4"/>
  <c r="BU977" i="4" s="1"/>
  <c r="BY977" i="4"/>
  <c r="CD977" i="4" s="1"/>
  <c r="AS977" i="4"/>
  <c r="AX977" i="4" s="1"/>
  <c r="AJ977" i="4"/>
  <c r="AO977" i="4" s="1"/>
  <c r="DO981" i="1"/>
  <c r="BB977" i="4"/>
  <c r="DN981" i="1"/>
  <c r="DX1405" i="1"/>
  <c r="BR1401" i="4"/>
  <c r="BW1401" i="4" s="1"/>
  <c r="CA1401" i="4"/>
  <c r="CF1401" i="4" s="1"/>
  <c r="AU1401" i="4"/>
  <c r="AZ1401" i="4" s="1"/>
  <c r="DY1405" i="1"/>
  <c r="AL1401" i="4"/>
  <c r="AQ1401" i="4" s="1"/>
  <c r="BD1401" i="4"/>
  <c r="DX1391" i="1"/>
  <c r="BR1387" i="4"/>
  <c r="BW1387" i="4" s="1"/>
  <c r="CA1387" i="4"/>
  <c r="CF1387" i="4" s="1"/>
  <c r="AU1387" i="4"/>
  <c r="AZ1387" i="4" s="1"/>
  <c r="DY1391" i="1"/>
  <c r="AL1387" i="4"/>
  <c r="AQ1387" i="4" s="1"/>
  <c r="BD1387" i="4"/>
  <c r="DY1392" i="1"/>
  <c r="BP692" i="4"/>
  <c r="BU692" i="4" s="1"/>
  <c r="BY692" i="4"/>
  <c r="CD692" i="4" s="1"/>
  <c r="AS692" i="4"/>
  <c r="AX692" i="4" s="1"/>
  <c r="AJ692" i="4"/>
  <c r="AO692" i="4" s="1"/>
  <c r="DO696" i="1"/>
  <c r="BB692" i="4"/>
  <c r="BL692" i="4" s="1"/>
  <c r="DN696" i="1"/>
  <c r="AJ198" i="4"/>
  <c r="AO198" i="4" s="1"/>
  <c r="AS198" i="4"/>
  <c r="AX198" i="4" s="1"/>
  <c r="DO202" i="1"/>
  <c r="BB198" i="4"/>
  <c r="DN202" i="1"/>
  <c r="BQ828" i="4"/>
  <c r="BV828" i="4" s="1"/>
  <c r="BZ828" i="4"/>
  <c r="CE828" i="4" s="1"/>
  <c r="AT828" i="4"/>
  <c r="AY828" i="4" s="1"/>
  <c r="DT832" i="1"/>
  <c r="AK828" i="4"/>
  <c r="AP828" i="4" s="1"/>
  <c r="BC828" i="4"/>
  <c r="BM828" i="4" s="1"/>
  <c r="AJ122" i="4"/>
  <c r="AO122" i="4" s="1"/>
  <c r="AS122" i="4"/>
  <c r="AX122" i="4" s="1"/>
  <c r="DO126" i="1"/>
  <c r="BB122" i="4"/>
  <c r="BL122" i="4" s="1"/>
  <c r="DN126" i="1"/>
  <c r="BP714" i="4"/>
  <c r="BU714" i="4" s="1"/>
  <c r="BY714" i="4"/>
  <c r="CD714" i="4" s="1"/>
  <c r="AS714" i="4"/>
  <c r="AX714" i="4" s="1"/>
  <c r="AJ714" i="4"/>
  <c r="AO714" i="4" s="1"/>
  <c r="DO718" i="1"/>
  <c r="BB714" i="4"/>
  <c r="DN718" i="1"/>
  <c r="DS408" i="1"/>
  <c r="BQ404" i="4"/>
  <c r="BV404" i="4" s="1"/>
  <c r="AT404" i="4"/>
  <c r="AY404" i="4" s="1"/>
  <c r="DT408" i="1"/>
  <c r="AK404" i="4"/>
  <c r="AP404" i="4" s="1"/>
  <c r="BC404" i="4"/>
  <c r="DX669" i="1"/>
  <c r="BR665" i="4"/>
  <c r="BW665" i="4" s="1"/>
  <c r="CA665" i="4"/>
  <c r="CF665" i="4" s="1"/>
  <c r="AU665" i="4"/>
  <c r="AZ665" i="4" s="1"/>
  <c r="DY669" i="1"/>
  <c r="AL665" i="4"/>
  <c r="AQ665" i="4" s="1"/>
  <c r="BD665" i="4"/>
  <c r="AJ13" i="4"/>
  <c r="AO13" i="4" s="1"/>
  <c r="DO17" i="1"/>
  <c r="DN17" i="1"/>
  <c r="BP738" i="4"/>
  <c r="BU738" i="4" s="1"/>
  <c r="BY738" i="4"/>
  <c r="CD738" i="4" s="1"/>
  <c r="AS738" i="4"/>
  <c r="AX738" i="4" s="1"/>
  <c r="AJ738" i="4"/>
  <c r="AO738" i="4" s="1"/>
  <c r="DO742" i="1"/>
  <c r="BB738" i="4"/>
  <c r="DN742" i="1"/>
  <c r="BP450" i="4"/>
  <c r="BU450" i="4" s="1"/>
  <c r="AJ450" i="4"/>
  <c r="AO450" i="4" s="1"/>
  <c r="AS450" i="4"/>
  <c r="AX450" i="4" s="1"/>
  <c r="DO454" i="1"/>
  <c r="BB450" i="4"/>
  <c r="DN454" i="1"/>
  <c r="DX1017" i="1"/>
  <c r="BR1013" i="4"/>
  <c r="BW1013" i="4" s="1"/>
  <c r="CA1013" i="4"/>
  <c r="CF1013" i="4" s="1"/>
  <c r="AU1013" i="4"/>
  <c r="AZ1013" i="4" s="1"/>
  <c r="DY1017" i="1"/>
  <c r="AL1013" i="4"/>
  <c r="AQ1013" i="4" s="1"/>
  <c r="BD1013" i="4"/>
  <c r="BN1013" i="4" s="1"/>
  <c r="DX1033" i="1"/>
  <c r="BR1029" i="4"/>
  <c r="BW1029" i="4" s="1"/>
  <c r="CA1029" i="4"/>
  <c r="CF1029" i="4" s="1"/>
  <c r="AU1029" i="4"/>
  <c r="AZ1029" i="4" s="1"/>
  <c r="DY1033" i="1"/>
  <c r="AL1029" i="4"/>
  <c r="AQ1029" i="4" s="1"/>
  <c r="BD1029" i="4"/>
  <c r="BP1074" i="4"/>
  <c r="BU1074" i="4" s="1"/>
  <c r="BY1074" i="4"/>
  <c r="CD1074" i="4" s="1"/>
  <c r="AS1074" i="4"/>
  <c r="AX1074" i="4" s="1"/>
  <c r="AJ1074" i="4"/>
  <c r="AO1074" i="4" s="1"/>
  <c r="DO1078" i="1"/>
  <c r="BB1074" i="4"/>
  <c r="DN1078" i="1"/>
  <c r="BP488" i="4"/>
  <c r="BU488" i="4" s="1"/>
  <c r="AS488" i="4"/>
  <c r="AX488" i="4" s="1"/>
  <c r="AJ488" i="4"/>
  <c r="AO488" i="4" s="1"/>
  <c r="DO492" i="1"/>
  <c r="BB488" i="4"/>
  <c r="DN492" i="1"/>
  <c r="BP722" i="4"/>
  <c r="BU722" i="4" s="1"/>
  <c r="BY722" i="4"/>
  <c r="CD722" i="4" s="1"/>
  <c r="AS722" i="4"/>
  <c r="AX722" i="4" s="1"/>
  <c r="AJ722" i="4"/>
  <c r="AO722" i="4" s="1"/>
  <c r="DO726" i="1"/>
  <c r="BB722" i="4"/>
  <c r="DN726" i="1"/>
  <c r="DS95" i="1"/>
  <c r="AT91" i="4"/>
  <c r="AY91" i="4" s="1"/>
  <c r="DT95" i="1"/>
  <c r="AK91" i="4"/>
  <c r="AP91" i="4" s="1"/>
  <c r="DS259" i="1"/>
  <c r="AT255" i="4"/>
  <c r="AY255" i="4" s="1"/>
  <c r="DT259" i="1"/>
  <c r="AK255" i="4"/>
  <c r="AP255" i="4" s="1"/>
  <c r="BC255" i="4"/>
  <c r="BP1375" i="4"/>
  <c r="BU1375" i="4" s="1"/>
  <c r="BY1375" i="4"/>
  <c r="CD1375" i="4" s="1"/>
  <c r="AS1375" i="4"/>
  <c r="AX1375" i="4" s="1"/>
  <c r="AJ1375" i="4"/>
  <c r="AO1375" i="4" s="1"/>
  <c r="DO1379" i="1"/>
  <c r="BB1375" i="4"/>
  <c r="DN1379" i="1"/>
  <c r="BP746" i="4"/>
  <c r="BU746" i="4" s="1"/>
  <c r="BY746" i="4"/>
  <c r="CD746" i="4" s="1"/>
  <c r="AS746" i="4"/>
  <c r="AX746" i="4" s="1"/>
  <c r="AJ746" i="4"/>
  <c r="AO746" i="4" s="1"/>
  <c r="DO750" i="1"/>
  <c r="BB746" i="4"/>
  <c r="DN750" i="1"/>
  <c r="AS104" i="4"/>
  <c r="AX104" i="4" s="1"/>
  <c r="AJ104" i="4"/>
  <c r="AO104" i="4" s="1"/>
  <c r="DO108" i="1"/>
  <c r="DN108" i="1"/>
  <c r="DS239" i="1"/>
  <c r="AT235" i="4"/>
  <c r="AY235" i="4" s="1"/>
  <c r="AK235" i="4"/>
  <c r="AP235" i="4" s="1"/>
  <c r="BC235" i="4"/>
  <c r="DX403" i="1"/>
  <c r="BR399" i="4"/>
  <c r="BW399" i="4" s="1"/>
  <c r="AU399" i="4"/>
  <c r="AZ399" i="4" s="1"/>
  <c r="DY403" i="1"/>
  <c r="AL399" i="4"/>
  <c r="AQ399" i="4" s="1"/>
  <c r="BD399" i="4"/>
  <c r="DX975" i="1"/>
  <c r="BR971" i="4"/>
  <c r="BW971" i="4" s="1"/>
  <c r="CA971" i="4"/>
  <c r="CF971" i="4" s="1"/>
  <c r="AU971" i="4"/>
  <c r="AZ971" i="4" s="1"/>
  <c r="DY975" i="1"/>
  <c r="AL971" i="4"/>
  <c r="AQ971" i="4" s="1"/>
  <c r="BD971" i="4"/>
  <c r="DS443" i="1"/>
  <c r="BQ439" i="4"/>
  <c r="BV439" i="4" s="1"/>
  <c r="AT439" i="4"/>
  <c r="AY439" i="4" s="1"/>
  <c r="DT443" i="1"/>
  <c r="AK439" i="4"/>
  <c r="AP439" i="4" s="1"/>
  <c r="BC439" i="4"/>
  <c r="DS916" i="1"/>
  <c r="BQ912" i="4"/>
  <c r="BV912" i="4" s="1"/>
  <c r="BZ912" i="4"/>
  <c r="CE912" i="4" s="1"/>
  <c r="AT912" i="4"/>
  <c r="AY912" i="4" s="1"/>
  <c r="DT916" i="1"/>
  <c r="AK912" i="4"/>
  <c r="AP912" i="4" s="1"/>
  <c r="BC912" i="4"/>
  <c r="DS1011" i="1"/>
  <c r="BQ1007" i="4"/>
  <c r="BV1007" i="4" s="1"/>
  <c r="BZ1007" i="4"/>
  <c r="CE1007" i="4" s="1"/>
  <c r="AT1007" i="4"/>
  <c r="AY1007" i="4" s="1"/>
  <c r="DT1011" i="1"/>
  <c r="AK1007" i="4"/>
  <c r="AP1007" i="4" s="1"/>
  <c r="BC1007" i="4"/>
  <c r="BP1192" i="4"/>
  <c r="BU1192" i="4" s="1"/>
  <c r="BY1192" i="4"/>
  <c r="CD1192" i="4" s="1"/>
  <c r="AS1192" i="4"/>
  <c r="AX1192" i="4" s="1"/>
  <c r="AJ1192" i="4"/>
  <c r="AO1192" i="4" s="1"/>
  <c r="DO1196" i="1"/>
  <c r="BB1192" i="4"/>
  <c r="DN1196" i="1"/>
  <c r="DS1065" i="1"/>
  <c r="BQ1061" i="4"/>
  <c r="BV1061" i="4" s="1"/>
  <c r="BZ1061" i="4"/>
  <c r="CE1061" i="4" s="1"/>
  <c r="AT1061" i="4"/>
  <c r="AY1061" i="4" s="1"/>
  <c r="DT1065" i="1"/>
  <c r="AK1061" i="4"/>
  <c r="AP1061" i="4" s="1"/>
  <c r="BC1061" i="4"/>
  <c r="DS731" i="1"/>
  <c r="BQ727" i="4"/>
  <c r="BV727" i="4" s="1"/>
  <c r="BZ727" i="4"/>
  <c r="CE727" i="4" s="1"/>
  <c r="AT727" i="4"/>
  <c r="AY727" i="4" s="1"/>
  <c r="DT731" i="1"/>
  <c r="BC727" i="4"/>
  <c r="AK727" i="4"/>
  <c r="AP727" i="4" s="1"/>
  <c r="DX32" i="1"/>
  <c r="DY32" i="1"/>
  <c r="AL28" i="4"/>
  <c r="AQ28" i="4" s="1"/>
  <c r="BP444" i="4"/>
  <c r="BU444" i="4" s="1"/>
  <c r="AS444" i="4"/>
  <c r="AX444" i="4" s="1"/>
  <c r="AJ444" i="4"/>
  <c r="AO444" i="4" s="1"/>
  <c r="DO448" i="1"/>
  <c r="BB444" i="4"/>
  <c r="BL444" i="4" s="1"/>
  <c r="DN448" i="1"/>
  <c r="BP1165" i="4"/>
  <c r="BU1165" i="4" s="1"/>
  <c r="BY1165" i="4"/>
  <c r="CD1165" i="4" s="1"/>
  <c r="AS1165" i="4"/>
  <c r="AX1165" i="4" s="1"/>
  <c r="AJ1165" i="4"/>
  <c r="AO1165" i="4" s="1"/>
  <c r="DO1169" i="1"/>
  <c r="BB1165" i="4"/>
  <c r="DN1169" i="1"/>
  <c r="DS199" i="1"/>
  <c r="AT195" i="4"/>
  <c r="AY195" i="4" s="1"/>
  <c r="DT199" i="1"/>
  <c r="AK195" i="4"/>
  <c r="AP195" i="4" s="1"/>
  <c r="BC195" i="4"/>
  <c r="DX267" i="1"/>
  <c r="AU263" i="4"/>
  <c r="AZ263" i="4" s="1"/>
  <c r="DY267" i="1"/>
  <c r="AL263" i="4"/>
  <c r="AQ263" i="4" s="1"/>
  <c r="BD263" i="4"/>
  <c r="DS1205" i="1"/>
  <c r="BQ1201" i="4"/>
  <c r="BV1201" i="4" s="1"/>
  <c r="BZ1201" i="4"/>
  <c r="CE1201" i="4" s="1"/>
  <c r="AT1201" i="4"/>
  <c r="AY1201" i="4" s="1"/>
  <c r="DT1205" i="1"/>
  <c r="AK1201" i="4"/>
  <c r="AP1201" i="4" s="1"/>
  <c r="BC1201" i="4"/>
  <c r="DX325" i="1"/>
  <c r="BR321" i="4"/>
  <c r="BW321" i="4" s="1"/>
  <c r="AU321" i="4"/>
  <c r="AZ321" i="4" s="1"/>
  <c r="DY325" i="1"/>
  <c r="AL321" i="4"/>
  <c r="AQ321" i="4" s="1"/>
  <c r="BD321" i="4"/>
  <c r="DS315" i="1"/>
  <c r="BQ311" i="4"/>
  <c r="BV311" i="4" s="1"/>
  <c r="AT311" i="4"/>
  <c r="AY311" i="4" s="1"/>
  <c r="DT315" i="1"/>
  <c r="AK311" i="4"/>
  <c r="AP311" i="4" s="1"/>
  <c r="BC311" i="4"/>
  <c r="DS1352" i="1"/>
  <c r="BQ1348" i="4"/>
  <c r="BV1348" i="4" s="1"/>
  <c r="BZ1348" i="4"/>
  <c r="CE1348" i="4" s="1"/>
  <c r="AT1348" i="4"/>
  <c r="AY1348" i="4" s="1"/>
  <c r="DT1352" i="1"/>
  <c r="AK1348" i="4"/>
  <c r="AP1348" i="4" s="1"/>
  <c r="BC1348" i="4"/>
  <c r="DS709" i="1"/>
  <c r="BQ705" i="4"/>
  <c r="BV705" i="4" s="1"/>
  <c r="BZ705" i="4"/>
  <c r="CE705" i="4" s="1"/>
  <c r="AT705" i="4"/>
  <c r="AY705" i="4" s="1"/>
  <c r="DT709" i="1"/>
  <c r="AK705" i="4"/>
  <c r="AP705" i="4" s="1"/>
  <c r="BC705" i="4"/>
  <c r="BP386" i="4"/>
  <c r="BU386" i="4" s="1"/>
  <c r="AJ386" i="4"/>
  <c r="AO386" i="4" s="1"/>
  <c r="AS386" i="4"/>
  <c r="AX386" i="4" s="1"/>
  <c r="DO390" i="1"/>
  <c r="BB386" i="4"/>
  <c r="DN390" i="1"/>
  <c r="BP1146" i="4"/>
  <c r="BU1146" i="4" s="1"/>
  <c r="BY1146" i="4"/>
  <c r="CD1146" i="4" s="1"/>
  <c r="AS1146" i="4"/>
  <c r="AX1146" i="4" s="1"/>
  <c r="AJ1146" i="4"/>
  <c r="AO1146" i="4" s="1"/>
  <c r="DO1150" i="1"/>
  <c r="BB1146" i="4"/>
  <c r="DN1150" i="1"/>
  <c r="AS143" i="4"/>
  <c r="AX143" i="4" s="1"/>
  <c r="AJ143" i="4"/>
  <c r="AO143" i="4" s="1"/>
  <c r="DO147" i="1"/>
  <c r="BB143" i="4"/>
  <c r="DN147" i="1"/>
  <c r="BP1103" i="4"/>
  <c r="BU1103" i="4" s="1"/>
  <c r="BY1103" i="4"/>
  <c r="CD1103" i="4" s="1"/>
  <c r="AS1103" i="4"/>
  <c r="AX1103" i="4" s="1"/>
  <c r="AJ1103" i="4"/>
  <c r="AO1103" i="4" s="1"/>
  <c r="DO1107" i="1"/>
  <c r="BB1103" i="4"/>
  <c r="DN1107" i="1"/>
  <c r="DS1191" i="1"/>
  <c r="BQ1187" i="4"/>
  <c r="BV1187" i="4" s="1"/>
  <c r="BZ1187" i="4"/>
  <c r="CE1187" i="4" s="1"/>
  <c r="AT1187" i="4"/>
  <c r="AY1187" i="4" s="1"/>
  <c r="DT1191" i="1"/>
  <c r="BC1187" i="4"/>
  <c r="AK1187" i="4"/>
  <c r="AP1187" i="4" s="1"/>
  <c r="DS347" i="1"/>
  <c r="BQ343" i="4"/>
  <c r="BV343" i="4" s="1"/>
  <c r="AT343" i="4"/>
  <c r="AY343" i="4" s="1"/>
  <c r="DT347" i="1"/>
  <c r="AK343" i="4"/>
  <c r="AP343" i="4" s="1"/>
  <c r="BC343" i="4"/>
  <c r="DX598" i="1"/>
  <c r="BR594" i="4"/>
  <c r="BW594" i="4" s="1"/>
  <c r="CA594" i="4"/>
  <c r="CF594" i="4" s="1"/>
  <c r="AU594" i="4"/>
  <c r="AZ594" i="4" s="1"/>
  <c r="DY598" i="1"/>
  <c r="AL594" i="4"/>
  <c r="AQ594" i="4" s="1"/>
  <c r="BD594" i="4"/>
  <c r="BP544" i="4"/>
  <c r="BU544" i="4" s="1"/>
  <c r="BY544" i="4"/>
  <c r="CD544" i="4" s="1"/>
  <c r="AS544" i="4"/>
  <c r="AX544" i="4" s="1"/>
  <c r="AJ544" i="4"/>
  <c r="AO544" i="4" s="1"/>
  <c r="DO548" i="1"/>
  <c r="BB544" i="4"/>
  <c r="DN548" i="1"/>
  <c r="BP1349" i="4"/>
  <c r="BU1349" i="4" s="1"/>
  <c r="BY1349" i="4"/>
  <c r="CD1349" i="4" s="1"/>
  <c r="AS1349" i="4"/>
  <c r="AX1349" i="4" s="1"/>
  <c r="AJ1349" i="4"/>
  <c r="AO1349" i="4" s="1"/>
  <c r="DO1353" i="1"/>
  <c r="BB1349" i="4"/>
  <c r="DN1353" i="1"/>
  <c r="DX689" i="1"/>
  <c r="BR685" i="4"/>
  <c r="BW685" i="4" s="1"/>
  <c r="CA685" i="4"/>
  <c r="CF685" i="4" s="1"/>
  <c r="AU685" i="4"/>
  <c r="AZ685" i="4" s="1"/>
  <c r="DY689" i="1"/>
  <c r="AL685" i="4"/>
  <c r="AQ685" i="4" s="1"/>
  <c r="BD685" i="4"/>
  <c r="BP877" i="4"/>
  <c r="BU877" i="4" s="1"/>
  <c r="BY877" i="4"/>
  <c r="CD877" i="4" s="1"/>
  <c r="AS877" i="4"/>
  <c r="AX877" i="4" s="1"/>
  <c r="AJ877" i="4"/>
  <c r="AO877" i="4" s="1"/>
  <c r="DO881" i="1"/>
  <c r="BB877" i="4"/>
  <c r="DN881" i="1"/>
  <c r="DS229" i="1"/>
  <c r="AT225" i="4"/>
  <c r="AY225" i="4" s="1"/>
  <c r="DT229" i="1"/>
  <c r="AK225" i="4"/>
  <c r="AP225" i="4" s="1"/>
  <c r="BC225" i="4"/>
  <c r="DS565" i="1"/>
  <c r="BQ561" i="4"/>
  <c r="BV561" i="4" s="1"/>
  <c r="BZ561" i="4"/>
  <c r="CE561" i="4" s="1"/>
  <c r="AT561" i="4"/>
  <c r="AY561" i="4" s="1"/>
  <c r="DT565" i="1"/>
  <c r="AK561" i="4"/>
  <c r="AP561" i="4" s="1"/>
  <c r="BC561" i="4"/>
  <c r="DS759" i="1"/>
  <c r="BQ755" i="4"/>
  <c r="BV755" i="4" s="1"/>
  <c r="BZ755" i="4"/>
  <c r="CE755" i="4" s="1"/>
  <c r="AT755" i="4"/>
  <c r="AY755" i="4" s="1"/>
  <c r="DT759" i="1"/>
  <c r="BC755" i="4"/>
  <c r="AK755" i="4"/>
  <c r="AP755" i="4" s="1"/>
  <c r="DS629" i="1"/>
  <c r="BQ625" i="4"/>
  <c r="BV625" i="4" s="1"/>
  <c r="BZ625" i="4"/>
  <c r="CE625" i="4" s="1"/>
  <c r="AT625" i="4"/>
  <c r="AY625" i="4" s="1"/>
  <c r="AK625" i="4"/>
  <c r="AP625" i="4" s="1"/>
  <c r="BC625" i="4"/>
  <c r="DS1097" i="1"/>
  <c r="BQ1093" i="4"/>
  <c r="BV1093" i="4" s="1"/>
  <c r="BZ1093" i="4"/>
  <c r="CE1093" i="4" s="1"/>
  <c r="AT1093" i="4"/>
  <c r="AY1093" i="4" s="1"/>
  <c r="DT1097" i="1"/>
  <c r="AK1093" i="4"/>
  <c r="AP1093" i="4" s="1"/>
  <c r="BC1093" i="4"/>
  <c r="BP608" i="4"/>
  <c r="BU608" i="4" s="1"/>
  <c r="BY608" i="4"/>
  <c r="CD608" i="4" s="1"/>
  <c r="AS608" i="4"/>
  <c r="AX608" i="4" s="1"/>
  <c r="AJ608" i="4"/>
  <c r="AO608" i="4" s="1"/>
  <c r="DO612" i="1"/>
  <c r="BB608" i="4"/>
  <c r="DN612" i="1"/>
  <c r="BP1042" i="4"/>
  <c r="BU1042" i="4" s="1"/>
  <c r="BY1042" i="4"/>
  <c r="CD1042" i="4" s="1"/>
  <c r="AS1042" i="4"/>
  <c r="AX1042" i="4" s="1"/>
  <c r="AJ1042" i="4"/>
  <c r="AO1042" i="4" s="1"/>
  <c r="DO1046" i="1"/>
  <c r="BB1042" i="4"/>
  <c r="DN1046" i="1"/>
  <c r="BP511" i="4"/>
  <c r="BU511" i="4" s="1"/>
  <c r="AS511" i="4"/>
  <c r="AX511" i="4" s="1"/>
  <c r="AJ511" i="4"/>
  <c r="AO511" i="4" s="1"/>
  <c r="DO515" i="1"/>
  <c r="BB511" i="4"/>
  <c r="DN515" i="1"/>
  <c r="DS707" i="1"/>
  <c r="BQ703" i="4"/>
  <c r="BV703" i="4" s="1"/>
  <c r="BZ703" i="4"/>
  <c r="CE703" i="4" s="1"/>
  <c r="AT703" i="4"/>
  <c r="AY703" i="4" s="1"/>
  <c r="DT707" i="1"/>
  <c r="AK703" i="4"/>
  <c r="AP703" i="4" s="1"/>
  <c r="BC703" i="4"/>
  <c r="DS678" i="1"/>
  <c r="BQ674" i="4"/>
  <c r="BV674" i="4" s="1"/>
  <c r="BZ674" i="4"/>
  <c r="CE674" i="4" s="1"/>
  <c r="AT674" i="4"/>
  <c r="AY674" i="4" s="1"/>
  <c r="DT678" i="1"/>
  <c r="AK674" i="4"/>
  <c r="AP674" i="4" s="1"/>
  <c r="BC674" i="4"/>
  <c r="DS703" i="1"/>
  <c r="BQ699" i="4"/>
  <c r="BV699" i="4" s="1"/>
  <c r="BZ699" i="4"/>
  <c r="CE699" i="4" s="1"/>
  <c r="AT699" i="4"/>
  <c r="AY699" i="4" s="1"/>
  <c r="DT703" i="1"/>
  <c r="AK699" i="4"/>
  <c r="AP699" i="4" s="1"/>
  <c r="BC699" i="4"/>
  <c r="BP926" i="4"/>
  <c r="BU926" i="4" s="1"/>
  <c r="BY926" i="4"/>
  <c r="CD926" i="4" s="1"/>
  <c r="AS926" i="4"/>
  <c r="AX926" i="4" s="1"/>
  <c r="AJ926" i="4"/>
  <c r="AO926" i="4" s="1"/>
  <c r="DO930" i="1"/>
  <c r="BB926" i="4"/>
  <c r="DN930" i="1"/>
  <c r="BP1054" i="4"/>
  <c r="BU1054" i="4" s="1"/>
  <c r="BY1054" i="4"/>
  <c r="CD1054" i="4" s="1"/>
  <c r="AS1054" i="4"/>
  <c r="AX1054" i="4" s="1"/>
  <c r="AJ1054" i="4"/>
  <c r="AO1054" i="4" s="1"/>
  <c r="DO1058" i="1"/>
  <c r="BB1054" i="4"/>
  <c r="DN1058" i="1"/>
  <c r="DX999" i="1"/>
  <c r="BR995" i="4"/>
  <c r="BW995" i="4" s="1"/>
  <c r="CA995" i="4"/>
  <c r="CF995" i="4" s="1"/>
  <c r="AU995" i="4"/>
  <c r="AZ995" i="4" s="1"/>
  <c r="DY999" i="1"/>
  <c r="AL995" i="4"/>
  <c r="AQ995" i="4" s="1"/>
  <c r="BD995" i="4"/>
  <c r="DX295" i="1"/>
  <c r="BR291" i="4"/>
  <c r="BW291" i="4" s="1"/>
  <c r="AU291" i="4"/>
  <c r="AZ291" i="4" s="1"/>
  <c r="DY295" i="1"/>
  <c r="AL291" i="4"/>
  <c r="AQ291" i="4" s="1"/>
  <c r="BD291" i="4"/>
  <c r="BN291" i="4" s="1"/>
  <c r="DX838" i="1"/>
  <c r="BR834" i="4"/>
  <c r="BW834" i="4" s="1"/>
  <c r="CA834" i="4"/>
  <c r="CF834" i="4" s="1"/>
  <c r="AU834" i="4"/>
  <c r="AZ834" i="4" s="1"/>
  <c r="DY838" i="1"/>
  <c r="AL834" i="4"/>
  <c r="AQ834" i="4" s="1"/>
  <c r="BD834" i="4"/>
  <c r="DS220" i="1"/>
  <c r="AT216" i="4"/>
  <c r="AY216" i="4" s="1"/>
  <c r="DT220" i="1"/>
  <c r="AK216" i="4"/>
  <c r="AP216" i="4" s="1"/>
  <c r="BC216" i="4"/>
  <c r="DS43" i="1"/>
  <c r="DT43" i="1"/>
  <c r="AK39" i="4"/>
  <c r="AP39" i="4" s="1"/>
  <c r="DX959" i="1"/>
  <c r="BR955" i="4"/>
  <c r="BW955" i="4" s="1"/>
  <c r="CA955" i="4"/>
  <c r="CF955" i="4" s="1"/>
  <c r="AU955" i="4"/>
  <c r="AZ955" i="4" s="1"/>
  <c r="DY959" i="1"/>
  <c r="AL955" i="4"/>
  <c r="AQ955" i="4" s="1"/>
  <c r="BD955" i="4"/>
  <c r="BN955" i="4" s="1"/>
  <c r="DX1247" i="1"/>
  <c r="BR1243" i="4"/>
  <c r="BW1243" i="4" s="1"/>
  <c r="CA1243" i="4"/>
  <c r="CF1243" i="4" s="1"/>
  <c r="AU1243" i="4"/>
  <c r="AZ1243" i="4" s="1"/>
  <c r="DY1247" i="1"/>
  <c r="AL1243" i="4"/>
  <c r="AQ1243" i="4" s="1"/>
  <c r="BD1243" i="4"/>
  <c r="DS1110" i="1"/>
  <c r="BQ1106" i="4"/>
  <c r="BV1106" i="4" s="1"/>
  <c r="BZ1106" i="4"/>
  <c r="CE1106" i="4" s="1"/>
  <c r="AT1106" i="4"/>
  <c r="AY1106" i="4" s="1"/>
  <c r="DT1110" i="1"/>
  <c r="AK1106" i="4"/>
  <c r="AP1106" i="4" s="1"/>
  <c r="BC1106" i="4"/>
  <c r="DS564" i="1"/>
  <c r="BQ560" i="4"/>
  <c r="BV560" i="4" s="1"/>
  <c r="BZ560" i="4"/>
  <c r="CE560" i="4" s="1"/>
  <c r="AT560" i="4"/>
  <c r="AY560" i="4" s="1"/>
  <c r="DT564" i="1"/>
  <c r="AK560" i="4"/>
  <c r="AP560" i="4" s="1"/>
  <c r="BC560" i="4"/>
  <c r="DX144" i="1"/>
  <c r="AU140" i="4"/>
  <c r="AZ140" i="4" s="1"/>
  <c r="DY144" i="1"/>
  <c r="AL140" i="4"/>
  <c r="AQ140" i="4" s="1"/>
  <c r="BD140" i="4"/>
  <c r="DO11" i="1"/>
  <c r="DN11" i="1"/>
  <c r="DS546" i="1"/>
  <c r="BQ542" i="4"/>
  <c r="BV542" i="4" s="1"/>
  <c r="BZ542" i="4"/>
  <c r="CE542" i="4" s="1"/>
  <c r="AT542" i="4"/>
  <c r="AY542" i="4" s="1"/>
  <c r="DT546" i="1"/>
  <c r="AK542" i="4"/>
  <c r="AP542" i="4" s="1"/>
  <c r="BC542" i="4"/>
  <c r="AJ43" i="4"/>
  <c r="AO43" i="4" s="1"/>
  <c r="DO47" i="1"/>
  <c r="DN47" i="1"/>
  <c r="DX894" i="1"/>
  <c r="BR890" i="4"/>
  <c r="BW890" i="4" s="1"/>
  <c r="CA890" i="4"/>
  <c r="CF890" i="4" s="1"/>
  <c r="AU890" i="4"/>
  <c r="AZ890" i="4" s="1"/>
  <c r="DY894" i="1"/>
  <c r="AL890" i="4"/>
  <c r="AQ890" i="4" s="1"/>
  <c r="BD890" i="4"/>
  <c r="DX1453" i="1"/>
  <c r="BR1449" i="4"/>
  <c r="BW1449" i="4" s="1"/>
  <c r="CA1449" i="4"/>
  <c r="CF1449" i="4" s="1"/>
  <c r="AU1449" i="4"/>
  <c r="AZ1449" i="4" s="1"/>
  <c r="DY1453" i="1"/>
  <c r="AL1449" i="4"/>
  <c r="AQ1449" i="4" s="1"/>
  <c r="BD1449" i="4"/>
  <c r="DS1312" i="1"/>
  <c r="BQ1308" i="4"/>
  <c r="BV1308" i="4" s="1"/>
  <c r="BZ1308" i="4"/>
  <c r="CE1308" i="4" s="1"/>
  <c r="AT1308" i="4"/>
  <c r="AY1308" i="4" s="1"/>
  <c r="DT1312" i="1"/>
  <c r="AK1308" i="4"/>
  <c r="AP1308" i="4" s="1"/>
  <c r="BC1308" i="4"/>
  <c r="DX213" i="1"/>
  <c r="AU209" i="4"/>
  <c r="AZ209" i="4" s="1"/>
  <c r="DY213" i="1"/>
  <c r="AL209" i="4"/>
  <c r="AQ209" i="4" s="1"/>
  <c r="BD209" i="4"/>
  <c r="DS1390" i="1"/>
  <c r="BQ1386" i="4"/>
  <c r="BV1386" i="4" s="1"/>
  <c r="BZ1386" i="4"/>
  <c r="CE1386" i="4" s="1"/>
  <c r="AT1386" i="4"/>
  <c r="AY1386" i="4" s="1"/>
  <c r="DT1390" i="1"/>
  <c r="BC1386" i="4"/>
  <c r="AK1386" i="4"/>
  <c r="AP1386" i="4" s="1"/>
  <c r="DX857" i="1"/>
  <c r="BR853" i="4"/>
  <c r="BW853" i="4" s="1"/>
  <c r="CA853" i="4"/>
  <c r="CF853" i="4" s="1"/>
  <c r="AU853" i="4"/>
  <c r="AZ853" i="4" s="1"/>
  <c r="DY857" i="1"/>
  <c r="AL853" i="4"/>
  <c r="AQ853" i="4" s="1"/>
  <c r="BD853" i="4"/>
  <c r="DX305" i="1"/>
  <c r="BR301" i="4"/>
  <c r="BW301" i="4" s="1"/>
  <c r="AU301" i="4"/>
  <c r="AZ301" i="4" s="1"/>
  <c r="DY305" i="1"/>
  <c r="AL301" i="4"/>
  <c r="AQ301" i="4" s="1"/>
  <c r="BD301" i="4"/>
  <c r="DY306" i="1"/>
  <c r="DS604" i="1"/>
  <c r="BQ600" i="4"/>
  <c r="BV600" i="4" s="1"/>
  <c r="BZ600" i="4"/>
  <c r="CE600" i="4" s="1"/>
  <c r="AT600" i="4"/>
  <c r="AY600" i="4" s="1"/>
  <c r="DT604" i="1"/>
  <c r="AK600" i="4"/>
  <c r="AP600" i="4" s="1"/>
  <c r="BC600" i="4"/>
  <c r="BM600" i="4" s="1"/>
  <c r="DX983" i="1"/>
  <c r="BR979" i="4"/>
  <c r="BW979" i="4" s="1"/>
  <c r="CA979" i="4"/>
  <c r="CF979" i="4" s="1"/>
  <c r="AU979" i="4"/>
  <c r="AZ979" i="4" s="1"/>
  <c r="DY983" i="1"/>
  <c r="AL979" i="4"/>
  <c r="AQ979" i="4" s="1"/>
  <c r="BD979" i="4"/>
  <c r="BY659" i="4"/>
  <c r="CD659" i="4" s="1"/>
  <c r="BP659" i="4"/>
  <c r="BU659" i="4" s="1"/>
  <c r="AS659" i="4"/>
  <c r="AX659" i="4" s="1"/>
  <c r="AJ659" i="4"/>
  <c r="AO659" i="4" s="1"/>
  <c r="DO663" i="1"/>
  <c r="BB659" i="4"/>
  <c r="DN663" i="1"/>
  <c r="DX1195" i="1"/>
  <c r="BR1191" i="4"/>
  <c r="BW1191" i="4" s="1"/>
  <c r="CA1191" i="4"/>
  <c r="CF1191" i="4" s="1"/>
  <c r="AU1191" i="4"/>
  <c r="AZ1191" i="4" s="1"/>
  <c r="DY1195" i="1"/>
  <c r="AL1191" i="4"/>
  <c r="AQ1191" i="4" s="1"/>
  <c r="BD1191" i="4"/>
  <c r="BP499" i="4"/>
  <c r="BU499" i="4" s="1"/>
  <c r="AS499" i="4"/>
  <c r="AX499" i="4" s="1"/>
  <c r="AJ499" i="4"/>
  <c r="AO499" i="4" s="1"/>
  <c r="DO503" i="1"/>
  <c r="BB499" i="4"/>
  <c r="DN503" i="1"/>
  <c r="DS789" i="1"/>
  <c r="BQ785" i="4"/>
  <c r="BV785" i="4" s="1"/>
  <c r="BZ785" i="4"/>
  <c r="CE785" i="4" s="1"/>
  <c r="AT785" i="4"/>
  <c r="AY785" i="4" s="1"/>
  <c r="DT789" i="1"/>
  <c r="AK785" i="4"/>
  <c r="AP785" i="4" s="1"/>
  <c r="BC785" i="4"/>
  <c r="BM785" i="4" s="1"/>
  <c r="DS429" i="1"/>
  <c r="BQ425" i="4"/>
  <c r="BV425" i="4" s="1"/>
  <c r="AT425" i="4"/>
  <c r="AY425" i="4" s="1"/>
  <c r="DT429" i="1"/>
  <c r="AK425" i="4"/>
  <c r="AP425" i="4" s="1"/>
  <c r="BC425" i="4"/>
  <c r="DX1364" i="1"/>
  <c r="BR1360" i="4"/>
  <c r="BW1360" i="4" s="1"/>
  <c r="CA1360" i="4"/>
  <c r="CF1360" i="4" s="1"/>
  <c r="AU1360" i="4"/>
  <c r="AZ1360" i="4" s="1"/>
  <c r="DY1364" i="1"/>
  <c r="AL1360" i="4"/>
  <c r="AQ1360" i="4" s="1"/>
  <c r="BD1360" i="4"/>
  <c r="DS354" i="1"/>
  <c r="BQ350" i="4"/>
  <c r="BV350" i="4" s="1"/>
  <c r="AT350" i="4"/>
  <c r="AY350" i="4" s="1"/>
  <c r="DT354" i="1"/>
  <c r="AK350" i="4"/>
  <c r="AP350" i="4" s="1"/>
  <c r="BC350" i="4"/>
  <c r="BR288" i="4"/>
  <c r="BW288" i="4" s="1"/>
  <c r="AU288" i="4"/>
  <c r="AZ288" i="4" s="1"/>
  <c r="DY292" i="1"/>
  <c r="AL288" i="4"/>
  <c r="AQ288" i="4" s="1"/>
  <c r="BD288" i="4"/>
  <c r="BP1451" i="4"/>
  <c r="BU1451" i="4" s="1"/>
  <c r="BY1451" i="4"/>
  <c r="CD1451" i="4" s="1"/>
  <c r="AS1451" i="4"/>
  <c r="AX1451" i="4" s="1"/>
  <c r="AJ1451" i="4"/>
  <c r="AO1451" i="4" s="1"/>
  <c r="DO1455" i="1"/>
  <c r="BB1451" i="4"/>
  <c r="DN1455" i="1"/>
  <c r="DX16" i="1"/>
  <c r="DY16" i="1"/>
  <c r="AL12" i="4"/>
  <c r="AQ12" i="4" s="1"/>
  <c r="DX1067" i="1"/>
  <c r="BR1063" i="4"/>
  <c r="BW1063" i="4" s="1"/>
  <c r="CA1063" i="4"/>
  <c r="CF1063" i="4" s="1"/>
  <c r="AU1063" i="4"/>
  <c r="AZ1063" i="4" s="1"/>
  <c r="DY1067" i="1"/>
  <c r="AL1063" i="4"/>
  <c r="AQ1063" i="4" s="1"/>
  <c r="BD1063" i="4"/>
  <c r="DX998" i="1"/>
  <c r="BR994" i="4"/>
  <c r="BW994" i="4" s="1"/>
  <c r="CA994" i="4"/>
  <c r="CF994" i="4" s="1"/>
  <c r="AU994" i="4"/>
  <c r="AZ994" i="4" s="1"/>
  <c r="DY998" i="1"/>
  <c r="AL994" i="4"/>
  <c r="AQ994" i="4" s="1"/>
  <c r="BD994" i="4"/>
  <c r="AJ31" i="4"/>
  <c r="AO31" i="4" s="1"/>
  <c r="DO35" i="1"/>
  <c r="DN35" i="1"/>
  <c r="DS322" i="1"/>
  <c r="BQ318" i="4"/>
  <c r="BV318" i="4" s="1"/>
  <c r="AT318" i="4"/>
  <c r="AY318" i="4" s="1"/>
  <c r="DT322" i="1"/>
  <c r="AK318" i="4"/>
  <c r="AP318" i="4" s="1"/>
  <c r="BC318" i="4"/>
  <c r="AS88" i="4"/>
  <c r="AX88" i="4" s="1"/>
  <c r="AJ88" i="4"/>
  <c r="AO88" i="4" s="1"/>
  <c r="DO92" i="1"/>
  <c r="DN92" i="1"/>
  <c r="DX160" i="1"/>
  <c r="AU156" i="4"/>
  <c r="AZ156" i="4" s="1"/>
  <c r="DY160" i="1"/>
  <c r="AL156" i="4"/>
  <c r="AQ156" i="4" s="1"/>
  <c r="BD156" i="4"/>
  <c r="DS616" i="1"/>
  <c r="BQ612" i="4"/>
  <c r="BV612" i="4" s="1"/>
  <c r="BZ612" i="4"/>
  <c r="CE612" i="4" s="1"/>
  <c r="AT612" i="4"/>
  <c r="AY612" i="4" s="1"/>
  <c r="DT616" i="1"/>
  <c r="AK612" i="4"/>
  <c r="AP612" i="4" s="1"/>
  <c r="BC612" i="4"/>
  <c r="DX148" i="1"/>
  <c r="AU144" i="4"/>
  <c r="AZ144" i="4" s="1"/>
  <c r="DY148" i="1"/>
  <c r="AL144" i="4"/>
  <c r="AQ144" i="4" s="1"/>
  <c r="BD144" i="4"/>
  <c r="DY149" i="1"/>
  <c r="DS1264" i="1"/>
  <c r="BQ1260" i="4"/>
  <c r="BV1260" i="4" s="1"/>
  <c r="BZ1260" i="4"/>
  <c r="CE1260" i="4" s="1"/>
  <c r="AT1260" i="4"/>
  <c r="AY1260" i="4" s="1"/>
  <c r="AK1260" i="4"/>
  <c r="AP1260" i="4" s="1"/>
  <c r="BC1260" i="4"/>
  <c r="BP1302" i="4"/>
  <c r="BU1302" i="4" s="1"/>
  <c r="BY1302" i="4"/>
  <c r="CD1302" i="4" s="1"/>
  <c r="AS1302" i="4"/>
  <c r="AX1302" i="4" s="1"/>
  <c r="AJ1302" i="4"/>
  <c r="AO1302" i="4" s="1"/>
  <c r="DO1306" i="1"/>
  <c r="BB1302" i="4"/>
  <c r="DN1306" i="1"/>
  <c r="BP756" i="4"/>
  <c r="BU756" i="4" s="1"/>
  <c r="BY756" i="4"/>
  <c r="CD756" i="4" s="1"/>
  <c r="AS756" i="4"/>
  <c r="AX756" i="4" s="1"/>
  <c r="AJ756" i="4"/>
  <c r="AO756" i="4" s="1"/>
  <c r="DO760" i="1"/>
  <c r="BB756" i="4"/>
  <c r="DN760" i="1"/>
  <c r="AJ174" i="4"/>
  <c r="AO174" i="4" s="1"/>
  <c r="AS174" i="4"/>
  <c r="AX174" i="4" s="1"/>
  <c r="DO178" i="1"/>
  <c r="BB174" i="4"/>
  <c r="DN178" i="1"/>
  <c r="DX573" i="1"/>
  <c r="BR569" i="4"/>
  <c r="BW569" i="4" s="1"/>
  <c r="CA569" i="4"/>
  <c r="CF569" i="4" s="1"/>
  <c r="AU569" i="4"/>
  <c r="AZ569" i="4" s="1"/>
  <c r="DY573" i="1"/>
  <c r="AL569" i="4"/>
  <c r="AQ569" i="4" s="1"/>
  <c r="BD569" i="4"/>
  <c r="DS1327" i="1"/>
  <c r="BQ1323" i="4"/>
  <c r="BV1323" i="4" s="1"/>
  <c r="BZ1323" i="4"/>
  <c r="CE1323" i="4" s="1"/>
  <c r="AT1323" i="4"/>
  <c r="AY1323" i="4" s="1"/>
  <c r="DT1327" i="1"/>
  <c r="AK1323" i="4"/>
  <c r="AP1323" i="4" s="1"/>
  <c r="BC1323" i="4"/>
  <c r="AJ166" i="4"/>
  <c r="AO166" i="4" s="1"/>
  <c r="AS166" i="4"/>
  <c r="AX166" i="4" s="1"/>
  <c r="DO170" i="1"/>
  <c r="BB166" i="4"/>
  <c r="DN170" i="1"/>
  <c r="DS1057" i="1"/>
  <c r="BQ1053" i="4"/>
  <c r="BV1053" i="4" s="1"/>
  <c r="BZ1053" i="4"/>
  <c r="CE1053" i="4" s="1"/>
  <c r="AT1053" i="4"/>
  <c r="AY1053" i="4" s="1"/>
  <c r="DT1057" i="1"/>
  <c r="AK1053" i="4"/>
  <c r="AP1053" i="4" s="1"/>
  <c r="BC1053" i="4"/>
  <c r="DX803" i="1"/>
  <c r="BR799" i="4"/>
  <c r="BW799" i="4" s="1"/>
  <c r="CA799" i="4"/>
  <c r="CF799" i="4" s="1"/>
  <c r="AU799" i="4"/>
  <c r="AZ799" i="4" s="1"/>
  <c r="DY803" i="1"/>
  <c r="AL799" i="4"/>
  <c r="AQ799" i="4" s="1"/>
  <c r="BD799" i="4"/>
  <c r="BP650" i="4"/>
  <c r="BU650" i="4" s="1"/>
  <c r="BY650" i="4"/>
  <c r="CD650" i="4" s="1"/>
  <c r="AS650" i="4"/>
  <c r="AX650" i="4" s="1"/>
  <c r="AJ650" i="4"/>
  <c r="AO650" i="4" s="1"/>
  <c r="BB650" i="4"/>
  <c r="DN654" i="1"/>
  <c r="DS331" i="1"/>
  <c r="BQ327" i="4"/>
  <c r="BV327" i="4" s="1"/>
  <c r="AT327" i="4"/>
  <c r="AY327" i="4" s="1"/>
  <c r="DT331" i="1"/>
  <c r="AK327" i="4"/>
  <c r="AP327" i="4" s="1"/>
  <c r="BC327" i="4"/>
  <c r="BP922" i="4"/>
  <c r="BU922" i="4" s="1"/>
  <c r="BY922" i="4"/>
  <c r="CD922" i="4" s="1"/>
  <c r="AS922" i="4"/>
  <c r="AX922" i="4" s="1"/>
  <c r="AJ922" i="4"/>
  <c r="AO922" i="4" s="1"/>
  <c r="DO926" i="1"/>
  <c r="BB922" i="4"/>
  <c r="DN926" i="1"/>
  <c r="DX822" i="1"/>
  <c r="BR818" i="4"/>
  <c r="BW818" i="4" s="1"/>
  <c r="CA818" i="4"/>
  <c r="CF818" i="4" s="1"/>
  <c r="AU818" i="4"/>
  <c r="AZ818" i="4" s="1"/>
  <c r="DY822" i="1"/>
  <c r="AL818" i="4"/>
  <c r="AQ818" i="4" s="1"/>
  <c r="BD818" i="4"/>
  <c r="DS240" i="1"/>
  <c r="AT236" i="4"/>
  <c r="AY236" i="4" s="1"/>
  <c r="DT240" i="1"/>
  <c r="AK236" i="4"/>
  <c r="AP236" i="4" s="1"/>
  <c r="BC236" i="4"/>
  <c r="DT241" i="1"/>
  <c r="BP1059" i="4"/>
  <c r="BU1059" i="4" s="1"/>
  <c r="BY1059" i="4"/>
  <c r="CD1059" i="4" s="1"/>
  <c r="AS1059" i="4"/>
  <c r="AX1059" i="4" s="1"/>
  <c r="AJ1059" i="4"/>
  <c r="AO1059" i="4" s="1"/>
  <c r="DO1063" i="1"/>
  <c r="BB1059" i="4"/>
  <c r="DN1063" i="1"/>
  <c r="DX772" i="1"/>
  <c r="BR768" i="4"/>
  <c r="BW768" i="4" s="1"/>
  <c r="CA768" i="4"/>
  <c r="CF768" i="4" s="1"/>
  <c r="AU768" i="4"/>
  <c r="AZ768" i="4" s="1"/>
  <c r="DY772" i="1"/>
  <c r="AL768" i="4"/>
  <c r="AQ768" i="4" s="1"/>
  <c r="BD768" i="4"/>
  <c r="DS88" i="1"/>
  <c r="AT84" i="4"/>
  <c r="AY84" i="4" s="1"/>
  <c r="DT88" i="1"/>
  <c r="AK84" i="4"/>
  <c r="AP84" i="4" s="1"/>
  <c r="DX71" i="1"/>
  <c r="AU67" i="4"/>
  <c r="AZ67" i="4" s="1"/>
  <c r="DY71" i="1"/>
  <c r="AL67" i="4"/>
  <c r="AQ67" i="4" s="1"/>
  <c r="BP590" i="4"/>
  <c r="BU590" i="4" s="1"/>
  <c r="BY590" i="4"/>
  <c r="CD590" i="4" s="1"/>
  <c r="AS590" i="4"/>
  <c r="AX590" i="4" s="1"/>
  <c r="AJ590" i="4"/>
  <c r="AO590" i="4" s="1"/>
  <c r="DO594" i="1"/>
  <c r="BB590" i="4"/>
  <c r="DN594" i="1"/>
  <c r="DS76" i="1"/>
  <c r="AT72" i="4"/>
  <c r="AY72" i="4" s="1"/>
  <c r="DT76" i="1"/>
  <c r="AK72" i="4"/>
  <c r="AP72" i="4" s="1"/>
  <c r="DS122" i="1"/>
  <c r="AT118" i="4"/>
  <c r="AY118" i="4" s="1"/>
  <c r="DT122" i="1"/>
  <c r="AK118" i="4"/>
  <c r="AP118" i="4" s="1"/>
  <c r="BC118" i="4"/>
  <c r="DX489" i="1"/>
  <c r="BR485" i="4"/>
  <c r="BW485" i="4" s="1"/>
  <c r="AU485" i="4"/>
  <c r="AZ485" i="4" s="1"/>
  <c r="DY489" i="1"/>
  <c r="AL485" i="4"/>
  <c r="AQ485" i="4" s="1"/>
  <c r="BD485" i="4"/>
  <c r="DY490" i="1"/>
  <c r="DS488" i="1"/>
  <c r="BQ484" i="4"/>
  <c r="BV484" i="4" s="1"/>
  <c r="AT484" i="4"/>
  <c r="AY484" i="4" s="1"/>
  <c r="DT488" i="1"/>
  <c r="AK484" i="4"/>
  <c r="AP484" i="4" s="1"/>
  <c r="BC484" i="4"/>
  <c r="BP808" i="4"/>
  <c r="BU808" i="4" s="1"/>
  <c r="BY808" i="4"/>
  <c r="CD808" i="4" s="1"/>
  <c r="AS808" i="4"/>
  <c r="AX808" i="4" s="1"/>
  <c r="AJ808" i="4"/>
  <c r="AO808" i="4" s="1"/>
  <c r="DO812" i="1"/>
  <c r="BB808" i="4"/>
  <c r="DN812" i="1"/>
  <c r="DO813" i="1"/>
  <c r="DX162" i="1"/>
  <c r="AU158" i="4"/>
  <c r="AZ158" i="4" s="1"/>
  <c r="DY162" i="1"/>
  <c r="AL158" i="4"/>
  <c r="AQ158" i="4" s="1"/>
  <c r="BD158" i="4"/>
  <c r="DX1165" i="1"/>
  <c r="BR1161" i="4"/>
  <c r="BW1161" i="4" s="1"/>
  <c r="CA1161" i="4"/>
  <c r="CF1161" i="4" s="1"/>
  <c r="AU1161" i="4"/>
  <c r="AZ1161" i="4" s="1"/>
  <c r="DY1165" i="1"/>
  <c r="AL1161" i="4"/>
  <c r="AQ1161" i="4" s="1"/>
  <c r="BD1161" i="4"/>
  <c r="DX1273" i="1"/>
  <c r="BR1269" i="4"/>
  <c r="BW1269" i="4" s="1"/>
  <c r="CA1269" i="4"/>
  <c r="CF1269" i="4" s="1"/>
  <c r="AU1269" i="4"/>
  <c r="AZ1269" i="4" s="1"/>
  <c r="DY1273" i="1"/>
  <c r="AL1269" i="4"/>
  <c r="AQ1269" i="4" s="1"/>
  <c r="BD1269" i="4"/>
  <c r="BP1119" i="4"/>
  <c r="BU1119" i="4" s="1"/>
  <c r="BY1119" i="4"/>
  <c r="CD1119" i="4" s="1"/>
  <c r="AS1119" i="4"/>
  <c r="AX1119" i="4" s="1"/>
  <c r="AJ1119" i="4"/>
  <c r="AO1119" i="4" s="1"/>
  <c r="DO1123" i="1"/>
  <c r="BB1119" i="4"/>
  <c r="DN1123" i="1"/>
  <c r="BP598" i="4"/>
  <c r="BU598" i="4" s="1"/>
  <c r="BY598" i="4"/>
  <c r="CD598" i="4" s="1"/>
  <c r="AS598" i="4"/>
  <c r="AX598" i="4" s="1"/>
  <c r="AJ598" i="4"/>
  <c r="AO598" i="4" s="1"/>
  <c r="DO602" i="1"/>
  <c r="BB598" i="4"/>
  <c r="BL598" i="4" s="1"/>
  <c r="DN602" i="1"/>
  <c r="DX943" i="1"/>
  <c r="BR939" i="4"/>
  <c r="BW939" i="4" s="1"/>
  <c r="CA939" i="4"/>
  <c r="CF939" i="4" s="1"/>
  <c r="AU939" i="4"/>
  <c r="AZ939" i="4" s="1"/>
  <c r="DY943" i="1"/>
  <c r="AL939" i="4"/>
  <c r="AQ939" i="4" s="1"/>
  <c r="BD939" i="4"/>
  <c r="DS206" i="1"/>
  <c r="AT202" i="4"/>
  <c r="AY202" i="4" s="1"/>
  <c r="DT206" i="1"/>
  <c r="AK202" i="4"/>
  <c r="AP202" i="4" s="1"/>
  <c r="BC202" i="4"/>
  <c r="DS335" i="1"/>
  <c r="BQ331" i="4"/>
  <c r="BV331" i="4" s="1"/>
  <c r="AT331" i="4"/>
  <c r="AY331" i="4" s="1"/>
  <c r="DT335" i="1"/>
  <c r="AK331" i="4"/>
  <c r="AP331" i="4" s="1"/>
  <c r="BC331" i="4"/>
  <c r="BP844" i="4"/>
  <c r="BU844" i="4" s="1"/>
  <c r="BY844" i="4"/>
  <c r="CD844" i="4" s="1"/>
  <c r="AS844" i="4"/>
  <c r="AX844" i="4" s="1"/>
  <c r="AJ844" i="4"/>
  <c r="AO844" i="4" s="1"/>
  <c r="DO848" i="1"/>
  <c r="BB844" i="4"/>
  <c r="DN848" i="1"/>
  <c r="BP954" i="4"/>
  <c r="BU954" i="4" s="1"/>
  <c r="BY954" i="4"/>
  <c r="CD954" i="4" s="1"/>
  <c r="AS954" i="4"/>
  <c r="AX954" i="4" s="1"/>
  <c r="AJ954" i="4"/>
  <c r="AO954" i="4" s="1"/>
  <c r="DO958" i="1"/>
  <c r="BB954" i="4"/>
  <c r="DN958" i="1"/>
  <c r="DS382" i="1"/>
  <c r="BQ378" i="4"/>
  <c r="BV378" i="4" s="1"/>
  <c r="AT378" i="4"/>
  <c r="AY378" i="4" s="1"/>
  <c r="DT382" i="1"/>
  <c r="AK378" i="4"/>
  <c r="AP378" i="4" s="1"/>
  <c r="BC378" i="4"/>
  <c r="BP1079" i="4"/>
  <c r="BU1079" i="4" s="1"/>
  <c r="BY1079" i="4"/>
  <c r="CD1079" i="4" s="1"/>
  <c r="AS1079" i="4"/>
  <c r="AX1079" i="4" s="1"/>
  <c r="AJ1079" i="4"/>
  <c r="AO1079" i="4" s="1"/>
  <c r="DO1083" i="1"/>
  <c r="BB1079" i="4"/>
  <c r="DN1083" i="1"/>
  <c r="DX1374" i="1"/>
  <c r="BR1370" i="4"/>
  <c r="BW1370" i="4" s="1"/>
  <c r="CA1370" i="4"/>
  <c r="CF1370" i="4" s="1"/>
  <c r="AU1370" i="4"/>
  <c r="AZ1370" i="4" s="1"/>
  <c r="DY1374" i="1"/>
  <c r="AL1370" i="4"/>
  <c r="AQ1370" i="4" s="1"/>
  <c r="BD1370" i="4"/>
  <c r="DY1375" i="1"/>
  <c r="BP1380" i="4"/>
  <c r="BU1380" i="4" s="1"/>
  <c r="BY1380" i="4"/>
  <c r="CD1380" i="4" s="1"/>
  <c r="AS1380" i="4"/>
  <c r="AX1380" i="4" s="1"/>
  <c r="AJ1380" i="4"/>
  <c r="AO1380" i="4" s="1"/>
  <c r="DO1384" i="1"/>
  <c r="BB1380" i="4"/>
  <c r="DX1228" i="1"/>
  <c r="BR1224" i="4"/>
  <c r="BW1224" i="4" s="1"/>
  <c r="CA1224" i="4"/>
  <c r="CF1224" i="4" s="1"/>
  <c r="AU1224" i="4"/>
  <c r="AZ1224" i="4" s="1"/>
  <c r="DY1228" i="1"/>
  <c r="AL1224" i="4"/>
  <c r="AQ1224" i="4" s="1"/>
  <c r="BD1224" i="4"/>
  <c r="BP690" i="4"/>
  <c r="BU690" i="4" s="1"/>
  <c r="BY690" i="4"/>
  <c r="CD690" i="4" s="1"/>
  <c r="AS690" i="4"/>
  <c r="AX690" i="4" s="1"/>
  <c r="AJ690" i="4"/>
  <c r="AO690" i="4" s="1"/>
  <c r="DO694" i="1"/>
  <c r="BB690" i="4"/>
  <c r="DN694" i="1"/>
  <c r="DX535" i="1"/>
  <c r="BR531" i="4"/>
  <c r="BW531" i="4" s="1"/>
  <c r="CA531" i="4"/>
  <c r="CF531" i="4" s="1"/>
  <c r="AU531" i="4"/>
  <c r="AZ531" i="4" s="1"/>
  <c r="DY535" i="1"/>
  <c r="AL531" i="4"/>
  <c r="AQ531" i="4" s="1"/>
  <c r="BD531" i="4"/>
  <c r="DX1139" i="1"/>
  <c r="BR1135" i="4"/>
  <c r="BW1135" i="4" s="1"/>
  <c r="CA1135" i="4"/>
  <c r="CF1135" i="4" s="1"/>
  <c r="AU1135" i="4"/>
  <c r="AZ1135" i="4" s="1"/>
  <c r="DY1139" i="1"/>
  <c r="AL1135" i="4"/>
  <c r="AQ1135" i="4" s="1"/>
  <c r="BD1135" i="4"/>
  <c r="DX75" i="1"/>
  <c r="AU71" i="4"/>
  <c r="AZ71" i="4" s="1"/>
  <c r="DY75" i="1"/>
  <c r="AL71" i="4"/>
  <c r="AQ71" i="4" s="1"/>
  <c r="DS109" i="1"/>
  <c r="AT105" i="4"/>
  <c r="AY105" i="4" s="1"/>
  <c r="DT109" i="1"/>
  <c r="AK105" i="4"/>
  <c r="AP105" i="4" s="1"/>
  <c r="DX65" i="1"/>
  <c r="AU61" i="4"/>
  <c r="AZ61" i="4" s="1"/>
  <c r="DY65" i="1"/>
  <c r="AL61" i="4"/>
  <c r="AQ61" i="4" s="1"/>
  <c r="DS1143" i="1"/>
  <c r="BQ1139" i="4"/>
  <c r="BV1139" i="4" s="1"/>
  <c r="BZ1139" i="4"/>
  <c r="CE1139" i="4" s="1"/>
  <c r="AT1139" i="4"/>
  <c r="AY1139" i="4" s="1"/>
  <c r="DT1143" i="1"/>
  <c r="BC1139" i="4"/>
  <c r="AK1139" i="4"/>
  <c r="AP1139" i="4" s="1"/>
  <c r="BY683" i="4"/>
  <c r="CD683" i="4" s="1"/>
  <c r="BP683" i="4"/>
  <c r="BU683" i="4" s="1"/>
  <c r="AS683" i="4"/>
  <c r="AX683" i="4" s="1"/>
  <c r="AJ683" i="4"/>
  <c r="AO683" i="4" s="1"/>
  <c r="DO687" i="1"/>
  <c r="BB683" i="4"/>
  <c r="DN687" i="1"/>
  <c r="DX1035" i="1"/>
  <c r="BR1031" i="4"/>
  <c r="BW1031" i="4" s="1"/>
  <c r="CA1031" i="4"/>
  <c r="CF1031" i="4" s="1"/>
  <c r="AU1031" i="4"/>
  <c r="AZ1031" i="4" s="1"/>
  <c r="DY1035" i="1"/>
  <c r="AL1031" i="4"/>
  <c r="AQ1031" i="4" s="1"/>
  <c r="BD1031" i="4"/>
  <c r="DX1253" i="1"/>
  <c r="BR1249" i="4"/>
  <c r="BW1249" i="4" s="1"/>
  <c r="CA1249" i="4"/>
  <c r="CF1249" i="4" s="1"/>
  <c r="AU1249" i="4"/>
  <c r="AZ1249" i="4" s="1"/>
  <c r="DY1253" i="1"/>
  <c r="AL1249" i="4"/>
  <c r="AQ1249" i="4" s="1"/>
  <c r="BD1249" i="4"/>
  <c r="DY1254" i="1"/>
  <c r="DS953" i="1"/>
  <c r="BQ949" i="4"/>
  <c r="BV949" i="4" s="1"/>
  <c r="BZ949" i="4"/>
  <c r="CE949" i="4" s="1"/>
  <c r="AT949" i="4"/>
  <c r="AY949" i="4" s="1"/>
  <c r="DT953" i="1"/>
  <c r="AK949" i="4"/>
  <c r="AP949" i="4" s="1"/>
  <c r="BC949" i="4"/>
  <c r="DX476" i="1"/>
  <c r="BR472" i="4"/>
  <c r="BW472" i="4" s="1"/>
  <c r="AU472" i="4"/>
  <c r="AZ472" i="4" s="1"/>
  <c r="DY476" i="1"/>
  <c r="AL472" i="4"/>
  <c r="AQ472" i="4" s="1"/>
  <c r="BD472" i="4"/>
  <c r="DS334" i="1"/>
  <c r="BQ330" i="4"/>
  <c r="BV330" i="4" s="1"/>
  <c r="AT330" i="4"/>
  <c r="AY330" i="4" s="1"/>
  <c r="DT334" i="1"/>
  <c r="AK330" i="4"/>
  <c r="AP330" i="4" s="1"/>
  <c r="BC330" i="4"/>
  <c r="DS501" i="1"/>
  <c r="BQ497" i="4"/>
  <c r="BV497" i="4" s="1"/>
  <c r="AT497" i="4"/>
  <c r="AY497" i="4" s="1"/>
  <c r="DT501" i="1"/>
  <c r="AK497" i="4"/>
  <c r="AP497" i="4" s="1"/>
  <c r="BC497" i="4"/>
  <c r="BP998" i="4"/>
  <c r="BU998" i="4" s="1"/>
  <c r="BY998" i="4"/>
  <c r="CD998" i="4" s="1"/>
  <c r="AS998" i="4"/>
  <c r="AX998" i="4" s="1"/>
  <c r="AJ998" i="4"/>
  <c r="AO998" i="4" s="1"/>
  <c r="DO1002" i="1"/>
  <c r="BB998" i="4"/>
  <c r="DN1002" i="1"/>
  <c r="DX377" i="1"/>
  <c r="BR373" i="4"/>
  <c r="BW373" i="4" s="1"/>
  <c r="AU373" i="4"/>
  <c r="AZ373" i="4" s="1"/>
  <c r="DY377" i="1"/>
  <c r="AL373" i="4"/>
  <c r="AQ373" i="4" s="1"/>
  <c r="BD373" i="4"/>
  <c r="DS728" i="1"/>
  <c r="BQ724" i="4"/>
  <c r="BV724" i="4" s="1"/>
  <c r="BZ724" i="4"/>
  <c r="CE724" i="4" s="1"/>
  <c r="AT724" i="4"/>
  <c r="AY724" i="4" s="1"/>
  <c r="DT728" i="1"/>
  <c r="AK724" i="4"/>
  <c r="AP724" i="4" s="1"/>
  <c r="BC724" i="4"/>
  <c r="DX1182" i="1"/>
  <c r="BR1178" i="4"/>
  <c r="BW1178" i="4" s="1"/>
  <c r="CA1178" i="4"/>
  <c r="CF1178" i="4" s="1"/>
  <c r="AU1178" i="4"/>
  <c r="AZ1178" i="4" s="1"/>
  <c r="DY1182" i="1"/>
  <c r="AL1178" i="4"/>
  <c r="AQ1178" i="4" s="1"/>
  <c r="BD1178" i="4"/>
  <c r="DS1282" i="1"/>
  <c r="BQ1278" i="4"/>
  <c r="BV1278" i="4" s="1"/>
  <c r="BZ1278" i="4"/>
  <c r="CE1278" i="4" s="1"/>
  <c r="AT1278" i="4"/>
  <c r="AY1278" i="4" s="1"/>
  <c r="DT1282" i="1"/>
  <c r="BC1278" i="4"/>
  <c r="AK1278" i="4"/>
  <c r="AP1278" i="4" s="1"/>
  <c r="DT1283" i="1"/>
  <c r="DS980" i="1"/>
  <c r="BQ976" i="4"/>
  <c r="BV976" i="4" s="1"/>
  <c r="BZ976" i="4"/>
  <c r="CE976" i="4" s="1"/>
  <c r="AT976" i="4"/>
  <c r="AY976" i="4" s="1"/>
  <c r="DT980" i="1"/>
  <c r="AK976" i="4"/>
  <c r="AP976" i="4" s="1"/>
  <c r="BC976" i="4"/>
  <c r="BP442" i="4"/>
  <c r="BU442" i="4" s="1"/>
  <c r="AJ442" i="4"/>
  <c r="AO442" i="4" s="1"/>
  <c r="AS442" i="4"/>
  <c r="AX442" i="4" s="1"/>
  <c r="DO446" i="1"/>
  <c r="BB442" i="4"/>
  <c r="DN446" i="1"/>
  <c r="DX257" i="1"/>
  <c r="AU253" i="4"/>
  <c r="AZ253" i="4" s="1"/>
  <c r="DY257" i="1"/>
  <c r="AL253" i="4"/>
  <c r="AQ253" i="4" s="1"/>
  <c r="BD253" i="4"/>
  <c r="DS882" i="1"/>
  <c r="BQ878" i="4"/>
  <c r="BV878" i="4" s="1"/>
  <c r="BZ878" i="4"/>
  <c r="CE878" i="4" s="1"/>
  <c r="AT878" i="4"/>
  <c r="AY878" i="4" s="1"/>
  <c r="DT882" i="1"/>
  <c r="BC878" i="4"/>
  <c r="AK878" i="4"/>
  <c r="AP878" i="4" s="1"/>
  <c r="DX1342" i="1"/>
  <c r="BR1338" i="4"/>
  <c r="BW1338" i="4" s="1"/>
  <c r="CA1338" i="4"/>
  <c r="CF1338" i="4" s="1"/>
  <c r="AU1338" i="4"/>
  <c r="AZ1338" i="4" s="1"/>
  <c r="DY1342" i="1"/>
  <c r="AL1338" i="4"/>
  <c r="AQ1338" i="4" s="1"/>
  <c r="BD1338" i="4"/>
  <c r="BP1147" i="4"/>
  <c r="BU1147" i="4" s="1"/>
  <c r="BY1147" i="4"/>
  <c r="CD1147" i="4" s="1"/>
  <c r="AS1147" i="4"/>
  <c r="AX1147" i="4" s="1"/>
  <c r="AJ1147" i="4"/>
  <c r="AO1147" i="4" s="1"/>
  <c r="DO1151" i="1"/>
  <c r="BB1147" i="4"/>
  <c r="DN1151" i="1"/>
  <c r="DO1152" i="1"/>
  <c r="DS1181" i="1"/>
  <c r="BQ1177" i="4"/>
  <c r="BV1177" i="4" s="1"/>
  <c r="BZ1177" i="4"/>
  <c r="CE1177" i="4" s="1"/>
  <c r="AT1177" i="4"/>
  <c r="AY1177" i="4" s="1"/>
  <c r="DT1181" i="1"/>
  <c r="BC1177" i="4"/>
  <c r="AK1177" i="4"/>
  <c r="AP1177" i="4" s="1"/>
  <c r="DX722" i="1"/>
  <c r="BR718" i="4"/>
  <c r="BW718" i="4" s="1"/>
  <c r="CA718" i="4"/>
  <c r="CF718" i="4" s="1"/>
  <c r="AU718" i="4"/>
  <c r="AZ718" i="4" s="1"/>
  <c r="DY722" i="1"/>
  <c r="AL718" i="4"/>
  <c r="AQ718" i="4" s="1"/>
  <c r="BD718" i="4"/>
  <c r="DX588" i="1"/>
  <c r="BR584" i="4"/>
  <c r="BW584" i="4" s="1"/>
  <c r="CA584" i="4"/>
  <c r="CF584" i="4" s="1"/>
  <c r="AU584" i="4"/>
  <c r="AZ584" i="4" s="1"/>
  <c r="DY588" i="1"/>
  <c r="AL584" i="4"/>
  <c r="AQ584" i="4" s="1"/>
  <c r="BD584" i="4"/>
  <c r="DX1008" i="1"/>
  <c r="BR1004" i="4"/>
  <c r="BW1004" i="4" s="1"/>
  <c r="CA1004" i="4"/>
  <c r="CF1004" i="4" s="1"/>
  <c r="AU1004" i="4"/>
  <c r="AZ1004" i="4" s="1"/>
  <c r="DY1008" i="1"/>
  <c r="AL1004" i="4"/>
  <c r="AQ1004" i="4" s="1"/>
  <c r="BD1004" i="4"/>
  <c r="DY1009" i="1"/>
  <c r="DX54" i="1"/>
  <c r="DY54" i="1"/>
  <c r="AL50" i="4"/>
  <c r="AQ50" i="4" s="1"/>
  <c r="DX1024" i="1"/>
  <c r="BR1020" i="4"/>
  <c r="BW1020" i="4" s="1"/>
  <c r="CA1020" i="4"/>
  <c r="CF1020" i="4" s="1"/>
  <c r="AU1020" i="4"/>
  <c r="AZ1020" i="4" s="1"/>
  <c r="AL1020" i="4"/>
  <c r="AQ1020" i="4" s="1"/>
  <c r="BD1020" i="4"/>
  <c r="DS422" i="1"/>
  <c r="BQ418" i="4"/>
  <c r="BV418" i="4" s="1"/>
  <c r="AT418" i="4"/>
  <c r="AY418" i="4" s="1"/>
  <c r="DT422" i="1"/>
  <c r="AK418" i="4"/>
  <c r="AP418" i="4" s="1"/>
  <c r="BC418" i="4"/>
  <c r="DS1144" i="1"/>
  <c r="BQ1140" i="4"/>
  <c r="BV1140" i="4" s="1"/>
  <c r="BZ1140" i="4"/>
  <c r="CE1140" i="4" s="1"/>
  <c r="AT1140" i="4"/>
  <c r="AY1140" i="4" s="1"/>
  <c r="DT1144" i="1"/>
  <c r="AK1140" i="4"/>
  <c r="AP1140" i="4" s="1"/>
  <c r="BC1140" i="4"/>
  <c r="DX250" i="1"/>
  <c r="AU246" i="4"/>
  <c r="AZ246" i="4" s="1"/>
  <c r="DY250" i="1"/>
  <c r="AL246" i="4"/>
  <c r="AQ246" i="4" s="1"/>
  <c r="BD246" i="4"/>
  <c r="DX608" i="1"/>
  <c r="BR604" i="4"/>
  <c r="BW604" i="4" s="1"/>
  <c r="CA604" i="4"/>
  <c r="CF604" i="4" s="1"/>
  <c r="AU604" i="4"/>
  <c r="AZ604" i="4" s="1"/>
  <c r="DY608" i="1"/>
  <c r="AL604" i="4"/>
  <c r="AQ604" i="4" s="1"/>
  <c r="BD604" i="4"/>
  <c r="DS601" i="1"/>
  <c r="BQ597" i="4"/>
  <c r="BV597" i="4" s="1"/>
  <c r="BZ597" i="4"/>
  <c r="CE597" i="4" s="1"/>
  <c r="AT597" i="4"/>
  <c r="AY597" i="4" s="1"/>
  <c r="DT601" i="1"/>
  <c r="AK597" i="4"/>
  <c r="AP597" i="4" s="1"/>
  <c r="BC597" i="4"/>
  <c r="DX1370" i="1"/>
  <c r="BR1366" i="4"/>
  <c r="BW1366" i="4" s="1"/>
  <c r="CA1366" i="4"/>
  <c r="CF1366" i="4" s="1"/>
  <c r="AU1366" i="4"/>
  <c r="AZ1366" i="4" s="1"/>
  <c r="DY1370" i="1"/>
  <c r="AL1366" i="4"/>
  <c r="AQ1366" i="4" s="1"/>
  <c r="BD1366" i="4"/>
  <c r="DX574" i="1"/>
  <c r="BR570" i="4"/>
  <c r="BW570" i="4" s="1"/>
  <c r="CA570" i="4"/>
  <c r="CF570" i="4" s="1"/>
  <c r="AU570" i="4"/>
  <c r="AZ570" i="4" s="1"/>
  <c r="DY574" i="1"/>
  <c r="AL570" i="4"/>
  <c r="AQ570" i="4" s="1"/>
  <c r="BD570" i="4"/>
  <c r="AJ24" i="4"/>
  <c r="AO24" i="4" s="1"/>
  <c r="DO28" i="1"/>
  <c r="DN28" i="1"/>
  <c r="DX720" i="1"/>
  <c r="BR716" i="4"/>
  <c r="BW716" i="4" s="1"/>
  <c r="CA716" i="4"/>
  <c r="CF716" i="4" s="1"/>
  <c r="AU716" i="4"/>
  <c r="AZ716" i="4" s="1"/>
  <c r="DY720" i="1"/>
  <c r="AL716" i="4"/>
  <c r="AQ716" i="4" s="1"/>
  <c r="BD716" i="4"/>
  <c r="DS439" i="1"/>
  <c r="BQ435" i="4"/>
  <c r="BV435" i="4" s="1"/>
  <c r="AT435" i="4"/>
  <c r="AY435" i="4" s="1"/>
  <c r="DT439" i="1"/>
  <c r="AK435" i="4"/>
  <c r="AP435" i="4" s="1"/>
  <c r="BC435" i="4"/>
  <c r="DT440" i="1"/>
  <c r="DS736" i="1"/>
  <c r="BQ732" i="4"/>
  <c r="BV732" i="4" s="1"/>
  <c r="BZ732" i="4"/>
  <c r="CE732" i="4" s="1"/>
  <c r="AT732" i="4"/>
  <c r="AY732" i="4" s="1"/>
  <c r="AK732" i="4"/>
  <c r="AP732" i="4" s="1"/>
  <c r="BC732" i="4"/>
  <c r="DX1068" i="1"/>
  <c r="BR1064" i="4"/>
  <c r="BW1064" i="4" s="1"/>
  <c r="CA1064" i="4"/>
  <c r="CF1064" i="4" s="1"/>
  <c r="AU1064" i="4"/>
  <c r="AZ1064" i="4" s="1"/>
  <c r="DY1068" i="1"/>
  <c r="AL1064" i="4"/>
  <c r="AQ1064" i="4" s="1"/>
  <c r="BD1064" i="4"/>
  <c r="DY1069" i="1"/>
  <c r="DS1221" i="1"/>
  <c r="BQ1217" i="4"/>
  <c r="BV1217" i="4" s="1"/>
  <c r="BZ1217" i="4"/>
  <c r="CE1217" i="4" s="1"/>
  <c r="AT1217" i="4"/>
  <c r="AY1217" i="4" s="1"/>
  <c r="DT1221" i="1"/>
  <c r="AK1217" i="4"/>
  <c r="AP1217" i="4" s="1"/>
  <c r="BC1217" i="4"/>
  <c r="AJ58" i="4"/>
  <c r="AO58" i="4" s="1"/>
  <c r="AS58" i="4"/>
  <c r="AX58" i="4" s="1"/>
  <c r="DO62" i="1"/>
  <c r="DS549" i="1"/>
  <c r="BQ545" i="4"/>
  <c r="BV545" i="4" s="1"/>
  <c r="BZ545" i="4"/>
  <c r="CE545" i="4" s="1"/>
  <c r="AT545" i="4"/>
  <c r="AY545" i="4" s="1"/>
  <c r="DT549" i="1"/>
  <c r="AK545" i="4"/>
  <c r="AP545" i="4" s="1"/>
  <c r="BC545" i="4"/>
  <c r="DS704" i="1"/>
  <c r="BQ700" i="4"/>
  <c r="BV700" i="4" s="1"/>
  <c r="BZ700" i="4"/>
  <c r="CE700" i="4" s="1"/>
  <c r="AT700" i="4"/>
  <c r="AY700" i="4" s="1"/>
  <c r="DT704" i="1"/>
  <c r="AK700" i="4"/>
  <c r="AP700" i="4" s="1"/>
  <c r="BC700" i="4"/>
  <c r="DX494" i="1"/>
  <c r="BR490" i="4"/>
  <c r="BW490" i="4" s="1"/>
  <c r="AU490" i="4"/>
  <c r="AZ490" i="4" s="1"/>
  <c r="DY494" i="1"/>
  <c r="AL490" i="4"/>
  <c r="AQ490" i="4" s="1"/>
  <c r="BD490" i="4"/>
  <c r="BN490" i="4" s="1"/>
  <c r="DS483" i="1"/>
  <c r="BQ479" i="4"/>
  <c r="BV479" i="4" s="1"/>
  <c r="AT479" i="4"/>
  <c r="AY479" i="4" s="1"/>
  <c r="DT483" i="1"/>
  <c r="AK479" i="4"/>
  <c r="AP479" i="4" s="1"/>
  <c r="BC479" i="4"/>
  <c r="DS889" i="1"/>
  <c r="BQ885" i="4"/>
  <c r="BV885" i="4" s="1"/>
  <c r="BZ885" i="4"/>
  <c r="CE885" i="4" s="1"/>
  <c r="AT885" i="4"/>
  <c r="AY885" i="4" s="1"/>
  <c r="DT889" i="1"/>
  <c r="AK885" i="4"/>
  <c r="AP885" i="4" s="1"/>
  <c r="BC885" i="4"/>
  <c r="DX114" i="1"/>
  <c r="AU110" i="4"/>
  <c r="AZ110" i="4" s="1"/>
  <c r="DY114" i="1"/>
  <c r="AL110" i="4"/>
  <c r="AQ110" i="4" s="1"/>
  <c r="BD110" i="4"/>
  <c r="BI110" i="4" s="1"/>
  <c r="DX667" i="1"/>
  <c r="BR663" i="4"/>
  <c r="BW663" i="4" s="1"/>
  <c r="CA663" i="4"/>
  <c r="CF663" i="4" s="1"/>
  <c r="AU663" i="4"/>
  <c r="AZ663" i="4" s="1"/>
  <c r="DY667" i="1"/>
  <c r="AL663" i="4"/>
  <c r="AQ663" i="4" s="1"/>
  <c r="BD663" i="4"/>
  <c r="AS139" i="4"/>
  <c r="AX139" i="4" s="1"/>
  <c r="AJ139" i="4"/>
  <c r="AO139" i="4" s="1"/>
  <c r="DO143" i="1"/>
  <c r="BB139" i="4"/>
  <c r="DN143" i="1"/>
  <c r="DX389" i="1"/>
  <c r="BR385" i="4"/>
  <c r="BW385" i="4" s="1"/>
  <c r="AU385" i="4"/>
  <c r="AZ385" i="4" s="1"/>
  <c r="DY389" i="1"/>
  <c r="AL385" i="4"/>
  <c r="AQ385" i="4" s="1"/>
  <c r="BD385" i="4"/>
  <c r="DX260" i="1"/>
  <c r="AU256" i="4"/>
  <c r="AZ256" i="4" s="1"/>
  <c r="DY260" i="1"/>
  <c r="AL256" i="4"/>
  <c r="AQ256" i="4" s="1"/>
  <c r="BD256" i="4"/>
  <c r="DS642" i="1"/>
  <c r="BQ638" i="4"/>
  <c r="BV638" i="4" s="1"/>
  <c r="BZ638" i="4"/>
  <c r="CE638" i="4" s="1"/>
  <c r="AT638" i="4"/>
  <c r="AY638" i="4" s="1"/>
  <c r="DT642" i="1"/>
  <c r="AK638" i="4"/>
  <c r="AP638" i="4" s="1"/>
  <c r="BC638" i="4"/>
  <c r="BM638" i="4" s="1"/>
  <c r="DX876" i="1"/>
  <c r="BR872" i="4"/>
  <c r="BW872" i="4" s="1"/>
  <c r="CA872" i="4"/>
  <c r="CF872" i="4" s="1"/>
  <c r="AU872" i="4"/>
  <c r="AZ872" i="4" s="1"/>
  <c r="DY876" i="1"/>
  <c r="AL872" i="4"/>
  <c r="AQ872" i="4" s="1"/>
  <c r="BD872" i="4"/>
  <c r="DY877" i="1"/>
  <c r="AS136" i="4"/>
  <c r="AX136" i="4" s="1"/>
  <c r="AJ136" i="4"/>
  <c r="AO136" i="4" s="1"/>
  <c r="DO140" i="1"/>
  <c r="BB136" i="4"/>
  <c r="DN140" i="1"/>
  <c r="BP752" i="4"/>
  <c r="BU752" i="4" s="1"/>
  <c r="BY752" i="4"/>
  <c r="CD752" i="4" s="1"/>
  <c r="AS752" i="4"/>
  <c r="AX752" i="4" s="1"/>
  <c r="AJ752" i="4"/>
  <c r="AO752" i="4" s="1"/>
  <c r="DO756" i="1"/>
  <c r="BB752" i="4"/>
  <c r="DN756" i="1"/>
  <c r="DS1399" i="1"/>
  <c r="BQ1395" i="4"/>
  <c r="BV1395" i="4" s="1"/>
  <c r="BZ1395" i="4"/>
  <c r="CE1395" i="4" s="1"/>
  <c r="AT1395" i="4"/>
  <c r="AY1395" i="4" s="1"/>
  <c r="DT1399" i="1"/>
  <c r="BC1395" i="4"/>
  <c r="AK1395" i="4"/>
  <c r="AP1395" i="4" s="1"/>
  <c r="DX369" i="1"/>
  <c r="BR365" i="4"/>
  <c r="BW365" i="4" s="1"/>
  <c r="AU365" i="4"/>
  <c r="AZ365" i="4" s="1"/>
  <c r="DY369" i="1"/>
  <c r="AL365" i="4"/>
  <c r="AQ365" i="4" s="1"/>
  <c r="BD365" i="4"/>
  <c r="DS1403" i="1"/>
  <c r="BQ1399" i="4"/>
  <c r="BV1399" i="4" s="1"/>
  <c r="BZ1399" i="4"/>
  <c r="CE1399" i="4" s="1"/>
  <c r="AT1399" i="4"/>
  <c r="AY1399" i="4" s="1"/>
  <c r="BC1399" i="4"/>
  <c r="BM1399" i="4" s="1"/>
  <c r="AK1399" i="4"/>
  <c r="AP1399" i="4" s="1"/>
  <c r="DS618" i="1"/>
  <c r="BQ614" i="4"/>
  <c r="BV614" i="4" s="1"/>
  <c r="BZ614" i="4"/>
  <c r="CE614" i="4" s="1"/>
  <c r="AT614" i="4"/>
  <c r="AY614" i="4" s="1"/>
  <c r="DT618" i="1"/>
  <c r="AK614" i="4"/>
  <c r="AP614" i="4" s="1"/>
  <c r="BC614" i="4"/>
  <c r="BP1024" i="4"/>
  <c r="BU1024" i="4" s="1"/>
  <c r="BY1024" i="4"/>
  <c r="CD1024" i="4" s="1"/>
  <c r="AS1024" i="4"/>
  <c r="AX1024" i="4" s="1"/>
  <c r="AJ1024" i="4"/>
  <c r="AO1024" i="4" s="1"/>
  <c r="DO1028" i="1"/>
  <c r="BB1024" i="4"/>
  <c r="DN1028" i="1"/>
  <c r="DX572" i="1"/>
  <c r="BR568" i="4"/>
  <c r="BW568" i="4" s="1"/>
  <c r="CA568" i="4"/>
  <c r="CF568" i="4" s="1"/>
  <c r="AU568" i="4"/>
  <c r="AZ568" i="4" s="1"/>
  <c r="DY572" i="1"/>
  <c r="AL568" i="4"/>
  <c r="AQ568" i="4" s="1"/>
  <c r="BD568" i="4"/>
  <c r="DX411" i="1"/>
  <c r="BR407" i="4"/>
  <c r="BW407" i="4" s="1"/>
  <c r="AU407" i="4"/>
  <c r="AZ407" i="4" s="1"/>
  <c r="DY411" i="1"/>
  <c r="AL407" i="4"/>
  <c r="AQ407" i="4" s="1"/>
  <c r="BD407" i="4"/>
  <c r="DY412" i="1"/>
  <c r="DX844" i="1"/>
  <c r="BR840" i="4"/>
  <c r="BW840" i="4" s="1"/>
  <c r="CA840" i="4"/>
  <c r="CF840" i="4" s="1"/>
  <c r="AU840" i="4"/>
  <c r="AZ840" i="4" s="1"/>
  <c r="DY844" i="1"/>
  <c r="AL840" i="4"/>
  <c r="AQ840" i="4" s="1"/>
  <c r="BD840" i="4"/>
  <c r="DX1186" i="1"/>
  <c r="BR1182" i="4"/>
  <c r="BW1182" i="4" s="1"/>
  <c r="CA1182" i="4"/>
  <c r="CF1182" i="4" s="1"/>
  <c r="AU1182" i="4"/>
  <c r="AZ1182" i="4" s="1"/>
  <c r="DY1186" i="1"/>
  <c r="AL1182" i="4"/>
  <c r="AQ1182" i="4" s="1"/>
  <c r="BD1182" i="4"/>
  <c r="DX1117" i="1"/>
  <c r="BR1113" i="4"/>
  <c r="BW1113" i="4" s="1"/>
  <c r="CA1113" i="4"/>
  <c r="CF1113" i="4" s="1"/>
  <c r="AU1113" i="4"/>
  <c r="AZ1113" i="4" s="1"/>
  <c r="DY1117" i="1"/>
  <c r="AL1113" i="4"/>
  <c r="AQ1113" i="4" s="1"/>
  <c r="BD1113" i="4"/>
  <c r="DS733" i="1"/>
  <c r="BQ729" i="4"/>
  <c r="BV729" i="4" s="1"/>
  <c r="BZ729" i="4"/>
  <c r="CE729" i="4" s="1"/>
  <c r="AT729" i="4"/>
  <c r="AY729" i="4" s="1"/>
  <c r="DT733" i="1"/>
  <c r="BC729" i="4"/>
  <c r="AK729" i="4"/>
  <c r="AP729" i="4" s="1"/>
  <c r="DS568" i="1"/>
  <c r="BQ564" i="4"/>
  <c r="BV564" i="4" s="1"/>
  <c r="BZ564" i="4"/>
  <c r="CE564" i="4" s="1"/>
  <c r="AT564" i="4"/>
  <c r="AY564" i="4" s="1"/>
  <c r="DT568" i="1"/>
  <c r="AK564" i="4"/>
  <c r="AP564" i="4" s="1"/>
  <c r="BC564" i="4"/>
  <c r="DT569" i="1"/>
  <c r="DX174" i="1"/>
  <c r="AU170" i="4"/>
  <c r="AZ170" i="4" s="1"/>
  <c r="AL170" i="4"/>
  <c r="AQ170" i="4" s="1"/>
  <c r="BD170" i="4"/>
  <c r="DX915" i="1"/>
  <c r="BR911" i="4"/>
  <c r="BW911" i="4" s="1"/>
  <c r="CA911" i="4"/>
  <c r="CF911" i="4" s="1"/>
  <c r="AU911" i="4"/>
  <c r="AZ911" i="4" s="1"/>
  <c r="DY915" i="1"/>
  <c r="AL911" i="4"/>
  <c r="AQ911" i="4" s="1"/>
  <c r="BD911" i="4"/>
  <c r="BP1211" i="4"/>
  <c r="BU1211" i="4" s="1"/>
  <c r="BY1211" i="4"/>
  <c r="CD1211" i="4" s="1"/>
  <c r="AS1211" i="4"/>
  <c r="AX1211" i="4" s="1"/>
  <c r="AJ1211" i="4"/>
  <c r="AO1211" i="4" s="1"/>
  <c r="BB1211" i="4"/>
  <c r="DN1215" i="1"/>
  <c r="BP1085" i="4"/>
  <c r="BU1085" i="4" s="1"/>
  <c r="BY1085" i="4"/>
  <c r="CD1085" i="4" s="1"/>
  <c r="AS1085" i="4"/>
  <c r="AX1085" i="4" s="1"/>
  <c r="AJ1085" i="4"/>
  <c r="AO1085" i="4" s="1"/>
  <c r="DO1089" i="1"/>
  <c r="BB1085" i="4"/>
  <c r="DO1090" i="1"/>
  <c r="DN1089" i="1"/>
  <c r="AJ146" i="4"/>
  <c r="AO146" i="4" s="1"/>
  <c r="AS146" i="4"/>
  <c r="AX146" i="4" s="1"/>
  <c r="DO150" i="1"/>
  <c r="BB146" i="4"/>
  <c r="DN150" i="1"/>
  <c r="DS896" i="1"/>
  <c r="BQ892" i="4"/>
  <c r="BV892" i="4" s="1"/>
  <c r="BZ892" i="4"/>
  <c r="CE892" i="4" s="1"/>
  <c r="AT892" i="4"/>
  <c r="AY892" i="4" s="1"/>
  <c r="DT896" i="1"/>
  <c r="AK892" i="4"/>
  <c r="AP892" i="4" s="1"/>
  <c r="BC892" i="4"/>
  <c r="DS1049" i="1"/>
  <c r="BQ1045" i="4"/>
  <c r="BV1045" i="4" s="1"/>
  <c r="BZ1045" i="4"/>
  <c r="CE1045" i="4" s="1"/>
  <c r="AT1045" i="4"/>
  <c r="AY1045" i="4" s="1"/>
  <c r="DT1049" i="1"/>
  <c r="AK1045" i="4"/>
  <c r="AP1045" i="4" s="1"/>
  <c r="BC1045" i="4"/>
  <c r="DX672" i="1"/>
  <c r="BR668" i="4"/>
  <c r="BW668" i="4" s="1"/>
  <c r="CA668" i="4"/>
  <c r="CF668" i="4" s="1"/>
  <c r="AU668" i="4"/>
  <c r="AZ668" i="4" s="1"/>
  <c r="DY672" i="1"/>
  <c r="AL668" i="4"/>
  <c r="AQ668" i="4" s="1"/>
  <c r="BD668" i="4"/>
  <c r="DX840" i="1"/>
  <c r="BR836" i="4"/>
  <c r="BW836" i="4" s="1"/>
  <c r="CA836" i="4"/>
  <c r="CF836" i="4" s="1"/>
  <c r="AU836" i="4"/>
  <c r="AZ836" i="4" s="1"/>
  <c r="DY840" i="1"/>
  <c r="AL836" i="4"/>
  <c r="AQ836" i="4" s="1"/>
  <c r="BD836" i="4"/>
  <c r="DY841" i="1"/>
  <c r="BP682" i="4"/>
  <c r="BU682" i="4" s="1"/>
  <c r="BY682" i="4"/>
  <c r="CD682" i="4" s="1"/>
  <c r="AS682" i="4"/>
  <c r="AX682" i="4" s="1"/>
  <c r="AJ682" i="4"/>
  <c r="AO682" i="4" s="1"/>
  <c r="DO686" i="1"/>
  <c r="BB682" i="4"/>
  <c r="DN686" i="1"/>
  <c r="DS1322" i="1"/>
  <c r="BQ1318" i="4"/>
  <c r="BV1318" i="4" s="1"/>
  <c r="BZ1318" i="4"/>
  <c r="CE1318" i="4" s="1"/>
  <c r="AT1318" i="4"/>
  <c r="AY1318" i="4" s="1"/>
  <c r="DT1322" i="1"/>
  <c r="AK1318" i="4"/>
  <c r="AP1318" i="4" s="1"/>
  <c r="BC1318" i="4"/>
  <c r="DX1064" i="1"/>
  <c r="BR1060" i="4"/>
  <c r="BW1060" i="4" s="1"/>
  <c r="CA1060" i="4"/>
  <c r="CF1060" i="4" s="1"/>
  <c r="AU1060" i="4"/>
  <c r="AZ1060" i="4" s="1"/>
  <c r="DY1064" i="1"/>
  <c r="AL1060" i="4"/>
  <c r="AQ1060" i="4" s="1"/>
  <c r="BD1060" i="4"/>
  <c r="DX210" i="1"/>
  <c r="AU206" i="4"/>
  <c r="AZ206" i="4" s="1"/>
  <c r="DY210" i="1"/>
  <c r="AL206" i="4"/>
  <c r="AQ206" i="4" s="1"/>
  <c r="BD206" i="4"/>
  <c r="DX110" i="1"/>
  <c r="AU106" i="4"/>
  <c r="AZ106" i="4" s="1"/>
  <c r="DY110" i="1"/>
  <c r="AL106" i="4"/>
  <c r="AQ106" i="4" s="1"/>
  <c r="DX79" i="1"/>
  <c r="AU75" i="4"/>
  <c r="AZ75" i="4" s="1"/>
  <c r="DY79" i="1"/>
  <c r="AL75" i="4"/>
  <c r="AQ75" i="4" s="1"/>
  <c r="DX1225" i="1"/>
  <c r="BR1221" i="4"/>
  <c r="BW1221" i="4" s="1"/>
  <c r="CA1221" i="4"/>
  <c r="CF1221" i="4" s="1"/>
  <c r="AU1221" i="4"/>
  <c r="AZ1221" i="4" s="1"/>
  <c r="DY1225" i="1"/>
  <c r="AL1221" i="4"/>
  <c r="AQ1221" i="4" s="1"/>
  <c r="BD1221" i="4"/>
  <c r="DX1257" i="1"/>
  <c r="BR1253" i="4"/>
  <c r="BW1253" i="4" s="1"/>
  <c r="CA1253" i="4"/>
  <c r="CF1253" i="4" s="1"/>
  <c r="AU1253" i="4"/>
  <c r="AZ1253" i="4" s="1"/>
  <c r="DY1257" i="1"/>
  <c r="AL1253" i="4"/>
  <c r="AQ1253" i="4" s="1"/>
  <c r="BD1253" i="4"/>
  <c r="BP704" i="4"/>
  <c r="BU704" i="4" s="1"/>
  <c r="BY704" i="4"/>
  <c r="CD704" i="4" s="1"/>
  <c r="AS704" i="4"/>
  <c r="AX704" i="4" s="1"/>
  <c r="AJ704" i="4"/>
  <c r="AO704" i="4" s="1"/>
  <c r="DO708" i="1"/>
  <c r="BB704" i="4"/>
  <c r="DN708" i="1"/>
  <c r="BP1184" i="4"/>
  <c r="BU1184" i="4" s="1"/>
  <c r="BY1184" i="4"/>
  <c r="CD1184" i="4" s="1"/>
  <c r="AS1184" i="4"/>
  <c r="AX1184" i="4" s="1"/>
  <c r="AJ1184" i="4"/>
  <c r="AO1184" i="4" s="1"/>
  <c r="DO1188" i="1"/>
  <c r="BB1184" i="4"/>
  <c r="DN1188" i="1"/>
  <c r="BP981" i="4"/>
  <c r="BU981" i="4" s="1"/>
  <c r="BY981" i="4"/>
  <c r="CD981" i="4" s="1"/>
  <c r="AS981" i="4"/>
  <c r="AX981" i="4" s="1"/>
  <c r="AJ981" i="4"/>
  <c r="AO981" i="4" s="1"/>
  <c r="DO985" i="1"/>
  <c r="BB981" i="4"/>
  <c r="DN985" i="1"/>
  <c r="DS807" i="1"/>
  <c r="BQ803" i="4"/>
  <c r="BV803" i="4" s="1"/>
  <c r="BZ803" i="4"/>
  <c r="CE803" i="4" s="1"/>
  <c r="AT803" i="4"/>
  <c r="AY803" i="4" s="1"/>
  <c r="DT807" i="1"/>
  <c r="BC803" i="4"/>
  <c r="AK803" i="4"/>
  <c r="AP803" i="4" s="1"/>
  <c r="DT808" i="1"/>
  <c r="BP824" i="4"/>
  <c r="BU824" i="4" s="1"/>
  <c r="BY824" i="4"/>
  <c r="CD824" i="4" s="1"/>
  <c r="AS824" i="4"/>
  <c r="AX824" i="4" s="1"/>
  <c r="AJ824" i="4"/>
  <c r="AO824" i="4" s="1"/>
  <c r="DO828" i="1"/>
  <c r="BB824" i="4"/>
  <c r="DN828" i="1"/>
  <c r="BP618" i="4"/>
  <c r="BU618" i="4" s="1"/>
  <c r="BY618" i="4"/>
  <c r="CD618" i="4" s="1"/>
  <c r="AS618" i="4"/>
  <c r="AX618" i="4" s="1"/>
  <c r="AJ618" i="4"/>
  <c r="AO618" i="4" s="1"/>
  <c r="DO622" i="1"/>
  <c r="BB618" i="4"/>
  <c r="DN622" i="1"/>
  <c r="BP796" i="4"/>
  <c r="BU796" i="4" s="1"/>
  <c r="BY796" i="4"/>
  <c r="CD796" i="4" s="1"/>
  <c r="AS796" i="4"/>
  <c r="AX796" i="4" s="1"/>
  <c r="AJ796" i="4"/>
  <c r="AO796" i="4" s="1"/>
  <c r="DO800" i="1"/>
  <c r="BB796" i="4"/>
  <c r="DN800" i="1"/>
  <c r="AJ210" i="4"/>
  <c r="AO210" i="4" s="1"/>
  <c r="AS210" i="4"/>
  <c r="AX210" i="4" s="1"/>
  <c r="DO214" i="1"/>
  <c r="BB210" i="4"/>
  <c r="DN214" i="1"/>
  <c r="DO215" i="1"/>
  <c r="DS1132" i="1"/>
  <c r="BQ1128" i="4"/>
  <c r="BV1128" i="4" s="1"/>
  <c r="BZ1128" i="4"/>
  <c r="CE1128" i="4" s="1"/>
  <c r="AT1128" i="4"/>
  <c r="AY1128" i="4" s="1"/>
  <c r="DT1132" i="1"/>
  <c r="AK1128" i="4"/>
  <c r="AP1128" i="4" s="1"/>
  <c r="BC1128" i="4"/>
  <c r="DX1354" i="1"/>
  <c r="BR1350" i="4"/>
  <c r="BW1350" i="4" s="1"/>
  <c r="CA1350" i="4"/>
  <c r="CF1350" i="4" s="1"/>
  <c r="AU1350" i="4"/>
  <c r="AZ1350" i="4" s="1"/>
  <c r="DY1354" i="1"/>
  <c r="AL1350" i="4"/>
  <c r="AQ1350" i="4" s="1"/>
  <c r="BD1350" i="4"/>
  <c r="BP1303" i="4"/>
  <c r="BU1303" i="4" s="1"/>
  <c r="BY1303" i="4"/>
  <c r="CD1303" i="4" s="1"/>
  <c r="AS1303" i="4"/>
  <c r="AX1303" i="4" s="1"/>
  <c r="AJ1303" i="4"/>
  <c r="AO1303" i="4" s="1"/>
  <c r="DO1307" i="1"/>
  <c r="BB1303" i="4"/>
  <c r="DN1307" i="1"/>
  <c r="DX472" i="1"/>
  <c r="BR468" i="4"/>
  <c r="BW468" i="4" s="1"/>
  <c r="AU468" i="4"/>
  <c r="AZ468" i="4" s="1"/>
  <c r="DY472" i="1"/>
  <c r="AL468" i="4"/>
  <c r="AQ468" i="4" s="1"/>
  <c r="BD468" i="4"/>
  <c r="DS897" i="1"/>
  <c r="BQ893" i="4"/>
  <c r="BV893" i="4" s="1"/>
  <c r="BZ893" i="4"/>
  <c r="CE893" i="4" s="1"/>
  <c r="AT893" i="4"/>
  <c r="AY893" i="4" s="1"/>
  <c r="DT897" i="1"/>
  <c r="AK893" i="4"/>
  <c r="AP893" i="4" s="1"/>
  <c r="BC893" i="4"/>
  <c r="BP471" i="4"/>
  <c r="BU471" i="4" s="1"/>
  <c r="AS471" i="4"/>
  <c r="AX471" i="4" s="1"/>
  <c r="AJ471" i="4"/>
  <c r="AO471" i="4" s="1"/>
  <c r="DO475" i="1"/>
  <c r="BB471" i="4"/>
  <c r="DN475" i="1"/>
  <c r="DX308" i="1"/>
  <c r="BR304" i="4"/>
  <c r="BW304" i="4" s="1"/>
  <c r="AU304" i="4"/>
  <c r="AZ304" i="4" s="1"/>
  <c r="DY308" i="1"/>
  <c r="AL304" i="4"/>
  <c r="AQ304" i="4" s="1"/>
  <c r="BD304" i="4"/>
  <c r="DY309" i="1"/>
  <c r="DS939" i="1"/>
  <c r="BQ935" i="4"/>
  <c r="BV935" i="4" s="1"/>
  <c r="BZ935" i="4"/>
  <c r="CE935" i="4" s="1"/>
  <c r="AT935" i="4"/>
  <c r="AY935" i="4" s="1"/>
  <c r="DT939" i="1"/>
  <c r="BC935" i="4"/>
  <c r="AK935" i="4"/>
  <c r="AP935" i="4" s="1"/>
  <c r="DX1236" i="1"/>
  <c r="BR1232" i="4"/>
  <c r="BW1232" i="4" s="1"/>
  <c r="CA1232" i="4"/>
  <c r="CF1232" i="4" s="1"/>
  <c r="AU1232" i="4"/>
  <c r="AZ1232" i="4" s="1"/>
  <c r="DY1236" i="1"/>
  <c r="AL1232" i="4"/>
  <c r="AQ1232" i="4" s="1"/>
  <c r="BD1232" i="4"/>
  <c r="DS94" i="1"/>
  <c r="AT90" i="4"/>
  <c r="AY90" i="4" s="1"/>
  <c r="DT94" i="1"/>
  <c r="AK90" i="4"/>
  <c r="AP90" i="4" s="1"/>
  <c r="BP582" i="4"/>
  <c r="BU582" i="4" s="1"/>
  <c r="BY582" i="4"/>
  <c r="CD582" i="4" s="1"/>
  <c r="AS582" i="4"/>
  <c r="AX582" i="4" s="1"/>
  <c r="AJ582" i="4"/>
  <c r="AO582" i="4" s="1"/>
  <c r="DO586" i="1"/>
  <c r="BB582" i="4"/>
  <c r="DN586" i="1"/>
  <c r="BP669" i="4"/>
  <c r="BU669" i="4" s="1"/>
  <c r="BY669" i="4"/>
  <c r="CD669" i="4" s="1"/>
  <c r="AS669" i="4"/>
  <c r="AX669" i="4" s="1"/>
  <c r="AJ669" i="4"/>
  <c r="AO669" i="4" s="1"/>
  <c r="DO673" i="1"/>
  <c r="BB669" i="4"/>
  <c r="DN673" i="1"/>
  <c r="DX699" i="1"/>
  <c r="BR695" i="4"/>
  <c r="BW695" i="4" s="1"/>
  <c r="CA695" i="4"/>
  <c r="CF695" i="4" s="1"/>
  <c r="AU695" i="4"/>
  <c r="AZ695" i="4" s="1"/>
  <c r="DY699" i="1"/>
  <c r="AL695" i="4"/>
  <c r="AQ695" i="4" s="1"/>
  <c r="BD695" i="4"/>
  <c r="DS1030" i="1"/>
  <c r="BQ1026" i="4"/>
  <c r="BV1026" i="4" s="1"/>
  <c r="BZ1026" i="4"/>
  <c r="CE1026" i="4" s="1"/>
  <c r="AT1026" i="4"/>
  <c r="AY1026" i="4" s="1"/>
  <c r="DT1030" i="1"/>
  <c r="AK1026" i="4"/>
  <c r="AP1026" i="4" s="1"/>
  <c r="BC1026" i="4"/>
  <c r="DS645" i="1"/>
  <c r="BQ641" i="4"/>
  <c r="BV641" i="4" s="1"/>
  <c r="BZ641" i="4"/>
  <c r="CE641" i="4" s="1"/>
  <c r="AT641" i="4"/>
  <c r="AY641" i="4" s="1"/>
  <c r="DT645" i="1"/>
  <c r="AK641" i="4"/>
  <c r="AP641" i="4" s="1"/>
  <c r="BC641" i="4"/>
  <c r="BM641" i="4" s="1"/>
  <c r="DS785" i="1"/>
  <c r="BQ781" i="4"/>
  <c r="BV781" i="4" s="1"/>
  <c r="BZ781" i="4"/>
  <c r="CE781" i="4" s="1"/>
  <c r="AT781" i="4"/>
  <c r="AY781" i="4" s="1"/>
  <c r="DT785" i="1"/>
  <c r="AK781" i="4"/>
  <c r="AP781" i="4" s="1"/>
  <c r="BC781" i="4"/>
  <c r="DS658" i="1"/>
  <c r="BQ654" i="4"/>
  <c r="BV654" i="4" s="1"/>
  <c r="BZ654" i="4"/>
  <c r="CE654" i="4" s="1"/>
  <c r="AT654" i="4"/>
  <c r="AY654" i="4" s="1"/>
  <c r="DT658" i="1"/>
  <c r="BC654" i="4"/>
  <c r="AK654" i="4"/>
  <c r="AP654" i="4" s="1"/>
  <c r="DS931" i="1"/>
  <c r="BQ927" i="4"/>
  <c r="BV927" i="4" s="1"/>
  <c r="BZ927" i="4"/>
  <c r="CE927" i="4" s="1"/>
  <c r="AT927" i="4"/>
  <c r="AY927" i="4" s="1"/>
  <c r="DT931" i="1"/>
  <c r="AK927" i="4"/>
  <c r="AP927" i="4" s="1"/>
  <c r="BC927" i="4"/>
  <c r="DS748" i="1"/>
  <c r="BQ744" i="4"/>
  <c r="BV744" i="4" s="1"/>
  <c r="BZ744" i="4"/>
  <c r="CE744" i="4" s="1"/>
  <c r="AT744" i="4"/>
  <c r="AY744" i="4" s="1"/>
  <c r="DT748" i="1"/>
  <c r="AK744" i="4"/>
  <c r="AP744" i="4" s="1"/>
  <c r="BC744" i="4"/>
  <c r="AJ45" i="4"/>
  <c r="AO45" i="4" s="1"/>
  <c r="DO49" i="1"/>
  <c r="DN49" i="1"/>
  <c r="DS771" i="1"/>
  <c r="BQ767" i="4"/>
  <c r="BV767" i="4" s="1"/>
  <c r="BZ767" i="4"/>
  <c r="CE767" i="4" s="1"/>
  <c r="AT767" i="4"/>
  <c r="AY767" i="4" s="1"/>
  <c r="DT771" i="1"/>
  <c r="AK767" i="4"/>
  <c r="AP767" i="4" s="1"/>
  <c r="BC767" i="4"/>
  <c r="DS806" i="1"/>
  <c r="BQ802" i="4"/>
  <c r="BV802" i="4" s="1"/>
  <c r="BZ802" i="4"/>
  <c r="CE802" i="4" s="1"/>
  <c r="AT802" i="4"/>
  <c r="AY802" i="4" s="1"/>
  <c r="DT806" i="1"/>
  <c r="AK802" i="4"/>
  <c r="AP802" i="4" s="1"/>
  <c r="BC802" i="4"/>
  <c r="DS1412" i="1"/>
  <c r="BQ1408" i="4"/>
  <c r="BV1408" i="4" s="1"/>
  <c r="BZ1408" i="4"/>
  <c r="CE1408" i="4" s="1"/>
  <c r="AT1408" i="4"/>
  <c r="AY1408" i="4" s="1"/>
  <c r="DT1412" i="1"/>
  <c r="AK1408" i="4"/>
  <c r="AP1408" i="4" s="1"/>
  <c r="BC1408" i="4"/>
  <c r="BM1408" i="4" s="1"/>
  <c r="DX1308" i="1"/>
  <c r="BR1304" i="4"/>
  <c r="BW1304" i="4" s="1"/>
  <c r="CA1304" i="4"/>
  <c r="CF1304" i="4" s="1"/>
  <c r="AU1304" i="4"/>
  <c r="AZ1304" i="4" s="1"/>
  <c r="DY1308" i="1"/>
  <c r="AL1304" i="4"/>
  <c r="AQ1304" i="4" s="1"/>
  <c r="BD1304" i="4"/>
  <c r="BY697" i="4"/>
  <c r="CD697" i="4" s="1"/>
  <c r="BP697" i="4"/>
  <c r="BU697" i="4" s="1"/>
  <c r="AS697" i="4"/>
  <c r="AX697" i="4" s="1"/>
  <c r="AJ697" i="4"/>
  <c r="AO697" i="4" s="1"/>
  <c r="DO701" i="1"/>
  <c r="BB697" i="4"/>
  <c r="DN701" i="1"/>
  <c r="DS834" i="1"/>
  <c r="BQ830" i="4"/>
  <c r="BV830" i="4" s="1"/>
  <c r="BZ830" i="4"/>
  <c r="CE830" i="4" s="1"/>
  <c r="AT830" i="4"/>
  <c r="AY830" i="4" s="1"/>
  <c r="DT834" i="1"/>
  <c r="BC830" i="4"/>
  <c r="AK830" i="4"/>
  <c r="AP830" i="4" s="1"/>
  <c r="BP680" i="4"/>
  <c r="BU680" i="4" s="1"/>
  <c r="BY680" i="4"/>
  <c r="CD680" i="4" s="1"/>
  <c r="AS680" i="4"/>
  <c r="AX680" i="4" s="1"/>
  <c r="AJ680" i="4"/>
  <c r="AO680" i="4" s="1"/>
  <c r="DO684" i="1"/>
  <c r="BB680" i="4"/>
  <c r="DN684" i="1"/>
  <c r="DX452" i="1"/>
  <c r="BR448" i="4"/>
  <c r="BW448" i="4" s="1"/>
  <c r="AU448" i="4"/>
  <c r="AZ448" i="4" s="1"/>
  <c r="DY452" i="1"/>
  <c r="AL448" i="4"/>
  <c r="AQ448" i="4" s="1"/>
  <c r="BD448" i="4"/>
  <c r="DX1080" i="1"/>
  <c r="BR1076" i="4"/>
  <c r="BW1076" i="4" s="1"/>
  <c r="CA1076" i="4"/>
  <c r="CF1076" i="4" s="1"/>
  <c r="AU1076" i="4"/>
  <c r="AZ1076" i="4" s="1"/>
  <c r="DY1080" i="1"/>
  <c r="AL1076" i="4"/>
  <c r="AQ1076" i="4" s="1"/>
  <c r="BD1076" i="4"/>
  <c r="BP489" i="4"/>
  <c r="BU489" i="4" s="1"/>
  <c r="AS489" i="4"/>
  <c r="AX489" i="4" s="1"/>
  <c r="AJ489" i="4"/>
  <c r="AO489" i="4" s="1"/>
  <c r="DO493" i="1"/>
  <c r="BB489" i="4"/>
  <c r="DN493" i="1"/>
  <c r="DX391" i="1"/>
  <c r="BR387" i="4"/>
  <c r="BW387" i="4" s="1"/>
  <c r="AU387" i="4"/>
  <c r="AZ387" i="4" s="1"/>
  <c r="DY391" i="1"/>
  <c r="AL387" i="4"/>
  <c r="AQ387" i="4" s="1"/>
  <c r="BD387" i="4"/>
  <c r="DS749" i="1"/>
  <c r="BQ745" i="4"/>
  <c r="BV745" i="4" s="1"/>
  <c r="BZ745" i="4"/>
  <c r="CE745" i="4" s="1"/>
  <c r="AT745" i="4"/>
  <c r="AY745" i="4" s="1"/>
  <c r="DT749" i="1"/>
  <c r="BC745" i="4"/>
  <c r="AK745" i="4"/>
  <c r="AP745" i="4" s="1"/>
  <c r="BP1010" i="4"/>
  <c r="BU1010" i="4" s="1"/>
  <c r="BY1010" i="4"/>
  <c r="CD1010" i="4" s="1"/>
  <c r="AS1010" i="4"/>
  <c r="AX1010" i="4" s="1"/>
  <c r="AJ1010" i="4"/>
  <c r="AO1010" i="4" s="1"/>
  <c r="DO1014" i="1"/>
  <c r="BB1010" i="4"/>
  <c r="DN1014" i="1"/>
  <c r="DS1045" i="1"/>
  <c r="BQ1041" i="4"/>
  <c r="BV1041" i="4" s="1"/>
  <c r="BZ1041" i="4"/>
  <c r="CE1041" i="4" s="1"/>
  <c r="AT1041" i="4"/>
  <c r="AY1041" i="4" s="1"/>
  <c r="DT1045" i="1"/>
  <c r="AK1041" i="4"/>
  <c r="AP1041" i="4" s="1"/>
  <c r="BC1041" i="4"/>
  <c r="AJ41" i="4"/>
  <c r="AO41" i="4" s="1"/>
  <c r="DO45" i="1"/>
  <c r="DN45" i="1"/>
  <c r="BP1180" i="4"/>
  <c r="BU1180" i="4" s="1"/>
  <c r="BY1180" i="4"/>
  <c r="CD1180" i="4" s="1"/>
  <c r="AS1180" i="4"/>
  <c r="AX1180" i="4" s="1"/>
  <c r="AJ1180" i="4"/>
  <c r="AO1180" i="4" s="1"/>
  <c r="DO1184" i="1"/>
  <c r="BB1180" i="4"/>
  <c r="DN1184" i="1"/>
  <c r="DX670" i="1"/>
  <c r="BR666" i="4"/>
  <c r="BW666" i="4" s="1"/>
  <c r="CA666" i="4"/>
  <c r="CF666" i="4" s="1"/>
  <c r="AU666" i="4"/>
  <c r="AZ666" i="4" s="1"/>
  <c r="DY670" i="1"/>
  <c r="AL666" i="4"/>
  <c r="AQ666" i="4" s="1"/>
  <c r="BD666" i="4"/>
  <c r="DY671" i="1"/>
  <c r="DX1038" i="1"/>
  <c r="BR1034" i="4"/>
  <c r="BW1034" i="4" s="1"/>
  <c r="CA1034" i="4"/>
  <c r="CF1034" i="4" s="1"/>
  <c r="AU1034" i="4"/>
  <c r="AZ1034" i="4" s="1"/>
  <c r="DY1038" i="1"/>
  <c r="AL1034" i="4"/>
  <c r="AQ1034" i="4" s="1"/>
  <c r="BD1034" i="4"/>
  <c r="AS160" i="4"/>
  <c r="AX160" i="4" s="1"/>
  <c r="AJ160" i="4"/>
  <c r="AO160" i="4" s="1"/>
  <c r="DO164" i="1"/>
  <c r="BB160" i="4"/>
  <c r="DN164" i="1"/>
  <c r="DS791" i="1"/>
  <c r="BQ787" i="4"/>
  <c r="BV787" i="4" s="1"/>
  <c r="BZ787" i="4"/>
  <c r="CE787" i="4" s="1"/>
  <c r="AT787" i="4"/>
  <c r="AY787" i="4" s="1"/>
  <c r="DT791" i="1"/>
  <c r="BC787" i="4"/>
  <c r="AK787" i="4"/>
  <c r="AP787" i="4" s="1"/>
  <c r="DT792" i="1"/>
  <c r="BP717" i="4"/>
  <c r="BU717" i="4" s="1"/>
  <c r="BY717" i="4"/>
  <c r="CD717" i="4" s="1"/>
  <c r="AS717" i="4"/>
  <c r="AX717" i="4" s="1"/>
  <c r="AJ717" i="4"/>
  <c r="AO717" i="4" s="1"/>
  <c r="DO721" i="1"/>
  <c r="BB717" i="4"/>
  <c r="DN721" i="1"/>
  <c r="DX293" i="1"/>
  <c r="BR289" i="4"/>
  <c r="BW289" i="4" s="1"/>
  <c r="AU289" i="4"/>
  <c r="AZ289" i="4" s="1"/>
  <c r="DY293" i="1"/>
  <c r="AL289" i="4"/>
  <c r="AQ289" i="4" s="1"/>
  <c r="BD289" i="4"/>
  <c r="DY294" i="1"/>
  <c r="DS734" i="1"/>
  <c r="BQ730" i="4"/>
  <c r="BV730" i="4" s="1"/>
  <c r="BZ730" i="4"/>
  <c r="CE730" i="4" s="1"/>
  <c r="AT730" i="4"/>
  <c r="AY730" i="4" s="1"/>
  <c r="DT734" i="1"/>
  <c r="BC730" i="4"/>
  <c r="AK730" i="4"/>
  <c r="AP730" i="4" s="1"/>
  <c r="DX499" i="1"/>
  <c r="BR495" i="4"/>
  <c r="BW495" i="4" s="1"/>
  <c r="AU495" i="4"/>
  <c r="AZ495" i="4" s="1"/>
  <c r="DY499" i="1"/>
  <c r="AL495" i="4"/>
  <c r="AQ495" i="4" s="1"/>
  <c r="BD495" i="4"/>
  <c r="DX1050" i="1"/>
  <c r="BR1046" i="4"/>
  <c r="BW1046" i="4" s="1"/>
  <c r="CA1046" i="4"/>
  <c r="CF1046" i="4" s="1"/>
  <c r="AU1046" i="4"/>
  <c r="AZ1046" i="4" s="1"/>
  <c r="DY1050" i="1"/>
  <c r="AL1046" i="4"/>
  <c r="AQ1046" i="4" s="1"/>
  <c r="BD1046" i="4"/>
  <c r="DY1051" i="1"/>
  <c r="DS941" i="1"/>
  <c r="BQ937" i="4"/>
  <c r="BV937" i="4" s="1"/>
  <c r="BZ937" i="4"/>
  <c r="CE937" i="4" s="1"/>
  <c r="AT937" i="4"/>
  <c r="AY937" i="4" s="1"/>
  <c r="DT941" i="1"/>
  <c r="BC937" i="4"/>
  <c r="AK937" i="4"/>
  <c r="AP937" i="4" s="1"/>
  <c r="DS547" i="1"/>
  <c r="BQ543" i="4"/>
  <c r="BV543" i="4" s="1"/>
  <c r="BZ543" i="4"/>
  <c r="CE543" i="4" s="1"/>
  <c r="AT543" i="4"/>
  <c r="AY543" i="4" s="1"/>
  <c r="DT547" i="1"/>
  <c r="AK543" i="4"/>
  <c r="AP543" i="4" s="1"/>
  <c r="BC543" i="4"/>
  <c r="DX551" i="1"/>
  <c r="BR547" i="4"/>
  <c r="BW547" i="4" s="1"/>
  <c r="CA547" i="4"/>
  <c r="CF547" i="4" s="1"/>
  <c r="AU547" i="4"/>
  <c r="AZ547" i="4" s="1"/>
  <c r="DY551" i="1"/>
  <c r="AL547" i="4"/>
  <c r="AQ547" i="4" s="1"/>
  <c r="BD547" i="4"/>
  <c r="BP1436" i="4"/>
  <c r="BU1436" i="4" s="1"/>
  <c r="BY1436" i="4"/>
  <c r="CD1436" i="4" s="1"/>
  <c r="AS1436" i="4"/>
  <c r="AX1436" i="4" s="1"/>
  <c r="AJ1436" i="4"/>
  <c r="AO1436" i="4" s="1"/>
  <c r="DO1440" i="1"/>
  <c r="BB1436" i="4"/>
  <c r="DN1440" i="1"/>
  <c r="DO1441" i="1"/>
  <c r="AJ29" i="4"/>
  <c r="AO29" i="4" s="1"/>
  <c r="DO33" i="1"/>
  <c r="DN33" i="1"/>
  <c r="DS631" i="1"/>
  <c r="BQ627" i="4"/>
  <c r="BV627" i="4" s="1"/>
  <c r="BZ627" i="4"/>
  <c r="CE627" i="4" s="1"/>
  <c r="AT627" i="4"/>
  <c r="AY627" i="4" s="1"/>
  <c r="DT631" i="1"/>
  <c r="AK627" i="4"/>
  <c r="AP627" i="4" s="1"/>
  <c r="BC627" i="4"/>
  <c r="DS659" i="1"/>
  <c r="BQ655" i="4"/>
  <c r="BV655" i="4" s="1"/>
  <c r="BZ655" i="4"/>
  <c r="CE655" i="4" s="1"/>
  <c r="AT655" i="4"/>
  <c r="AY655" i="4" s="1"/>
  <c r="DT659" i="1"/>
  <c r="AK655" i="4"/>
  <c r="AP655" i="4" s="1"/>
  <c r="BC655" i="4"/>
  <c r="DT660" i="1"/>
  <c r="BP529" i="4"/>
  <c r="BU529" i="4" s="1"/>
  <c r="BY529" i="4"/>
  <c r="CD529" i="4" s="1"/>
  <c r="AS529" i="4"/>
  <c r="AX529" i="4" s="1"/>
  <c r="AJ529" i="4"/>
  <c r="AO529" i="4" s="1"/>
  <c r="DO533" i="1"/>
  <c r="BB529" i="4"/>
  <c r="DN533" i="1"/>
  <c r="BP686" i="4"/>
  <c r="BU686" i="4" s="1"/>
  <c r="BY686" i="4"/>
  <c r="CD686" i="4" s="1"/>
  <c r="AS686" i="4"/>
  <c r="AX686" i="4" s="1"/>
  <c r="AJ686" i="4"/>
  <c r="AO686" i="4" s="1"/>
  <c r="DO690" i="1"/>
  <c r="BB686" i="4"/>
  <c r="DO691" i="1"/>
  <c r="DN690" i="1"/>
  <c r="AJ51" i="4"/>
  <c r="AO51" i="4" s="1"/>
  <c r="DO55" i="1"/>
  <c r="DN55" i="1"/>
  <c r="BP394" i="4"/>
  <c r="BU394" i="4" s="1"/>
  <c r="AJ394" i="4"/>
  <c r="AO394" i="4" s="1"/>
  <c r="AS394" i="4"/>
  <c r="AX394" i="4" s="1"/>
  <c r="BB394" i="4"/>
  <c r="DN398" i="1"/>
  <c r="BP462" i="4"/>
  <c r="BU462" i="4" s="1"/>
  <c r="AS462" i="4"/>
  <c r="AX462" i="4" s="1"/>
  <c r="AJ462" i="4"/>
  <c r="AO462" i="4" s="1"/>
  <c r="DO466" i="1"/>
  <c r="BB462" i="4"/>
  <c r="DN466" i="1"/>
  <c r="DS67" i="1"/>
  <c r="AT63" i="4"/>
  <c r="AY63" i="4" s="1"/>
  <c r="DT67" i="1"/>
  <c r="AK63" i="4"/>
  <c r="AP63" i="4" s="1"/>
  <c r="BP470" i="4"/>
  <c r="BU470" i="4" s="1"/>
  <c r="AS470" i="4"/>
  <c r="AX470" i="4" s="1"/>
  <c r="AJ470" i="4"/>
  <c r="AO470" i="4" s="1"/>
  <c r="DO474" i="1"/>
  <c r="BB470" i="4"/>
  <c r="DN474" i="1"/>
  <c r="BP1341" i="4"/>
  <c r="BU1341" i="4" s="1"/>
  <c r="BY1341" i="4"/>
  <c r="CD1341" i="4" s="1"/>
  <c r="AS1341" i="4"/>
  <c r="AX1341" i="4" s="1"/>
  <c r="AJ1341" i="4"/>
  <c r="AO1341" i="4" s="1"/>
  <c r="DO1345" i="1"/>
  <c r="BB1341" i="4"/>
  <c r="DN1345" i="1"/>
  <c r="DO1346" i="1"/>
  <c r="DS937" i="1"/>
  <c r="BQ933" i="4"/>
  <c r="BV933" i="4" s="1"/>
  <c r="BZ933" i="4"/>
  <c r="CE933" i="4" s="1"/>
  <c r="AT933" i="4"/>
  <c r="AY933" i="4" s="1"/>
  <c r="DT937" i="1"/>
  <c r="AK933" i="4"/>
  <c r="AP933" i="4" s="1"/>
  <c r="BC933" i="4"/>
  <c r="AS168" i="4"/>
  <c r="AX168" i="4" s="1"/>
  <c r="AJ168" i="4"/>
  <c r="AO168" i="4" s="1"/>
  <c r="DO172" i="1"/>
  <c r="BB168" i="4"/>
  <c r="AS151" i="4"/>
  <c r="AX151" i="4" s="1"/>
  <c r="AJ151" i="4"/>
  <c r="AO151" i="4" s="1"/>
  <c r="DO155" i="1"/>
  <c r="BB151" i="4"/>
  <c r="DO156" i="1"/>
  <c r="DN155" i="1"/>
  <c r="DS232" i="1"/>
  <c r="AT228" i="4"/>
  <c r="AY228" i="4" s="1"/>
  <c r="DT232" i="1"/>
  <c r="AK228" i="4"/>
  <c r="AP228" i="4" s="1"/>
  <c r="BC228" i="4"/>
  <c r="BP831" i="4"/>
  <c r="BU831" i="4" s="1"/>
  <c r="BY831" i="4"/>
  <c r="CD831" i="4" s="1"/>
  <c r="AS831" i="4"/>
  <c r="AX831" i="4" s="1"/>
  <c r="AJ831" i="4"/>
  <c r="AO831" i="4" s="1"/>
  <c r="DO835" i="1"/>
  <c r="BB831" i="4"/>
  <c r="DN835" i="1"/>
  <c r="DS1040" i="1"/>
  <c r="BQ1036" i="4"/>
  <c r="BV1036" i="4" s="1"/>
  <c r="BZ1036" i="4"/>
  <c r="CE1036" i="4" s="1"/>
  <c r="AT1036" i="4"/>
  <c r="AY1036" i="4" s="1"/>
  <c r="DT1040" i="1"/>
  <c r="AK1036" i="4"/>
  <c r="AP1036" i="4" s="1"/>
  <c r="BC1036" i="4"/>
  <c r="DX651" i="1"/>
  <c r="BR647" i="4"/>
  <c r="BW647" i="4" s="1"/>
  <c r="CA647" i="4"/>
  <c r="CF647" i="4" s="1"/>
  <c r="AU647" i="4"/>
  <c r="AZ647" i="4" s="1"/>
  <c r="DY651" i="1"/>
  <c r="AL647" i="4"/>
  <c r="AQ647" i="4" s="1"/>
  <c r="BD647" i="4"/>
  <c r="BN647" i="4" s="1"/>
  <c r="DX317" i="1"/>
  <c r="BR313" i="4"/>
  <c r="BW313" i="4" s="1"/>
  <c r="AU313" i="4"/>
  <c r="AZ313" i="4" s="1"/>
  <c r="DY317" i="1"/>
  <c r="AL313" i="4"/>
  <c r="AQ313" i="4" s="1"/>
  <c r="BD313" i="4"/>
  <c r="DX1001" i="1"/>
  <c r="BR997" i="4"/>
  <c r="BW997" i="4" s="1"/>
  <c r="CA997" i="4"/>
  <c r="CF997" i="4" s="1"/>
  <c r="AU997" i="4"/>
  <c r="AZ997" i="4" s="1"/>
  <c r="DY1001" i="1"/>
  <c r="AL997" i="4"/>
  <c r="AQ997" i="4" s="1"/>
  <c r="BD997" i="4"/>
  <c r="DX1162" i="1"/>
  <c r="BR1158" i="4"/>
  <c r="BW1158" i="4" s="1"/>
  <c r="CA1158" i="4"/>
  <c r="CF1158" i="4" s="1"/>
  <c r="AU1158" i="4"/>
  <c r="AZ1158" i="4" s="1"/>
  <c r="DY1162" i="1"/>
  <c r="AL1158" i="4"/>
  <c r="AQ1158" i="4" s="1"/>
  <c r="BD1158" i="4"/>
  <c r="DX1174" i="1"/>
  <c r="BR1170" i="4"/>
  <c r="BW1170" i="4" s="1"/>
  <c r="CA1170" i="4"/>
  <c r="CF1170" i="4" s="1"/>
  <c r="AU1170" i="4"/>
  <c r="AZ1170" i="4" s="1"/>
  <c r="DY1174" i="1"/>
  <c r="AL1170" i="4"/>
  <c r="AQ1170" i="4" s="1"/>
  <c r="BD1170" i="4"/>
  <c r="BP1176" i="4"/>
  <c r="BU1176" i="4" s="1"/>
  <c r="BY1176" i="4"/>
  <c r="CD1176" i="4" s="1"/>
  <c r="AS1176" i="4"/>
  <c r="AX1176" i="4" s="1"/>
  <c r="AJ1176" i="4"/>
  <c r="AO1176" i="4" s="1"/>
  <c r="DO1180" i="1"/>
  <c r="BB1176" i="4"/>
  <c r="DN1180" i="1"/>
  <c r="DS185" i="1"/>
  <c r="AT181" i="4"/>
  <c r="AY181" i="4" s="1"/>
  <c r="DT185" i="1"/>
  <c r="AK181" i="4"/>
  <c r="AP181" i="4" s="1"/>
  <c r="BC181" i="4"/>
  <c r="DT186" i="1"/>
  <c r="DX312" i="1"/>
  <c r="BR308" i="4"/>
  <c r="BW308" i="4" s="1"/>
  <c r="AU308" i="4"/>
  <c r="AZ308" i="4" s="1"/>
  <c r="DY312" i="1"/>
  <c r="AL308" i="4"/>
  <c r="AQ308" i="4" s="1"/>
  <c r="BD308" i="4"/>
  <c r="DY313" i="1"/>
  <c r="BP370" i="4"/>
  <c r="BU370" i="4" s="1"/>
  <c r="AJ370" i="4"/>
  <c r="AO370" i="4" s="1"/>
  <c r="AS370" i="4"/>
  <c r="AX370" i="4" s="1"/>
  <c r="DO374" i="1"/>
  <c r="BB370" i="4"/>
  <c r="DN374" i="1"/>
  <c r="DS278" i="1"/>
  <c r="BQ274" i="4"/>
  <c r="BV274" i="4" s="1"/>
  <c r="AT274" i="4"/>
  <c r="AY274" i="4" s="1"/>
  <c r="DT278" i="1"/>
  <c r="AK274" i="4"/>
  <c r="AP274" i="4" s="1"/>
  <c r="BC274" i="4"/>
  <c r="BP946" i="4"/>
  <c r="BU946" i="4" s="1"/>
  <c r="BY946" i="4"/>
  <c r="CD946" i="4" s="1"/>
  <c r="AS946" i="4"/>
  <c r="AX946" i="4" s="1"/>
  <c r="AJ946" i="4"/>
  <c r="AO946" i="4" s="1"/>
  <c r="DO950" i="1"/>
  <c r="BB946" i="4"/>
  <c r="DO951" i="1"/>
  <c r="DN950" i="1"/>
  <c r="DX787" i="1"/>
  <c r="BR783" i="4"/>
  <c r="BW783" i="4" s="1"/>
  <c r="CA783" i="4"/>
  <c r="CF783" i="4" s="1"/>
  <c r="AU783" i="4"/>
  <c r="AZ783" i="4" s="1"/>
  <c r="DY787" i="1"/>
  <c r="AL783" i="4"/>
  <c r="AQ783" i="4" s="1"/>
  <c r="BD783" i="4"/>
  <c r="DX1344" i="1"/>
  <c r="BR1340" i="4"/>
  <c r="BW1340" i="4" s="1"/>
  <c r="CA1340" i="4"/>
  <c r="CF1340" i="4" s="1"/>
  <c r="AU1340" i="4"/>
  <c r="AZ1340" i="4" s="1"/>
  <c r="DY1344" i="1"/>
  <c r="AL1340" i="4"/>
  <c r="AQ1340" i="4" s="1"/>
  <c r="BD1340" i="4"/>
  <c r="DX947" i="1"/>
  <c r="BR943" i="4"/>
  <c r="BW943" i="4" s="1"/>
  <c r="CA943" i="4"/>
  <c r="CF943" i="4" s="1"/>
  <c r="AU943" i="4"/>
  <c r="AZ943" i="4" s="1"/>
  <c r="DY947" i="1"/>
  <c r="AL943" i="4"/>
  <c r="AQ943" i="4" s="1"/>
  <c r="BD943" i="4"/>
  <c r="DX762" i="1"/>
  <c r="BR758" i="4"/>
  <c r="BW758" i="4" s="1"/>
  <c r="CA758" i="4"/>
  <c r="CF758" i="4" s="1"/>
  <c r="AU758" i="4"/>
  <c r="AZ758" i="4" s="1"/>
  <c r="DY762" i="1"/>
  <c r="AL758" i="4"/>
  <c r="AQ758" i="4" s="1"/>
  <c r="BD758" i="4"/>
  <c r="DS151" i="1"/>
  <c r="AT147" i="4"/>
  <c r="AY147" i="4" s="1"/>
  <c r="DT151" i="1"/>
  <c r="AK147" i="4"/>
  <c r="AP147" i="4" s="1"/>
  <c r="BC147" i="4"/>
  <c r="DT152" i="1"/>
  <c r="BP536" i="4"/>
  <c r="BU536" i="4" s="1"/>
  <c r="BY536" i="4"/>
  <c r="CD536" i="4" s="1"/>
  <c r="AS536" i="4"/>
  <c r="AX536" i="4" s="1"/>
  <c r="AJ536" i="4"/>
  <c r="AO536" i="4" s="1"/>
  <c r="DO540" i="1"/>
  <c r="BB536" i="4"/>
  <c r="DN540" i="1"/>
  <c r="DX1419" i="1"/>
  <c r="BR1415" i="4"/>
  <c r="BW1415" i="4" s="1"/>
  <c r="CA1415" i="4"/>
  <c r="CF1415" i="4" s="1"/>
  <c r="AU1415" i="4"/>
  <c r="AZ1415" i="4" s="1"/>
  <c r="DY1419" i="1"/>
  <c r="AL1415" i="4"/>
  <c r="AQ1415" i="4" s="1"/>
  <c r="BD1415" i="4"/>
  <c r="DS1202" i="1"/>
  <c r="BQ1198" i="4"/>
  <c r="BV1198" i="4" s="1"/>
  <c r="BZ1198" i="4"/>
  <c r="CE1198" i="4" s="1"/>
  <c r="AT1198" i="4"/>
  <c r="AY1198" i="4" s="1"/>
  <c r="DT1202" i="1"/>
  <c r="BC1198" i="4"/>
  <c r="AK1198" i="4"/>
  <c r="AP1198" i="4" s="1"/>
  <c r="DS542" i="1"/>
  <c r="BQ538" i="4"/>
  <c r="BV538" i="4" s="1"/>
  <c r="BZ538" i="4"/>
  <c r="CE538" i="4" s="1"/>
  <c r="AT538" i="4"/>
  <c r="AY538" i="4" s="1"/>
  <c r="DT542" i="1"/>
  <c r="AK538" i="4"/>
  <c r="AP538" i="4" s="1"/>
  <c r="BC538" i="4"/>
  <c r="AS65" i="4"/>
  <c r="AX65" i="4" s="1"/>
  <c r="AJ65" i="4"/>
  <c r="AO65" i="4" s="1"/>
  <c r="DO69" i="1"/>
  <c r="DN69" i="1"/>
  <c r="DX826" i="1"/>
  <c r="BR822" i="4"/>
  <c r="BW822" i="4" s="1"/>
  <c r="CA822" i="4"/>
  <c r="CF822" i="4" s="1"/>
  <c r="AU822" i="4"/>
  <c r="AZ822" i="4" s="1"/>
  <c r="DY826" i="1"/>
  <c r="AL822" i="4"/>
  <c r="AQ822" i="4" s="1"/>
  <c r="BD822" i="4"/>
  <c r="DS537" i="1"/>
  <c r="BQ533" i="4"/>
  <c r="BV533" i="4" s="1"/>
  <c r="BZ533" i="4"/>
  <c r="CE533" i="4" s="1"/>
  <c r="AT533" i="4"/>
  <c r="AY533" i="4" s="1"/>
  <c r="DT537" i="1"/>
  <c r="AK533" i="4"/>
  <c r="AP533" i="4" s="1"/>
  <c r="BC533" i="4"/>
  <c r="DS758" i="1"/>
  <c r="BQ754" i="4"/>
  <c r="BV754" i="4" s="1"/>
  <c r="BZ754" i="4"/>
  <c r="CE754" i="4" s="1"/>
  <c r="AT754" i="4"/>
  <c r="AY754" i="4" s="1"/>
  <c r="DT758" i="1"/>
  <c r="AK754" i="4"/>
  <c r="AP754" i="4" s="1"/>
  <c r="BC754" i="4"/>
  <c r="BP741" i="4"/>
  <c r="BU741" i="4" s="1"/>
  <c r="BY741" i="4"/>
  <c r="CD741" i="4" s="1"/>
  <c r="AS741" i="4"/>
  <c r="AX741" i="4" s="1"/>
  <c r="AJ741" i="4"/>
  <c r="AO741" i="4" s="1"/>
  <c r="DO745" i="1"/>
  <c r="BB741" i="4"/>
  <c r="DO746" i="1"/>
  <c r="DN745" i="1"/>
  <c r="DX1176" i="1"/>
  <c r="BR1172" i="4"/>
  <c r="BW1172" i="4" s="1"/>
  <c r="CA1172" i="4"/>
  <c r="CF1172" i="4" s="1"/>
  <c r="AU1172" i="4"/>
  <c r="AZ1172" i="4" s="1"/>
  <c r="DY1176" i="1"/>
  <c r="AL1172" i="4"/>
  <c r="AQ1172" i="4" s="1"/>
  <c r="BD1172" i="4"/>
  <c r="DS1130" i="1"/>
  <c r="BQ1126" i="4"/>
  <c r="BV1126" i="4" s="1"/>
  <c r="BZ1126" i="4"/>
  <c r="CE1126" i="4" s="1"/>
  <c r="AT1126" i="4"/>
  <c r="AY1126" i="4" s="1"/>
  <c r="DT1130" i="1"/>
  <c r="AK1126" i="4"/>
  <c r="AP1126" i="4" s="1"/>
  <c r="BC1126" i="4"/>
  <c r="BP1215" i="4"/>
  <c r="BU1215" i="4" s="1"/>
  <c r="BY1215" i="4"/>
  <c r="CD1215" i="4" s="1"/>
  <c r="AS1215" i="4"/>
  <c r="AX1215" i="4" s="1"/>
  <c r="AJ1215" i="4"/>
  <c r="AO1215" i="4" s="1"/>
  <c r="DO1219" i="1"/>
  <c r="BB1215" i="4"/>
  <c r="DN1219" i="1"/>
  <c r="DX1360" i="1"/>
  <c r="BR1356" i="4"/>
  <c r="BW1356" i="4" s="1"/>
  <c r="CA1356" i="4"/>
  <c r="CF1356" i="4" s="1"/>
  <c r="AU1356" i="4"/>
  <c r="AZ1356" i="4" s="1"/>
  <c r="DY1360" i="1"/>
  <c r="AL1356" i="4"/>
  <c r="AQ1356" i="4" s="1"/>
  <c r="BD1356" i="4"/>
  <c r="DY1361" i="1"/>
  <c r="DS1105" i="1"/>
  <c r="BQ1101" i="4"/>
  <c r="BV1101" i="4" s="1"/>
  <c r="BZ1101" i="4"/>
  <c r="CE1101" i="4" s="1"/>
  <c r="AT1101" i="4"/>
  <c r="AY1101" i="4" s="1"/>
  <c r="DT1105" i="1"/>
  <c r="AK1101" i="4"/>
  <c r="AP1101" i="4" s="1"/>
  <c r="BC1101" i="4"/>
  <c r="DX280" i="1"/>
  <c r="BR276" i="4"/>
  <c r="BW276" i="4" s="1"/>
  <c r="AU276" i="4"/>
  <c r="AZ276" i="4" s="1"/>
  <c r="DY280" i="1"/>
  <c r="AL276" i="4"/>
  <c r="AQ276" i="4" s="1"/>
  <c r="BD276" i="4"/>
  <c r="DS617" i="1"/>
  <c r="BQ613" i="4"/>
  <c r="BV613" i="4" s="1"/>
  <c r="BZ613" i="4"/>
  <c r="CE613" i="4" s="1"/>
  <c r="AT613" i="4"/>
  <c r="AY613" i="4" s="1"/>
  <c r="DT617" i="1"/>
  <c r="AK613" i="4"/>
  <c r="AP613" i="4" s="1"/>
  <c r="BC613" i="4"/>
  <c r="BP1015" i="4"/>
  <c r="BU1015" i="4" s="1"/>
  <c r="BY1015" i="4"/>
  <c r="CD1015" i="4" s="1"/>
  <c r="AS1015" i="4"/>
  <c r="AX1015" i="4" s="1"/>
  <c r="AJ1015" i="4"/>
  <c r="AO1015" i="4" s="1"/>
  <c r="DO1019" i="1"/>
  <c r="BB1015" i="4"/>
  <c r="DN1019" i="1"/>
  <c r="DS346" i="1"/>
  <c r="BQ342" i="4"/>
  <c r="BV342" i="4" s="1"/>
  <c r="AT342" i="4"/>
  <c r="AY342" i="4" s="1"/>
  <c r="DT346" i="1"/>
  <c r="AK342" i="4"/>
  <c r="AP342" i="4" s="1"/>
  <c r="BC342" i="4"/>
  <c r="DX647" i="1"/>
  <c r="BR643" i="4"/>
  <c r="BW643" i="4" s="1"/>
  <c r="CA643" i="4"/>
  <c r="CF643" i="4" s="1"/>
  <c r="AU643" i="4"/>
  <c r="AZ643" i="4" s="1"/>
  <c r="DY647" i="1"/>
  <c r="AL643" i="4"/>
  <c r="AQ643" i="4" s="1"/>
  <c r="BD643" i="4"/>
  <c r="BP324" i="4"/>
  <c r="BU324" i="4" s="1"/>
  <c r="AS324" i="4"/>
  <c r="AX324" i="4" s="1"/>
  <c r="AJ324" i="4"/>
  <c r="AO324" i="4" s="1"/>
  <c r="DO328" i="1"/>
  <c r="BB324" i="4"/>
  <c r="DN328" i="1"/>
  <c r="DS486" i="1"/>
  <c r="BQ482" i="4"/>
  <c r="BV482" i="4" s="1"/>
  <c r="AT482" i="4"/>
  <c r="AY482" i="4" s="1"/>
  <c r="DT486" i="1"/>
  <c r="AK482" i="4"/>
  <c r="AP482" i="4" s="1"/>
  <c r="BC482" i="4"/>
  <c r="BP1062" i="4"/>
  <c r="BU1062" i="4" s="1"/>
  <c r="BY1062" i="4"/>
  <c r="CD1062" i="4" s="1"/>
  <c r="AS1062" i="4"/>
  <c r="AX1062" i="4" s="1"/>
  <c r="AJ1062" i="4"/>
  <c r="AO1062" i="4" s="1"/>
  <c r="DO1066" i="1"/>
  <c r="BB1062" i="4"/>
  <c r="DN1066" i="1"/>
  <c r="DS1062" i="1"/>
  <c r="BQ1058" i="4"/>
  <c r="BV1058" i="4" s="1"/>
  <c r="BZ1058" i="4"/>
  <c r="CE1058" i="4" s="1"/>
  <c r="AT1058" i="4"/>
  <c r="AY1058" i="4" s="1"/>
  <c r="DT1062" i="1"/>
  <c r="AK1058" i="4"/>
  <c r="AP1058" i="4" s="1"/>
  <c r="BC1058" i="4"/>
  <c r="DS455" i="1"/>
  <c r="BQ451" i="4"/>
  <c r="BV451" i="4" s="1"/>
  <c r="AT451" i="4"/>
  <c r="AY451" i="4" s="1"/>
  <c r="DT455" i="1"/>
  <c r="AK451" i="4"/>
  <c r="AP451" i="4" s="1"/>
  <c r="BC451" i="4"/>
  <c r="DX962" i="1"/>
  <c r="BR958" i="4"/>
  <c r="BW958" i="4" s="1"/>
  <c r="CA958" i="4"/>
  <c r="CF958" i="4" s="1"/>
  <c r="AU958" i="4"/>
  <c r="AZ958" i="4" s="1"/>
  <c r="DY962" i="1"/>
  <c r="AL958" i="4"/>
  <c r="AQ958" i="4" s="1"/>
  <c r="BD958" i="4"/>
  <c r="DX917" i="1"/>
  <c r="BR913" i="4"/>
  <c r="BW913" i="4" s="1"/>
  <c r="CA913" i="4"/>
  <c r="CF913" i="4" s="1"/>
  <c r="AU913" i="4"/>
  <c r="AZ913" i="4" s="1"/>
  <c r="DY917" i="1"/>
  <c r="AL913" i="4"/>
  <c r="AQ913" i="4" s="1"/>
  <c r="BD913" i="4"/>
  <c r="DS911" i="1"/>
  <c r="BQ907" i="4"/>
  <c r="BV907" i="4" s="1"/>
  <c r="BZ907" i="4"/>
  <c r="CE907" i="4" s="1"/>
  <c r="AT907" i="4"/>
  <c r="AY907" i="4" s="1"/>
  <c r="DT911" i="1"/>
  <c r="AK907" i="4"/>
  <c r="AP907" i="4" s="1"/>
  <c r="BC907" i="4"/>
  <c r="BM907" i="4" s="1"/>
  <c r="BP1075" i="4"/>
  <c r="BU1075" i="4" s="1"/>
  <c r="BY1075" i="4"/>
  <c r="CD1075" i="4" s="1"/>
  <c r="AS1075" i="4"/>
  <c r="AX1075" i="4" s="1"/>
  <c r="AJ1075" i="4"/>
  <c r="AO1075" i="4" s="1"/>
  <c r="DO1079" i="1"/>
  <c r="BB1075" i="4"/>
  <c r="DN1079" i="1"/>
  <c r="DS1389" i="1"/>
  <c r="BQ1385" i="4"/>
  <c r="BV1385" i="4" s="1"/>
  <c r="BZ1385" i="4"/>
  <c r="CE1385" i="4" s="1"/>
  <c r="AT1385" i="4"/>
  <c r="AY1385" i="4" s="1"/>
  <c r="DT1389" i="1"/>
  <c r="BC1385" i="4"/>
  <c r="AK1385" i="4"/>
  <c r="AP1385" i="4" s="1"/>
  <c r="BP1447" i="4"/>
  <c r="BU1447" i="4" s="1"/>
  <c r="BY1447" i="4"/>
  <c r="CD1447" i="4" s="1"/>
  <c r="AS1447" i="4"/>
  <c r="AX1447" i="4" s="1"/>
  <c r="AJ1447" i="4"/>
  <c r="AO1447" i="4" s="1"/>
  <c r="DO1451" i="1"/>
  <c r="BB1447" i="4"/>
  <c r="BL1447" i="4" s="1"/>
  <c r="DN1451" i="1"/>
  <c r="DX908" i="1"/>
  <c r="BR904" i="4"/>
  <c r="BW904" i="4" s="1"/>
  <c r="CA904" i="4"/>
  <c r="CF904" i="4" s="1"/>
  <c r="AU904" i="4"/>
  <c r="AZ904" i="4" s="1"/>
  <c r="DY908" i="1"/>
  <c r="AL904" i="4"/>
  <c r="AQ904" i="4" s="1"/>
  <c r="BD904" i="4"/>
  <c r="DX19" i="1"/>
  <c r="DY19" i="1"/>
  <c r="AL15" i="4"/>
  <c r="AQ15" i="4" s="1"/>
  <c r="DS387" i="1"/>
  <c r="BQ383" i="4"/>
  <c r="BV383" i="4" s="1"/>
  <c r="AT383" i="4"/>
  <c r="AY383" i="4" s="1"/>
  <c r="DT387" i="1"/>
  <c r="AK383" i="4"/>
  <c r="AP383" i="4" s="1"/>
  <c r="BC383" i="4"/>
  <c r="AS185" i="4"/>
  <c r="AX185" i="4" s="1"/>
  <c r="AJ185" i="4"/>
  <c r="AO185" i="4" s="1"/>
  <c r="DO189" i="1"/>
  <c r="BB185" i="4"/>
  <c r="DN189" i="1"/>
  <c r="DX263" i="1"/>
  <c r="AU259" i="4"/>
  <c r="AZ259" i="4" s="1"/>
  <c r="DY263" i="1"/>
  <c r="AL259" i="4"/>
  <c r="AQ259" i="4" s="1"/>
  <c r="BD259" i="4"/>
  <c r="DS131" i="1"/>
  <c r="AT127" i="4"/>
  <c r="AY127" i="4" s="1"/>
  <c r="DT131" i="1"/>
  <c r="AK127" i="4"/>
  <c r="AP127" i="4" s="1"/>
  <c r="BC127" i="4"/>
  <c r="DS526" i="1"/>
  <c r="BQ522" i="4"/>
  <c r="BV522" i="4" s="1"/>
  <c r="AT522" i="4"/>
  <c r="AY522" i="4" s="1"/>
  <c r="AK522" i="4"/>
  <c r="AP522" i="4" s="1"/>
  <c r="BC522" i="4"/>
  <c r="DS1122" i="1"/>
  <c r="BQ1118" i="4"/>
  <c r="BV1118" i="4" s="1"/>
  <c r="BZ1118" i="4"/>
  <c r="CE1118" i="4" s="1"/>
  <c r="AT1118" i="4"/>
  <c r="AY1118" i="4" s="1"/>
  <c r="DT1122" i="1"/>
  <c r="BC1118" i="4"/>
  <c r="AK1118" i="4"/>
  <c r="AP1118" i="4" s="1"/>
  <c r="BP1087" i="4"/>
  <c r="BU1087" i="4" s="1"/>
  <c r="BY1087" i="4"/>
  <c r="CD1087" i="4" s="1"/>
  <c r="AS1087" i="4"/>
  <c r="AX1087" i="4" s="1"/>
  <c r="AJ1087" i="4"/>
  <c r="AO1087" i="4" s="1"/>
  <c r="DO1091" i="1"/>
  <c r="BB1087" i="4"/>
  <c r="DN1091" i="1"/>
  <c r="DS467" i="1"/>
  <c r="BQ463" i="4"/>
  <c r="BV463" i="4" s="1"/>
  <c r="AT463" i="4"/>
  <c r="AY463" i="4" s="1"/>
  <c r="DT467" i="1"/>
  <c r="AK463" i="4"/>
  <c r="AP463" i="4" s="1"/>
  <c r="BC463" i="4"/>
  <c r="DS24" i="1"/>
  <c r="DT24" i="1"/>
  <c r="AK20" i="4"/>
  <c r="AP20" i="4" s="1"/>
  <c r="DX339" i="1"/>
  <c r="BR335" i="4"/>
  <c r="BW335" i="4" s="1"/>
  <c r="AU335" i="4"/>
  <c r="AZ335" i="4" s="1"/>
  <c r="DY339" i="1"/>
  <c r="AL335" i="4"/>
  <c r="AQ335" i="4" s="1"/>
  <c r="BD335" i="4"/>
  <c r="BP466" i="4"/>
  <c r="BU466" i="4" s="1"/>
  <c r="AS466" i="4"/>
  <c r="AX466" i="4" s="1"/>
  <c r="AJ466" i="4"/>
  <c r="AO466" i="4" s="1"/>
  <c r="DO470" i="1"/>
  <c r="BB466" i="4"/>
  <c r="DN470" i="1"/>
  <c r="DX217" i="1"/>
  <c r="AU213" i="4"/>
  <c r="AZ213" i="4" s="1"/>
  <c r="DY217" i="1"/>
  <c r="AL213" i="4"/>
  <c r="AQ213" i="4" s="1"/>
  <c r="BD213" i="4"/>
  <c r="DS620" i="1"/>
  <c r="BQ616" i="4"/>
  <c r="BV616" i="4" s="1"/>
  <c r="BZ616" i="4"/>
  <c r="CE616" i="4" s="1"/>
  <c r="AT616" i="4"/>
  <c r="AY616" i="4" s="1"/>
  <c r="DT620" i="1"/>
  <c r="AK616" i="4"/>
  <c r="AP616" i="4" s="1"/>
  <c r="BC616" i="4"/>
  <c r="BM616" i="4" s="1"/>
  <c r="BP591" i="4"/>
  <c r="BU591" i="4" s="1"/>
  <c r="BY591" i="4"/>
  <c r="CD591" i="4" s="1"/>
  <c r="AS591" i="4"/>
  <c r="AX591" i="4" s="1"/>
  <c r="AJ591" i="4"/>
  <c r="AO591" i="4" s="1"/>
  <c r="DO595" i="1"/>
  <c r="BB591" i="4"/>
  <c r="DN595" i="1"/>
  <c r="BP1468" i="4"/>
  <c r="BU1468" i="4" s="1"/>
  <c r="BY1468" i="4"/>
  <c r="CD1468" i="4" s="1"/>
  <c r="AS1468" i="4"/>
  <c r="AX1468" i="4" s="1"/>
  <c r="AJ1468" i="4"/>
  <c r="AO1468" i="4" s="1"/>
  <c r="BB1468" i="4"/>
  <c r="BL1468" i="4" s="1"/>
  <c r="DN1472" i="1"/>
  <c r="DS1445" i="1"/>
  <c r="BQ1441" i="4"/>
  <c r="BV1441" i="4" s="1"/>
  <c r="BZ1441" i="4"/>
  <c r="CE1441" i="4" s="1"/>
  <c r="AT1441" i="4"/>
  <c r="AY1441" i="4" s="1"/>
  <c r="DT1445" i="1"/>
  <c r="AK1441" i="4"/>
  <c r="AP1441" i="4" s="1"/>
  <c r="BC1441" i="4"/>
  <c r="BP917" i="4"/>
  <c r="BU917" i="4" s="1"/>
  <c r="BY917" i="4"/>
  <c r="CD917" i="4" s="1"/>
  <c r="AS917" i="4"/>
  <c r="AX917" i="4" s="1"/>
  <c r="AJ917" i="4"/>
  <c r="AO917" i="4" s="1"/>
  <c r="DO921" i="1"/>
  <c r="BB917" i="4"/>
  <c r="DN921" i="1"/>
  <c r="DX264" i="1"/>
  <c r="AU260" i="4"/>
  <c r="AZ260" i="4" s="1"/>
  <c r="DY264" i="1"/>
  <c r="AL260" i="4"/>
  <c r="AQ260" i="4" s="1"/>
  <c r="BD260" i="4"/>
  <c r="BP449" i="4"/>
  <c r="BU449" i="4" s="1"/>
  <c r="AS449" i="4"/>
  <c r="AX449" i="4" s="1"/>
  <c r="AJ449" i="4"/>
  <c r="AO449" i="4" s="1"/>
  <c r="DO453" i="1"/>
  <c r="BB449" i="4"/>
  <c r="DN453" i="1"/>
  <c r="DX159" i="1"/>
  <c r="AU155" i="4"/>
  <c r="AZ155" i="4" s="1"/>
  <c r="DY159" i="1"/>
  <c r="AL155" i="4"/>
  <c r="AQ155" i="4" s="1"/>
  <c r="BD155" i="4"/>
  <c r="BP500" i="4"/>
  <c r="BU500" i="4" s="1"/>
  <c r="AS500" i="4"/>
  <c r="AX500" i="4" s="1"/>
  <c r="AJ500" i="4"/>
  <c r="AO500" i="4" s="1"/>
  <c r="DO504" i="1"/>
  <c r="BB500" i="4"/>
  <c r="BL500" i="4" s="1"/>
  <c r="DN504" i="1"/>
  <c r="DX434" i="1"/>
  <c r="BR430" i="4"/>
  <c r="BW430" i="4" s="1"/>
  <c r="AU430" i="4"/>
  <c r="AZ430" i="4" s="1"/>
  <c r="DY434" i="1"/>
  <c r="AL430" i="4"/>
  <c r="AQ430" i="4" s="1"/>
  <c r="BD430" i="4"/>
  <c r="DX769" i="1"/>
  <c r="BR765" i="4"/>
  <c r="BW765" i="4" s="1"/>
  <c r="CA765" i="4"/>
  <c r="CF765" i="4" s="1"/>
  <c r="AU765" i="4"/>
  <c r="AZ765" i="4" s="1"/>
  <c r="DY769" i="1"/>
  <c r="AL765" i="4"/>
  <c r="AQ765" i="4" s="1"/>
  <c r="BD765" i="4"/>
  <c r="BP1091" i="4"/>
  <c r="BU1091" i="4" s="1"/>
  <c r="BY1091" i="4"/>
  <c r="CD1091" i="4" s="1"/>
  <c r="AS1091" i="4"/>
  <c r="AX1091" i="4" s="1"/>
  <c r="AJ1091" i="4"/>
  <c r="AO1091" i="4" s="1"/>
  <c r="DO1095" i="1"/>
  <c r="BB1091" i="4"/>
  <c r="DN1095" i="1"/>
  <c r="DX1138" i="1"/>
  <c r="BR1134" i="4"/>
  <c r="BW1134" i="4" s="1"/>
  <c r="CA1134" i="4"/>
  <c r="CF1134" i="4" s="1"/>
  <c r="AU1134" i="4"/>
  <c r="AZ1134" i="4" s="1"/>
  <c r="DY1138" i="1"/>
  <c r="AL1134" i="4"/>
  <c r="AQ1134" i="4" s="1"/>
  <c r="BD1134" i="4"/>
  <c r="DX405" i="1"/>
  <c r="BR401" i="4"/>
  <c r="BW401" i="4" s="1"/>
  <c r="AU401" i="4"/>
  <c r="AZ401" i="4" s="1"/>
  <c r="DY405" i="1"/>
  <c r="AL401" i="4"/>
  <c r="AQ401" i="4" s="1"/>
  <c r="BD401" i="4"/>
  <c r="DY406" i="1"/>
  <c r="DX638" i="1"/>
  <c r="BR634" i="4"/>
  <c r="BW634" i="4" s="1"/>
  <c r="CA634" i="4"/>
  <c r="CF634" i="4" s="1"/>
  <c r="AU634" i="4"/>
  <c r="AZ634" i="4" s="1"/>
  <c r="DY638" i="1"/>
  <c r="AL634" i="4"/>
  <c r="AQ634" i="4" s="1"/>
  <c r="BD634" i="4"/>
  <c r="DS780" i="1"/>
  <c r="BQ776" i="4"/>
  <c r="BV776" i="4" s="1"/>
  <c r="BZ776" i="4"/>
  <c r="CE776" i="4" s="1"/>
  <c r="AT776" i="4"/>
  <c r="AY776" i="4" s="1"/>
  <c r="DT780" i="1"/>
  <c r="AK776" i="4"/>
  <c r="AP776" i="4" s="1"/>
  <c r="BC776" i="4"/>
  <c r="BP1235" i="4"/>
  <c r="BU1235" i="4" s="1"/>
  <c r="BY1235" i="4"/>
  <c r="CD1235" i="4" s="1"/>
  <c r="AS1235" i="4"/>
  <c r="AX1235" i="4" s="1"/>
  <c r="AJ1235" i="4"/>
  <c r="AO1235" i="4" s="1"/>
  <c r="DO1239" i="1"/>
  <c r="BB1235" i="4"/>
  <c r="DN1239" i="1"/>
  <c r="DX1249" i="1"/>
  <c r="BR1245" i="4"/>
  <c r="BW1245" i="4" s="1"/>
  <c r="CA1245" i="4"/>
  <c r="CF1245" i="4" s="1"/>
  <c r="AU1245" i="4"/>
  <c r="AZ1245" i="4" s="1"/>
  <c r="DY1249" i="1"/>
  <c r="AL1245" i="4"/>
  <c r="AQ1245" i="4" s="1"/>
  <c r="BD1245" i="4"/>
  <c r="DS1053" i="1"/>
  <c r="BQ1049" i="4"/>
  <c r="BV1049" i="4" s="1"/>
  <c r="BZ1049" i="4"/>
  <c r="CE1049" i="4" s="1"/>
  <c r="AT1049" i="4"/>
  <c r="AY1049" i="4" s="1"/>
  <c r="DT1053" i="1"/>
  <c r="BC1049" i="4"/>
  <c r="AK1049" i="4"/>
  <c r="AP1049" i="4" s="1"/>
  <c r="BP389" i="4"/>
  <c r="BU389" i="4" s="1"/>
  <c r="AS389" i="4"/>
  <c r="AX389" i="4" s="1"/>
  <c r="AJ389" i="4"/>
  <c r="AO389" i="4" s="1"/>
  <c r="DO393" i="1"/>
  <c r="BB389" i="4"/>
  <c r="DN393" i="1"/>
  <c r="DS955" i="1"/>
  <c r="BQ951" i="4"/>
  <c r="BV951" i="4" s="1"/>
  <c r="BZ951" i="4"/>
  <c r="CE951" i="4" s="1"/>
  <c r="AT951" i="4"/>
  <c r="AY951" i="4" s="1"/>
  <c r="DT955" i="1"/>
  <c r="BC951" i="4"/>
  <c r="AK951" i="4"/>
  <c r="AP951" i="4" s="1"/>
  <c r="DX509" i="1"/>
  <c r="BR505" i="4"/>
  <c r="BW505" i="4" s="1"/>
  <c r="AU505" i="4"/>
  <c r="AZ505" i="4" s="1"/>
  <c r="DY509" i="1"/>
  <c r="AL505" i="4"/>
  <c r="AQ505" i="4" s="1"/>
  <c r="BD505" i="4"/>
  <c r="DX1208" i="1"/>
  <c r="BR1204" i="4"/>
  <c r="BW1204" i="4" s="1"/>
  <c r="CA1204" i="4"/>
  <c r="CF1204" i="4" s="1"/>
  <c r="AU1204" i="4"/>
  <c r="AZ1204" i="4" s="1"/>
  <c r="DY1208" i="1"/>
  <c r="AL1204" i="4"/>
  <c r="AQ1204" i="4" s="1"/>
  <c r="BD1204" i="4"/>
  <c r="BN1204" i="4" s="1"/>
  <c r="DX606" i="1"/>
  <c r="BR602" i="4"/>
  <c r="BW602" i="4" s="1"/>
  <c r="CA602" i="4"/>
  <c r="CF602" i="4" s="1"/>
  <c r="AU602" i="4"/>
  <c r="AZ602" i="4" s="1"/>
  <c r="DY606" i="1"/>
  <c r="AL602" i="4"/>
  <c r="AQ602" i="4" s="1"/>
  <c r="BD602" i="4"/>
  <c r="DS967" i="1"/>
  <c r="BQ963" i="4"/>
  <c r="BV963" i="4" s="1"/>
  <c r="BZ963" i="4"/>
  <c r="CE963" i="4" s="1"/>
  <c r="AT963" i="4"/>
  <c r="AY963" i="4" s="1"/>
  <c r="DT967" i="1"/>
  <c r="BC963" i="4"/>
  <c r="AK963" i="4"/>
  <c r="AP963" i="4" s="1"/>
  <c r="DX345" i="1"/>
  <c r="BR341" i="4"/>
  <c r="BW341" i="4" s="1"/>
  <c r="AU341" i="4"/>
  <c r="AZ341" i="4" s="1"/>
  <c r="DY345" i="1"/>
  <c r="AL341" i="4"/>
  <c r="AQ341" i="4" s="1"/>
  <c r="BD341" i="4"/>
  <c r="DX1286" i="1"/>
  <c r="BR1282" i="4"/>
  <c r="BW1282" i="4" s="1"/>
  <c r="CA1282" i="4"/>
  <c r="CF1282" i="4" s="1"/>
  <c r="AU1282" i="4"/>
  <c r="AZ1282" i="4" s="1"/>
  <c r="AL1282" i="4"/>
  <c r="AQ1282" i="4" s="1"/>
  <c r="BD1282" i="4"/>
  <c r="DS648" i="1"/>
  <c r="BQ644" i="4"/>
  <c r="BV644" i="4" s="1"/>
  <c r="BZ644" i="4"/>
  <c r="CE644" i="4" s="1"/>
  <c r="AT644" i="4"/>
  <c r="AY644" i="4" s="1"/>
  <c r="DT648" i="1"/>
  <c r="AK644" i="4"/>
  <c r="AP644" i="4" s="1"/>
  <c r="BC644" i="4"/>
  <c r="BP886" i="4"/>
  <c r="BU886" i="4" s="1"/>
  <c r="BY886" i="4"/>
  <c r="CD886" i="4" s="1"/>
  <c r="AS886" i="4"/>
  <c r="AX886" i="4" s="1"/>
  <c r="AJ886" i="4"/>
  <c r="AO886" i="4" s="1"/>
  <c r="DO890" i="1"/>
  <c r="BB886" i="4"/>
  <c r="DN890" i="1"/>
  <c r="DX98" i="1"/>
  <c r="AU94" i="4"/>
  <c r="AZ94" i="4" s="1"/>
  <c r="DY98" i="1"/>
  <c r="AL94" i="4"/>
  <c r="AQ94" i="4" s="1"/>
  <c r="DS1043" i="1"/>
  <c r="BQ1039" i="4"/>
  <c r="BV1039" i="4" s="1"/>
  <c r="BZ1039" i="4"/>
  <c r="CE1039" i="4" s="1"/>
  <c r="AT1039" i="4"/>
  <c r="AY1039" i="4" s="1"/>
  <c r="DT1043" i="1"/>
  <c r="AK1039" i="4"/>
  <c r="AP1039" i="4" s="1"/>
  <c r="BC1039" i="4"/>
  <c r="DX1448" i="1"/>
  <c r="BR1444" i="4"/>
  <c r="BW1444" i="4" s="1"/>
  <c r="CA1444" i="4"/>
  <c r="CF1444" i="4" s="1"/>
  <c r="AU1444" i="4"/>
  <c r="AZ1444" i="4" s="1"/>
  <c r="DY1448" i="1"/>
  <c r="AL1444" i="4"/>
  <c r="AQ1444" i="4" s="1"/>
  <c r="BD1444" i="4"/>
  <c r="DX698" i="1"/>
  <c r="BR694" i="4"/>
  <c r="BW694" i="4" s="1"/>
  <c r="CA694" i="4"/>
  <c r="CF694" i="4" s="1"/>
  <c r="AU694" i="4"/>
  <c r="AZ694" i="4" s="1"/>
  <c r="DY698" i="1"/>
  <c r="AL694" i="4"/>
  <c r="AQ694" i="4" s="1"/>
  <c r="BD694" i="4"/>
  <c r="DS332" i="1"/>
  <c r="BQ328" i="4"/>
  <c r="BV328" i="4" s="1"/>
  <c r="AT328" i="4"/>
  <c r="AY328" i="4" s="1"/>
  <c r="DT332" i="1"/>
  <c r="AK328" i="4"/>
  <c r="AP328" i="4" s="1"/>
  <c r="BC328" i="4"/>
  <c r="DS1108" i="1"/>
  <c r="BQ1104" i="4"/>
  <c r="BV1104" i="4" s="1"/>
  <c r="BZ1104" i="4"/>
  <c r="CE1104" i="4" s="1"/>
  <c r="AT1104" i="4"/>
  <c r="AY1104" i="4" s="1"/>
  <c r="DT1108" i="1"/>
  <c r="AK1104" i="4"/>
  <c r="AP1104" i="4" s="1"/>
  <c r="BC1104" i="4"/>
  <c r="DX688" i="1"/>
  <c r="BR684" i="4"/>
  <c r="BW684" i="4" s="1"/>
  <c r="CA684" i="4"/>
  <c r="CF684" i="4" s="1"/>
  <c r="AU684" i="4"/>
  <c r="AZ684" i="4" s="1"/>
  <c r="DY688" i="1"/>
  <c r="AL684" i="4"/>
  <c r="AQ684" i="4" s="1"/>
  <c r="BD684" i="4"/>
  <c r="BP619" i="4"/>
  <c r="BU619" i="4" s="1"/>
  <c r="BY619" i="4"/>
  <c r="CD619" i="4" s="1"/>
  <c r="AS619" i="4"/>
  <c r="AX619" i="4" s="1"/>
  <c r="AJ619" i="4"/>
  <c r="AO619" i="4" s="1"/>
  <c r="DO623" i="1"/>
  <c r="BB619" i="4"/>
  <c r="DN623" i="1"/>
  <c r="BP770" i="4"/>
  <c r="BU770" i="4" s="1"/>
  <c r="BY770" i="4"/>
  <c r="CD770" i="4" s="1"/>
  <c r="AS770" i="4"/>
  <c r="AX770" i="4" s="1"/>
  <c r="AJ770" i="4"/>
  <c r="AO770" i="4" s="1"/>
  <c r="DO774" i="1"/>
  <c r="BB770" i="4"/>
  <c r="BL770" i="4" s="1"/>
  <c r="DN774" i="1"/>
  <c r="BP441" i="4"/>
  <c r="BU441" i="4" s="1"/>
  <c r="AS441" i="4"/>
  <c r="AX441" i="4" s="1"/>
  <c r="AJ441" i="4"/>
  <c r="AO441" i="4" s="1"/>
  <c r="DO445" i="1"/>
  <c r="BB441" i="4"/>
  <c r="DN445" i="1"/>
  <c r="BP1223" i="4"/>
  <c r="BU1223" i="4" s="1"/>
  <c r="BY1223" i="4"/>
  <c r="CD1223" i="4" s="1"/>
  <c r="AS1223" i="4"/>
  <c r="AX1223" i="4" s="1"/>
  <c r="AJ1223" i="4"/>
  <c r="AO1223" i="4" s="1"/>
  <c r="DO1227" i="1"/>
  <c r="BB1223" i="4"/>
  <c r="DN1227" i="1"/>
  <c r="DS1218" i="1"/>
  <c r="BQ1214" i="4"/>
  <c r="BV1214" i="4" s="1"/>
  <c r="BZ1214" i="4"/>
  <c r="CE1214" i="4" s="1"/>
  <c r="AT1214" i="4"/>
  <c r="AY1214" i="4" s="1"/>
  <c r="DT1218" i="1"/>
  <c r="BC1214" i="4"/>
  <c r="AK1214" i="4"/>
  <c r="AP1214" i="4" s="1"/>
  <c r="BP314" i="4"/>
  <c r="BU314" i="4" s="1"/>
  <c r="AJ314" i="4"/>
  <c r="AO314" i="4" s="1"/>
  <c r="AS314" i="4"/>
  <c r="AX314" i="4" s="1"/>
  <c r="DO318" i="1"/>
  <c r="BB314" i="4"/>
  <c r="DN318" i="1"/>
  <c r="BP423" i="4"/>
  <c r="BU423" i="4" s="1"/>
  <c r="AS423" i="4"/>
  <c r="AX423" i="4" s="1"/>
  <c r="AJ423" i="4"/>
  <c r="AO423" i="4" s="1"/>
  <c r="DO427" i="1"/>
  <c r="BB423" i="4"/>
  <c r="DN427" i="1"/>
  <c r="DX761" i="1"/>
  <c r="BR757" i="4"/>
  <c r="BW757" i="4" s="1"/>
  <c r="CA757" i="4"/>
  <c r="CF757" i="4" s="1"/>
  <c r="AU757" i="4"/>
  <c r="AZ757" i="4" s="1"/>
  <c r="DY761" i="1"/>
  <c r="AL757" i="4"/>
  <c r="AQ757" i="4" s="1"/>
  <c r="BD757" i="4"/>
  <c r="BP920" i="4"/>
  <c r="BU920" i="4" s="1"/>
  <c r="BY920" i="4"/>
  <c r="CD920" i="4" s="1"/>
  <c r="AS920" i="4"/>
  <c r="AX920" i="4" s="1"/>
  <c r="AJ920" i="4"/>
  <c r="AO920" i="4" s="1"/>
  <c r="DO924" i="1"/>
  <c r="BB920" i="4"/>
  <c r="DN924" i="1"/>
  <c r="DX1124" i="1"/>
  <c r="BR1120" i="4"/>
  <c r="BW1120" i="4" s="1"/>
  <c r="CA1120" i="4"/>
  <c r="CF1120" i="4" s="1"/>
  <c r="AU1120" i="4"/>
  <c r="AZ1120" i="4" s="1"/>
  <c r="DY1124" i="1"/>
  <c r="AL1120" i="4"/>
  <c r="AQ1120" i="4" s="1"/>
  <c r="BD1120" i="4"/>
  <c r="DX1317" i="1"/>
  <c r="BR1313" i="4"/>
  <c r="BW1313" i="4" s="1"/>
  <c r="CA1313" i="4"/>
  <c r="CF1313" i="4" s="1"/>
  <c r="AU1313" i="4"/>
  <c r="AZ1313" i="4" s="1"/>
  <c r="DY1317" i="1"/>
  <c r="AL1313" i="4"/>
  <c r="AQ1313" i="4" s="1"/>
  <c r="BD1313" i="4"/>
  <c r="DY1318" i="1"/>
  <c r="DX1248" i="1"/>
  <c r="BR1244" i="4"/>
  <c r="BW1244" i="4" s="1"/>
  <c r="CA1244" i="4"/>
  <c r="CF1244" i="4" s="1"/>
  <c r="AU1244" i="4"/>
  <c r="AZ1244" i="4" s="1"/>
  <c r="DY1248" i="1"/>
  <c r="AL1244" i="4"/>
  <c r="AQ1244" i="4" s="1"/>
  <c r="BD1244" i="4"/>
  <c r="DS843" i="1"/>
  <c r="BQ839" i="4"/>
  <c r="BV839" i="4" s="1"/>
  <c r="BZ839" i="4"/>
  <c r="CE839" i="4" s="1"/>
  <c r="AT839" i="4"/>
  <c r="AY839" i="4" s="1"/>
  <c r="BC839" i="4"/>
  <c r="AK839" i="4"/>
  <c r="AP839" i="4" s="1"/>
  <c r="DX986" i="1"/>
  <c r="BR982" i="4"/>
  <c r="BW982" i="4" s="1"/>
  <c r="CA982" i="4"/>
  <c r="CF982" i="4" s="1"/>
  <c r="AU982" i="4"/>
  <c r="AZ982" i="4" s="1"/>
  <c r="DY986" i="1"/>
  <c r="AL982" i="4"/>
  <c r="AQ982" i="4" s="1"/>
  <c r="BD982" i="4"/>
  <c r="BN982" i="4" s="1"/>
  <c r="DS817" i="1"/>
  <c r="BQ813" i="4"/>
  <c r="BV813" i="4" s="1"/>
  <c r="BZ813" i="4"/>
  <c r="CE813" i="4" s="1"/>
  <c r="AT813" i="4"/>
  <c r="AY813" i="4" s="1"/>
  <c r="DT817" i="1"/>
  <c r="AK813" i="4"/>
  <c r="AP813" i="4" s="1"/>
  <c r="BC813" i="4"/>
  <c r="DS966" i="1"/>
  <c r="BQ962" i="4"/>
  <c r="BV962" i="4" s="1"/>
  <c r="BZ962" i="4"/>
  <c r="CE962" i="4" s="1"/>
  <c r="AT962" i="4"/>
  <c r="AY962" i="4" s="1"/>
  <c r="DT966" i="1"/>
  <c r="AK962" i="4"/>
  <c r="AP962" i="4" s="1"/>
  <c r="BC962" i="4"/>
  <c r="BP709" i="4"/>
  <c r="BU709" i="4" s="1"/>
  <c r="BY709" i="4"/>
  <c r="CD709" i="4" s="1"/>
  <c r="AS709" i="4"/>
  <c r="AX709" i="4" s="1"/>
  <c r="AJ709" i="4"/>
  <c r="AO709" i="4" s="1"/>
  <c r="DO713" i="1"/>
  <c r="BB709" i="4"/>
  <c r="DS207" i="1"/>
  <c r="AT203" i="4"/>
  <c r="AY203" i="4" s="1"/>
  <c r="DT207" i="1"/>
  <c r="AK203" i="4"/>
  <c r="AP203" i="4" s="1"/>
  <c r="BC203" i="4"/>
  <c r="DS463" i="1"/>
  <c r="BQ459" i="4"/>
  <c r="BV459" i="4" s="1"/>
  <c r="AT459" i="4"/>
  <c r="AY459" i="4" s="1"/>
  <c r="DT463" i="1"/>
  <c r="AK459" i="4"/>
  <c r="AP459" i="4" s="1"/>
  <c r="BC459" i="4"/>
  <c r="DX1087" i="1"/>
  <c r="BR1083" i="4"/>
  <c r="BW1083" i="4" s="1"/>
  <c r="CA1083" i="4"/>
  <c r="CF1083" i="4" s="1"/>
  <c r="AU1083" i="4"/>
  <c r="AZ1083" i="4" s="1"/>
  <c r="DY1087" i="1"/>
  <c r="AL1083" i="4"/>
  <c r="AQ1083" i="4" s="1"/>
  <c r="BD1083" i="4"/>
  <c r="BP1242" i="4"/>
  <c r="BU1242" i="4" s="1"/>
  <c r="BY1242" i="4"/>
  <c r="CD1242" i="4" s="1"/>
  <c r="AS1242" i="4"/>
  <c r="AX1242" i="4" s="1"/>
  <c r="AJ1242" i="4"/>
  <c r="AO1242" i="4" s="1"/>
  <c r="DO1246" i="1"/>
  <c r="BB1242" i="4"/>
  <c r="DN1246" i="1"/>
  <c r="DS1434" i="1"/>
  <c r="BQ1430" i="4"/>
  <c r="BV1430" i="4" s="1"/>
  <c r="BZ1430" i="4"/>
  <c r="CE1430" i="4" s="1"/>
  <c r="AT1430" i="4"/>
  <c r="AY1430" i="4" s="1"/>
  <c r="DT1434" i="1"/>
  <c r="AK1430" i="4"/>
  <c r="AP1430" i="4" s="1"/>
  <c r="BC1430" i="4"/>
  <c r="DX741" i="1"/>
  <c r="BR737" i="4"/>
  <c r="BW737" i="4" s="1"/>
  <c r="CA737" i="4"/>
  <c r="CF737" i="4" s="1"/>
  <c r="AU737" i="4"/>
  <c r="AZ737" i="4" s="1"/>
  <c r="DY741" i="1"/>
  <c r="AL737" i="4"/>
  <c r="AQ737" i="4" s="1"/>
  <c r="BD737" i="4"/>
  <c r="AS125" i="4"/>
  <c r="AX125" i="4" s="1"/>
  <c r="AJ125" i="4"/>
  <c r="AO125" i="4" s="1"/>
  <c r="DO129" i="1"/>
  <c r="BB125" i="4"/>
  <c r="DN129" i="1"/>
  <c r="DS205" i="1"/>
  <c r="AT201" i="4"/>
  <c r="AY201" i="4" s="1"/>
  <c r="DT205" i="1"/>
  <c r="AK201" i="4"/>
  <c r="AP201" i="4" s="1"/>
  <c r="BC201" i="4"/>
  <c r="DX938" i="1"/>
  <c r="BR934" i="4"/>
  <c r="BW934" i="4" s="1"/>
  <c r="CA934" i="4"/>
  <c r="CF934" i="4" s="1"/>
  <c r="AU934" i="4"/>
  <c r="AZ934" i="4" s="1"/>
  <c r="DY938" i="1"/>
  <c r="AL934" i="4"/>
  <c r="AQ934" i="4" s="1"/>
  <c r="BD934" i="4"/>
  <c r="DX85" i="1"/>
  <c r="AU81" i="4"/>
  <c r="AZ81" i="4" s="1"/>
  <c r="DY85" i="1"/>
  <c r="AL81" i="4"/>
  <c r="AQ81" i="4" s="1"/>
  <c r="DY86" i="1"/>
  <c r="DX1154" i="1"/>
  <c r="BR1150" i="4"/>
  <c r="BW1150" i="4" s="1"/>
  <c r="CA1150" i="4"/>
  <c r="CF1150" i="4" s="1"/>
  <c r="AU1150" i="4"/>
  <c r="AZ1150" i="4" s="1"/>
  <c r="DY1154" i="1"/>
  <c r="AL1150" i="4"/>
  <c r="AQ1150" i="4" s="1"/>
  <c r="BD1150" i="4"/>
  <c r="DX1238" i="1"/>
  <c r="BR1234" i="4"/>
  <c r="BW1234" i="4" s="1"/>
  <c r="CA1234" i="4"/>
  <c r="CF1234" i="4" s="1"/>
  <c r="AU1234" i="4"/>
  <c r="AZ1234" i="4" s="1"/>
  <c r="DY1238" i="1"/>
  <c r="AL1234" i="4"/>
  <c r="AQ1234" i="4" s="1"/>
  <c r="BD1234" i="4"/>
  <c r="DS14" i="1"/>
  <c r="DT14" i="1"/>
  <c r="AK10" i="4"/>
  <c r="AP10" i="4" s="1"/>
  <c r="DS599" i="1"/>
  <c r="BQ595" i="4"/>
  <c r="BV595" i="4" s="1"/>
  <c r="BZ595" i="4"/>
  <c r="CE595" i="4" s="1"/>
  <c r="AT595" i="4"/>
  <c r="AY595" i="4" s="1"/>
  <c r="DT599" i="1"/>
  <c r="AK595" i="4"/>
  <c r="AP595" i="4" s="1"/>
  <c r="BC595" i="4"/>
  <c r="AS261" i="4"/>
  <c r="AX261" i="4" s="1"/>
  <c r="AJ261" i="4"/>
  <c r="AO261" i="4" s="1"/>
  <c r="DO265" i="1"/>
  <c r="BB261" i="4"/>
  <c r="DN265" i="1"/>
  <c r="DX870" i="1"/>
  <c r="BR866" i="4"/>
  <c r="BW866" i="4" s="1"/>
  <c r="CA866" i="4"/>
  <c r="CF866" i="4" s="1"/>
  <c r="AU866" i="4"/>
  <c r="AZ866" i="4" s="1"/>
  <c r="DY870" i="1"/>
  <c r="AL866" i="4"/>
  <c r="AQ866" i="4" s="1"/>
  <c r="BD866" i="4"/>
  <c r="DX710" i="1"/>
  <c r="BR706" i="4"/>
  <c r="BW706" i="4" s="1"/>
  <c r="CA706" i="4"/>
  <c r="CF706" i="4" s="1"/>
  <c r="AU706" i="4"/>
  <c r="AZ706" i="4" s="1"/>
  <c r="DY710" i="1"/>
  <c r="AL706" i="4"/>
  <c r="AQ706" i="4" s="1"/>
  <c r="BD706" i="4"/>
  <c r="DX1015" i="1"/>
  <c r="BR1011" i="4"/>
  <c r="BW1011" i="4" s="1"/>
  <c r="CA1011" i="4"/>
  <c r="CF1011" i="4" s="1"/>
  <c r="AU1011" i="4"/>
  <c r="AZ1011" i="4" s="1"/>
  <c r="DY1015" i="1"/>
  <c r="AL1011" i="4"/>
  <c r="AQ1011" i="4" s="1"/>
  <c r="BD1011" i="4"/>
  <c r="DS544" i="1"/>
  <c r="BQ540" i="4"/>
  <c r="BV540" i="4" s="1"/>
  <c r="BZ540" i="4"/>
  <c r="CE540" i="4" s="1"/>
  <c r="AT540" i="4"/>
  <c r="AY540" i="4" s="1"/>
  <c r="DT544" i="1"/>
  <c r="AK540" i="4"/>
  <c r="AP540" i="4" s="1"/>
  <c r="BC540" i="4"/>
  <c r="DX248" i="1"/>
  <c r="AU244" i="4"/>
  <c r="AZ244" i="4" s="1"/>
  <c r="DY248" i="1"/>
  <c r="AL244" i="4"/>
  <c r="AQ244" i="4" s="1"/>
  <c r="BD244" i="4"/>
  <c r="DY249" i="1"/>
  <c r="DS614" i="1"/>
  <c r="BQ610" i="4"/>
  <c r="BV610" i="4" s="1"/>
  <c r="BZ610" i="4"/>
  <c r="CE610" i="4" s="1"/>
  <c r="AT610" i="4"/>
  <c r="AY610" i="4" s="1"/>
  <c r="DT614" i="1"/>
  <c r="AK610" i="4"/>
  <c r="AP610" i="4" s="1"/>
  <c r="BC610" i="4"/>
  <c r="DS829" i="1"/>
  <c r="BQ825" i="4"/>
  <c r="BV825" i="4" s="1"/>
  <c r="BZ825" i="4"/>
  <c r="CE825" i="4" s="1"/>
  <c r="AT825" i="4"/>
  <c r="AY825" i="4" s="1"/>
  <c r="DT829" i="1"/>
  <c r="BC825" i="4"/>
  <c r="AK825" i="4"/>
  <c r="AP825" i="4" s="1"/>
  <c r="DX1081" i="1"/>
  <c r="BR1077" i="4"/>
  <c r="BW1077" i="4" s="1"/>
  <c r="CA1077" i="4"/>
  <c r="CF1077" i="4" s="1"/>
  <c r="AU1077" i="4"/>
  <c r="AZ1077" i="4" s="1"/>
  <c r="DY1081" i="1"/>
  <c r="AL1077" i="4"/>
  <c r="AQ1077" i="4" s="1"/>
  <c r="BD1077" i="4"/>
  <c r="DY1082" i="1"/>
  <c r="DS223" i="1"/>
  <c r="AT219" i="4"/>
  <c r="AY219" i="4" s="1"/>
  <c r="DT223" i="1"/>
  <c r="AK219" i="4"/>
  <c r="AP219" i="4" s="1"/>
  <c r="BC219" i="4"/>
  <c r="DT224" i="1"/>
  <c r="BP1160" i="4"/>
  <c r="BU1160" i="4" s="1"/>
  <c r="BY1160" i="4"/>
  <c r="CD1160" i="4" s="1"/>
  <c r="AS1160" i="4"/>
  <c r="AX1160" i="4" s="1"/>
  <c r="AJ1160" i="4"/>
  <c r="AO1160" i="4" s="1"/>
  <c r="DO1164" i="1"/>
  <c r="BB1160" i="4"/>
  <c r="DN1164" i="1"/>
  <c r="DS371" i="1"/>
  <c r="BQ367" i="4"/>
  <c r="BV367" i="4" s="1"/>
  <c r="AT367" i="4"/>
  <c r="AY367" i="4" s="1"/>
  <c r="DT371" i="1"/>
  <c r="AK367" i="4"/>
  <c r="AP367" i="4" s="1"/>
  <c r="BC367" i="4"/>
  <c r="DX1111" i="1"/>
  <c r="BR1107" i="4"/>
  <c r="BW1107" i="4" s="1"/>
  <c r="CA1107" i="4"/>
  <c r="CF1107" i="4" s="1"/>
  <c r="AU1107" i="4"/>
  <c r="AZ1107" i="4" s="1"/>
  <c r="DY1111" i="1"/>
  <c r="AL1107" i="4"/>
  <c r="AQ1107" i="4" s="1"/>
  <c r="BD1107" i="4"/>
  <c r="DX254" i="1"/>
  <c r="AU250" i="4"/>
  <c r="AZ250" i="4" s="1"/>
  <c r="DY254" i="1"/>
  <c r="AL250" i="4"/>
  <c r="AQ250" i="4" s="1"/>
  <c r="BD250" i="4"/>
  <c r="DS827" i="1"/>
  <c r="BQ823" i="4"/>
  <c r="BV823" i="4" s="1"/>
  <c r="BZ823" i="4"/>
  <c r="CE823" i="4" s="1"/>
  <c r="AT823" i="4"/>
  <c r="AY823" i="4" s="1"/>
  <c r="DT827" i="1"/>
  <c r="BC823" i="4"/>
  <c r="AK823" i="4"/>
  <c r="AP823" i="4" s="1"/>
  <c r="DX685" i="1"/>
  <c r="BR681" i="4"/>
  <c r="BW681" i="4" s="1"/>
  <c r="CA681" i="4"/>
  <c r="CF681" i="4" s="1"/>
  <c r="AU681" i="4"/>
  <c r="AZ681" i="4" s="1"/>
  <c r="DY685" i="1"/>
  <c r="AL681" i="4"/>
  <c r="AQ681" i="4" s="1"/>
  <c r="BD681" i="4"/>
  <c r="BP791" i="4"/>
  <c r="BU791" i="4" s="1"/>
  <c r="BY791" i="4"/>
  <c r="CD791" i="4" s="1"/>
  <c r="AS791" i="4"/>
  <c r="AX791" i="4" s="1"/>
  <c r="AJ791" i="4"/>
  <c r="AO791" i="4" s="1"/>
  <c r="DO795" i="1"/>
  <c r="BB791" i="4"/>
  <c r="BL791" i="4" s="1"/>
  <c r="DN795" i="1"/>
  <c r="BP924" i="4"/>
  <c r="BU924" i="4" s="1"/>
  <c r="BY924" i="4"/>
  <c r="CD924" i="4" s="1"/>
  <c r="AS924" i="4"/>
  <c r="AX924" i="4" s="1"/>
  <c r="AJ924" i="4"/>
  <c r="AO924" i="4" s="1"/>
  <c r="DO928" i="1"/>
  <c r="BB924" i="4"/>
  <c r="DN928" i="1"/>
  <c r="DS1000" i="1"/>
  <c r="BQ996" i="4"/>
  <c r="BV996" i="4" s="1"/>
  <c r="BZ996" i="4"/>
  <c r="CE996" i="4" s="1"/>
  <c r="AT996" i="4"/>
  <c r="AY996" i="4" s="1"/>
  <c r="DT1000" i="1"/>
  <c r="AK996" i="4"/>
  <c r="AP996" i="4" s="1"/>
  <c r="BC996" i="4"/>
  <c r="DS850" i="1"/>
  <c r="BQ846" i="4"/>
  <c r="BV846" i="4" s="1"/>
  <c r="BZ846" i="4"/>
  <c r="CE846" i="4" s="1"/>
  <c r="AT846" i="4"/>
  <c r="AY846" i="4" s="1"/>
  <c r="DT850" i="1"/>
  <c r="BC846" i="4"/>
  <c r="AK846" i="4"/>
  <c r="AP846" i="4" s="1"/>
  <c r="DX511" i="1"/>
  <c r="BR507" i="4"/>
  <c r="BW507" i="4" s="1"/>
  <c r="AU507" i="4"/>
  <c r="AZ507" i="4" s="1"/>
  <c r="DY511" i="1"/>
  <c r="AL507" i="4"/>
  <c r="AQ507" i="4" s="1"/>
  <c r="BD507" i="4"/>
  <c r="DS290" i="1"/>
  <c r="BQ286" i="4"/>
  <c r="BV286" i="4" s="1"/>
  <c r="AT286" i="4"/>
  <c r="AY286" i="4" s="1"/>
  <c r="DT290" i="1"/>
  <c r="AK286" i="4"/>
  <c r="AP286" i="4" s="1"/>
  <c r="BC286" i="4"/>
  <c r="BQ1466" i="4"/>
  <c r="BV1466" i="4" s="1"/>
  <c r="BZ1466" i="4"/>
  <c r="CE1466" i="4" s="1"/>
  <c r="AT1466" i="4"/>
  <c r="AY1466" i="4" s="1"/>
  <c r="DT1470" i="1"/>
  <c r="BC1466" i="4"/>
  <c r="AK1466" i="4"/>
  <c r="AP1466" i="4" s="1"/>
  <c r="DX1443" i="1"/>
  <c r="BR1439" i="4"/>
  <c r="BW1439" i="4" s="1"/>
  <c r="CA1439" i="4"/>
  <c r="CF1439" i="4" s="1"/>
  <c r="AU1439" i="4"/>
  <c r="AZ1439" i="4" s="1"/>
  <c r="DY1443" i="1"/>
  <c r="AL1439" i="4"/>
  <c r="AQ1439" i="4" s="1"/>
  <c r="BD1439" i="4"/>
  <c r="DS1073" i="1"/>
  <c r="BQ1069" i="4"/>
  <c r="BV1069" i="4" s="1"/>
  <c r="BZ1069" i="4"/>
  <c r="CE1069" i="4" s="1"/>
  <c r="AT1069" i="4"/>
  <c r="AY1069" i="4" s="1"/>
  <c r="DT1073" i="1"/>
  <c r="AK1069" i="4"/>
  <c r="AP1069" i="4" s="1"/>
  <c r="BC1069" i="4"/>
  <c r="BP555" i="4"/>
  <c r="BU555" i="4" s="1"/>
  <c r="BY555" i="4"/>
  <c r="CD555" i="4" s="1"/>
  <c r="AS555" i="4"/>
  <c r="AX555" i="4" s="1"/>
  <c r="AJ555" i="4"/>
  <c r="AO555" i="4" s="1"/>
  <c r="DO559" i="1"/>
  <c r="BB555" i="4"/>
  <c r="DN559" i="1"/>
  <c r="BP1018" i="4"/>
  <c r="BU1018" i="4" s="1"/>
  <c r="BY1018" i="4"/>
  <c r="CD1018" i="4" s="1"/>
  <c r="AS1018" i="4"/>
  <c r="AX1018" i="4" s="1"/>
  <c r="AJ1018" i="4"/>
  <c r="AO1018" i="4" s="1"/>
  <c r="DO1022" i="1"/>
  <c r="BB1018" i="4"/>
  <c r="BP906" i="4"/>
  <c r="BU906" i="4" s="1"/>
  <c r="BY906" i="4"/>
  <c r="CD906" i="4" s="1"/>
  <c r="AS906" i="4"/>
  <c r="AX906" i="4" s="1"/>
  <c r="AJ906" i="4"/>
  <c r="AO906" i="4" s="1"/>
  <c r="DO910" i="1"/>
  <c r="BB906" i="4"/>
  <c r="DN910" i="1"/>
  <c r="DX61" i="1"/>
  <c r="DY61" i="1"/>
  <c r="AL57" i="4"/>
  <c r="AQ57" i="4" s="1"/>
  <c r="DS571" i="1"/>
  <c r="BQ567" i="4"/>
  <c r="BV567" i="4" s="1"/>
  <c r="BZ567" i="4"/>
  <c r="CE567" i="4" s="1"/>
  <c r="AT567" i="4"/>
  <c r="AY567" i="4" s="1"/>
  <c r="DT571" i="1"/>
  <c r="AK567" i="4"/>
  <c r="AP567" i="4" s="1"/>
  <c r="BC567" i="4"/>
  <c r="DX819" i="1"/>
  <c r="BR815" i="4"/>
  <c r="BW815" i="4" s="1"/>
  <c r="CA815" i="4"/>
  <c r="CF815" i="4" s="1"/>
  <c r="AU815" i="4"/>
  <c r="AZ815" i="4" s="1"/>
  <c r="DY819" i="1"/>
  <c r="AL815" i="4"/>
  <c r="AQ815" i="4" s="1"/>
  <c r="BD815" i="4"/>
  <c r="DY820" i="1"/>
  <c r="BP315" i="4"/>
  <c r="BU315" i="4" s="1"/>
  <c r="AS315" i="4"/>
  <c r="AX315" i="4" s="1"/>
  <c r="AJ315" i="4"/>
  <c r="AO315" i="4" s="1"/>
  <c r="DO319" i="1"/>
  <c r="BB315" i="4"/>
  <c r="DN319" i="1"/>
  <c r="DS1025" i="1"/>
  <c r="BQ1021" i="4"/>
  <c r="BV1021" i="4" s="1"/>
  <c r="BZ1021" i="4"/>
  <c r="CE1021" i="4" s="1"/>
  <c r="AT1021" i="4"/>
  <c r="AY1021" i="4" s="1"/>
  <c r="DT1025" i="1"/>
  <c r="AK1021" i="4"/>
  <c r="AP1021" i="4" s="1"/>
  <c r="BC1021" i="4"/>
  <c r="BP1231" i="4"/>
  <c r="BU1231" i="4" s="1"/>
  <c r="BY1231" i="4"/>
  <c r="CD1231" i="4" s="1"/>
  <c r="AS1231" i="4"/>
  <c r="AX1231" i="4" s="1"/>
  <c r="AJ1231" i="4"/>
  <c r="AO1231" i="4" s="1"/>
  <c r="DO1235" i="1"/>
  <c r="BB1231" i="4"/>
  <c r="DN1235" i="1"/>
  <c r="DX209" i="1"/>
  <c r="AU205" i="4"/>
  <c r="AZ205" i="4" s="1"/>
  <c r="DY209" i="1"/>
  <c r="AL205" i="4"/>
  <c r="AQ205" i="4" s="1"/>
  <c r="BD205" i="4"/>
  <c r="BP991" i="4"/>
  <c r="BU991" i="4" s="1"/>
  <c r="BY991" i="4"/>
  <c r="CD991" i="4" s="1"/>
  <c r="AS991" i="4"/>
  <c r="AX991" i="4" s="1"/>
  <c r="AJ991" i="4"/>
  <c r="AO991" i="4" s="1"/>
  <c r="DO995" i="1"/>
  <c r="BB991" i="4"/>
  <c r="DN995" i="1"/>
  <c r="DX1293" i="1"/>
  <c r="BR1289" i="4"/>
  <c r="BW1289" i="4" s="1"/>
  <c r="CA1289" i="4"/>
  <c r="CF1289" i="4" s="1"/>
  <c r="AU1289" i="4"/>
  <c r="AZ1289" i="4" s="1"/>
  <c r="DY1293" i="1"/>
  <c r="AL1289" i="4"/>
  <c r="AQ1289" i="4" s="1"/>
  <c r="BD1289" i="4"/>
  <c r="DY1294" i="1"/>
  <c r="BP1429" i="4"/>
  <c r="BU1429" i="4" s="1"/>
  <c r="BY1429" i="4"/>
  <c r="CD1429" i="4" s="1"/>
  <c r="AS1429" i="4"/>
  <c r="AX1429" i="4" s="1"/>
  <c r="AJ1429" i="4"/>
  <c r="AO1429" i="4" s="1"/>
  <c r="DO1433" i="1"/>
  <c r="BB1429" i="4"/>
  <c r="DN1433" i="1"/>
  <c r="DS1464" i="1"/>
  <c r="BQ1460" i="4"/>
  <c r="BV1460" i="4" s="1"/>
  <c r="BZ1460" i="4"/>
  <c r="CE1460" i="4" s="1"/>
  <c r="AT1460" i="4"/>
  <c r="AY1460" i="4" s="1"/>
  <c r="DT1464" i="1"/>
  <c r="AK1460" i="4"/>
  <c r="AP1460" i="4" s="1"/>
  <c r="BC1460" i="4"/>
  <c r="DT1465" i="1"/>
  <c r="DS858" i="1"/>
  <c r="BQ854" i="4"/>
  <c r="BV854" i="4" s="1"/>
  <c r="BZ854" i="4"/>
  <c r="CE854" i="4" s="1"/>
  <c r="AT854" i="4"/>
  <c r="AY854" i="4" s="1"/>
  <c r="DT858" i="1"/>
  <c r="AK854" i="4"/>
  <c r="AP854" i="4" s="1"/>
  <c r="BC854" i="4"/>
  <c r="DX1230" i="1"/>
  <c r="BR1226" i="4"/>
  <c r="BW1226" i="4" s="1"/>
  <c r="CA1226" i="4"/>
  <c r="CF1226" i="4" s="1"/>
  <c r="AU1226" i="4"/>
  <c r="AZ1226" i="4" s="1"/>
  <c r="DY1230" i="1"/>
  <c r="AL1226" i="4"/>
  <c r="AQ1226" i="4" s="1"/>
  <c r="BD1226" i="4"/>
  <c r="DS846" i="1"/>
  <c r="BQ842" i="4"/>
  <c r="BV842" i="4" s="1"/>
  <c r="BZ842" i="4"/>
  <c r="CE842" i="4" s="1"/>
  <c r="AT842" i="4"/>
  <c r="AY842" i="4" s="1"/>
  <c r="DT846" i="1"/>
  <c r="BC842" i="4"/>
  <c r="AK842" i="4"/>
  <c r="AP842" i="4" s="1"/>
  <c r="DX974" i="1"/>
  <c r="BR970" i="4"/>
  <c r="BW970" i="4" s="1"/>
  <c r="CA970" i="4"/>
  <c r="CF970" i="4" s="1"/>
  <c r="AU970" i="4"/>
  <c r="AZ970" i="4" s="1"/>
  <c r="DY974" i="1"/>
  <c r="AL970" i="4"/>
  <c r="AQ970" i="4" s="1"/>
  <c r="BD970" i="4"/>
  <c r="BP867" i="4"/>
  <c r="BU867" i="4" s="1"/>
  <c r="BY867" i="4"/>
  <c r="CD867" i="4" s="1"/>
  <c r="AS867" i="4"/>
  <c r="AX867" i="4" s="1"/>
  <c r="AJ867" i="4"/>
  <c r="AO867" i="4" s="1"/>
  <c r="DO871" i="1"/>
  <c r="BB867" i="4"/>
  <c r="DN871" i="1"/>
  <c r="BP271" i="4"/>
  <c r="BU271" i="4" s="1"/>
  <c r="AS271" i="4"/>
  <c r="AX271" i="4" s="1"/>
  <c r="AJ271" i="4"/>
  <c r="AO271" i="4" s="1"/>
  <c r="DO275" i="1"/>
  <c r="BB271" i="4"/>
  <c r="DN275" i="1"/>
  <c r="BP415" i="4"/>
  <c r="BU415" i="4" s="1"/>
  <c r="AS415" i="4"/>
  <c r="AX415" i="4" s="1"/>
  <c r="AJ415" i="4"/>
  <c r="AO415" i="4" s="1"/>
  <c r="DO419" i="1"/>
  <c r="BB415" i="4"/>
  <c r="DN419" i="1"/>
  <c r="BP628" i="4"/>
  <c r="BU628" i="4" s="1"/>
  <c r="BY628" i="4"/>
  <c r="CD628" i="4" s="1"/>
  <c r="AS628" i="4"/>
  <c r="AX628" i="4" s="1"/>
  <c r="AJ628" i="4"/>
  <c r="AO628" i="4" s="1"/>
  <c r="DO632" i="1"/>
  <c r="BB628" i="4"/>
  <c r="DN632" i="1"/>
  <c r="DS299" i="1"/>
  <c r="BQ295" i="4"/>
  <c r="BV295" i="4" s="1"/>
  <c r="AT295" i="4"/>
  <c r="AY295" i="4" s="1"/>
  <c r="DT299" i="1"/>
  <c r="AK295" i="4"/>
  <c r="AP295" i="4" s="1"/>
  <c r="BC295" i="4"/>
  <c r="DX1243" i="1"/>
  <c r="BR1239" i="4"/>
  <c r="BW1239" i="4" s="1"/>
  <c r="CA1239" i="4"/>
  <c r="CF1239" i="4" s="1"/>
  <c r="AU1239" i="4"/>
  <c r="AZ1239" i="4" s="1"/>
  <c r="DY1243" i="1"/>
  <c r="AL1239" i="4"/>
  <c r="AQ1239" i="4" s="1"/>
  <c r="BD1239" i="4"/>
  <c r="DY1244" i="1"/>
  <c r="DX1177" i="1"/>
  <c r="BR1173" i="4"/>
  <c r="BW1173" i="4" s="1"/>
  <c r="CA1173" i="4"/>
  <c r="CF1173" i="4" s="1"/>
  <c r="AU1173" i="4"/>
  <c r="AZ1173" i="4" s="1"/>
  <c r="DY1177" i="1"/>
  <c r="AL1173" i="4"/>
  <c r="AQ1173" i="4" s="1"/>
  <c r="BD1173" i="4"/>
  <c r="BP1102" i="4"/>
  <c r="BU1102" i="4" s="1"/>
  <c r="BY1102" i="4"/>
  <c r="CD1102" i="4" s="1"/>
  <c r="AS1102" i="4"/>
  <c r="AX1102" i="4" s="1"/>
  <c r="AJ1102" i="4"/>
  <c r="AO1102" i="4" s="1"/>
  <c r="DO1106" i="1"/>
  <c r="BB1102" i="4"/>
  <c r="DN1106" i="1"/>
  <c r="DX1016" i="1"/>
  <c r="BR1012" i="4"/>
  <c r="BW1012" i="4" s="1"/>
  <c r="CA1012" i="4"/>
  <c r="CF1012" i="4" s="1"/>
  <c r="AU1012" i="4"/>
  <c r="AZ1012" i="4" s="1"/>
  <c r="DY1016" i="1"/>
  <c r="AL1012" i="4"/>
  <c r="AQ1012" i="4" s="1"/>
  <c r="BD1012" i="4"/>
  <c r="DX567" i="1"/>
  <c r="BR563" i="4"/>
  <c r="BW563" i="4" s="1"/>
  <c r="CA563" i="4"/>
  <c r="CF563" i="4" s="1"/>
  <c r="AU563" i="4"/>
  <c r="AZ563" i="4" s="1"/>
  <c r="DY567" i="1"/>
  <c r="AL563" i="4"/>
  <c r="AQ563" i="4" s="1"/>
  <c r="BD563" i="4"/>
  <c r="DS348" i="1"/>
  <c r="BQ344" i="4"/>
  <c r="BV344" i="4" s="1"/>
  <c r="AT344" i="4"/>
  <c r="AY344" i="4" s="1"/>
  <c r="DT348" i="1"/>
  <c r="AK344" i="4"/>
  <c r="AP344" i="4" s="1"/>
  <c r="BC344" i="4"/>
  <c r="DT349" i="1"/>
  <c r="BP989" i="4"/>
  <c r="BU989" i="4" s="1"/>
  <c r="BY989" i="4"/>
  <c r="CD989" i="4" s="1"/>
  <c r="AS989" i="4"/>
  <c r="AX989" i="4" s="1"/>
  <c r="AJ989" i="4"/>
  <c r="AO989" i="4" s="1"/>
  <c r="DO993" i="1"/>
  <c r="BB989" i="4"/>
  <c r="DN993" i="1"/>
  <c r="DX253" i="1"/>
  <c r="AU249" i="4"/>
  <c r="AZ249" i="4" s="1"/>
  <c r="DY253" i="1"/>
  <c r="AL249" i="4"/>
  <c r="AQ249" i="4" s="1"/>
  <c r="BD249" i="4"/>
  <c r="BP557" i="4"/>
  <c r="BU557" i="4" s="1"/>
  <c r="BY557" i="4"/>
  <c r="CD557" i="4" s="1"/>
  <c r="AS557" i="4"/>
  <c r="AX557" i="4" s="1"/>
  <c r="AJ557" i="4"/>
  <c r="AO557" i="4" s="1"/>
  <c r="DO561" i="1"/>
  <c r="BB557" i="4"/>
  <c r="DN561" i="1"/>
  <c r="DX355" i="1"/>
  <c r="BR351" i="4"/>
  <c r="BW351" i="4" s="1"/>
  <c r="AU351" i="4"/>
  <c r="AZ351" i="4" s="1"/>
  <c r="DY355" i="1"/>
  <c r="AL351" i="4"/>
  <c r="AQ351" i="4" s="1"/>
  <c r="BD351" i="4"/>
  <c r="DY356" i="1"/>
  <c r="BP876" i="4"/>
  <c r="BU876" i="4" s="1"/>
  <c r="BY876" i="4"/>
  <c r="CD876" i="4" s="1"/>
  <c r="AS876" i="4"/>
  <c r="AX876" i="4" s="1"/>
  <c r="AJ876" i="4"/>
  <c r="AO876" i="4" s="1"/>
  <c r="DO880" i="1"/>
  <c r="BB876" i="4"/>
  <c r="DN880" i="1"/>
  <c r="DS867" i="1"/>
  <c r="BQ863" i="4"/>
  <c r="BV863" i="4" s="1"/>
  <c r="BZ863" i="4"/>
  <c r="CE863" i="4" s="1"/>
  <c r="AT863" i="4"/>
  <c r="AY863" i="4" s="1"/>
  <c r="DT867" i="1"/>
  <c r="AK863" i="4"/>
  <c r="AP863" i="4" s="1"/>
  <c r="BC863" i="4"/>
  <c r="BP841" i="4"/>
  <c r="BU841" i="4" s="1"/>
  <c r="BY841" i="4"/>
  <c r="CD841" i="4" s="1"/>
  <c r="AS841" i="4"/>
  <c r="AX841" i="4" s="1"/>
  <c r="AJ841" i="4"/>
  <c r="AO841" i="4" s="1"/>
  <c r="DO845" i="1"/>
  <c r="BB841" i="4"/>
  <c r="DN845" i="1"/>
  <c r="DS1260" i="1"/>
  <c r="BQ1256" i="4"/>
  <c r="BV1256" i="4" s="1"/>
  <c r="BZ1256" i="4"/>
  <c r="CE1256" i="4" s="1"/>
  <c r="AT1256" i="4"/>
  <c r="AY1256" i="4" s="1"/>
  <c r="DT1260" i="1"/>
  <c r="AK1256" i="4"/>
  <c r="AP1256" i="4" s="1"/>
  <c r="BC1256" i="4"/>
  <c r="DS1316" i="1"/>
  <c r="BQ1312" i="4"/>
  <c r="BV1312" i="4" s="1"/>
  <c r="BZ1312" i="4"/>
  <c r="CE1312" i="4" s="1"/>
  <c r="AT1312" i="4"/>
  <c r="AY1312" i="4" s="1"/>
  <c r="DT1316" i="1"/>
  <c r="AK1312" i="4"/>
  <c r="AP1312" i="4" s="1"/>
  <c r="BC1312" i="4"/>
  <c r="BP632" i="4"/>
  <c r="BU632" i="4" s="1"/>
  <c r="BY632" i="4"/>
  <c r="CD632" i="4" s="1"/>
  <c r="AS632" i="4"/>
  <c r="AX632" i="4" s="1"/>
  <c r="AJ632" i="4"/>
  <c r="AO632" i="4" s="1"/>
  <c r="DO636" i="1"/>
  <c r="BB632" i="4"/>
  <c r="DN636" i="1"/>
  <c r="DX782" i="1"/>
  <c r="BR778" i="4"/>
  <c r="BW778" i="4" s="1"/>
  <c r="CA778" i="4"/>
  <c r="CF778" i="4" s="1"/>
  <c r="AU778" i="4"/>
  <c r="AZ778" i="4" s="1"/>
  <c r="AL778" i="4"/>
  <c r="AQ778" i="4" s="1"/>
  <c r="BD778" i="4"/>
  <c r="DS566" i="1"/>
  <c r="BQ562" i="4"/>
  <c r="BV562" i="4" s="1"/>
  <c r="BZ562" i="4"/>
  <c r="CE562" i="4" s="1"/>
  <c r="AT562" i="4"/>
  <c r="AY562" i="4" s="1"/>
  <c r="DT566" i="1"/>
  <c r="AK562" i="4"/>
  <c r="AP562" i="4" s="1"/>
  <c r="BC562" i="4"/>
  <c r="AS193" i="4"/>
  <c r="AX193" i="4" s="1"/>
  <c r="AJ193" i="4"/>
  <c r="AO193" i="4" s="1"/>
  <c r="DO197" i="1"/>
  <c r="BB193" i="4"/>
  <c r="BL193" i="4" s="1"/>
  <c r="DN197" i="1"/>
  <c r="BP1220" i="4"/>
  <c r="BU1220" i="4" s="1"/>
  <c r="BY1220" i="4"/>
  <c r="CD1220" i="4" s="1"/>
  <c r="AS1220" i="4"/>
  <c r="AX1220" i="4" s="1"/>
  <c r="AJ1220" i="4"/>
  <c r="AO1220" i="4" s="1"/>
  <c r="DO1224" i="1"/>
  <c r="BB1220" i="4"/>
  <c r="DN1224" i="1"/>
  <c r="BP1328" i="4"/>
  <c r="BU1328" i="4" s="1"/>
  <c r="BY1328" i="4"/>
  <c r="CD1328" i="4" s="1"/>
  <c r="AS1328" i="4"/>
  <c r="AX1328" i="4" s="1"/>
  <c r="AJ1328" i="4"/>
  <c r="AO1328" i="4" s="1"/>
  <c r="DO1332" i="1"/>
  <c r="BB1328" i="4"/>
  <c r="DS51" i="1"/>
  <c r="DT51" i="1"/>
  <c r="AK47" i="4"/>
  <c r="AP47" i="4" s="1"/>
  <c r="DX1378" i="1"/>
  <c r="BR1374" i="4"/>
  <c r="BW1374" i="4" s="1"/>
  <c r="CA1374" i="4"/>
  <c r="CF1374" i="4" s="1"/>
  <c r="AU1374" i="4"/>
  <c r="AZ1374" i="4" s="1"/>
  <c r="DY1378" i="1"/>
  <c r="AL1374" i="4"/>
  <c r="AQ1374" i="4" s="1"/>
  <c r="BD1374" i="4"/>
  <c r="BP1301" i="4"/>
  <c r="BU1301" i="4" s="1"/>
  <c r="BY1301" i="4"/>
  <c r="CD1301" i="4" s="1"/>
  <c r="AS1301" i="4"/>
  <c r="AX1301" i="4" s="1"/>
  <c r="AJ1301" i="4"/>
  <c r="AO1301" i="4" s="1"/>
  <c r="DO1305" i="1"/>
  <c r="BB1301" i="4"/>
  <c r="DN1305" i="1"/>
  <c r="DS430" i="1"/>
  <c r="BQ426" i="4"/>
  <c r="BV426" i="4" s="1"/>
  <c r="AT426" i="4"/>
  <c r="AY426" i="4" s="1"/>
  <c r="DT430" i="1"/>
  <c r="AK426" i="4"/>
  <c r="AP426" i="4" s="1"/>
  <c r="BC426" i="4"/>
  <c r="BP940" i="4"/>
  <c r="BU940" i="4" s="1"/>
  <c r="BY940" i="4"/>
  <c r="CD940" i="4" s="1"/>
  <c r="AS940" i="4"/>
  <c r="AX940" i="4" s="1"/>
  <c r="AJ940" i="4"/>
  <c r="AO940" i="4" s="1"/>
  <c r="DO944" i="1"/>
  <c r="BB940" i="4"/>
  <c r="DN944" i="1"/>
  <c r="DX40" i="1"/>
  <c r="DY40" i="1"/>
  <c r="AL36" i="4"/>
  <c r="AQ36" i="4" s="1"/>
  <c r="DS755" i="1"/>
  <c r="BQ751" i="4"/>
  <c r="BV751" i="4" s="1"/>
  <c r="BZ751" i="4"/>
  <c r="CE751" i="4" s="1"/>
  <c r="AT751" i="4"/>
  <c r="AY751" i="4" s="1"/>
  <c r="DT755" i="1"/>
  <c r="AK751" i="4"/>
  <c r="AP751" i="4" s="1"/>
  <c r="BC751" i="4"/>
  <c r="DX1127" i="1"/>
  <c r="BR1123" i="4"/>
  <c r="BW1123" i="4" s="1"/>
  <c r="CA1123" i="4"/>
  <c r="CF1123" i="4" s="1"/>
  <c r="AU1123" i="4"/>
  <c r="AZ1123" i="4" s="1"/>
  <c r="DY1127" i="1"/>
  <c r="AL1123" i="4"/>
  <c r="AQ1123" i="4" s="1"/>
  <c r="BD1123" i="4"/>
  <c r="DS288" i="1"/>
  <c r="BQ284" i="4"/>
  <c r="BV284" i="4" s="1"/>
  <c r="AT284" i="4"/>
  <c r="AY284" i="4" s="1"/>
  <c r="DT288" i="1"/>
  <c r="AK284" i="4"/>
  <c r="AP284" i="4" s="1"/>
  <c r="BC284" i="4"/>
  <c r="DT289" i="1"/>
  <c r="DX1084" i="1"/>
  <c r="BR1080" i="4"/>
  <c r="BW1080" i="4" s="1"/>
  <c r="CA1080" i="4"/>
  <c r="CF1080" i="4" s="1"/>
  <c r="AU1080" i="4"/>
  <c r="AZ1080" i="4" s="1"/>
  <c r="DY1084" i="1"/>
  <c r="AL1080" i="4"/>
  <c r="AQ1080" i="4" s="1"/>
  <c r="BD1080" i="4"/>
  <c r="DS1031" i="1"/>
  <c r="BQ1027" i="4"/>
  <c r="BV1027" i="4" s="1"/>
  <c r="BZ1027" i="4"/>
  <c r="CE1027" i="4" s="1"/>
  <c r="AT1027" i="4"/>
  <c r="AY1027" i="4" s="1"/>
  <c r="DT1031" i="1"/>
  <c r="BC1027" i="4"/>
  <c r="AK1027" i="4"/>
  <c r="AP1027" i="4" s="1"/>
  <c r="DX676" i="1"/>
  <c r="BR672" i="4"/>
  <c r="BW672" i="4" s="1"/>
  <c r="CA672" i="4"/>
  <c r="CF672" i="4" s="1"/>
  <c r="AU672" i="4"/>
  <c r="AZ672" i="4" s="1"/>
  <c r="DY676" i="1"/>
  <c r="AL672" i="4"/>
  <c r="AQ672" i="4" s="1"/>
  <c r="BD672" i="4"/>
  <c r="DS1449" i="1"/>
  <c r="BQ1445" i="4"/>
  <c r="BV1445" i="4" s="1"/>
  <c r="BZ1445" i="4"/>
  <c r="CE1445" i="4" s="1"/>
  <c r="AT1445" i="4"/>
  <c r="AY1445" i="4" s="1"/>
  <c r="DT1449" i="1"/>
  <c r="AK1445" i="4"/>
  <c r="AP1445" i="4" s="1"/>
  <c r="BC1445" i="4"/>
  <c r="DT1450" i="1"/>
  <c r="BP1307" i="4"/>
  <c r="BU1307" i="4" s="1"/>
  <c r="BY1307" i="4"/>
  <c r="CD1307" i="4" s="1"/>
  <c r="AS1307" i="4"/>
  <c r="AX1307" i="4" s="1"/>
  <c r="AJ1307" i="4"/>
  <c r="AO1307" i="4" s="1"/>
  <c r="DO1311" i="1"/>
  <c r="BB1307" i="4"/>
  <c r="DN1311" i="1"/>
  <c r="BP1252" i="4"/>
  <c r="BU1252" i="4" s="1"/>
  <c r="BY1252" i="4"/>
  <c r="CD1252" i="4" s="1"/>
  <c r="AS1252" i="4"/>
  <c r="AX1252" i="4" s="1"/>
  <c r="AJ1252" i="4"/>
  <c r="AO1252" i="4" s="1"/>
  <c r="DO1256" i="1"/>
  <c r="BB1252" i="4"/>
  <c r="DN1256" i="1"/>
  <c r="DX737" i="1"/>
  <c r="BR733" i="4"/>
  <c r="BW733" i="4" s="1"/>
  <c r="CA733" i="4"/>
  <c r="CF733" i="4" s="1"/>
  <c r="AU733" i="4"/>
  <c r="AZ733" i="4" s="1"/>
  <c r="DY737" i="1"/>
  <c r="AL733" i="4"/>
  <c r="AQ733" i="4" s="1"/>
  <c r="BD733" i="4"/>
  <c r="DX732" i="1"/>
  <c r="BR728" i="4"/>
  <c r="BW728" i="4" s="1"/>
  <c r="CA728" i="4"/>
  <c r="CF728" i="4" s="1"/>
  <c r="AU728" i="4"/>
  <c r="AZ728" i="4" s="1"/>
  <c r="DY732" i="1"/>
  <c r="AL728" i="4"/>
  <c r="AQ728" i="4" s="1"/>
  <c r="BD728" i="4"/>
  <c r="DX219" i="1"/>
  <c r="AU215" i="4"/>
  <c r="AZ215" i="4" s="1"/>
  <c r="DY219" i="1"/>
  <c r="AL215" i="4"/>
  <c r="AQ215" i="4" s="1"/>
  <c r="BD215" i="4"/>
  <c r="DS664" i="1"/>
  <c r="BQ660" i="4"/>
  <c r="BV660" i="4" s="1"/>
  <c r="BZ660" i="4"/>
  <c r="CE660" i="4" s="1"/>
  <c r="AT660" i="4"/>
  <c r="AY660" i="4" s="1"/>
  <c r="DT664" i="1"/>
  <c r="AK660" i="4"/>
  <c r="AP660" i="4" s="1"/>
  <c r="BC660" i="4"/>
  <c r="DX360" i="1"/>
  <c r="BR356" i="4"/>
  <c r="BW356" i="4" s="1"/>
  <c r="AU356" i="4"/>
  <c r="AZ356" i="4" s="1"/>
  <c r="DY360" i="1"/>
  <c r="AL356" i="4"/>
  <c r="AQ356" i="4" s="1"/>
  <c r="BD356" i="4"/>
  <c r="AS191" i="4"/>
  <c r="AX191" i="4" s="1"/>
  <c r="AJ191" i="4"/>
  <c r="AO191" i="4" s="1"/>
  <c r="DO195" i="1"/>
  <c r="BB191" i="4"/>
  <c r="DN195" i="1"/>
  <c r="DS153" i="1"/>
  <c r="AT149" i="4"/>
  <c r="AY149" i="4" s="1"/>
  <c r="DT153" i="1"/>
  <c r="AK149" i="4"/>
  <c r="AP149" i="4" s="1"/>
  <c r="BC149" i="4"/>
  <c r="DS1141" i="1"/>
  <c r="BQ1137" i="4"/>
  <c r="BV1137" i="4" s="1"/>
  <c r="BZ1137" i="4"/>
  <c r="CE1137" i="4" s="1"/>
  <c r="AT1137" i="4"/>
  <c r="AY1137" i="4" s="1"/>
  <c r="DT1141" i="1"/>
  <c r="AK1137" i="4"/>
  <c r="AP1137" i="4" s="1"/>
  <c r="BC1137" i="4"/>
  <c r="BP1411" i="4"/>
  <c r="BU1411" i="4" s="1"/>
  <c r="BY1411" i="4"/>
  <c r="CD1411" i="4" s="1"/>
  <c r="AS1411" i="4"/>
  <c r="AX1411" i="4" s="1"/>
  <c r="AJ1411" i="4"/>
  <c r="AO1411" i="4" s="1"/>
  <c r="DO1415" i="1"/>
  <c r="BB1411" i="4"/>
  <c r="DN1415" i="1"/>
  <c r="DX1145" i="1"/>
  <c r="BR1141" i="4"/>
  <c r="BW1141" i="4" s="1"/>
  <c r="CA1141" i="4"/>
  <c r="CF1141" i="4" s="1"/>
  <c r="AU1141" i="4"/>
  <c r="AZ1141" i="4" s="1"/>
  <c r="DY1145" i="1"/>
  <c r="AL1141" i="4"/>
  <c r="AQ1141" i="4" s="1"/>
  <c r="BD1141" i="4"/>
  <c r="DY1146" i="1"/>
  <c r="DX74" i="1"/>
  <c r="AU70" i="4"/>
  <c r="AZ70" i="4" s="1"/>
  <c r="DY74" i="1"/>
  <c r="AL70" i="4"/>
  <c r="AQ70" i="4" s="1"/>
  <c r="AS227" i="4"/>
  <c r="AX227" i="4" s="1"/>
  <c r="AJ227" i="4"/>
  <c r="AO227" i="4" s="1"/>
  <c r="DO231" i="1"/>
  <c r="BB227" i="4"/>
  <c r="DN231" i="1"/>
  <c r="DS508" i="1"/>
  <c r="BQ504" i="4"/>
  <c r="BV504" i="4" s="1"/>
  <c r="AT504" i="4"/>
  <c r="AY504" i="4" s="1"/>
  <c r="DT508" i="1"/>
  <c r="AK504" i="4"/>
  <c r="AP504" i="4" s="1"/>
  <c r="BC504" i="4"/>
  <c r="DS1216" i="1"/>
  <c r="BQ1212" i="4"/>
  <c r="BV1212" i="4" s="1"/>
  <c r="BZ1212" i="4"/>
  <c r="CE1212" i="4" s="1"/>
  <c r="AT1212" i="4"/>
  <c r="AY1212" i="4" s="1"/>
  <c r="DT1216" i="1"/>
  <c r="AK1212" i="4"/>
  <c r="AP1212" i="4" s="1"/>
  <c r="BC1212" i="4"/>
  <c r="DX184" i="1"/>
  <c r="AU180" i="4"/>
  <c r="AZ180" i="4" s="1"/>
  <c r="DY184" i="1"/>
  <c r="AL180" i="4"/>
  <c r="AQ180" i="4" s="1"/>
  <c r="BD180" i="4"/>
  <c r="DS1431" i="1"/>
  <c r="BQ1427" i="4"/>
  <c r="BV1427" i="4" s="1"/>
  <c r="BZ1427" i="4"/>
  <c r="CE1427" i="4" s="1"/>
  <c r="AT1427" i="4"/>
  <c r="AY1427" i="4" s="1"/>
  <c r="DT1431" i="1"/>
  <c r="BC1427" i="4"/>
  <c r="AK1427" i="4"/>
  <c r="AP1427" i="4" s="1"/>
  <c r="BP1277" i="4"/>
  <c r="BU1277" i="4" s="1"/>
  <c r="BY1277" i="4"/>
  <c r="CD1277" i="4" s="1"/>
  <c r="AS1277" i="4"/>
  <c r="AX1277" i="4" s="1"/>
  <c r="AJ1277" i="4"/>
  <c r="AO1277" i="4" s="1"/>
  <c r="BB1277" i="4"/>
  <c r="DN1281" i="1"/>
  <c r="DX91" i="1"/>
  <c r="AU87" i="4"/>
  <c r="AZ87" i="4" s="1"/>
  <c r="DY91" i="1"/>
  <c r="AL87" i="4"/>
  <c r="AQ87" i="4" s="1"/>
  <c r="DS1006" i="1"/>
  <c r="BQ1002" i="4"/>
  <c r="BV1002" i="4" s="1"/>
  <c r="BZ1002" i="4"/>
  <c r="CE1002" i="4" s="1"/>
  <c r="AT1002" i="4"/>
  <c r="AY1002" i="4" s="1"/>
  <c r="DT1006" i="1"/>
  <c r="BC1002" i="4"/>
  <c r="AK1002" i="4"/>
  <c r="AP1002" i="4" s="1"/>
  <c r="BP923" i="4"/>
  <c r="BU923" i="4" s="1"/>
  <c r="BY923" i="4"/>
  <c r="CD923" i="4" s="1"/>
  <c r="AS923" i="4"/>
  <c r="AX923" i="4" s="1"/>
  <c r="AJ923" i="4"/>
  <c r="AO923" i="4" s="1"/>
  <c r="DO927" i="1"/>
  <c r="BB923" i="4"/>
  <c r="DN927" i="1"/>
  <c r="BP428" i="4"/>
  <c r="BU428" i="4" s="1"/>
  <c r="AS428" i="4"/>
  <c r="AX428" i="4" s="1"/>
  <c r="AJ428" i="4"/>
  <c r="AO428" i="4" s="1"/>
  <c r="DO432" i="1"/>
  <c r="BB428" i="4"/>
  <c r="DN432" i="1"/>
  <c r="DS563" i="1"/>
  <c r="BQ559" i="4"/>
  <c r="BV559" i="4" s="1"/>
  <c r="BZ559" i="4"/>
  <c r="CE559" i="4" s="1"/>
  <c r="AT559" i="4"/>
  <c r="AY559" i="4" s="1"/>
  <c r="DT563" i="1"/>
  <c r="AK559" i="4"/>
  <c r="AP559" i="4" s="1"/>
  <c r="BC559" i="4"/>
  <c r="BP985" i="4"/>
  <c r="BU985" i="4" s="1"/>
  <c r="BY985" i="4"/>
  <c r="CD985" i="4" s="1"/>
  <c r="AS985" i="4"/>
  <c r="AX985" i="4" s="1"/>
  <c r="AJ985" i="4"/>
  <c r="AO985" i="4" s="1"/>
  <c r="DO989" i="1"/>
  <c r="BB985" i="4"/>
  <c r="BL985" i="4" s="1"/>
  <c r="DN989" i="1"/>
  <c r="DX634" i="1"/>
  <c r="BR630" i="4"/>
  <c r="BW630" i="4" s="1"/>
  <c r="CA630" i="4"/>
  <c r="CF630" i="4" s="1"/>
  <c r="AU630" i="4"/>
  <c r="AZ630" i="4" s="1"/>
  <c r="DY634" i="1"/>
  <c r="AL630" i="4"/>
  <c r="AQ630" i="4" s="1"/>
  <c r="BD630" i="4"/>
  <c r="DX933" i="1"/>
  <c r="BR929" i="4"/>
  <c r="BW929" i="4" s="1"/>
  <c r="CA929" i="4"/>
  <c r="CF929" i="4" s="1"/>
  <c r="AU929" i="4"/>
  <c r="AZ929" i="4" s="1"/>
  <c r="DY933" i="1"/>
  <c r="AL929" i="4"/>
  <c r="AQ929" i="4" s="1"/>
  <c r="BD929" i="4"/>
  <c r="BP586" i="4"/>
  <c r="BU586" i="4" s="1"/>
  <c r="BY586" i="4"/>
  <c r="CD586" i="4" s="1"/>
  <c r="AS586" i="4"/>
  <c r="AX586" i="4" s="1"/>
  <c r="AJ586" i="4"/>
  <c r="AO586" i="4" s="1"/>
  <c r="DO590" i="1"/>
  <c r="BB586" i="4"/>
  <c r="DN590" i="1"/>
  <c r="DX624" i="1"/>
  <c r="BR620" i="4"/>
  <c r="BW620" i="4" s="1"/>
  <c r="CA620" i="4"/>
  <c r="CF620" i="4" s="1"/>
  <c r="AU620" i="4"/>
  <c r="AZ620" i="4" s="1"/>
  <c r="DY624" i="1"/>
  <c r="AL620" i="4"/>
  <c r="AQ620" i="4" s="1"/>
  <c r="BD620" i="4"/>
  <c r="DX909" i="1"/>
  <c r="BR905" i="4"/>
  <c r="BW905" i="4" s="1"/>
  <c r="CA905" i="4"/>
  <c r="CF905" i="4" s="1"/>
  <c r="AU905" i="4"/>
  <c r="AZ905" i="4" s="1"/>
  <c r="DY909" i="1"/>
  <c r="AL905" i="4"/>
  <c r="AQ905" i="4" s="1"/>
  <c r="BD905" i="4"/>
  <c r="BP523" i="4"/>
  <c r="BU523" i="4" s="1"/>
  <c r="AS523" i="4"/>
  <c r="AX523" i="4" s="1"/>
  <c r="AJ523" i="4"/>
  <c r="AO523" i="4" s="1"/>
  <c r="DO527" i="1"/>
  <c r="BB523" i="4"/>
  <c r="DN527" i="1"/>
  <c r="DS182" i="1"/>
  <c r="AT178" i="4"/>
  <c r="AY178" i="4" s="1"/>
  <c r="DT182" i="1"/>
  <c r="AK178" i="4"/>
  <c r="AP178" i="4" s="1"/>
  <c r="BC178" i="4"/>
  <c r="BP1151" i="4"/>
  <c r="BU1151" i="4" s="1"/>
  <c r="BY1151" i="4"/>
  <c r="CD1151" i="4" s="1"/>
  <c r="AS1151" i="4"/>
  <c r="AX1151" i="4" s="1"/>
  <c r="AJ1151" i="4"/>
  <c r="AO1151" i="4" s="1"/>
  <c r="DO1155" i="1"/>
  <c r="BB1151" i="4"/>
  <c r="DN1155" i="1"/>
  <c r="DX536" i="1"/>
  <c r="BR532" i="4"/>
  <c r="BW532" i="4" s="1"/>
  <c r="CA532" i="4"/>
  <c r="CF532" i="4" s="1"/>
  <c r="AU532" i="4"/>
  <c r="AZ532" i="4" s="1"/>
  <c r="DY536" i="1"/>
  <c r="AL532" i="4"/>
  <c r="AQ532" i="4" s="1"/>
  <c r="BD532" i="4"/>
  <c r="BP1216" i="4"/>
  <c r="BU1216" i="4" s="1"/>
  <c r="BY1216" i="4"/>
  <c r="CD1216" i="4" s="1"/>
  <c r="AS1216" i="4"/>
  <c r="AX1216" i="4" s="1"/>
  <c r="AJ1216" i="4"/>
  <c r="AO1216" i="4" s="1"/>
  <c r="DO1220" i="1"/>
  <c r="BB1216" i="4"/>
  <c r="DN1220" i="1"/>
  <c r="BP1156" i="4"/>
  <c r="BU1156" i="4" s="1"/>
  <c r="BY1156" i="4"/>
  <c r="CD1156" i="4" s="1"/>
  <c r="AS1156" i="4"/>
  <c r="AX1156" i="4" s="1"/>
  <c r="AJ1156" i="4"/>
  <c r="AO1156" i="4" s="1"/>
  <c r="DO1160" i="1"/>
  <c r="BB1156" i="4"/>
  <c r="DN1160" i="1"/>
  <c r="DO1161" i="1"/>
  <c r="BP1367" i="4"/>
  <c r="BU1367" i="4" s="1"/>
  <c r="BY1367" i="4"/>
  <c r="CD1367" i="4" s="1"/>
  <c r="AS1367" i="4"/>
  <c r="AX1367" i="4" s="1"/>
  <c r="AJ1367" i="4"/>
  <c r="AO1367" i="4" s="1"/>
  <c r="DO1371" i="1"/>
  <c r="BB1367" i="4"/>
  <c r="DN1371" i="1"/>
  <c r="DO1372" i="1"/>
  <c r="BP1043" i="4"/>
  <c r="BU1043" i="4" s="1"/>
  <c r="BY1043" i="4"/>
  <c r="CD1043" i="4" s="1"/>
  <c r="AS1043" i="4"/>
  <c r="AX1043" i="4" s="1"/>
  <c r="AJ1043" i="4"/>
  <c r="AO1043" i="4" s="1"/>
  <c r="DO1047" i="1"/>
  <c r="BB1043" i="4"/>
  <c r="DO1048" i="1"/>
  <c r="DN1047" i="1"/>
  <c r="DS918" i="1"/>
  <c r="BQ914" i="4"/>
  <c r="BV914" i="4" s="1"/>
  <c r="BZ914" i="4"/>
  <c r="CE914" i="4" s="1"/>
  <c r="AT914" i="4"/>
  <c r="AY914" i="4" s="1"/>
  <c r="DT918" i="1"/>
  <c r="AK914" i="4"/>
  <c r="AP914" i="4" s="1"/>
  <c r="BC914" i="4"/>
  <c r="DX39" i="1"/>
  <c r="DY39" i="1"/>
  <c r="AL35" i="4"/>
  <c r="AQ35" i="4" s="1"/>
  <c r="DX779" i="1"/>
  <c r="BR775" i="4"/>
  <c r="BW775" i="4" s="1"/>
  <c r="CA775" i="4"/>
  <c r="CF775" i="4" s="1"/>
  <c r="AU775" i="4"/>
  <c r="AZ775" i="4" s="1"/>
  <c r="DY779" i="1"/>
  <c r="AL775" i="4"/>
  <c r="AQ775" i="4" s="1"/>
  <c r="BD775" i="4"/>
  <c r="BP891" i="4"/>
  <c r="BU891" i="4" s="1"/>
  <c r="BY891" i="4"/>
  <c r="CD891" i="4" s="1"/>
  <c r="AS891" i="4"/>
  <c r="AX891" i="4" s="1"/>
  <c r="AJ891" i="4"/>
  <c r="AO891" i="4" s="1"/>
  <c r="DO895" i="1"/>
  <c r="BB891" i="4"/>
  <c r="DN895" i="1"/>
  <c r="DX626" i="1"/>
  <c r="BR622" i="4"/>
  <c r="BW622" i="4" s="1"/>
  <c r="CA622" i="4"/>
  <c r="CF622" i="4" s="1"/>
  <c r="AU622" i="4"/>
  <c r="AZ622" i="4" s="1"/>
  <c r="DY626" i="1"/>
  <c r="AL622" i="4"/>
  <c r="AQ622" i="4" s="1"/>
  <c r="BD622" i="4"/>
  <c r="DS784" i="1"/>
  <c r="BQ780" i="4"/>
  <c r="BV780" i="4" s="1"/>
  <c r="BZ780" i="4"/>
  <c r="CE780" i="4" s="1"/>
  <c r="AT780" i="4"/>
  <c r="AY780" i="4" s="1"/>
  <c r="DT784" i="1"/>
  <c r="AK780" i="4"/>
  <c r="AP780" i="4" s="1"/>
  <c r="BC780" i="4"/>
  <c r="DS383" i="1"/>
  <c r="BQ379" i="4"/>
  <c r="BV379" i="4" s="1"/>
  <c r="AT379" i="4"/>
  <c r="AY379" i="4" s="1"/>
  <c r="DT383" i="1"/>
  <c r="AK379" i="4"/>
  <c r="AP379" i="4" s="1"/>
  <c r="BC379" i="4"/>
  <c r="BP502" i="4"/>
  <c r="BU502" i="4" s="1"/>
  <c r="AS502" i="4"/>
  <c r="AX502" i="4" s="1"/>
  <c r="AJ502" i="4"/>
  <c r="AO502" i="4" s="1"/>
  <c r="DO506" i="1"/>
  <c r="BB502" i="4"/>
  <c r="DN506" i="1"/>
  <c r="BP1073" i="4"/>
  <c r="BU1073" i="4" s="1"/>
  <c r="BY1073" i="4"/>
  <c r="CD1073" i="4" s="1"/>
  <c r="AS1073" i="4"/>
  <c r="AX1073" i="4" s="1"/>
  <c r="AJ1073" i="4"/>
  <c r="AO1073" i="4" s="1"/>
  <c r="DO1077" i="1"/>
  <c r="BB1073" i="4"/>
  <c r="DN1077" i="1"/>
  <c r="DS245" i="1"/>
  <c r="AT241" i="4"/>
  <c r="AY241" i="4" s="1"/>
  <c r="DT245" i="1"/>
  <c r="AK241" i="4"/>
  <c r="AP241" i="4" s="1"/>
  <c r="BC241" i="4"/>
  <c r="AS217" i="4"/>
  <c r="AX217" i="4" s="1"/>
  <c r="AJ217" i="4"/>
  <c r="AO217" i="4" s="1"/>
  <c r="DO221" i="1"/>
  <c r="BB217" i="4"/>
  <c r="BL217" i="4" s="1"/>
  <c r="DN221" i="1"/>
  <c r="BP1025" i="4"/>
  <c r="BU1025" i="4" s="1"/>
  <c r="BY1025" i="4"/>
  <c r="CD1025" i="4" s="1"/>
  <c r="AS1025" i="4"/>
  <c r="AX1025" i="4" s="1"/>
  <c r="AJ1025" i="4"/>
  <c r="AO1025" i="4" s="1"/>
  <c r="DO1029" i="1"/>
  <c r="BB1025" i="4"/>
  <c r="DN1029" i="1"/>
  <c r="DS1096" i="1"/>
  <c r="BQ1092" i="4"/>
  <c r="BV1092" i="4" s="1"/>
  <c r="BZ1092" i="4"/>
  <c r="CE1092" i="4" s="1"/>
  <c r="AT1092" i="4"/>
  <c r="AY1092" i="4" s="1"/>
  <c r="DT1096" i="1"/>
  <c r="AK1092" i="4"/>
  <c r="AP1092" i="4" s="1"/>
  <c r="BC1092" i="4"/>
  <c r="BP1416" i="4"/>
  <c r="BU1416" i="4" s="1"/>
  <c r="BY1416" i="4"/>
  <c r="CD1416" i="4" s="1"/>
  <c r="AS1416" i="4"/>
  <c r="AX1416" i="4" s="1"/>
  <c r="AJ1416" i="4"/>
  <c r="AO1416" i="4" s="1"/>
  <c r="DO1420" i="1"/>
  <c r="BB1416" i="4"/>
  <c r="DN1420" i="1"/>
  <c r="DX255" i="1"/>
  <c r="AU251" i="4"/>
  <c r="AZ251" i="4" s="1"/>
  <c r="DY255" i="1"/>
  <c r="AL251" i="4"/>
  <c r="AQ251" i="4" s="1"/>
  <c r="BD251" i="4"/>
  <c r="BP329" i="4"/>
  <c r="BU329" i="4" s="1"/>
  <c r="AS329" i="4"/>
  <c r="AX329" i="4" s="1"/>
  <c r="AJ329" i="4"/>
  <c r="AO329" i="4" s="1"/>
  <c r="DO333" i="1"/>
  <c r="BB329" i="4"/>
  <c r="DN333" i="1"/>
  <c r="BP549" i="4"/>
  <c r="BU549" i="4" s="1"/>
  <c r="BY549" i="4"/>
  <c r="CD549" i="4" s="1"/>
  <c r="AS549" i="4"/>
  <c r="AX549" i="4" s="1"/>
  <c r="AJ549" i="4"/>
  <c r="AO549" i="4" s="1"/>
  <c r="DO553" i="1"/>
  <c r="BB549" i="4"/>
  <c r="BL549" i="4" s="1"/>
  <c r="DN553" i="1"/>
  <c r="BP950" i="4"/>
  <c r="BU950" i="4" s="1"/>
  <c r="BY950" i="4"/>
  <c r="CD950" i="4" s="1"/>
  <c r="AS950" i="4"/>
  <c r="AX950" i="4" s="1"/>
  <c r="AJ950" i="4"/>
  <c r="AO950" i="4" s="1"/>
  <c r="DO954" i="1"/>
  <c r="BB950" i="4"/>
  <c r="DN954" i="1"/>
  <c r="AS200" i="4"/>
  <c r="AX200" i="4" s="1"/>
  <c r="AJ200" i="4"/>
  <c r="AO200" i="4" s="1"/>
  <c r="DO204" i="1"/>
  <c r="BB200" i="4"/>
  <c r="DN204" i="1"/>
  <c r="BP945" i="4"/>
  <c r="BU945" i="4" s="1"/>
  <c r="BY945" i="4"/>
  <c r="CD945" i="4" s="1"/>
  <c r="AS945" i="4"/>
  <c r="AX945" i="4" s="1"/>
  <c r="AJ945" i="4"/>
  <c r="AO945" i="4" s="1"/>
  <c r="DO949" i="1"/>
  <c r="BB945" i="4"/>
  <c r="DN949" i="1"/>
  <c r="DX1020" i="1"/>
  <c r="BR1016" i="4"/>
  <c r="BW1016" i="4" s="1"/>
  <c r="CA1016" i="4"/>
  <c r="CF1016" i="4" s="1"/>
  <c r="AU1016" i="4"/>
  <c r="AZ1016" i="4" s="1"/>
  <c r="DY1020" i="1"/>
  <c r="AL1016" i="4"/>
  <c r="AQ1016" i="4" s="1"/>
  <c r="BD1016" i="4"/>
  <c r="BN1016" i="4" s="1"/>
  <c r="DS1116" i="1"/>
  <c r="BQ1112" i="4"/>
  <c r="BV1112" i="4" s="1"/>
  <c r="BZ1112" i="4"/>
  <c r="CE1112" i="4" s="1"/>
  <c r="AT1112" i="4"/>
  <c r="AY1112" i="4" s="1"/>
  <c r="DT1116" i="1"/>
  <c r="AK1112" i="4"/>
  <c r="AP1112" i="4" s="1"/>
  <c r="BC1112" i="4"/>
  <c r="BP1296" i="4"/>
  <c r="BU1296" i="4" s="1"/>
  <c r="BY1296" i="4"/>
  <c r="CD1296" i="4" s="1"/>
  <c r="AS1296" i="4"/>
  <c r="AX1296" i="4" s="1"/>
  <c r="AJ1296" i="4"/>
  <c r="AO1296" i="4" s="1"/>
  <c r="DO1300" i="1"/>
  <c r="BB1296" i="4"/>
  <c r="DO1301" i="1"/>
  <c r="DN1300" i="1"/>
  <c r="BP1305" i="4"/>
  <c r="BU1305" i="4" s="1"/>
  <c r="BY1305" i="4"/>
  <c r="CD1305" i="4" s="1"/>
  <c r="AS1305" i="4"/>
  <c r="AX1305" i="4" s="1"/>
  <c r="AJ1305" i="4"/>
  <c r="AO1305" i="4" s="1"/>
  <c r="DO1309" i="1"/>
  <c r="BB1305" i="4"/>
  <c r="DN1309" i="1"/>
  <c r="BP992" i="4"/>
  <c r="BU992" i="4" s="1"/>
  <c r="BY992" i="4"/>
  <c r="CD992" i="4" s="1"/>
  <c r="AS992" i="4"/>
  <c r="AX992" i="4" s="1"/>
  <c r="AJ992" i="4"/>
  <c r="AO992" i="4" s="1"/>
  <c r="DO996" i="1"/>
  <c r="BB992" i="4"/>
  <c r="DN996" i="1"/>
  <c r="BP524" i="4"/>
  <c r="BU524" i="4" s="1"/>
  <c r="AS524" i="4"/>
  <c r="AX524" i="4" s="1"/>
  <c r="AJ524" i="4"/>
  <c r="AO524" i="4" s="1"/>
  <c r="DO528" i="1"/>
  <c r="BB524" i="4"/>
  <c r="DN528" i="1"/>
  <c r="DX883" i="1"/>
  <c r="BR879" i="4"/>
  <c r="BW879" i="4" s="1"/>
  <c r="CA879" i="4"/>
  <c r="CF879" i="4" s="1"/>
  <c r="AU879" i="4"/>
  <c r="AZ879" i="4" s="1"/>
  <c r="DY883" i="1"/>
  <c r="AL879" i="4"/>
  <c r="AQ879" i="4" s="1"/>
  <c r="BD879" i="4"/>
  <c r="DS545" i="1"/>
  <c r="BQ541" i="4"/>
  <c r="BV541" i="4" s="1"/>
  <c r="BZ541" i="4"/>
  <c r="CE541" i="4" s="1"/>
  <c r="AT541" i="4"/>
  <c r="AY541" i="4" s="1"/>
  <c r="DT545" i="1"/>
  <c r="AK541" i="4"/>
  <c r="AP541" i="4" s="1"/>
  <c r="BC541" i="4"/>
  <c r="DX1059" i="1"/>
  <c r="BR1055" i="4"/>
  <c r="BW1055" i="4" s="1"/>
  <c r="CA1055" i="4"/>
  <c r="CF1055" i="4" s="1"/>
  <c r="AU1055" i="4"/>
  <c r="AZ1055" i="4" s="1"/>
  <c r="DY1059" i="1"/>
  <c r="AL1055" i="4"/>
  <c r="AQ1055" i="4" s="1"/>
  <c r="BD1055" i="4"/>
  <c r="DX1140" i="1"/>
  <c r="BR1136" i="4"/>
  <c r="BW1136" i="4" s="1"/>
  <c r="CA1136" i="4"/>
  <c r="CF1136" i="4" s="1"/>
  <c r="AU1136" i="4"/>
  <c r="AZ1136" i="4" s="1"/>
  <c r="DY1140" i="1"/>
  <c r="AL1136" i="4"/>
  <c r="AQ1136" i="4" s="1"/>
  <c r="BD1136" i="4"/>
  <c r="DS534" i="1"/>
  <c r="BQ530" i="4"/>
  <c r="BV530" i="4" s="1"/>
  <c r="BZ530" i="4"/>
  <c r="CE530" i="4" s="1"/>
  <c r="AT530" i="4"/>
  <c r="AY530" i="4" s="1"/>
  <c r="DT534" i="1"/>
  <c r="AK530" i="4"/>
  <c r="AP530" i="4" s="1"/>
  <c r="BC530" i="4"/>
  <c r="BP1038" i="4"/>
  <c r="BU1038" i="4" s="1"/>
  <c r="BY1038" i="4"/>
  <c r="CD1038" i="4" s="1"/>
  <c r="AS1038" i="4"/>
  <c r="AX1038" i="4" s="1"/>
  <c r="AJ1038" i="4"/>
  <c r="AO1038" i="4" s="1"/>
  <c r="DO1042" i="1"/>
  <c r="BB1038" i="4"/>
  <c r="DN1042" i="1"/>
  <c r="BP1299" i="4"/>
  <c r="BU1299" i="4" s="1"/>
  <c r="BY1299" i="4"/>
  <c r="CD1299" i="4" s="1"/>
  <c r="AS1299" i="4"/>
  <c r="AX1299" i="4" s="1"/>
  <c r="AJ1299" i="4"/>
  <c r="AO1299" i="4" s="1"/>
  <c r="DO1303" i="1"/>
  <c r="BB1299" i="4"/>
  <c r="DN1303" i="1"/>
  <c r="DS555" i="1"/>
  <c r="BQ551" i="4"/>
  <c r="BV551" i="4" s="1"/>
  <c r="BZ551" i="4"/>
  <c r="CE551" i="4" s="1"/>
  <c r="AT551" i="4"/>
  <c r="AY551" i="4" s="1"/>
  <c r="DT555" i="1"/>
  <c r="AK551" i="4"/>
  <c r="AP551" i="4" s="1"/>
  <c r="BC551" i="4"/>
  <c r="DX46" i="1"/>
  <c r="DY46" i="1"/>
  <c r="AL42" i="4"/>
  <c r="AQ42" i="4" s="1"/>
  <c r="DS456" i="1"/>
  <c r="BQ452" i="4"/>
  <c r="BV452" i="4" s="1"/>
  <c r="AT452" i="4"/>
  <c r="AY452" i="4" s="1"/>
  <c r="DT456" i="1"/>
  <c r="AK452" i="4"/>
  <c r="AP452" i="4" s="1"/>
  <c r="BC452" i="4"/>
  <c r="DT457" i="1"/>
  <c r="BP1229" i="4"/>
  <c r="BU1229" i="4" s="1"/>
  <c r="BY1229" i="4"/>
  <c r="CD1229" i="4" s="1"/>
  <c r="AS1229" i="4"/>
  <c r="AX1229" i="4" s="1"/>
  <c r="AJ1229" i="4"/>
  <c r="AO1229" i="4" s="1"/>
  <c r="DO1233" i="1"/>
  <c r="BB1229" i="4"/>
  <c r="DN1233" i="1"/>
  <c r="DX320" i="1"/>
  <c r="BR316" i="4"/>
  <c r="BW316" i="4" s="1"/>
  <c r="AU316" i="4"/>
  <c r="AZ316" i="4" s="1"/>
  <c r="DY320" i="1"/>
  <c r="AL316" i="4"/>
  <c r="AQ316" i="4" s="1"/>
  <c r="BD316" i="4"/>
  <c r="DY321" i="1"/>
  <c r="DX1119" i="1"/>
  <c r="BR1115" i="4"/>
  <c r="BW1115" i="4" s="1"/>
  <c r="CA1115" i="4"/>
  <c r="CF1115" i="4" s="1"/>
  <c r="AU1115" i="4"/>
  <c r="AZ1115" i="4" s="1"/>
  <c r="DY1119" i="1"/>
  <c r="AL1115" i="4"/>
  <c r="AQ1115" i="4" s="1"/>
  <c r="BD1115" i="4"/>
  <c r="DS869" i="1"/>
  <c r="BQ865" i="4"/>
  <c r="BV865" i="4" s="1"/>
  <c r="BZ865" i="4"/>
  <c r="CE865" i="4" s="1"/>
  <c r="AT865" i="4"/>
  <c r="AY865" i="4" s="1"/>
  <c r="DT869" i="1"/>
  <c r="AK865" i="4"/>
  <c r="AP865" i="4" s="1"/>
  <c r="BC865" i="4"/>
  <c r="BP322" i="4"/>
  <c r="BU322" i="4" s="1"/>
  <c r="AJ322" i="4"/>
  <c r="AO322" i="4" s="1"/>
  <c r="AS322" i="4"/>
  <c r="AX322" i="4" s="1"/>
  <c r="DO326" i="1"/>
  <c r="BB322" i="4"/>
  <c r="DN326" i="1"/>
  <c r="DS22" i="1"/>
  <c r="DT22" i="1"/>
  <c r="AK18" i="4"/>
  <c r="AP18" i="4" s="1"/>
  <c r="DS849" i="1"/>
  <c r="BQ845" i="4"/>
  <c r="BV845" i="4" s="1"/>
  <c r="BZ845" i="4"/>
  <c r="CE845" i="4" s="1"/>
  <c r="AT845" i="4"/>
  <c r="AY845" i="4" s="1"/>
  <c r="DT849" i="1"/>
  <c r="AK845" i="4"/>
  <c r="AP845" i="4" s="1"/>
  <c r="BC845" i="4"/>
  <c r="DX1114" i="1"/>
  <c r="BR1110" i="4"/>
  <c r="BW1110" i="4" s="1"/>
  <c r="CA1110" i="4"/>
  <c r="CF1110" i="4" s="1"/>
  <c r="AU1110" i="4"/>
  <c r="AZ1110" i="4" s="1"/>
  <c r="DY1114" i="1"/>
  <c r="AL1110" i="4"/>
  <c r="AQ1110" i="4" s="1"/>
  <c r="BD1110" i="4"/>
  <c r="DX1142" i="1"/>
  <c r="BR1138" i="4"/>
  <c r="BW1138" i="4" s="1"/>
  <c r="CA1138" i="4"/>
  <c r="CF1138" i="4" s="1"/>
  <c r="AU1138" i="4"/>
  <c r="AZ1138" i="4" s="1"/>
  <c r="DY1142" i="1"/>
  <c r="AL1138" i="4"/>
  <c r="AQ1138" i="4" s="1"/>
  <c r="BD1138" i="4"/>
  <c r="BP1268" i="4"/>
  <c r="BU1268" i="4" s="1"/>
  <c r="BY1268" i="4"/>
  <c r="CD1268" i="4" s="1"/>
  <c r="AS1268" i="4"/>
  <c r="AX1268" i="4" s="1"/>
  <c r="AJ1268" i="4"/>
  <c r="AO1268" i="4" s="1"/>
  <c r="DO1272" i="1"/>
  <c r="BB1268" i="4"/>
  <c r="DN1272" i="1"/>
  <c r="DX727" i="1"/>
  <c r="BR723" i="4"/>
  <c r="BW723" i="4" s="1"/>
  <c r="CA723" i="4"/>
  <c r="CF723" i="4" s="1"/>
  <c r="AU723" i="4"/>
  <c r="AZ723" i="4" s="1"/>
  <c r="DY727" i="1"/>
  <c r="AL723" i="4"/>
  <c r="AQ723" i="4" s="1"/>
  <c r="BD723" i="4"/>
  <c r="BP376" i="4"/>
  <c r="BU376" i="4" s="1"/>
  <c r="AS376" i="4"/>
  <c r="AX376" i="4" s="1"/>
  <c r="AJ376" i="4"/>
  <c r="AO376" i="4" s="1"/>
  <c r="DO380" i="1"/>
  <c r="BB376" i="4"/>
  <c r="DN380" i="1"/>
  <c r="DS971" i="1"/>
  <c r="BQ967" i="4"/>
  <c r="BV967" i="4" s="1"/>
  <c r="BZ967" i="4"/>
  <c r="CE967" i="4" s="1"/>
  <c r="AT967" i="4"/>
  <c r="AY967" i="4" s="1"/>
  <c r="DT971" i="1"/>
  <c r="BC967" i="4"/>
  <c r="AK967" i="4"/>
  <c r="AP967" i="4" s="1"/>
  <c r="DS725" i="1"/>
  <c r="BQ721" i="4"/>
  <c r="BV721" i="4" s="1"/>
  <c r="BZ721" i="4"/>
  <c r="CE721" i="4" s="1"/>
  <c r="AT721" i="4"/>
  <c r="AY721" i="4" s="1"/>
  <c r="DT725" i="1"/>
  <c r="AK721" i="4"/>
  <c r="AP721" i="4" s="1"/>
  <c r="BC721" i="4"/>
  <c r="BP928" i="4"/>
  <c r="BU928" i="4" s="1"/>
  <c r="BY928" i="4"/>
  <c r="CD928" i="4" s="1"/>
  <c r="AS928" i="4"/>
  <c r="AX928" i="4" s="1"/>
  <c r="AJ928" i="4"/>
  <c r="AO928" i="4" s="1"/>
  <c r="DO932" i="1"/>
  <c r="BB928" i="4"/>
  <c r="DN932" i="1"/>
  <c r="BP1185" i="4"/>
  <c r="BU1185" i="4" s="1"/>
  <c r="BY1185" i="4"/>
  <c r="CD1185" i="4" s="1"/>
  <c r="AS1185" i="4"/>
  <c r="AX1185" i="4" s="1"/>
  <c r="AJ1185" i="4"/>
  <c r="AO1185" i="4" s="1"/>
  <c r="DO1189" i="1"/>
  <c r="BB1185" i="4"/>
  <c r="DN1189" i="1"/>
  <c r="BP814" i="4"/>
  <c r="BU814" i="4" s="1"/>
  <c r="BY814" i="4"/>
  <c r="CD814" i="4" s="1"/>
  <c r="AS814" i="4"/>
  <c r="AX814" i="4" s="1"/>
  <c r="AJ814" i="4"/>
  <c r="AO814" i="4" s="1"/>
  <c r="DO818" i="1"/>
  <c r="BB814" i="4"/>
  <c r="DN818" i="1"/>
  <c r="DX539" i="1"/>
  <c r="BR535" i="4"/>
  <c r="BW535" i="4" s="1"/>
  <c r="CA535" i="4"/>
  <c r="CF535" i="4" s="1"/>
  <c r="AU535" i="4"/>
  <c r="AZ535" i="4" s="1"/>
  <c r="DY539" i="1"/>
  <c r="AL535" i="4"/>
  <c r="AQ535" i="4" s="1"/>
  <c r="BD535" i="4"/>
  <c r="DS1211" i="1"/>
  <c r="BQ1207" i="4"/>
  <c r="BV1207" i="4" s="1"/>
  <c r="BZ1207" i="4"/>
  <c r="CE1207" i="4" s="1"/>
  <c r="AT1207" i="4"/>
  <c r="AY1207" i="4" s="1"/>
  <c r="DT1211" i="1"/>
  <c r="BC1207" i="4"/>
  <c r="AK1207" i="4"/>
  <c r="AP1207" i="4" s="1"/>
  <c r="DX270" i="1"/>
  <c r="AU266" i="4"/>
  <c r="AZ266" i="4" s="1"/>
  <c r="DY270" i="1"/>
  <c r="AL266" i="4"/>
  <c r="AQ266" i="4" s="1"/>
  <c r="BD266" i="4"/>
  <c r="DS203" i="1"/>
  <c r="AT199" i="4"/>
  <c r="AY199" i="4" s="1"/>
  <c r="DT203" i="1"/>
  <c r="AK199" i="4"/>
  <c r="AP199" i="4" s="1"/>
  <c r="BC199" i="4"/>
  <c r="DS469" i="1"/>
  <c r="BQ465" i="4"/>
  <c r="BV465" i="4" s="1"/>
  <c r="AT465" i="4"/>
  <c r="AY465" i="4" s="1"/>
  <c r="DT469" i="1"/>
  <c r="AK465" i="4"/>
  <c r="AP465" i="4" s="1"/>
  <c r="BC465" i="4"/>
  <c r="BP860" i="4"/>
  <c r="BU860" i="4" s="1"/>
  <c r="BY860" i="4"/>
  <c r="CD860" i="4" s="1"/>
  <c r="AS860" i="4"/>
  <c r="AX860" i="4" s="1"/>
  <c r="AJ860" i="4"/>
  <c r="AO860" i="4" s="1"/>
  <c r="DO864" i="1"/>
  <c r="BB860" i="4"/>
  <c r="DN864" i="1"/>
  <c r="DO524" i="1"/>
  <c r="BM834" i="4"/>
  <c r="BH835" i="4"/>
  <c r="BG653" i="4"/>
  <c r="BM114" i="4"/>
  <c r="BH115" i="4"/>
  <c r="BG910" i="4"/>
  <c r="BN1005" i="4"/>
  <c r="BI1006" i="4"/>
  <c r="BG440" i="4"/>
  <c r="DO815" i="1"/>
  <c r="BN979" i="4"/>
  <c r="BI980" i="4"/>
  <c r="DO1287" i="1"/>
  <c r="DO660" i="1"/>
  <c r="BG599" i="4"/>
  <c r="DT671" i="1"/>
  <c r="BM242" i="4"/>
  <c r="BH243" i="4"/>
  <c r="BH964" i="4"/>
  <c r="BM963" i="4"/>
  <c r="BG648" i="4"/>
  <c r="BH172" i="4"/>
  <c r="BG1267" i="4"/>
  <c r="BG1132" i="4"/>
  <c r="BI707" i="4"/>
  <c r="BN706" i="4"/>
  <c r="DT52" i="1"/>
  <c r="DT1375" i="1"/>
  <c r="BI857" i="4"/>
  <c r="BN856" i="4"/>
  <c r="BG419" i="4"/>
  <c r="BG847" i="4"/>
  <c r="BL846" i="4"/>
  <c r="BN893" i="4"/>
  <c r="BI894" i="4"/>
  <c r="DY560" i="1"/>
  <c r="DO854" i="1"/>
  <c r="DT336" i="1"/>
  <c r="DO505" i="1"/>
  <c r="BL132" i="4"/>
  <c r="BG133" i="4"/>
  <c r="BH486" i="4"/>
  <c r="BG164" i="4"/>
  <c r="BL163" i="4"/>
  <c r="BH132" i="4"/>
  <c r="BM131" i="4"/>
  <c r="DT112" i="1"/>
  <c r="DO554" i="1"/>
  <c r="BM221" i="4"/>
  <c r="BH222" i="4"/>
  <c r="DT646" i="1"/>
  <c r="BG518" i="4"/>
  <c r="BI1014" i="4"/>
  <c r="BI806" i="4"/>
  <c r="DT815" i="1"/>
  <c r="DY296" i="1"/>
  <c r="BG132" i="4"/>
  <c r="BL131" i="4"/>
  <c r="BI763" i="4"/>
  <c r="BN762" i="4"/>
  <c r="BH1418" i="4"/>
  <c r="BI1072" i="4"/>
  <c r="BI131" i="4"/>
  <c r="BI987" i="4"/>
  <c r="BN986" i="4"/>
  <c r="DO218" i="1"/>
  <c r="BH983" i="4"/>
  <c r="DY156" i="1"/>
  <c r="DO583" i="1"/>
  <c r="BI648" i="4"/>
  <c r="BM857" i="4"/>
  <c r="BH858" i="4"/>
  <c r="BN213" i="4"/>
  <c r="BI214" i="4"/>
  <c r="BH320" i="4"/>
  <c r="DT972" i="1"/>
  <c r="BI881" i="4"/>
  <c r="BH736" i="4"/>
  <c r="BM735" i="4"/>
  <c r="BI416" i="4"/>
  <c r="BH194" i="4"/>
  <c r="BG447" i="4"/>
  <c r="BG268" i="4"/>
  <c r="DY154" i="1"/>
  <c r="DY700" i="1"/>
  <c r="BI999" i="4"/>
  <c r="BI395" i="4"/>
  <c r="DO274" i="1"/>
  <c r="DY1129" i="1"/>
  <c r="BH159" i="4"/>
  <c r="DY167" i="1"/>
  <c r="DO1051" i="1"/>
  <c r="BM1378" i="4"/>
  <c r="BH1379" i="4"/>
  <c r="DN199" i="1"/>
  <c r="BG1382" i="4"/>
  <c r="BN131" i="4"/>
  <c r="BM1418" i="4"/>
  <c r="BM132" i="4"/>
  <c r="BH133" i="4"/>
  <c r="BM149" i="4"/>
  <c r="BH150" i="4"/>
  <c r="DT892" i="1"/>
  <c r="BH553" i="4"/>
  <c r="DY662" i="1"/>
  <c r="BH123" i="4"/>
  <c r="BM580" i="4"/>
  <c r="BH581" i="4"/>
  <c r="BH601" i="4"/>
  <c r="BG516" i="4"/>
  <c r="BL515" i="4"/>
  <c r="BG265" i="4"/>
  <c r="BL264" i="4"/>
  <c r="BG693" i="4"/>
  <c r="BG1213" i="4"/>
  <c r="BL1437" i="4"/>
  <c r="BG1438" i="4"/>
  <c r="BI159" i="4"/>
  <c r="BN158" i="4"/>
  <c r="BG671" i="4"/>
  <c r="DY404" i="1"/>
  <c r="DT1146" i="1"/>
  <c r="BL687" i="4"/>
  <c r="BG688" i="4"/>
  <c r="BL271" i="4"/>
  <c r="BG272" i="4"/>
  <c r="BL337" i="4"/>
  <c r="BG338" i="4"/>
  <c r="BI817" i="4"/>
  <c r="BN816" i="4"/>
  <c r="BH1309" i="4"/>
  <c r="BM1308" i="4"/>
  <c r="DO621" i="1"/>
  <c r="BH908" i="4"/>
  <c r="DY934" i="1"/>
  <c r="BH152" i="4"/>
  <c r="BG1295" i="4"/>
  <c r="DO459" i="1"/>
  <c r="BH1413" i="4"/>
  <c r="BM712" i="4"/>
  <c r="BH713" i="4"/>
  <c r="DT368" i="1"/>
  <c r="BN645" i="4"/>
  <c r="BI646" i="4"/>
  <c r="BG333" i="4"/>
  <c r="BI795" i="4"/>
  <c r="BM1437" i="4"/>
  <c r="BH1438" i="4"/>
  <c r="BG1164" i="4"/>
  <c r="BL1163" i="4"/>
  <c r="DT580" i="1"/>
  <c r="DY435" i="1"/>
  <c r="BL175" i="4"/>
  <c r="BG176" i="4"/>
  <c r="BG392" i="4"/>
  <c r="DY1021" i="1"/>
  <c r="BG798" i="4"/>
  <c r="BI1324" i="4"/>
  <c r="BI1100" i="4"/>
  <c r="DY388" i="1"/>
  <c r="BM733" i="4"/>
  <c r="BH734" i="4"/>
  <c r="DO1197" i="1"/>
  <c r="DO1422" i="1"/>
  <c r="BH936" i="4"/>
  <c r="BM935" i="4"/>
  <c r="DT468" i="1"/>
  <c r="BI1164" i="4"/>
  <c r="DT1425" i="1"/>
  <c r="BI1186" i="4"/>
  <c r="BN1185" i="4"/>
  <c r="BG1095" i="4"/>
  <c r="BL1094" i="4"/>
  <c r="BI965" i="4"/>
  <c r="BN964" i="4"/>
  <c r="DY396" i="1"/>
  <c r="DO700" i="1"/>
  <c r="BH740" i="4"/>
  <c r="BG667" i="4"/>
  <c r="BI639" i="4"/>
  <c r="BI915" i="4"/>
  <c r="BI1461" i="4"/>
  <c r="DN1165" i="1"/>
  <c r="DN322" i="1"/>
  <c r="DO1435" i="1"/>
  <c r="DT1368" i="1"/>
  <c r="BM858" i="4"/>
  <c r="BH859" i="4"/>
  <c r="BL358" i="4"/>
  <c r="BN857" i="4"/>
  <c r="BH786" i="4"/>
  <c r="BH617" i="4"/>
  <c r="BG740" i="4"/>
  <c r="BM480" i="4"/>
  <c r="BH481" i="4"/>
  <c r="BI218" i="4"/>
  <c r="BI587" i="4"/>
  <c r="DY1380" i="1"/>
  <c r="BI693" i="4"/>
  <c r="BI1144" i="4"/>
  <c r="BG159" i="4"/>
  <c r="BL158" i="4"/>
  <c r="BN405" i="4"/>
  <c r="BI406" i="4"/>
  <c r="DO306" i="1"/>
  <c r="BI978" i="4"/>
  <c r="DT1206" i="1"/>
  <c r="DO968" i="1"/>
  <c r="BH1409" i="4"/>
  <c r="BH297" i="4"/>
  <c r="BH460" i="4"/>
  <c r="BM459" i="4"/>
  <c r="BH792" i="4"/>
  <c r="BM791" i="4"/>
  <c r="BH980" i="4"/>
  <c r="DT1446" i="1"/>
  <c r="DT272" i="1"/>
  <c r="BG292" i="4"/>
  <c r="BL291" i="4"/>
  <c r="BL1235" i="4"/>
  <c r="BG1236" i="4"/>
  <c r="BI417" i="4"/>
  <c r="BN416" i="4"/>
  <c r="BM816" i="4"/>
  <c r="BH817" i="4"/>
  <c r="BM773" i="4"/>
  <c r="BH774" i="4"/>
  <c r="BH231" i="4"/>
  <c r="BN1022" i="4"/>
  <c r="BI1023" i="4"/>
  <c r="BM358" i="4"/>
  <c r="BH359" i="4"/>
  <c r="BG1333" i="4"/>
  <c r="BG790" i="4"/>
  <c r="DO1268" i="1"/>
  <c r="BI956" i="4"/>
  <c r="BI285" i="4"/>
  <c r="BN284" i="4"/>
  <c r="DY757" i="1"/>
  <c r="BG820" i="4"/>
  <c r="DY738" i="1"/>
  <c r="BG1105" i="4"/>
  <c r="BG384" i="4"/>
  <c r="BH688" i="4"/>
  <c r="BM687" i="4"/>
  <c r="DT1082" i="1"/>
  <c r="BL825" i="4"/>
  <c r="BG826" i="4"/>
  <c r="DT716" i="1"/>
  <c r="BG639" i="4"/>
  <c r="BL638" i="4"/>
  <c r="DT316" i="1"/>
  <c r="BH302" i="4"/>
  <c r="BG1463" i="4"/>
  <c r="BL1462" i="4"/>
  <c r="DT1076" i="1"/>
  <c r="BH473" i="4"/>
  <c r="BN237" i="4"/>
  <c r="BI238" i="4"/>
  <c r="BH516" i="4"/>
  <c r="BM515" i="4"/>
  <c r="BM968" i="4"/>
  <c r="BH969" i="4"/>
  <c r="BI272" i="4"/>
  <c r="DY505" i="1"/>
  <c r="DO655" i="1"/>
  <c r="BH384" i="4"/>
  <c r="BM383" i="4"/>
  <c r="BL1005" i="4"/>
  <c r="BG1006" i="4"/>
  <c r="BH1100" i="4"/>
  <c r="BM1099" i="4"/>
  <c r="DN1384" i="1"/>
  <c r="DN1262" i="1"/>
  <c r="BI1208" i="4"/>
  <c r="BN1207" i="4"/>
  <c r="BG1227" i="4"/>
  <c r="DN1393" i="1"/>
  <c r="BM1264" i="4"/>
  <c r="BM1413" i="4"/>
  <c r="BM118" i="4"/>
  <c r="BH119" i="4"/>
  <c r="BH1181" i="4"/>
  <c r="BM1294" i="4"/>
  <c r="BH1295" i="4"/>
  <c r="BH1330" i="4"/>
  <c r="BG1056" i="4"/>
  <c r="DT498" i="1"/>
  <c r="BG218" i="4"/>
  <c r="BN907" i="4"/>
  <c r="BI908" i="4"/>
  <c r="BN1422" i="4"/>
  <c r="BI1423" i="4"/>
  <c r="DY477" i="1"/>
  <c r="BL1433" i="4"/>
  <c r="BG1434" i="4"/>
  <c r="BG1379" i="4"/>
  <c r="BL1378" i="4"/>
  <c r="DY1287" i="1"/>
  <c r="BG771" i="4"/>
  <c r="DT905" i="1"/>
  <c r="BH856" i="4"/>
  <c r="BM855" i="4"/>
  <c r="DT262" i="1"/>
  <c r="DO1129" i="1"/>
  <c r="BL1264" i="4"/>
  <c r="BG1265" i="4"/>
  <c r="BH1326" i="4"/>
  <c r="DY301" i="1"/>
  <c r="BG237" i="4"/>
  <c r="BI539" i="4"/>
  <c r="BI111" i="4"/>
  <c r="BL580" i="4"/>
  <c r="BG581" i="4"/>
  <c r="BI910" i="4"/>
  <c r="BH496" i="4"/>
  <c r="BG1456" i="4"/>
  <c r="BG477" i="4"/>
  <c r="BH1086" i="4"/>
  <c r="BI740" i="4"/>
  <c r="BI135" i="4"/>
  <c r="BN134" i="4"/>
  <c r="BL125" i="4"/>
  <c r="BG126" i="4"/>
  <c r="BH135" i="4"/>
  <c r="DO796" i="1"/>
  <c r="BI1442" i="4"/>
  <c r="BN1441" i="4"/>
  <c r="BH658" i="4"/>
  <c r="BH747" i="4"/>
  <c r="DY349" i="1"/>
  <c r="BI800" i="4"/>
  <c r="BN799" i="4"/>
  <c r="BG1072" i="4"/>
  <c r="DY603" i="1"/>
  <c r="BG1205" i="4"/>
  <c r="DY500" i="1"/>
  <c r="BH400" i="4"/>
  <c r="BG445" i="4"/>
  <c r="DT1254" i="1"/>
  <c r="BM825" i="4"/>
  <c r="BH826" i="4"/>
  <c r="BI515" i="4"/>
  <c r="BN514" i="4"/>
  <c r="BG884" i="4"/>
  <c r="BL883" i="4"/>
  <c r="BL485" i="4"/>
  <c r="BG486" i="4"/>
  <c r="BM306" i="4"/>
  <c r="BH307" i="4"/>
  <c r="BG1189" i="4"/>
  <c r="BL1188" i="4"/>
  <c r="BM1461" i="4"/>
  <c r="BH1462" i="4"/>
  <c r="BI786" i="4"/>
  <c r="BG150" i="4"/>
  <c r="BL1336" i="4"/>
  <c r="BG1337" i="4"/>
  <c r="BG123" i="4"/>
  <c r="BI888" i="4"/>
  <c r="BN887" i="4"/>
  <c r="BG734" i="4"/>
  <c r="DY274" i="1"/>
  <c r="DT104" i="1"/>
  <c r="BG115" i="4"/>
  <c r="BG553" i="4"/>
  <c r="BM1421" i="4"/>
  <c r="BH1422" i="4"/>
  <c r="BI1368" i="4"/>
  <c r="DN1401" i="1"/>
  <c r="AU68" i="4"/>
  <c r="AZ68" i="4" s="1"/>
  <c r="DY72" i="1"/>
  <c r="AL68" i="4"/>
  <c r="AQ68" i="4" s="1"/>
  <c r="DY73" i="1"/>
  <c r="BP1343" i="4"/>
  <c r="BU1343" i="4" s="1"/>
  <c r="BY1343" i="4"/>
  <c r="CD1343" i="4" s="1"/>
  <c r="AS1343" i="4"/>
  <c r="AX1343" i="4" s="1"/>
  <c r="AJ1343" i="4"/>
  <c r="AO1343" i="4" s="1"/>
  <c r="DO1347" i="1"/>
  <c r="BB1343" i="4"/>
  <c r="DO1348" i="1"/>
  <c r="BP880" i="4"/>
  <c r="BU880" i="4" s="1"/>
  <c r="BY880" i="4"/>
  <c r="CD880" i="4" s="1"/>
  <c r="AS880" i="4"/>
  <c r="AX880" i="4" s="1"/>
  <c r="AJ880" i="4"/>
  <c r="AO880" i="4" s="1"/>
  <c r="DO884" i="1"/>
  <c r="BB880" i="4"/>
  <c r="DO885" i="1"/>
  <c r="BQ1167" i="4"/>
  <c r="BV1167" i="4" s="1"/>
  <c r="BZ1167" i="4"/>
  <c r="CE1167" i="4" s="1"/>
  <c r="AT1167" i="4"/>
  <c r="AY1167" i="4" s="1"/>
  <c r="DT1171" i="1"/>
  <c r="AK1167" i="4"/>
  <c r="AP1167" i="4" s="1"/>
  <c r="BC1167" i="4"/>
  <c r="DT1172" i="1"/>
  <c r="BP1272" i="4"/>
  <c r="BU1272" i="4" s="1"/>
  <c r="BY1272" i="4"/>
  <c r="CD1272" i="4" s="1"/>
  <c r="AS1272" i="4"/>
  <c r="AX1272" i="4" s="1"/>
  <c r="AJ1272" i="4"/>
  <c r="AO1272" i="4" s="1"/>
  <c r="DO1276" i="1"/>
  <c r="BB1272" i="4"/>
  <c r="DN1276" i="1"/>
  <c r="AT77" i="4"/>
  <c r="AY77" i="4" s="1"/>
  <c r="DT81" i="1"/>
  <c r="AK77" i="4"/>
  <c r="AP77" i="4" s="1"/>
  <c r="BR1203" i="4"/>
  <c r="BW1203" i="4" s="1"/>
  <c r="CA1203" i="4"/>
  <c r="CF1203" i="4" s="1"/>
  <c r="AU1203" i="4"/>
  <c r="AZ1203" i="4" s="1"/>
  <c r="DY1207" i="1"/>
  <c r="AL1203" i="4"/>
  <c r="AQ1203" i="4" s="1"/>
  <c r="BD1203" i="4"/>
  <c r="BR1271" i="4"/>
  <c r="BW1271" i="4" s="1"/>
  <c r="CA1271" i="4"/>
  <c r="CF1271" i="4" s="1"/>
  <c r="AU1271" i="4"/>
  <c r="AZ1271" i="4" s="1"/>
  <c r="DY1275" i="1"/>
  <c r="AL1271" i="4"/>
  <c r="AQ1271" i="4" s="1"/>
  <c r="BD1271" i="4"/>
  <c r="BR1424" i="4"/>
  <c r="BW1424" i="4" s="1"/>
  <c r="CA1424" i="4"/>
  <c r="CF1424" i="4" s="1"/>
  <c r="AU1424" i="4"/>
  <c r="AZ1424" i="4" s="1"/>
  <c r="DY1428" i="1"/>
  <c r="AL1424" i="4"/>
  <c r="AQ1424" i="4" s="1"/>
  <c r="BD1424" i="4"/>
  <c r="AU97" i="4"/>
  <c r="AZ97" i="4" s="1"/>
  <c r="DY101" i="1"/>
  <c r="AL97" i="4"/>
  <c r="AQ97" i="4" s="1"/>
  <c r="BP1116" i="4"/>
  <c r="BU1116" i="4" s="1"/>
  <c r="BY1116" i="4"/>
  <c r="CD1116" i="4" s="1"/>
  <c r="AS1116" i="4"/>
  <c r="AX1116" i="4" s="1"/>
  <c r="AJ1116" i="4"/>
  <c r="AO1116" i="4" s="1"/>
  <c r="DO1120" i="1"/>
  <c r="BB1116" i="4"/>
  <c r="DN1120" i="1"/>
  <c r="BQ537" i="4"/>
  <c r="BV537" i="4" s="1"/>
  <c r="BZ537" i="4"/>
  <c r="CE537" i="4" s="1"/>
  <c r="AT537" i="4"/>
  <c r="AY537" i="4" s="1"/>
  <c r="DT541" i="1"/>
  <c r="AK537" i="4"/>
  <c r="AP537" i="4" s="1"/>
  <c r="BC537" i="4"/>
  <c r="AU175" i="4"/>
  <c r="AZ175" i="4" s="1"/>
  <c r="DY179" i="1"/>
  <c r="AL175" i="4"/>
  <c r="AQ175" i="4" s="1"/>
  <c r="BD175" i="4"/>
  <c r="DY180" i="1"/>
  <c r="BQ1263" i="4"/>
  <c r="BV1263" i="4" s="1"/>
  <c r="BZ1263" i="4"/>
  <c r="CE1263" i="4" s="1"/>
  <c r="AT1263" i="4"/>
  <c r="AY1263" i="4" s="1"/>
  <c r="DT1267" i="1"/>
  <c r="AK1263" i="4"/>
  <c r="AP1263" i="4" s="1"/>
  <c r="BC1263" i="4"/>
  <c r="BR574" i="4"/>
  <c r="BW574" i="4" s="1"/>
  <c r="CA574" i="4"/>
  <c r="CF574" i="4" s="1"/>
  <c r="AU574" i="4"/>
  <c r="AZ574" i="4" s="1"/>
  <c r="DY578" i="1"/>
  <c r="AL574" i="4"/>
  <c r="AQ574" i="4" s="1"/>
  <c r="BD574" i="4"/>
  <c r="AT98" i="4"/>
  <c r="AY98" i="4" s="1"/>
  <c r="DT102" i="1"/>
  <c r="AK98" i="4"/>
  <c r="AP98" i="4" s="1"/>
  <c r="BR571" i="4"/>
  <c r="BW571" i="4" s="1"/>
  <c r="CA571" i="4"/>
  <c r="CF571" i="4" s="1"/>
  <c r="AU571" i="4"/>
  <c r="AZ571" i="4" s="1"/>
  <c r="DY575" i="1"/>
  <c r="AL571" i="4"/>
  <c r="AQ571" i="4" s="1"/>
  <c r="BD571" i="4"/>
  <c r="DS1359" i="1"/>
  <c r="BQ1355" i="4"/>
  <c r="BV1355" i="4" s="1"/>
  <c r="BZ1355" i="4"/>
  <c r="CE1355" i="4" s="1"/>
  <c r="AT1355" i="4"/>
  <c r="AY1355" i="4" s="1"/>
  <c r="DT1359" i="1"/>
  <c r="AK1355" i="4"/>
  <c r="AP1355" i="4" s="1"/>
  <c r="BC1355" i="4"/>
  <c r="BP461" i="4"/>
  <c r="BU461" i="4" s="1"/>
  <c r="AS461" i="4"/>
  <c r="AX461" i="4" s="1"/>
  <c r="AJ461" i="4"/>
  <c r="AO461" i="4" s="1"/>
  <c r="DO465" i="1"/>
  <c r="BB461" i="4"/>
  <c r="DN465" i="1"/>
  <c r="BP325" i="4"/>
  <c r="BU325" i="4" s="1"/>
  <c r="AS325" i="4"/>
  <c r="AX325" i="4" s="1"/>
  <c r="AJ325" i="4"/>
  <c r="AO325" i="4" s="1"/>
  <c r="DO329" i="1"/>
  <c r="BB325" i="4"/>
  <c r="BL325" i="4" s="1"/>
  <c r="DN329" i="1"/>
  <c r="BP636" i="4"/>
  <c r="BU636" i="4" s="1"/>
  <c r="BY636" i="4"/>
  <c r="CD636" i="4" s="1"/>
  <c r="AS636" i="4"/>
  <c r="AX636" i="4" s="1"/>
  <c r="AJ636" i="4"/>
  <c r="AO636" i="4" s="1"/>
  <c r="DO640" i="1"/>
  <c r="BB636" i="4"/>
  <c r="DN640" i="1"/>
  <c r="DO641" i="1"/>
  <c r="BQ807" i="4"/>
  <c r="BV807" i="4" s="1"/>
  <c r="BZ807" i="4"/>
  <c r="CE807" i="4" s="1"/>
  <c r="AT807" i="4"/>
  <c r="AY807" i="4" s="1"/>
  <c r="DT811" i="1"/>
  <c r="BC807" i="4"/>
  <c r="AK807" i="4"/>
  <c r="AP807" i="4" s="1"/>
  <c r="BP279" i="4"/>
  <c r="BU279" i="4" s="1"/>
  <c r="AS279" i="4"/>
  <c r="AX279" i="4" s="1"/>
  <c r="AJ279" i="4"/>
  <c r="AO279" i="4" s="1"/>
  <c r="DO283" i="1"/>
  <c r="BB279" i="4"/>
  <c r="DN283" i="1"/>
  <c r="BQ1280" i="4"/>
  <c r="BV1280" i="4" s="1"/>
  <c r="BZ1280" i="4"/>
  <c r="CE1280" i="4" s="1"/>
  <c r="AT1280" i="4"/>
  <c r="AY1280" i="4" s="1"/>
  <c r="DT1284" i="1"/>
  <c r="AK1280" i="4"/>
  <c r="AP1280" i="4" s="1"/>
  <c r="BC1280" i="4"/>
  <c r="AS165" i="4"/>
  <c r="AX165" i="4" s="1"/>
  <c r="AJ165" i="4"/>
  <c r="AO165" i="4" s="1"/>
  <c r="DO169" i="1"/>
  <c r="BB165" i="4"/>
  <c r="DN169" i="1"/>
  <c r="DX607" i="1"/>
  <c r="BR603" i="4"/>
  <c r="BW603" i="4" s="1"/>
  <c r="CA603" i="4"/>
  <c r="CF603" i="4" s="1"/>
  <c r="AU603" i="4"/>
  <c r="AZ603" i="4" s="1"/>
  <c r="DY607" i="1"/>
  <c r="AL603" i="4"/>
  <c r="AQ603" i="4" s="1"/>
  <c r="BD603" i="4"/>
  <c r="AU221" i="4"/>
  <c r="AZ221" i="4" s="1"/>
  <c r="DY225" i="1"/>
  <c r="AL221" i="4"/>
  <c r="AQ221" i="4" s="1"/>
  <c r="BD221" i="4"/>
  <c r="BQ1219" i="4"/>
  <c r="BV1219" i="4" s="1"/>
  <c r="BZ1219" i="4"/>
  <c r="CE1219" i="4" s="1"/>
  <c r="AT1219" i="4"/>
  <c r="AY1219" i="4" s="1"/>
  <c r="DT1223" i="1"/>
  <c r="BC1219" i="4"/>
  <c r="AK1219" i="4"/>
  <c r="AP1219" i="4" s="1"/>
  <c r="BR1397" i="4"/>
  <c r="BW1397" i="4" s="1"/>
  <c r="CA1397" i="4"/>
  <c r="CF1397" i="4" s="1"/>
  <c r="AU1397" i="4"/>
  <c r="AZ1397" i="4" s="1"/>
  <c r="DY1401" i="1"/>
  <c r="AL1397" i="4"/>
  <c r="AQ1397" i="4" s="1"/>
  <c r="BD1397" i="4"/>
  <c r="BQ1392" i="4"/>
  <c r="BV1392" i="4" s="1"/>
  <c r="BZ1392" i="4"/>
  <c r="CE1392" i="4" s="1"/>
  <c r="AT1392" i="4"/>
  <c r="AY1392" i="4" s="1"/>
  <c r="DT1396" i="1"/>
  <c r="AK1392" i="4"/>
  <c r="AP1392" i="4" s="1"/>
  <c r="BC1392" i="4"/>
  <c r="BR882" i="4"/>
  <c r="BW882" i="4" s="1"/>
  <c r="CA882" i="4"/>
  <c r="CF882" i="4" s="1"/>
  <c r="AU882" i="4"/>
  <c r="AZ882" i="4" s="1"/>
  <c r="DY886" i="1"/>
  <c r="AL882" i="4"/>
  <c r="AQ882" i="4" s="1"/>
  <c r="BD882" i="4"/>
  <c r="DY887" i="1"/>
  <c r="BQ1194" i="4"/>
  <c r="BV1194" i="4" s="1"/>
  <c r="BZ1194" i="4"/>
  <c r="CE1194" i="4" s="1"/>
  <c r="AT1194" i="4"/>
  <c r="AY1194" i="4" s="1"/>
  <c r="DT1198" i="1"/>
  <c r="BC1194" i="4"/>
  <c r="AK1194" i="4"/>
  <c r="AP1194" i="4" s="1"/>
  <c r="AT184" i="4"/>
  <c r="AY184" i="4" s="1"/>
  <c r="DT188" i="1"/>
  <c r="AK184" i="4"/>
  <c r="AP184" i="4" s="1"/>
  <c r="BC184" i="4"/>
  <c r="BP874" i="4"/>
  <c r="BU874" i="4" s="1"/>
  <c r="BY874" i="4"/>
  <c r="CD874" i="4" s="1"/>
  <c r="AS874" i="4"/>
  <c r="AX874" i="4" s="1"/>
  <c r="AJ874" i="4"/>
  <c r="AO874" i="4" s="1"/>
  <c r="DO878" i="1"/>
  <c r="BB874" i="4"/>
  <c r="DN878" i="1"/>
  <c r="BQ805" i="4"/>
  <c r="BV805" i="4" s="1"/>
  <c r="BZ805" i="4"/>
  <c r="CE805" i="4" s="1"/>
  <c r="AT805" i="4"/>
  <c r="AY805" i="4" s="1"/>
  <c r="DT809" i="1"/>
  <c r="AK805" i="4"/>
  <c r="AP805" i="4" s="1"/>
  <c r="BC805" i="4"/>
  <c r="DT810" i="1"/>
  <c r="BR689" i="4"/>
  <c r="BW689" i="4" s="1"/>
  <c r="CA689" i="4"/>
  <c r="CF689" i="4" s="1"/>
  <c r="AU689" i="4"/>
  <c r="AZ689" i="4" s="1"/>
  <c r="DY693" i="1"/>
  <c r="AL689" i="4"/>
  <c r="AQ689" i="4" s="1"/>
  <c r="BD689" i="4"/>
  <c r="DT38" i="1"/>
  <c r="AK34" i="4"/>
  <c r="AP34" i="4" s="1"/>
  <c r="BR456" i="4"/>
  <c r="BW456" i="4" s="1"/>
  <c r="AU456" i="4"/>
  <c r="AZ456" i="4" s="1"/>
  <c r="DY460" i="1"/>
  <c r="AL456" i="4"/>
  <c r="AQ456" i="4" s="1"/>
  <c r="BD456" i="4"/>
  <c r="BQ1155" i="4"/>
  <c r="BV1155" i="4" s="1"/>
  <c r="BZ1155" i="4"/>
  <c r="CE1155" i="4" s="1"/>
  <c r="AT1155" i="4"/>
  <c r="AY1155" i="4" s="1"/>
  <c r="DT1159" i="1"/>
  <c r="BC1155" i="4"/>
  <c r="AK1155" i="4"/>
  <c r="AP1155" i="4" s="1"/>
  <c r="BP916" i="4"/>
  <c r="BU916" i="4" s="1"/>
  <c r="BY916" i="4"/>
  <c r="CD916" i="4" s="1"/>
  <c r="AS916" i="4"/>
  <c r="AX916" i="4" s="1"/>
  <c r="AJ916" i="4"/>
  <c r="AO916" i="4" s="1"/>
  <c r="DO920" i="1"/>
  <c r="BB916" i="4"/>
  <c r="DN920" i="1"/>
  <c r="BQ1153" i="4"/>
  <c r="BV1153" i="4" s="1"/>
  <c r="BZ1153" i="4"/>
  <c r="CE1153" i="4" s="1"/>
  <c r="AT1153" i="4"/>
  <c r="AY1153" i="4" s="1"/>
  <c r="DT1157" i="1"/>
  <c r="AK1153" i="4"/>
  <c r="AP1153" i="4" s="1"/>
  <c r="BC1153" i="4"/>
  <c r="AU99" i="4"/>
  <c r="AZ99" i="4" s="1"/>
  <c r="DY103" i="1"/>
  <c r="AL99" i="4"/>
  <c r="AQ99" i="4" s="1"/>
  <c r="BQ566" i="4"/>
  <c r="BV566" i="4" s="1"/>
  <c r="BZ566" i="4"/>
  <c r="CE566" i="4" s="1"/>
  <c r="AT566" i="4"/>
  <c r="AY566" i="4" s="1"/>
  <c r="DT570" i="1"/>
  <c r="AK566" i="4"/>
  <c r="AP566" i="4" s="1"/>
  <c r="BC566" i="4"/>
  <c r="BP353" i="4"/>
  <c r="BU353" i="4" s="1"/>
  <c r="AS353" i="4"/>
  <c r="AX353" i="4" s="1"/>
  <c r="AJ353" i="4"/>
  <c r="AO353" i="4" s="1"/>
  <c r="DO357" i="1"/>
  <c r="BB353" i="4"/>
  <c r="DN357" i="1"/>
  <c r="BQ1345" i="4"/>
  <c r="BV1345" i="4" s="1"/>
  <c r="BZ1345" i="4"/>
  <c r="CE1345" i="4" s="1"/>
  <c r="AT1345" i="4"/>
  <c r="AY1345" i="4" s="1"/>
  <c r="DT1349" i="1"/>
  <c r="AK1345" i="4"/>
  <c r="AP1345" i="4" s="1"/>
  <c r="BC1345" i="4"/>
  <c r="DT1350" i="1"/>
  <c r="BR1130" i="4"/>
  <c r="BW1130" i="4" s="1"/>
  <c r="CA1130" i="4"/>
  <c r="CF1130" i="4" s="1"/>
  <c r="AU1130" i="4"/>
  <c r="AZ1130" i="4" s="1"/>
  <c r="DY1134" i="1"/>
  <c r="AL1130" i="4"/>
  <c r="AQ1130" i="4" s="1"/>
  <c r="BD1130" i="4"/>
  <c r="BQ457" i="4"/>
  <c r="BV457" i="4" s="1"/>
  <c r="AT457" i="4"/>
  <c r="AY457" i="4" s="1"/>
  <c r="DT461" i="1"/>
  <c r="AK457" i="4"/>
  <c r="AP457" i="4" s="1"/>
  <c r="BC457" i="4"/>
  <c r="AU102" i="4"/>
  <c r="AZ102" i="4" s="1"/>
  <c r="DY106" i="1"/>
  <c r="AL102" i="4"/>
  <c r="AQ102" i="4" s="1"/>
  <c r="BQ585" i="4"/>
  <c r="BV585" i="4" s="1"/>
  <c r="BZ585" i="4"/>
  <c r="CE585" i="4" s="1"/>
  <c r="AT585" i="4"/>
  <c r="AY585" i="4" s="1"/>
  <c r="DT589" i="1"/>
  <c r="AK585" i="4"/>
  <c r="AP585" i="4" s="1"/>
  <c r="BC585" i="4"/>
  <c r="BP437" i="4"/>
  <c r="BU437" i="4" s="1"/>
  <c r="AS437" i="4"/>
  <c r="AX437" i="4" s="1"/>
  <c r="AJ437" i="4"/>
  <c r="AO437" i="4" s="1"/>
  <c r="DO441" i="1"/>
  <c r="BB437" i="4"/>
  <c r="DN441" i="1"/>
  <c r="BQ1022" i="4"/>
  <c r="BV1022" i="4" s="1"/>
  <c r="BZ1022" i="4"/>
  <c r="CE1022" i="4" s="1"/>
  <c r="AT1022" i="4"/>
  <c r="AY1022" i="4" s="1"/>
  <c r="DT1026" i="1"/>
  <c r="BC1022" i="4"/>
  <c r="AK1022" i="4"/>
  <c r="AP1022" i="4" s="1"/>
  <c r="BP1372" i="4"/>
  <c r="BU1372" i="4" s="1"/>
  <c r="BY1372" i="4"/>
  <c r="CD1372" i="4" s="1"/>
  <c r="AS1372" i="4"/>
  <c r="AX1372" i="4" s="1"/>
  <c r="AJ1372" i="4"/>
  <c r="AO1372" i="4" s="1"/>
  <c r="DO1376" i="1"/>
  <c r="BB1372" i="4"/>
  <c r="DO1377" i="1"/>
  <c r="DN1376" i="1"/>
  <c r="BP1183" i="4"/>
  <c r="BU1183" i="4" s="1"/>
  <c r="BY1183" i="4"/>
  <c r="CD1183" i="4" s="1"/>
  <c r="AS1183" i="4"/>
  <c r="AX1183" i="4" s="1"/>
  <c r="AJ1183" i="4"/>
  <c r="AO1183" i="4" s="1"/>
  <c r="DO1187" i="1"/>
  <c r="BB1183" i="4"/>
  <c r="DN1187" i="1"/>
  <c r="BP526" i="4"/>
  <c r="BU526" i="4" s="1"/>
  <c r="AS526" i="4"/>
  <c r="AX526" i="4" s="1"/>
  <c r="AJ526" i="4"/>
  <c r="AO526" i="4" s="1"/>
  <c r="DO530" i="1"/>
  <c r="BB526" i="4"/>
  <c r="DN530" i="1"/>
  <c r="DX1210" i="1"/>
  <c r="BR1334" i="4"/>
  <c r="BW1334" i="4" s="1"/>
  <c r="CA1334" i="4"/>
  <c r="CF1334" i="4" s="1"/>
  <c r="AU1334" i="4"/>
  <c r="AZ1334" i="4" s="1"/>
  <c r="DY1338" i="1"/>
  <c r="AL1334" i="4"/>
  <c r="AQ1334" i="4" s="1"/>
  <c r="BD1334" i="4"/>
  <c r="BP332" i="4"/>
  <c r="BU332" i="4" s="1"/>
  <c r="AS332" i="4"/>
  <c r="AX332" i="4" s="1"/>
  <c r="AJ332" i="4"/>
  <c r="AO332" i="4" s="1"/>
  <c r="DO336" i="1"/>
  <c r="BB332" i="4"/>
  <c r="BL332" i="4" s="1"/>
  <c r="DN336" i="1"/>
  <c r="BQ606" i="4"/>
  <c r="BV606" i="4" s="1"/>
  <c r="BZ606" i="4"/>
  <c r="CE606" i="4" s="1"/>
  <c r="AT606" i="4"/>
  <c r="AY606" i="4" s="1"/>
  <c r="DT610" i="1"/>
  <c r="AK606" i="4"/>
  <c r="AP606" i="4" s="1"/>
  <c r="BC606" i="4"/>
  <c r="AU103" i="4"/>
  <c r="AZ103" i="4" s="1"/>
  <c r="DY107" i="1"/>
  <c r="AL103" i="4"/>
  <c r="AQ103" i="4" s="1"/>
  <c r="BQ277" i="4"/>
  <c r="BV277" i="4" s="1"/>
  <c r="AT277" i="4"/>
  <c r="AY277" i="4" s="1"/>
  <c r="DT281" i="1"/>
  <c r="AK277" i="4"/>
  <c r="AP277" i="4" s="1"/>
  <c r="BC277" i="4"/>
  <c r="BP306" i="4"/>
  <c r="BU306" i="4" s="1"/>
  <c r="AJ306" i="4"/>
  <c r="AO306" i="4" s="1"/>
  <c r="AS306" i="4"/>
  <c r="AX306" i="4" s="1"/>
  <c r="DO310" i="1"/>
  <c r="BB306" i="4"/>
  <c r="DN310" i="1"/>
  <c r="BQ1169" i="4"/>
  <c r="BV1169" i="4" s="1"/>
  <c r="BZ1169" i="4"/>
  <c r="CE1169" i="4" s="1"/>
  <c r="AT1169" i="4"/>
  <c r="AY1169" i="4" s="1"/>
  <c r="DT1173" i="1"/>
  <c r="AK1169" i="4"/>
  <c r="AP1169" i="4" s="1"/>
  <c r="BC1169" i="4"/>
  <c r="DY60" i="1"/>
  <c r="AL56" i="4"/>
  <c r="AQ56" i="4" s="1"/>
  <c r="AU190" i="4"/>
  <c r="AZ190" i="4" s="1"/>
  <c r="DY194" i="1"/>
  <c r="AL190" i="4"/>
  <c r="AQ190" i="4" s="1"/>
  <c r="BD190" i="4"/>
  <c r="BR810" i="4"/>
  <c r="BW810" i="4" s="1"/>
  <c r="CA810" i="4"/>
  <c r="CF810" i="4" s="1"/>
  <c r="AU810" i="4"/>
  <c r="AZ810" i="4" s="1"/>
  <c r="DY814" i="1"/>
  <c r="AL810" i="4"/>
  <c r="AQ810" i="4" s="1"/>
  <c r="BD810" i="4"/>
  <c r="BP1208" i="4"/>
  <c r="BU1208" i="4" s="1"/>
  <c r="BY1208" i="4"/>
  <c r="CD1208" i="4" s="1"/>
  <c r="AS1208" i="4"/>
  <c r="AX1208" i="4" s="1"/>
  <c r="AJ1208" i="4"/>
  <c r="AO1208" i="4" s="1"/>
  <c r="DO1212" i="1"/>
  <c r="BB1208" i="4"/>
  <c r="DN1212" i="1"/>
  <c r="BR1407" i="4"/>
  <c r="BW1407" i="4" s="1"/>
  <c r="CA1407" i="4"/>
  <c r="CF1407" i="4" s="1"/>
  <c r="AU1407" i="4"/>
  <c r="AZ1407" i="4" s="1"/>
  <c r="DY1411" i="1"/>
  <c r="AL1407" i="4"/>
  <c r="AQ1407" i="4" s="1"/>
  <c r="BD1407" i="4"/>
  <c r="BR525" i="4"/>
  <c r="BW525" i="4" s="1"/>
  <c r="AU525" i="4"/>
  <c r="AZ525" i="4" s="1"/>
  <c r="DY529" i="1"/>
  <c r="AL525" i="4"/>
  <c r="AQ525" i="4" s="1"/>
  <c r="BD525" i="4"/>
  <c r="BQ1033" i="4"/>
  <c r="BV1033" i="4" s="1"/>
  <c r="BZ1033" i="4"/>
  <c r="CE1033" i="4" s="1"/>
  <c r="AT1033" i="4"/>
  <c r="AY1033" i="4" s="1"/>
  <c r="DT1037" i="1"/>
  <c r="BC1033" i="4"/>
  <c r="AK1033" i="4"/>
  <c r="AP1033" i="4" s="1"/>
  <c r="BR735" i="4"/>
  <c r="BW735" i="4" s="1"/>
  <c r="CA735" i="4"/>
  <c r="CF735" i="4" s="1"/>
  <c r="AU735" i="4"/>
  <c r="AZ735" i="4" s="1"/>
  <c r="DY739" i="1"/>
  <c r="AL735" i="4"/>
  <c r="AQ735" i="4" s="1"/>
  <c r="BD735" i="4"/>
  <c r="BN735" i="4" s="1"/>
  <c r="BQ577" i="4"/>
  <c r="BV577" i="4" s="1"/>
  <c r="BZ577" i="4"/>
  <c r="CE577" i="4" s="1"/>
  <c r="AT577" i="4"/>
  <c r="AY577" i="4" s="1"/>
  <c r="DT581" i="1"/>
  <c r="AK577" i="4"/>
  <c r="AP577" i="4" s="1"/>
  <c r="BC577" i="4"/>
  <c r="BP1298" i="4"/>
  <c r="BU1298" i="4" s="1"/>
  <c r="BY1298" i="4"/>
  <c r="CD1298" i="4" s="1"/>
  <c r="AS1298" i="4"/>
  <c r="AX1298" i="4" s="1"/>
  <c r="AJ1298" i="4"/>
  <c r="AO1298" i="4" s="1"/>
  <c r="DO1302" i="1"/>
  <c r="BB1298" i="4"/>
  <c r="DN1302" i="1"/>
  <c r="AS188" i="4"/>
  <c r="AX188" i="4" s="1"/>
  <c r="AJ188" i="4"/>
  <c r="AO188" i="4" s="1"/>
  <c r="DO192" i="1"/>
  <c r="BB188" i="4"/>
  <c r="DN192" i="1"/>
  <c r="AU83" i="4"/>
  <c r="AZ83" i="4" s="1"/>
  <c r="DY87" i="1"/>
  <c r="AL83" i="4"/>
  <c r="AQ83" i="4" s="1"/>
  <c r="DX1231" i="1"/>
  <c r="BR1227" i="4"/>
  <c r="BW1227" i="4" s="1"/>
  <c r="CA1227" i="4"/>
  <c r="CF1227" i="4" s="1"/>
  <c r="AU1227" i="4"/>
  <c r="AZ1227" i="4" s="1"/>
  <c r="DY1231" i="1"/>
  <c r="AL1227" i="4"/>
  <c r="AQ1227" i="4" s="1"/>
  <c r="BD1227" i="4"/>
  <c r="AU197" i="4"/>
  <c r="AZ197" i="4" s="1"/>
  <c r="AL197" i="4"/>
  <c r="AQ197" i="4" s="1"/>
  <c r="BD197" i="4"/>
  <c r="BQ443" i="4"/>
  <c r="BV443" i="4" s="1"/>
  <c r="AT443" i="4"/>
  <c r="AY443" i="4" s="1"/>
  <c r="DT447" i="1"/>
  <c r="AK443" i="4"/>
  <c r="AP443" i="4" s="1"/>
  <c r="BC443" i="4"/>
  <c r="BP298" i="4"/>
  <c r="BU298" i="4" s="1"/>
  <c r="AJ298" i="4"/>
  <c r="AO298" i="4" s="1"/>
  <c r="AS298" i="4"/>
  <c r="AX298" i="4" s="1"/>
  <c r="DO302" i="1"/>
  <c r="BB298" i="4"/>
  <c r="DN302" i="1"/>
  <c r="AT173" i="4"/>
  <c r="AY173" i="4" s="1"/>
  <c r="DT177" i="1"/>
  <c r="AK173" i="4"/>
  <c r="AP173" i="4" s="1"/>
  <c r="BC173" i="4"/>
  <c r="BP1098" i="4"/>
  <c r="BU1098" i="4" s="1"/>
  <c r="BY1098" i="4"/>
  <c r="CD1098" i="4" s="1"/>
  <c r="AS1098" i="4"/>
  <c r="AX1098" i="4" s="1"/>
  <c r="AJ1098" i="4"/>
  <c r="AO1098" i="4" s="1"/>
  <c r="DO1102" i="1"/>
  <c r="BB1098" i="4"/>
  <c r="DN1102" i="1"/>
  <c r="BQ1332" i="4"/>
  <c r="BV1332" i="4" s="1"/>
  <c r="BZ1332" i="4"/>
  <c r="CE1332" i="4" s="1"/>
  <c r="AT1332" i="4"/>
  <c r="AY1332" i="4" s="1"/>
  <c r="DT1336" i="1"/>
  <c r="AK1332" i="4"/>
  <c r="AP1332" i="4" s="1"/>
  <c r="BC1332" i="4"/>
  <c r="DT1337" i="1"/>
  <c r="DY56" i="1"/>
  <c r="AL52" i="4"/>
  <c r="AQ52" i="4" s="1"/>
  <c r="BR375" i="4"/>
  <c r="BW375" i="4" s="1"/>
  <c r="AU375" i="4"/>
  <c r="AZ375" i="4" s="1"/>
  <c r="DY379" i="1"/>
  <c r="AL375" i="4"/>
  <c r="AQ375" i="4" s="1"/>
  <c r="BD375" i="4"/>
  <c r="AT230" i="4"/>
  <c r="AY230" i="4" s="1"/>
  <c r="DT234" i="1"/>
  <c r="AK230" i="4"/>
  <c r="AP230" i="4" s="1"/>
  <c r="BC230" i="4"/>
  <c r="BM230" i="4" s="1"/>
  <c r="BP1286" i="4"/>
  <c r="BU1286" i="4" s="1"/>
  <c r="BY1286" i="4"/>
  <c r="CD1286" i="4" s="1"/>
  <c r="AS1286" i="4"/>
  <c r="AX1286" i="4" s="1"/>
  <c r="AJ1286" i="4"/>
  <c r="AO1286" i="4" s="1"/>
  <c r="BB1286" i="4"/>
  <c r="DN1290" i="1"/>
  <c r="BP366" i="4"/>
  <c r="BU366" i="4" s="1"/>
  <c r="AJ366" i="4"/>
  <c r="AO366" i="4" s="1"/>
  <c r="AS366" i="4"/>
  <c r="AX366" i="4" s="1"/>
  <c r="DO370" i="1"/>
  <c r="BB366" i="4"/>
  <c r="DN370" i="1"/>
  <c r="BR1149" i="4"/>
  <c r="BW1149" i="4" s="1"/>
  <c r="CA1149" i="4"/>
  <c r="CF1149" i="4" s="1"/>
  <c r="AU1149" i="4"/>
  <c r="AZ1149" i="4" s="1"/>
  <c r="DY1153" i="1"/>
  <c r="BD1149" i="4"/>
  <c r="AL1149" i="4"/>
  <c r="AQ1149" i="4" s="1"/>
  <c r="BP1237" i="4"/>
  <c r="BU1237" i="4" s="1"/>
  <c r="BY1237" i="4"/>
  <c r="CD1237" i="4" s="1"/>
  <c r="AS1237" i="4"/>
  <c r="AX1237" i="4" s="1"/>
  <c r="AJ1237" i="4"/>
  <c r="AO1237" i="4" s="1"/>
  <c r="DO1241" i="1"/>
  <c r="BB1237" i="4"/>
  <c r="DN1241" i="1"/>
  <c r="BQ902" i="4"/>
  <c r="BV902" i="4" s="1"/>
  <c r="BZ902" i="4"/>
  <c r="CE902" i="4" s="1"/>
  <c r="AT902" i="4"/>
  <c r="AY902" i="4" s="1"/>
  <c r="DT906" i="1"/>
  <c r="AK902" i="4"/>
  <c r="AP902" i="4" s="1"/>
  <c r="BC902" i="4"/>
  <c r="BR1440" i="4"/>
  <c r="BW1440" i="4" s="1"/>
  <c r="CA1440" i="4"/>
  <c r="CF1440" i="4" s="1"/>
  <c r="AU1440" i="4"/>
  <c r="AZ1440" i="4" s="1"/>
  <c r="DY1444" i="1"/>
  <c r="AL1440" i="4"/>
  <c r="AQ1440" i="4" s="1"/>
  <c r="BD1440" i="4"/>
  <c r="BQ1293" i="4"/>
  <c r="BV1293" i="4" s="1"/>
  <c r="BZ1293" i="4"/>
  <c r="CE1293" i="4" s="1"/>
  <c r="AT1293" i="4"/>
  <c r="AY1293" i="4" s="1"/>
  <c r="DT1297" i="1"/>
  <c r="AK1293" i="4"/>
  <c r="AP1293" i="4" s="1"/>
  <c r="BC1293" i="4"/>
  <c r="AU264" i="4"/>
  <c r="AZ264" i="4" s="1"/>
  <c r="DY268" i="1"/>
  <c r="AL264" i="4"/>
  <c r="AQ264" i="4" s="1"/>
  <c r="BD264" i="4"/>
  <c r="DS1212" i="1"/>
  <c r="BQ1208" i="4"/>
  <c r="BV1208" i="4" s="1"/>
  <c r="BZ1208" i="4"/>
  <c r="CE1208" i="4" s="1"/>
  <c r="AT1208" i="4"/>
  <c r="AY1208" i="4" s="1"/>
  <c r="DT1212" i="1"/>
  <c r="AK1208" i="4"/>
  <c r="AP1208" i="4" s="1"/>
  <c r="BC1208" i="4"/>
  <c r="BP1294" i="4"/>
  <c r="BU1294" i="4" s="1"/>
  <c r="BY1294" i="4"/>
  <c r="CD1294" i="4" s="1"/>
  <c r="AS1294" i="4"/>
  <c r="AX1294" i="4" s="1"/>
  <c r="AJ1294" i="4"/>
  <c r="AO1294" i="4" s="1"/>
  <c r="DO1298" i="1"/>
  <c r="BB1294" i="4"/>
  <c r="DN1298" i="1"/>
  <c r="BR287" i="4"/>
  <c r="BW287" i="4" s="1"/>
  <c r="AU287" i="4"/>
  <c r="AZ287" i="4" s="1"/>
  <c r="DY291" i="1"/>
  <c r="AL287" i="4"/>
  <c r="AQ287" i="4" s="1"/>
  <c r="BD287" i="4"/>
  <c r="BR993" i="4"/>
  <c r="BW993" i="4" s="1"/>
  <c r="CA993" i="4"/>
  <c r="CF993" i="4" s="1"/>
  <c r="AU993" i="4"/>
  <c r="AZ993" i="4" s="1"/>
  <c r="DY997" i="1"/>
  <c r="AL993" i="4"/>
  <c r="AQ993" i="4" s="1"/>
  <c r="BD993" i="4"/>
  <c r="DX788" i="1"/>
  <c r="BR784" i="4"/>
  <c r="BW784" i="4" s="1"/>
  <c r="CA784" i="4"/>
  <c r="CF784" i="4" s="1"/>
  <c r="AU784" i="4"/>
  <c r="AZ784" i="4" s="1"/>
  <c r="DY788" i="1"/>
  <c r="AL784" i="4"/>
  <c r="AQ784" i="4" s="1"/>
  <c r="BD784" i="4"/>
  <c r="BQ1383" i="4"/>
  <c r="BV1383" i="4" s="1"/>
  <c r="BZ1383" i="4"/>
  <c r="CE1383" i="4" s="1"/>
  <c r="AT1383" i="4"/>
  <c r="AY1383" i="4" s="1"/>
  <c r="DT1387" i="1"/>
  <c r="BC1383" i="4"/>
  <c r="AK1383" i="4"/>
  <c r="AP1383" i="4" s="1"/>
  <c r="DT1388" i="1"/>
  <c r="BP1190" i="4"/>
  <c r="BU1190" i="4" s="1"/>
  <c r="BY1190" i="4"/>
  <c r="CD1190" i="4" s="1"/>
  <c r="AS1190" i="4"/>
  <c r="AX1190" i="4" s="1"/>
  <c r="AJ1190" i="4"/>
  <c r="AO1190" i="4" s="1"/>
  <c r="DO1194" i="1"/>
  <c r="BB1190" i="4"/>
  <c r="DN1194" i="1"/>
  <c r="DX1187" i="1"/>
  <c r="BR1183" i="4"/>
  <c r="BW1183" i="4" s="1"/>
  <c r="CA1183" i="4"/>
  <c r="CF1183" i="4" s="1"/>
  <c r="AU1183" i="4"/>
  <c r="AZ1183" i="4" s="1"/>
  <c r="DY1187" i="1"/>
  <c r="AL1183" i="4"/>
  <c r="AQ1183" i="4" s="1"/>
  <c r="BD1183" i="4"/>
  <c r="BP1129" i="4"/>
  <c r="BU1129" i="4" s="1"/>
  <c r="BY1129" i="4"/>
  <c r="CD1129" i="4" s="1"/>
  <c r="AS1129" i="4"/>
  <c r="AX1129" i="4" s="1"/>
  <c r="AJ1129" i="4"/>
  <c r="AO1129" i="4" s="1"/>
  <c r="DO1133" i="1"/>
  <c r="BB1129" i="4"/>
  <c r="DN1133" i="1"/>
  <c r="BP1154" i="4"/>
  <c r="BU1154" i="4" s="1"/>
  <c r="BY1154" i="4"/>
  <c r="CD1154" i="4" s="1"/>
  <c r="AS1154" i="4"/>
  <c r="AX1154" i="4" s="1"/>
  <c r="AJ1154" i="4"/>
  <c r="AO1154" i="4" s="1"/>
  <c r="DO1158" i="1"/>
  <c r="BB1154" i="4"/>
  <c r="DN1158" i="1"/>
  <c r="BP1254" i="4"/>
  <c r="BU1254" i="4" s="1"/>
  <c r="BY1254" i="4"/>
  <c r="CD1254" i="4" s="1"/>
  <c r="AS1254" i="4"/>
  <c r="AX1254" i="4" s="1"/>
  <c r="AJ1254" i="4"/>
  <c r="AO1254" i="4" s="1"/>
  <c r="DO1258" i="1"/>
  <c r="BB1254" i="4"/>
  <c r="DN1258" i="1"/>
  <c r="DX1410" i="1"/>
  <c r="BR1406" i="4"/>
  <c r="BW1406" i="4" s="1"/>
  <c r="CA1406" i="4"/>
  <c r="CF1406" i="4" s="1"/>
  <c r="AU1406" i="4"/>
  <c r="AZ1406" i="4" s="1"/>
  <c r="DY1410" i="1"/>
  <c r="AL1406" i="4"/>
  <c r="AQ1406" i="4" s="1"/>
  <c r="BD1406" i="4"/>
  <c r="BP677" i="4"/>
  <c r="BU677" i="4" s="1"/>
  <c r="BY677" i="4"/>
  <c r="CD677" i="4" s="1"/>
  <c r="AS677" i="4"/>
  <c r="AX677" i="4" s="1"/>
  <c r="AJ677" i="4"/>
  <c r="AO677" i="4" s="1"/>
  <c r="DO681" i="1"/>
  <c r="BB677" i="4"/>
  <c r="DN681" i="1"/>
  <c r="DS146" i="1"/>
  <c r="AT142" i="4"/>
  <c r="AY142" i="4" s="1"/>
  <c r="AK142" i="4"/>
  <c r="AP142" i="4" s="1"/>
  <c r="BC142" i="4"/>
  <c r="DS409" i="1"/>
  <c r="BQ405" i="4"/>
  <c r="BV405" i="4" s="1"/>
  <c r="AT405" i="4"/>
  <c r="AY405" i="4" s="1"/>
  <c r="DT409" i="1"/>
  <c r="AK405" i="4"/>
  <c r="AP405" i="4" s="1"/>
  <c r="BC405" i="4"/>
  <c r="BP558" i="4"/>
  <c r="BU558" i="4" s="1"/>
  <c r="BY558" i="4"/>
  <c r="CD558" i="4" s="1"/>
  <c r="AS558" i="4"/>
  <c r="AX558" i="4" s="1"/>
  <c r="AJ558" i="4"/>
  <c r="AO558" i="4" s="1"/>
  <c r="DO562" i="1"/>
  <c r="BB558" i="4"/>
  <c r="DN562" i="1"/>
  <c r="BR1037" i="4"/>
  <c r="BW1037" i="4" s="1"/>
  <c r="CA1037" i="4"/>
  <c r="CF1037" i="4" s="1"/>
  <c r="AU1037" i="4"/>
  <c r="AZ1037" i="4" s="1"/>
  <c r="DY1041" i="1"/>
  <c r="AL1037" i="4"/>
  <c r="AQ1037" i="4" s="1"/>
  <c r="BD1037" i="4"/>
  <c r="DS1032" i="1"/>
  <c r="BQ1028" i="4"/>
  <c r="BV1028" i="4" s="1"/>
  <c r="BZ1028" i="4"/>
  <c r="CE1028" i="4" s="1"/>
  <c r="AT1028" i="4"/>
  <c r="AY1028" i="4" s="1"/>
  <c r="DT1032" i="1"/>
  <c r="AK1028" i="4"/>
  <c r="AP1028" i="4" s="1"/>
  <c r="BC1028" i="4"/>
  <c r="AJ78" i="4"/>
  <c r="AO78" i="4" s="1"/>
  <c r="AS78" i="4"/>
  <c r="AX78" i="4" s="1"/>
  <c r="DO82" i="1"/>
  <c r="DN82" i="1"/>
  <c r="BR1292" i="4"/>
  <c r="BW1292" i="4" s="1"/>
  <c r="CA1292" i="4"/>
  <c r="CF1292" i="4" s="1"/>
  <c r="AU1292" i="4"/>
  <c r="AZ1292" i="4" s="1"/>
  <c r="DY1296" i="1"/>
  <c r="AL1292" i="4"/>
  <c r="AQ1292" i="4" s="1"/>
  <c r="BD1292" i="4"/>
  <c r="DS1310" i="1"/>
  <c r="BQ1306" i="4"/>
  <c r="BV1306" i="4" s="1"/>
  <c r="BZ1306" i="4"/>
  <c r="CE1306" i="4" s="1"/>
  <c r="AT1306" i="4"/>
  <c r="AY1306" i="4" s="1"/>
  <c r="DT1310" i="1"/>
  <c r="BC1306" i="4"/>
  <c r="AK1306" i="4"/>
  <c r="AP1306" i="4" s="1"/>
  <c r="DS105" i="1"/>
  <c r="AT101" i="4"/>
  <c r="AY101" i="4" s="1"/>
  <c r="DT105" i="1"/>
  <c r="AK101" i="4"/>
  <c r="AP101" i="4" s="1"/>
  <c r="BP476" i="4"/>
  <c r="BU476" i="4" s="1"/>
  <c r="AS476" i="4"/>
  <c r="AX476" i="4" s="1"/>
  <c r="AJ476" i="4"/>
  <c r="AO476" i="4" s="1"/>
  <c r="BB476" i="4"/>
  <c r="DN480" i="1"/>
  <c r="DS1358" i="1"/>
  <c r="BQ1354" i="4"/>
  <c r="BV1354" i="4" s="1"/>
  <c r="BZ1354" i="4"/>
  <c r="CE1354" i="4" s="1"/>
  <c r="AT1354" i="4"/>
  <c r="AY1354" i="4" s="1"/>
  <c r="DT1358" i="1"/>
  <c r="BC1354" i="4"/>
  <c r="AK1354" i="4"/>
  <c r="AP1354" i="4" s="1"/>
  <c r="BP1090" i="4"/>
  <c r="BU1090" i="4" s="1"/>
  <c r="BY1090" i="4"/>
  <c r="CD1090" i="4" s="1"/>
  <c r="AS1090" i="4"/>
  <c r="AX1090" i="4" s="1"/>
  <c r="AJ1090" i="4"/>
  <c r="AO1090" i="4" s="1"/>
  <c r="DO1094" i="1"/>
  <c r="BB1090" i="4"/>
  <c r="DN1094" i="1"/>
  <c r="DS1265" i="1"/>
  <c r="BQ1261" i="4"/>
  <c r="BV1261" i="4" s="1"/>
  <c r="BZ1261" i="4"/>
  <c r="CE1261" i="4" s="1"/>
  <c r="AT1261" i="4"/>
  <c r="AY1261" i="4" s="1"/>
  <c r="DT1265" i="1"/>
  <c r="AK1261" i="4"/>
  <c r="AP1261" i="4" s="1"/>
  <c r="BC1261" i="4"/>
  <c r="DS1407" i="1"/>
  <c r="BQ1403" i="4"/>
  <c r="BV1403" i="4" s="1"/>
  <c r="BZ1403" i="4"/>
  <c r="CE1403" i="4" s="1"/>
  <c r="AT1403" i="4"/>
  <c r="AY1403" i="4" s="1"/>
  <c r="AK1403" i="4"/>
  <c r="AP1403" i="4" s="1"/>
  <c r="BC1403" i="4"/>
  <c r="BP984" i="4"/>
  <c r="BU984" i="4" s="1"/>
  <c r="BY984" i="4"/>
  <c r="CD984" i="4" s="1"/>
  <c r="AS984" i="4"/>
  <c r="AX984" i="4" s="1"/>
  <c r="AJ984" i="4"/>
  <c r="AO984" i="4" s="1"/>
  <c r="DO988" i="1"/>
  <c r="BB984" i="4"/>
  <c r="DN988" i="1"/>
  <c r="DS923" i="1"/>
  <c r="BQ919" i="4"/>
  <c r="BV919" i="4" s="1"/>
  <c r="BZ919" i="4"/>
  <c r="CE919" i="4" s="1"/>
  <c r="AT919" i="4"/>
  <c r="AY919" i="4" s="1"/>
  <c r="DT923" i="1"/>
  <c r="BC919" i="4"/>
  <c r="AK919" i="4"/>
  <c r="AP919" i="4" s="1"/>
  <c r="DS957" i="1"/>
  <c r="BQ953" i="4"/>
  <c r="BV953" i="4" s="1"/>
  <c r="BZ953" i="4"/>
  <c r="CE953" i="4" s="1"/>
  <c r="AT953" i="4"/>
  <c r="AY953" i="4" s="1"/>
  <c r="DT957" i="1"/>
  <c r="BC953" i="4"/>
  <c r="AK953" i="4"/>
  <c r="AP953" i="4" s="1"/>
  <c r="DS679" i="1"/>
  <c r="BQ675" i="4"/>
  <c r="BV675" i="4" s="1"/>
  <c r="BZ675" i="4"/>
  <c r="CE675" i="4" s="1"/>
  <c r="AT675" i="4"/>
  <c r="AY675" i="4" s="1"/>
  <c r="DT679" i="1"/>
  <c r="BC675" i="4"/>
  <c r="AK675" i="4"/>
  <c r="AP675" i="4" s="1"/>
  <c r="BR1003" i="4"/>
  <c r="BW1003" i="4" s="1"/>
  <c r="CA1003" i="4"/>
  <c r="CF1003" i="4" s="1"/>
  <c r="AU1003" i="4"/>
  <c r="AZ1003" i="4" s="1"/>
  <c r="DY1007" i="1"/>
  <c r="AL1003" i="4"/>
  <c r="AQ1003" i="4" s="1"/>
  <c r="BD1003" i="4"/>
  <c r="DS175" i="1"/>
  <c r="AT171" i="4"/>
  <c r="AY171" i="4" s="1"/>
  <c r="DT175" i="1"/>
  <c r="AK171" i="4"/>
  <c r="AP171" i="4" s="1"/>
  <c r="BC171" i="4"/>
  <c r="BQ1412" i="4"/>
  <c r="BV1412" i="4" s="1"/>
  <c r="BZ1412" i="4"/>
  <c r="CE1412" i="4" s="1"/>
  <c r="AT1412" i="4"/>
  <c r="AY1412" i="4" s="1"/>
  <c r="DT1416" i="1"/>
  <c r="AK1412" i="4"/>
  <c r="AP1412" i="4" s="1"/>
  <c r="BC1412" i="4"/>
  <c r="BM1412" i="4" s="1"/>
  <c r="BQ1088" i="4"/>
  <c r="BV1088" i="4" s="1"/>
  <c r="BZ1088" i="4"/>
  <c r="CE1088" i="4" s="1"/>
  <c r="AT1088" i="4"/>
  <c r="AY1088" i="4" s="1"/>
  <c r="DT1092" i="1"/>
  <c r="AK1088" i="4"/>
  <c r="AP1088" i="4" s="1"/>
  <c r="BC1088" i="4"/>
  <c r="DS797" i="1"/>
  <c r="BQ793" i="4"/>
  <c r="BV793" i="4" s="1"/>
  <c r="BZ793" i="4"/>
  <c r="CE793" i="4" s="1"/>
  <c r="AT793" i="4"/>
  <c r="AY793" i="4" s="1"/>
  <c r="DT797" i="1"/>
  <c r="BC793" i="4"/>
  <c r="AK793" i="4"/>
  <c r="AP793" i="4" s="1"/>
  <c r="DX611" i="1"/>
  <c r="BR607" i="4"/>
  <c r="BW607" i="4" s="1"/>
  <c r="CA607" i="4"/>
  <c r="CF607" i="4" s="1"/>
  <c r="AU607" i="4"/>
  <c r="AZ607" i="4" s="1"/>
  <c r="DY611" i="1"/>
  <c r="AL607" i="4"/>
  <c r="AQ607" i="4" s="1"/>
  <c r="BD607" i="4"/>
  <c r="AU64" i="4"/>
  <c r="AZ64" i="4" s="1"/>
  <c r="DY68" i="1"/>
  <c r="AL64" i="4"/>
  <c r="AQ64" i="4" s="1"/>
  <c r="DS375" i="1"/>
  <c r="BQ371" i="4"/>
  <c r="BV371" i="4" s="1"/>
  <c r="AT371" i="4"/>
  <c r="AY371" i="4" s="1"/>
  <c r="DT375" i="1"/>
  <c r="AK371" i="4"/>
  <c r="AP371" i="4" s="1"/>
  <c r="BC371" i="4"/>
  <c r="BP769" i="4"/>
  <c r="BU769" i="4" s="1"/>
  <c r="BY769" i="4"/>
  <c r="CD769" i="4" s="1"/>
  <c r="AS769" i="4"/>
  <c r="AX769" i="4" s="1"/>
  <c r="AJ769" i="4"/>
  <c r="AO769" i="4" s="1"/>
  <c r="DO773" i="1"/>
  <c r="BB769" i="4"/>
  <c r="DN773" i="1"/>
  <c r="DX89" i="1"/>
  <c r="AU85" i="4"/>
  <c r="AZ85" i="4" s="1"/>
  <c r="DY89" i="1"/>
  <c r="AL85" i="4"/>
  <c r="AQ85" i="4" s="1"/>
  <c r="DS300" i="1"/>
  <c r="BQ296" i="4"/>
  <c r="BV296" i="4" s="1"/>
  <c r="AT296" i="4"/>
  <c r="AY296" i="4" s="1"/>
  <c r="DT300" i="1"/>
  <c r="AK296" i="4"/>
  <c r="AP296" i="4" s="1"/>
  <c r="BC296" i="4"/>
  <c r="BP679" i="4"/>
  <c r="BU679" i="4" s="1"/>
  <c r="BY679" i="4"/>
  <c r="CD679" i="4" s="1"/>
  <c r="AS679" i="4"/>
  <c r="AX679" i="4" s="1"/>
  <c r="AJ679" i="4"/>
  <c r="AO679" i="4" s="1"/>
  <c r="DO683" i="1"/>
  <c r="BB679" i="4"/>
  <c r="DN683" i="1"/>
  <c r="DX96" i="1"/>
  <c r="AU92" i="4"/>
  <c r="AZ92" i="4" s="1"/>
  <c r="DY96" i="1"/>
  <c r="AL92" i="4"/>
  <c r="AQ92" i="4" s="1"/>
  <c r="DS80" i="1"/>
  <c r="AT76" i="4"/>
  <c r="AY76" i="4" s="1"/>
  <c r="DT80" i="1"/>
  <c r="AK76" i="4"/>
  <c r="AP76" i="4" s="1"/>
  <c r="DS1397" i="1"/>
  <c r="BQ1393" i="4"/>
  <c r="BV1393" i="4" s="1"/>
  <c r="BZ1393" i="4"/>
  <c r="CE1393" i="4" s="1"/>
  <c r="AT1393" i="4"/>
  <c r="AY1393" i="4" s="1"/>
  <c r="DT1397" i="1"/>
  <c r="AK1393" i="4"/>
  <c r="AP1393" i="4" s="1"/>
  <c r="BC1393" i="4"/>
  <c r="DS1457" i="1"/>
  <c r="BQ1453" i="4"/>
  <c r="BV1453" i="4" s="1"/>
  <c r="BZ1453" i="4"/>
  <c r="CE1453" i="4" s="1"/>
  <c r="AT1453" i="4"/>
  <c r="AY1453" i="4" s="1"/>
  <c r="DT1457" i="1"/>
  <c r="AK1453" i="4"/>
  <c r="AP1453" i="4" s="1"/>
  <c r="BC1453" i="4"/>
  <c r="BP382" i="4"/>
  <c r="BU382" i="4" s="1"/>
  <c r="AJ382" i="4"/>
  <c r="AO382" i="4" s="1"/>
  <c r="AS382" i="4"/>
  <c r="AX382" i="4" s="1"/>
  <c r="DO386" i="1"/>
  <c r="BB382" i="4"/>
  <c r="DN386" i="1"/>
  <c r="DX929" i="1"/>
  <c r="BR925" i="4"/>
  <c r="BW925" i="4" s="1"/>
  <c r="CA925" i="4"/>
  <c r="CF925" i="4" s="1"/>
  <c r="AU925" i="4"/>
  <c r="AZ925" i="4" s="1"/>
  <c r="DY929" i="1"/>
  <c r="BD925" i="4"/>
  <c r="AL925" i="4"/>
  <c r="AQ925" i="4" s="1"/>
  <c r="DX615" i="1"/>
  <c r="BR611" i="4"/>
  <c r="BW611" i="4" s="1"/>
  <c r="CA611" i="4"/>
  <c r="CF611" i="4" s="1"/>
  <c r="AU611" i="4"/>
  <c r="AZ611" i="4" s="1"/>
  <c r="DY615" i="1"/>
  <c r="AL611" i="4"/>
  <c r="AQ611" i="4" s="1"/>
  <c r="BD611" i="4"/>
  <c r="DS84" i="1"/>
  <c r="AT80" i="4"/>
  <c r="AY80" i="4" s="1"/>
  <c r="DT84" i="1"/>
  <c r="AK80" i="4"/>
  <c r="AP80" i="4" s="1"/>
  <c r="AS121" i="4"/>
  <c r="AX121" i="4" s="1"/>
  <c r="AJ121" i="4"/>
  <c r="AO121" i="4" s="1"/>
  <c r="DO125" i="1"/>
  <c r="BB121" i="4"/>
  <c r="DN125" i="1"/>
  <c r="BP782" i="4"/>
  <c r="BU782" i="4" s="1"/>
  <c r="BY782" i="4"/>
  <c r="CD782" i="4" s="1"/>
  <c r="AS782" i="4"/>
  <c r="AX782" i="4" s="1"/>
  <c r="AJ782" i="4"/>
  <c r="AO782" i="4" s="1"/>
  <c r="DO786" i="1"/>
  <c r="BB782" i="4"/>
  <c r="DN786" i="1"/>
  <c r="DS392" i="1"/>
  <c r="BQ388" i="4"/>
  <c r="BV388" i="4" s="1"/>
  <c r="AT388" i="4"/>
  <c r="AY388" i="4" s="1"/>
  <c r="DT392" i="1"/>
  <c r="AK388" i="4"/>
  <c r="AP388" i="4" s="1"/>
  <c r="BC388" i="4"/>
  <c r="DS1288" i="1"/>
  <c r="BQ1284" i="4"/>
  <c r="BV1284" i="4" s="1"/>
  <c r="BZ1284" i="4"/>
  <c r="CE1284" i="4" s="1"/>
  <c r="AT1284" i="4"/>
  <c r="AY1284" i="4" s="1"/>
  <c r="DT1288" i="1"/>
  <c r="AK1284" i="4"/>
  <c r="AP1284" i="4" s="1"/>
  <c r="BC1284" i="4"/>
  <c r="BR921" i="4"/>
  <c r="BW921" i="4" s="1"/>
  <c r="CA921" i="4"/>
  <c r="CF921" i="4" s="1"/>
  <c r="AU921" i="4"/>
  <c r="AZ921" i="4" s="1"/>
  <c r="DY925" i="1"/>
  <c r="AL921" i="4"/>
  <c r="AQ921" i="4" s="1"/>
  <c r="BD921" i="4"/>
  <c r="DX1291" i="1"/>
  <c r="BR1287" i="4"/>
  <c r="BW1287" i="4" s="1"/>
  <c r="CA1287" i="4"/>
  <c r="CF1287" i="4" s="1"/>
  <c r="AU1287" i="4"/>
  <c r="AZ1287" i="4" s="1"/>
  <c r="DY1291" i="1"/>
  <c r="AL1287" i="4"/>
  <c r="AQ1287" i="4" s="1"/>
  <c r="BD1287" i="4"/>
  <c r="DY1292" i="1"/>
  <c r="DS1098" i="1"/>
  <c r="BQ1094" i="4"/>
  <c r="BV1094" i="4" s="1"/>
  <c r="BZ1094" i="4"/>
  <c r="CE1094" i="4" s="1"/>
  <c r="AT1094" i="4"/>
  <c r="AY1094" i="4" s="1"/>
  <c r="DT1098" i="1"/>
  <c r="AK1094" i="4"/>
  <c r="AP1094" i="4" s="1"/>
  <c r="BC1094" i="4"/>
  <c r="BP510" i="4"/>
  <c r="BU510" i="4" s="1"/>
  <c r="AS510" i="4"/>
  <c r="AX510" i="4" s="1"/>
  <c r="AJ510" i="4"/>
  <c r="AO510" i="4" s="1"/>
  <c r="DO514" i="1"/>
  <c r="BB510" i="4"/>
  <c r="DN514" i="1"/>
  <c r="DX584" i="1"/>
  <c r="BR580" i="4"/>
  <c r="BW580" i="4" s="1"/>
  <c r="CA580" i="4"/>
  <c r="CF580" i="4" s="1"/>
  <c r="AU580" i="4"/>
  <c r="AZ580" i="4" s="1"/>
  <c r="DY584" i="1"/>
  <c r="AL580" i="4"/>
  <c r="AQ580" i="4" s="1"/>
  <c r="BD580" i="4"/>
  <c r="BP1197" i="4"/>
  <c r="BU1197" i="4" s="1"/>
  <c r="BY1197" i="4"/>
  <c r="CD1197" i="4" s="1"/>
  <c r="AS1197" i="4"/>
  <c r="AX1197" i="4" s="1"/>
  <c r="AJ1197" i="4"/>
  <c r="AO1197" i="4" s="1"/>
  <c r="DO1201" i="1"/>
  <c r="BB1197" i="4"/>
  <c r="DN1201" i="1"/>
  <c r="DX1088" i="1"/>
  <c r="BR1084" i="4"/>
  <c r="BW1084" i="4" s="1"/>
  <c r="CA1084" i="4"/>
  <c r="CF1084" i="4" s="1"/>
  <c r="AU1084" i="4"/>
  <c r="AZ1084" i="4" s="1"/>
  <c r="DY1088" i="1"/>
  <c r="AL1084" i="4"/>
  <c r="AQ1084" i="4" s="1"/>
  <c r="BD1084" i="4"/>
  <c r="DX922" i="1"/>
  <c r="BR918" i="4"/>
  <c r="BW918" i="4" s="1"/>
  <c r="CA918" i="4"/>
  <c r="CF918" i="4" s="1"/>
  <c r="AU918" i="4"/>
  <c r="AZ918" i="4" s="1"/>
  <c r="DY922" i="1"/>
  <c r="AL918" i="4"/>
  <c r="AQ918" i="4" s="1"/>
  <c r="BD918" i="4"/>
  <c r="DS901" i="1"/>
  <c r="BQ897" i="4"/>
  <c r="BV897" i="4" s="1"/>
  <c r="BZ897" i="4"/>
  <c r="CE897" i="4" s="1"/>
  <c r="AT897" i="4"/>
  <c r="AY897" i="4" s="1"/>
  <c r="DT901" i="1"/>
  <c r="AK897" i="4"/>
  <c r="AP897" i="4" s="1"/>
  <c r="BC897" i="4"/>
  <c r="BR861" i="4"/>
  <c r="BW861" i="4" s="1"/>
  <c r="CA861" i="4"/>
  <c r="CF861" i="4" s="1"/>
  <c r="AU861" i="4"/>
  <c r="AZ861" i="4" s="1"/>
  <c r="DY865" i="1"/>
  <c r="BD861" i="4"/>
  <c r="AL861" i="4"/>
  <c r="AQ861" i="4" s="1"/>
  <c r="DX358" i="1"/>
  <c r="BR354" i="4"/>
  <c r="BW354" i="4" s="1"/>
  <c r="AU354" i="4"/>
  <c r="AZ354" i="4" s="1"/>
  <c r="DY358" i="1"/>
  <c r="AL354" i="4"/>
  <c r="AQ354" i="4" s="1"/>
  <c r="BD354" i="4"/>
  <c r="BP615" i="4"/>
  <c r="BU615" i="4" s="1"/>
  <c r="BY615" i="4"/>
  <c r="CD615" i="4" s="1"/>
  <c r="AS615" i="4"/>
  <c r="AX615" i="4" s="1"/>
  <c r="AJ615" i="4"/>
  <c r="AO615" i="4" s="1"/>
  <c r="DO619" i="1"/>
  <c r="BB615" i="4"/>
  <c r="DN619" i="1"/>
  <c r="BP1082" i="4"/>
  <c r="BU1082" i="4" s="1"/>
  <c r="BY1082" i="4"/>
  <c r="CD1082" i="4" s="1"/>
  <c r="AS1082" i="4"/>
  <c r="AX1082" i="4" s="1"/>
  <c r="AJ1082" i="4"/>
  <c r="AO1082" i="4" s="1"/>
  <c r="DO1086" i="1"/>
  <c r="BB1082" i="4"/>
  <c r="DN1086" i="1"/>
  <c r="DX1061" i="1"/>
  <c r="BR1057" i="4"/>
  <c r="BW1057" i="4" s="1"/>
  <c r="CA1057" i="4"/>
  <c r="CF1057" i="4" s="1"/>
  <c r="AU1057" i="4"/>
  <c r="AZ1057" i="4" s="1"/>
  <c r="DY1061" i="1"/>
  <c r="AL1057" i="4"/>
  <c r="AQ1057" i="4" s="1"/>
  <c r="BD1057" i="4"/>
  <c r="BP1316" i="4"/>
  <c r="BU1316" i="4" s="1"/>
  <c r="BY1316" i="4"/>
  <c r="CD1316" i="4" s="1"/>
  <c r="AS1316" i="4"/>
  <c r="AX1316" i="4" s="1"/>
  <c r="AJ1316" i="4"/>
  <c r="AO1316" i="4" s="1"/>
  <c r="DO1320" i="1"/>
  <c r="BB1316" i="4"/>
  <c r="DN1320" i="1"/>
  <c r="BP1009" i="4"/>
  <c r="BU1009" i="4" s="1"/>
  <c r="BY1009" i="4"/>
  <c r="CD1009" i="4" s="1"/>
  <c r="AS1009" i="4"/>
  <c r="AX1009" i="4" s="1"/>
  <c r="AJ1009" i="4"/>
  <c r="AO1009" i="4" s="1"/>
  <c r="BB1009" i="4"/>
  <c r="DN1013" i="1"/>
  <c r="BP1459" i="4"/>
  <c r="BU1459" i="4" s="1"/>
  <c r="BY1459" i="4"/>
  <c r="CD1459" i="4" s="1"/>
  <c r="AS1459" i="4"/>
  <c r="AX1459" i="4" s="1"/>
  <c r="AJ1459" i="4"/>
  <c r="AO1459" i="4" s="1"/>
  <c r="DO1463" i="1"/>
  <c r="BB1459" i="4"/>
  <c r="DN1463" i="1"/>
  <c r="BP973" i="4"/>
  <c r="BU973" i="4" s="1"/>
  <c r="BY973" i="4"/>
  <c r="CD973" i="4" s="1"/>
  <c r="AS973" i="4"/>
  <c r="AX973" i="4" s="1"/>
  <c r="AJ973" i="4"/>
  <c r="AO973" i="4" s="1"/>
  <c r="DO977" i="1"/>
  <c r="BB973" i="4"/>
  <c r="BR903" i="4"/>
  <c r="BW903" i="4" s="1"/>
  <c r="CA903" i="4"/>
  <c r="CF903" i="4" s="1"/>
  <c r="AU903" i="4"/>
  <c r="AZ903" i="4" s="1"/>
  <c r="DY907" i="1"/>
  <c r="AL903" i="4"/>
  <c r="AQ903" i="4" s="1"/>
  <c r="BD903" i="4"/>
  <c r="DX935" i="1"/>
  <c r="BR931" i="4"/>
  <c r="BW931" i="4" s="1"/>
  <c r="CA931" i="4"/>
  <c r="CF931" i="4" s="1"/>
  <c r="AU931" i="4"/>
  <c r="AZ931" i="4" s="1"/>
  <c r="DY935" i="1"/>
  <c r="AL931" i="4"/>
  <c r="AQ931" i="4" s="1"/>
  <c r="BD931" i="4"/>
  <c r="BN931" i="4" s="1"/>
  <c r="DX367" i="1"/>
  <c r="BR363" i="4"/>
  <c r="BW363" i="4" s="1"/>
  <c r="AU363" i="4"/>
  <c r="AZ363" i="4" s="1"/>
  <c r="DY367" i="1"/>
  <c r="AL363" i="4"/>
  <c r="AQ363" i="4" s="1"/>
  <c r="BD363" i="4"/>
  <c r="DY368" i="1"/>
  <c r="BR572" i="4"/>
  <c r="BW572" i="4" s="1"/>
  <c r="CA572" i="4"/>
  <c r="CF572" i="4" s="1"/>
  <c r="AU572" i="4"/>
  <c r="AZ572" i="4" s="1"/>
  <c r="DY576" i="1"/>
  <c r="AL572" i="4"/>
  <c r="AQ572" i="4" s="1"/>
  <c r="BD572" i="4"/>
  <c r="DY577" i="1"/>
  <c r="DS385" i="1"/>
  <c r="BQ381" i="4"/>
  <c r="BV381" i="4" s="1"/>
  <c r="AT381" i="4"/>
  <c r="AY381" i="4" s="1"/>
  <c r="DT385" i="1"/>
  <c r="AK381" i="4"/>
  <c r="AP381" i="4" s="1"/>
  <c r="BC381" i="4"/>
  <c r="BQ1188" i="4"/>
  <c r="BV1188" i="4" s="1"/>
  <c r="BZ1188" i="4"/>
  <c r="CE1188" i="4" s="1"/>
  <c r="AT1188" i="4"/>
  <c r="AY1188" i="4" s="1"/>
  <c r="DT1192" i="1"/>
  <c r="AK1188" i="4"/>
  <c r="AP1188" i="4" s="1"/>
  <c r="BC1188" i="4"/>
  <c r="BR1452" i="4"/>
  <c r="BW1452" i="4" s="1"/>
  <c r="CA1452" i="4"/>
  <c r="CF1452" i="4" s="1"/>
  <c r="AU1452" i="4"/>
  <c r="AZ1452" i="4" s="1"/>
  <c r="DY1456" i="1"/>
  <c r="AL1452" i="4"/>
  <c r="AQ1452" i="4" s="1"/>
  <c r="BD1452" i="4"/>
  <c r="BQ1351" i="4"/>
  <c r="BV1351" i="4" s="1"/>
  <c r="BZ1351" i="4"/>
  <c r="CE1351" i="4" s="1"/>
  <c r="AT1351" i="4"/>
  <c r="AY1351" i="4" s="1"/>
  <c r="DT1355" i="1"/>
  <c r="BC1351" i="4"/>
  <c r="AK1351" i="4"/>
  <c r="AP1351" i="4" s="1"/>
  <c r="BP909" i="4"/>
  <c r="BU909" i="4" s="1"/>
  <c r="BY909" i="4"/>
  <c r="CD909" i="4" s="1"/>
  <c r="AS909" i="4"/>
  <c r="AX909" i="4" s="1"/>
  <c r="AJ909" i="4"/>
  <c r="AO909" i="4" s="1"/>
  <c r="DO913" i="1"/>
  <c r="BB909" i="4"/>
  <c r="BL909" i="4" s="1"/>
  <c r="DN913" i="1"/>
  <c r="AU74" i="4"/>
  <c r="AZ74" i="4" s="1"/>
  <c r="DY78" i="1"/>
  <c r="AL74" i="4"/>
  <c r="AQ74" i="4" s="1"/>
  <c r="DS273" i="1"/>
  <c r="BQ269" i="4"/>
  <c r="BV269" i="4" s="1"/>
  <c r="AT269" i="4"/>
  <c r="AY269" i="4" s="1"/>
  <c r="DT273" i="1"/>
  <c r="AK269" i="4"/>
  <c r="AP269" i="4" s="1"/>
  <c r="BC269" i="4"/>
  <c r="AS167" i="4"/>
  <c r="AX167" i="4" s="1"/>
  <c r="AJ167" i="4"/>
  <c r="AO167" i="4" s="1"/>
  <c r="DO171" i="1"/>
  <c r="BB167" i="4"/>
  <c r="DN171" i="1"/>
  <c r="BR977" i="4"/>
  <c r="BW977" i="4" s="1"/>
  <c r="CA977" i="4"/>
  <c r="CF977" i="4" s="1"/>
  <c r="AU977" i="4"/>
  <c r="AZ977" i="4" s="1"/>
  <c r="DY981" i="1"/>
  <c r="AL977" i="4"/>
  <c r="AQ977" i="4" s="1"/>
  <c r="BD977" i="4"/>
  <c r="BN977" i="4" s="1"/>
  <c r="DS1405" i="1"/>
  <c r="BQ1401" i="4"/>
  <c r="BV1401" i="4" s="1"/>
  <c r="BZ1401" i="4"/>
  <c r="CE1401" i="4" s="1"/>
  <c r="AT1401" i="4"/>
  <c r="AY1401" i="4" s="1"/>
  <c r="DT1405" i="1"/>
  <c r="BC1401" i="4"/>
  <c r="AK1401" i="4"/>
  <c r="AP1401" i="4" s="1"/>
  <c r="BP467" i="4"/>
  <c r="BU467" i="4" s="1"/>
  <c r="AS467" i="4"/>
  <c r="AX467" i="4" s="1"/>
  <c r="AJ467" i="4"/>
  <c r="AO467" i="4" s="1"/>
  <c r="DO471" i="1"/>
  <c r="BB467" i="4"/>
  <c r="DN471" i="1"/>
  <c r="DX696" i="1"/>
  <c r="BR692" i="4"/>
  <c r="BW692" i="4" s="1"/>
  <c r="CA692" i="4"/>
  <c r="CF692" i="4" s="1"/>
  <c r="AU692" i="4"/>
  <c r="AZ692" i="4" s="1"/>
  <c r="DY696" i="1"/>
  <c r="AL692" i="4"/>
  <c r="AQ692" i="4" s="1"/>
  <c r="BD692" i="4"/>
  <c r="DS202" i="1"/>
  <c r="AT198" i="4"/>
  <c r="AY198" i="4" s="1"/>
  <c r="DT202" i="1"/>
  <c r="AK198" i="4"/>
  <c r="AP198" i="4" s="1"/>
  <c r="BC198" i="4"/>
  <c r="BP819" i="4"/>
  <c r="BU819" i="4" s="1"/>
  <c r="BY819" i="4"/>
  <c r="CD819" i="4" s="1"/>
  <c r="AS819" i="4"/>
  <c r="AX819" i="4" s="1"/>
  <c r="AJ819" i="4"/>
  <c r="AO819" i="4" s="1"/>
  <c r="DO823" i="1"/>
  <c r="BB819" i="4"/>
  <c r="DN823" i="1"/>
  <c r="AU122" i="4"/>
  <c r="AZ122" i="4" s="1"/>
  <c r="DY126" i="1"/>
  <c r="AL122" i="4"/>
  <c r="AQ122" i="4" s="1"/>
  <c r="BD122" i="4"/>
  <c r="DY127" i="1"/>
  <c r="DS718" i="1"/>
  <c r="BQ714" i="4"/>
  <c r="BV714" i="4" s="1"/>
  <c r="BZ714" i="4"/>
  <c r="CE714" i="4" s="1"/>
  <c r="AT714" i="4"/>
  <c r="AY714" i="4" s="1"/>
  <c r="DT718" i="1"/>
  <c r="BC714" i="4"/>
  <c r="AK714" i="4"/>
  <c r="AP714" i="4" s="1"/>
  <c r="DX15" i="1"/>
  <c r="DY15" i="1"/>
  <c r="AL11" i="4"/>
  <c r="AQ11" i="4" s="1"/>
  <c r="BY665" i="4"/>
  <c r="CD665" i="4" s="1"/>
  <c r="BP665" i="4"/>
  <c r="BU665" i="4" s="1"/>
  <c r="AS665" i="4"/>
  <c r="AX665" i="4" s="1"/>
  <c r="AJ665" i="4"/>
  <c r="AO665" i="4" s="1"/>
  <c r="DO669" i="1"/>
  <c r="BB665" i="4"/>
  <c r="DN669" i="1"/>
  <c r="DX17" i="1"/>
  <c r="DY17" i="1"/>
  <c r="AL13" i="4"/>
  <c r="AQ13" i="4" s="1"/>
  <c r="DX1125" i="1"/>
  <c r="BR1121" i="4"/>
  <c r="BW1121" i="4" s="1"/>
  <c r="CA1121" i="4"/>
  <c r="CF1121" i="4" s="1"/>
  <c r="AU1121" i="4"/>
  <c r="AZ1121" i="4" s="1"/>
  <c r="DY1125" i="1"/>
  <c r="AL1121" i="4"/>
  <c r="AQ1121" i="4" s="1"/>
  <c r="BD1121" i="4"/>
  <c r="DX454" i="1"/>
  <c r="BR450" i="4"/>
  <c r="BW450" i="4" s="1"/>
  <c r="AU450" i="4"/>
  <c r="AZ450" i="4" s="1"/>
  <c r="DY454" i="1"/>
  <c r="AL450" i="4"/>
  <c r="AQ450" i="4" s="1"/>
  <c r="BD450" i="4"/>
  <c r="BP1013" i="4"/>
  <c r="BU1013" i="4" s="1"/>
  <c r="BY1013" i="4"/>
  <c r="CD1013" i="4" s="1"/>
  <c r="AS1013" i="4"/>
  <c r="AX1013" i="4" s="1"/>
  <c r="AJ1013" i="4"/>
  <c r="AO1013" i="4" s="1"/>
  <c r="DO1017" i="1"/>
  <c r="BB1013" i="4"/>
  <c r="DN1017" i="1"/>
  <c r="DS765" i="1"/>
  <c r="BQ761" i="4"/>
  <c r="BV761" i="4" s="1"/>
  <c r="BZ761" i="4"/>
  <c r="CE761" i="4" s="1"/>
  <c r="AT761" i="4"/>
  <c r="AY761" i="4" s="1"/>
  <c r="DT765" i="1"/>
  <c r="BC761" i="4"/>
  <c r="BM761" i="4" s="1"/>
  <c r="AK761" i="4"/>
  <c r="AP761" i="4" s="1"/>
  <c r="BR1074" i="4"/>
  <c r="BW1074" i="4" s="1"/>
  <c r="CA1074" i="4"/>
  <c r="CF1074" i="4" s="1"/>
  <c r="AU1074" i="4"/>
  <c r="AZ1074" i="4" s="1"/>
  <c r="DY1078" i="1"/>
  <c r="AL1074" i="4"/>
  <c r="AQ1074" i="4" s="1"/>
  <c r="BD1074" i="4"/>
  <c r="BR488" i="4"/>
  <c r="BW488" i="4" s="1"/>
  <c r="AU488" i="4"/>
  <c r="AZ488" i="4" s="1"/>
  <c r="DY492" i="1"/>
  <c r="AL488" i="4"/>
  <c r="AQ488" i="4" s="1"/>
  <c r="BD488" i="4"/>
  <c r="DX1365" i="1"/>
  <c r="BR1361" i="4"/>
  <c r="BW1361" i="4" s="1"/>
  <c r="CA1361" i="4"/>
  <c r="CF1361" i="4" s="1"/>
  <c r="AU1361" i="4"/>
  <c r="AZ1361" i="4" s="1"/>
  <c r="DY1365" i="1"/>
  <c r="AL1361" i="4"/>
  <c r="AQ1361" i="4" s="1"/>
  <c r="BD1361" i="4"/>
  <c r="DY1366" i="1"/>
  <c r="AS91" i="4"/>
  <c r="AX91" i="4" s="1"/>
  <c r="AJ91" i="4"/>
  <c r="AO91" i="4" s="1"/>
  <c r="DO95" i="1"/>
  <c r="DN95" i="1"/>
  <c r="AU255" i="4"/>
  <c r="AZ255" i="4" s="1"/>
  <c r="DY259" i="1"/>
  <c r="AL255" i="4"/>
  <c r="AQ255" i="4" s="1"/>
  <c r="BD255" i="4"/>
  <c r="AS248" i="4"/>
  <c r="AX248" i="4" s="1"/>
  <c r="AJ248" i="4"/>
  <c r="AO248" i="4" s="1"/>
  <c r="DO252" i="1"/>
  <c r="BB248" i="4"/>
  <c r="DN252" i="1"/>
  <c r="DX750" i="1"/>
  <c r="BR746" i="4"/>
  <c r="BW746" i="4" s="1"/>
  <c r="CA746" i="4"/>
  <c r="CF746" i="4" s="1"/>
  <c r="AU746" i="4"/>
  <c r="AZ746" i="4" s="1"/>
  <c r="DY750" i="1"/>
  <c r="AL746" i="4"/>
  <c r="AQ746" i="4" s="1"/>
  <c r="BD746" i="4"/>
  <c r="DY751" i="1"/>
  <c r="DS108" i="1"/>
  <c r="AT104" i="4"/>
  <c r="AY104" i="4" s="1"/>
  <c r="DT108" i="1"/>
  <c r="AK104" i="4"/>
  <c r="AP104" i="4" s="1"/>
  <c r="DX230" i="1"/>
  <c r="AU226" i="4"/>
  <c r="AZ226" i="4" s="1"/>
  <c r="DY230" i="1"/>
  <c r="AL226" i="4"/>
  <c r="AQ226" i="4" s="1"/>
  <c r="BD226" i="4"/>
  <c r="BP399" i="4"/>
  <c r="BU399" i="4" s="1"/>
  <c r="AS399" i="4"/>
  <c r="AX399" i="4" s="1"/>
  <c r="AJ399" i="4"/>
  <c r="AO399" i="4" s="1"/>
  <c r="DO403" i="1"/>
  <c r="BB399" i="4"/>
  <c r="DN403" i="1"/>
  <c r="DS975" i="1"/>
  <c r="BQ971" i="4"/>
  <c r="BV971" i="4" s="1"/>
  <c r="BZ971" i="4"/>
  <c r="CE971" i="4" s="1"/>
  <c r="AT971" i="4"/>
  <c r="AY971" i="4" s="1"/>
  <c r="DT975" i="1"/>
  <c r="AK971" i="4"/>
  <c r="AP971" i="4" s="1"/>
  <c r="BC971" i="4"/>
  <c r="BR506" i="4"/>
  <c r="BW506" i="4" s="1"/>
  <c r="AU506" i="4"/>
  <c r="AZ506" i="4" s="1"/>
  <c r="DY510" i="1"/>
  <c r="AL506" i="4"/>
  <c r="AQ506" i="4" s="1"/>
  <c r="BD506" i="4"/>
  <c r="BP912" i="4"/>
  <c r="BU912" i="4" s="1"/>
  <c r="BY912" i="4"/>
  <c r="CD912" i="4" s="1"/>
  <c r="AS912" i="4"/>
  <c r="AX912" i="4" s="1"/>
  <c r="AJ912" i="4"/>
  <c r="AO912" i="4" s="1"/>
  <c r="DO916" i="1"/>
  <c r="BB912" i="4"/>
  <c r="DN916" i="1"/>
  <c r="BR1007" i="4"/>
  <c r="BW1007" i="4" s="1"/>
  <c r="CA1007" i="4"/>
  <c r="CF1007" i="4" s="1"/>
  <c r="AU1007" i="4"/>
  <c r="AZ1007" i="4" s="1"/>
  <c r="DY1011" i="1"/>
  <c r="AL1007" i="4"/>
  <c r="AQ1007" i="4" s="1"/>
  <c r="BD1007" i="4"/>
  <c r="BP1321" i="4"/>
  <c r="BU1321" i="4" s="1"/>
  <c r="BY1321" i="4"/>
  <c r="CD1321" i="4" s="1"/>
  <c r="AS1321" i="4"/>
  <c r="AX1321" i="4" s="1"/>
  <c r="AJ1321" i="4"/>
  <c r="AO1321" i="4" s="1"/>
  <c r="DO1325" i="1"/>
  <c r="BB1321" i="4"/>
  <c r="DN1325" i="1"/>
  <c r="BR1061" i="4"/>
  <c r="BW1061" i="4" s="1"/>
  <c r="CA1061" i="4"/>
  <c r="CF1061" i="4" s="1"/>
  <c r="AU1061" i="4"/>
  <c r="AZ1061" i="4" s="1"/>
  <c r="DY1065" i="1"/>
  <c r="AL1061" i="4"/>
  <c r="AQ1061" i="4" s="1"/>
  <c r="BD1061" i="4"/>
  <c r="DX731" i="1"/>
  <c r="BR727" i="4"/>
  <c r="BW727" i="4" s="1"/>
  <c r="CA727" i="4"/>
  <c r="CF727" i="4" s="1"/>
  <c r="AU727" i="4"/>
  <c r="AZ727" i="4" s="1"/>
  <c r="DY731" i="1"/>
  <c r="AL727" i="4"/>
  <c r="AQ727" i="4" s="1"/>
  <c r="BD727" i="4"/>
  <c r="BP794" i="4"/>
  <c r="BU794" i="4" s="1"/>
  <c r="BY794" i="4"/>
  <c r="CD794" i="4" s="1"/>
  <c r="AS794" i="4"/>
  <c r="AX794" i="4" s="1"/>
  <c r="AJ794" i="4"/>
  <c r="AO794" i="4" s="1"/>
  <c r="DO798" i="1"/>
  <c r="BB794" i="4"/>
  <c r="DN798" i="1"/>
  <c r="DO799" i="1"/>
  <c r="DX448" i="1"/>
  <c r="BR444" i="4"/>
  <c r="BW444" i="4" s="1"/>
  <c r="AU444" i="4"/>
  <c r="AZ444" i="4" s="1"/>
  <c r="DY448" i="1"/>
  <c r="AL444" i="4"/>
  <c r="AQ444" i="4" s="1"/>
  <c r="BD444" i="4"/>
  <c r="DS1169" i="1"/>
  <c r="BQ1165" i="4"/>
  <c r="BV1165" i="4" s="1"/>
  <c r="BZ1165" i="4"/>
  <c r="CE1165" i="4" s="1"/>
  <c r="AT1165" i="4"/>
  <c r="AY1165" i="4" s="1"/>
  <c r="DT1169" i="1"/>
  <c r="AK1165" i="4"/>
  <c r="AP1165" i="4" s="1"/>
  <c r="BC1165" i="4"/>
  <c r="DS1323" i="1"/>
  <c r="BQ1319" i="4"/>
  <c r="BV1319" i="4" s="1"/>
  <c r="BZ1319" i="4"/>
  <c r="CE1319" i="4" s="1"/>
  <c r="AT1319" i="4"/>
  <c r="AY1319" i="4" s="1"/>
  <c r="DT1323" i="1"/>
  <c r="BC1319" i="4"/>
  <c r="AK1319" i="4"/>
  <c r="AP1319" i="4" s="1"/>
  <c r="DS267" i="1"/>
  <c r="AT263" i="4"/>
  <c r="AY263" i="4" s="1"/>
  <c r="DT267" i="1"/>
  <c r="AK263" i="4"/>
  <c r="AP263" i="4" s="1"/>
  <c r="BC263" i="4"/>
  <c r="BP1201" i="4"/>
  <c r="BU1201" i="4" s="1"/>
  <c r="BY1201" i="4"/>
  <c r="CD1201" i="4" s="1"/>
  <c r="AS1201" i="4"/>
  <c r="AX1201" i="4" s="1"/>
  <c r="AJ1201" i="4"/>
  <c r="AO1201" i="4" s="1"/>
  <c r="DO1205" i="1"/>
  <c r="BB1201" i="4"/>
  <c r="BL1201" i="4" s="1"/>
  <c r="DN1205" i="1"/>
  <c r="DS1295" i="1"/>
  <c r="BQ1291" i="4"/>
  <c r="BV1291" i="4" s="1"/>
  <c r="BZ1291" i="4"/>
  <c r="CE1291" i="4" s="1"/>
  <c r="AT1291" i="4"/>
  <c r="AY1291" i="4" s="1"/>
  <c r="DT1295" i="1"/>
  <c r="AK1291" i="4"/>
  <c r="AP1291" i="4" s="1"/>
  <c r="BC1291" i="4"/>
  <c r="BP311" i="4"/>
  <c r="BU311" i="4" s="1"/>
  <c r="AS311" i="4"/>
  <c r="AX311" i="4" s="1"/>
  <c r="AJ311" i="4"/>
  <c r="AO311" i="4" s="1"/>
  <c r="DO315" i="1"/>
  <c r="BB311" i="4"/>
  <c r="BL311" i="4" s="1"/>
  <c r="DN315" i="1"/>
  <c r="BP1348" i="4"/>
  <c r="BU1348" i="4" s="1"/>
  <c r="BY1348" i="4"/>
  <c r="CD1348" i="4" s="1"/>
  <c r="AS1348" i="4"/>
  <c r="AX1348" i="4" s="1"/>
  <c r="AJ1348" i="4"/>
  <c r="AO1348" i="4" s="1"/>
  <c r="DO1352" i="1"/>
  <c r="BB1348" i="4"/>
  <c r="DN1352" i="1"/>
  <c r="AS93" i="4"/>
  <c r="AX93" i="4" s="1"/>
  <c r="AJ93" i="4"/>
  <c r="AO93" i="4" s="1"/>
  <c r="DO97" i="1"/>
  <c r="DN97" i="1"/>
  <c r="DX390" i="1"/>
  <c r="BR386" i="4"/>
  <c r="BW386" i="4" s="1"/>
  <c r="AU386" i="4"/>
  <c r="AZ386" i="4" s="1"/>
  <c r="DY390" i="1"/>
  <c r="AL386" i="4"/>
  <c r="AQ386" i="4" s="1"/>
  <c r="BD386" i="4"/>
  <c r="BR1146" i="4"/>
  <c r="BW1146" i="4" s="1"/>
  <c r="CA1146" i="4"/>
  <c r="CF1146" i="4" s="1"/>
  <c r="AU1146" i="4"/>
  <c r="AZ1146" i="4" s="1"/>
  <c r="DY1150" i="1"/>
  <c r="AL1146" i="4"/>
  <c r="AQ1146" i="4" s="1"/>
  <c r="BD1146" i="4"/>
  <c r="BP1248" i="4"/>
  <c r="BU1248" i="4" s="1"/>
  <c r="BY1248" i="4"/>
  <c r="CD1248" i="4" s="1"/>
  <c r="AS1248" i="4"/>
  <c r="AX1248" i="4" s="1"/>
  <c r="AJ1248" i="4"/>
  <c r="AO1248" i="4" s="1"/>
  <c r="DO1252" i="1"/>
  <c r="BB1248" i="4"/>
  <c r="DN1252" i="1"/>
  <c r="BR1103" i="4"/>
  <c r="BW1103" i="4" s="1"/>
  <c r="CA1103" i="4"/>
  <c r="CF1103" i="4" s="1"/>
  <c r="AU1103" i="4"/>
  <c r="AZ1103" i="4" s="1"/>
  <c r="DY1107" i="1"/>
  <c r="AL1103" i="4"/>
  <c r="AQ1103" i="4" s="1"/>
  <c r="BD1103" i="4"/>
  <c r="BR1187" i="4"/>
  <c r="BW1187" i="4" s="1"/>
  <c r="CA1187" i="4"/>
  <c r="CF1187" i="4" s="1"/>
  <c r="AU1187" i="4"/>
  <c r="AZ1187" i="4" s="1"/>
  <c r="DY1191" i="1"/>
  <c r="AL1187" i="4"/>
  <c r="AQ1187" i="4" s="1"/>
  <c r="BD1187" i="4"/>
  <c r="BP1032" i="4"/>
  <c r="BU1032" i="4" s="1"/>
  <c r="BY1032" i="4"/>
  <c r="CD1032" i="4" s="1"/>
  <c r="AS1032" i="4"/>
  <c r="AX1032" i="4" s="1"/>
  <c r="AJ1032" i="4"/>
  <c r="AO1032" i="4" s="1"/>
  <c r="DO1036" i="1"/>
  <c r="BB1032" i="4"/>
  <c r="DN1036" i="1"/>
  <c r="BP594" i="4"/>
  <c r="BU594" i="4" s="1"/>
  <c r="BY594" i="4"/>
  <c r="CD594" i="4" s="1"/>
  <c r="AS594" i="4"/>
  <c r="AX594" i="4" s="1"/>
  <c r="AJ594" i="4"/>
  <c r="AO594" i="4" s="1"/>
  <c r="DO598" i="1"/>
  <c r="BB594" i="4"/>
  <c r="DN598" i="1"/>
  <c r="DS548" i="1"/>
  <c r="BQ544" i="4"/>
  <c r="BV544" i="4" s="1"/>
  <c r="BZ544" i="4"/>
  <c r="CE544" i="4" s="1"/>
  <c r="AT544" i="4"/>
  <c r="AY544" i="4" s="1"/>
  <c r="DT548" i="1"/>
  <c r="AK544" i="4"/>
  <c r="AP544" i="4" s="1"/>
  <c r="BC544" i="4"/>
  <c r="BP664" i="4"/>
  <c r="BU664" i="4" s="1"/>
  <c r="BY664" i="4"/>
  <c r="CD664" i="4" s="1"/>
  <c r="AS664" i="4"/>
  <c r="AX664" i="4" s="1"/>
  <c r="AJ664" i="4"/>
  <c r="AO664" i="4" s="1"/>
  <c r="DO668" i="1"/>
  <c r="BB664" i="4"/>
  <c r="DN668" i="1"/>
  <c r="BP685" i="4"/>
  <c r="BU685" i="4" s="1"/>
  <c r="BY685" i="4"/>
  <c r="CD685" i="4" s="1"/>
  <c r="AS685" i="4"/>
  <c r="AX685" i="4" s="1"/>
  <c r="AJ685" i="4"/>
  <c r="AO685" i="4" s="1"/>
  <c r="DO689" i="1"/>
  <c r="BB685" i="4"/>
  <c r="DN689" i="1"/>
  <c r="DS881" i="1"/>
  <c r="BQ877" i="4"/>
  <c r="BV877" i="4" s="1"/>
  <c r="BZ877" i="4"/>
  <c r="CE877" i="4" s="1"/>
  <c r="AT877" i="4"/>
  <c r="AY877" i="4" s="1"/>
  <c r="DT881" i="1"/>
  <c r="AK877" i="4"/>
  <c r="AP877" i="4" s="1"/>
  <c r="BC877" i="4"/>
  <c r="DS1070" i="1"/>
  <c r="BQ1066" i="4"/>
  <c r="BV1066" i="4" s="1"/>
  <c r="BZ1066" i="4"/>
  <c r="CE1066" i="4" s="1"/>
  <c r="AT1066" i="4"/>
  <c r="AY1066" i="4" s="1"/>
  <c r="DT1070" i="1"/>
  <c r="BC1066" i="4"/>
  <c r="AK1066" i="4"/>
  <c r="AP1066" i="4" s="1"/>
  <c r="DT1071" i="1"/>
  <c r="BP561" i="4"/>
  <c r="BU561" i="4" s="1"/>
  <c r="BY561" i="4"/>
  <c r="CD561" i="4" s="1"/>
  <c r="AS561" i="4"/>
  <c r="AX561" i="4" s="1"/>
  <c r="AJ561" i="4"/>
  <c r="AO561" i="4" s="1"/>
  <c r="DO565" i="1"/>
  <c r="BB561" i="4"/>
  <c r="DN565" i="1"/>
  <c r="BR755" i="4"/>
  <c r="BW755" i="4" s="1"/>
  <c r="CA755" i="4"/>
  <c r="CF755" i="4" s="1"/>
  <c r="AU755" i="4"/>
  <c r="AZ755" i="4" s="1"/>
  <c r="DY759" i="1"/>
  <c r="AL755" i="4"/>
  <c r="AQ755" i="4" s="1"/>
  <c r="BD755" i="4"/>
  <c r="BQ1228" i="4"/>
  <c r="BV1228" i="4" s="1"/>
  <c r="BZ1228" i="4"/>
  <c r="CE1228" i="4" s="1"/>
  <c r="AT1228" i="4"/>
  <c r="AY1228" i="4" s="1"/>
  <c r="DT1232" i="1"/>
  <c r="AK1228" i="4"/>
  <c r="AP1228" i="4" s="1"/>
  <c r="BC1228" i="4"/>
  <c r="BR1093" i="4"/>
  <c r="BW1093" i="4" s="1"/>
  <c r="CA1093" i="4"/>
  <c r="CF1093" i="4" s="1"/>
  <c r="AU1093" i="4"/>
  <c r="AZ1093" i="4" s="1"/>
  <c r="DY1097" i="1"/>
  <c r="AL1093" i="4"/>
  <c r="AQ1093" i="4" s="1"/>
  <c r="BD1093" i="4"/>
  <c r="DS612" i="1"/>
  <c r="BQ608" i="4"/>
  <c r="BV608" i="4" s="1"/>
  <c r="BZ608" i="4"/>
  <c r="CE608" i="4" s="1"/>
  <c r="AT608" i="4"/>
  <c r="AY608" i="4" s="1"/>
  <c r="DT612" i="1"/>
  <c r="AK608" i="4"/>
  <c r="AP608" i="4" s="1"/>
  <c r="BC608" i="4"/>
  <c r="BP1099" i="4"/>
  <c r="BU1099" i="4" s="1"/>
  <c r="BY1099" i="4"/>
  <c r="CD1099" i="4" s="1"/>
  <c r="AS1099" i="4"/>
  <c r="AX1099" i="4" s="1"/>
  <c r="AJ1099" i="4"/>
  <c r="AO1099" i="4" s="1"/>
  <c r="DO1103" i="1"/>
  <c r="BB1099" i="4"/>
  <c r="BL1099" i="4" s="1"/>
  <c r="DN1103" i="1"/>
  <c r="DX515" i="1"/>
  <c r="BR511" i="4"/>
  <c r="BW511" i="4" s="1"/>
  <c r="AU511" i="4"/>
  <c r="AZ511" i="4" s="1"/>
  <c r="DY515" i="1"/>
  <c r="AL511" i="4"/>
  <c r="AQ511" i="4" s="1"/>
  <c r="BD511" i="4"/>
  <c r="BP703" i="4"/>
  <c r="BU703" i="4" s="1"/>
  <c r="BY703" i="4"/>
  <c r="CD703" i="4" s="1"/>
  <c r="AS703" i="4"/>
  <c r="AX703" i="4" s="1"/>
  <c r="AJ703" i="4"/>
  <c r="AO703" i="4" s="1"/>
  <c r="DO707" i="1"/>
  <c r="BB703" i="4"/>
  <c r="DN707" i="1"/>
  <c r="DS963" i="1"/>
  <c r="BQ959" i="4"/>
  <c r="BV959" i="4" s="1"/>
  <c r="BZ959" i="4"/>
  <c r="CE959" i="4" s="1"/>
  <c r="AT959" i="4"/>
  <c r="AY959" i="4" s="1"/>
  <c r="DT963" i="1"/>
  <c r="AK959" i="4"/>
  <c r="AP959" i="4" s="1"/>
  <c r="BC959" i="4"/>
  <c r="BR699" i="4"/>
  <c r="BW699" i="4" s="1"/>
  <c r="CA699" i="4"/>
  <c r="CF699" i="4" s="1"/>
  <c r="AU699" i="4"/>
  <c r="AZ699" i="4" s="1"/>
  <c r="DY703" i="1"/>
  <c r="AL699" i="4"/>
  <c r="AQ699" i="4" s="1"/>
  <c r="BD699" i="4"/>
  <c r="DS930" i="1"/>
  <c r="BQ926" i="4"/>
  <c r="BV926" i="4" s="1"/>
  <c r="BZ926" i="4"/>
  <c r="CE926" i="4" s="1"/>
  <c r="AT926" i="4"/>
  <c r="AY926" i="4" s="1"/>
  <c r="DT930" i="1"/>
  <c r="BC926" i="4"/>
  <c r="AK926" i="4"/>
  <c r="AP926" i="4" s="1"/>
  <c r="DX1357" i="1"/>
  <c r="BR1353" i="4"/>
  <c r="BW1353" i="4" s="1"/>
  <c r="CA1353" i="4"/>
  <c r="CF1353" i="4" s="1"/>
  <c r="AU1353" i="4"/>
  <c r="AZ1353" i="4" s="1"/>
  <c r="DY1357" i="1"/>
  <c r="AL1353" i="4"/>
  <c r="AQ1353" i="4" s="1"/>
  <c r="BD1353" i="4"/>
  <c r="BP995" i="4"/>
  <c r="BU995" i="4" s="1"/>
  <c r="BY995" i="4"/>
  <c r="CD995" i="4" s="1"/>
  <c r="AS995" i="4"/>
  <c r="AX995" i="4" s="1"/>
  <c r="AJ995" i="4"/>
  <c r="AO995" i="4" s="1"/>
  <c r="DO999" i="1"/>
  <c r="BB995" i="4"/>
  <c r="DN999" i="1"/>
  <c r="DS295" i="1"/>
  <c r="BQ291" i="4"/>
  <c r="BV291" i="4" s="1"/>
  <c r="AT291" i="4"/>
  <c r="AY291" i="4" s="1"/>
  <c r="DT295" i="1"/>
  <c r="AK291" i="4"/>
  <c r="AP291" i="4" s="1"/>
  <c r="BC291" i="4"/>
  <c r="DT296" i="1"/>
  <c r="AS157" i="4"/>
  <c r="AX157" i="4" s="1"/>
  <c r="AJ157" i="4"/>
  <c r="AO157" i="4" s="1"/>
  <c r="DO161" i="1"/>
  <c r="BB157" i="4"/>
  <c r="DN161" i="1"/>
  <c r="AS216" i="4"/>
  <c r="AX216" i="4" s="1"/>
  <c r="AJ216" i="4"/>
  <c r="AO216" i="4" s="1"/>
  <c r="DO220" i="1"/>
  <c r="BB216" i="4"/>
  <c r="DN220" i="1"/>
  <c r="AJ39" i="4"/>
  <c r="AO39" i="4" s="1"/>
  <c r="DO43" i="1"/>
  <c r="DN43" i="1"/>
  <c r="DS1468" i="1"/>
  <c r="BQ1464" i="4"/>
  <c r="BV1464" i="4" s="1"/>
  <c r="BZ1464" i="4"/>
  <c r="CE1464" i="4" s="1"/>
  <c r="AT1464" i="4"/>
  <c r="AY1464" i="4" s="1"/>
  <c r="DT1468" i="1"/>
  <c r="AK1464" i="4"/>
  <c r="AP1464" i="4" s="1"/>
  <c r="BC1464" i="4"/>
  <c r="DT1469" i="1"/>
  <c r="BP1243" i="4"/>
  <c r="BU1243" i="4" s="1"/>
  <c r="BY1243" i="4"/>
  <c r="CD1243" i="4" s="1"/>
  <c r="AS1243" i="4"/>
  <c r="AX1243" i="4" s="1"/>
  <c r="AJ1243" i="4"/>
  <c r="AO1243" i="4" s="1"/>
  <c r="DO1247" i="1"/>
  <c r="BB1243" i="4"/>
  <c r="DN1247" i="1"/>
  <c r="BP1106" i="4"/>
  <c r="BU1106" i="4" s="1"/>
  <c r="BY1106" i="4"/>
  <c r="CD1106" i="4" s="1"/>
  <c r="AS1106" i="4"/>
  <c r="AX1106" i="4" s="1"/>
  <c r="AJ1106" i="4"/>
  <c r="AO1106" i="4" s="1"/>
  <c r="DO1110" i="1"/>
  <c r="BB1106" i="4"/>
  <c r="DN1110" i="1"/>
  <c r="BP1209" i="4"/>
  <c r="BU1209" i="4" s="1"/>
  <c r="BY1209" i="4"/>
  <c r="CD1209" i="4" s="1"/>
  <c r="AS1209" i="4"/>
  <c r="AX1209" i="4" s="1"/>
  <c r="AJ1209" i="4"/>
  <c r="AO1209" i="4" s="1"/>
  <c r="DO1213" i="1"/>
  <c r="BB1209" i="4"/>
  <c r="AS140" i="4"/>
  <c r="AX140" i="4" s="1"/>
  <c r="AJ140" i="4"/>
  <c r="AO140" i="4" s="1"/>
  <c r="DO144" i="1"/>
  <c r="BB140" i="4"/>
  <c r="DS11" i="1"/>
  <c r="DT11" i="1"/>
  <c r="DX378" i="1"/>
  <c r="BR374" i="4"/>
  <c r="BW374" i="4" s="1"/>
  <c r="AU374" i="4"/>
  <c r="AZ374" i="4" s="1"/>
  <c r="DY378" i="1"/>
  <c r="AL374" i="4"/>
  <c r="AQ374" i="4" s="1"/>
  <c r="BD374" i="4"/>
  <c r="DX47" i="1"/>
  <c r="DY47" i="1"/>
  <c r="AL43" i="4"/>
  <c r="AQ43" i="4" s="1"/>
  <c r="DS894" i="1"/>
  <c r="BQ890" i="4"/>
  <c r="BV890" i="4" s="1"/>
  <c r="BZ890" i="4"/>
  <c r="CE890" i="4" s="1"/>
  <c r="AT890" i="4"/>
  <c r="AY890" i="4" s="1"/>
  <c r="DT894" i="1"/>
  <c r="BC890" i="4"/>
  <c r="AK890" i="4"/>
  <c r="AP890" i="4" s="1"/>
  <c r="BP1257" i="4"/>
  <c r="BU1257" i="4" s="1"/>
  <c r="BY1257" i="4"/>
  <c r="CD1257" i="4" s="1"/>
  <c r="AS1257" i="4"/>
  <c r="AX1257" i="4" s="1"/>
  <c r="AJ1257" i="4"/>
  <c r="AO1257" i="4" s="1"/>
  <c r="DO1261" i="1"/>
  <c r="BB1257" i="4"/>
  <c r="DN1261" i="1"/>
  <c r="BP1308" i="4"/>
  <c r="BU1308" i="4" s="1"/>
  <c r="BY1308" i="4"/>
  <c r="CD1308" i="4" s="1"/>
  <c r="AS1308" i="4"/>
  <c r="AX1308" i="4" s="1"/>
  <c r="AJ1308" i="4"/>
  <c r="AO1308" i="4" s="1"/>
  <c r="DO1312" i="1"/>
  <c r="BB1308" i="4"/>
  <c r="DN1312" i="1"/>
  <c r="DS213" i="1"/>
  <c r="AT209" i="4"/>
  <c r="AY209" i="4" s="1"/>
  <c r="DT213" i="1"/>
  <c r="AK209" i="4"/>
  <c r="AP209" i="4" s="1"/>
  <c r="BC209" i="4"/>
  <c r="BP960" i="4"/>
  <c r="BU960" i="4" s="1"/>
  <c r="BY960" i="4"/>
  <c r="CD960" i="4" s="1"/>
  <c r="AS960" i="4"/>
  <c r="AX960" i="4" s="1"/>
  <c r="AJ960" i="4"/>
  <c r="AO960" i="4" s="1"/>
  <c r="DO964" i="1"/>
  <c r="BB960" i="4"/>
  <c r="DN964" i="1"/>
  <c r="BP853" i="4"/>
  <c r="BU853" i="4" s="1"/>
  <c r="BY853" i="4"/>
  <c r="CD853" i="4" s="1"/>
  <c r="AS853" i="4"/>
  <c r="AX853" i="4" s="1"/>
  <c r="AJ853" i="4"/>
  <c r="AO853" i="4" s="1"/>
  <c r="DO857" i="1"/>
  <c r="BB853" i="4"/>
  <c r="DN857" i="1"/>
  <c r="DS305" i="1"/>
  <c r="BQ301" i="4"/>
  <c r="BV301" i="4" s="1"/>
  <c r="AT301" i="4"/>
  <c r="AY301" i="4" s="1"/>
  <c r="DT305" i="1"/>
  <c r="AK301" i="4"/>
  <c r="AP301" i="4" s="1"/>
  <c r="BC301" i="4"/>
  <c r="BM301" i="4" s="1"/>
  <c r="DX531" i="1"/>
  <c r="BR527" i="4"/>
  <c r="BW527" i="4" s="1"/>
  <c r="AU527" i="4"/>
  <c r="AZ527" i="4" s="1"/>
  <c r="DY531" i="1"/>
  <c r="AL527" i="4"/>
  <c r="AQ527" i="4" s="1"/>
  <c r="BD527" i="4"/>
  <c r="DY532" i="1"/>
  <c r="DS983" i="1"/>
  <c r="BQ979" i="4"/>
  <c r="BV979" i="4" s="1"/>
  <c r="BZ979" i="4"/>
  <c r="CE979" i="4" s="1"/>
  <c r="AT979" i="4"/>
  <c r="AY979" i="4" s="1"/>
  <c r="DT983" i="1"/>
  <c r="BC979" i="4"/>
  <c r="AK979" i="4"/>
  <c r="AP979" i="4" s="1"/>
  <c r="DX663" i="1"/>
  <c r="BR659" i="4"/>
  <c r="BW659" i="4" s="1"/>
  <c r="CA659" i="4"/>
  <c r="CF659" i="4" s="1"/>
  <c r="AU659" i="4"/>
  <c r="AZ659" i="4" s="1"/>
  <c r="DY663" i="1"/>
  <c r="AL659" i="4"/>
  <c r="AQ659" i="4" s="1"/>
  <c r="BD659" i="4"/>
  <c r="BR1052" i="4"/>
  <c r="BW1052" i="4" s="1"/>
  <c r="CA1052" i="4"/>
  <c r="CF1052" i="4" s="1"/>
  <c r="AU1052" i="4"/>
  <c r="AZ1052" i="4" s="1"/>
  <c r="DY1056" i="1"/>
  <c r="AL1052" i="4"/>
  <c r="AQ1052" i="4" s="1"/>
  <c r="BD1052" i="4"/>
  <c r="DX503" i="1"/>
  <c r="BR499" i="4"/>
  <c r="BW499" i="4" s="1"/>
  <c r="AU499" i="4"/>
  <c r="AZ499" i="4" s="1"/>
  <c r="DY503" i="1"/>
  <c r="AL499" i="4"/>
  <c r="AQ499" i="4" s="1"/>
  <c r="BD499" i="4"/>
  <c r="BR785" i="4"/>
  <c r="BW785" i="4" s="1"/>
  <c r="CA785" i="4"/>
  <c r="CF785" i="4" s="1"/>
  <c r="AU785" i="4"/>
  <c r="AZ785" i="4" s="1"/>
  <c r="DY789" i="1"/>
  <c r="AL785" i="4"/>
  <c r="AQ785" i="4" s="1"/>
  <c r="BD785" i="4"/>
  <c r="DX1131" i="1"/>
  <c r="BR1127" i="4"/>
  <c r="BW1127" i="4" s="1"/>
  <c r="CA1127" i="4"/>
  <c r="CF1127" i="4" s="1"/>
  <c r="AU1127" i="4"/>
  <c r="AZ1127" i="4" s="1"/>
  <c r="DY1131" i="1"/>
  <c r="AL1127" i="4"/>
  <c r="AQ1127" i="4" s="1"/>
  <c r="BD1127" i="4"/>
  <c r="BP1360" i="4"/>
  <c r="BU1360" i="4" s="1"/>
  <c r="BY1360" i="4"/>
  <c r="CD1360" i="4" s="1"/>
  <c r="AS1360" i="4"/>
  <c r="AX1360" i="4" s="1"/>
  <c r="AJ1360" i="4"/>
  <c r="AO1360" i="4" s="1"/>
  <c r="DO1364" i="1"/>
  <c r="BB1360" i="4"/>
  <c r="DN1364" i="1"/>
  <c r="BP350" i="4"/>
  <c r="BU350" i="4" s="1"/>
  <c r="AJ350" i="4"/>
  <c r="AO350" i="4" s="1"/>
  <c r="AS350" i="4"/>
  <c r="AX350" i="4" s="1"/>
  <c r="DO354" i="1"/>
  <c r="BB350" i="4"/>
  <c r="DN354" i="1"/>
  <c r="DX1343" i="1"/>
  <c r="BR1339" i="4"/>
  <c r="BW1339" i="4" s="1"/>
  <c r="CA1339" i="4"/>
  <c r="CF1339" i="4" s="1"/>
  <c r="AU1339" i="4"/>
  <c r="AZ1339" i="4" s="1"/>
  <c r="DY1343" i="1"/>
  <c r="AL1339" i="4"/>
  <c r="AQ1339" i="4" s="1"/>
  <c r="BD1339" i="4"/>
  <c r="DX1455" i="1"/>
  <c r="BR1451" i="4"/>
  <c r="BW1451" i="4" s="1"/>
  <c r="CA1451" i="4"/>
  <c r="CF1451" i="4" s="1"/>
  <c r="AU1451" i="4"/>
  <c r="AZ1451" i="4" s="1"/>
  <c r="DY1455" i="1"/>
  <c r="AL1451" i="4"/>
  <c r="AQ1451" i="4" s="1"/>
  <c r="BD1451" i="4"/>
  <c r="DS16" i="1"/>
  <c r="DT16" i="1"/>
  <c r="AK12" i="4"/>
  <c r="AP12" i="4" s="1"/>
  <c r="BP623" i="4"/>
  <c r="BU623" i="4" s="1"/>
  <c r="BY623" i="4"/>
  <c r="CD623" i="4" s="1"/>
  <c r="AS623" i="4"/>
  <c r="AX623" i="4" s="1"/>
  <c r="AJ623" i="4"/>
  <c r="AO623" i="4" s="1"/>
  <c r="DO627" i="1"/>
  <c r="BB623" i="4"/>
  <c r="BP994" i="4"/>
  <c r="BU994" i="4" s="1"/>
  <c r="BY994" i="4"/>
  <c r="CD994" i="4" s="1"/>
  <c r="AS994" i="4"/>
  <c r="AX994" i="4" s="1"/>
  <c r="AJ994" i="4"/>
  <c r="AO994" i="4" s="1"/>
  <c r="DO998" i="1"/>
  <c r="BB994" i="4"/>
  <c r="DN998" i="1"/>
  <c r="DS35" i="1"/>
  <c r="DT35" i="1"/>
  <c r="AK31" i="4"/>
  <c r="AP31" i="4" s="1"/>
  <c r="BP1089" i="4"/>
  <c r="BU1089" i="4" s="1"/>
  <c r="BY1089" i="4"/>
  <c r="CD1089" i="4" s="1"/>
  <c r="AS1089" i="4"/>
  <c r="AX1089" i="4" s="1"/>
  <c r="AJ1089" i="4"/>
  <c r="AO1089" i="4" s="1"/>
  <c r="DO1093" i="1"/>
  <c r="BB1089" i="4"/>
  <c r="DN1093" i="1"/>
  <c r="DX92" i="1"/>
  <c r="AU88" i="4"/>
  <c r="AZ88" i="4" s="1"/>
  <c r="DY92" i="1"/>
  <c r="AL88" i="4"/>
  <c r="AQ88" i="4" s="1"/>
  <c r="DY93" i="1"/>
  <c r="DS160" i="1"/>
  <c r="AT156" i="4"/>
  <c r="AY156" i="4" s="1"/>
  <c r="DT160" i="1"/>
  <c r="AK156" i="4"/>
  <c r="AP156" i="4" s="1"/>
  <c r="BC156" i="4"/>
  <c r="BP503" i="4"/>
  <c r="BU503" i="4" s="1"/>
  <c r="AS503" i="4"/>
  <c r="AX503" i="4" s="1"/>
  <c r="AJ503" i="4"/>
  <c r="AO503" i="4" s="1"/>
  <c r="DO507" i="1"/>
  <c r="BB503" i="4"/>
  <c r="DN507" i="1"/>
  <c r="AS144" i="4"/>
  <c r="AX144" i="4" s="1"/>
  <c r="AJ144" i="4"/>
  <c r="AO144" i="4" s="1"/>
  <c r="DO148" i="1"/>
  <c r="BB144" i="4"/>
  <c r="DN148" i="1"/>
  <c r="DX1264" i="1"/>
  <c r="BR1260" i="4"/>
  <c r="BW1260" i="4" s="1"/>
  <c r="CA1260" i="4"/>
  <c r="CF1260" i="4" s="1"/>
  <c r="AU1260" i="4"/>
  <c r="AZ1260" i="4" s="1"/>
  <c r="AL1260" i="4"/>
  <c r="AQ1260" i="4" s="1"/>
  <c r="BD1260" i="4"/>
  <c r="BP275" i="4"/>
  <c r="BU275" i="4" s="1"/>
  <c r="AS275" i="4"/>
  <c r="AX275" i="4" s="1"/>
  <c r="AJ275" i="4"/>
  <c r="AO275" i="4" s="1"/>
  <c r="DO279" i="1"/>
  <c r="BB275" i="4"/>
  <c r="DN279" i="1"/>
  <c r="DX760" i="1"/>
  <c r="BR756" i="4"/>
  <c r="BW756" i="4" s="1"/>
  <c r="CA756" i="4"/>
  <c r="CF756" i="4" s="1"/>
  <c r="AU756" i="4"/>
  <c r="AZ756" i="4" s="1"/>
  <c r="DY760" i="1"/>
  <c r="AL756" i="4"/>
  <c r="AQ756" i="4" s="1"/>
  <c r="BD756" i="4"/>
  <c r="DS178" i="1"/>
  <c r="AT174" i="4"/>
  <c r="AY174" i="4" s="1"/>
  <c r="DT178" i="1"/>
  <c r="AK174" i="4"/>
  <c r="AP174" i="4" s="1"/>
  <c r="BC174" i="4"/>
  <c r="BP779" i="4"/>
  <c r="BU779" i="4" s="1"/>
  <c r="BY779" i="4"/>
  <c r="CD779" i="4" s="1"/>
  <c r="AS779" i="4"/>
  <c r="AX779" i="4" s="1"/>
  <c r="AJ779" i="4"/>
  <c r="AO779" i="4" s="1"/>
  <c r="DO783" i="1"/>
  <c r="BB779" i="4"/>
  <c r="DN783" i="1"/>
  <c r="DX1327" i="1"/>
  <c r="BR1323" i="4"/>
  <c r="BW1323" i="4" s="1"/>
  <c r="CA1323" i="4"/>
  <c r="CF1323" i="4" s="1"/>
  <c r="AU1323" i="4"/>
  <c r="AZ1323" i="4" s="1"/>
  <c r="DY1327" i="1"/>
  <c r="AL1323" i="4"/>
  <c r="AQ1323" i="4" s="1"/>
  <c r="BD1323" i="4"/>
  <c r="BN1323" i="4" s="1"/>
  <c r="DS170" i="1"/>
  <c r="AT166" i="4"/>
  <c r="AY166" i="4" s="1"/>
  <c r="DT170" i="1"/>
  <c r="AK166" i="4"/>
  <c r="AP166" i="4" s="1"/>
  <c r="BC166" i="4"/>
  <c r="BY691" i="4"/>
  <c r="CD691" i="4" s="1"/>
  <c r="BP691" i="4"/>
  <c r="BU691" i="4" s="1"/>
  <c r="AS691" i="4"/>
  <c r="AX691" i="4" s="1"/>
  <c r="AJ691" i="4"/>
  <c r="AO691" i="4" s="1"/>
  <c r="DO695" i="1"/>
  <c r="BB691" i="4"/>
  <c r="DN695" i="1"/>
  <c r="BP799" i="4"/>
  <c r="BU799" i="4" s="1"/>
  <c r="BY799" i="4"/>
  <c r="CD799" i="4" s="1"/>
  <c r="AS799" i="4"/>
  <c r="AX799" i="4" s="1"/>
  <c r="AJ799" i="4"/>
  <c r="AO799" i="4" s="1"/>
  <c r="DO803" i="1"/>
  <c r="BB799" i="4"/>
  <c r="DN803" i="1"/>
  <c r="DX654" i="1"/>
  <c r="BR650" i="4"/>
  <c r="BW650" i="4" s="1"/>
  <c r="CA650" i="4"/>
  <c r="CF650" i="4" s="1"/>
  <c r="AU650" i="4"/>
  <c r="AZ650" i="4" s="1"/>
  <c r="AL650" i="4"/>
  <c r="AQ650" i="4" s="1"/>
  <c r="BD650" i="4"/>
  <c r="DY655" i="1"/>
  <c r="DX77" i="1"/>
  <c r="AU73" i="4"/>
  <c r="AZ73" i="4" s="1"/>
  <c r="DY77" i="1"/>
  <c r="AL73" i="4"/>
  <c r="AQ73" i="4" s="1"/>
  <c r="DX926" i="1"/>
  <c r="BR922" i="4"/>
  <c r="BW922" i="4" s="1"/>
  <c r="CA922" i="4"/>
  <c r="CF922" i="4" s="1"/>
  <c r="AU922" i="4"/>
  <c r="AZ922" i="4" s="1"/>
  <c r="DY926" i="1"/>
  <c r="AL922" i="4"/>
  <c r="AQ922" i="4" s="1"/>
  <c r="BD922" i="4"/>
  <c r="DS822" i="1"/>
  <c r="BQ818" i="4"/>
  <c r="BV818" i="4" s="1"/>
  <c r="BZ818" i="4"/>
  <c r="CE818" i="4" s="1"/>
  <c r="AT818" i="4"/>
  <c r="AY818" i="4" s="1"/>
  <c r="DT822" i="1"/>
  <c r="AK818" i="4"/>
  <c r="AP818" i="4" s="1"/>
  <c r="BC818" i="4"/>
  <c r="DX27" i="1"/>
  <c r="DY27" i="1"/>
  <c r="AL23" i="4"/>
  <c r="AQ23" i="4" s="1"/>
  <c r="DS1063" i="1"/>
  <c r="BQ1059" i="4"/>
  <c r="BV1059" i="4" s="1"/>
  <c r="BZ1059" i="4"/>
  <c r="CE1059" i="4" s="1"/>
  <c r="AT1059" i="4"/>
  <c r="AY1059" i="4" s="1"/>
  <c r="DT1063" i="1"/>
  <c r="BC1059" i="4"/>
  <c r="AK1059" i="4"/>
  <c r="AP1059" i="4" s="1"/>
  <c r="BP768" i="4"/>
  <c r="BU768" i="4" s="1"/>
  <c r="BY768" i="4"/>
  <c r="CD768" i="4" s="1"/>
  <c r="AS768" i="4"/>
  <c r="AX768" i="4" s="1"/>
  <c r="AJ768" i="4"/>
  <c r="AO768" i="4" s="1"/>
  <c r="DO772" i="1"/>
  <c r="BB768" i="4"/>
  <c r="DN772" i="1"/>
  <c r="BP299" i="4"/>
  <c r="BU299" i="4" s="1"/>
  <c r="AS299" i="4"/>
  <c r="AX299" i="4" s="1"/>
  <c r="AJ299" i="4"/>
  <c r="AO299" i="4" s="1"/>
  <c r="DO303" i="1"/>
  <c r="BB299" i="4"/>
  <c r="DN303" i="1"/>
  <c r="AS67" i="4"/>
  <c r="AX67" i="4" s="1"/>
  <c r="AJ67" i="4"/>
  <c r="AO67" i="4" s="1"/>
  <c r="DO71" i="1"/>
  <c r="DS594" i="1"/>
  <c r="BQ590" i="4"/>
  <c r="BV590" i="4" s="1"/>
  <c r="BZ590" i="4"/>
  <c r="CE590" i="4" s="1"/>
  <c r="AT590" i="4"/>
  <c r="AY590" i="4" s="1"/>
  <c r="DT594" i="1"/>
  <c r="AK590" i="4"/>
  <c r="AP590" i="4" s="1"/>
  <c r="BC590" i="4"/>
  <c r="DS1005" i="1"/>
  <c r="BQ1001" i="4"/>
  <c r="BV1001" i="4" s="1"/>
  <c r="BZ1001" i="4"/>
  <c r="CE1001" i="4" s="1"/>
  <c r="AT1001" i="4"/>
  <c r="AY1001" i="4" s="1"/>
  <c r="BC1001" i="4"/>
  <c r="AK1001" i="4"/>
  <c r="AP1001" i="4" s="1"/>
  <c r="AJ118" i="4"/>
  <c r="AO118" i="4" s="1"/>
  <c r="AS118" i="4"/>
  <c r="AX118" i="4" s="1"/>
  <c r="DO122" i="1"/>
  <c r="BB118" i="4"/>
  <c r="DN122" i="1"/>
  <c r="DS489" i="1"/>
  <c r="BQ485" i="4"/>
  <c r="BV485" i="4" s="1"/>
  <c r="AT485" i="4"/>
  <c r="AY485" i="4" s="1"/>
  <c r="DT489" i="1"/>
  <c r="AK485" i="4"/>
  <c r="AP485" i="4" s="1"/>
  <c r="BC485" i="4"/>
  <c r="BM485" i="4" s="1"/>
  <c r="DS341" i="1"/>
  <c r="BQ337" i="4"/>
  <c r="BV337" i="4" s="1"/>
  <c r="AT337" i="4"/>
  <c r="AY337" i="4" s="1"/>
  <c r="DT341" i="1"/>
  <c r="AK337" i="4"/>
  <c r="AP337" i="4" s="1"/>
  <c r="BC337" i="4"/>
  <c r="DX812" i="1"/>
  <c r="BR808" i="4"/>
  <c r="BW808" i="4" s="1"/>
  <c r="CA808" i="4"/>
  <c r="CF808" i="4" s="1"/>
  <c r="AU808" i="4"/>
  <c r="AZ808" i="4" s="1"/>
  <c r="DY812" i="1"/>
  <c r="AL808" i="4"/>
  <c r="AQ808" i="4" s="1"/>
  <c r="BD808" i="4"/>
  <c r="DY813" i="1"/>
  <c r="DS162" i="1"/>
  <c r="AT158" i="4"/>
  <c r="AY158" i="4" s="1"/>
  <c r="DT162" i="1"/>
  <c r="AK158" i="4"/>
  <c r="AP158" i="4" s="1"/>
  <c r="BC158" i="4"/>
  <c r="BP1266" i="4"/>
  <c r="BU1266" i="4" s="1"/>
  <c r="BY1266" i="4"/>
  <c r="CD1266" i="4" s="1"/>
  <c r="AS1266" i="4"/>
  <c r="AX1266" i="4" s="1"/>
  <c r="AJ1266" i="4"/>
  <c r="AO1266" i="4" s="1"/>
  <c r="DO1270" i="1"/>
  <c r="BB1266" i="4"/>
  <c r="BL1266" i="4" s="1"/>
  <c r="DN1270" i="1"/>
  <c r="BP1269" i="4"/>
  <c r="BU1269" i="4" s="1"/>
  <c r="BY1269" i="4"/>
  <c r="CD1269" i="4" s="1"/>
  <c r="AS1269" i="4"/>
  <c r="AX1269" i="4" s="1"/>
  <c r="AJ1269" i="4"/>
  <c r="AO1269" i="4" s="1"/>
  <c r="DO1273" i="1"/>
  <c r="BB1269" i="4"/>
  <c r="DN1273" i="1"/>
  <c r="DS1123" i="1"/>
  <c r="BQ1119" i="4"/>
  <c r="BV1119" i="4" s="1"/>
  <c r="BZ1119" i="4"/>
  <c r="CE1119" i="4" s="1"/>
  <c r="AT1119" i="4"/>
  <c r="AY1119" i="4" s="1"/>
  <c r="DT1123" i="1"/>
  <c r="AK1119" i="4"/>
  <c r="AP1119" i="4" s="1"/>
  <c r="BC1119" i="4"/>
  <c r="DX90" i="1"/>
  <c r="AU86" i="4"/>
  <c r="AZ86" i="4" s="1"/>
  <c r="DY90" i="1"/>
  <c r="AL86" i="4"/>
  <c r="AQ86" i="4" s="1"/>
  <c r="BP939" i="4"/>
  <c r="BU939" i="4" s="1"/>
  <c r="BY939" i="4"/>
  <c r="CD939" i="4" s="1"/>
  <c r="AS939" i="4"/>
  <c r="AX939" i="4" s="1"/>
  <c r="AJ939" i="4"/>
  <c r="AO939" i="4" s="1"/>
  <c r="DO943" i="1"/>
  <c r="BB939" i="4"/>
  <c r="DN943" i="1"/>
  <c r="DX206" i="1"/>
  <c r="AU202" i="4"/>
  <c r="AZ202" i="4" s="1"/>
  <c r="DY206" i="1"/>
  <c r="AL202" i="4"/>
  <c r="AQ202" i="4" s="1"/>
  <c r="BD202" i="4"/>
  <c r="DX763" i="1"/>
  <c r="BR759" i="4"/>
  <c r="BW759" i="4" s="1"/>
  <c r="CA759" i="4"/>
  <c r="CF759" i="4" s="1"/>
  <c r="AU759" i="4"/>
  <c r="AZ759" i="4" s="1"/>
  <c r="DY763" i="1"/>
  <c r="AL759" i="4"/>
  <c r="AQ759" i="4" s="1"/>
  <c r="BD759" i="4"/>
  <c r="DX848" i="1"/>
  <c r="BR844" i="4"/>
  <c r="BW844" i="4" s="1"/>
  <c r="CA844" i="4"/>
  <c r="CF844" i="4" s="1"/>
  <c r="AU844" i="4"/>
  <c r="AZ844" i="4" s="1"/>
  <c r="DY848" i="1"/>
  <c r="AL844" i="4"/>
  <c r="AQ844" i="4" s="1"/>
  <c r="BD844" i="4"/>
  <c r="DS958" i="1"/>
  <c r="BQ954" i="4"/>
  <c r="BV954" i="4" s="1"/>
  <c r="BZ954" i="4"/>
  <c r="CE954" i="4" s="1"/>
  <c r="AT954" i="4"/>
  <c r="AY954" i="4" s="1"/>
  <c r="DT958" i="1"/>
  <c r="BC954" i="4"/>
  <c r="AK954" i="4"/>
  <c r="AP954" i="4" s="1"/>
  <c r="DS1112" i="1"/>
  <c r="BQ1108" i="4"/>
  <c r="BV1108" i="4" s="1"/>
  <c r="BZ1108" i="4"/>
  <c r="CE1108" i="4" s="1"/>
  <c r="AT1108" i="4"/>
  <c r="AY1108" i="4" s="1"/>
  <c r="DT1112" i="1"/>
  <c r="AK1108" i="4"/>
  <c r="AP1108" i="4" s="1"/>
  <c r="BC1108" i="4"/>
  <c r="DS1083" i="1"/>
  <c r="BQ1079" i="4"/>
  <c r="BV1079" i="4" s="1"/>
  <c r="BZ1079" i="4"/>
  <c r="CE1079" i="4" s="1"/>
  <c r="AT1079" i="4"/>
  <c r="AY1079" i="4" s="1"/>
  <c r="DT1083" i="1"/>
  <c r="BC1079" i="4"/>
  <c r="AK1079" i="4"/>
  <c r="AP1079" i="4" s="1"/>
  <c r="BP1370" i="4"/>
  <c r="BU1370" i="4" s="1"/>
  <c r="BY1370" i="4"/>
  <c r="CD1370" i="4" s="1"/>
  <c r="AS1370" i="4"/>
  <c r="AX1370" i="4" s="1"/>
  <c r="AJ1370" i="4"/>
  <c r="AO1370" i="4" s="1"/>
  <c r="DO1374" i="1"/>
  <c r="BB1370" i="4"/>
  <c r="DN1374" i="1"/>
  <c r="DX902" i="1"/>
  <c r="BR898" i="4"/>
  <c r="BW898" i="4" s="1"/>
  <c r="CA898" i="4"/>
  <c r="CF898" i="4" s="1"/>
  <c r="AU898" i="4"/>
  <c r="AZ898" i="4" s="1"/>
  <c r="DY902" i="1"/>
  <c r="AL898" i="4"/>
  <c r="AQ898" i="4" s="1"/>
  <c r="BD898" i="4"/>
  <c r="BP1224" i="4"/>
  <c r="BU1224" i="4" s="1"/>
  <c r="BY1224" i="4"/>
  <c r="CD1224" i="4" s="1"/>
  <c r="AS1224" i="4"/>
  <c r="AX1224" i="4" s="1"/>
  <c r="AJ1224" i="4"/>
  <c r="AO1224" i="4" s="1"/>
  <c r="DO1228" i="1"/>
  <c r="BB1224" i="4"/>
  <c r="DN1228" i="1"/>
  <c r="DS694" i="1"/>
  <c r="BQ690" i="4"/>
  <c r="BV690" i="4" s="1"/>
  <c r="BZ690" i="4"/>
  <c r="CE690" i="4" s="1"/>
  <c r="AT690" i="4"/>
  <c r="AY690" i="4" s="1"/>
  <c r="DT694" i="1"/>
  <c r="AK690" i="4"/>
  <c r="AP690" i="4" s="1"/>
  <c r="BC690" i="4"/>
  <c r="DS1250" i="1"/>
  <c r="BQ1246" i="4"/>
  <c r="BV1246" i="4" s="1"/>
  <c r="BZ1246" i="4"/>
  <c r="CE1246" i="4" s="1"/>
  <c r="AT1246" i="4"/>
  <c r="AY1246" i="4" s="1"/>
  <c r="DT1250" i="1"/>
  <c r="BC1246" i="4"/>
  <c r="AK1246" i="4"/>
  <c r="AP1246" i="4" s="1"/>
  <c r="DS1139" i="1"/>
  <c r="BQ1135" i="4"/>
  <c r="BV1135" i="4" s="1"/>
  <c r="BZ1135" i="4"/>
  <c r="CE1135" i="4" s="1"/>
  <c r="AT1135" i="4"/>
  <c r="AY1135" i="4" s="1"/>
  <c r="DT1139" i="1"/>
  <c r="AK1135" i="4"/>
  <c r="AP1135" i="4" s="1"/>
  <c r="BC1135" i="4"/>
  <c r="DS75" i="1"/>
  <c r="AT71" i="4"/>
  <c r="AY71" i="4" s="1"/>
  <c r="DT75" i="1"/>
  <c r="AK71" i="4"/>
  <c r="AP71" i="4" s="1"/>
  <c r="BP508" i="4"/>
  <c r="BU508" i="4" s="1"/>
  <c r="AS508" i="4"/>
  <c r="AX508" i="4" s="1"/>
  <c r="AJ508" i="4"/>
  <c r="AO508" i="4" s="1"/>
  <c r="DO512" i="1"/>
  <c r="BB508" i="4"/>
  <c r="BL508" i="4" s="1"/>
  <c r="DN512" i="1"/>
  <c r="DS65" i="1"/>
  <c r="AT61" i="4"/>
  <c r="AY61" i="4" s="1"/>
  <c r="DT65" i="1"/>
  <c r="AK61" i="4"/>
  <c r="AP61" i="4" s="1"/>
  <c r="DX1143" i="1"/>
  <c r="BR1139" i="4"/>
  <c r="BW1139" i="4" s="1"/>
  <c r="CA1139" i="4"/>
  <c r="CF1139" i="4" s="1"/>
  <c r="AU1139" i="4"/>
  <c r="AZ1139" i="4" s="1"/>
  <c r="DY1143" i="1"/>
  <c r="AL1139" i="4"/>
  <c r="AQ1139" i="4" s="1"/>
  <c r="BD1139" i="4"/>
  <c r="DX1430" i="1"/>
  <c r="BR1426" i="4"/>
  <c r="BW1426" i="4" s="1"/>
  <c r="CA1426" i="4"/>
  <c r="CF1426" i="4" s="1"/>
  <c r="AU1426" i="4"/>
  <c r="AZ1426" i="4" s="1"/>
  <c r="DY1430" i="1"/>
  <c r="AL1426" i="4"/>
  <c r="AQ1426" i="4" s="1"/>
  <c r="BD1426" i="4"/>
  <c r="DS1035" i="1"/>
  <c r="BQ1031" i="4"/>
  <c r="BV1031" i="4" s="1"/>
  <c r="BZ1031" i="4"/>
  <c r="CE1031" i="4" s="1"/>
  <c r="AT1031" i="4"/>
  <c r="AY1031" i="4" s="1"/>
  <c r="DT1035" i="1"/>
  <c r="BC1031" i="4"/>
  <c r="AK1031" i="4"/>
  <c r="AP1031" i="4" s="1"/>
  <c r="BP1249" i="4"/>
  <c r="BU1249" i="4" s="1"/>
  <c r="BY1249" i="4"/>
  <c r="CD1249" i="4" s="1"/>
  <c r="AS1249" i="4"/>
  <c r="AX1249" i="4" s="1"/>
  <c r="AJ1249" i="4"/>
  <c r="AO1249" i="4" s="1"/>
  <c r="DO1253" i="1"/>
  <c r="BB1249" i="4"/>
  <c r="DN1253" i="1"/>
  <c r="BP360" i="4"/>
  <c r="BU360" i="4" s="1"/>
  <c r="AS360" i="4"/>
  <c r="AX360" i="4" s="1"/>
  <c r="AJ360" i="4"/>
  <c r="AO360" i="4" s="1"/>
  <c r="DO364" i="1"/>
  <c r="BB360" i="4"/>
  <c r="DN364" i="1"/>
  <c r="BP472" i="4"/>
  <c r="BU472" i="4" s="1"/>
  <c r="AS472" i="4"/>
  <c r="AX472" i="4" s="1"/>
  <c r="AJ472" i="4"/>
  <c r="AO472" i="4" s="1"/>
  <c r="DO476" i="1"/>
  <c r="BB472" i="4"/>
  <c r="DN476" i="1"/>
  <c r="DX334" i="1"/>
  <c r="BR330" i="4"/>
  <c r="BW330" i="4" s="1"/>
  <c r="AU330" i="4"/>
  <c r="AZ330" i="4" s="1"/>
  <c r="DY334" i="1"/>
  <c r="AL330" i="4"/>
  <c r="AQ330" i="4" s="1"/>
  <c r="BD330" i="4"/>
  <c r="BP766" i="4"/>
  <c r="BU766" i="4" s="1"/>
  <c r="BY766" i="4"/>
  <c r="CD766" i="4" s="1"/>
  <c r="AS766" i="4"/>
  <c r="AX766" i="4" s="1"/>
  <c r="AJ766" i="4"/>
  <c r="AO766" i="4" s="1"/>
  <c r="DO770" i="1"/>
  <c r="BB766" i="4"/>
  <c r="DN770" i="1"/>
  <c r="DX1002" i="1"/>
  <c r="BR998" i="4"/>
  <c r="BW998" i="4" s="1"/>
  <c r="CA998" i="4"/>
  <c r="CF998" i="4" s="1"/>
  <c r="AU998" i="4"/>
  <c r="AZ998" i="4" s="1"/>
  <c r="DY1002" i="1"/>
  <c r="AL998" i="4"/>
  <c r="AQ998" i="4" s="1"/>
  <c r="BD998" i="4"/>
  <c r="DS377" i="1"/>
  <c r="BQ373" i="4"/>
  <c r="BV373" i="4" s="1"/>
  <c r="AT373" i="4"/>
  <c r="AY373" i="4" s="1"/>
  <c r="DT377" i="1"/>
  <c r="AK373" i="4"/>
  <c r="AP373" i="4" s="1"/>
  <c r="BC373" i="4"/>
  <c r="BP1270" i="4"/>
  <c r="BU1270" i="4" s="1"/>
  <c r="BY1270" i="4"/>
  <c r="CD1270" i="4" s="1"/>
  <c r="AS1270" i="4"/>
  <c r="AX1270" i="4" s="1"/>
  <c r="AJ1270" i="4"/>
  <c r="AO1270" i="4" s="1"/>
  <c r="DO1274" i="1"/>
  <c r="BB1270" i="4"/>
  <c r="DN1274" i="1"/>
  <c r="BP1178" i="4"/>
  <c r="BU1178" i="4" s="1"/>
  <c r="BY1178" i="4"/>
  <c r="CD1178" i="4" s="1"/>
  <c r="AS1178" i="4"/>
  <c r="AX1178" i="4" s="1"/>
  <c r="AJ1178" i="4"/>
  <c r="AO1178" i="4" s="1"/>
  <c r="DO1182" i="1"/>
  <c r="BB1178" i="4"/>
  <c r="DN1182" i="1"/>
  <c r="DX1282" i="1"/>
  <c r="BR1278" i="4"/>
  <c r="BW1278" i="4" s="1"/>
  <c r="CA1278" i="4"/>
  <c r="CF1278" i="4" s="1"/>
  <c r="AU1278" i="4"/>
  <c r="AZ1278" i="4" s="1"/>
  <c r="DY1282" i="1"/>
  <c r="AL1278" i="4"/>
  <c r="AQ1278" i="4" s="1"/>
  <c r="BD1278" i="4"/>
  <c r="DY1283" i="1"/>
  <c r="DX433" i="1"/>
  <c r="BR429" i="4"/>
  <c r="BW429" i="4" s="1"/>
  <c r="AU429" i="4"/>
  <c r="AZ429" i="4" s="1"/>
  <c r="DY433" i="1"/>
  <c r="AL429" i="4"/>
  <c r="AQ429" i="4" s="1"/>
  <c r="BD429" i="4"/>
  <c r="DX446" i="1"/>
  <c r="BR442" i="4"/>
  <c r="BW442" i="4" s="1"/>
  <c r="AU442" i="4"/>
  <c r="AZ442" i="4" s="1"/>
  <c r="DY446" i="1"/>
  <c r="AL442" i="4"/>
  <c r="AQ442" i="4" s="1"/>
  <c r="BD442" i="4"/>
  <c r="DS257" i="1"/>
  <c r="AT253" i="4"/>
  <c r="AY253" i="4" s="1"/>
  <c r="DT257" i="1"/>
  <c r="AK253" i="4"/>
  <c r="AP253" i="4" s="1"/>
  <c r="BC253" i="4"/>
  <c r="DS227" i="1"/>
  <c r="AT223" i="4"/>
  <c r="AY223" i="4" s="1"/>
  <c r="DT227" i="1"/>
  <c r="AK223" i="4"/>
  <c r="AP223" i="4" s="1"/>
  <c r="BC223" i="4"/>
  <c r="DT228" i="1"/>
  <c r="DS1342" i="1"/>
  <c r="BQ1338" i="4"/>
  <c r="BV1338" i="4" s="1"/>
  <c r="BZ1338" i="4"/>
  <c r="CE1338" i="4" s="1"/>
  <c r="AT1338" i="4"/>
  <c r="AY1338" i="4" s="1"/>
  <c r="DT1342" i="1"/>
  <c r="BC1338" i="4"/>
  <c r="AK1338" i="4"/>
  <c r="AP1338" i="4" s="1"/>
  <c r="DS1151" i="1"/>
  <c r="BQ1147" i="4"/>
  <c r="BV1147" i="4" s="1"/>
  <c r="BZ1147" i="4"/>
  <c r="CE1147" i="4" s="1"/>
  <c r="AT1147" i="4"/>
  <c r="AY1147" i="4" s="1"/>
  <c r="DT1151" i="1"/>
  <c r="AK1147" i="4"/>
  <c r="AP1147" i="4" s="1"/>
  <c r="BC1147" i="4"/>
  <c r="DT1152" i="1"/>
  <c r="DX237" i="1"/>
  <c r="AU233" i="4"/>
  <c r="AZ233" i="4" s="1"/>
  <c r="DY237" i="1"/>
  <c r="AL233" i="4"/>
  <c r="AQ233" i="4" s="1"/>
  <c r="BD233" i="4"/>
  <c r="BP718" i="4"/>
  <c r="BU718" i="4" s="1"/>
  <c r="BY718" i="4"/>
  <c r="CD718" i="4" s="1"/>
  <c r="AS718" i="4"/>
  <c r="AX718" i="4" s="1"/>
  <c r="AJ718" i="4"/>
  <c r="AO718" i="4" s="1"/>
  <c r="DO722" i="1"/>
  <c r="BB718" i="4"/>
  <c r="DN722" i="1"/>
  <c r="DS588" i="1"/>
  <c r="BQ584" i="4"/>
  <c r="BV584" i="4" s="1"/>
  <c r="BZ584" i="4"/>
  <c r="CE584" i="4" s="1"/>
  <c r="AT584" i="4"/>
  <c r="AY584" i="4" s="1"/>
  <c r="DT588" i="1"/>
  <c r="AK584" i="4"/>
  <c r="AP584" i="4" s="1"/>
  <c r="BC584" i="4"/>
  <c r="BP900" i="4"/>
  <c r="BU900" i="4" s="1"/>
  <c r="BY900" i="4"/>
  <c r="CD900" i="4" s="1"/>
  <c r="AS900" i="4"/>
  <c r="AX900" i="4" s="1"/>
  <c r="AJ900" i="4"/>
  <c r="AO900" i="4" s="1"/>
  <c r="DO904" i="1"/>
  <c r="BB900" i="4"/>
  <c r="DN904" i="1"/>
  <c r="DO905" i="1"/>
  <c r="AJ50" i="4"/>
  <c r="AO50" i="4" s="1"/>
  <c r="DO54" i="1"/>
  <c r="DN54" i="1"/>
  <c r="DS1024" i="1"/>
  <c r="BQ1020" i="4"/>
  <c r="BV1020" i="4" s="1"/>
  <c r="BZ1020" i="4"/>
  <c r="CE1020" i="4" s="1"/>
  <c r="AT1020" i="4"/>
  <c r="AY1020" i="4" s="1"/>
  <c r="AK1020" i="4"/>
  <c r="AP1020" i="4" s="1"/>
  <c r="BC1020" i="4"/>
  <c r="DX376" i="1"/>
  <c r="BR372" i="4"/>
  <c r="BW372" i="4" s="1"/>
  <c r="AU372" i="4"/>
  <c r="AZ372" i="4" s="1"/>
  <c r="DY376" i="1"/>
  <c r="AL372" i="4"/>
  <c r="AQ372" i="4" s="1"/>
  <c r="BD372" i="4"/>
  <c r="DX1144" i="1"/>
  <c r="BR1140" i="4"/>
  <c r="BW1140" i="4" s="1"/>
  <c r="CA1140" i="4"/>
  <c r="CF1140" i="4" s="1"/>
  <c r="AU1140" i="4"/>
  <c r="AZ1140" i="4" s="1"/>
  <c r="DY1144" i="1"/>
  <c r="AL1140" i="4"/>
  <c r="AQ1140" i="4" s="1"/>
  <c r="BD1140" i="4"/>
  <c r="AJ246" i="4"/>
  <c r="AO246" i="4" s="1"/>
  <c r="AS246" i="4"/>
  <c r="AX246" i="4" s="1"/>
  <c r="DO250" i="1"/>
  <c r="BB246" i="4"/>
  <c r="DN250" i="1"/>
  <c r="BP1394" i="4"/>
  <c r="BU1394" i="4" s="1"/>
  <c r="BY1394" i="4"/>
  <c r="CD1394" i="4" s="1"/>
  <c r="AS1394" i="4"/>
  <c r="AX1394" i="4" s="1"/>
  <c r="AJ1394" i="4"/>
  <c r="AO1394" i="4" s="1"/>
  <c r="DO1398" i="1"/>
  <c r="BB1394" i="4"/>
  <c r="DN1398" i="1"/>
  <c r="DX601" i="1"/>
  <c r="BR597" i="4"/>
  <c r="BW597" i="4" s="1"/>
  <c r="CA597" i="4"/>
  <c r="CF597" i="4" s="1"/>
  <c r="AU597" i="4"/>
  <c r="AZ597" i="4" s="1"/>
  <c r="DY601" i="1"/>
  <c r="AL597" i="4"/>
  <c r="AQ597" i="4" s="1"/>
  <c r="BD597" i="4"/>
  <c r="BP1366" i="4"/>
  <c r="BU1366" i="4" s="1"/>
  <c r="BY1366" i="4"/>
  <c r="CD1366" i="4" s="1"/>
  <c r="AS1366" i="4"/>
  <c r="AX1366" i="4" s="1"/>
  <c r="AJ1366" i="4"/>
  <c r="AO1366" i="4" s="1"/>
  <c r="DO1370" i="1"/>
  <c r="BB1366" i="4"/>
  <c r="DN1370" i="1"/>
  <c r="DS1052" i="1"/>
  <c r="BQ1048" i="4"/>
  <c r="BV1048" i="4" s="1"/>
  <c r="BZ1048" i="4"/>
  <c r="CE1048" i="4" s="1"/>
  <c r="AT1048" i="4"/>
  <c r="AY1048" i="4" s="1"/>
  <c r="DT1052" i="1"/>
  <c r="AK1048" i="4"/>
  <c r="AP1048" i="4" s="1"/>
  <c r="BC1048" i="4"/>
  <c r="DX28" i="1"/>
  <c r="DY28" i="1"/>
  <c r="AL24" i="4"/>
  <c r="AQ24" i="4" s="1"/>
  <c r="DY29" i="1"/>
  <c r="DS720" i="1"/>
  <c r="BQ716" i="4"/>
  <c r="BV716" i="4" s="1"/>
  <c r="BZ716" i="4"/>
  <c r="CE716" i="4" s="1"/>
  <c r="AT716" i="4"/>
  <c r="AY716" i="4" s="1"/>
  <c r="DT720" i="1"/>
  <c r="AK716" i="4"/>
  <c r="AP716" i="4" s="1"/>
  <c r="BC716" i="4"/>
  <c r="DX1229" i="1"/>
  <c r="BR1225" i="4"/>
  <c r="BW1225" i="4" s="1"/>
  <c r="CA1225" i="4"/>
  <c r="CF1225" i="4" s="1"/>
  <c r="AU1225" i="4"/>
  <c r="AZ1225" i="4" s="1"/>
  <c r="DY1229" i="1"/>
  <c r="AL1225" i="4"/>
  <c r="AQ1225" i="4" s="1"/>
  <c r="BD1225" i="4"/>
  <c r="DX736" i="1"/>
  <c r="BR732" i="4"/>
  <c r="BW732" i="4" s="1"/>
  <c r="CA732" i="4"/>
  <c r="CF732" i="4" s="1"/>
  <c r="AU732" i="4"/>
  <c r="AZ732" i="4" s="1"/>
  <c r="AL732" i="4"/>
  <c r="AQ732" i="4" s="1"/>
  <c r="BD732" i="4"/>
  <c r="BP1064" i="4"/>
  <c r="BU1064" i="4" s="1"/>
  <c r="BY1064" i="4"/>
  <c r="CD1064" i="4" s="1"/>
  <c r="AS1064" i="4"/>
  <c r="AX1064" i="4" s="1"/>
  <c r="AJ1064" i="4"/>
  <c r="AO1064" i="4" s="1"/>
  <c r="DO1068" i="1"/>
  <c r="BB1064" i="4"/>
  <c r="DN1068" i="1"/>
  <c r="DO1069" i="1"/>
  <c r="BP1262" i="4"/>
  <c r="BU1262" i="4" s="1"/>
  <c r="BY1262" i="4"/>
  <c r="CD1262" i="4" s="1"/>
  <c r="AS1262" i="4"/>
  <c r="AX1262" i="4" s="1"/>
  <c r="AJ1262" i="4"/>
  <c r="AO1262" i="4" s="1"/>
  <c r="DO1266" i="1"/>
  <c r="BB1262" i="4"/>
  <c r="DN1266" i="1"/>
  <c r="DX62" i="1"/>
  <c r="DY62" i="1"/>
  <c r="AU58" i="4"/>
  <c r="AZ58" i="4" s="1"/>
  <c r="AL58" i="4"/>
  <c r="AQ58" i="4" s="1"/>
  <c r="BP545" i="4"/>
  <c r="BU545" i="4" s="1"/>
  <c r="BY545" i="4"/>
  <c r="CD545" i="4" s="1"/>
  <c r="AS545" i="4"/>
  <c r="AX545" i="4" s="1"/>
  <c r="AJ545" i="4"/>
  <c r="AO545" i="4" s="1"/>
  <c r="DO549" i="1"/>
  <c r="BB545" i="4"/>
  <c r="DN549" i="1"/>
  <c r="BY657" i="4"/>
  <c r="CD657" i="4" s="1"/>
  <c r="BP657" i="4"/>
  <c r="BU657" i="4" s="1"/>
  <c r="AS657" i="4"/>
  <c r="AX657" i="4" s="1"/>
  <c r="AJ657" i="4"/>
  <c r="AO657" i="4" s="1"/>
  <c r="DO661" i="1"/>
  <c r="BB657" i="4"/>
  <c r="BL657" i="4" s="1"/>
  <c r="DN661" i="1"/>
  <c r="DS494" i="1"/>
  <c r="BQ490" i="4"/>
  <c r="BV490" i="4" s="1"/>
  <c r="AT490" i="4"/>
  <c r="AY490" i="4" s="1"/>
  <c r="DT494" i="1"/>
  <c r="AK490" i="4"/>
  <c r="AP490" i="4" s="1"/>
  <c r="BC490" i="4"/>
  <c r="DX483" i="1"/>
  <c r="BR479" i="4"/>
  <c r="BW479" i="4" s="1"/>
  <c r="AU479" i="4"/>
  <c r="AZ479" i="4" s="1"/>
  <c r="DY483" i="1"/>
  <c r="AL479" i="4"/>
  <c r="AQ479" i="4" s="1"/>
  <c r="BD479" i="4"/>
  <c r="BN479" i="4" s="1"/>
  <c r="BY739" i="4"/>
  <c r="CD739" i="4" s="1"/>
  <c r="BP739" i="4"/>
  <c r="BU739" i="4" s="1"/>
  <c r="AS739" i="4"/>
  <c r="AX739" i="4" s="1"/>
  <c r="AJ739" i="4"/>
  <c r="AO739" i="4" s="1"/>
  <c r="DO743" i="1"/>
  <c r="BB739" i="4"/>
  <c r="BL739" i="4" s="1"/>
  <c r="DN743" i="1"/>
  <c r="DS114" i="1"/>
  <c r="AT110" i="4"/>
  <c r="AY110" i="4" s="1"/>
  <c r="DT114" i="1"/>
  <c r="AK110" i="4"/>
  <c r="AP110" i="4" s="1"/>
  <c r="BC110" i="4"/>
  <c r="BH110" i="4" s="1"/>
  <c r="DS667" i="1"/>
  <c r="BQ663" i="4"/>
  <c r="BV663" i="4" s="1"/>
  <c r="BZ663" i="4"/>
  <c r="CE663" i="4" s="1"/>
  <c r="AT663" i="4"/>
  <c r="AY663" i="4" s="1"/>
  <c r="DT667" i="1"/>
  <c r="BC663" i="4"/>
  <c r="AK663" i="4"/>
  <c r="AP663" i="4" s="1"/>
  <c r="DX1118" i="1"/>
  <c r="BR1114" i="4"/>
  <c r="BW1114" i="4" s="1"/>
  <c r="CA1114" i="4"/>
  <c r="CF1114" i="4" s="1"/>
  <c r="AU1114" i="4"/>
  <c r="AZ1114" i="4" s="1"/>
  <c r="DY1118" i="1"/>
  <c r="AL1114" i="4"/>
  <c r="AQ1114" i="4" s="1"/>
  <c r="BD1114" i="4"/>
  <c r="BP385" i="4"/>
  <c r="BU385" i="4" s="1"/>
  <c r="AS385" i="4"/>
  <c r="AX385" i="4" s="1"/>
  <c r="AJ385" i="4"/>
  <c r="AO385" i="4" s="1"/>
  <c r="DO389" i="1"/>
  <c r="BB385" i="4"/>
  <c r="DN389" i="1"/>
  <c r="DS260" i="1"/>
  <c r="AT256" i="4"/>
  <c r="AY256" i="4" s="1"/>
  <c r="DT260" i="1"/>
  <c r="AK256" i="4"/>
  <c r="AP256" i="4" s="1"/>
  <c r="BC256" i="4"/>
  <c r="DX298" i="1"/>
  <c r="BR294" i="4"/>
  <c r="BW294" i="4" s="1"/>
  <c r="AU294" i="4"/>
  <c r="AZ294" i="4" s="1"/>
  <c r="DY298" i="1"/>
  <c r="AL294" i="4"/>
  <c r="AQ294" i="4" s="1"/>
  <c r="BD294" i="4"/>
  <c r="BP872" i="4"/>
  <c r="BU872" i="4" s="1"/>
  <c r="BY872" i="4"/>
  <c r="CD872" i="4" s="1"/>
  <c r="AS872" i="4"/>
  <c r="AX872" i="4" s="1"/>
  <c r="AJ872" i="4"/>
  <c r="AO872" i="4" s="1"/>
  <c r="DO876" i="1"/>
  <c r="BB872" i="4"/>
  <c r="DN876" i="1"/>
  <c r="DS140" i="1"/>
  <c r="AT136" i="4"/>
  <c r="AY136" i="4" s="1"/>
  <c r="DT140" i="1"/>
  <c r="AK136" i="4"/>
  <c r="AP136" i="4" s="1"/>
  <c r="BC136" i="4"/>
  <c r="BM136" i="4" s="1"/>
  <c r="BP1420" i="4"/>
  <c r="BU1420" i="4" s="1"/>
  <c r="BY1420" i="4"/>
  <c r="CD1420" i="4" s="1"/>
  <c r="AS1420" i="4"/>
  <c r="AX1420" i="4" s="1"/>
  <c r="AJ1420" i="4"/>
  <c r="AO1420" i="4" s="1"/>
  <c r="DO1424" i="1"/>
  <c r="BB1420" i="4"/>
  <c r="BL1420" i="4" s="1"/>
  <c r="DN1424" i="1"/>
  <c r="BP1395" i="4"/>
  <c r="BU1395" i="4" s="1"/>
  <c r="BY1395" i="4"/>
  <c r="CD1395" i="4" s="1"/>
  <c r="AS1395" i="4"/>
  <c r="AX1395" i="4" s="1"/>
  <c r="AJ1395" i="4"/>
  <c r="AO1395" i="4" s="1"/>
  <c r="DO1399" i="1"/>
  <c r="BB1395" i="4"/>
  <c r="DN1399" i="1"/>
  <c r="BP365" i="4"/>
  <c r="BU365" i="4" s="1"/>
  <c r="AS365" i="4"/>
  <c r="AX365" i="4" s="1"/>
  <c r="AJ365" i="4"/>
  <c r="AO365" i="4" s="1"/>
  <c r="DO369" i="1"/>
  <c r="BB365" i="4"/>
  <c r="DN369" i="1"/>
  <c r="DS558" i="1"/>
  <c r="BQ554" i="4"/>
  <c r="BV554" i="4" s="1"/>
  <c r="BZ554" i="4"/>
  <c r="CE554" i="4" s="1"/>
  <c r="AT554" i="4"/>
  <c r="AY554" i="4" s="1"/>
  <c r="DT558" i="1"/>
  <c r="AK554" i="4"/>
  <c r="AP554" i="4" s="1"/>
  <c r="BC554" i="4"/>
  <c r="BP614" i="4"/>
  <c r="BU614" i="4" s="1"/>
  <c r="BY614" i="4"/>
  <c r="CD614" i="4" s="1"/>
  <c r="AS614" i="4"/>
  <c r="AX614" i="4" s="1"/>
  <c r="AJ614" i="4"/>
  <c r="AO614" i="4" s="1"/>
  <c r="DO618" i="1"/>
  <c r="BB614" i="4"/>
  <c r="DN618" i="1"/>
  <c r="DS1028" i="1"/>
  <c r="BQ1024" i="4"/>
  <c r="BV1024" i="4" s="1"/>
  <c r="BZ1024" i="4"/>
  <c r="CE1024" i="4" s="1"/>
  <c r="AT1024" i="4"/>
  <c r="AY1024" i="4" s="1"/>
  <c r="DT1028" i="1"/>
  <c r="AK1024" i="4"/>
  <c r="AP1024" i="4" s="1"/>
  <c r="BC1024" i="4"/>
  <c r="DX677" i="1"/>
  <c r="BR673" i="4"/>
  <c r="BW673" i="4" s="1"/>
  <c r="CA673" i="4"/>
  <c r="CF673" i="4" s="1"/>
  <c r="AU673" i="4"/>
  <c r="AZ673" i="4" s="1"/>
  <c r="DY677" i="1"/>
  <c r="AL673" i="4"/>
  <c r="AQ673" i="4" s="1"/>
  <c r="BD673" i="4"/>
  <c r="BP407" i="4"/>
  <c r="BU407" i="4" s="1"/>
  <c r="AS407" i="4"/>
  <c r="AX407" i="4" s="1"/>
  <c r="AJ407" i="4"/>
  <c r="AO407" i="4" s="1"/>
  <c r="DO411" i="1"/>
  <c r="BB407" i="4"/>
  <c r="DN411" i="1"/>
  <c r="DS844" i="1"/>
  <c r="BQ840" i="4"/>
  <c r="BV840" i="4" s="1"/>
  <c r="BZ840" i="4"/>
  <c r="CE840" i="4" s="1"/>
  <c r="AT840" i="4"/>
  <c r="AY840" i="4" s="1"/>
  <c r="DT844" i="1"/>
  <c r="AK840" i="4"/>
  <c r="AP840" i="4" s="1"/>
  <c r="BC840" i="4"/>
  <c r="DX948" i="1"/>
  <c r="BR944" i="4"/>
  <c r="BW944" i="4" s="1"/>
  <c r="CA944" i="4"/>
  <c r="CF944" i="4" s="1"/>
  <c r="AU944" i="4"/>
  <c r="AZ944" i="4" s="1"/>
  <c r="DY948" i="1"/>
  <c r="AL944" i="4"/>
  <c r="AQ944" i="4" s="1"/>
  <c r="BD944" i="4"/>
  <c r="DS1117" i="1"/>
  <c r="BQ1113" i="4"/>
  <c r="BV1113" i="4" s="1"/>
  <c r="BZ1113" i="4"/>
  <c r="CE1113" i="4" s="1"/>
  <c r="AT1113" i="4"/>
  <c r="AY1113" i="4" s="1"/>
  <c r="DT1117" i="1"/>
  <c r="BC1113" i="4"/>
  <c r="AK1113" i="4"/>
  <c r="AP1113" i="4" s="1"/>
  <c r="DX733" i="1"/>
  <c r="BR729" i="4"/>
  <c r="BW729" i="4" s="1"/>
  <c r="CA729" i="4"/>
  <c r="CF729" i="4" s="1"/>
  <c r="AU729" i="4"/>
  <c r="AZ729" i="4" s="1"/>
  <c r="DY733" i="1"/>
  <c r="AL729" i="4"/>
  <c r="AQ729" i="4" s="1"/>
  <c r="BD729" i="4"/>
  <c r="DX400" i="1"/>
  <c r="BR396" i="4"/>
  <c r="BW396" i="4" s="1"/>
  <c r="AU396" i="4"/>
  <c r="AZ396" i="4" s="1"/>
  <c r="DY400" i="1"/>
  <c r="AL396" i="4"/>
  <c r="AQ396" i="4" s="1"/>
  <c r="BD396" i="4"/>
  <c r="AJ170" i="4"/>
  <c r="AO170" i="4" s="1"/>
  <c r="AS170" i="4"/>
  <c r="AX170" i="4" s="1"/>
  <c r="BB170" i="4"/>
  <c r="DN174" i="1"/>
  <c r="DS915" i="1"/>
  <c r="BQ911" i="4"/>
  <c r="BV911" i="4" s="1"/>
  <c r="BZ911" i="4"/>
  <c r="CE911" i="4" s="1"/>
  <c r="AT911" i="4"/>
  <c r="AY911" i="4" s="1"/>
  <c r="DT915" i="1"/>
  <c r="AK911" i="4"/>
  <c r="AP911" i="4" s="1"/>
  <c r="BC911" i="4"/>
  <c r="BP1428" i="4"/>
  <c r="BU1428" i="4" s="1"/>
  <c r="BY1428" i="4"/>
  <c r="CD1428" i="4" s="1"/>
  <c r="AS1428" i="4"/>
  <c r="AX1428" i="4" s="1"/>
  <c r="AJ1428" i="4"/>
  <c r="AO1428" i="4" s="1"/>
  <c r="DO1432" i="1"/>
  <c r="BB1428" i="4"/>
  <c r="DN1432" i="1"/>
  <c r="DS1089" i="1"/>
  <c r="BQ1085" i="4"/>
  <c r="BV1085" i="4" s="1"/>
  <c r="BZ1085" i="4"/>
  <c r="CE1085" i="4" s="1"/>
  <c r="AT1085" i="4"/>
  <c r="AY1085" i="4" s="1"/>
  <c r="DT1089" i="1"/>
  <c r="AK1085" i="4"/>
  <c r="AP1085" i="4" s="1"/>
  <c r="BC1085" i="4"/>
  <c r="DS150" i="1"/>
  <c r="AT146" i="4"/>
  <c r="AY146" i="4" s="1"/>
  <c r="DT150" i="1"/>
  <c r="AK146" i="4"/>
  <c r="AP146" i="4" s="1"/>
  <c r="BC146" i="4"/>
  <c r="DX715" i="1"/>
  <c r="BR711" i="4"/>
  <c r="BW711" i="4" s="1"/>
  <c r="CA711" i="4"/>
  <c r="CF711" i="4" s="1"/>
  <c r="AU711" i="4"/>
  <c r="AZ711" i="4" s="1"/>
  <c r="AL711" i="4"/>
  <c r="AQ711" i="4" s="1"/>
  <c r="BD711" i="4"/>
  <c r="DX1049" i="1"/>
  <c r="BR1045" i="4"/>
  <c r="BW1045" i="4" s="1"/>
  <c r="CA1045" i="4"/>
  <c r="CF1045" i="4" s="1"/>
  <c r="AU1045" i="4"/>
  <c r="AZ1045" i="4" s="1"/>
  <c r="DY1049" i="1"/>
  <c r="AL1045" i="4"/>
  <c r="AQ1045" i="4" s="1"/>
  <c r="BD1045" i="4"/>
  <c r="DS672" i="1"/>
  <c r="BQ668" i="4"/>
  <c r="BV668" i="4" s="1"/>
  <c r="BZ668" i="4"/>
  <c r="CE668" i="4" s="1"/>
  <c r="AT668" i="4"/>
  <c r="AY668" i="4" s="1"/>
  <c r="DT672" i="1"/>
  <c r="AK668" i="4"/>
  <c r="AP668" i="4" s="1"/>
  <c r="BC668" i="4"/>
  <c r="DS674" i="1"/>
  <c r="BQ670" i="4"/>
  <c r="BV670" i="4" s="1"/>
  <c r="BZ670" i="4"/>
  <c r="CE670" i="4" s="1"/>
  <c r="AT670" i="4"/>
  <c r="AY670" i="4" s="1"/>
  <c r="DT674" i="1"/>
  <c r="BC670" i="4"/>
  <c r="AK670" i="4"/>
  <c r="AP670" i="4" s="1"/>
  <c r="DX686" i="1"/>
  <c r="BR682" i="4"/>
  <c r="BW682" i="4" s="1"/>
  <c r="CA682" i="4"/>
  <c r="CF682" i="4" s="1"/>
  <c r="AU682" i="4"/>
  <c r="AZ682" i="4" s="1"/>
  <c r="DY686" i="1"/>
  <c r="AL682" i="4"/>
  <c r="AQ682" i="4" s="1"/>
  <c r="BD682" i="4"/>
  <c r="DX1322" i="1"/>
  <c r="BR1318" i="4"/>
  <c r="BW1318" i="4" s="1"/>
  <c r="CA1318" i="4"/>
  <c r="CF1318" i="4" s="1"/>
  <c r="AU1318" i="4"/>
  <c r="AZ1318" i="4" s="1"/>
  <c r="DY1322" i="1"/>
  <c r="AL1318" i="4"/>
  <c r="AQ1318" i="4" s="1"/>
  <c r="BD1318" i="4"/>
  <c r="DX1135" i="1"/>
  <c r="BR1131" i="4"/>
  <c r="BW1131" i="4" s="1"/>
  <c r="CA1131" i="4"/>
  <c r="CF1131" i="4" s="1"/>
  <c r="AU1131" i="4"/>
  <c r="AZ1131" i="4" s="1"/>
  <c r="DY1135" i="1"/>
  <c r="AL1131" i="4"/>
  <c r="AQ1131" i="4" s="1"/>
  <c r="BD1131" i="4"/>
  <c r="BN1131" i="4" s="1"/>
  <c r="AT206" i="4"/>
  <c r="AY206" i="4" s="1"/>
  <c r="DT210" i="1"/>
  <c r="AK206" i="4"/>
  <c r="AP206" i="4" s="1"/>
  <c r="BC206" i="4"/>
  <c r="BM206" i="4" s="1"/>
  <c r="AJ106" i="4"/>
  <c r="AO106" i="4" s="1"/>
  <c r="AS106" i="4"/>
  <c r="AX106" i="4" s="1"/>
  <c r="DO110" i="1"/>
  <c r="DN110" i="1"/>
  <c r="DS286" i="1"/>
  <c r="BQ282" i="4"/>
  <c r="BV282" i="4" s="1"/>
  <c r="AT282" i="4"/>
  <c r="AY282" i="4" s="1"/>
  <c r="DT286" i="1"/>
  <c r="AK282" i="4"/>
  <c r="AP282" i="4" s="1"/>
  <c r="BC282" i="4"/>
  <c r="BM282" i="4" s="1"/>
  <c r="DS1225" i="1"/>
  <c r="BQ1221" i="4"/>
  <c r="BV1221" i="4" s="1"/>
  <c r="BZ1221" i="4"/>
  <c r="CE1221" i="4" s="1"/>
  <c r="AT1221" i="4"/>
  <c r="AY1221" i="4" s="1"/>
  <c r="DT1225" i="1"/>
  <c r="AK1221" i="4"/>
  <c r="AP1221" i="4" s="1"/>
  <c r="BC1221" i="4"/>
  <c r="DS1257" i="1"/>
  <c r="BQ1253" i="4"/>
  <c r="BV1253" i="4" s="1"/>
  <c r="BZ1253" i="4"/>
  <c r="CE1253" i="4" s="1"/>
  <c r="AT1253" i="4"/>
  <c r="AY1253" i="4" s="1"/>
  <c r="DT1257" i="1"/>
  <c r="AK1253" i="4"/>
  <c r="AP1253" i="4" s="1"/>
  <c r="BC1253" i="4"/>
  <c r="BP662" i="4"/>
  <c r="BU662" i="4" s="1"/>
  <c r="BY662" i="4"/>
  <c r="CD662" i="4" s="1"/>
  <c r="AS662" i="4"/>
  <c r="AX662" i="4" s="1"/>
  <c r="AJ662" i="4"/>
  <c r="AO662" i="4" s="1"/>
  <c r="DO666" i="1"/>
  <c r="BB662" i="4"/>
  <c r="DN666" i="1"/>
  <c r="DS1188" i="1"/>
  <c r="BQ1184" i="4"/>
  <c r="BV1184" i="4" s="1"/>
  <c r="BZ1184" i="4"/>
  <c r="CE1184" i="4" s="1"/>
  <c r="AT1184" i="4"/>
  <c r="AY1184" i="4" s="1"/>
  <c r="DT1188" i="1"/>
  <c r="AK1184" i="4"/>
  <c r="AP1184" i="4" s="1"/>
  <c r="BC1184" i="4"/>
  <c r="DS985" i="1"/>
  <c r="BQ981" i="4"/>
  <c r="BV981" i="4" s="1"/>
  <c r="BZ981" i="4"/>
  <c r="CE981" i="4" s="1"/>
  <c r="AT981" i="4"/>
  <c r="AY981" i="4" s="1"/>
  <c r="DT985" i="1"/>
  <c r="AK981" i="4"/>
  <c r="AP981" i="4" s="1"/>
  <c r="BC981" i="4"/>
  <c r="BP403" i="4"/>
  <c r="BU403" i="4" s="1"/>
  <c r="AS403" i="4"/>
  <c r="AX403" i="4" s="1"/>
  <c r="AJ403" i="4"/>
  <c r="AO403" i="4" s="1"/>
  <c r="DO407" i="1"/>
  <c r="BB403" i="4"/>
  <c r="DN407" i="1"/>
  <c r="DS828" i="1"/>
  <c r="BQ824" i="4"/>
  <c r="BV824" i="4" s="1"/>
  <c r="BZ824" i="4"/>
  <c r="CE824" i="4" s="1"/>
  <c r="AT824" i="4"/>
  <c r="AY824" i="4" s="1"/>
  <c r="DT828" i="1"/>
  <c r="AK824" i="4"/>
  <c r="AP824" i="4" s="1"/>
  <c r="BC824" i="4"/>
  <c r="DX622" i="1"/>
  <c r="BR618" i="4"/>
  <c r="BW618" i="4" s="1"/>
  <c r="CA618" i="4"/>
  <c r="CF618" i="4" s="1"/>
  <c r="AU618" i="4"/>
  <c r="AZ618" i="4" s="1"/>
  <c r="DY622" i="1"/>
  <c r="AL618" i="4"/>
  <c r="AQ618" i="4" s="1"/>
  <c r="BD618" i="4"/>
  <c r="DS900" i="1"/>
  <c r="BQ896" i="4"/>
  <c r="BV896" i="4" s="1"/>
  <c r="BZ896" i="4"/>
  <c r="CE896" i="4" s="1"/>
  <c r="AT896" i="4"/>
  <c r="AY896" i="4" s="1"/>
  <c r="AK896" i="4"/>
  <c r="AP896" i="4" s="1"/>
  <c r="BC896" i="4"/>
  <c r="AU210" i="4"/>
  <c r="AZ210" i="4" s="1"/>
  <c r="DY214" i="1"/>
  <c r="AL210" i="4"/>
  <c r="AQ210" i="4" s="1"/>
  <c r="BD210" i="4"/>
  <c r="BP1128" i="4"/>
  <c r="BU1128" i="4" s="1"/>
  <c r="BY1128" i="4"/>
  <c r="CD1128" i="4" s="1"/>
  <c r="AS1128" i="4"/>
  <c r="AX1128" i="4" s="1"/>
  <c r="AJ1128" i="4"/>
  <c r="AO1128" i="4" s="1"/>
  <c r="DO1132" i="1"/>
  <c r="BB1128" i="4"/>
  <c r="DN1132" i="1"/>
  <c r="DX1339" i="1"/>
  <c r="BR1335" i="4"/>
  <c r="BW1335" i="4" s="1"/>
  <c r="CA1335" i="4"/>
  <c r="CF1335" i="4" s="1"/>
  <c r="AU1335" i="4"/>
  <c r="AZ1335" i="4" s="1"/>
  <c r="DY1339" i="1"/>
  <c r="AL1335" i="4"/>
  <c r="AQ1335" i="4" s="1"/>
  <c r="BD1335" i="4"/>
  <c r="DX1307" i="1"/>
  <c r="BR1303" i="4"/>
  <c r="BW1303" i="4" s="1"/>
  <c r="CA1303" i="4"/>
  <c r="CF1303" i="4" s="1"/>
  <c r="AU1303" i="4"/>
  <c r="AZ1303" i="4" s="1"/>
  <c r="DY1307" i="1"/>
  <c r="AL1303" i="4"/>
  <c r="AQ1303" i="4" s="1"/>
  <c r="BD1303" i="4"/>
  <c r="DS472" i="1"/>
  <c r="BQ468" i="4"/>
  <c r="BV468" i="4" s="1"/>
  <c r="AT468" i="4"/>
  <c r="AY468" i="4" s="1"/>
  <c r="DT472" i="1"/>
  <c r="AK468" i="4"/>
  <c r="AP468" i="4" s="1"/>
  <c r="BC468" i="4"/>
  <c r="DX793" i="1"/>
  <c r="BR789" i="4"/>
  <c r="BW789" i="4" s="1"/>
  <c r="CA789" i="4"/>
  <c r="CF789" i="4" s="1"/>
  <c r="AU789" i="4"/>
  <c r="AZ789" i="4" s="1"/>
  <c r="DY793" i="1"/>
  <c r="AL789" i="4"/>
  <c r="AQ789" i="4" s="1"/>
  <c r="BD789" i="4"/>
  <c r="DX475" i="1"/>
  <c r="BR471" i="4"/>
  <c r="BW471" i="4" s="1"/>
  <c r="AU471" i="4"/>
  <c r="AZ471" i="4" s="1"/>
  <c r="DY475" i="1"/>
  <c r="AL471" i="4"/>
  <c r="AQ471" i="4" s="1"/>
  <c r="BD471" i="4"/>
  <c r="DS308" i="1"/>
  <c r="BQ304" i="4"/>
  <c r="BV304" i="4" s="1"/>
  <c r="AT304" i="4"/>
  <c r="AY304" i="4" s="1"/>
  <c r="DT308" i="1"/>
  <c r="AK304" i="4"/>
  <c r="AP304" i="4" s="1"/>
  <c r="BC304" i="4"/>
  <c r="DX1262" i="1"/>
  <c r="BR1258" i="4"/>
  <c r="BW1258" i="4" s="1"/>
  <c r="CA1258" i="4"/>
  <c r="CF1258" i="4" s="1"/>
  <c r="AU1258" i="4"/>
  <c r="AZ1258" i="4" s="1"/>
  <c r="DY1262" i="1"/>
  <c r="AL1258" i="4"/>
  <c r="AQ1258" i="4" s="1"/>
  <c r="BD1258" i="4"/>
  <c r="DS1236" i="1"/>
  <c r="BQ1232" i="4"/>
  <c r="BV1232" i="4" s="1"/>
  <c r="BZ1232" i="4"/>
  <c r="CE1232" i="4" s="1"/>
  <c r="AT1232" i="4"/>
  <c r="AY1232" i="4" s="1"/>
  <c r="DT1236" i="1"/>
  <c r="AK1232" i="4"/>
  <c r="AP1232" i="4" s="1"/>
  <c r="BC1232" i="4"/>
  <c r="DX94" i="1"/>
  <c r="AU90" i="4"/>
  <c r="AZ90" i="4" s="1"/>
  <c r="DY94" i="1"/>
  <c r="AL90" i="4"/>
  <c r="AQ90" i="4" s="1"/>
  <c r="BP1117" i="4"/>
  <c r="BU1117" i="4" s="1"/>
  <c r="BY1117" i="4"/>
  <c r="CD1117" i="4" s="1"/>
  <c r="AS1117" i="4"/>
  <c r="AX1117" i="4" s="1"/>
  <c r="AJ1117" i="4"/>
  <c r="AO1117" i="4" s="1"/>
  <c r="DO1121" i="1"/>
  <c r="BB1117" i="4"/>
  <c r="DN1121" i="1"/>
  <c r="DX673" i="1"/>
  <c r="BR669" i="4"/>
  <c r="BW669" i="4" s="1"/>
  <c r="CA669" i="4"/>
  <c r="CF669" i="4" s="1"/>
  <c r="AU669" i="4"/>
  <c r="AZ669" i="4" s="1"/>
  <c r="DY673" i="1"/>
  <c r="AL669" i="4"/>
  <c r="AQ669" i="4" s="1"/>
  <c r="BD669" i="4"/>
  <c r="DS699" i="1"/>
  <c r="BQ695" i="4"/>
  <c r="BV695" i="4" s="1"/>
  <c r="BZ695" i="4"/>
  <c r="CE695" i="4" s="1"/>
  <c r="AT695" i="4"/>
  <c r="AY695" i="4" s="1"/>
  <c r="DT699" i="1"/>
  <c r="BC695" i="4"/>
  <c r="AK695" i="4"/>
  <c r="AP695" i="4" s="1"/>
  <c r="BP390" i="4"/>
  <c r="BU390" i="4" s="1"/>
  <c r="AJ390" i="4"/>
  <c r="AO390" i="4" s="1"/>
  <c r="AS390" i="4"/>
  <c r="AX390" i="4" s="1"/>
  <c r="DO394" i="1"/>
  <c r="BB390" i="4"/>
  <c r="DN394" i="1"/>
  <c r="DX645" i="1"/>
  <c r="BR641" i="4"/>
  <c r="BW641" i="4" s="1"/>
  <c r="CA641" i="4"/>
  <c r="CF641" i="4" s="1"/>
  <c r="AU641" i="4"/>
  <c r="AZ641" i="4" s="1"/>
  <c r="DY645" i="1"/>
  <c r="AL641" i="4"/>
  <c r="AQ641" i="4" s="1"/>
  <c r="BD641" i="4"/>
  <c r="BP781" i="4"/>
  <c r="BU781" i="4" s="1"/>
  <c r="BY781" i="4"/>
  <c r="CD781" i="4" s="1"/>
  <c r="AS781" i="4"/>
  <c r="AX781" i="4" s="1"/>
  <c r="AJ781" i="4"/>
  <c r="AO781" i="4" s="1"/>
  <c r="DO785" i="1"/>
  <c r="BB781" i="4"/>
  <c r="DN785" i="1"/>
  <c r="BP1377" i="4"/>
  <c r="BU1377" i="4" s="1"/>
  <c r="BY1377" i="4"/>
  <c r="CD1377" i="4" s="1"/>
  <c r="AS1377" i="4"/>
  <c r="AX1377" i="4" s="1"/>
  <c r="AJ1377" i="4"/>
  <c r="AO1377" i="4" s="1"/>
  <c r="DO1381" i="1"/>
  <c r="BB1377" i="4"/>
  <c r="DN1381" i="1"/>
  <c r="BP927" i="4"/>
  <c r="BU927" i="4" s="1"/>
  <c r="BY927" i="4"/>
  <c r="CD927" i="4" s="1"/>
  <c r="AS927" i="4"/>
  <c r="AX927" i="4" s="1"/>
  <c r="AJ927" i="4"/>
  <c r="AO927" i="4" s="1"/>
  <c r="DO931" i="1"/>
  <c r="BB927" i="4"/>
  <c r="DN931" i="1"/>
  <c r="BP744" i="4"/>
  <c r="BU744" i="4" s="1"/>
  <c r="BY744" i="4"/>
  <c r="CD744" i="4" s="1"/>
  <c r="AS744" i="4"/>
  <c r="AX744" i="4" s="1"/>
  <c r="AJ744" i="4"/>
  <c r="AO744" i="4" s="1"/>
  <c r="DO748" i="1"/>
  <c r="BB744" i="4"/>
  <c r="DN748" i="1"/>
  <c r="BP498" i="4"/>
  <c r="BU498" i="4" s="1"/>
  <c r="AS498" i="4"/>
  <c r="AX498" i="4" s="1"/>
  <c r="AJ498" i="4"/>
  <c r="AO498" i="4" s="1"/>
  <c r="DO502" i="1"/>
  <c r="BB498" i="4"/>
  <c r="DN502" i="1"/>
  <c r="BP767" i="4"/>
  <c r="BU767" i="4" s="1"/>
  <c r="BY767" i="4"/>
  <c r="CD767" i="4" s="1"/>
  <c r="AS767" i="4"/>
  <c r="AX767" i="4" s="1"/>
  <c r="AJ767" i="4"/>
  <c r="AO767" i="4" s="1"/>
  <c r="DO771" i="1"/>
  <c r="BB767" i="4"/>
  <c r="DN771" i="1"/>
  <c r="DX806" i="1"/>
  <c r="BR802" i="4"/>
  <c r="BW802" i="4" s="1"/>
  <c r="CA802" i="4"/>
  <c r="CF802" i="4" s="1"/>
  <c r="AU802" i="4"/>
  <c r="AZ802" i="4" s="1"/>
  <c r="DY806" i="1"/>
  <c r="AL802" i="4"/>
  <c r="AQ802" i="4" s="1"/>
  <c r="BD802" i="4"/>
  <c r="BP862" i="4"/>
  <c r="BU862" i="4" s="1"/>
  <c r="BY862" i="4"/>
  <c r="CD862" i="4" s="1"/>
  <c r="AS862" i="4"/>
  <c r="AX862" i="4" s="1"/>
  <c r="AJ862" i="4"/>
  <c r="AO862" i="4" s="1"/>
  <c r="DO866" i="1"/>
  <c r="BB862" i="4"/>
  <c r="DN866" i="1"/>
  <c r="DS1308" i="1"/>
  <c r="BQ1304" i="4"/>
  <c r="BV1304" i="4" s="1"/>
  <c r="BZ1304" i="4"/>
  <c r="CE1304" i="4" s="1"/>
  <c r="AT1304" i="4"/>
  <c r="AY1304" i="4" s="1"/>
  <c r="DT1308" i="1"/>
  <c r="AK1304" i="4"/>
  <c r="AP1304" i="4" s="1"/>
  <c r="BC1304" i="4"/>
  <c r="DS701" i="1"/>
  <c r="BQ697" i="4"/>
  <c r="BV697" i="4" s="1"/>
  <c r="BZ697" i="4"/>
  <c r="CE697" i="4" s="1"/>
  <c r="AT697" i="4"/>
  <c r="AY697" i="4" s="1"/>
  <c r="DT701" i="1"/>
  <c r="BC697" i="4"/>
  <c r="AK697" i="4"/>
  <c r="AP697" i="4" s="1"/>
  <c r="DX26" i="1"/>
  <c r="DY26" i="1"/>
  <c r="AL22" i="4"/>
  <c r="AQ22" i="4" s="1"/>
  <c r="DS684" i="1"/>
  <c r="BQ680" i="4"/>
  <c r="BV680" i="4" s="1"/>
  <c r="BZ680" i="4"/>
  <c r="CE680" i="4" s="1"/>
  <c r="AT680" i="4"/>
  <c r="AY680" i="4" s="1"/>
  <c r="DT684" i="1"/>
  <c r="AK680" i="4"/>
  <c r="AP680" i="4" s="1"/>
  <c r="BC680" i="4"/>
  <c r="BP448" i="4"/>
  <c r="BU448" i="4" s="1"/>
  <c r="AS448" i="4"/>
  <c r="AX448" i="4" s="1"/>
  <c r="AJ448" i="4"/>
  <c r="AO448" i="4" s="1"/>
  <c r="DO452" i="1"/>
  <c r="BB448" i="4"/>
  <c r="DN452" i="1"/>
  <c r="BP1325" i="4"/>
  <c r="BU1325" i="4" s="1"/>
  <c r="BY1325" i="4"/>
  <c r="CD1325" i="4" s="1"/>
  <c r="AS1325" i="4"/>
  <c r="AX1325" i="4" s="1"/>
  <c r="AJ1325" i="4"/>
  <c r="AO1325" i="4" s="1"/>
  <c r="DO1329" i="1"/>
  <c r="BB1325" i="4"/>
  <c r="DO1330" i="1"/>
  <c r="DN1329" i="1"/>
  <c r="DX493" i="1"/>
  <c r="BR489" i="4"/>
  <c r="BW489" i="4" s="1"/>
  <c r="AU489" i="4"/>
  <c r="AZ489" i="4" s="1"/>
  <c r="DY493" i="1"/>
  <c r="AL489" i="4"/>
  <c r="AQ489" i="4" s="1"/>
  <c r="BD489" i="4"/>
  <c r="DX361" i="1"/>
  <c r="BR357" i="4"/>
  <c r="BW357" i="4" s="1"/>
  <c r="AU357" i="4"/>
  <c r="AZ357" i="4" s="1"/>
  <c r="DY361" i="1"/>
  <c r="AL357" i="4"/>
  <c r="AQ357" i="4" s="1"/>
  <c r="BD357" i="4"/>
  <c r="BN357" i="4" s="1"/>
  <c r="DX749" i="1"/>
  <c r="BR745" i="4"/>
  <c r="BW745" i="4" s="1"/>
  <c r="CA745" i="4"/>
  <c r="CF745" i="4" s="1"/>
  <c r="AU745" i="4"/>
  <c r="AZ745" i="4" s="1"/>
  <c r="DY749" i="1"/>
  <c r="AL745" i="4"/>
  <c r="AQ745" i="4" s="1"/>
  <c r="BD745" i="4"/>
  <c r="DS1014" i="1"/>
  <c r="BQ1010" i="4"/>
  <c r="BV1010" i="4" s="1"/>
  <c r="BZ1010" i="4"/>
  <c r="CE1010" i="4" s="1"/>
  <c r="AT1010" i="4"/>
  <c r="AY1010" i="4" s="1"/>
  <c r="DT1014" i="1"/>
  <c r="AK1010" i="4"/>
  <c r="AP1010" i="4" s="1"/>
  <c r="BC1010" i="4"/>
  <c r="DS1167" i="1"/>
  <c r="BQ1163" i="4"/>
  <c r="BV1163" i="4" s="1"/>
  <c r="BZ1163" i="4"/>
  <c r="CE1163" i="4" s="1"/>
  <c r="AT1163" i="4"/>
  <c r="AY1163" i="4" s="1"/>
  <c r="AK1163" i="4"/>
  <c r="AP1163" i="4" s="1"/>
  <c r="BC1163" i="4"/>
  <c r="DT1168" i="1"/>
  <c r="DS45" i="1"/>
  <c r="DT45" i="1"/>
  <c r="AK41" i="4"/>
  <c r="AP41" i="4" s="1"/>
  <c r="DS1184" i="1"/>
  <c r="BQ1180" i="4"/>
  <c r="BV1180" i="4" s="1"/>
  <c r="BZ1180" i="4"/>
  <c r="CE1180" i="4" s="1"/>
  <c r="AT1180" i="4"/>
  <c r="AY1180" i="4" s="1"/>
  <c r="DT1184" i="1"/>
  <c r="AK1180" i="4"/>
  <c r="AP1180" i="4" s="1"/>
  <c r="BC1180" i="4"/>
  <c r="BM1180" i="4" s="1"/>
  <c r="BP427" i="4"/>
  <c r="BU427" i="4" s="1"/>
  <c r="AS427" i="4"/>
  <c r="AX427" i="4" s="1"/>
  <c r="AJ427" i="4"/>
  <c r="AO427" i="4" s="1"/>
  <c r="DO431" i="1"/>
  <c r="BB427" i="4"/>
  <c r="DN431" i="1"/>
  <c r="BP1034" i="4"/>
  <c r="BU1034" i="4" s="1"/>
  <c r="BY1034" i="4"/>
  <c r="CD1034" i="4" s="1"/>
  <c r="AS1034" i="4"/>
  <c r="AX1034" i="4" s="1"/>
  <c r="AJ1034" i="4"/>
  <c r="AO1034" i="4" s="1"/>
  <c r="DO1038" i="1"/>
  <c r="BB1034" i="4"/>
  <c r="DN1038" i="1"/>
  <c r="DS164" i="1"/>
  <c r="AT160" i="4"/>
  <c r="AY160" i="4" s="1"/>
  <c r="DT164" i="1"/>
  <c r="AK160" i="4"/>
  <c r="AP160" i="4" s="1"/>
  <c r="BC160" i="4"/>
  <c r="DX261" i="1"/>
  <c r="AU257" i="4"/>
  <c r="AZ257" i="4" s="1"/>
  <c r="DY261" i="1"/>
  <c r="AL257" i="4"/>
  <c r="AQ257" i="4" s="1"/>
  <c r="BD257" i="4"/>
  <c r="DY262" i="1"/>
  <c r="DX721" i="1"/>
  <c r="BR717" i="4"/>
  <c r="BW717" i="4" s="1"/>
  <c r="CA717" i="4"/>
  <c r="CF717" i="4" s="1"/>
  <c r="AU717" i="4"/>
  <c r="AZ717" i="4" s="1"/>
  <c r="DY721" i="1"/>
  <c r="AL717" i="4"/>
  <c r="AQ717" i="4" s="1"/>
  <c r="BD717" i="4"/>
  <c r="DS293" i="1"/>
  <c r="BQ289" i="4"/>
  <c r="BV289" i="4" s="1"/>
  <c r="AT289" i="4"/>
  <c r="AY289" i="4" s="1"/>
  <c r="DT293" i="1"/>
  <c r="AK289" i="4"/>
  <c r="AP289" i="4" s="1"/>
  <c r="BC289" i="4"/>
  <c r="BM289" i="4" s="1"/>
  <c r="BP493" i="4"/>
  <c r="BU493" i="4" s="1"/>
  <c r="AS493" i="4"/>
  <c r="AX493" i="4" s="1"/>
  <c r="AJ493" i="4"/>
  <c r="AO493" i="4" s="1"/>
  <c r="DO497" i="1"/>
  <c r="BB493" i="4"/>
  <c r="DN497" i="1"/>
  <c r="BP495" i="4"/>
  <c r="BU495" i="4" s="1"/>
  <c r="AS495" i="4"/>
  <c r="AX495" i="4" s="1"/>
  <c r="AJ495" i="4"/>
  <c r="AO495" i="4" s="1"/>
  <c r="DO499" i="1"/>
  <c r="BB495" i="4"/>
  <c r="DN499" i="1"/>
  <c r="DS1050" i="1"/>
  <c r="BQ1046" i="4"/>
  <c r="BV1046" i="4" s="1"/>
  <c r="BZ1046" i="4"/>
  <c r="CE1046" i="4" s="1"/>
  <c r="AT1046" i="4"/>
  <c r="AY1046" i="4" s="1"/>
  <c r="DT1050" i="1"/>
  <c r="AK1046" i="4"/>
  <c r="AP1046" i="4" s="1"/>
  <c r="BC1046" i="4"/>
  <c r="BP609" i="4"/>
  <c r="BU609" i="4" s="1"/>
  <c r="BY609" i="4"/>
  <c r="CD609" i="4" s="1"/>
  <c r="AS609" i="4"/>
  <c r="AX609" i="4" s="1"/>
  <c r="AJ609" i="4"/>
  <c r="AO609" i="4" s="1"/>
  <c r="DO613" i="1"/>
  <c r="BB609" i="4"/>
  <c r="DN613" i="1"/>
  <c r="BP543" i="4"/>
  <c r="BU543" i="4" s="1"/>
  <c r="BY543" i="4"/>
  <c r="CD543" i="4" s="1"/>
  <c r="AS543" i="4"/>
  <c r="AX543" i="4" s="1"/>
  <c r="AJ543" i="4"/>
  <c r="AO543" i="4" s="1"/>
  <c r="DO547" i="1"/>
  <c r="BB543" i="4"/>
  <c r="DN547" i="1"/>
  <c r="BP547" i="4"/>
  <c r="BU547" i="4" s="1"/>
  <c r="BY547" i="4"/>
  <c r="CD547" i="4" s="1"/>
  <c r="AS547" i="4"/>
  <c r="AX547" i="4" s="1"/>
  <c r="AJ547" i="4"/>
  <c r="AO547" i="4" s="1"/>
  <c r="DO551" i="1"/>
  <c r="BB547" i="4"/>
  <c r="DN551" i="1"/>
  <c r="DX1304" i="1"/>
  <c r="BR1300" i="4"/>
  <c r="BW1300" i="4" s="1"/>
  <c r="CA1300" i="4"/>
  <c r="CF1300" i="4" s="1"/>
  <c r="AU1300" i="4"/>
  <c r="AZ1300" i="4" s="1"/>
  <c r="DY1304" i="1"/>
  <c r="AL1300" i="4"/>
  <c r="AQ1300" i="4" s="1"/>
  <c r="BD1300" i="4"/>
  <c r="DX33" i="1"/>
  <c r="DY33" i="1"/>
  <c r="AL29" i="4"/>
  <c r="AQ29" i="4" s="1"/>
  <c r="DY34" i="1"/>
  <c r="DX631" i="1"/>
  <c r="BR627" i="4"/>
  <c r="BW627" i="4" s="1"/>
  <c r="CA627" i="4"/>
  <c r="CF627" i="4" s="1"/>
  <c r="AU627" i="4"/>
  <c r="AZ627" i="4" s="1"/>
  <c r="DY631" i="1"/>
  <c r="AL627" i="4"/>
  <c r="AQ627" i="4" s="1"/>
  <c r="BD627" i="4"/>
  <c r="BP368" i="4"/>
  <c r="BU368" i="4" s="1"/>
  <c r="AS368" i="4"/>
  <c r="AX368" i="4" s="1"/>
  <c r="AJ368" i="4"/>
  <c r="AO368" i="4" s="1"/>
  <c r="DO372" i="1"/>
  <c r="BB368" i="4"/>
  <c r="DO373" i="1"/>
  <c r="DN372" i="1"/>
  <c r="DX533" i="1"/>
  <c r="BR529" i="4"/>
  <c r="BW529" i="4" s="1"/>
  <c r="CA529" i="4"/>
  <c r="CF529" i="4" s="1"/>
  <c r="AU529" i="4"/>
  <c r="AZ529" i="4" s="1"/>
  <c r="DY533" i="1"/>
  <c r="AL529" i="4"/>
  <c r="AQ529" i="4" s="1"/>
  <c r="BD529" i="4"/>
  <c r="DS690" i="1"/>
  <c r="BQ686" i="4"/>
  <c r="BV686" i="4" s="1"/>
  <c r="BZ686" i="4"/>
  <c r="CE686" i="4" s="1"/>
  <c r="AT686" i="4"/>
  <c r="AY686" i="4" s="1"/>
  <c r="DT690" i="1"/>
  <c r="BC686" i="4"/>
  <c r="BM686" i="4" s="1"/>
  <c r="AK686" i="4"/>
  <c r="AP686" i="4" s="1"/>
  <c r="BP278" i="4"/>
  <c r="BU278" i="4" s="1"/>
  <c r="AJ278" i="4"/>
  <c r="AO278" i="4" s="1"/>
  <c r="AS278" i="4"/>
  <c r="AX278" i="4" s="1"/>
  <c r="DO282" i="1"/>
  <c r="BB278" i="4"/>
  <c r="DN282" i="1"/>
  <c r="DX398" i="1"/>
  <c r="BR394" i="4"/>
  <c r="BW394" i="4" s="1"/>
  <c r="AU394" i="4"/>
  <c r="AZ394" i="4" s="1"/>
  <c r="DY398" i="1"/>
  <c r="AL394" i="4"/>
  <c r="AQ394" i="4" s="1"/>
  <c r="BD394" i="4"/>
  <c r="BN394" i="4" s="1"/>
  <c r="DS466" i="1"/>
  <c r="BQ462" i="4"/>
  <c r="BV462" i="4" s="1"/>
  <c r="AT462" i="4"/>
  <c r="AY462" i="4" s="1"/>
  <c r="DT466" i="1"/>
  <c r="AK462" i="4"/>
  <c r="AP462" i="4" s="1"/>
  <c r="BC462" i="4"/>
  <c r="BP1070" i="4"/>
  <c r="BU1070" i="4" s="1"/>
  <c r="BY1070" i="4"/>
  <c r="CD1070" i="4" s="1"/>
  <c r="AS1070" i="4"/>
  <c r="AX1070" i="4" s="1"/>
  <c r="AJ1070" i="4"/>
  <c r="AO1070" i="4" s="1"/>
  <c r="DO1074" i="1"/>
  <c r="BB1070" i="4"/>
  <c r="DN1074" i="1"/>
  <c r="DX474" i="1"/>
  <c r="BR470" i="4"/>
  <c r="BW470" i="4" s="1"/>
  <c r="AU470" i="4"/>
  <c r="AZ470" i="4" s="1"/>
  <c r="DY474" i="1"/>
  <c r="AL470" i="4"/>
  <c r="AQ470" i="4" s="1"/>
  <c r="BD470" i="4"/>
  <c r="DS1345" i="1"/>
  <c r="BQ1341" i="4"/>
  <c r="BV1341" i="4" s="1"/>
  <c r="BZ1341" i="4"/>
  <c r="CE1341" i="4" s="1"/>
  <c r="AT1341" i="4"/>
  <c r="AY1341" i="4" s="1"/>
  <c r="DT1345" i="1"/>
  <c r="AK1341" i="4"/>
  <c r="AP1341" i="4" s="1"/>
  <c r="BC1341" i="4"/>
  <c r="DT1346" i="1"/>
  <c r="BP855" i="4"/>
  <c r="BU855" i="4" s="1"/>
  <c r="BY855" i="4"/>
  <c r="CD855" i="4" s="1"/>
  <c r="AS855" i="4"/>
  <c r="AX855" i="4" s="1"/>
  <c r="AJ855" i="4"/>
  <c r="AO855" i="4" s="1"/>
  <c r="DO859" i="1"/>
  <c r="BB855" i="4"/>
  <c r="BL855" i="4" s="1"/>
  <c r="DN859" i="1"/>
  <c r="DX172" i="1"/>
  <c r="AU168" i="4"/>
  <c r="AZ168" i="4" s="1"/>
  <c r="DY172" i="1"/>
  <c r="AL168" i="4"/>
  <c r="AQ168" i="4" s="1"/>
  <c r="BD168" i="4"/>
  <c r="DS155" i="1"/>
  <c r="AT151" i="4"/>
  <c r="AY151" i="4" s="1"/>
  <c r="DT155" i="1"/>
  <c r="AK151" i="4"/>
  <c r="AP151" i="4" s="1"/>
  <c r="BC151" i="4"/>
  <c r="BM151" i="4" s="1"/>
  <c r="DS776" i="1"/>
  <c r="BQ772" i="4"/>
  <c r="BV772" i="4" s="1"/>
  <c r="BZ772" i="4"/>
  <c r="CE772" i="4" s="1"/>
  <c r="AT772" i="4"/>
  <c r="AY772" i="4" s="1"/>
  <c r="DT776" i="1"/>
  <c r="AK772" i="4"/>
  <c r="AP772" i="4" s="1"/>
  <c r="BC772" i="4"/>
  <c r="DX835" i="1"/>
  <c r="BR831" i="4"/>
  <c r="BW831" i="4" s="1"/>
  <c r="CA831" i="4"/>
  <c r="CF831" i="4" s="1"/>
  <c r="AU831" i="4"/>
  <c r="AZ831" i="4" s="1"/>
  <c r="DY835" i="1"/>
  <c r="AL831" i="4"/>
  <c r="AQ831" i="4" s="1"/>
  <c r="BD831" i="4"/>
  <c r="DX1040" i="1"/>
  <c r="BR1036" i="4"/>
  <c r="BW1036" i="4" s="1"/>
  <c r="CA1036" i="4"/>
  <c r="CF1036" i="4" s="1"/>
  <c r="AU1036" i="4"/>
  <c r="AZ1036" i="4" s="1"/>
  <c r="DY1040" i="1"/>
  <c r="AL1036" i="4"/>
  <c r="AQ1036" i="4" s="1"/>
  <c r="BD1036" i="4"/>
  <c r="DX64" i="1"/>
  <c r="AU60" i="4"/>
  <c r="AZ60" i="4" s="1"/>
  <c r="AL60" i="4"/>
  <c r="AQ60" i="4" s="1"/>
  <c r="BP313" i="4"/>
  <c r="BU313" i="4" s="1"/>
  <c r="AS313" i="4"/>
  <c r="AX313" i="4" s="1"/>
  <c r="AJ313" i="4"/>
  <c r="AO313" i="4" s="1"/>
  <c r="DO317" i="1"/>
  <c r="BB313" i="4"/>
  <c r="DN317" i="1"/>
  <c r="DS1001" i="1"/>
  <c r="BQ997" i="4"/>
  <c r="BV997" i="4" s="1"/>
  <c r="BZ997" i="4"/>
  <c r="CE997" i="4" s="1"/>
  <c r="AT997" i="4"/>
  <c r="AY997" i="4" s="1"/>
  <c r="DT1001" i="1"/>
  <c r="AK997" i="4"/>
  <c r="AP997" i="4" s="1"/>
  <c r="BC997" i="4"/>
  <c r="DX1277" i="1"/>
  <c r="BR1273" i="4"/>
  <c r="BW1273" i="4" s="1"/>
  <c r="CA1273" i="4"/>
  <c r="CF1273" i="4" s="1"/>
  <c r="AU1273" i="4"/>
  <c r="AZ1273" i="4" s="1"/>
  <c r="DY1277" i="1"/>
  <c r="AL1273" i="4"/>
  <c r="AQ1273" i="4" s="1"/>
  <c r="BD1273" i="4"/>
  <c r="BP1170" i="4"/>
  <c r="BU1170" i="4" s="1"/>
  <c r="BY1170" i="4"/>
  <c r="CD1170" i="4" s="1"/>
  <c r="AS1170" i="4"/>
  <c r="AX1170" i="4" s="1"/>
  <c r="AJ1170" i="4"/>
  <c r="AO1170" i="4" s="1"/>
  <c r="DO1174" i="1"/>
  <c r="BB1170" i="4"/>
  <c r="DN1174" i="1"/>
  <c r="DX1180" i="1"/>
  <c r="BR1176" i="4"/>
  <c r="BW1176" i="4" s="1"/>
  <c r="CA1176" i="4"/>
  <c r="CF1176" i="4" s="1"/>
  <c r="AU1176" i="4"/>
  <c r="AZ1176" i="4" s="1"/>
  <c r="DY1180" i="1"/>
  <c r="AL1176" i="4"/>
  <c r="AQ1176" i="4" s="1"/>
  <c r="BD1176" i="4"/>
  <c r="AS177" i="4"/>
  <c r="AX177" i="4" s="1"/>
  <c r="AJ177" i="4"/>
  <c r="AO177" i="4" s="1"/>
  <c r="DO181" i="1"/>
  <c r="BB177" i="4"/>
  <c r="DN181" i="1"/>
  <c r="BP308" i="4"/>
  <c r="BU308" i="4" s="1"/>
  <c r="AS308" i="4"/>
  <c r="AX308" i="4" s="1"/>
  <c r="AJ308" i="4"/>
  <c r="AO308" i="4" s="1"/>
  <c r="DO312" i="1"/>
  <c r="BB308" i="4"/>
  <c r="DN312" i="1"/>
  <c r="DS374" i="1"/>
  <c r="BQ370" i="4"/>
  <c r="BV370" i="4" s="1"/>
  <c r="AT370" i="4"/>
  <c r="AY370" i="4" s="1"/>
  <c r="DT374" i="1"/>
  <c r="AK370" i="4"/>
  <c r="AP370" i="4" s="1"/>
  <c r="BC370" i="4"/>
  <c r="BP575" i="4"/>
  <c r="BU575" i="4" s="1"/>
  <c r="BY575" i="4"/>
  <c r="CD575" i="4" s="1"/>
  <c r="AS575" i="4"/>
  <c r="AX575" i="4" s="1"/>
  <c r="AJ575" i="4"/>
  <c r="AO575" i="4" s="1"/>
  <c r="DO579" i="1"/>
  <c r="BB575" i="4"/>
  <c r="BL575" i="4" s="1"/>
  <c r="DN579" i="1"/>
  <c r="DX950" i="1"/>
  <c r="BR946" i="4"/>
  <c r="BW946" i="4" s="1"/>
  <c r="CA946" i="4"/>
  <c r="CF946" i="4" s="1"/>
  <c r="AU946" i="4"/>
  <c r="AZ946" i="4" s="1"/>
  <c r="DY950" i="1"/>
  <c r="AL946" i="4"/>
  <c r="AQ946" i="4" s="1"/>
  <c r="BD946" i="4"/>
  <c r="BN946" i="4" s="1"/>
  <c r="DS787" i="1"/>
  <c r="BQ783" i="4"/>
  <c r="BV783" i="4" s="1"/>
  <c r="BZ783" i="4"/>
  <c r="CE783" i="4" s="1"/>
  <c r="AT783" i="4"/>
  <c r="AY783" i="4" s="1"/>
  <c r="DT787" i="1"/>
  <c r="AK783" i="4"/>
  <c r="AP783" i="4" s="1"/>
  <c r="BC783" i="4"/>
  <c r="DX1183" i="1"/>
  <c r="BR1179" i="4"/>
  <c r="BW1179" i="4" s="1"/>
  <c r="CA1179" i="4"/>
  <c r="CF1179" i="4" s="1"/>
  <c r="AU1179" i="4"/>
  <c r="AZ1179" i="4" s="1"/>
  <c r="DY1183" i="1"/>
  <c r="AL1179" i="4"/>
  <c r="AQ1179" i="4" s="1"/>
  <c r="BD1179" i="4"/>
  <c r="DS947" i="1"/>
  <c r="BQ943" i="4"/>
  <c r="BV943" i="4" s="1"/>
  <c r="BZ943" i="4"/>
  <c r="CE943" i="4" s="1"/>
  <c r="AT943" i="4"/>
  <c r="AY943" i="4" s="1"/>
  <c r="DT947" i="1"/>
  <c r="AK943" i="4"/>
  <c r="AP943" i="4" s="1"/>
  <c r="BC943" i="4"/>
  <c r="DS762" i="1"/>
  <c r="BQ758" i="4"/>
  <c r="BV758" i="4" s="1"/>
  <c r="BZ758" i="4"/>
  <c r="CE758" i="4" s="1"/>
  <c r="AT758" i="4"/>
  <c r="AY758" i="4" s="1"/>
  <c r="DT762" i="1"/>
  <c r="AK758" i="4"/>
  <c r="AP758" i="4" s="1"/>
  <c r="BC758" i="4"/>
  <c r="BP1222" i="4"/>
  <c r="BU1222" i="4" s="1"/>
  <c r="BY1222" i="4"/>
  <c r="CD1222" i="4" s="1"/>
  <c r="AS1222" i="4"/>
  <c r="AX1222" i="4" s="1"/>
  <c r="AJ1222" i="4"/>
  <c r="AO1222" i="4" s="1"/>
  <c r="DO1226" i="1"/>
  <c r="BB1222" i="4"/>
  <c r="DN1226" i="1"/>
  <c r="DS540" i="1"/>
  <c r="BQ536" i="4"/>
  <c r="BV536" i="4" s="1"/>
  <c r="BZ536" i="4"/>
  <c r="CE536" i="4" s="1"/>
  <c r="AT536" i="4"/>
  <c r="AY536" i="4" s="1"/>
  <c r="DT540" i="1"/>
  <c r="AK536" i="4"/>
  <c r="AP536" i="4" s="1"/>
  <c r="BC536" i="4"/>
  <c r="BP1415" i="4"/>
  <c r="BU1415" i="4" s="1"/>
  <c r="BY1415" i="4"/>
  <c r="CD1415" i="4" s="1"/>
  <c r="AS1415" i="4"/>
  <c r="AX1415" i="4" s="1"/>
  <c r="AJ1415" i="4"/>
  <c r="AO1415" i="4" s="1"/>
  <c r="DO1419" i="1"/>
  <c r="BB1415" i="4"/>
  <c r="DN1419" i="1"/>
  <c r="DS1356" i="1"/>
  <c r="BQ1352" i="4"/>
  <c r="BV1352" i="4" s="1"/>
  <c r="BZ1352" i="4"/>
  <c r="CE1352" i="4" s="1"/>
  <c r="AT1352" i="4"/>
  <c r="AY1352" i="4" s="1"/>
  <c r="DT1356" i="1"/>
  <c r="AK1352" i="4"/>
  <c r="AP1352" i="4" s="1"/>
  <c r="BC1352" i="4"/>
  <c r="DX542" i="1"/>
  <c r="BR538" i="4"/>
  <c r="BW538" i="4" s="1"/>
  <c r="CA538" i="4"/>
  <c r="CF538" i="4" s="1"/>
  <c r="AU538" i="4"/>
  <c r="AZ538" i="4" s="1"/>
  <c r="DY542" i="1"/>
  <c r="AL538" i="4"/>
  <c r="AQ538" i="4" s="1"/>
  <c r="BD538" i="4"/>
  <c r="DX69" i="1"/>
  <c r="AU65" i="4"/>
  <c r="AZ65" i="4" s="1"/>
  <c r="DY69" i="1"/>
  <c r="AL65" i="4"/>
  <c r="AQ65" i="4" s="1"/>
  <c r="BP864" i="4"/>
  <c r="BU864" i="4" s="1"/>
  <c r="BY864" i="4"/>
  <c r="CD864" i="4" s="1"/>
  <c r="AS864" i="4"/>
  <c r="AX864" i="4" s="1"/>
  <c r="AJ864" i="4"/>
  <c r="AO864" i="4" s="1"/>
  <c r="DO868" i="1"/>
  <c r="BB864" i="4"/>
  <c r="DN868" i="1"/>
  <c r="BP533" i="4"/>
  <c r="BU533" i="4" s="1"/>
  <c r="BY533" i="4"/>
  <c r="CD533" i="4" s="1"/>
  <c r="AS533" i="4"/>
  <c r="AX533" i="4" s="1"/>
  <c r="AJ533" i="4"/>
  <c r="AO533" i="4" s="1"/>
  <c r="DO537" i="1"/>
  <c r="BB533" i="4"/>
  <c r="DO538" i="1"/>
  <c r="DN537" i="1"/>
  <c r="DX758" i="1"/>
  <c r="BR754" i="4"/>
  <c r="BW754" i="4" s="1"/>
  <c r="CA754" i="4"/>
  <c r="CF754" i="4" s="1"/>
  <c r="AU754" i="4"/>
  <c r="AZ754" i="4" s="1"/>
  <c r="DY758" i="1"/>
  <c r="AL754" i="4"/>
  <c r="AQ754" i="4" s="1"/>
  <c r="BD754" i="4"/>
  <c r="DS1101" i="1"/>
  <c r="BQ1097" i="4"/>
  <c r="BV1097" i="4" s="1"/>
  <c r="BZ1097" i="4"/>
  <c r="CE1097" i="4" s="1"/>
  <c r="AT1097" i="4"/>
  <c r="AY1097" i="4" s="1"/>
  <c r="DT1101" i="1"/>
  <c r="BC1097" i="4"/>
  <c r="AK1097" i="4"/>
  <c r="AP1097" i="4" s="1"/>
  <c r="DS1176" i="1"/>
  <c r="BQ1172" i="4"/>
  <c r="BV1172" i="4" s="1"/>
  <c r="BZ1172" i="4"/>
  <c r="CE1172" i="4" s="1"/>
  <c r="AT1172" i="4"/>
  <c r="AY1172" i="4" s="1"/>
  <c r="DT1176" i="1"/>
  <c r="AK1172" i="4"/>
  <c r="AP1172" i="4" s="1"/>
  <c r="BC1172" i="4"/>
  <c r="BP1126" i="4"/>
  <c r="BU1126" i="4" s="1"/>
  <c r="BY1126" i="4"/>
  <c r="CD1126" i="4" s="1"/>
  <c r="AS1126" i="4"/>
  <c r="AX1126" i="4" s="1"/>
  <c r="AJ1126" i="4"/>
  <c r="AO1126" i="4" s="1"/>
  <c r="DO1130" i="1"/>
  <c r="BB1126" i="4"/>
  <c r="DN1130" i="1"/>
  <c r="DS1436" i="1"/>
  <c r="BQ1432" i="4"/>
  <c r="BV1432" i="4" s="1"/>
  <c r="BZ1432" i="4"/>
  <c r="CE1432" i="4" s="1"/>
  <c r="AT1432" i="4"/>
  <c r="AY1432" i="4" s="1"/>
  <c r="DT1436" i="1"/>
  <c r="AK1432" i="4"/>
  <c r="AP1432" i="4" s="1"/>
  <c r="BC1432" i="4"/>
  <c r="DS1360" i="1"/>
  <c r="BQ1356" i="4"/>
  <c r="BV1356" i="4" s="1"/>
  <c r="BZ1356" i="4"/>
  <c r="CE1356" i="4" s="1"/>
  <c r="AT1356" i="4"/>
  <c r="AY1356" i="4" s="1"/>
  <c r="DT1360" i="1"/>
  <c r="AK1356" i="4"/>
  <c r="AP1356" i="4" s="1"/>
  <c r="BC1356" i="4"/>
  <c r="DT1361" i="1"/>
  <c r="DX1105" i="1"/>
  <c r="BR1101" i="4"/>
  <c r="BW1101" i="4" s="1"/>
  <c r="CA1101" i="4"/>
  <c r="CF1101" i="4" s="1"/>
  <c r="AU1101" i="4"/>
  <c r="AZ1101" i="4" s="1"/>
  <c r="DY1105" i="1"/>
  <c r="AL1101" i="4"/>
  <c r="AQ1101" i="4" s="1"/>
  <c r="BD1101" i="4"/>
  <c r="DX53" i="1"/>
  <c r="DY53" i="1"/>
  <c r="AL49" i="4"/>
  <c r="AQ49" i="4" s="1"/>
  <c r="DX617" i="1"/>
  <c r="BR613" i="4"/>
  <c r="BW613" i="4" s="1"/>
  <c r="CA613" i="4"/>
  <c r="CF613" i="4" s="1"/>
  <c r="AU613" i="4"/>
  <c r="AZ613" i="4" s="1"/>
  <c r="DY617" i="1"/>
  <c r="AL613" i="4"/>
  <c r="AQ613" i="4" s="1"/>
  <c r="BD613" i="4"/>
  <c r="DS1019" i="1"/>
  <c r="BQ1015" i="4"/>
  <c r="BV1015" i="4" s="1"/>
  <c r="BZ1015" i="4"/>
  <c r="CE1015" i="4" s="1"/>
  <c r="AT1015" i="4"/>
  <c r="AY1015" i="4" s="1"/>
  <c r="DT1019" i="1"/>
  <c r="BC1015" i="4"/>
  <c r="AK1015" i="4"/>
  <c r="AP1015" i="4" s="1"/>
  <c r="BP661" i="4"/>
  <c r="BU661" i="4" s="1"/>
  <c r="BY661" i="4"/>
  <c r="CD661" i="4" s="1"/>
  <c r="AS661" i="4"/>
  <c r="AX661" i="4" s="1"/>
  <c r="AJ661" i="4"/>
  <c r="AO661" i="4" s="1"/>
  <c r="DO665" i="1"/>
  <c r="BB661" i="4"/>
  <c r="DN665" i="1"/>
  <c r="BY643" i="4"/>
  <c r="CD643" i="4" s="1"/>
  <c r="BP643" i="4"/>
  <c r="BU643" i="4" s="1"/>
  <c r="AS643" i="4"/>
  <c r="AX643" i="4" s="1"/>
  <c r="AJ643" i="4"/>
  <c r="AO643" i="4" s="1"/>
  <c r="DO647" i="1"/>
  <c r="BB643" i="4"/>
  <c r="DN647" i="1"/>
  <c r="DS328" i="1"/>
  <c r="BQ324" i="4"/>
  <c r="BV324" i="4" s="1"/>
  <c r="AT324" i="4"/>
  <c r="AY324" i="4" s="1"/>
  <c r="DT328" i="1"/>
  <c r="AK324" i="4"/>
  <c r="AP324" i="4" s="1"/>
  <c r="BC324" i="4"/>
  <c r="DS1175" i="1"/>
  <c r="BQ1171" i="4"/>
  <c r="BV1171" i="4" s="1"/>
  <c r="BZ1171" i="4"/>
  <c r="CE1171" i="4" s="1"/>
  <c r="AT1171" i="4"/>
  <c r="AY1171" i="4" s="1"/>
  <c r="DT1175" i="1"/>
  <c r="BC1171" i="4"/>
  <c r="AK1171" i="4"/>
  <c r="AP1171" i="4" s="1"/>
  <c r="DS1066" i="1"/>
  <c r="BQ1062" i="4"/>
  <c r="BV1062" i="4" s="1"/>
  <c r="BZ1062" i="4"/>
  <c r="CE1062" i="4" s="1"/>
  <c r="AT1062" i="4"/>
  <c r="AY1062" i="4" s="1"/>
  <c r="DT1066" i="1"/>
  <c r="AK1062" i="4"/>
  <c r="AP1062" i="4" s="1"/>
  <c r="BC1062" i="4"/>
  <c r="DX1062" i="1"/>
  <c r="BR1058" i="4"/>
  <c r="BW1058" i="4" s="1"/>
  <c r="CA1058" i="4"/>
  <c r="CF1058" i="4" s="1"/>
  <c r="AU1058" i="4"/>
  <c r="AZ1058" i="4" s="1"/>
  <c r="DY1062" i="1"/>
  <c r="AL1058" i="4"/>
  <c r="AQ1058" i="4" s="1"/>
  <c r="BD1058" i="4"/>
  <c r="DX183" i="1"/>
  <c r="AU179" i="4"/>
  <c r="AZ179" i="4" s="1"/>
  <c r="DY183" i="1"/>
  <c r="AL179" i="4"/>
  <c r="AQ179" i="4" s="1"/>
  <c r="BD179" i="4"/>
  <c r="BP958" i="4"/>
  <c r="BU958" i="4" s="1"/>
  <c r="BY958" i="4"/>
  <c r="CD958" i="4" s="1"/>
  <c r="AS958" i="4"/>
  <c r="AX958" i="4" s="1"/>
  <c r="AJ958" i="4"/>
  <c r="AO958" i="4" s="1"/>
  <c r="DO962" i="1"/>
  <c r="BB958" i="4"/>
  <c r="DN962" i="1"/>
  <c r="DS917" i="1"/>
  <c r="BQ913" i="4"/>
  <c r="BV913" i="4" s="1"/>
  <c r="BZ913" i="4"/>
  <c r="CE913" i="4" s="1"/>
  <c r="AT913" i="4"/>
  <c r="AY913" i="4" s="1"/>
  <c r="DT917" i="1"/>
  <c r="AK913" i="4"/>
  <c r="AP913" i="4" s="1"/>
  <c r="BC913" i="4"/>
  <c r="DX1126" i="1"/>
  <c r="BR1122" i="4"/>
  <c r="BW1122" i="4" s="1"/>
  <c r="CA1122" i="4"/>
  <c r="CF1122" i="4" s="1"/>
  <c r="AU1122" i="4"/>
  <c r="AZ1122" i="4" s="1"/>
  <c r="DY1126" i="1"/>
  <c r="AL1122" i="4"/>
  <c r="AQ1122" i="4" s="1"/>
  <c r="BD1122" i="4"/>
  <c r="DS1079" i="1"/>
  <c r="BQ1075" i="4"/>
  <c r="BV1075" i="4" s="1"/>
  <c r="BZ1075" i="4"/>
  <c r="CE1075" i="4" s="1"/>
  <c r="AT1075" i="4"/>
  <c r="AY1075" i="4" s="1"/>
  <c r="DT1079" i="1"/>
  <c r="BC1075" i="4"/>
  <c r="AK1075" i="4"/>
  <c r="AP1075" i="4" s="1"/>
  <c r="BP1385" i="4"/>
  <c r="BU1385" i="4" s="1"/>
  <c r="BY1385" i="4"/>
  <c r="CD1385" i="4" s="1"/>
  <c r="AS1385" i="4"/>
  <c r="AX1385" i="4" s="1"/>
  <c r="AJ1385" i="4"/>
  <c r="AO1385" i="4" s="1"/>
  <c r="DO1389" i="1"/>
  <c r="BB1385" i="4"/>
  <c r="DN1389" i="1"/>
  <c r="DX946" i="1"/>
  <c r="BR942" i="4"/>
  <c r="BW942" i="4" s="1"/>
  <c r="CA942" i="4"/>
  <c r="CF942" i="4" s="1"/>
  <c r="AU942" i="4"/>
  <c r="AZ942" i="4" s="1"/>
  <c r="DY946" i="1"/>
  <c r="AL942" i="4"/>
  <c r="AQ942" i="4" s="1"/>
  <c r="BD942" i="4"/>
  <c r="BP904" i="4"/>
  <c r="BU904" i="4" s="1"/>
  <c r="BY904" i="4"/>
  <c r="CD904" i="4" s="1"/>
  <c r="AS904" i="4"/>
  <c r="AX904" i="4" s="1"/>
  <c r="AJ904" i="4"/>
  <c r="AO904" i="4" s="1"/>
  <c r="DO908" i="1"/>
  <c r="BB904" i="4"/>
  <c r="DN908" i="1"/>
  <c r="DS19" i="1"/>
  <c r="DT19" i="1"/>
  <c r="AK15" i="4"/>
  <c r="AP15" i="4" s="1"/>
  <c r="DS856" i="1"/>
  <c r="BQ852" i="4"/>
  <c r="BV852" i="4" s="1"/>
  <c r="BZ852" i="4"/>
  <c r="CE852" i="4" s="1"/>
  <c r="AT852" i="4"/>
  <c r="AY852" i="4" s="1"/>
  <c r="DT856" i="1"/>
  <c r="AK852" i="4"/>
  <c r="AP852" i="4" s="1"/>
  <c r="BC852" i="4"/>
  <c r="DX189" i="1"/>
  <c r="AU185" i="4"/>
  <c r="AZ185" i="4" s="1"/>
  <c r="DY189" i="1"/>
  <c r="AL185" i="4"/>
  <c r="AQ185" i="4" s="1"/>
  <c r="BD185" i="4"/>
  <c r="DS263" i="1"/>
  <c r="AT259" i="4"/>
  <c r="AY259" i="4" s="1"/>
  <c r="DT263" i="1"/>
  <c r="AK259" i="4"/>
  <c r="AP259" i="4" s="1"/>
  <c r="BC259" i="4"/>
  <c r="DS847" i="1"/>
  <c r="BQ843" i="4"/>
  <c r="BV843" i="4" s="1"/>
  <c r="BZ843" i="4"/>
  <c r="CE843" i="4" s="1"/>
  <c r="AT843" i="4"/>
  <c r="AY843" i="4" s="1"/>
  <c r="DT847" i="1"/>
  <c r="AK843" i="4"/>
  <c r="AP843" i="4" s="1"/>
  <c r="BC843" i="4"/>
  <c r="BP522" i="4"/>
  <c r="BU522" i="4" s="1"/>
  <c r="AS522" i="4"/>
  <c r="AX522" i="4" s="1"/>
  <c r="AJ522" i="4"/>
  <c r="AO522" i="4" s="1"/>
  <c r="BB522" i="4"/>
  <c r="DN526" i="1"/>
  <c r="BP1118" i="4"/>
  <c r="BU1118" i="4" s="1"/>
  <c r="BY1118" i="4"/>
  <c r="CD1118" i="4" s="1"/>
  <c r="AS1118" i="4"/>
  <c r="AX1118" i="4" s="1"/>
  <c r="AJ1118" i="4"/>
  <c r="AO1118" i="4" s="1"/>
  <c r="DO1122" i="1"/>
  <c r="BB1118" i="4"/>
  <c r="DN1122" i="1"/>
  <c r="BP726" i="4"/>
  <c r="BU726" i="4" s="1"/>
  <c r="BY726" i="4"/>
  <c r="CD726" i="4" s="1"/>
  <c r="AS726" i="4"/>
  <c r="AX726" i="4" s="1"/>
  <c r="AJ726" i="4"/>
  <c r="AO726" i="4" s="1"/>
  <c r="DO730" i="1"/>
  <c r="BB726" i="4"/>
  <c r="DN730" i="1"/>
  <c r="DX467" i="1"/>
  <c r="BR463" i="4"/>
  <c r="BW463" i="4" s="1"/>
  <c r="AU463" i="4"/>
  <c r="AZ463" i="4" s="1"/>
  <c r="DY467" i="1"/>
  <c r="AL463" i="4"/>
  <c r="AQ463" i="4" s="1"/>
  <c r="BD463" i="4"/>
  <c r="DY468" i="1"/>
  <c r="DX24" i="1"/>
  <c r="DY24" i="1"/>
  <c r="AL20" i="4"/>
  <c r="AQ20" i="4" s="1"/>
  <c r="DX1113" i="1"/>
  <c r="BR1109" i="4"/>
  <c r="BW1109" i="4" s="1"/>
  <c r="CA1109" i="4"/>
  <c r="CF1109" i="4" s="1"/>
  <c r="AU1109" i="4"/>
  <c r="AZ1109" i="4" s="1"/>
  <c r="DY1113" i="1"/>
  <c r="AL1109" i="4"/>
  <c r="AQ1109" i="4" s="1"/>
  <c r="BD1109" i="4"/>
  <c r="DX470" i="1"/>
  <c r="BR466" i="4"/>
  <c r="BW466" i="4" s="1"/>
  <c r="AU466" i="4"/>
  <c r="AZ466" i="4" s="1"/>
  <c r="DY470" i="1"/>
  <c r="AL466" i="4"/>
  <c r="AQ466" i="4" s="1"/>
  <c r="BD466" i="4"/>
  <c r="DS217" i="1"/>
  <c r="AT213" i="4"/>
  <c r="AY213" i="4" s="1"/>
  <c r="DT217" i="1"/>
  <c r="AK213" i="4"/>
  <c r="AP213" i="4" s="1"/>
  <c r="BC213" i="4"/>
  <c r="DT218" i="1"/>
  <c r="DX852" i="1"/>
  <c r="BR848" i="4"/>
  <c r="BW848" i="4" s="1"/>
  <c r="CA848" i="4"/>
  <c r="CF848" i="4" s="1"/>
  <c r="AU848" i="4"/>
  <c r="AZ848" i="4" s="1"/>
  <c r="DY852" i="1"/>
  <c r="AL848" i="4"/>
  <c r="AQ848" i="4" s="1"/>
  <c r="BD848" i="4"/>
  <c r="DS595" i="1"/>
  <c r="BQ591" i="4"/>
  <c r="BV591" i="4" s="1"/>
  <c r="BZ591" i="4"/>
  <c r="CE591" i="4" s="1"/>
  <c r="AT591" i="4"/>
  <c r="AY591" i="4" s="1"/>
  <c r="DT595" i="1"/>
  <c r="AK591" i="4"/>
  <c r="AP591" i="4" s="1"/>
  <c r="BC591" i="4"/>
  <c r="DS1472" i="1"/>
  <c r="BQ1468" i="4"/>
  <c r="BV1468" i="4" s="1"/>
  <c r="BZ1468" i="4"/>
  <c r="CE1468" i="4" s="1"/>
  <c r="AT1468" i="4"/>
  <c r="AY1468" i="4" s="1"/>
  <c r="DT1472" i="1"/>
  <c r="AK1468" i="4"/>
  <c r="AP1468" i="4" s="1"/>
  <c r="BC1468" i="4"/>
  <c r="DT1473" i="1"/>
  <c r="BP483" i="4"/>
  <c r="BU483" i="4" s="1"/>
  <c r="AS483" i="4"/>
  <c r="AX483" i="4" s="1"/>
  <c r="AJ483" i="4"/>
  <c r="AO483" i="4" s="1"/>
  <c r="DO487" i="1"/>
  <c r="BB483" i="4"/>
  <c r="DN487" i="1"/>
  <c r="DX921" i="1"/>
  <c r="BR917" i="4"/>
  <c r="BW917" i="4" s="1"/>
  <c r="CA917" i="4"/>
  <c r="CF917" i="4" s="1"/>
  <c r="AU917" i="4"/>
  <c r="AZ917" i="4" s="1"/>
  <c r="DY921" i="1"/>
  <c r="AL917" i="4"/>
  <c r="AQ917" i="4" s="1"/>
  <c r="BD917" i="4"/>
  <c r="DS264" i="1"/>
  <c r="AT260" i="4"/>
  <c r="AY260" i="4" s="1"/>
  <c r="DT264" i="1"/>
  <c r="AK260" i="4"/>
  <c r="AP260" i="4" s="1"/>
  <c r="BC260" i="4"/>
  <c r="DX712" i="1"/>
  <c r="BR708" i="4"/>
  <c r="BW708" i="4" s="1"/>
  <c r="CA708" i="4"/>
  <c r="CF708" i="4" s="1"/>
  <c r="AU708" i="4"/>
  <c r="AZ708" i="4" s="1"/>
  <c r="DY712" i="1"/>
  <c r="AL708" i="4"/>
  <c r="AQ708" i="4" s="1"/>
  <c r="BD708" i="4"/>
  <c r="AS155" i="4"/>
  <c r="AX155" i="4" s="1"/>
  <c r="AJ155" i="4"/>
  <c r="AO155" i="4" s="1"/>
  <c r="DO159" i="1"/>
  <c r="BB155" i="4"/>
  <c r="DN159" i="1"/>
  <c r="DS504" i="1"/>
  <c r="BQ500" i="4"/>
  <c r="BV500" i="4" s="1"/>
  <c r="AT500" i="4"/>
  <c r="AY500" i="4" s="1"/>
  <c r="DT504" i="1"/>
  <c r="AK500" i="4"/>
  <c r="AP500" i="4" s="1"/>
  <c r="BC500" i="4"/>
  <c r="AS95" i="4"/>
  <c r="AX95" i="4" s="1"/>
  <c r="AJ95" i="4"/>
  <c r="AO95" i="4" s="1"/>
  <c r="DO99" i="1"/>
  <c r="DO100" i="1"/>
  <c r="DN99" i="1"/>
  <c r="DS769" i="1"/>
  <c r="BQ765" i="4"/>
  <c r="BV765" i="4" s="1"/>
  <c r="BZ765" i="4"/>
  <c r="CE765" i="4" s="1"/>
  <c r="AT765" i="4"/>
  <c r="AY765" i="4" s="1"/>
  <c r="DT769" i="1"/>
  <c r="AK765" i="4"/>
  <c r="AP765" i="4" s="1"/>
  <c r="BC765" i="4"/>
  <c r="DX1095" i="1"/>
  <c r="BR1091" i="4"/>
  <c r="BW1091" i="4" s="1"/>
  <c r="CA1091" i="4"/>
  <c r="CF1091" i="4" s="1"/>
  <c r="AU1091" i="4"/>
  <c r="AZ1091" i="4" s="1"/>
  <c r="DY1095" i="1"/>
  <c r="AL1091" i="4"/>
  <c r="AQ1091" i="4" s="1"/>
  <c r="BD1091" i="4"/>
  <c r="BP1050" i="4"/>
  <c r="BU1050" i="4" s="1"/>
  <c r="BY1050" i="4"/>
  <c r="CD1050" i="4" s="1"/>
  <c r="AS1050" i="4"/>
  <c r="AX1050" i="4" s="1"/>
  <c r="AJ1050" i="4"/>
  <c r="AO1050" i="4" s="1"/>
  <c r="DO1054" i="1"/>
  <c r="BB1050" i="4"/>
  <c r="DN1054" i="1"/>
  <c r="DO1055" i="1"/>
  <c r="BP401" i="4"/>
  <c r="BU401" i="4" s="1"/>
  <c r="AS401" i="4"/>
  <c r="AX401" i="4" s="1"/>
  <c r="AJ401" i="4"/>
  <c r="AO401" i="4" s="1"/>
  <c r="DO405" i="1"/>
  <c r="BB401" i="4"/>
  <c r="DO406" i="1"/>
  <c r="DN405" i="1"/>
  <c r="DS638" i="1"/>
  <c r="BQ634" i="4"/>
  <c r="BV634" i="4" s="1"/>
  <c r="BZ634" i="4"/>
  <c r="CE634" i="4" s="1"/>
  <c r="AT634" i="4"/>
  <c r="AY634" i="4" s="1"/>
  <c r="DT638" i="1"/>
  <c r="AK634" i="4"/>
  <c r="AP634" i="4" s="1"/>
  <c r="BC634" i="4"/>
  <c r="AS113" i="4"/>
  <c r="AX113" i="4" s="1"/>
  <c r="AJ113" i="4"/>
  <c r="AO113" i="4" s="1"/>
  <c r="DO117" i="1"/>
  <c r="BB113" i="4"/>
  <c r="DN117" i="1"/>
  <c r="DS1239" i="1"/>
  <c r="BQ1235" i="4"/>
  <c r="BV1235" i="4" s="1"/>
  <c r="BZ1235" i="4"/>
  <c r="CE1235" i="4" s="1"/>
  <c r="AT1235" i="4"/>
  <c r="AY1235" i="4" s="1"/>
  <c r="DT1239" i="1"/>
  <c r="BC1235" i="4"/>
  <c r="BM1235" i="4" s="1"/>
  <c r="AK1235" i="4"/>
  <c r="AP1235" i="4" s="1"/>
  <c r="DS1249" i="1"/>
  <c r="BQ1245" i="4"/>
  <c r="BV1245" i="4" s="1"/>
  <c r="BZ1245" i="4"/>
  <c r="CE1245" i="4" s="1"/>
  <c r="AT1245" i="4"/>
  <c r="AY1245" i="4" s="1"/>
  <c r="DT1249" i="1"/>
  <c r="AK1245" i="4"/>
  <c r="AP1245" i="4" s="1"/>
  <c r="BC1245" i="4"/>
  <c r="DS1149" i="1"/>
  <c r="BQ1145" i="4"/>
  <c r="BV1145" i="4" s="1"/>
  <c r="BZ1145" i="4"/>
  <c r="CE1145" i="4" s="1"/>
  <c r="AT1145" i="4"/>
  <c r="AY1145" i="4" s="1"/>
  <c r="DT1149" i="1"/>
  <c r="BC1145" i="4"/>
  <c r="AK1145" i="4"/>
  <c r="AP1145" i="4" s="1"/>
  <c r="DX393" i="1"/>
  <c r="BR389" i="4"/>
  <c r="BW389" i="4" s="1"/>
  <c r="AU389" i="4"/>
  <c r="AZ389" i="4" s="1"/>
  <c r="DY393" i="1"/>
  <c r="AL389" i="4"/>
  <c r="AQ389" i="4" s="1"/>
  <c r="BD389" i="4"/>
  <c r="DX955" i="1"/>
  <c r="BR951" i="4"/>
  <c r="BW951" i="4" s="1"/>
  <c r="CA951" i="4"/>
  <c r="CF951" i="4" s="1"/>
  <c r="AU951" i="4"/>
  <c r="AZ951" i="4" s="1"/>
  <c r="DY955" i="1"/>
  <c r="AL951" i="4"/>
  <c r="AQ951" i="4" s="1"/>
  <c r="BD951" i="4"/>
  <c r="AJ19" i="4"/>
  <c r="AO19" i="4" s="1"/>
  <c r="DO23" i="1"/>
  <c r="DN23" i="1"/>
  <c r="BP1204" i="4"/>
  <c r="BU1204" i="4" s="1"/>
  <c r="BY1204" i="4"/>
  <c r="CD1204" i="4" s="1"/>
  <c r="AS1204" i="4"/>
  <c r="AX1204" i="4" s="1"/>
  <c r="AJ1204" i="4"/>
  <c r="AO1204" i="4" s="1"/>
  <c r="DO1208" i="1"/>
  <c r="BB1204" i="4"/>
  <c r="BL1204" i="4" s="1"/>
  <c r="DN1208" i="1"/>
  <c r="DS606" i="1"/>
  <c r="BQ602" i="4"/>
  <c r="BV602" i="4" s="1"/>
  <c r="BZ602" i="4"/>
  <c r="CE602" i="4" s="1"/>
  <c r="AT602" i="4"/>
  <c r="AY602" i="4" s="1"/>
  <c r="DT606" i="1"/>
  <c r="AK602" i="4"/>
  <c r="AP602" i="4" s="1"/>
  <c r="BC602" i="4"/>
  <c r="BM602" i="4" s="1"/>
  <c r="BP336" i="4"/>
  <c r="BU336" i="4" s="1"/>
  <c r="AS336" i="4"/>
  <c r="AX336" i="4" s="1"/>
  <c r="AJ336" i="4"/>
  <c r="AO336" i="4" s="1"/>
  <c r="DO340" i="1"/>
  <c r="BB336" i="4"/>
  <c r="DN340" i="1"/>
  <c r="DS345" i="1"/>
  <c r="BQ341" i="4"/>
  <c r="BV341" i="4" s="1"/>
  <c r="AT341" i="4"/>
  <c r="AY341" i="4" s="1"/>
  <c r="DT345" i="1"/>
  <c r="AK341" i="4"/>
  <c r="AP341" i="4" s="1"/>
  <c r="BC341" i="4"/>
  <c r="DS1286" i="1"/>
  <c r="BQ1282" i="4"/>
  <c r="BV1282" i="4" s="1"/>
  <c r="BZ1282" i="4"/>
  <c r="CE1282" i="4" s="1"/>
  <c r="AT1282" i="4"/>
  <c r="AY1282" i="4" s="1"/>
  <c r="AK1282" i="4"/>
  <c r="AP1282" i="4" s="1"/>
  <c r="BC1282" i="4"/>
  <c r="BM1282" i="4" s="1"/>
  <c r="BP698" i="4"/>
  <c r="BU698" i="4" s="1"/>
  <c r="BY698" i="4"/>
  <c r="CD698" i="4" s="1"/>
  <c r="AS698" i="4"/>
  <c r="AX698" i="4" s="1"/>
  <c r="AJ698" i="4"/>
  <c r="AO698" i="4" s="1"/>
  <c r="DO702" i="1"/>
  <c r="BB698" i="4"/>
  <c r="DN702" i="1"/>
  <c r="DX890" i="1"/>
  <c r="BR886" i="4"/>
  <c r="BW886" i="4" s="1"/>
  <c r="CA886" i="4"/>
  <c r="CF886" i="4" s="1"/>
  <c r="AU886" i="4"/>
  <c r="AZ886" i="4" s="1"/>
  <c r="DY890" i="1"/>
  <c r="AL886" i="4"/>
  <c r="AQ886" i="4" s="1"/>
  <c r="BD886" i="4"/>
  <c r="DS98" i="1"/>
  <c r="AT94" i="4"/>
  <c r="AY94" i="4" s="1"/>
  <c r="DT98" i="1"/>
  <c r="AK94" i="4"/>
  <c r="AP94" i="4" s="1"/>
  <c r="BP1143" i="4"/>
  <c r="BU1143" i="4" s="1"/>
  <c r="BY1143" i="4"/>
  <c r="CD1143" i="4" s="1"/>
  <c r="AS1143" i="4"/>
  <c r="AX1143" i="4" s="1"/>
  <c r="AJ1143" i="4"/>
  <c r="AO1143" i="4" s="1"/>
  <c r="DO1147" i="1"/>
  <c r="BB1143" i="4"/>
  <c r="BL1143" i="4" s="1"/>
  <c r="DN1147" i="1"/>
  <c r="BP1444" i="4"/>
  <c r="BU1444" i="4" s="1"/>
  <c r="BY1444" i="4"/>
  <c r="CD1444" i="4" s="1"/>
  <c r="AS1444" i="4"/>
  <c r="AX1444" i="4" s="1"/>
  <c r="AJ1444" i="4"/>
  <c r="AO1444" i="4" s="1"/>
  <c r="DO1448" i="1"/>
  <c r="BB1444" i="4"/>
  <c r="DN1448" i="1"/>
  <c r="DS698" i="1"/>
  <c r="BQ694" i="4"/>
  <c r="BV694" i="4" s="1"/>
  <c r="BZ694" i="4"/>
  <c r="CE694" i="4" s="1"/>
  <c r="AT694" i="4"/>
  <c r="AY694" i="4" s="1"/>
  <c r="DT698" i="1"/>
  <c r="AK694" i="4"/>
  <c r="AP694" i="4" s="1"/>
  <c r="BC694" i="4"/>
  <c r="DX970" i="1"/>
  <c r="BR966" i="4"/>
  <c r="BW966" i="4" s="1"/>
  <c r="CA966" i="4"/>
  <c r="CF966" i="4" s="1"/>
  <c r="AU966" i="4"/>
  <c r="AZ966" i="4" s="1"/>
  <c r="DY970" i="1"/>
  <c r="AL966" i="4"/>
  <c r="AQ966" i="4" s="1"/>
  <c r="BD966" i="4"/>
  <c r="DX1108" i="1"/>
  <c r="BR1104" i="4"/>
  <c r="BW1104" i="4" s="1"/>
  <c r="CA1104" i="4"/>
  <c r="CF1104" i="4" s="1"/>
  <c r="AU1104" i="4"/>
  <c r="AZ1104" i="4" s="1"/>
  <c r="DY1108" i="1"/>
  <c r="AL1104" i="4"/>
  <c r="AQ1104" i="4" s="1"/>
  <c r="BD1104" i="4"/>
  <c r="DS688" i="1"/>
  <c r="BQ684" i="4"/>
  <c r="BV684" i="4" s="1"/>
  <c r="BZ684" i="4"/>
  <c r="CE684" i="4" s="1"/>
  <c r="AT684" i="4"/>
  <c r="AY684" i="4" s="1"/>
  <c r="DT688" i="1"/>
  <c r="AK684" i="4"/>
  <c r="AP684" i="4" s="1"/>
  <c r="BC684" i="4"/>
  <c r="DX875" i="1"/>
  <c r="BR871" i="4"/>
  <c r="BW871" i="4" s="1"/>
  <c r="CA871" i="4"/>
  <c r="CF871" i="4" s="1"/>
  <c r="AU871" i="4"/>
  <c r="AZ871" i="4" s="1"/>
  <c r="DY875" i="1"/>
  <c r="AL871" i="4"/>
  <c r="AQ871" i="4" s="1"/>
  <c r="BD871" i="4"/>
  <c r="BR770" i="4"/>
  <c r="BW770" i="4" s="1"/>
  <c r="CA770" i="4"/>
  <c r="CF770" i="4" s="1"/>
  <c r="AU770" i="4"/>
  <c r="AZ770" i="4" s="1"/>
  <c r="DY774" i="1"/>
  <c r="AL770" i="4"/>
  <c r="AQ770" i="4" s="1"/>
  <c r="BD770" i="4"/>
  <c r="DY775" i="1"/>
  <c r="DX445" i="1"/>
  <c r="BR441" i="4"/>
  <c r="BW441" i="4" s="1"/>
  <c r="AU441" i="4"/>
  <c r="AZ441" i="4" s="1"/>
  <c r="DY445" i="1"/>
  <c r="AL441" i="4"/>
  <c r="AQ441" i="4" s="1"/>
  <c r="BD441" i="4"/>
  <c r="DX1115" i="1"/>
  <c r="BR1111" i="4"/>
  <c r="BW1111" i="4" s="1"/>
  <c r="CA1111" i="4"/>
  <c r="CF1111" i="4" s="1"/>
  <c r="AU1111" i="4"/>
  <c r="AZ1111" i="4" s="1"/>
  <c r="DY1115" i="1"/>
  <c r="AL1111" i="4"/>
  <c r="AQ1111" i="4" s="1"/>
  <c r="BD1111" i="4"/>
  <c r="BP1214" i="4"/>
  <c r="BU1214" i="4" s="1"/>
  <c r="BY1214" i="4"/>
  <c r="CD1214" i="4" s="1"/>
  <c r="AS1214" i="4"/>
  <c r="AX1214" i="4" s="1"/>
  <c r="AJ1214" i="4"/>
  <c r="AO1214" i="4" s="1"/>
  <c r="DO1218" i="1"/>
  <c r="BB1214" i="4"/>
  <c r="DN1218" i="1"/>
  <c r="DS318" i="1"/>
  <c r="BQ314" i="4"/>
  <c r="BV314" i="4" s="1"/>
  <c r="AT314" i="4"/>
  <c r="AY314" i="4" s="1"/>
  <c r="DT318" i="1"/>
  <c r="AK314" i="4"/>
  <c r="AP314" i="4" s="1"/>
  <c r="BC314" i="4"/>
  <c r="DS723" i="1"/>
  <c r="BQ719" i="4"/>
  <c r="BV719" i="4" s="1"/>
  <c r="BZ719" i="4"/>
  <c r="CE719" i="4" s="1"/>
  <c r="AT719" i="4"/>
  <c r="AY719" i="4" s="1"/>
  <c r="DT723" i="1"/>
  <c r="AK719" i="4"/>
  <c r="AP719" i="4" s="1"/>
  <c r="BC719" i="4"/>
  <c r="DS761" i="1"/>
  <c r="BQ757" i="4"/>
  <c r="BV757" i="4" s="1"/>
  <c r="BZ757" i="4"/>
  <c r="CE757" i="4" s="1"/>
  <c r="AT757" i="4"/>
  <c r="AY757" i="4" s="1"/>
  <c r="DT761" i="1"/>
  <c r="AK757" i="4"/>
  <c r="AP757" i="4" s="1"/>
  <c r="BC757" i="4"/>
  <c r="DX924" i="1"/>
  <c r="BR920" i="4"/>
  <c r="BW920" i="4" s="1"/>
  <c r="CA920" i="4"/>
  <c r="CF920" i="4" s="1"/>
  <c r="AU920" i="4"/>
  <c r="AZ920" i="4" s="1"/>
  <c r="DY924" i="1"/>
  <c r="AL920" i="4"/>
  <c r="AQ920" i="4" s="1"/>
  <c r="BD920" i="4"/>
  <c r="DX1421" i="1"/>
  <c r="BR1417" i="4"/>
  <c r="BW1417" i="4" s="1"/>
  <c r="CA1417" i="4"/>
  <c r="CF1417" i="4" s="1"/>
  <c r="AU1417" i="4"/>
  <c r="AZ1417" i="4" s="1"/>
  <c r="DY1421" i="1"/>
  <c r="AL1417" i="4"/>
  <c r="AQ1417" i="4" s="1"/>
  <c r="BD1417" i="4"/>
  <c r="BN1417" i="4" s="1"/>
  <c r="DS1317" i="1"/>
  <c r="BQ1313" i="4"/>
  <c r="BV1313" i="4" s="1"/>
  <c r="BZ1313" i="4"/>
  <c r="CE1313" i="4" s="1"/>
  <c r="AT1313" i="4"/>
  <c r="AY1313" i="4" s="1"/>
  <c r="DT1317" i="1"/>
  <c r="AK1313" i="4"/>
  <c r="AP1313" i="4" s="1"/>
  <c r="BC1313" i="4"/>
  <c r="DT1318" i="1"/>
  <c r="DS1248" i="1"/>
  <c r="BQ1244" i="4"/>
  <c r="BV1244" i="4" s="1"/>
  <c r="BZ1244" i="4"/>
  <c r="CE1244" i="4" s="1"/>
  <c r="AT1244" i="4"/>
  <c r="AY1244" i="4" s="1"/>
  <c r="DT1248" i="1"/>
  <c r="AK1244" i="4"/>
  <c r="AP1244" i="4" s="1"/>
  <c r="BC1244" i="4"/>
  <c r="AS204" i="4"/>
  <c r="AX204" i="4" s="1"/>
  <c r="AJ204" i="4"/>
  <c r="AO204" i="4" s="1"/>
  <c r="DO208" i="1"/>
  <c r="BB204" i="4"/>
  <c r="DN208" i="1"/>
  <c r="BP982" i="4"/>
  <c r="BU982" i="4" s="1"/>
  <c r="BY982" i="4"/>
  <c r="CD982" i="4" s="1"/>
  <c r="AS982" i="4"/>
  <c r="AX982" i="4" s="1"/>
  <c r="AJ982" i="4"/>
  <c r="AO982" i="4" s="1"/>
  <c r="DO986" i="1"/>
  <c r="BB982" i="4"/>
  <c r="DN986" i="1"/>
  <c r="DO987" i="1"/>
  <c r="BP813" i="4"/>
  <c r="BU813" i="4" s="1"/>
  <c r="BY813" i="4"/>
  <c r="CD813" i="4" s="1"/>
  <c r="AS813" i="4"/>
  <c r="AX813" i="4" s="1"/>
  <c r="AJ813" i="4"/>
  <c r="AO813" i="4" s="1"/>
  <c r="DO817" i="1"/>
  <c r="BB813" i="4"/>
  <c r="DN817" i="1"/>
  <c r="DX872" i="1"/>
  <c r="BR868" i="4"/>
  <c r="BW868" i="4" s="1"/>
  <c r="CA868" i="4"/>
  <c r="CF868" i="4" s="1"/>
  <c r="AU868" i="4"/>
  <c r="AZ868" i="4" s="1"/>
  <c r="DY872" i="1"/>
  <c r="AL868" i="4"/>
  <c r="AQ868" i="4" s="1"/>
  <c r="BD868" i="4"/>
  <c r="DX713" i="1"/>
  <c r="BR709" i="4"/>
  <c r="BW709" i="4" s="1"/>
  <c r="CA709" i="4"/>
  <c r="CF709" i="4" s="1"/>
  <c r="AU709" i="4"/>
  <c r="AZ709" i="4" s="1"/>
  <c r="DY713" i="1"/>
  <c r="AL709" i="4"/>
  <c r="AQ709" i="4" s="1"/>
  <c r="BD709" i="4"/>
  <c r="DX207" i="1"/>
  <c r="AU203" i="4"/>
  <c r="AZ203" i="4" s="1"/>
  <c r="DY207" i="1"/>
  <c r="AL203" i="4"/>
  <c r="AQ203" i="4" s="1"/>
  <c r="BD203" i="4"/>
  <c r="AJ14" i="4"/>
  <c r="AO14" i="4" s="1"/>
  <c r="DO18" i="1"/>
  <c r="DN18" i="1"/>
  <c r="DS1087" i="1"/>
  <c r="BQ1083" i="4"/>
  <c r="BV1083" i="4" s="1"/>
  <c r="BZ1083" i="4"/>
  <c r="CE1083" i="4" s="1"/>
  <c r="AT1083" i="4"/>
  <c r="AY1083" i="4" s="1"/>
  <c r="DT1087" i="1"/>
  <c r="AK1083" i="4"/>
  <c r="AP1083" i="4" s="1"/>
  <c r="BC1083" i="4"/>
  <c r="DS1246" i="1"/>
  <c r="BQ1242" i="4"/>
  <c r="BV1242" i="4" s="1"/>
  <c r="BZ1242" i="4"/>
  <c r="CE1242" i="4" s="1"/>
  <c r="AT1242" i="4"/>
  <c r="AY1242" i="4" s="1"/>
  <c r="DT1246" i="1"/>
  <c r="BC1242" i="4"/>
  <c r="AK1242" i="4"/>
  <c r="AP1242" i="4" s="1"/>
  <c r="BP303" i="4"/>
  <c r="BU303" i="4" s="1"/>
  <c r="AS303" i="4"/>
  <c r="AX303" i="4" s="1"/>
  <c r="AJ303" i="4"/>
  <c r="AO303" i="4" s="1"/>
  <c r="DO307" i="1"/>
  <c r="BB303" i="4"/>
  <c r="DN307" i="1"/>
  <c r="BY737" i="4"/>
  <c r="CD737" i="4" s="1"/>
  <c r="BP737" i="4"/>
  <c r="BU737" i="4" s="1"/>
  <c r="AS737" i="4"/>
  <c r="AX737" i="4" s="1"/>
  <c r="AJ737" i="4"/>
  <c r="AO737" i="4" s="1"/>
  <c r="DO741" i="1"/>
  <c r="BB737" i="4"/>
  <c r="DN741" i="1"/>
  <c r="DS129" i="1"/>
  <c r="AT125" i="4"/>
  <c r="AY125" i="4" s="1"/>
  <c r="DT129" i="1"/>
  <c r="AK125" i="4"/>
  <c r="AP125" i="4" s="1"/>
  <c r="BC125" i="4"/>
  <c r="DT130" i="1"/>
  <c r="DX517" i="1"/>
  <c r="BR513" i="4"/>
  <c r="BW513" i="4" s="1"/>
  <c r="AU513" i="4"/>
  <c r="AZ513" i="4" s="1"/>
  <c r="DY517" i="1"/>
  <c r="AL513" i="4"/>
  <c r="AQ513" i="4" s="1"/>
  <c r="BD513" i="4"/>
  <c r="BN513" i="4" s="1"/>
  <c r="BP934" i="4"/>
  <c r="BU934" i="4" s="1"/>
  <c r="BY934" i="4"/>
  <c r="CD934" i="4" s="1"/>
  <c r="AS934" i="4"/>
  <c r="AX934" i="4" s="1"/>
  <c r="AJ934" i="4"/>
  <c r="AO934" i="4" s="1"/>
  <c r="DO938" i="1"/>
  <c r="BB934" i="4"/>
  <c r="DN938" i="1"/>
  <c r="AS81" i="4"/>
  <c r="AX81" i="4" s="1"/>
  <c r="AJ81" i="4"/>
  <c r="AO81" i="4" s="1"/>
  <c r="DO85" i="1"/>
  <c r="DN85" i="1"/>
  <c r="DS1326" i="1"/>
  <c r="BQ1322" i="4"/>
  <c r="BV1322" i="4" s="1"/>
  <c r="BZ1322" i="4"/>
  <c r="CE1322" i="4" s="1"/>
  <c r="AT1322" i="4"/>
  <c r="AY1322" i="4" s="1"/>
  <c r="DT1326" i="1"/>
  <c r="BC1322" i="4"/>
  <c r="AK1322" i="4"/>
  <c r="AP1322" i="4" s="1"/>
  <c r="BP1234" i="4"/>
  <c r="BU1234" i="4" s="1"/>
  <c r="BY1234" i="4"/>
  <c r="CD1234" i="4" s="1"/>
  <c r="AS1234" i="4"/>
  <c r="AX1234" i="4" s="1"/>
  <c r="AJ1234" i="4"/>
  <c r="AO1234" i="4" s="1"/>
  <c r="DO1238" i="1"/>
  <c r="BB1234" i="4"/>
  <c r="DN1238" i="1"/>
  <c r="DX14" i="1"/>
  <c r="DY14" i="1"/>
  <c r="AL10" i="4"/>
  <c r="AQ10" i="4" s="1"/>
  <c r="DX20" i="1"/>
  <c r="DY20" i="1"/>
  <c r="AL16" i="4"/>
  <c r="AQ16" i="4" s="1"/>
  <c r="DX265" i="1"/>
  <c r="AU261" i="4"/>
  <c r="AZ261" i="4" s="1"/>
  <c r="DY265" i="1"/>
  <c r="AL261" i="4"/>
  <c r="AQ261" i="4" s="1"/>
  <c r="BD261" i="4"/>
  <c r="DS870" i="1"/>
  <c r="BQ866" i="4"/>
  <c r="BV866" i="4" s="1"/>
  <c r="BZ866" i="4"/>
  <c r="CE866" i="4" s="1"/>
  <c r="AT866" i="4"/>
  <c r="AY866" i="4" s="1"/>
  <c r="DT870" i="1"/>
  <c r="AK866" i="4"/>
  <c r="AP866" i="4" s="1"/>
  <c r="BC866" i="4"/>
  <c r="DS630" i="1"/>
  <c r="BQ626" i="4"/>
  <c r="BV626" i="4" s="1"/>
  <c r="BZ626" i="4"/>
  <c r="CE626" i="4" s="1"/>
  <c r="AT626" i="4"/>
  <c r="AY626" i="4" s="1"/>
  <c r="DT630" i="1"/>
  <c r="AK626" i="4"/>
  <c r="AP626" i="4" s="1"/>
  <c r="BC626" i="4"/>
  <c r="DS1015" i="1"/>
  <c r="BQ1011" i="4"/>
  <c r="BV1011" i="4" s="1"/>
  <c r="BZ1011" i="4"/>
  <c r="CE1011" i="4" s="1"/>
  <c r="AT1011" i="4"/>
  <c r="AY1011" i="4" s="1"/>
  <c r="DT1015" i="1"/>
  <c r="BC1011" i="4"/>
  <c r="AK1011" i="4"/>
  <c r="AP1011" i="4" s="1"/>
  <c r="DX544" i="1"/>
  <c r="BR540" i="4"/>
  <c r="BW540" i="4" s="1"/>
  <c r="CA540" i="4"/>
  <c r="CF540" i="4" s="1"/>
  <c r="AU540" i="4"/>
  <c r="AZ540" i="4" s="1"/>
  <c r="DY544" i="1"/>
  <c r="AL540" i="4"/>
  <c r="AQ540" i="4" s="1"/>
  <c r="BD540" i="4"/>
  <c r="DX1394" i="1"/>
  <c r="BR1390" i="4"/>
  <c r="BW1390" i="4" s="1"/>
  <c r="CA1390" i="4"/>
  <c r="CF1390" i="4" s="1"/>
  <c r="AU1390" i="4"/>
  <c r="AZ1390" i="4" s="1"/>
  <c r="AL1390" i="4"/>
  <c r="AQ1390" i="4" s="1"/>
  <c r="BD1390" i="4"/>
  <c r="DX614" i="1"/>
  <c r="BR610" i="4"/>
  <c r="BW610" i="4" s="1"/>
  <c r="CA610" i="4"/>
  <c r="CF610" i="4" s="1"/>
  <c r="AU610" i="4"/>
  <c r="AZ610" i="4" s="1"/>
  <c r="DY614" i="1"/>
  <c r="AL610" i="4"/>
  <c r="AQ610" i="4" s="1"/>
  <c r="BD610" i="4"/>
  <c r="DX829" i="1"/>
  <c r="BR825" i="4"/>
  <c r="BW825" i="4" s="1"/>
  <c r="CA825" i="4"/>
  <c r="CF825" i="4" s="1"/>
  <c r="AU825" i="4"/>
  <c r="AZ825" i="4" s="1"/>
  <c r="DY829" i="1"/>
  <c r="AL825" i="4"/>
  <c r="AQ825" i="4" s="1"/>
  <c r="BD825" i="4"/>
  <c r="DS395" i="1"/>
  <c r="BQ391" i="4"/>
  <c r="BV391" i="4" s="1"/>
  <c r="AT391" i="4"/>
  <c r="AY391" i="4" s="1"/>
  <c r="DT395" i="1"/>
  <c r="AK391" i="4"/>
  <c r="AP391" i="4" s="1"/>
  <c r="BC391" i="4"/>
  <c r="DT396" i="1"/>
  <c r="AS219" i="4"/>
  <c r="AX219" i="4" s="1"/>
  <c r="AJ219" i="4"/>
  <c r="AO219" i="4" s="1"/>
  <c r="DO223" i="1"/>
  <c r="BB219" i="4"/>
  <c r="BL219" i="4" s="1"/>
  <c r="DN223" i="1"/>
  <c r="DX1164" i="1"/>
  <c r="BR1160" i="4"/>
  <c r="BW1160" i="4" s="1"/>
  <c r="CA1160" i="4"/>
  <c r="CF1160" i="4" s="1"/>
  <c r="AU1160" i="4"/>
  <c r="AZ1160" i="4" s="1"/>
  <c r="DY1164" i="1"/>
  <c r="AL1160" i="4"/>
  <c r="AQ1160" i="4" s="1"/>
  <c r="BD1160" i="4"/>
  <c r="DX233" i="1"/>
  <c r="AU229" i="4"/>
  <c r="AZ229" i="4" s="1"/>
  <c r="DY233" i="1"/>
  <c r="AL229" i="4"/>
  <c r="AQ229" i="4" s="1"/>
  <c r="BD229" i="4"/>
  <c r="BN229" i="4" s="1"/>
  <c r="DS1111" i="1"/>
  <c r="BQ1107" i="4"/>
  <c r="BV1107" i="4" s="1"/>
  <c r="BZ1107" i="4"/>
  <c r="CE1107" i="4" s="1"/>
  <c r="AT1107" i="4"/>
  <c r="AY1107" i="4" s="1"/>
  <c r="DT1111" i="1"/>
  <c r="BC1107" i="4"/>
  <c r="AK1107" i="4"/>
  <c r="AP1107" i="4" s="1"/>
  <c r="DS254" i="1"/>
  <c r="AT250" i="4"/>
  <c r="AY250" i="4" s="1"/>
  <c r="DT254" i="1"/>
  <c r="AK250" i="4"/>
  <c r="AP250" i="4" s="1"/>
  <c r="BC250" i="4"/>
  <c r="BP446" i="4"/>
  <c r="BU446" i="4" s="1"/>
  <c r="AJ446" i="4"/>
  <c r="AO446" i="4" s="1"/>
  <c r="AS446" i="4"/>
  <c r="AX446" i="4" s="1"/>
  <c r="DO450" i="1"/>
  <c r="BB446" i="4"/>
  <c r="DN450" i="1"/>
  <c r="BY681" i="4"/>
  <c r="CD681" i="4" s="1"/>
  <c r="BP681" i="4"/>
  <c r="BU681" i="4" s="1"/>
  <c r="AS681" i="4"/>
  <c r="AX681" i="4" s="1"/>
  <c r="AJ681" i="4"/>
  <c r="AO681" i="4" s="1"/>
  <c r="DO685" i="1"/>
  <c r="BB681" i="4"/>
  <c r="DN685" i="1"/>
  <c r="DX795" i="1"/>
  <c r="BR791" i="4"/>
  <c r="BW791" i="4" s="1"/>
  <c r="CA791" i="4"/>
  <c r="CF791" i="4" s="1"/>
  <c r="AU791" i="4"/>
  <c r="AZ791" i="4" s="1"/>
  <c r="DY795" i="1"/>
  <c r="AL791" i="4"/>
  <c r="AQ791" i="4" s="1"/>
  <c r="BD791" i="4"/>
  <c r="DY796" i="1"/>
  <c r="BP398" i="4"/>
  <c r="BU398" i="4" s="1"/>
  <c r="AJ398" i="4"/>
  <c r="AO398" i="4" s="1"/>
  <c r="AS398" i="4"/>
  <c r="AX398" i="4" s="1"/>
  <c r="DO402" i="1"/>
  <c r="BB398" i="4"/>
  <c r="DN402" i="1"/>
  <c r="BP996" i="4"/>
  <c r="BU996" i="4" s="1"/>
  <c r="BY996" i="4"/>
  <c r="CD996" i="4" s="1"/>
  <c r="AS996" i="4"/>
  <c r="AX996" i="4" s="1"/>
  <c r="AJ996" i="4"/>
  <c r="AO996" i="4" s="1"/>
  <c r="DO1000" i="1"/>
  <c r="BB996" i="4"/>
  <c r="DN1000" i="1"/>
  <c r="DX850" i="1"/>
  <c r="BR846" i="4"/>
  <c r="BW846" i="4" s="1"/>
  <c r="CA846" i="4"/>
  <c r="CF846" i="4" s="1"/>
  <c r="AU846" i="4"/>
  <c r="AZ846" i="4" s="1"/>
  <c r="DY850" i="1"/>
  <c r="AL846" i="4"/>
  <c r="AQ846" i="4" s="1"/>
  <c r="BD846" i="4"/>
  <c r="DS1462" i="1"/>
  <c r="BQ1458" i="4"/>
  <c r="BV1458" i="4" s="1"/>
  <c r="BZ1458" i="4"/>
  <c r="CE1458" i="4" s="1"/>
  <c r="AT1458" i="4"/>
  <c r="AY1458" i="4" s="1"/>
  <c r="DT1462" i="1"/>
  <c r="AK1458" i="4"/>
  <c r="AP1458" i="4" s="1"/>
  <c r="BC1458" i="4"/>
  <c r="DX290" i="1"/>
  <c r="BR286" i="4"/>
  <c r="BW286" i="4" s="1"/>
  <c r="AU286" i="4"/>
  <c r="AZ286" i="4" s="1"/>
  <c r="DY290" i="1"/>
  <c r="AL286" i="4"/>
  <c r="AQ286" i="4" s="1"/>
  <c r="BD286" i="4"/>
  <c r="DX1470" i="1"/>
  <c r="BR1466" i="4"/>
  <c r="BW1466" i="4" s="1"/>
  <c r="CA1466" i="4"/>
  <c r="CF1466" i="4" s="1"/>
  <c r="AU1466" i="4"/>
  <c r="AZ1466" i="4" s="1"/>
  <c r="DY1470" i="1"/>
  <c r="AL1466" i="4"/>
  <c r="AQ1466" i="4" s="1"/>
  <c r="BD1466" i="4"/>
  <c r="BP1247" i="4"/>
  <c r="BU1247" i="4" s="1"/>
  <c r="BY1247" i="4"/>
  <c r="CD1247" i="4" s="1"/>
  <c r="AS1247" i="4"/>
  <c r="AX1247" i="4" s="1"/>
  <c r="AJ1247" i="4"/>
  <c r="AO1247" i="4" s="1"/>
  <c r="DO1251" i="1"/>
  <c r="BB1247" i="4"/>
  <c r="DN1251" i="1"/>
  <c r="BP1069" i="4"/>
  <c r="BU1069" i="4" s="1"/>
  <c r="BY1069" i="4"/>
  <c r="CD1069" i="4" s="1"/>
  <c r="AS1069" i="4"/>
  <c r="AX1069" i="4" s="1"/>
  <c r="AJ1069" i="4"/>
  <c r="AO1069" i="4" s="1"/>
  <c r="BB1069" i="4"/>
  <c r="DN1073" i="1"/>
  <c r="DS559" i="1"/>
  <c r="BQ555" i="4"/>
  <c r="BV555" i="4" s="1"/>
  <c r="BZ555" i="4"/>
  <c r="CE555" i="4" s="1"/>
  <c r="AT555" i="4"/>
  <c r="AY555" i="4" s="1"/>
  <c r="DT559" i="1"/>
  <c r="AK555" i="4"/>
  <c r="AP555" i="4" s="1"/>
  <c r="BC555" i="4"/>
  <c r="DT560" i="1"/>
  <c r="DX190" i="1"/>
  <c r="AU186" i="4"/>
  <c r="AZ186" i="4" s="1"/>
  <c r="DY190" i="1"/>
  <c r="AL186" i="4"/>
  <c r="AQ186" i="4" s="1"/>
  <c r="BD186" i="4"/>
  <c r="DY191" i="1"/>
  <c r="DX910" i="1"/>
  <c r="BR906" i="4"/>
  <c r="BW906" i="4" s="1"/>
  <c r="CA906" i="4"/>
  <c r="CF906" i="4" s="1"/>
  <c r="AU906" i="4"/>
  <c r="AZ906" i="4" s="1"/>
  <c r="DY910" i="1"/>
  <c r="AL906" i="4"/>
  <c r="AQ906" i="4" s="1"/>
  <c r="BD906" i="4"/>
  <c r="DS61" i="1"/>
  <c r="DT61" i="1"/>
  <c r="AK57" i="4"/>
  <c r="AP57" i="4" s="1"/>
  <c r="BP469" i="4"/>
  <c r="BU469" i="4" s="1"/>
  <c r="AS469" i="4"/>
  <c r="AX469" i="4" s="1"/>
  <c r="AJ469" i="4"/>
  <c r="AO469" i="4" s="1"/>
  <c r="DO473" i="1"/>
  <c r="BB469" i="4"/>
  <c r="DN473" i="1"/>
  <c r="BP815" i="4"/>
  <c r="BU815" i="4" s="1"/>
  <c r="BY815" i="4"/>
  <c r="CD815" i="4" s="1"/>
  <c r="AS815" i="4"/>
  <c r="AX815" i="4" s="1"/>
  <c r="AJ815" i="4"/>
  <c r="AO815" i="4" s="1"/>
  <c r="DO819" i="1"/>
  <c r="BB815" i="4"/>
  <c r="DN819" i="1"/>
  <c r="DO820" i="1"/>
  <c r="DS319" i="1"/>
  <c r="BQ315" i="4"/>
  <c r="BV315" i="4" s="1"/>
  <c r="AT315" i="4"/>
  <c r="AY315" i="4" s="1"/>
  <c r="DT319" i="1"/>
  <c r="AK315" i="4"/>
  <c r="AP315" i="4" s="1"/>
  <c r="BC315" i="4"/>
  <c r="DX550" i="1"/>
  <c r="BR546" i="4"/>
  <c r="BW546" i="4" s="1"/>
  <c r="CA546" i="4"/>
  <c r="CF546" i="4" s="1"/>
  <c r="AU546" i="4"/>
  <c r="AZ546" i="4" s="1"/>
  <c r="DY550" i="1"/>
  <c r="AL546" i="4"/>
  <c r="AQ546" i="4" s="1"/>
  <c r="BD546" i="4"/>
  <c r="DS1235" i="1"/>
  <c r="BQ1231" i="4"/>
  <c r="BV1231" i="4" s="1"/>
  <c r="BZ1231" i="4"/>
  <c r="CE1231" i="4" s="1"/>
  <c r="AT1231" i="4"/>
  <c r="AY1231" i="4" s="1"/>
  <c r="DT1235" i="1"/>
  <c r="AK1231" i="4"/>
  <c r="AP1231" i="4" s="1"/>
  <c r="BC1231" i="4"/>
  <c r="DS209" i="1"/>
  <c r="AT205" i="4"/>
  <c r="AY205" i="4" s="1"/>
  <c r="DT209" i="1"/>
  <c r="AK205" i="4"/>
  <c r="AP205" i="4" s="1"/>
  <c r="BC205" i="4"/>
  <c r="DS942" i="1"/>
  <c r="BQ938" i="4"/>
  <c r="BV938" i="4" s="1"/>
  <c r="BZ938" i="4"/>
  <c r="CE938" i="4" s="1"/>
  <c r="AT938" i="4"/>
  <c r="AY938" i="4" s="1"/>
  <c r="DT942" i="1"/>
  <c r="BC938" i="4"/>
  <c r="AK938" i="4"/>
  <c r="AP938" i="4" s="1"/>
  <c r="DS1293" i="1"/>
  <c r="BQ1289" i="4"/>
  <c r="BV1289" i="4" s="1"/>
  <c r="BZ1289" i="4"/>
  <c r="CE1289" i="4" s="1"/>
  <c r="AT1289" i="4"/>
  <c r="AY1289" i="4" s="1"/>
  <c r="DT1293" i="1"/>
  <c r="BC1289" i="4"/>
  <c r="AK1289" i="4"/>
  <c r="AP1289" i="4" s="1"/>
  <c r="DT1294" i="1"/>
  <c r="DS1433" i="1"/>
  <c r="BQ1429" i="4"/>
  <c r="BV1429" i="4" s="1"/>
  <c r="BZ1429" i="4"/>
  <c r="CE1429" i="4" s="1"/>
  <c r="AT1429" i="4"/>
  <c r="AY1429" i="4" s="1"/>
  <c r="DT1433" i="1"/>
  <c r="AK1429" i="4"/>
  <c r="AP1429" i="4" s="1"/>
  <c r="BC1429" i="4"/>
  <c r="DX1340" i="1"/>
  <c r="BR1336" i="4"/>
  <c r="BW1336" i="4" s="1"/>
  <c r="CA1336" i="4"/>
  <c r="CF1336" i="4" s="1"/>
  <c r="AU1336" i="4"/>
  <c r="AZ1336" i="4" s="1"/>
  <c r="DY1340" i="1"/>
  <c r="AL1336" i="4"/>
  <c r="AQ1336" i="4" s="1"/>
  <c r="BD1336" i="4"/>
  <c r="BN1336" i="4" s="1"/>
  <c r="BP854" i="4"/>
  <c r="BU854" i="4" s="1"/>
  <c r="BY854" i="4"/>
  <c r="CD854" i="4" s="1"/>
  <c r="AS854" i="4"/>
  <c r="AX854" i="4" s="1"/>
  <c r="AJ854" i="4"/>
  <c r="AO854" i="4" s="1"/>
  <c r="DO858" i="1"/>
  <c r="BB854" i="4"/>
  <c r="DN858" i="1"/>
  <c r="BP1226" i="4"/>
  <c r="BU1226" i="4" s="1"/>
  <c r="BY1226" i="4"/>
  <c r="CD1226" i="4" s="1"/>
  <c r="AS1226" i="4"/>
  <c r="AX1226" i="4" s="1"/>
  <c r="AJ1226" i="4"/>
  <c r="AO1226" i="4" s="1"/>
  <c r="DO1230" i="1"/>
  <c r="BB1226" i="4"/>
  <c r="BL1226" i="4" s="1"/>
  <c r="DN1230" i="1"/>
  <c r="DS976" i="1"/>
  <c r="BQ972" i="4"/>
  <c r="BV972" i="4" s="1"/>
  <c r="BZ972" i="4"/>
  <c r="CE972" i="4" s="1"/>
  <c r="AT972" i="4"/>
  <c r="AY972" i="4" s="1"/>
  <c r="DT976" i="1"/>
  <c r="AK972" i="4"/>
  <c r="AP972" i="4" s="1"/>
  <c r="BC972" i="4"/>
  <c r="DS974" i="1"/>
  <c r="BQ970" i="4"/>
  <c r="BV970" i="4" s="1"/>
  <c r="BZ970" i="4"/>
  <c r="CE970" i="4" s="1"/>
  <c r="AT970" i="4"/>
  <c r="AY970" i="4" s="1"/>
  <c r="DT974" i="1"/>
  <c r="BC970" i="4"/>
  <c r="AK970" i="4"/>
  <c r="AP970" i="4" s="1"/>
  <c r="DS871" i="1"/>
  <c r="BQ867" i="4"/>
  <c r="BV867" i="4" s="1"/>
  <c r="BZ867" i="4"/>
  <c r="CE867" i="4" s="1"/>
  <c r="AT867" i="4"/>
  <c r="AY867" i="4" s="1"/>
  <c r="DT871" i="1"/>
  <c r="BC867" i="4"/>
  <c r="AK867" i="4"/>
  <c r="AP867" i="4" s="1"/>
  <c r="DS609" i="1"/>
  <c r="BQ605" i="4"/>
  <c r="BV605" i="4" s="1"/>
  <c r="BZ605" i="4"/>
  <c r="CE605" i="4" s="1"/>
  <c r="AT605" i="4"/>
  <c r="AY605" i="4" s="1"/>
  <c r="DT609" i="1"/>
  <c r="AK605" i="4"/>
  <c r="AP605" i="4" s="1"/>
  <c r="BC605" i="4"/>
  <c r="DS419" i="1"/>
  <c r="BQ415" i="4"/>
  <c r="BV415" i="4" s="1"/>
  <c r="AT415" i="4"/>
  <c r="AY415" i="4" s="1"/>
  <c r="DT419" i="1"/>
  <c r="AK415" i="4"/>
  <c r="AP415" i="4" s="1"/>
  <c r="BC415" i="4"/>
  <c r="DS632" i="1"/>
  <c r="BQ628" i="4"/>
  <c r="BV628" i="4" s="1"/>
  <c r="BZ628" i="4"/>
  <c r="CE628" i="4" s="1"/>
  <c r="AT628" i="4"/>
  <c r="AY628" i="4" s="1"/>
  <c r="DT632" i="1"/>
  <c r="AK628" i="4"/>
  <c r="AP628" i="4" s="1"/>
  <c r="BC628" i="4"/>
  <c r="AS112" i="4"/>
  <c r="AX112" i="4" s="1"/>
  <c r="AJ112" i="4"/>
  <c r="AO112" i="4" s="1"/>
  <c r="DO116" i="1"/>
  <c r="BB112" i="4"/>
  <c r="DN116" i="1"/>
  <c r="BP1239" i="4"/>
  <c r="BU1239" i="4" s="1"/>
  <c r="BY1239" i="4"/>
  <c r="CD1239" i="4" s="1"/>
  <c r="AS1239" i="4"/>
  <c r="AX1239" i="4" s="1"/>
  <c r="AJ1239" i="4"/>
  <c r="AO1239" i="4" s="1"/>
  <c r="DO1243" i="1"/>
  <c r="BB1239" i="4"/>
  <c r="DN1243" i="1"/>
  <c r="DO1244" i="1"/>
  <c r="DS1177" i="1"/>
  <c r="BQ1173" i="4"/>
  <c r="BV1173" i="4" s="1"/>
  <c r="BZ1173" i="4"/>
  <c r="CE1173" i="4" s="1"/>
  <c r="AT1173" i="4"/>
  <c r="AY1173" i="4" s="1"/>
  <c r="DT1177" i="1"/>
  <c r="AK1173" i="4"/>
  <c r="AP1173" i="4" s="1"/>
  <c r="BC1173" i="4"/>
  <c r="DX243" i="1"/>
  <c r="AU239" i="4"/>
  <c r="AZ239" i="4" s="1"/>
  <c r="DY243" i="1"/>
  <c r="AL239" i="4"/>
  <c r="AQ239" i="4" s="1"/>
  <c r="BD239" i="4"/>
  <c r="BN239" i="4" s="1"/>
  <c r="BP1012" i="4"/>
  <c r="BU1012" i="4" s="1"/>
  <c r="BY1012" i="4"/>
  <c r="CD1012" i="4" s="1"/>
  <c r="AS1012" i="4"/>
  <c r="AX1012" i="4" s="1"/>
  <c r="AJ1012" i="4"/>
  <c r="AO1012" i="4" s="1"/>
  <c r="DO1016" i="1"/>
  <c r="BB1012" i="4"/>
  <c r="DN1016" i="1"/>
  <c r="DS567" i="1"/>
  <c r="BQ563" i="4"/>
  <c r="BV563" i="4" s="1"/>
  <c r="BZ563" i="4"/>
  <c r="CE563" i="4" s="1"/>
  <c r="AT563" i="4"/>
  <c r="AY563" i="4" s="1"/>
  <c r="DT567" i="1"/>
  <c r="AK563" i="4"/>
  <c r="AP563" i="4" s="1"/>
  <c r="BC563" i="4"/>
  <c r="DX656" i="1"/>
  <c r="BR652" i="4"/>
  <c r="BW652" i="4" s="1"/>
  <c r="CA652" i="4"/>
  <c r="CF652" i="4" s="1"/>
  <c r="AU652" i="4"/>
  <c r="AZ652" i="4" s="1"/>
  <c r="DY656" i="1"/>
  <c r="AL652" i="4"/>
  <c r="AQ652" i="4" s="1"/>
  <c r="BD652" i="4"/>
  <c r="DY657" i="1"/>
  <c r="DS993" i="1"/>
  <c r="BQ989" i="4"/>
  <c r="BV989" i="4" s="1"/>
  <c r="BZ989" i="4"/>
  <c r="CE989" i="4" s="1"/>
  <c r="AT989" i="4"/>
  <c r="AY989" i="4" s="1"/>
  <c r="DT993" i="1"/>
  <c r="AK989" i="4"/>
  <c r="AP989" i="4" s="1"/>
  <c r="BC989" i="4"/>
  <c r="DS253" i="1"/>
  <c r="AT249" i="4"/>
  <c r="AY249" i="4" s="1"/>
  <c r="DT253" i="1"/>
  <c r="AK249" i="4"/>
  <c r="AP249" i="4" s="1"/>
  <c r="BC249" i="4"/>
  <c r="DX416" i="1"/>
  <c r="BR412" i="4"/>
  <c r="BW412" i="4" s="1"/>
  <c r="AU412" i="4"/>
  <c r="AZ412" i="4" s="1"/>
  <c r="DY416" i="1"/>
  <c r="AL412" i="4"/>
  <c r="AQ412" i="4" s="1"/>
  <c r="BD412" i="4"/>
  <c r="BP351" i="4"/>
  <c r="BU351" i="4" s="1"/>
  <c r="AS351" i="4"/>
  <c r="AX351" i="4" s="1"/>
  <c r="AJ351" i="4"/>
  <c r="AO351" i="4" s="1"/>
  <c r="DO355" i="1"/>
  <c r="BB351" i="4"/>
  <c r="BL351" i="4" s="1"/>
  <c r="DN355" i="1"/>
  <c r="DS880" i="1"/>
  <c r="BQ876" i="4"/>
  <c r="BV876" i="4" s="1"/>
  <c r="BZ876" i="4"/>
  <c r="CE876" i="4" s="1"/>
  <c r="AT876" i="4"/>
  <c r="AY876" i="4" s="1"/>
  <c r="DT880" i="1"/>
  <c r="AK876" i="4"/>
  <c r="AP876" i="4" s="1"/>
  <c r="BC876" i="4"/>
  <c r="AJ162" i="4"/>
  <c r="AO162" i="4" s="1"/>
  <c r="AS162" i="4"/>
  <c r="AX162" i="4" s="1"/>
  <c r="DO166" i="1"/>
  <c r="BB162" i="4"/>
  <c r="DN166" i="1"/>
  <c r="DX845" i="1"/>
  <c r="BR841" i="4"/>
  <c r="BW841" i="4" s="1"/>
  <c r="CA841" i="4"/>
  <c r="CF841" i="4" s="1"/>
  <c r="AU841" i="4"/>
  <c r="AZ841" i="4" s="1"/>
  <c r="DY845" i="1"/>
  <c r="AL841" i="4"/>
  <c r="AQ841" i="4" s="1"/>
  <c r="BD841" i="4"/>
  <c r="DX1260" i="1"/>
  <c r="BR1256" i="4"/>
  <c r="BW1256" i="4" s="1"/>
  <c r="CA1256" i="4"/>
  <c r="CF1256" i="4" s="1"/>
  <c r="AU1256" i="4"/>
  <c r="AZ1256" i="4" s="1"/>
  <c r="DY1260" i="1"/>
  <c r="AL1256" i="4"/>
  <c r="AQ1256" i="4" s="1"/>
  <c r="BD1256" i="4"/>
  <c r="DX25" i="1"/>
  <c r="DY25" i="1"/>
  <c r="AL21" i="4"/>
  <c r="AQ21" i="4" s="1"/>
  <c r="DX636" i="1"/>
  <c r="BR632" i="4"/>
  <c r="BW632" i="4" s="1"/>
  <c r="CA632" i="4"/>
  <c r="CF632" i="4" s="1"/>
  <c r="AU632" i="4"/>
  <c r="AZ632" i="4" s="1"/>
  <c r="DY636" i="1"/>
  <c r="AL632" i="4"/>
  <c r="AQ632" i="4" s="1"/>
  <c r="BD632" i="4"/>
  <c r="DS782" i="1"/>
  <c r="BQ778" i="4"/>
  <c r="BV778" i="4" s="1"/>
  <c r="BZ778" i="4"/>
  <c r="CE778" i="4" s="1"/>
  <c r="AT778" i="4"/>
  <c r="AY778" i="4" s="1"/>
  <c r="BC778" i="4"/>
  <c r="AK778" i="4"/>
  <c r="AP778" i="4" s="1"/>
  <c r="BP414" i="4"/>
  <c r="BU414" i="4" s="1"/>
  <c r="AJ414" i="4"/>
  <c r="AO414" i="4" s="1"/>
  <c r="AS414" i="4"/>
  <c r="AX414" i="4" s="1"/>
  <c r="DO418" i="1"/>
  <c r="BB414" i="4"/>
  <c r="DN418" i="1"/>
  <c r="DX197" i="1"/>
  <c r="AU193" i="4"/>
  <c r="AZ193" i="4" s="1"/>
  <c r="DY197" i="1"/>
  <c r="AL193" i="4"/>
  <c r="AQ193" i="4" s="1"/>
  <c r="BD193" i="4"/>
  <c r="DY198" i="1"/>
  <c r="BP349" i="4"/>
  <c r="BU349" i="4" s="1"/>
  <c r="AS349" i="4"/>
  <c r="AX349" i="4" s="1"/>
  <c r="AJ349" i="4"/>
  <c r="AO349" i="4" s="1"/>
  <c r="DO353" i="1"/>
  <c r="BB349" i="4"/>
  <c r="DN353" i="1"/>
  <c r="DS1224" i="1"/>
  <c r="BQ1220" i="4"/>
  <c r="BV1220" i="4" s="1"/>
  <c r="BZ1220" i="4"/>
  <c r="CE1220" i="4" s="1"/>
  <c r="AT1220" i="4"/>
  <c r="AY1220" i="4" s="1"/>
  <c r="DT1224" i="1"/>
  <c r="AK1220" i="4"/>
  <c r="AP1220" i="4" s="1"/>
  <c r="BC1220" i="4"/>
  <c r="DX1332" i="1"/>
  <c r="BR1328" i="4"/>
  <c r="BW1328" i="4" s="1"/>
  <c r="CA1328" i="4"/>
  <c r="CF1328" i="4" s="1"/>
  <c r="AU1328" i="4"/>
  <c r="AZ1328" i="4" s="1"/>
  <c r="AL1328" i="4"/>
  <c r="AQ1328" i="4" s="1"/>
  <c r="BD1328" i="4"/>
  <c r="BP348" i="4"/>
  <c r="BU348" i="4" s="1"/>
  <c r="AS348" i="4"/>
  <c r="AX348" i="4" s="1"/>
  <c r="AJ348" i="4"/>
  <c r="AO348" i="4" s="1"/>
  <c r="DO352" i="1"/>
  <c r="BB348" i="4"/>
  <c r="DN352" i="1"/>
  <c r="BP1374" i="4"/>
  <c r="BU1374" i="4" s="1"/>
  <c r="BY1374" i="4"/>
  <c r="CD1374" i="4" s="1"/>
  <c r="AS1374" i="4"/>
  <c r="AX1374" i="4" s="1"/>
  <c r="AJ1374" i="4"/>
  <c r="AO1374" i="4" s="1"/>
  <c r="DO1378" i="1"/>
  <c r="BB1374" i="4"/>
  <c r="DN1378" i="1"/>
  <c r="DX1305" i="1"/>
  <c r="BR1301" i="4"/>
  <c r="BW1301" i="4" s="1"/>
  <c r="CA1301" i="4"/>
  <c r="CF1301" i="4" s="1"/>
  <c r="AU1301" i="4"/>
  <c r="AZ1301" i="4" s="1"/>
  <c r="DY1305" i="1"/>
  <c r="AL1301" i="4"/>
  <c r="AQ1301" i="4" s="1"/>
  <c r="BD1301" i="4"/>
  <c r="BP1199" i="4"/>
  <c r="BU1199" i="4" s="1"/>
  <c r="BY1199" i="4"/>
  <c r="CD1199" i="4" s="1"/>
  <c r="AS1199" i="4"/>
  <c r="AX1199" i="4" s="1"/>
  <c r="AJ1199" i="4"/>
  <c r="AO1199" i="4" s="1"/>
  <c r="DO1203" i="1"/>
  <c r="BB1199" i="4"/>
  <c r="DO1204" i="1"/>
  <c r="DN1203" i="1"/>
  <c r="DS944" i="1"/>
  <c r="BQ940" i="4"/>
  <c r="BV940" i="4" s="1"/>
  <c r="BZ940" i="4"/>
  <c r="CE940" i="4" s="1"/>
  <c r="AT940" i="4"/>
  <c r="AY940" i="4" s="1"/>
  <c r="DT944" i="1"/>
  <c r="AK940" i="4"/>
  <c r="AP940" i="4" s="1"/>
  <c r="BC940" i="4"/>
  <c r="AJ36" i="4"/>
  <c r="AO36" i="4" s="1"/>
  <c r="DO40" i="1"/>
  <c r="DN40" i="1"/>
  <c r="DX1039" i="1"/>
  <c r="BR1035" i="4"/>
  <c r="BW1035" i="4" s="1"/>
  <c r="CA1035" i="4"/>
  <c r="CF1035" i="4" s="1"/>
  <c r="AU1035" i="4"/>
  <c r="AZ1035" i="4" s="1"/>
  <c r="DY1039" i="1"/>
  <c r="AL1035" i="4"/>
  <c r="AQ1035" i="4" s="1"/>
  <c r="BD1035" i="4"/>
  <c r="DS1127" i="1"/>
  <c r="BQ1123" i="4"/>
  <c r="BV1123" i="4" s="1"/>
  <c r="BZ1123" i="4"/>
  <c r="CE1123" i="4" s="1"/>
  <c r="AT1123" i="4"/>
  <c r="AY1123" i="4" s="1"/>
  <c r="DT1127" i="1"/>
  <c r="BC1123" i="4"/>
  <c r="AK1123" i="4"/>
  <c r="AP1123" i="4" s="1"/>
  <c r="BP284" i="4"/>
  <c r="BU284" i="4" s="1"/>
  <c r="AS284" i="4"/>
  <c r="AX284" i="4" s="1"/>
  <c r="AJ284" i="4"/>
  <c r="AO284" i="4" s="1"/>
  <c r="DO288" i="1"/>
  <c r="BB284" i="4"/>
  <c r="DN288" i="1"/>
  <c r="DS384" i="1"/>
  <c r="BQ380" i="4"/>
  <c r="BV380" i="4" s="1"/>
  <c r="AT380" i="4"/>
  <c r="AY380" i="4" s="1"/>
  <c r="DT384" i="1"/>
  <c r="AK380" i="4"/>
  <c r="AP380" i="4" s="1"/>
  <c r="BC380" i="4"/>
  <c r="DX1031" i="1"/>
  <c r="BR1027" i="4"/>
  <c r="BW1027" i="4" s="1"/>
  <c r="CA1027" i="4"/>
  <c r="CF1027" i="4" s="1"/>
  <c r="AU1027" i="4"/>
  <c r="AZ1027" i="4" s="1"/>
  <c r="DY1031" i="1"/>
  <c r="AL1027" i="4"/>
  <c r="AQ1027" i="4" s="1"/>
  <c r="BD1027" i="4"/>
  <c r="BP672" i="4"/>
  <c r="BU672" i="4" s="1"/>
  <c r="BY672" i="4"/>
  <c r="CD672" i="4" s="1"/>
  <c r="AS672" i="4"/>
  <c r="AX672" i="4" s="1"/>
  <c r="AJ672" i="4"/>
  <c r="AO672" i="4" s="1"/>
  <c r="DO676" i="1"/>
  <c r="BB672" i="4"/>
  <c r="DN676" i="1"/>
  <c r="DX1367" i="1"/>
  <c r="BR1363" i="4"/>
  <c r="BW1363" i="4" s="1"/>
  <c r="CA1363" i="4"/>
  <c r="CF1363" i="4" s="1"/>
  <c r="AU1363" i="4"/>
  <c r="AZ1363" i="4" s="1"/>
  <c r="DY1367" i="1"/>
  <c r="AL1363" i="4"/>
  <c r="AQ1363" i="4" s="1"/>
  <c r="BD1363" i="4"/>
  <c r="DY1368" i="1"/>
  <c r="DS1311" i="1"/>
  <c r="BQ1307" i="4"/>
  <c r="BV1307" i="4" s="1"/>
  <c r="BZ1307" i="4"/>
  <c r="CE1307" i="4" s="1"/>
  <c r="AT1307" i="4"/>
  <c r="AY1307" i="4" s="1"/>
  <c r="DT1311" i="1"/>
  <c r="AK1307" i="4"/>
  <c r="AP1307" i="4" s="1"/>
  <c r="BC1307" i="4"/>
  <c r="DS1256" i="1"/>
  <c r="BQ1252" i="4"/>
  <c r="BV1252" i="4" s="1"/>
  <c r="BZ1252" i="4"/>
  <c r="CE1252" i="4" s="1"/>
  <c r="AT1252" i="4"/>
  <c r="AY1252" i="4" s="1"/>
  <c r="DT1256" i="1"/>
  <c r="AK1252" i="4"/>
  <c r="AP1252" i="4" s="1"/>
  <c r="BC1252" i="4"/>
  <c r="BP340" i="4"/>
  <c r="BU340" i="4" s="1"/>
  <c r="AS340" i="4"/>
  <c r="AX340" i="4" s="1"/>
  <c r="AJ340" i="4"/>
  <c r="AO340" i="4" s="1"/>
  <c r="DO344" i="1"/>
  <c r="BB340" i="4"/>
  <c r="DN344" i="1"/>
  <c r="BP728" i="4"/>
  <c r="BU728" i="4" s="1"/>
  <c r="BY728" i="4"/>
  <c r="CD728" i="4" s="1"/>
  <c r="AS728" i="4"/>
  <c r="AX728" i="4" s="1"/>
  <c r="AJ728" i="4"/>
  <c r="AO728" i="4" s="1"/>
  <c r="DO732" i="1"/>
  <c r="BB728" i="4"/>
  <c r="DN732" i="1"/>
  <c r="DS219" i="1"/>
  <c r="AT215" i="4"/>
  <c r="AY215" i="4" s="1"/>
  <c r="DT219" i="1"/>
  <c r="AK215" i="4"/>
  <c r="AP215" i="4" s="1"/>
  <c r="BC215" i="4"/>
  <c r="DX956" i="1"/>
  <c r="BR952" i="4"/>
  <c r="BW952" i="4" s="1"/>
  <c r="CA952" i="4"/>
  <c r="CF952" i="4" s="1"/>
  <c r="AU952" i="4"/>
  <c r="AZ952" i="4" s="1"/>
  <c r="DY956" i="1"/>
  <c r="AL952" i="4"/>
  <c r="AQ952" i="4" s="1"/>
  <c r="BD952" i="4"/>
  <c r="BP356" i="4"/>
  <c r="BU356" i="4" s="1"/>
  <c r="AS356" i="4"/>
  <c r="AX356" i="4" s="1"/>
  <c r="AJ356" i="4"/>
  <c r="AO356" i="4" s="1"/>
  <c r="DO360" i="1"/>
  <c r="BB356" i="4"/>
  <c r="DN360" i="1"/>
  <c r="DS195" i="1"/>
  <c r="AT191" i="4"/>
  <c r="AY191" i="4" s="1"/>
  <c r="DT195" i="1"/>
  <c r="AK191" i="4"/>
  <c r="AP191" i="4" s="1"/>
  <c r="BC191" i="4"/>
  <c r="BP517" i="4"/>
  <c r="BU517" i="4" s="1"/>
  <c r="AS517" i="4"/>
  <c r="AX517" i="4" s="1"/>
  <c r="AJ517" i="4"/>
  <c r="AO517" i="4" s="1"/>
  <c r="DO521" i="1"/>
  <c r="BB517" i="4"/>
  <c r="DN521" i="1"/>
  <c r="DX1141" i="1"/>
  <c r="BR1137" i="4"/>
  <c r="BW1137" i="4" s="1"/>
  <c r="CA1137" i="4"/>
  <c r="CF1137" i="4" s="1"/>
  <c r="AU1137" i="4"/>
  <c r="AZ1137" i="4" s="1"/>
  <c r="DY1141" i="1"/>
  <c r="AL1137" i="4"/>
  <c r="AQ1137" i="4" s="1"/>
  <c r="BD1137" i="4"/>
  <c r="DX1415" i="1"/>
  <c r="BR1411" i="4"/>
  <c r="BW1411" i="4" s="1"/>
  <c r="CA1411" i="4"/>
  <c r="CF1411" i="4" s="1"/>
  <c r="AU1411" i="4"/>
  <c r="AZ1411" i="4" s="1"/>
  <c r="DY1415" i="1"/>
  <c r="AL1411" i="4"/>
  <c r="AQ1411" i="4" s="1"/>
  <c r="BD1411" i="4"/>
  <c r="DX1178" i="1"/>
  <c r="BR1174" i="4"/>
  <c r="BW1174" i="4" s="1"/>
  <c r="CA1174" i="4"/>
  <c r="CF1174" i="4" s="1"/>
  <c r="AU1174" i="4"/>
  <c r="AZ1174" i="4" s="1"/>
  <c r="DY1178" i="1"/>
  <c r="AL1174" i="4"/>
  <c r="AQ1174" i="4" s="1"/>
  <c r="BD1174" i="4"/>
  <c r="AJ70" i="4"/>
  <c r="AO70" i="4" s="1"/>
  <c r="AS70" i="4"/>
  <c r="AX70" i="4" s="1"/>
  <c r="DO74" i="1"/>
  <c r="DN74" i="1"/>
  <c r="DS231" i="1"/>
  <c r="AT227" i="4"/>
  <c r="AY227" i="4" s="1"/>
  <c r="DT231" i="1"/>
  <c r="AK227" i="4"/>
  <c r="AP227" i="4" s="1"/>
  <c r="BC227" i="4"/>
  <c r="DX266" i="1"/>
  <c r="AU262" i="4"/>
  <c r="AZ262" i="4" s="1"/>
  <c r="DY266" i="1"/>
  <c r="AL262" i="4"/>
  <c r="AQ262" i="4" s="1"/>
  <c r="BD262" i="4"/>
  <c r="BP1212" i="4"/>
  <c r="BU1212" i="4" s="1"/>
  <c r="BY1212" i="4"/>
  <c r="CD1212" i="4" s="1"/>
  <c r="AS1212" i="4"/>
  <c r="AX1212" i="4" s="1"/>
  <c r="AJ1212" i="4"/>
  <c r="AO1212" i="4" s="1"/>
  <c r="DO1216" i="1"/>
  <c r="BB1212" i="4"/>
  <c r="BL1212" i="4" s="1"/>
  <c r="DN1216" i="1"/>
  <c r="AS180" i="4"/>
  <c r="AX180" i="4" s="1"/>
  <c r="AJ180" i="4"/>
  <c r="AO180" i="4" s="1"/>
  <c r="DO184" i="1"/>
  <c r="BB180" i="4"/>
  <c r="DN184" i="1"/>
  <c r="DS719" i="1"/>
  <c r="BQ715" i="4"/>
  <c r="BV715" i="4" s="1"/>
  <c r="BZ715" i="4"/>
  <c r="CE715" i="4" s="1"/>
  <c r="AT715" i="4"/>
  <c r="AY715" i="4" s="1"/>
  <c r="DT719" i="1"/>
  <c r="AK715" i="4"/>
  <c r="AP715" i="4" s="1"/>
  <c r="BC715" i="4"/>
  <c r="DS1281" i="1"/>
  <c r="BQ1277" i="4"/>
  <c r="BV1277" i="4" s="1"/>
  <c r="BZ1277" i="4"/>
  <c r="CE1277" i="4" s="1"/>
  <c r="AT1277" i="4"/>
  <c r="AY1277" i="4" s="1"/>
  <c r="AK1277" i="4"/>
  <c r="AP1277" i="4" s="1"/>
  <c r="BC1277" i="4"/>
  <c r="DS91" i="1"/>
  <c r="AT87" i="4"/>
  <c r="AY87" i="4" s="1"/>
  <c r="DT91" i="1"/>
  <c r="AK87" i="4"/>
  <c r="AP87" i="4" s="1"/>
  <c r="DX556" i="1"/>
  <c r="BR552" i="4"/>
  <c r="BW552" i="4" s="1"/>
  <c r="CA552" i="4"/>
  <c r="CF552" i="4" s="1"/>
  <c r="AU552" i="4"/>
  <c r="AZ552" i="4" s="1"/>
  <c r="DY556" i="1"/>
  <c r="AL552" i="4"/>
  <c r="AQ552" i="4" s="1"/>
  <c r="BD552" i="4"/>
  <c r="DY557" i="1"/>
  <c r="DX927" i="1"/>
  <c r="BR923" i="4"/>
  <c r="BW923" i="4" s="1"/>
  <c r="CA923" i="4"/>
  <c r="CF923" i="4" s="1"/>
  <c r="AU923" i="4"/>
  <c r="AZ923" i="4" s="1"/>
  <c r="DY927" i="1"/>
  <c r="AL923" i="4"/>
  <c r="AQ923" i="4" s="1"/>
  <c r="BD923" i="4"/>
  <c r="DS432" i="1"/>
  <c r="BQ428" i="4"/>
  <c r="BV428" i="4" s="1"/>
  <c r="AT428" i="4"/>
  <c r="AY428" i="4" s="1"/>
  <c r="DT432" i="1"/>
  <c r="AK428" i="4"/>
  <c r="AP428" i="4" s="1"/>
  <c r="BC428" i="4"/>
  <c r="DX965" i="1"/>
  <c r="BR961" i="4"/>
  <c r="BW961" i="4" s="1"/>
  <c r="CA961" i="4"/>
  <c r="CF961" i="4" s="1"/>
  <c r="AU961" i="4"/>
  <c r="AZ961" i="4" s="1"/>
  <c r="DY965" i="1"/>
  <c r="AL961" i="4"/>
  <c r="AQ961" i="4" s="1"/>
  <c r="BD961" i="4"/>
  <c r="DS989" i="1"/>
  <c r="BQ985" i="4"/>
  <c r="BV985" i="4" s="1"/>
  <c r="BZ985" i="4"/>
  <c r="CE985" i="4" s="1"/>
  <c r="AT985" i="4"/>
  <c r="AY985" i="4" s="1"/>
  <c r="DT989" i="1"/>
  <c r="BC985" i="4"/>
  <c r="AK985" i="4"/>
  <c r="AP985" i="4" s="1"/>
  <c r="DT990" i="1"/>
  <c r="BP630" i="4"/>
  <c r="BU630" i="4" s="1"/>
  <c r="BY630" i="4"/>
  <c r="CD630" i="4" s="1"/>
  <c r="AS630" i="4"/>
  <c r="AX630" i="4" s="1"/>
  <c r="AJ630" i="4"/>
  <c r="AO630" i="4" s="1"/>
  <c r="DO634" i="1"/>
  <c r="BB630" i="4"/>
  <c r="DN634" i="1"/>
  <c r="DX754" i="1"/>
  <c r="BR750" i="4"/>
  <c r="BW750" i="4" s="1"/>
  <c r="CA750" i="4"/>
  <c r="CF750" i="4" s="1"/>
  <c r="AU750" i="4"/>
  <c r="AZ750" i="4" s="1"/>
  <c r="DY754" i="1"/>
  <c r="AL750" i="4"/>
  <c r="AQ750" i="4" s="1"/>
  <c r="BD750" i="4"/>
  <c r="DX590" i="1"/>
  <c r="BR586" i="4"/>
  <c r="BW586" i="4" s="1"/>
  <c r="CA586" i="4"/>
  <c r="CF586" i="4" s="1"/>
  <c r="AU586" i="4"/>
  <c r="AZ586" i="4" s="1"/>
  <c r="DY590" i="1"/>
  <c r="AL586" i="4"/>
  <c r="AQ586" i="4" s="1"/>
  <c r="BD586" i="4"/>
  <c r="BN586" i="4" s="1"/>
  <c r="BP620" i="4"/>
  <c r="BU620" i="4" s="1"/>
  <c r="BY620" i="4"/>
  <c r="CD620" i="4" s="1"/>
  <c r="AS620" i="4"/>
  <c r="AX620" i="4" s="1"/>
  <c r="AJ620" i="4"/>
  <c r="AO620" i="4" s="1"/>
  <c r="DO624" i="1"/>
  <c r="BB620" i="4"/>
  <c r="DN624" i="1"/>
  <c r="DS165" i="1"/>
  <c r="AT161" i="4"/>
  <c r="AY161" i="4" s="1"/>
  <c r="DT165" i="1"/>
  <c r="AK161" i="4"/>
  <c r="AP161" i="4" s="1"/>
  <c r="BC161" i="4"/>
  <c r="DS527" i="1"/>
  <c r="BQ523" i="4"/>
  <c r="BV523" i="4" s="1"/>
  <c r="AT523" i="4"/>
  <c r="AY523" i="4" s="1"/>
  <c r="DT527" i="1"/>
  <c r="AK523" i="4"/>
  <c r="AP523" i="4" s="1"/>
  <c r="BC523" i="4"/>
  <c r="DX182" i="1"/>
  <c r="AU178" i="4"/>
  <c r="AZ178" i="4" s="1"/>
  <c r="DY182" i="1"/>
  <c r="AL178" i="4"/>
  <c r="AQ178" i="4" s="1"/>
  <c r="BD178" i="4"/>
  <c r="DX271" i="1"/>
  <c r="AU267" i="4"/>
  <c r="AZ267" i="4" s="1"/>
  <c r="DY271" i="1"/>
  <c r="AL267" i="4"/>
  <c r="AQ267" i="4" s="1"/>
  <c r="BD267" i="4"/>
  <c r="DY272" i="1"/>
  <c r="BP532" i="4"/>
  <c r="BU532" i="4" s="1"/>
  <c r="BY532" i="4"/>
  <c r="CD532" i="4" s="1"/>
  <c r="AS532" i="4"/>
  <c r="AX532" i="4" s="1"/>
  <c r="AJ532" i="4"/>
  <c r="AO532" i="4" s="1"/>
  <c r="DO536" i="1"/>
  <c r="BB532" i="4"/>
  <c r="DN536" i="1"/>
  <c r="DX1220" i="1"/>
  <c r="BR1216" i="4"/>
  <c r="BW1216" i="4" s="1"/>
  <c r="CA1216" i="4"/>
  <c r="CF1216" i="4" s="1"/>
  <c r="AU1216" i="4"/>
  <c r="AZ1216" i="4" s="1"/>
  <c r="DY1220" i="1"/>
  <c r="AL1216" i="4"/>
  <c r="AQ1216" i="4" s="1"/>
  <c r="BD1216" i="4"/>
  <c r="DS1170" i="1"/>
  <c r="BQ1166" i="4"/>
  <c r="BV1166" i="4" s="1"/>
  <c r="BZ1166" i="4"/>
  <c r="CE1166" i="4" s="1"/>
  <c r="AT1166" i="4"/>
  <c r="AY1166" i="4" s="1"/>
  <c r="DT1170" i="1"/>
  <c r="BC1166" i="4"/>
  <c r="AK1166" i="4"/>
  <c r="AP1166" i="4" s="1"/>
  <c r="DX1371" i="1"/>
  <c r="BR1367" i="4"/>
  <c r="BW1367" i="4" s="1"/>
  <c r="CA1367" i="4"/>
  <c r="CF1367" i="4" s="1"/>
  <c r="AU1367" i="4"/>
  <c r="AZ1367" i="4" s="1"/>
  <c r="DY1371" i="1"/>
  <c r="AL1367" i="4"/>
  <c r="AQ1367" i="4" s="1"/>
  <c r="BD1367" i="4"/>
  <c r="DS1047" i="1"/>
  <c r="BQ1043" i="4"/>
  <c r="BV1043" i="4" s="1"/>
  <c r="BZ1043" i="4"/>
  <c r="CE1043" i="4" s="1"/>
  <c r="AT1043" i="4"/>
  <c r="AY1043" i="4" s="1"/>
  <c r="DT1047" i="1"/>
  <c r="BC1043" i="4"/>
  <c r="AK1043" i="4"/>
  <c r="AP1043" i="4" s="1"/>
  <c r="BP869" i="4"/>
  <c r="BU869" i="4" s="1"/>
  <c r="BY869" i="4"/>
  <c r="CD869" i="4" s="1"/>
  <c r="AS869" i="4"/>
  <c r="AX869" i="4" s="1"/>
  <c r="AJ869" i="4"/>
  <c r="AO869" i="4" s="1"/>
  <c r="DO873" i="1"/>
  <c r="BB869" i="4"/>
  <c r="DN873" i="1"/>
  <c r="AJ35" i="4"/>
  <c r="AO35" i="4" s="1"/>
  <c r="DO39" i="1"/>
  <c r="DN39" i="1"/>
  <c r="DS779" i="1"/>
  <c r="BQ775" i="4"/>
  <c r="BV775" i="4" s="1"/>
  <c r="BZ775" i="4"/>
  <c r="CE775" i="4" s="1"/>
  <c r="AT775" i="4"/>
  <c r="AY775" i="4" s="1"/>
  <c r="DT779" i="1"/>
  <c r="BC775" i="4"/>
  <c r="AK775" i="4"/>
  <c r="AP775" i="4" s="1"/>
  <c r="AJ66" i="4"/>
  <c r="AO66" i="4" s="1"/>
  <c r="AS66" i="4"/>
  <c r="AX66" i="4" s="1"/>
  <c r="DO70" i="1"/>
  <c r="DN70" i="1"/>
  <c r="BP622" i="4"/>
  <c r="BU622" i="4" s="1"/>
  <c r="BY622" i="4"/>
  <c r="CD622" i="4" s="1"/>
  <c r="AS622" i="4"/>
  <c r="AX622" i="4" s="1"/>
  <c r="AJ622" i="4"/>
  <c r="AO622" i="4" s="1"/>
  <c r="DO626" i="1"/>
  <c r="BB622" i="4"/>
  <c r="DN626" i="1"/>
  <c r="DX784" i="1"/>
  <c r="BR780" i="4"/>
  <c r="BW780" i="4" s="1"/>
  <c r="CA780" i="4"/>
  <c r="CF780" i="4" s="1"/>
  <c r="AU780" i="4"/>
  <c r="AZ780" i="4" s="1"/>
  <c r="DY784" i="1"/>
  <c r="AL780" i="4"/>
  <c r="AQ780" i="4" s="1"/>
  <c r="BD780" i="4"/>
  <c r="DS442" i="1"/>
  <c r="BQ438" i="4"/>
  <c r="BV438" i="4" s="1"/>
  <c r="AT438" i="4"/>
  <c r="AY438" i="4" s="1"/>
  <c r="DT442" i="1"/>
  <c r="AK438" i="4"/>
  <c r="AP438" i="4" s="1"/>
  <c r="BC438" i="4"/>
  <c r="DS506" i="1"/>
  <c r="BQ502" i="4"/>
  <c r="BV502" i="4" s="1"/>
  <c r="AT502" i="4"/>
  <c r="AY502" i="4" s="1"/>
  <c r="DT506" i="1"/>
  <c r="AK502" i="4"/>
  <c r="AP502" i="4" s="1"/>
  <c r="BC502" i="4"/>
  <c r="DS1077" i="1"/>
  <c r="BQ1073" i="4"/>
  <c r="BV1073" i="4" s="1"/>
  <c r="BZ1073" i="4"/>
  <c r="CE1073" i="4" s="1"/>
  <c r="AT1073" i="4"/>
  <c r="AY1073" i="4" s="1"/>
  <c r="DT1077" i="1"/>
  <c r="AK1073" i="4"/>
  <c r="AP1073" i="4" s="1"/>
  <c r="BC1073" i="4"/>
  <c r="DX635" i="1"/>
  <c r="BR631" i="4"/>
  <c r="BW631" i="4" s="1"/>
  <c r="CA631" i="4"/>
  <c r="CF631" i="4" s="1"/>
  <c r="AU631" i="4"/>
  <c r="AZ631" i="4" s="1"/>
  <c r="DY635" i="1"/>
  <c r="AL631" i="4"/>
  <c r="AQ631" i="4" s="1"/>
  <c r="BD631" i="4"/>
  <c r="DX221" i="1"/>
  <c r="AU217" i="4"/>
  <c r="AZ217" i="4" s="1"/>
  <c r="DY221" i="1"/>
  <c r="AL217" i="4"/>
  <c r="AQ217" i="4" s="1"/>
  <c r="BD217" i="4"/>
  <c r="DS1029" i="1"/>
  <c r="BQ1025" i="4"/>
  <c r="BV1025" i="4" s="1"/>
  <c r="BZ1025" i="4"/>
  <c r="CE1025" i="4" s="1"/>
  <c r="AT1025" i="4"/>
  <c r="AY1025" i="4" s="1"/>
  <c r="DT1029" i="1"/>
  <c r="AK1025" i="4"/>
  <c r="AP1025" i="4" s="1"/>
  <c r="BC1025" i="4"/>
  <c r="DX118" i="1"/>
  <c r="AU114" i="4"/>
  <c r="AZ114" i="4" s="1"/>
  <c r="DY118" i="1"/>
  <c r="AL114" i="4"/>
  <c r="AQ114" i="4" s="1"/>
  <c r="BD114" i="4"/>
  <c r="DS1420" i="1"/>
  <c r="BQ1416" i="4"/>
  <c r="BV1416" i="4" s="1"/>
  <c r="BZ1416" i="4"/>
  <c r="CE1416" i="4" s="1"/>
  <c r="AT1416" i="4"/>
  <c r="AY1416" i="4" s="1"/>
  <c r="DT1420" i="1"/>
  <c r="AK1416" i="4"/>
  <c r="AP1416" i="4" s="1"/>
  <c r="BC1416" i="4"/>
  <c r="AS251" i="4"/>
  <c r="AX251" i="4" s="1"/>
  <c r="AJ251" i="4"/>
  <c r="AO251" i="4" s="1"/>
  <c r="DO255" i="1"/>
  <c r="BB251" i="4"/>
  <c r="DN255" i="1"/>
  <c r="BP875" i="4"/>
  <c r="BU875" i="4" s="1"/>
  <c r="BY875" i="4"/>
  <c r="CD875" i="4" s="1"/>
  <c r="AS875" i="4"/>
  <c r="AX875" i="4" s="1"/>
  <c r="AJ875" i="4"/>
  <c r="AO875" i="4" s="1"/>
  <c r="DO879" i="1"/>
  <c r="BB875" i="4"/>
  <c r="DN879" i="1"/>
  <c r="DX553" i="1"/>
  <c r="BR549" i="4"/>
  <c r="BW549" i="4" s="1"/>
  <c r="CA549" i="4"/>
  <c r="CF549" i="4" s="1"/>
  <c r="AU549" i="4"/>
  <c r="AZ549" i="4" s="1"/>
  <c r="DY553" i="1"/>
  <c r="AL549" i="4"/>
  <c r="AQ549" i="4" s="1"/>
  <c r="BD549" i="4"/>
  <c r="DY554" i="1"/>
  <c r="DS954" i="1"/>
  <c r="BQ950" i="4"/>
  <c r="BV950" i="4" s="1"/>
  <c r="BZ950" i="4"/>
  <c r="CE950" i="4" s="1"/>
  <c r="AT950" i="4"/>
  <c r="AY950" i="4" s="1"/>
  <c r="DT954" i="1"/>
  <c r="AK950" i="4"/>
  <c r="AP950" i="4" s="1"/>
  <c r="BC950" i="4"/>
  <c r="BP1040" i="4"/>
  <c r="BU1040" i="4" s="1"/>
  <c r="BY1040" i="4"/>
  <c r="CD1040" i="4" s="1"/>
  <c r="AS1040" i="4"/>
  <c r="AX1040" i="4" s="1"/>
  <c r="AJ1040" i="4"/>
  <c r="AO1040" i="4" s="1"/>
  <c r="DO1044" i="1"/>
  <c r="BB1040" i="4"/>
  <c r="DN1044" i="1"/>
  <c r="DX949" i="1"/>
  <c r="BR945" i="4"/>
  <c r="BW945" i="4" s="1"/>
  <c r="CA945" i="4"/>
  <c r="CF945" i="4" s="1"/>
  <c r="AU945" i="4"/>
  <c r="AZ945" i="4" s="1"/>
  <c r="DY949" i="1"/>
  <c r="AL945" i="4"/>
  <c r="AQ945" i="4" s="1"/>
  <c r="BD945" i="4"/>
  <c r="DS1020" i="1"/>
  <c r="BQ1016" i="4"/>
  <c r="BV1016" i="4" s="1"/>
  <c r="BZ1016" i="4"/>
  <c r="CE1016" i="4" s="1"/>
  <c r="AT1016" i="4"/>
  <c r="AY1016" i="4" s="1"/>
  <c r="DT1020" i="1"/>
  <c r="AK1016" i="4"/>
  <c r="AP1016" i="4" s="1"/>
  <c r="BC1016" i="4"/>
  <c r="DS478" i="1"/>
  <c r="BQ474" i="4"/>
  <c r="BV474" i="4" s="1"/>
  <c r="AT474" i="4"/>
  <c r="AY474" i="4" s="1"/>
  <c r="DT478" i="1"/>
  <c r="AK474" i="4"/>
  <c r="AP474" i="4" s="1"/>
  <c r="BC474" i="4"/>
  <c r="DS1300" i="1"/>
  <c r="BQ1296" i="4"/>
  <c r="BV1296" i="4" s="1"/>
  <c r="BZ1296" i="4"/>
  <c r="CE1296" i="4" s="1"/>
  <c r="AT1296" i="4"/>
  <c r="AY1296" i="4" s="1"/>
  <c r="DT1300" i="1"/>
  <c r="AK1296" i="4"/>
  <c r="AP1296" i="4" s="1"/>
  <c r="BC1296" i="4"/>
  <c r="DS1309" i="1"/>
  <c r="BQ1305" i="4"/>
  <c r="BV1305" i="4" s="1"/>
  <c r="BZ1305" i="4"/>
  <c r="CE1305" i="4" s="1"/>
  <c r="AT1305" i="4"/>
  <c r="AY1305" i="4" s="1"/>
  <c r="DT1309" i="1"/>
  <c r="BC1305" i="4"/>
  <c r="AK1305" i="4"/>
  <c r="AP1305" i="4" s="1"/>
  <c r="AS124" i="4"/>
  <c r="AX124" i="4" s="1"/>
  <c r="AJ124" i="4"/>
  <c r="AO124" i="4" s="1"/>
  <c r="DO128" i="1"/>
  <c r="BB124" i="4"/>
  <c r="DN128" i="1"/>
  <c r="DX528" i="1"/>
  <c r="BR524" i="4"/>
  <c r="BW524" i="4" s="1"/>
  <c r="AU524" i="4"/>
  <c r="AZ524" i="4" s="1"/>
  <c r="DY528" i="1"/>
  <c r="AL524" i="4"/>
  <c r="AQ524" i="4" s="1"/>
  <c r="BD524" i="4"/>
  <c r="BP879" i="4"/>
  <c r="BU879" i="4" s="1"/>
  <c r="BY879" i="4"/>
  <c r="CD879" i="4" s="1"/>
  <c r="AS879" i="4"/>
  <c r="AX879" i="4" s="1"/>
  <c r="AJ879" i="4"/>
  <c r="AO879" i="4" s="1"/>
  <c r="DO883" i="1"/>
  <c r="BB879" i="4"/>
  <c r="DS1085" i="1"/>
  <c r="BQ1081" i="4"/>
  <c r="BV1081" i="4" s="1"/>
  <c r="BZ1081" i="4"/>
  <c r="CE1081" i="4" s="1"/>
  <c r="AT1081" i="4"/>
  <c r="AY1081" i="4" s="1"/>
  <c r="DT1085" i="1"/>
  <c r="BC1081" i="4"/>
  <c r="AK1081" i="4"/>
  <c r="AP1081" i="4" s="1"/>
  <c r="BP1055" i="4"/>
  <c r="BU1055" i="4" s="1"/>
  <c r="BY1055" i="4"/>
  <c r="CD1055" i="4" s="1"/>
  <c r="AS1055" i="4"/>
  <c r="AX1055" i="4" s="1"/>
  <c r="AJ1055" i="4"/>
  <c r="AO1055" i="4" s="1"/>
  <c r="DO1059" i="1"/>
  <c r="BB1055" i="4"/>
  <c r="DN1059" i="1"/>
  <c r="DS1140" i="1"/>
  <c r="BQ1136" i="4"/>
  <c r="BV1136" i="4" s="1"/>
  <c r="BZ1136" i="4"/>
  <c r="CE1136" i="4" s="1"/>
  <c r="AT1136" i="4"/>
  <c r="AY1136" i="4" s="1"/>
  <c r="DT1140" i="1"/>
  <c r="AK1136" i="4"/>
  <c r="AP1136" i="4" s="1"/>
  <c r="BC1136" i="4"/>
  <c r="BP583" i="4"/>
  <c r="BU583" i="4" s="1"/>
  <c r="BY583" i="4"/>
  <c r="CD583" i="4" s="1"/>
  <c r="AS583" i="4"/>
  <c r="AX583" i="4" s="1"/>
  <c r="AJ583" i="4"/>
  <c r="AO583" i="4" s="1"/>
  <c r="DO587" i="1"/>
  <c r="BB583" i="4"/>
  <c r="DN587" i="1"/>
  <c r="DX1042" i="1"/>
  <c r="BR1038" i="4"/>
  <c r="BW1038" i="4" s="1"/>
  <c r="CA1038" i="4"/>
  <c r="CF1038" i="4" s="1"/>
  <c r="AU1038" i="4"/>
  <c r="AZ1038" i="4" s="1"/>
  <c r="DY1042" i="1"/>
  <c r="AL1038" i="4"/>
  <c r="AQ1038" i="4" s="1"/>
  <c r="BD1038" i="4"/>
  <c r="DS1303" i="1"/>
  <c r="BQ1299" i="4"/>
  <c r="BV1299" i="4" s="1"/>
  <c r="BZ1299" i="4"/>
  <c r="CE1299" i="4" s="1"/>
  <c r="AT1299" i="4"/>
  <c r="AY1299" i="4" s="1"/>
  <c r="DT1303" i="1"/>
  <c r="BC1299" i="4"/>
  <c r="AK1299" i="4"/>
  <c r="AP1299" i="4" s="1"/>
  <c r="DS600" i="1"/>
  <c r="BQ596" i="4"/>
  <c r="BV596" i="4" s="1"/>
  <c r="BZ596" i="4"/>
  <c r="CE596" i="4" s="1"/>
  <c r="AT596" i="4"/>
  <c r="AY596" i="4" s="1"/>
  <c r="DT600" i="1"/>
  <c r="AK596" i="4"/>
  <c r="AP596" i="4" s="1"/>
  <c r="BC596" i="4"/>
  <c r="DS46" i="1"/>
  <c r="DT46" i="1"/>
  <c r="AK42" i="4"/>
  <c r="AP42" i="4" s="1"/>
  <c r="DX456" i="1"/>
  <c r="BR452" i="4"/>
  <c r="BW452" i="4" s="1"/>
  <c r="AU452" i="4"/>
  <c r="AZ452" i="4" s="1"/>
  <c r="DY456" i="1"/>
  <c r="AL452" i="4"/>
  <c r="AQ452" i="4" s="1"/>
  <c r="BD452" i="4"/>
  <c r="BN452" i="4" s="1"/>
  <c r="DS1234" i="1"/>
  <c r="BQ1230" i="4"/>
  <c r="BV1230" i="4" s="1"/>
  <c r="BZ1230" i="4"/>
  <c r="CE1230" i="4" s="1"/>
  <c r="AT1230" i="4"/>
  <c r="AY1230" i="4" s="1"/>
  <c r="DT1234" i="1"/>
  <c r="BC1230" i="4"/>
  <c r="AK1230" i="4"/>
  <c r="AP1230" i="4" s="1"/>
  <c r="BP316" i="4"/>
  <c r="BU316" i="4" s="1"/>
  <c r="AS316" i="4"/>
  <c r="AX316" i="4" s="1"/>
  <c r="AJ316" i="4"/>
  <c r="AO316" i="4" s="1"/>
  <c r="DO320" i="1"/>
  <c r="BB316" i="4"/>
  <c r="BL316" i="4" s="1"/>
  <c r="DN320" i="1"/>
  <c r="BP1115" i="4"/>
  <c r="BU1115" i="4" s="1"/>
  <c r="BY1115" i="4"/>
  <c r="CD1115" i="4" s="1"/>
  <c r="AS1115" i="4"/>
  <c r="AX1115" i="4" s="1"/>
  <c r="AJ1115" i="4"/>
  <c r="AO1115" i="4" s="1"/>
  <c r="DO1119" i="1"/>
  <c r="BB1115" i="4"/>
  <c r="DN1119" i="1"/>
  <c r="DX764" i="1"/>
  <c r="BR760" i="4"/>
  <c r="BW760" i="4" s="1"/>
  <c r="CA760" i="4"/>
  <c r="CF760" i="4" s="1"/>
  <c r="AU760" i="4"/>
  <c r="AZ760" i="4" s="1"/>
  <c r="DY764" i="1"/>
  <c r="AL760" i="4"/>
  <c r="AQ760" i="4" s="1"/>
  <c r="BD760" i="4"/>
  <c r="DX326" i="1"/>
  <c r="BR322" i="4"/>
  <c r="BW322" i="4" s="1"/>
  <c r="AU322" i="4"/>
  <c r="AZ322" i="4" s="1"/>
  <c r="DY326" i="1"/>
  <c r="AL322" i="4"/>
  <c r="AQ322" i="4" s="1"/>
  <c r="BD322" i="4"/>
  <c r="DY327" i="1"/>
  <c r="DX22" i="1"/>
  <c r="DY22" i="1"/>
  <c r="AL18" i="4"/>
  <c r="AQ18" i="4" s="1"/>
  <c r="DS1100" i="1"/>
  <c r="BQ1096" i="4"/>
  <c r="BV1096" i="4" s="1"/>
  <c r="BZ1096" i="4"/>
  <c r="CE1096" i="4" s="1"/>
  <c r="AT1096" i="4"/>
  <c r="AY1096" i="4" s="1"/>
  <c r="DT1100" i="1"/>
  <c r="AK1096" i="4"/>
  <c r="AP1096" i="4" s="1"/>
  <c r="BC1096" i="4"/>
  <c r="DS1114" i="1"/>
  <c r="BQ1110" i="4"/>
  <c r="BV1110" i="4" s="1"/>
  <c r="BZ1110" i="4"/>
  <c r="CE1110" i="4" s="1"/>
  <c r="AT1110" i="4"/>
  <c r="AY1110" i="4" s="1"/>
  <c r="DT1114" i="1"/>
  <c r="AK1110" i="4"/>
  <c r="AP1110" i="4" s="1"/>
  <c r="BC1110" i="4"/>
  <c r="DS1142" i="1"/>
  <c r="BQ1138" i="4"/>
  <c r="BV1138" i="4" s="1"/>
  <c r="BZ1138" i="4"/>
  <c r="CE1138" i="4" s="1"/>
  <c r="AT1138" i="4"/>
  <c r="AY1138" i="4" s="1"/>
  <c r="DT1142" i="1"/>
  <c r="AK1138" i="4"/>
  <c r="AP1138" i="4" s="1"/>
  <c r="BC1138" i="4"/>
  <c r="DX251" i="1"/>
  <c r="AU247" i="4"/>
  <c r="AZ247" i="4" s="1"/>
  <c r="DY251" i="1"/>
  <c r="AL247" i="4"/>
  <c r="AQ247" i="4" s="1"/>
  <c r="BD247" i="4"/>
  <c r="BY723" i="4"/>
  <c r="CD723" i="4" s="1"/>
  <c r="BP723" i="4"/>
  <c r="BU723" i="4" s="1"/>
  <c r="AS723" i="4"/>
  <c r="AX723" i="4" s="1"/>
  <c r="AJ723" i="4"/>
  <c r="AO723" i="4" s="1"/>
  <c r="DO727" i="1"/>
  <c r="BB723" i="4"/>
  <c r="DN727" i="1"/>
  <c r="DX380" i="1"/>
  <c r="BR376" i="4"/>
  <c r="BW376" i="4" s="1"/>
  <c r="AU376" i="4"/>
  <c r="AZ376" i="4" s="1"/>
  <c r="DY380" i="1"/>
  <c r="AL376" i="4"/>
  <c r="AQ376" i="4" s="1"/>
  <c r="BD376" i="4"/>
  <c r="DY381" i="1"/>
  <c r="DX753" i="1"/>
  <c r="BR749" i="4"/>
  <c r="BW749" i="4" s="1"/>
  <c r="CA749" i="4"/>
  <c r="CF749" i="4" s="1"/>
  <c r="AU749" i="4"/>
  <c r="AZ749" i="4" s="1"/>
  <c r="DY753" i="1"/>
  <c r="AL749" i="4"/>
  <c r="AQ749" i="4" s="1"/>
  <c r="BD749" i="4"/>
  <c r="DX725" i="1"/>
  <c r="BR721" i="4"/>
  <c r="BW721" i="4" s="1"/>
  <c r="CA721" i="4"/>
  <c r="CF721" i="4" s="1"/>
  <c r="AU721" i="4"/>
  <c r="AZ721" i="4" s="1"/>
  <c r="DY725" i="1"/>
  <c r="AL721" i="4"/>
  <c r="AQ721" i="4" s="1"/>
  <c r="BD721" i="4"/>
  <c r="DS932" i="1"/>
  <c r="BQ928" i="4"/>
  <c r="BV928" i="4" s="1"/>
  <c r="BZ928" i="4"/>
  <c r="CE928" i="4" s="1"/>
  <c r="AT928" i="4"/>
  <c r="AY928" i="4" s="1"/>
  <c r="DT932" i="1"/>
  <c r="AK928" i="4"/>
  <c r="AP928" i="4" s="1"/>
  <c r="BC928" i="4"/>
  <c r="DX1075" i="1"/>
  <c r="BR1071" i="4"/>
  <c r="BW1071" i="4" s="1"/>
  <c r="CA1071" i="4"/>
  <c r="CF1071" i="4" s="1"/>
  <c r="AU1071" i="4"/>
  <c r="AZ1071" i="4" s="1"/>
  <c r="DY1075" i="1"/>
  <c r="AL1071" i="4"/>
  <c r="AQ1071" i="4" s="1"/>
  <c r="BD1071" i="4"/>
  <c r="DX818" i="1"/>
  <c r="BR814" i="4"/>
  <c r="BW814" i="4" s="1"/>
  <c r="CA814" i="4"/>
  <c r="CF814" i="4" s="1"/>
  <c r="AU814" i="4"/>
  <c r="AZ814" i="4" s="1"/>
  <c r="DY818" i="1"/>
  <c r="AL814" i="4"/>
  <c r="AQ814" i="4" s="1"/>
  <c r="BD814" i="4"/>
  <c r="DS539" i="1"/>
  <c r="BQ535" i="4"/>
  <c r="BV535" i="4" s="1"/>
  <c r="BZ535" i="4"/>
  <c r="CE535" i="4" s="1"/>
  <c r="AT535" i="4"/>
  <c r="AY535" i="4" s="1"/>
  <c r="DT539" i="1"/>
  <c r="AK535" i="4"/>
  <c r="AP535" i="4" s="1"/>
  <c r="BC535" i="4"/>
  <c r="BP1159" i="4"/>
  <c r="BU1159" i="4" s="1"/>
  <c r="BY1159" i="4"/>
  <c r="CD1159" i="4" s="1"/>
  <c r="AS1159" i="4"/>
  <c r="AX1159" i="4" s="1"/>
  <c r="AJ1159" i="4"/>
  <c r="AO1159" i="4" s="1"/>
  <c r="DO1163" i="1"/>
  <c r="BB1159" i="4"/>
  <c r="DN1163" i="1"/>
  <c r="AJ266" i="4"/>
  <c r="AO266" i="4" s="1"/>
  <c r="AS266" i="4"/>
  <c r="AX266" i="4" s="1"/>
  <c r="DO270" i="1"/>
  <c r="BB266" i="4"/>
  <c r="DN270" i="1"/>
  <c r="DX203" i="1"/>
  <c r="AU199" i="4"/>
  <c r="AZ199" i="4" s="1"/>
  <c r="DY203" i="1"/>
  <c r="AL199" i="4"/>
  <c r="AQ199" i="4" s="1"/>
  <c r="BD199" i="4"/>
  <c r="DX596" i="1"/>
  <c r="BR592" i="4"/>
  <c r="BW592" i="4" s="1"/>
  <c r="CA592" i="4"/>
  <c r="CF592" i="4" s="1"/>
  <c r="AU592" i="4"/>
  <c r="AZ592" i="4" s="1"/>
  <c r="DY596" i="1"/>
  <c r="AL592" i="4"/>
  <c r="AQ592" i="4" s="1"/>
  <c r="BD592" i="4"/>
  <c r="DX864" i="1"/>
  <c r="BR860" i="4"/>
  <c r="BW860" i="4" s="1"/>
  <c r="CA860" i="4"/>
  <c r="CF860" i="4" s="1"/>
  <c r="AU860" i="4"/>
  <c r="AZ860" i="4" s="1"/>
  <c r="DY864" i="1"/>
  <c r="AL860" i="4"/>
  <c r="AQ860" i="4" s="1"/>
  <c r="BD860" i="4"/>
  <c r="DT66" i="1"/>
  <c r="DT839" i="1"/>
  <c r="DY12" i="1"/>
  <c r="DO914" i="1"/>
  <c r="DT211" i="1"/>
  <c r="DY1060" i="1"/>
  <c r="BG1423" i="4"/>
  <c r="BL1422" i="4"/>
  <c r="DY269" i="1"/>
  <c r="BI1195" i="4"/>
  <c r="BI932" i="4"/>
  <c r="BI975" i="4"/>
  <c r="BI1435" i="4"/>
  <c r="BN1434" i="4"/>
  <c r="BL399" i="4"/>
  <c r="BG400" i="4"/>
  <c r="BH932" i="4"/>
  <c r="BM931" i="4"/>
  <c r="DO603" i="1"/>
  <c r="BH809" i="4"/>
  <c r="BN763" i="4"/>
  <c r="BI764" i="4"/>
  <c r="BI1400" i="4"/>
  <c r="DO1271" i="1"/>
  <c r="DO1136" i="1"/>
  <c r="BI983" i="4"/>
  <c r="BM337" i="4"/>
  <c r="BH338" i="4"/>
  <c r="BM1217" i="4"/>
  <c r="BH1218" i="4"/>
  <c r="DO851" i="1"/>
  <c r="BI1433" i="4"/>
  <c r="BN1432" i="4"/>
  <c r="BI833" i="4"/>
  <c r="BN832" i="4"/>
  <c r="BN787" i="4"/>
  <c r="BI788" i="4"/>
  <c r="BH930" i="4"/>
  <c r="BG1409" i="4"/>
  <c r="BG1469" i="4"/>
  <c r="BG1421" i="4"/>
  <c r="DT246" i="1"/>
  <c r="BG182" i="4"/>
  <c r="BI1448" i="4"/>
  <c r="DO522" i="1"/>
  <c r="DT330" i="1"/>
  <c r="BG436" i="4"/>
  <c r="BG514" i="4"/>
  <c r="BI1181" i="4"/>
  <c r="BN1180" i="4"/>
  <c r="DY802" i="1"/>
  <c r="BN1195" i="4"/>
  <c r="BI1196" i="4"/>
  <c r="BH492" i="4"/>
  <c r="BM491" i="4"/>
  <c r="BG565" i="4"/>
  <c r="BH742" i="4"/>
  <c r="BN670" i="4"/>
  <c r="BI671" i="4"/>
  <c r="DY1473" i="1"/>
  <c r="BG633" i="4"/>
  <c r="BL632" i="4"/>
  <c r="BI635" i="4"/>
  <c r="BN634" i="4"/>
  <c r="BG548" i="4"/>
  <c r="BL547" i="4"/>
  <c r="DT513" i="1"/>
  <c r="BI1255" i="4"/>
  <c r="BM989" i="4"/>
  <c r="BH990" i="4"/>
  <c r="DT180" i="1"/>
  <c r="DO451" i="1"/>
  <c r="BN789" i="4"/>
  <c r="BI790" i="4"/>
  <c r="BL407" i="4"/>
  <c r="BG408" i="4"/>
  <c r="BI280" i="4"/>
  <c r="DY41" i="1"/>
  <c r="BH455" i="4"/>
  <c r="BG829" i="4"/>
  <c r="DT1268" i="1"/>
  <c r="BG528" i="4"/>
  <c r="DT484" i="1"/>
  <c r="BM914" i="4"/>
  <c r="BH915" i="4"/>
  <c r="BL1013" i="4"/>
  <c r="BG1014" i="4"/>
  <c r="DT1193" i="1"/>
  <c r="BL1249" i="4"/>
  <c r="BG1250" i="4"/>
  <c r="DT1383" i="1"/>
  <c r="DN977" i="1"/>
  <c r="DN627" i="1"/>
  <c r="BH137" i="4"/>
  <c r="BH820" i="4"/>
  <c r="BM819" i="4"/>
  <c r="BH999" i="4"/>
  <c r="BN210" i="4"/>
  <c r="BI211" i="4"/>
  <c r="BN439" i="4"/>
  <c r="BI440" i="4"/>
  <c r="DO269" i="1"/>
  <c r="DO697" i="1"/>
  <c r="DO1217" i="1"/>
  <c r="BN423" i="4"/>
  <c r="BI424" i="4"/>
  <c r="BH687" i="4"/>
  <c r="BI361" i="4"/>
  <c r="DT294" i="1"/>
  <c r="BH432" i="4"/>
  <c r="BM431" i="4"/>
  <c r="DO276" i="1"/>
  <c r="BG231" i="4"/>
  <c r="DO342" i="1"/>
  <c r="BI1086" i="4"/>
  <c r="BI736" i="4"/>
  <c r="BG856" i="4"/>
  <c r="DY226" i="1"/>
  <c r="BL432" i="4"/>
  <c r="BG433" i="4"/>
  <c r="BL304" i="4"/>
  <c r="BG305" i="4"/>
  <c r="DY518" i="1"/>
  <c r="BI369" i="4"/>
  <c r="BN127" i="4"/>
  <c r="BI128" i="4"/>
  <c r="DY44" i="1"/>
  <c r="DO1299" i="1"/>
  <c r="DY637" i="1"/>
  <c r="BN639" i="4"/>
  <c r="BI640" i="4"/>
  <c r="BH870" i="4"/>
  <c r="DY746" i="1"/>
  <c r="BG220" i="4"/>
  <c r="BG658" i="4"/>
  <c r="BG137" i="4"/>
  <c r="BL136" i="4"/>
  <c r="BI676" i="4"/>
  <c r="BN675" i="4"/>
  <c r="DO337" i="1"/>
  <c r="DY256" i="1"/>
  <c r="BM264" i="4"/>
  <c r="BH265" i="4"/>
  <c r="BG1471" i="4"/>
  <c r="DO1168" i="1"/>
  <c r="BG326" i="4"/>
  <c r="DO180" i="1"/>
  <c r="BM244" i="4"/>
  <c r="BH245" i="4"/>
  <c r="BL1421" i="4"/>
  <c r="BG1422" i="4"/>
  <c r="DT373" i="1"/>
  <c r="BI237" i="4"/>
  <c r="BN236" i="4"/>
  <c r="BI129" i="4"/>
  <c r="BN128" i="4"/>
  <c r="BI1233" i="4"/>
  <c r="BN1232" i="4"/>
  <c r="DT738" i="1"/>
  <c r="BL986" i="4"/>
  <c r="BG987" i="4"/>
  <c r="BL762" i="4"/>
  <c r="BG763" i="4"/>
  <c r="DT381" i="1"/>
  <c r="BI240" i="4"/>
  <c r="BG111" i="4"/>
  <c r="BI358" i="4"/>
  <c r="BG1175" i="4"/>
  <c r="BH1213" i="4"/>
  <c r="BM1212" i="4"/>
  <c r="BG258" i="4"/>
  <c r="BI701" i="4"/>
  <c r="DO1099" i="1"/>
  <c r="BG194" i="4"/>
  <c r="BI687" i="4"/>
  <c r="BG851" i="4"/>
  <c r="BL850" i="4"/>
  <c r="BG1404" i="4"/>
  <c r="BL1403" i="4"/>
  <c r="BI207" i="4"/>
  <c r="BN206" i="4"/>
  <c r="BI355" i="4"/>
  <c r="BN354" i="4"/>
  <c r="DT274" i="1"/>
  <c r="DO41" i="1"/>
  <c r="DT191" i="1"/>
  <c r="DT444" i="1"/>
  <c r="DN780" i="1"/>
  <c r="DN62" i="1"/>
  <c r="BI1286" i="4"/>
  <c r="BI492" i="4"/>
  <c r="BN491" i="4"/>
  <c r="BN409" i="4"/>
  <c r="BL1132" i="4"/>
  <c r="DO744" i="1"/>
  <c r="BL816" i="4"/>
  <c r="BG817" i="4"/>
  <c r="DT1109" i="1"/>
  <c r="BH280" i="4"/>
  <c r="BM279" i="4"/>
  <c r="BI338" i="4"/>
  <c r="DO163" i="1"/>
  <c r="BG915" i="4"/>
  <c r="DY597" i="1"/>
  <c r="DT1404" i="1"/>
  <c r="BG172" i="4"/>
  <c r="BL171" i="4"/>
  <c r="BM794" i="4"/>
  <c r="BH795" i="4"/>
  <c r="DY48" i="1"/>
  <c r="BH528" i="4"/>
  <c r="BH208" i="4"/>
  <c r="BM207" i="4"/>
  <c r="BI164" i="4"/>
  <c r="BN163" i="4"/>
  <c r="DT1199" i="1"/>
  <c r="BI637" i="4"/>
  <c r="BN636" i="4"/>
  <c r="DY552" i="1"/>
  <c r="BI436" i="4"/>
  <c r="BN435" i="4"/>
  <c r="DT777" i="1"/>
  <c r="DO296" i="1"/>
  <c r="BG589" i="4"/>
  <c r="BL588" i="4"/>
  <c r="DT423" i="1"/>
  <c r="BN431" i="4"/>
  <c r="BI432" i="4"/>
  <c r="DO1240" i="1"/>
  <c r="BH145" i="4"/>
  <c r="BI220" i="4"/>
  <c r="BN1043" i="4"/>
  <c r="BI1044" i="4"/>
  <c r="DT44" i="1"/>
  <c r="DT1240" i="1"/>
  <c r="BH218" i="4"/>
  <c r="BM432" i="4"/>
  <c r="BH433" i="4"/>
  <c r="BM628" i="4"/>
  <c r="BH629" i="4"/>
  <c r="BH128" i="4"/>
  <c r="BM127" i="4"/>
  <c r="BL799" i="4"/>
  <c r="BG800" i="4"/>
  <c r="DO824" i="1"/>
  <c r="BI1205" i="4"/>
  <c r="BL1151" i="4"/>
  <c r="BG1152" i="4"/>
  <c r="BN125" i="4"/>
  <c r="BI126" i="4"/>
  <c r="BI346" i="4"/>
  <c r="BN345" i="4"/>
  <c r="BH300" i="4"/>
  <c r="DO830" i="1"/>
  <c r="BM538" i="4"/>
  <c r="BH539" i="4"/>
  <c r="DO643" i="1"/>
  <c r="BH833" i="4"/>
  <c r="DT625" i="1"/>
  <c r="BM578" i="4"/>
  <c r="BH579" i="4"/>
  <c r="BG1251" i="4"/>
  <c r="BL1250" i="4"/>
  <c r="DT854" i="1"/>
  <c r="BM846" i="4"/>
  <c r="BH847" i="4"/>
  <c r="BL628" i="4"/>
  <c r="BG629" i="4"/>
  <c r="DT1328" i="1"/>
  <c r="BI453" i="4"/>
  <c r="DT729" i="1"/>
  <c r="BI969" i="4"/>
  <c r="BN968" i="4"/>
  <c r="BH512" i="4"/>
  <c r="DT655" i="1"/>
  <c r="BM800" i="4"/>
  <c r="BH801" i="4"/>
  <c r="DY839" i="1"/>
  <c r="BL785" i="4"/>
  <c r="BG786" i="4"/>
  <c r="DY449" i="1"/>
  <c r="BI829" i="4"/>
  <c r="BN828" i="4"/>
  <c r="DY1341" i="1"/>
  <c r="BI811" i="4"/>
  <c r="BN810" i="4"/>
  <c r="BH192" i="4"/>
  <c r="BM191" i="4"/>
  <c r="BG377" i="4"/>
  <c r="BL376" i="4"/>
  <c r="BM670" i="4"/>
  <c r="BH671" i="4"/>
  <c r="BH829" i="4"/>
  <c r="DT359" i="1"/>
  <c r="DN458" i="1"/>
  <c r="DO1231" i="1"/>
  <c r="BN153" i="4"/>
  <c r="DT41" i="1"/>
  <c r="DO1060" i="1"/>
  <c r="DO222" i="1"/>
  <c r="BI621" i="4"/>
  <c r="BN620" i="4"/>
  <c r="DY193" i="1"/>
  <c r="BG1144" i="4"/>
  <c r="DY495" i="1"/>
  <c r="DO1383" i="1"/>
  <c r="DO775" i="1"/>
  <c r="BG556" i="4"/>
  <c r="BL555" i="4"/>
  <c r="BL486" i="4"/>
  <c r="BG487" i="4"/>
  <c r="BG725" i="4"/>
  <c r="DY337" i="1"/>
  <c r="BH189" i="4"/>
  <c r="BL1185" i="4"/>
  <c r="BG1186" i="4"/>
  <c r="DY1337" i="1"/>
  <c r="BG573" i="4"/>
  <c r="BL572" i="4"/>
  <c r="DY152" i="1"/>
  <c r="BG116" i="4"/>
  <c r="BL115" i="4"/>
  <c r="BL805" i="4"/>
  <c r="BG806" i="4"/>
  <c r="DT538" i="1"/>
  <c r="DY1222" i="1"/>
  <c r="DO585" i="1"/>
  <c r="DO481" i="1"/>
  <c r="BM304" i="4"/>
  <c r="BH305" i="4"/>
  <c r="DT1090" i="1"/>
  <c r="BM409" i="4"/>
  <c r="BH410" i="4"/>
  <c r="DT705" i="1"/>
  <c r="BH947" i="4"/>
  <c r="BM116" i="4"/>
  <c r="BH117" i="4"/>
  <c r="BI1297" i="4"/>
  <c r="DO130" i="1"/>
  <c r="BN1325" i="4"/>
  <c r="BI1326" i="4"/>
  <c r="BG936" i="4"/>
  <c r="BG576" i="4"/>
  <c r="DT657" i="1"/>
  <c r="BH640" i="4"/>
  <c r="BM639" i="4"/>
  <c r="BH1471" i="4"/>
  <c r="BG300" i="4"/>
  <c r="BL299" i="4"/>
  <c r="BG1181" i="4"/>
  <c r="BL1180" i="4"/>
  <c r="DY1109" i="1"/>
  <c r="BG1196" i="4"/>
  <c r="BL1195" i="4"/>
  <c r="DO1209" i="1"/>
  <c r="BG1005" i="4"/>
  <c r="DY951" i="1"/>
  <c r="BI182" i="4"/>
  <c r="BI642" i="4"/>
  <c r="BN641" i="4"/>
  <c r="BG899" i="4"/>
  <c r="DO449" i="1"/>
  <c r="BI117" i="4"/>
  <c r="BN116" i="4"/>
  <c r="BI273" i="4"/>
  <c r="BN272" i="4"/>
  <c r="DT830" i="1"/>
  <c r="BL282" i="4"/>
  <c r="BG283" i="4"/>
  <c r="BM1434" i="4"/>
  <c r="BH1435" i="4"/>
  <c r="DT643" i="1"/>
  <c r="BI1132" i="4"/>
  <c r="DO490" i="1"/>
  <c r="BM490" i="4"/>
  <c r="BH491" i="4"/>
  <c r="DT1009" i="1"/>
  <c r="DO1193" i="1"/>
  <c r="DO1341" i="1"/>
  <c r="DY484" i="1"/>
  <c r="DO127" i="1"/>
  <c r="DY228" i="1"/>
  <c r="BG148" i="4"/>
  <c r="BG720" i="4"/>
  <c r="BL719" i="4"/>
  <c r="BH408" i="4"/>
  <c r="BL746" i="4"/>
  <c r="BG747" i="4"/>
  <c r="DY119" i="1"/>
  <c r="BM408" i="4"/>
  <c r="BH409" i="4"/>
  <c r="DN1405" i="1"/>
  <c r="DY1359" i="1"/>
  <c r="BI230" i="4"/>
  <c r="BH603" i="4"/>
  <c r="DT1411" i="1"/>
  <c r="BM374" i="4"/>
  <c r="BH375" i="4"/>
  <c r="DN884" i="1"/>
  <c r="BQ1455" i="4"/>
  <c r="BV1455" i="4" s="1"/>
  <c r="BZ1455" i="4"/>
  <c r="CE1455" i="4" s="1"/>
  <c r="AT1455" i="4"/>
  <c r="AY1455" i="4" s="1"/>
  <c r="DT1459" i="1"/>
  <c r="AK1455" i="4"/>
  <c r="AP1455" i="4" s="1"/>
  <c r="BC1455" i="4"/>
  <c r="BM1455" i="4" s="1"/>
  <c r="BP347" i="4"/>
  <c r="BU347" i="4" s="1"/>
  <c r="AS347" i="4"/>
  <c r="AX347" i="4" s="1"/>
  <c r="AJ347" i="4"/>
  <c r="AO347" i="4" s="1"/>
  <c r="DO351" i="1"/>
  <c r="BB347" i="4"/>
  <c r="BR393" i="4"/>
  <c r="BW393" i="4" s="1"/>
  <c r="AU393" i="4"/>
  <c r="AZ393" i="4" s="1"/>
  <c r="DY397" i="1"/>
  <c r="AL393" i="4"/>
  <c r="AQ393" i="4" s="1"/>
  <c r="BD393" i="4"/>
  <c r="BP1329" i="4"/>
  <c r="BU1329" i="4" s="1"/>
  <c r="BY1329" i="4"/>
  <c r="CD1329" i="4" s="1"/>
  <c r="AS1329" i="4"/>
  <c r="AX1329" i="4" s="1"/>
  <c r="AJ1329" i="4"/>
  <c r="AO1329" i="4" s="1"/>
  <c r="DO1333" i="1"/>
  <c r="BB1329" i="4"/>
  <c r="BP974" i="4"/>
  <c r="BU974" i="4" s="1"/>
  <c r="BY974" i="4"/>
  <c r="CD974" i="4" s="1"/>
  <c r="AS974" i="4"/>
  <c r="AX974" i="4" s="1"/>
  <c r="AJ974" i="4"/>
  <c r="AO974" i="4" s="1"/>
  <c r="DO978" i="1"/>
  <c r="BB974" i="4"/>
  <c r="BR1272" i="4"/>
  <c r="BW1272" i="4" s="1"/>
  <c r="CA1272" i="4"/>
  <c r="CF1272" i="4" s="1"/>
  <c r="AU1272" i="4"/>
  <c r="AZ1272" i="4" s="1"/>
  <c r="DY1276" i="1"/>
  <c r="AL1272" i="4"/>
  <c r="AQ1272" i="4" s="1"/>
  <c r="BD1272" i="4"/>
  <c r="BR310" i="4"/>
  <c r="BW310" i="4" s="1"/>
  <c r="AU310" i="4"/>
  <c r="AZ310" i="4" s="1"/>
  <c r="DY314" i="1"/>
  <c r="AL310" i="4"/>
  <c r="AQ310" i="4" s="1"/>
  <c r="BD310" i="4"/>
  <c r="AS77" i="4"/>
  <c r="AX77" i="4" s="1"/>
  <c r="AJ77" i="4"/>
  <c r="AO77" i="4" s="1"/>
  <c r="DO81" i="1"/>
  <c r="DN81" i="1"/>
  <c r="BQ458" i="4"/>
  <c r="BV458" i="4" s="1"/>
  <c r="AT458" i="4"/>
  <c r="AY458" i="4" s="1"/>
  <c r="DT462" i="1"/>
  <c r="AK458" i="4"/>
  <c r="AP458" i="4" s="1"/>
  <c r="BC458" i="4"/>
  <c r="BP1203" i="4"/>
  <c r="BU1203" i="4" s="1"/>
  <c r="BY1203" i="4"/>
  <c r="CD1203" i="4" s="1"/>
  <c r="AS1203" i="4"/>
  <c r="AX1203" i="4" s="1"/>
  <c r="AJ1203" i="4"/>
  <c r="AO1203" i="4" s="1"/>
  <c r="DO1207" i="1"/>
  <c r="BB1203" i="4"/>
  <c r="DN1207" i="1"/>
  <c r="BQ1124" i="4"/>
  <c r="BV1124" i="4" s="1"/>
  <c r="BZ1124" i="4"/>
  <c r="CE1124" i="4" s="1"/>
  <c r="AT1124" i="4"/>
  <c r="AY1124" i="4" s="1"/>
  <c r="DT1128" i="1"/>
  <c r="AK1124" i="4"/>
  <c r="AP1124" i="4" s="1"/>
  <c r="BC1124" i="4"/>
  <c r="DT1129" i="1"/>
  <c r="BP1271" i="4"/>
  <c r="BU1271" i="4" s="1"/>
  <c r="BY1271" i="4"/>
  <c r="CD1271" i="4" s="1"/>
  <c r="AS1271" i="4"/>
  <c r="AX1271" i="4" s="1"/>
  <c r="AJ1271" i="4"/>
  <c r="AO1271" i="4" s="1"/>
  <c r="DO1275" i="1"/>
  <c r="BB1271" i="4"/>
  <c r="DN1275" i="1"/>
  <c r="BQ1450" i="4"/>
  <c r="BV1450" i="4" s="1"/>
  <c r="BZ1450" i="4"/>
  <c r="CE1450" i="4" s="1"/>
  <c r="AT1450" i="4"/>
  <c r="AY1450" i="4" s="1"/>
  <c r="DT1454" i="1"/>
  <c r="BC1450" i="4"/>
  <c r="AK1450" i="4"/>
  <c r="AP1450" i="4" s="1"/>
  <c r="BP1424" i="4"/>
  <c r="BU1424" i="4" s="1"/>
  <c r="BY1424" i="4"/>
  <c r="CD1424" i="4" s="1"/>
  <c r="AS1424" i="4"/>
  <c r="AX1424" i="4" s="1"/>
  <c r="AJ1424" i="4"/>
  <c r="AO1424" i="4" s="1"/>
  <c r="DO1428" i="1"/>
  <c r="BB1424" i="4"/>
  <c r="DN1428" i="1"/>
  <c r="BQ334" i="4"/>
  <c r="BV334" i="4" s="1"/>
  <c r="AT334" i="4"/>
  <c r="AY334" i="4" s="1"/>
  <c r="DT338" i="1"/>
  <c r="AK334" i="4"/>
  <c r="AP334" i="4" s="1"/>
  <c r="BC334" i="4"/>
  <c r="AS97" i="4"/>
  <c r="AX97" i="4" s="1"/>
  <c r="AJ97" i="4"/>
  <c r="AO97" i="4" s="1"/>
  <c r="DO101" i="1"/>
  <c r="DN101" i="1"/>
  <c r="BR859" i="4"/>
  <c r="BW859" i="4" s="1"/>
  <c r="CA859" i="4"/>
  <c r="CF859" i="4" s="1"/>
  <c r="AU859" i="4"/>
  <c r="AZ859" i="4" s="1"/>
  <c r="DY863" i="1"/>
  <c r="AL859" i="4"/>
  <c r="AQ859" i="4" s="1"/>
  <c r="BD859" i="4"/>
  <c r="BR537" i="4"/>
  <c r="BW537" i="4" s="1"/>
  <c r="CA537" i="4"/>
  <c r="CF537" i="4" s="1"/>
  <c r="AU537" i="4"/>
  <c r="AZ537" i="4" s="1"/>
  <c r="DY541" i="1"/>
  <c r="AL537" i="4"/>
  <c r="AQ537" i="4" s="1"/>
  <c r="BD537" i="4"/>
  <c r="BR1263" i="4"/>
  <c r="BW1263" i="4" s="1"/>
  <c r="CA1263" i="4"/>
  <c r="CF1263" i="4" s="1"/>
  <c r="AU1263" i="4"/>
  <c r="AZ1263" i="4" s="1"/>
  <c r="DY1267" i="1"/>
  <c r="AL1263" i="4"/>
  <c r="AQ1263" i="4" s="1"/>
  <c r="BD1263" i="4"/>
  <c r="DY1268" i="1"/>
  <c r="AJ98" i="4"/>
  <c r="AO98" i="4" s="1"/>
  <c r="AS98" i="4"/>
  <c r="AX98" i="4" s="1"/>
  <c r="DO102" i="1"/>
  <c r="DN102" i="1"/>
  <c r="BQ519" i="4"/>
  <c r="BV519" i="4" s="1"/>
  <c r="AT519" i="4"/>
  <c r="AY519" i="4" s="1"/>
  <c r="DT523" i="1"/>
  <c r="AK519" i="4"/>
  <c r="AP519" i="4" s="1"/>
  <c r="BC519" i="4"/>
  <c r="BR461" i="4"/>
  <c r="BW461" i="4" s="1"/>
  <c r="AU461" i="4"/>
  <c r="AZ461" i="4" s="1"/>
  <c r="DY465" i="1"/>
  <c r="AL461" i="4"/>
  <c r="AQ461" i="4" s="1"/>
  <c r="BD461" i="4"/>
  <c r="BQ1359" i="4"/>
  <c r="BV1359" i="4" s="1"/>
  <c r="BZ1359" i="4"/>
  <c r="CE1359" i="4" s="1"/>
  <c r="AT1359" i="4"/>
  <c r="AY1359" i="4" s="1"/>
  <c r="DT1363" i="1"/>
  <c r="AK1359" i="4"/>
  <c r="AP1359" i="4" s="1"/>
  <c r="BC1359" i="4"/>
  <c r="BR325" i="4"/>
  <c r="BW325" i="4" s="1"/>
  <c r="AU325" i="4"/>
  <c r="AZ325" i="4" s="1"/>
  <c r="DY329" i="1"/>
  <c r="AL325" i="4"/>
  <c r="AQ325" i="4" s="1"/>
  <c r="BD325" i="4"/>
  <c r="DY330" i="1"/>
  <c r="DS1386" i="1"/>
  <c r="BQ1382" i="4"/>
  <c r="BV1382" i="4" s="1"/>
  <c r="BZ1382" i="4"/>
  <c r="CE1382" i="4" s="1"/>
  <c r="AT1382" i="4"/>
  <c r="AY1382" i="4" s="1"/>
  <c r="AK1382" i="4"/>
  <c r="AP1382" i="4" s="1"/>
  <c r="BC1382" i="4"/>
  <c r="BR807" i="4"/>
  <c r="BW807" i="4" s="1"/>
  <c r="CA807" i="4"/>
  <c r="CF807" i="4" s="1"/>
  <c r="AU807" i="4"/>
  <c r="AZ807" i="4" s="1"/>
  <c r="DY811" i="1"/>
  <c r="AL807" i="4"/>
  <c r="AQ807" i="4" s="1"/>
  <c r="BD807" i="4"/>
  <c r="BR1280" i="4"/>
  <c r="BW1280" i="4" s="1"/>
  <c r="CA1280" i="4"/>
  <c r="CF1280" i="4" s="1"/>
  <c r="AU1280" i="4"/>
  <c r="AZ1280" i="4" s="1"/>
  <c r="DY1284" i="1"/>
  <c r="AL1280" i="4"/>
  <c r="AQ1280" i="4" s="1"/>
  <c r="BD1280" i="4"/>
  <c r="DS825" i="1"/>
  <c r="BQ821" i="4"/>
  <c r="BV821" i="4" s="1"/>
  <c r="BZ821" i="4"/>
  <c r="CE821" i="4" s="1"/>
  <c r="AT821" i="4"/>
  <c r="AY821" i="4" s="1"/>
  <c r="DT825" i="1"/>
  <c r="AK821" i="4"/>
  <c r="AP821" i="4" s="1"/>
  <c r="BC821" i="4"/>
  <c r="BP821" i="4"/>
  <c r="BU821" i="4" s="1"/>
  <c r="BY821" i="4"/>
  <c r="CD821" i="4" s="1"/>
  <c r="AS821" i="4"/>
  <c r="AX821" i="4" s="1"/>
  <c r="AJ821" i="4"/>
  <c r="AO821" i="4" s="1"/>
  <c r="DO825" i="1"/>
  <c r="BB821" i="4"/>
  <c r="DN825" i="1"/>
  <c r="BR1219" i="4"/>
  <c r="BW1219" i="4" s="1"/>
  <c r="CA1219" i="4"/>
  <c r="CF1219" i="4" s="1"/>
  <c r="AU1219" i="4"/>
  <c r="AZ1219" i="4" s="1"/>
  <c r="DY1223" i="1"/>
  <c r="AL1219" i="4"/>
  <c r="AQ1219" i="4" s="1"/>
  <c r="BD1219" i="4"/>
  <c r="BP1392" i="4"/>
  <c r="BU1392" i="4" s="1"/>
  <c r="BY1392" i="4"/>
  <c r="CD1392" i="4" s="1"/>
  <c r="AS1392" i="4"/>
  <c r="AX1392" i="4" s="1"/>
  <c r="AJ1392" i="4"/>
  <c r="AO1392" i="4" s="1"/>
  <c r="DO1396" i="1"/>
  <c r="BB1392" i="4"/>
  <c r="DN1396" i="1"/>
  <c r="BR1194" i="4"/>
  <c r="BW1194" i="4" s="1"/>
  <c r="CA1194" i="4"/>
  <c r="CF1194" i="4" s="1"/>
  <c r="AU1194" i="4"/>
  <c r="AZ1194" i="4" s="1"/>
  <c r="DY1198" i="1"/>
  <c r="AL1194" i="4"/>
  <c r="AQ1194" i="4" s="1"/>
  <c r="BD1194" i="4"/>
  <c r="AS184" i="4"/>
  <c r="AX184" i="4" s="1"/>
  <c r="AJ184" i="4"/>
  <c r="AO184" i="4" s="1"/>
  <c r="DO188" i="1"/>
  <c r="BB184" i="4"/>
  <c r="DN188" i="1"/>
  <c r="DS878" i="1"/>
  <c r="BR805" i="4"/>
  <c r="BW805" i="4" s="1"/>
  <c r="CA805" i="4"/>
  <c r="CF805" i="4" s="1"/>
  <c r="AU805" i="4"/>
  <c r="AZ805" i="4" s="1"/>
  <c r="DY809" i="1"/>
  <c r="AL805" i="4"/>
  <c r="AQ805" i="4" s="1"/>
  <c r="BD805" i="4"/>
  <c r="AJ34" i="4"/>
  <c r="AO34" i="4" s="1"/>
  <c r="DO38" i="1"/>
  <c r="DN38" i="1"/>
  <c r="BR1155" i="4"/>
  <c r="BW1155" i="4" s="1"/>
  <c r="CA1155" i="4"/>
  <c r="CF1155" i="4" s="1"/>
  <c r="AU1155" i="4"/>
  <c r="AZ1155" i="4" s="1"/>
  <c r="DY1159" i="1"/>
  <c r="AL1155" i="4"/>
  <c r="AQ1155" i="4" s="1"/>
  <c r="BD1155" i="4"/>
  <c r="BR1153" i="4"/>
  <c r="BW1153" i="4" s="1"/>
  <c r="CA1153" i="4"/>
  <c r="CF1153" i="4" s="1"/>
  <c r="AU1153" i="4"/>
  <c r="AZ1153" i="4" s="1"/>
  <c r="DY1157" i="1"/>
  <c r="AL1153" i="4"/>
  <c r="AQ1153" i="4" s="1"/>
  <c r="BD1153" i="4"/>
  <c r="BR566" i="4"/>
  <c r="BW566" i="4" s="1"/>
  <c r="CA566" i="4"/>
  <c r="CF566" i="4" s="1"/>
  <c r="AU566" i="4"/>
  <c r="AZ566" i="4" s="1"/>
  <c r="DY570" i="1"/>
  <c r="AL566" i="4"/>
  <c r="AQ566" i="4" s="1"/>
  <c r="BD566" i="4"/>
  <c r="BR1345" i="4"/>
  <c r="BW1345" i="4" s="1"/>
  <c r="CA1345" i="4"/>
  <c r="CF1345" i="4" s="1"/>
  <c r="AU1345" i="4"/>
  <c r="AZ1345" i="4" s="1"/>
  <c r="DY1349" i="1"/>
  <c r="AL1345" i="4"/>
  <c r="AQ1345" i="4" s="1"/>
  <c r="BD1345" i="4"/>
  <c r="DY1350" i="1"/>
  <c r="BR457" i="4"/>
  <c r="BW457" i="4" s="1"/>
  <c r="AU457" i="4"/>
  <c r="AZ457" i="4" s="1"/>
  <c r="DY461" i="1"/>
  <c r="AL457" i="4"/>
  <c r="AQ457" i="4" s="1"/>
  <c r="BD457" i="4"/>
  <c r="BP585" i="4"/>
  <c r="BU585" i="4" s="1"/>
  <c r="BY585" i="4"/>
  <c r="CD585" i="4" s="1"/>
  <c r="AS585" i="4"/>
  <c r="AX585" i="4" s="1"/>
  <c r="AJ585" i="4"/>
  <c r="AO585" i="4" s="1"/>
  <c r="DO589" i="1"/>
  <c r="BB585" i="4"/>
  <c r="DN589" i="1"/>
  <c r="BP1022" i="4"/>
  <c r="BU1022" i="4" s="1"/>
  <c r="BY1022" i="4"/>
  <c r="CD1022" i="4" s="1"/>
  <c r="AS1022" i="4"/>
  <c r="AX1022" i="4" s="1"/>
  <c r="AJ1022" i="4"/>
  <c r="AO1022" i="4" s="1"/>
  <c r="DO1026" i="1"/>
  <c r="BB1022" i="4"/>
  <c r="DO1027" i="1"/>
  <c r="DN1026" i="1"/>
  <c r="DS1376" i="1"/>
  <c r="BQ1320" i="4"/>
  <c r="BV1320" i="4" s="1"/>
  <c r="BZ1320" i="4"/>
  <c r="CE1320" i="4" s="1"/>
  <c r="AT1320" i="4"/>
  <c r="AY1320" i="4" s="1"/>
  <c r="DT1324" i="1"/>
  <c r="AK1320" i="4"/>
  <c r="AP1320" i="4" s="1"/>
  <c r="BC1320" i="4"/>
  <c r="DS1231" i="1"/>
  <c r="BQ1227" i="4"/>
  <c r="BV1227" i="4" s="1"/>
  <c r="BZ1227" i="4"/>
  <c r="CE1227" i="4" s="1"/>
  <c r="AT1227" i="4"/>
  <c r="AY1227" i="4" s="1"/>
  <c r="DT1231" i="1"/>
  <c r="AK1227" i="4"/>
  <c r="AP1227" i="4" s="1"/>
  <c r="BC1227" i="4"/>
  <c r="BR526" i="4"/>
  <c r="BW526" i="4" s="1"/>
  <c r="AU526" i="4"/>
  <c r="AZ526" i="4" s="1"/>
  <c r="DY530" i="1"/>
  <c r="AL526" i="4"/>
  <c r="AQ526" i="4" s="1"/>
  <c r="BD526" i="4"/>
  <c r="BQ1206" i="4"/>
  <c r="BV1206" i="4" s="1"/>
  <c r="BZ1206" i="4"/>
  <c r="CE1206" i="4" s="1"/>
  <c r="AT1206" i="4"/>
  <c r="AY1206" i="4" s="1"/>
  <c r="DT1210" i="1"/>
  <c r="AK1206" i="4"/>
  <c r="AP1206" i="4" s="1"/>
  <c r="BC1206" i="4"/>
  <c r="BP1334" i="4"/>
  <c r="BU1334" i="4" s="1"/>
  <c r="BY1334" i="4"/>
  <c r="CD1334" i="4" s="1"/>
  <c r="AS1334" i="4"/>
  <c r="AX1334" i="4" s="1"/>
  <c r="AJ1334" i="4"/>
  <c r="AO1334" i="4" s="1"/>
  <c r="DO1338" i="1"/>
  <c r="BB1334" i="4"/>
  <c r="DN1338" i="1"/>
  <c r="DT21" i="1"/>
  <c r="AK17" i="4"/>
  <c r="AP17" i="4" s="1"/>
  <c r="BR606" i="4"/>
  <c r="BW606" i="4" s="1"/>
  <c r="CA606" i="4"/>
  <c r="CF606" i="4" s="1"/>
  <c r="AU606" i="4"/>
  <c r="AZ606" i="4" s="1"/>
  <c r="DY610" i="1"/>
  <c r="AL606" i="4"/>
  <c r="AQ606" i="4" s="1"/>
  <c r="BD606" i="4"/>
  <c r="BP277" i="4"/>
  <c r="BU277" i="4" s="1"/>
  <c r="AS277" i="4"/>
  <c r="AX277" i="4" s="1"/>
  <c r="AJ277" i="4"/>
  <c r="AO277" i="4" s="1"/>
  <c r="DO281" i="1"/>
  <c r="BB277" i="4"/>
  <c r="DN281" i="1"/>
  <c r="BR1169" i="4"/>
  <c r="BW1169" i="4" s="1"/>
  <c r="CA1169" i="4"/>
  <c r="CF1169" i="4" s="1"/>
  <c r="AU1169" i="4"/>
  <c r="AZ1169" i="4" s="1"/>
  <c r="DY1173" i="1"/>
  <c r="AL1169" i="4"/>
  <c r="AQ1169" i="4" s="1"/>
  <c r="BD1169" i="4"/>
  <c r="AT190" i="4"/>
  <c r="AY190" i="4" s="1"/>
  <c r="DT194" i="1"/>
  <c r="AK190" i="4"/>
  <c r="AP190" i="4" s="1"/>
  <c r="BC190" i="4"/>
  <c r="BQ832" i="4"/>
  <c r="BV832" i="4" s="1"/>
  <c r="BZ832" i="4"/>
  <c r="CE832" i="4" s="1"/>
  <c r="AT832" i="4"/>
  <c r="AY832" i="4" s="1"/>
  <c r="DT836" i="1"/>
  <c r="AK832" i="4"/>
  <c r="AP832" i="4" s="1"/>
  <c r="BC832" i="4"/>
  <c r="BM832" i="4" s="1"/>
  <c r="AJ230" i="4"/>
  <c r="AO230" i="4" s="1"/>
  <c r="AS230" i="4"/>
  <c r="AX230" i="4" s="1"/>
  <c r="DO234" i="1"/>
  <c r="BB230" i="4"/>
  <c r="BL230" i="4" s="1"/>
  <c r="DN234" i="1"/>
  <c r="BR1033" i="4"/>
  <c r="BW1033" i="4" s="1"/>
  <c r="CA1033" i="4"/>
  <c r="CF1033" i="4" s="1"/>
  <c r="AU1033" i="4"/>
  <c r="AZ1033" i="4" s="1"/>
  <c r="DY1037" i="1"/>
  <c r="AL1033" i="4"/>
  <c r="AQ1033" i="4" s="1"/>
  <c r="BD1033" i="4"/>
  <c r="BR577" i="4"/>
  <c r="BW577" i="4" s="1"/>
  <c r="CA577" i="4"/>
  <c r="CF577" i="4" s="1"/>
  <c r="AU577" i="4"/>
  <c r="AZ577" i="4" s="1"/>
  <c r="DY581" i="1"/>
  <c r="AL577" i="4"/>
  <c r="AQ577" i="4" s="1"/>
  <c r="BD577" i="4"/>
  <c r="AT188" i="4"/>
  <c r="AY188" i="4" s="1"/>
  <c r="DT192" i="1"/>
  <c r="AK188" i="4"/>
  <c r="AP188" i="4" s="1"/>
  <c r="BC188" i="4"/>
  <c r="BQ1425" i="4"/>
  <c r="BV1425" i="4" s="1"/>
  <c r="BZ1425" i="4"/>
  <c r="CE1425" i="4" s="1"/>
  <c r="AT1425" i="4"/>
  <c r="AY1425" i="4" s="1"/>
  <c r="DT1429" i="1"/>
  <c r="AK1425" i="4"/>
  <c r="AP1425" i="4" s="1"/>
  <c r="BC1425" i="4"/>
  <c r="BP443" i="4"/>
  <c r="BU443" i="4" s="1"/>
  <c r="AS443" i="4"/>
  <c r="AX443" i="4" s="1"/>
  <c r="AJ443" i="4"/>
  <c r="AO443" i="4" s="1"/>
  <c r="DO447" i="1"/>
  <c r="BB443" i="4"/>
  <c r="DN447" i="1"/>
  <c r="AU173" i="4"/>
  <c r="AZ173" i="4" s="1"/>
  <c r="DY177" i="1"/>
  <c r="AL173" i="4"/>
  <c r="AQ173" i="4" s="1"/>
  <c r="BD173" i="4"/>
  <c r="BP1332" i="4"/>
  <c r="BU1332" i="4" s="1"/>
  <c r="BY1332" i="4"/>
  <c r="CD1332" i="4" s="1"/>
  <c r="AS1332" i="4"/>
  <c r="AX1332" i="4" s="1"/>
  <c r="AJ1332" i="4"/>
  <c r="AO1332" i="4" s="1"/>
  <c r="DO1336" i="1"/>
  <c r="BB1332" i="4"/>
  <c r="DN1336" i="1"/>
  <c r="AJ52" i="4"/>
  <c r="AO52" i="4" s="1"/>
  <c r="DO56" i="1"/>
  <c r="DN56" i="1"/>
  <c r="BQ1405" i="4"/>
  <c r="BV1405" i="4" s="1"/>
  <c r="BZ1405" i="4"/>
  <c r="CE1405" i="4" s="1"/>
  <c r="AT1405" i="4"/>
  <c r="AY1405" i="4" s="1"/>
  <c r="DT1409" i="1"/>
  <c r="AK1405" i="4"/>
  <c r="AP1405" i="4" s="1"/>
  <c r="BC1405" i="4"/>
  <c r="BQ434" i="4"/>
  <c r="BV434" i="4" s="1"/>
  <c r="AT434" i="4"/>
  <c r="AY434" i="4" s="1"/>
  <c r="DT438" i="1"/>
  <c r="AK434" i="4"/>
  <c r="AP434" i="4" s="1"/>
  <c r="BC434" i="4"/>
  <c r="AT232" i="4"/>
  <c r="AY232" i="4" s="1"/>
  <c r="DT236" i="1"/>
  <c r="AK232" i="4"/>
  <c r="AP232" i="4" s="1"/>
  <c r="BC232" i="4"/>
  <c r="BR366" i="4"/>
  <c r="BW366" i="4" s="1"/>
  <c r="AU366" i="4"/>
  <c r="AZ366" i="4" s="1"/>
  <c r="DY370" i="1"/>
  <c r="AL366" i="4"/>
  <c r="AQ366" i="4" s="1"/>
  <c r="BD366" i="4"/>
  <c r="BQ1317" i="4"/>
  <c r="BV1317" i="4" s="1"/>
  <c r="BZ1317" i="4"/>
  <c r="CE1317" i="4" s="1"/>
  <c r="AT1317" i="4"/>
  <c r="AY1317" i="4" s="1"/>
  <c r="DT1321" i="1"/>
  <c r="AK1317" i="4"/>
  <c r="AP1317" i="4" s="1"/>
  <c r="BC1317" i="4"/>
  <c r="BP1149" i="4"/>
  <c r="BU1149" i="4" s="1"/>
  <c r="BY1149" i="4"/>
  <c r="CD1149" i="4" s="1"/>
  <c r="AS1149" i="4"/>
  <c r="AX1149" i="4" s="1"/>
  <c r="AJ1149" i="4"/>
  <c r="AO1149" i="4" s="1"/>
  <c r="DO1153" i="1"/>
  <c r="BB1149" i="4"/>
  <c r="DN1153" i="1"/>
  <c r="BQ1470" i="4"/>
  <c r="BV1470" i="4" s="1"/>
  <c r="BZ1470" i="4"/>
  <c r="CE1470" i="4" s="1"/>
  <c r="AT1470" i="4"/>
  <c r="AY1470" i="4" s="1"/>
  <c r="DT1474" i="1"/>
  <c r="BC1470" i="4"/>
  <c r="BM1470" i="4" s="1"/>
  <c r="AK1470" i="4"/>
  <c r="AP1470" i="4" s="1"/>
  <c r="BR1237" i="4"/>
  <c r="BW1237" i="4" s="1"/>
  <c r="CA1237" i="4"/>
  <c r="CF1237" i="4" s="1"/>
  <c r="AU1237" i="4"/>
  <c r="AZ1237" i="4" s="1"/>
  <c r="DY1241" i="1"/>
  <c r="AL1237" i="4"/>
  <c r="AQ1237" i="4" s="1"/>
  <c r="BD1237" i="4"/>
  <c r="BQ743" i="4"/>
  <c r="BV743" i="4" s="1"/>
  <c r="BZ743" i="4"/>
  <c r="CE743" i="4" s="1"/>
  <c r="AT743" i="4"/>
  <c r="AY743" i="4" s="1"/>
  <c r="DT747" i="1"/>
  <c r="BC743" i="4"/>
  <c r="AK743" i="4"/>
  <c r="AP743" i="4" s="1"/>
  <c r="BR902" i="4"/>
  <c r="BW902" i="4" s="1"/>
  <c r="CA902" i="4"/>
  <c r="CF902" i="4" s="1"/>
  <c r="AU902" i="4"/>
  <c r="AZ902" i="4" s="1"/>
  <c r="DY906" i="1"/>
  <c r="AL902" i="4"/>
  <c r="AQ902" i="4" s="1"/>
  <c r="BD902" i="4"/>
  <c r="BQ293" i="4"/>
  <c r="BV293" i="4" s="1"/>
  <c r="AT293" i="4"/>
  <c r="AY293" i="4" s="1"/>
  <c r="DT297" i="1"/>
  <c r="AK293" i="4"/>
  <c r="AP293" i="4" s="1"/>
  <c r="BC293" i="4"/>
  <c r="BP1440" i="4"/>
  <c r="BU1440" i="4" s="1"/>
  <c r="BY1440" i="4"/>
  <c r="CD1440" i="4" s="1"/>
  <c r="AS1440" i="4"/>
  <c r="AX1440" i="4" s="1"/>
  <c r="AJ1440" i="4"/>
  <c r="AO1440" i="4" s="1"/>
  <c r="DO1444" i="1"/>
  <c r="BB1440" i="4"/>
  <c r="DN1444" i="1"/>
  <c r="BQ588" i="4"/>
  <c r="BV588" i="4" s="1"/>
  <c r="BZ588" i="4"/>
  <c r="CE588" i="4" s="1"/>
  <c r="AT588" i="4"/>
  <c r="AY588" i="4" s="1"/>
  <c r="DT592" i="1"/>
  <c r="AK588" i="4"/>
  <c r="AP588" i="4" s="1"/>
  <c r="BC588" i="4"/>
  <c r="BM588" i="4" s="1"/>
  <c r="BR1293" i="4"/>
  <c r="BW1293" i="4" s="1"/>
  <c r="CA1293" i="4"/>
  <c r="CF1293" i="4" s="1"/>
  <c r="AU1293" i="4"/>
  <c r="AZ1293" i="4" s="1"/>
  <c r="DY1297" i="1"/>
  <c r="AL1293" i="4"/>
  <c r="AQ1293" i="4" s="1"/>
  <c r="BD1293" i="4"/>
  <c r="BQ889" i="4"/>
  <c r="BV889" i="4" s="1"/>
  <c r="BZ889" i="4"/>
  <c r="CE889" i="4" s="1"/>
  <c r="AT889" i="4"/>
  <c r="AY889" i="4" s="1"/>
  <c r="DT893" i="1"/>
  <c r="BC889" i="4"/>
  <c r="AK889" i="4"/>
  <c r="AP889" i="4" s="1"/>
  <c r="BR1294" i="4"/>
  <c r="BW1294" i="4" s="1"/>
  <c r="CA1294" i="4"/>
  <c r="CF1294" i="4" s="1"/>
  <c r="AU1294" i="4"/>
  <c r="AZ1294" i="4" s="1"/>
  <c r="DY1298" i="1"/>
  <c r="AL1294" i="4"/>
  <c r="AQ1294" i="4" s="1"/>
  <c r="BD1294" i="4"/>
  <c r="BN1294" i="4" s="1"/>
  <c r="BQ1241" i="4"/>
  <c r="BV1241" i="4" s="1"/>
  <c r="BZ1241" i="4"/>
  <c r="CE1241" i="4" s="1"/>
  <c r="AT1241" i="4"/>
  <c r="AY1241" i="4" s="1"/>
  <c r="DT1245" i="1"/>
  <c r="BC1241" i="4"/>
  <c r="AK1241" i="4"/>
  <c r="AP1241" i="4" s="1"/>
  <c r="BP287" i="4"/>
  <c r="BU287" i="4" s="1"/>
  <c r="AS287" i="4"/>
  <c r="AX287" i="4" s="1"/>
  <c r="AJ287" i="4"/>
  <c r="AO287" i="4" s="1"/>
  <c r="DO291" i="1"/>
  <c r="BB287" i="4"/>
  <c r="DN291" i="1"/>
  <c r="BP603" i="4"/>
  <c r="BU603" i="4" s="1"/>
  <c r="BY603" i="4"/>
  <c r="CD603" i="4" s="1"/>
  <c r="AS603" i="4"/>
  <c r="AX603" i="4" s="1"/>
  <c r="AJ603" i="4"/>
  <c r="AO603" i="4" s="1"/>
  <c r="DO607" i="1"/>
  <c r="BB603" i="4"/>
  <c r="DN607" i="1"/>
  <c r="DS997" i="1"/>
  <c r="AT134" i="4"/>
  <c r="AY134" i="4" s="1"/>
  <c r="DT138" i="1"/>
  <c r="AK134" i="4"/>
  <c r="AP134" i="4" s="1"/>
  <c r="BC134" i="4"/>
  <c r="BM134" i="4" s="1"/>
  <c r="BR1383" i="4"/>
  <c r="BW1383" i="4" s="1"/>
  <c r="CA1383" i="4"/>
  <c r="CF1383" i="4" s="1"/>
  <c r="AU1383" i="4"/>
  <c r="AZ1383" i="4" s="1"/>
  <c r="DY1387" i="1"/>
  <c r="AL1383" i="4"/>
  <c r="AQ1383" i="4" s="1"/>
  <c r="BD1383" i="4"/>
  <c r="DY1388" i="1"/>
  <c r="BQ1396" i="4"/>
  <c r="BV1396" i="4" s="1"/>
  <c r="BZ1396" i="4"/>
  <c r="CE1396" i="4" s="1"/>
  <c r="AT1396" i="4"/>
  <c r="AY1396" i="4" s="1"/>
  <c r="DT1400" i="1"/>
  <c r="AK1396" i="4"/>
  <c r="AP1396" i="4" s="1"/>
  <c r="BC1396" i="4"/>
  <c r="BR1129" i="4"/>
  <c r="BW1129" i="4" s="1"/>
  <c r="CA1129" i="4"/>
  <c r="CF1129" i="4" s="1"/>
  <c r="AU1129" i="4"/>
  <c r="AZ1129" i="4" s="1"/>
  <c r="DY1133" i="1"/>
  <c r="AL1129" i="4"/>
  <c r="AQ1129" i="4" s="1"/>
  <c r="BD1129" i="4"/>
  <c r="DS1435" i="1"/>
  <c r="BQ1431" i="4"/>
  <c r="BV1431" i="4" s="1"/>
  <c r="BZ1431" i="4"/>
  <c r="CE1431" i="4" s="1"/>
  <c r="AT1431" i="4"/>
  <c r="AY1431" i="4" s="1"/>
  <c r="DT1435" i="1"/>
  <c r="BC1431" i="4"/>
  <c r="AK1431" i="4"/>
  <c r="AP1431" i="4" s="1"/>
  <c r="BR1378" i="4"/>
  <c r="BW1378" i="4" s="1"/>
  <c r="CA1378" i="4"/>
  <c r="CF1378" i="4" s="1"/>
  <c r="AU1378" i="4"/>
  <c r="AZ1378" i="4" s="1"/>
  <c r="DY1382" i="1"/>
  <c r="AL1378" i="4"/>
  <c r="AQ1378" i="4" s="1"/>
  <c r="BD1378" i="4"/>
  <c r="BN1378" i="4" s="1"/>
  <c r="DX1158" i="1"/>
  <c r="BR1154" i="4"/>
  <c r="BW1154" i="4" s="1"/>
  <c r="CA1154" i="4"/>
  <c r="CF1154" i="4" s="1"/>
  <c r="AU1154" i="4"/>
  <c r="AZ1154" i="4" s="1"/>
  <c r="DY1158" i="1"/>
  <c r="AL1154" i="4"/>
  <c r="AQ1154" i="4" s="1"/>
  <c r="BD1154" i="4"/>
  <c r="DX1258" i="1"/>
  <c r="BR1254" i="4"/>
  <c r="BW1254" i="4" s="1"/>
  <c r="CA1254" i="4"/>
  <c r="CF1254" i="4" s="1"/>
  <c r="AU1254" i="4"/>
  <c r="AZ1254" i="4" s="1"/>
  <c r="DY1258" i="1"/>
  <c r="AL1254" i="4"/>
  <c r="AQ1254" i="4" s="1"/>
  <c r="BD1254" i="4"/>
  <c r="BN1254" i="4" s="1"/>
  <c r="DX706" i="1"/>
  <c r="BR702" i="4"/>
  <c r="BW702" i="4" s="1"/>
  <c r="CA702" i="4"/>
  <c r="CF702" i="4" s="1"/>
  <c r="AU702" i="4"/>
  <c r="AZ702" i="4" s="1"/>
  <c r="DY706" i="1"/>
  <c r="AL702" i="4"/>
  <c r="AQ702" i="4" s="1"/>
  <c r="BD702" i="4"/>
  <c r="DX681" i="1"/>
  <c r="BR677" i="4"/>
  <c r="BW677" i="4" s="1"/>
  <c r="CA677" i="4"/>
  <c r="CF677" i="4" s="1"/>
  <c r="AU677" i="4"/>
  <c r="AZ677" i="4" s="1"/>
  <c r="DY681" i="1"/>
  <c r="AL677" i="4"/>
  <c r="AQ677" i="4" s="1"/>
  <c r="BD677" i="4"/>
  <c r="BN677" i="4" s="1"/>
  <c r="AJ142" i="4"/>
  <c r="AO142" i="4" s="1"/>
  <c r="AS142" i="4"/>
  <c r="AX142" i="4" s="1"/>
  <c r="BB142" i="4"/>
  <c r="DN146" i="1"/>
  <c r="DS1314" i="1"/>
  <c r="BQ1310" i="4"/>
  <c r="BV1310" i="4" s="1"/>
  <c r="BZ1310" i="4"/>
  <c r="CE1310" i="4" s="1"/>
  <c r="AT1310" i="4"/>
  <c r="AY1310" i="4" s="1"/>
  <c r="DT1314" i="1"/>
  <c r="BC1310" i="4"/>
  <c r="AK1310" i="4"/>
  <c r="AP1310" i="4" s="1"/>
  <c r="DT1315" i="1"/>
  <c r="DX562" i="1"/>
  <c r="BR558" i="4"/>
  <c r="BW558" i="4" s="1"/>
  <c r="CA558" i="4"/>
  <c r="CF558" i="4" s="1"/>
  <c r="AU558" i="4"/>
  <c r="AZ558" i="4" s="1"/>
  <c r="DY562" i="1"/>
  <c r="AL558" i="4"/>
  <c r="AQ558" i="4" s="1"/>
  <c r="BD558" i="4"/>
  <c r="DS1041" i="1"/>
  <c r="BQ1037" i="4"/>
  <c r="BV1037" i="4" s="1"/>
  <c r="BZ1037" i="4"/>
  <c r="CE1037" i="4" s="1"/>
  <c r="AT1037" i="4"/>
  <c r="AY1037" i="4" s="1"/>
  <c r="DT1041" i="1"/>
  <c r="AK1037" i="4"/>
  <c r="AP1037" i="4" s="1"/>
  <c r="BC1037" i="4"/>
  <c r="BP797" i="4"/>
  <c r="BU797" i="4" s="1"/>
  <c r="BY797" i="4"/>
  <c r="CD797" i="4" s="1"/>
  <c r="AS797" i="4"/>
  <c r="AX797" i="4" s="1"/>
  <c r="AJ797" i="4"/>
  <c r="AO797" i="4" s="1"/>
  <c r="DO801" i="1"/>
  <c r="BB797" i="4"/>
  <c r="DN801" i="1"/>
  <c r="DX82" i="1"/>
  <c r="AU78" i="4"/>
  <c r="AZ78" i="4" s="1"/>
  <c r="DY82" i="1"/>
  <c r="AL78" i="4"/>
  <c r="AQ78" i="4" s="1"/>
  <c r="DS1296" i="1"/>
  <c r="BQ1292" i="4"/>
  <c r="BV1292" i="4" s="1"/>
  <c r="BZ1292" i="4"/>
  <c r="CE1292" i="4" s="1"/>
  <c r="AT1292" i="4"/>
  <c r="AY1292" i="4" s="1"/>
  <c r="DT1296" i="1"/>
  <c r="AK1292" i="4"/>
  <c r="AP1292" i="4" s="1"/>
  <c r="BC1292" i="4"/>
  <c r="BP1275" i="4"/>
  <c r="BU1275" i="4" s="1"/>
  <c r="BY1275" i="4"/>
  <c r="CD1275" i="4" s="1"/>
  <c r="AS1275" i="4"/>
  <c r="AX1275" i="4" s="1"/>
  <c r="AJ1275" i="4"/>
  <c r="AO1275" i="4" s="1"/>
  <c r="BB1275" i="4"/>
  <c r="DX105" i="1"/>
  <c r="AU101" i="4"/>
  <c r="AZ101" i="4" s="1"/>
  <c r="DY105" i="1"/>
  <c r="AL101" i="4"/>
  <c r="AQ101" i="4" s="1"/>
  <c r="DX480" i="1"/>
  <c r="BR476" i="4"/>
  <c r="BW476" i="4" s="1"/>
  <c r="AU476" i="4"/>
  <c r="AZ476" i="4" s="1"/>
  <c r="AL476" i="4"/>
  <c r="AQ476" i="4" s="1"/>
  <c r="BD476" i="4"/>
  <c r="BP957" i="4"/>
  <c r="BU957" i="4" s="1"/>
  <c r="BY957" i="4"/>
  <c r="CD957" i="4" s="1"/>
  <c r="AS957" i="4"/>
  <c r="AX957" i="4" s="1"/>
  <c r="AJ957" i="4"/>
  <c r="AO957" i="4" s="1"/>
  <c r="DO961" i="1"/>
  <c r="BB957" i="4"/>
  <c r="DN961" i="1"/>
  <c r="DX1094" i="1"/>
  <c r="BR1090" i="4"/>
  <c r="BW1090" i="4" s="1"/>
  <c r="CA1090" i="4"/>
  <c r="CF1090" i="4" s="1"/>
  <c r="AU1090" i="4"/>
  <c r="AZ1090" i="4" s="1"/>
  <c r="DY1094" i="1"/>
  <c r="AL1090" i="4"/>
  <c r="AQ1090" i="4" s="1"/>
  <c r="BD1090" i="4"/>
  <c r="DX1265" i="1"/>
  <c r="BR1261" i="4"/>
  <c r="BW1261" i="4" s="1"/>
  <c r="CA1261" i="4"/>
  <c r="CF1261" i="4" s="1"/>
  <c r="AU1261" i="4"/>
  <c r="AZ1261" i="4" s="1"/>
  <c r="DY1265" i="1"/>
  <c r="AL1261" i="4"/>
  <c r="AQ1261" i="4" s="1"/>
  <c r="BD1261" i="4"/>
  <c r="BP281" i="4"/>
  <c r="BU281" i="4" s="1"/>
  <c r="AS281" i="4"/>
  <c r="AX281" i="4" s="1"/>
  <c r="AJ281" i="4"/>
  <c r="AO281" i="4" s="1"/>
  <c r="DO285" i="1"/>
  <c r="BB281" i="4"/>
  <c r="DN285" i="1"/>
  <c r="DX988" i="1"/>
  <c r="BR984" i="4"/>
  <c r="BW984" i="4" s="1"/>
  <c r="CA984" i="4"/>
  <c r="CF984" i="4" s="1"/>
  <c r="AU984" i="4"/>
  <c r="AZ984" i="4" s="1"/>
  <c r="DY988" i="1"/>
  <c r="AL984" i="4"/>
  <c r="AQ984" i="4" s="1"/>
  <c r="BD984" i="4"/>
  <c r="DX923" i="1"/>
  <c r="BR919" i="4"/>
  <c r="BW919" i="4" s="1"/>
  <c r="CA919" i="4"/>
  <c r="CF919" i="4" s="1"/>
  <c r="AU919" i="4"/>
  <c r="AZ919" i="4" s="1"/>
  <c r="DY923" i="1"/>
  <c r="AL919" i="4"/>
  <c r="AQ919" i="4" s="1"/>
  <c r="BD919" i="4"/>
  <c r="DX582" i="1"/>
  <c r="BR578" i="4"/>
  <c r="BW578" i="4" s="1"/>
  <c r="CA578" i="4"/>
  <c r="CF578" i="4" s="1"/>
  <c r="AU578" i="4"/>
  <c r="AZ578" i="4" s="1"/>
  <c r="DY582" i="1"/>
  <c r="AL578" i="4"/>
  <c r="AQ578" i="4" s="1"/>
  <c r="BD578" i="4"/>
  <c r="DY583" i="1"/>
  <c r="BY675" i="4"/>
  <c r="CD675" i="4" s="1"/>
  <c r="BP675" i="4"/>
  <c r="BU675" i="4" s="1"/>
  <c r="AS675" i="4"/>
  <c r="AX675" i="4" s="1"/>
  <c r="AJ675" i="4"/>
  <c r="AO675" i="4" s="1"/>
  <c r="DO679" i="1"/>
  <c r="BB675" i="4"/>
  <c r="DO680" i="1"/>
  <c r="DN679" i="1"/>
  <c r="DS1007" i="1"/>
  <c r="BQ1003" i="4"/>
  <c r="BV1003" i="4" s="1"/>
  <c r="BZ1003" i="4"/>
  <c r="CE1003" i="4" s="1"/>
  <c r="AT1003" i="4"/>
  <c r="AY1003" i="4" s="1"/>
  <c r="DT1007" i="1"/>
  <c r="AK1003" i="4"/>
  <c r="AP1003" i="4" s="1"/>
  <c r="BC1003" i="4"/>
  <c r="DX401" i="1"/>
  <c r="BR397" i="4"/>
  <c r="BW397" i="4" s="1"/>
  <c r="AU397" i="4"/>
  <c r="AZ397" i="4" s="1"/>
  <c r="DY401" i="1"/>
  <c r="AL397" i="4"/>
  <c r="AQ397" i="4" s="1"/>
  <c r="BD397" i="4"/>
  <c r="DX1416" i="1"/>
  <c r="BR1412" i="4"/>
  <c r="BW1412" i="4" s="1"/>
  <c r="CA1412" i="4"/>
  <c r="CF1412" i="4" s="1"/>
  <c r="AU1412" i="4"/>
  <c r="AZ1412" i="4" s="1"/>
  <c r="DY1416" i="1"/>
  <c r="AL1412" i="4"/>
  <c r="AQ1412" i="4" s="1"/>
  <c r="BD1412" i="4"/>
  <c r="DY1417" i="1"/>
  <c r="DX1092" i="1"/>
  <c r="BR1088" i="4"/>
  <c r="BW1088" i="4" s="1"/>
  <c r="CA1088" i="4"/>
  <c r="CF1088" i="4" s="1"/>
  <c r="AU1088" i="4"/>
  <c r="AZ1088" i="4" s="1"/>
  <c r="DY1092" i="1"/>
  <c r="AL1088" i="4"/>
  <c r="AQ1088" i="4" s="1"/>
  <c r="BD1088" i="4"/>
  <c r="BP748" i="4"/>
  <c r="BU748" i="4" s="1"/>
  <c r="BY748" i="4"/>
  <c r="CD748" i="4" s="1"/>
  <c r="AS748" i="4"/>
  <c r="AX748" i="4" s="1"/>
  <c r="AJ748" i="4"/>
  <c r="AO748" i="4" s="1"/>
  <c r="DO752" i="1"/>
  <c r="BB748" i="4"/>
  <c r="DN752" i="1"/>
  <c r="BP607" i="4"/>
  <c r="BU607" i="4" s="1"/>
  <c r="BY607" i="4"/>
  <c r="CD607" i="4" s="1"/>
  <c r="AS607" i="4"/>
  <c r="AX607" i="4" s="1"/>
  <c r="AJ607" i="4"/>
  <c r="AO607" i="4" s="1"/>
  <c r="DO611" i="1"/>
  <c r="BB607" i="4"/>
  <c r="DN611" i="1"/>
  <c r="DS68" i="1"/>
  <c r="AT64" i="4"/>
  <c r="AY64" i="4" s="1"/>
  <c r="DT68" i="1"/>
  <c r="AK64" i="4"/>
  <c r="AP64" i="4" s="1"/>
  <c r="DX258" i="1"/>
  <c r="AU254" i="4"/>
  <c r="AZ254" i="4" s="1"/>
  <c r="DY258" i="1"/>
  <c r="AL254" i="4"/>
  <c r="AQ254" i="4" s="1"/>
  <c r="BD254" i="4"/>
  <c r="DX773" i="1"/>
  <c r="BR769" i="4"/>
  <c r="BW769" i="4" s="1"/>
  <c r="CA769" i="4"/>
  <c r="CF769" i="4" s="1"/>
  <c r="AU769" i="4"/>
  <c r="AZ769" i="4" s="1"/>
  <c r="DY773" i="1"/>
  <c r="AL769" i="4"/>
  <c r="AQ769" i="4" s="1"/>
  <c r="BD769" i="4"/>
  <c r="DS89" i="1"/>
  <c r="AT85" i="4"/>
  <c r="AY85" i="4" s="1"/>
  <c r="DT89" i="1"/>
  <c r="AK85" i="4"/>
  <c r="AP85" i="4" s="1"/>
  <c r="DS945" i="1"/>
  <c r="BQ941" i="4"/>
  <c r="BV941" i="4" s="1"/>
  <c r="BZ941" i="4"/>
  <c r="CE941" i="4" s="1"/>
  <c r="AT941" i="4"/>
  <c r="AY941" i="4" s="1"/>
  <c r="DT945" i="1"/>
  <c r="AK941" i="4"/>
  <c r="AP941" i="4" s="1"/>
  <c r="BC941" i="4"/>
  <c r="DX683" i="1"/>
  <c r="BR679" i="4"/>
  <c r="BW679" i="4" s="1"/>
  <c r="CA679" i="4"/>
  <c r="CF679" i="4" s="1"/>
  <c r="AU679" i="4"/>
  <c r="AZ679" i="4" s="1"/>
  <c r="DY683" i="1"/>
  <c r="AL679" i="4"/>
  <c r="AQ679" i="4" s="1"/>
  <c r="BD679" i="4"/>
  <c r="DS96" i="1"/>
  <c r="AT92" i="4"/>
  <c r="AY92" i="4" s="1"/>
  <c r="DT96" i="1"/>
  <c r="AK92" i="4"/>
  <c r="AP92" i="4" s="1"/>
  <c r="BP645" i="4"/>
  <c r="BU645" i="4" s="1"/>
  <c r="BY645" i="4"/>
  <c r="CD645" i="4" s="1"/>
  <c r="AS645" i="4"/>
  <c r="AX645" i="4" s="1"/>
  <c r="AJ645" i="4"/>
  <c r="AO645" i="4" s="1"/>
  <c r="DO649" i="1"/>
  <c r="BB645" i="4"/>
  <c r="BL645" i="4" s="1"/>
  <c r="DN649" i="1"/>
  <c r="DX1397" i="1"/>
  <c r="BR1393" i="4"/>
  <c r="BW1393" i="4" s="1"/>
  <c r="CA1393" i="4"/>
  <c r="CF1393" i="4" s="1"/>
  <c r="AU1393" i="4"/>
  <c r="AZ1393" i="4" s="1"/>
  <c r="DY1397" i="1"/>
  <c r="AL1393" i="4"/>
  <c r="AQ1393" i="4" s="1"/>
  <c r="BD1393" i="4"/>
  <c r="BP1453" i="4"/>
  <c r="BU1453" i="4" s="1"/>
  <c r="BY1453" i="4"/>
  <c r="CD1453" i="4" s="1"/>
  <c r="AS1453" i="4"/>
  <c r="AX1453" i="4" s="1"/>
  <c r="AJ1453" i="4"/>
  <c r="AO1453" i="4" s="1"/>
  <c r="DO1457" i="1"/>
  <c r="BB1453" i="4"/>
  <c r="DN1457" i="1"/>
  <c r="DX1242" i="1"/>
  <c r="BR1238" i="4"/>
  <c r="BW1238" i="4" s="1"/>
  <c r="CA1238" i="4"/>
  <c r="CF1238" i="4" s="1"/>
  <c r="AU1238" i="4"/>
  <c r="AZ1238" i="4" s="1"/>
  <c r="DY1242" i="1"/>
  <c r="AL1238" i="4"/>
  <c r="AQ1238" i="4" s="1"/>
  <c r="BD1238" i="4"/>
  <c r="BP925" i="4"/>
  <c r="BU925" i="4" s="1"/>
  <c r="BY925" i="4"/>
  <c r="CD925" i="4" s="1"/>
  <c r="AS925" i="4"/>
  <c r="AX925" i="4" s="1"/>
  <c r="AJ925" i="4"/>
  <c r="AO925" i="4" s="1"/>
  <c r="DO929" i="1"/>
  <c r="BB925" i="4"/>
  <c r="DN929" i="1"/>
  <c r="DS615" i="1"/>
  <c r="BQ611" i="4"/>
  <c r="BV611" i="4" s="1"/>
  <c r="BZ611" i="4"/>
  <c r="CE611" i="4" s="1"/>
  <c r="AT611" i="4"/>
  <c r="AY611" i="4" s="1"/>
  <c r="DT615" i="1"/>
  <c r="AK611" i="4"/>
  <c r="AP611" i="4" s="1"/>
  <c r="BC611" i="4"/>
  <c r="BP339" i="4"/>
  <c r="BU339" i="4" s="1"/>
  <c r="AS339" i="4"/>
  <c r="AX339" i="4" s="1"/>
  <c r="AJ339" i="4"/>
  <c r="AO339" i="4" s="1"/>
  <c r="DO343" i="1"/>
  <c r="BB339" i="4"/>
  <c r="DN343" i="1"/>
  <c r="DX125" i="1"/>
  <c r="AU121" i="4"/>
  <c r="AZ121" i="4" s="1"/>
  <c r="DY125" i="1"/>
  <c r="AL121" i="4"/>
  <c r="AQ121" i="4" s="1"/>
  <c r="BD121" i="4"/>
  <c r="DS786" i="1"/>
  <c r="BQ782" i="4"/>
  <c r="BV782" i="4" s="1"/>
  <c r="BZ782" i="4"/>
  <c r="CE782" i="4" s="1"/>
  <c r="AT782" i="4"/>
  <c r="AY782" i="4" s="1"/>
  <c r="DT786" i="1"/>
  <c r="BC782" i="4"/>
  <c r="AK782" i="4"/>
  <c r="AP782" i="4" s="1"/>
  <c r="DX50" i="1"/>
  <c r="DY50" i="1"/>
  <c r="AL46" i="4"/>
  <c r="AQ46" i="4" s="1"/>
  <c r="DX1288" i="1"/>
  <c r="BR1284" i="4"/>
  <c r="BW1284" i="4" s="1"/>
  <c r="CA1284" i="4"/>
  <c r="CF1284" i="4" s="1"/>
  <c r="AU1284" i="4"/>
  <c r="AZ1284" i="4" s="1"/>
  <c r="DY1288" i="1"/>
  <c r="AL1284" i="4"/>
  <c r="AQ1284" i="4" s="1"/>
  <c r="BD1284" i="4"/>
  <c r="DS925" i="1"/>
  <c r="BQ921" i="4"/>
  <c r="BV921" i="4" s="1"/>
  <c r="BZ921" i="4"/>
  <c r="CE921" i="4" s="1"/>
  <c r="AT921" i="4"/>
  <c r="AY921" i="4" s="1"/>
  <c r="DT925" i="1"/>
  <c r="BC921" i="4"/>
  <c r="AK921" i="4"/>
  <c r="AP921" i="4" s="1"/>
  <c r="BP1347" i="4"/>
  <c r="BU1347" i="4" s="1"/>
  <c r="BY1347" i="4"/>
  <c r="CD1347" i="4" s="1"/>
  <c r="AS1347" i="4"/>
  <c r="AX1347" i="4" s="1"/>
  <c r="AJ1347" i="4"/>
  <c r="AO1347" i="4" s="1"/>
  <c r="DO1351" i="1"/>
  <c r="BB1347" i="4"/>
  <c r="DN1351" i="1"/>
  <c r="DX1098" i="1"/>
  <c r="BR1094" i="4"/>
  <c r="BW1094" i="4" s="1"/>
  <c r="CA1094" i="4"/>
  <c r="CF1094" i="4" s="1"/>
  <c r="AU1094" i="4"/>
  <c r="AZ1094" i="4" s="1"/>
  <c r="DY1098" i="1"/>
  <c r="AL1094" i="4"/>
  <c r="AQ1094" i="4" s="1"/>
  <c r="BD1094" i="4"/>
  <c r="DY1099" i="1"/>
  <c r="DS514" i="1"/>
  <c r="BQ510" i="4"/>
  <c r="BV510" i="4" s="1"/>
  <c r="AT510" i="4"/>
  <c r="AY510" i="4" s="1"/>
  <c r="DT514" i="1"/>
  <c r="AK510" i="4"/>
  <c r="AP510" i="4" s="1"/>
  <c r="BC510" i="4"/>
  <c r="DS816" i="1"/>
  <c r="BQ812" i="4"/>
  <c r="BV812" i="4" s="1"/>
  <c r="BZ812" i="4"/>
  <c r="CE812" i="4" s="1"/>
  <c r="AT812" i="4"/>
  <c r="AY812" i="4" s="1"/>
  <c r="DT816" i="1"/>
  <c r="AK812" i="4"/>
  <c r="AP812" i="4" s="1"/>
  <c r="BC812" i="4"/>
  <c r="DS1201" i="1"/>
  <c r="BQ1197" i="4"/>
  <c r="BV1197" i="4" s="1"/>
  <c r="BZ1197" i="4"/>
  <c r="CE1197" i="4" s="1"/>
  <c r="AT1197" i="4"/>
  <c r="AY1197" i="4" s="1"/>
  <c r="DT1201" i="1"/>
  <c r="AK1197" i="4"/>
  <c r="AP1197" i="4" s="1"/>
  <c r="BC1197" i="4"/>
  <c r="DS1088" i="1"/>
  <c r="BQ1084" i="4"/>
  <c r="BV1084" i="4" s="1"/>
  <c r="BZ1084" i="4"/>
  <c r="CE1084" i="4" s="1"/>
  <c r="AT1084" i="4"/>
  <c r="AY1084" i="4" s="1"/>
  <c r="DT1088" i="1"/>
  <c r="AK1084" i="4"/>
  <c r="AP1084" i="4" s="1"/>
  <c r="BC1084" i="4"/>
  <c r="DS482" i="1"/>
  <c r="BQ478" i="4"/>
  <c r="BV478" i="4" s="1"/>
  <c r="AT478" i="4"/>
  <c r="AY478" i="4" s="1"/>
  <c r="DT482" i="1"/>
  <c r="AK478" i="4"/>
  <c r="AP478" i="4" s="1"/>
  <c r="BC478" i="4"/>
  <c r="BP897" i="4"/>
  <c r="BU897" i="4" s="1"/>
  <c r="BY897" i="4"/>
  <c r="CD897" i="4" s="1"/>
  <c r="AS897" i="4"/>
  <c r="AX897" i="4" s="1"/>
  <c r="AJ897" i="4"/>
  <c r="AO897" i="4" s="1"/>
  <c r="DO901" i="1"/>
  <c r="BB897" i="4"/>
  <c r="DN901" i="1"/>
  <c r="BP861" i="4"/>
  <c r="BU861" i="4" s="1"/>
  <c r="BY861" i="4"/>
  <c r="CD861" i="4" s="1"/>
  <c r="AS861" i="4"/>
  <c r="AX861" i="4" s="1"/>
  <c r="AJ861" i="4"/>
  <c r="AO861" i="4" s="1"/>
  <c r="DO865" i="1"/>
  <c r="BB861" i="4"/>
  <c r="DN865" i="1"/>
  <c r="DS992" i="1"/>
  <c r="BQ988" i="4"/>
  <c r="BV988" i="4" s="1"/>
  <c r="BZ988" i="4"/>
  <c r="CE988" i="4" s="1"/>
  <c r="AT988" i="4"/>
  <c r="AY988" i="4" s="1"/>
  <c r="DT992" i="1"/>
  <c r="AK988" i="4"/>
  <c r="AP988" i="4" s="1"/>
  <c r="BC988" i="4"/>
  <c r="DS619" i="1"/>
  <c r="BQ615" i="4"/>
  <c r="BV615" i="4" s="1"/>
  <c r="BZ615" i="4"/>
  <c r="CE615" i="4" s="1"/>
  <c r="AT615" i="4"/>
  <c r="AY615" i="4" s="1"/>
  <c r="DT619" i="1"/>
  <c r="AK615" i="4"/>
  <c r="AP615" i="4" s="1"/>
  <c r="BC615" i="4"/>
  <c r="DS1086" i="1"/>
  <c r="BQ1082" i="4"/>
  <c r="BV1082" i="4" s="1"/>
  <c r="BZ1082" i="4"/>
  <c r="CE1082" i="4" s="1"/>
  <c r="AT1082" i="4"/>
  <c r="AY1082" i="4" s="1"/>
  <c r="DT1086" i="1"/>
  <c r="BC1082" i="4"/>
  <c r="AK1082" i="4"/>
  <c r="AP1082" i="4" s="1"/>
  <c r="DS1034" i="1"/>
  <c r="BQ1030" i="4"/>
  <c r="BV1030" i="4" s="1"/>
  <c r="BZ1030" i="4"/>
  <c r="CE1030" i="4" s="1"/>
  <c r="AT1030" i="4"/>
  <c r="AY1030" i="4" s="1"/>
  <c r="DT1034" i="1"/>
  <c r="AK1030" i="4"/>
  <c r="AP1030" i="4" s="1"/>
  <c r="BC1030" i="4"/>
  <c r="DS1320" i="1"/>
  <c r="BQ1316" i="4"/>
  <c r="BV1316" i="4" s="1"/>
  <c r="BZ1316" i="4"/>
  <c r="CE1316" i="4" s="1"/>
  <c r="AT1316" i="4"/>
  <c r="AY1316" i="4" s="1"/>
  <c r="DT1320" i="1"/>
  <c r="AK1316" i="4"/>
  <c r="AP1316" i="4" s="1"/>
  <c r="BC1316" i="4"/>
  <c r="DS1013" i="1"/>
  <c r="BQ1009" i="4"/>
  <c r="BV1009" i="4" s="1"/>
  <c r="BZ1009" i="4"/>
  <c r="CE1009" i="4" s="1"/>
  <c r="AT1009" i="4"/>
  <c r="AY1009" i="4" s="1"/>
  <c r="AK1009" i="4"/>
  <c r="AP1009" i="4" s="1"/>
  <c r="BC1009" i="4"/>
  <c r="DX853" i="1"/>
  <c r="BR849" i="4"/>
  <c r="BW849" i="4" s="1"/>
  <c r="CA849" i="4"/>
  <c r="CF849" i="4" s="1"/>
  <c r="AU849" i="4"/>
  <c r="AZ849" i="4" s="1"/>
  <c r="DY853" i="1"/>
  <c r="AL849" i="4"/>
  <c r="AQ849" i="4" s="1"/>
  <c r="BD849" i="4"/>
  <c r="DY854" i="1"/>
  <c r="DX977" i="1"/>
  <c r="BR973" i="4"/>
  <c r="BW973" i="4" s="1"/>
  <c r="CA973" i="4"/>
  <c r="CF973" i="4" s="1"/>
  <c r="AU973" i="4"/>
  <c r="AZ973" i="4" s="1"/>
  <c r="DY977" i="1"/>
  <c r="AL973" i="4"/>
  <c r="AQ973" i="4" s="1"/>
  <c r="BD973" i="4"/>
  <c r="DS907" i="1"/>
  <c r="BQ903" i="4"/>
  <c r="BV903" i="4" s="1"/>
  <c r="BZ903" i="4"/>
  <c r="CE903" i="4" s="1"/>
  <c r="AT903" i="4"/>
  <c r="AY903" i="4" s="1"/>
  <c r="DT907" i="1"/>
  <c r="BC903" i="4"/>
  <c r="AK903" i="4"/>
  <c r="AP903" i="4" s="1"/>
  <c r="AS107" i="4"/>
  <c r="AX107" i="4" s="1"/>
  <c r="AJ107" i="4"/>
  <c r="AO107" i="4" s="1"/>
  <c r="DO111" i="1"/>
  <c r="DO112" i="1"/>
  <c r="DN111" i="1"/>
  <c r="BP363" i="4"/>
  <c r="BU363" i="4" s="1"/>
  <c r="AS363" i="4"/>
  <c r="AX363" i="4" s="1"/>
  <c r="AJ363" i="4"/>
  <c r="AO363" i="4" s="1"/>
  <c r="DO367" i="1"/>
  <c r="BB363" i="4"/>
  <c r="DN367" i="1"/>
  <c r="BQ572" i="4"/>
  <c r="BV572" i="4" s="1"/>
  <c r="BZ572" i="4"/>
  <c r="CE572" i="4" s="1"/>
  <c r="AT572" i="4"/>
  <c r="AY572" i="4" s="1"/>
  <c r="DT576" i="1"/>
  <c r="AK572" i="4"/>
  <c r="AP572" i="4" s="1"/>
  <c r="BC572" i="4"/>
  <c r="BM572" i="4" s="1"/>
  <c r="DX417" i="1"/>
  <c r="BR413" i="4"/>
  <c r="BW413" i="4" s="1"/>
  <c r="AU413" i="4"/>
  <c r="AZ413" i="4" s="1"/>
  <c r="DY417" i="1"/>
  <c r="AL413" i="4"/>
  <c r="AQ413" i="4" s="1"/>
  <c r="BD413" i="4"/>
  <c r="BR1188" i="4"/>
  <c r="BW1188" i="4" s="1"/>
  <c r="CA1188" i="4"/>
  <c r="CF1188" i="4" s="1"/>
  <c r="AU1188" i="4"/>
  <c r="AZ1188" i="4" s="1"/>
  <c r="DY1192" i="1"/>
  <c r="AL1188" i="4"/>
  <c r="AQ1188" i="4" s="1"/>
  <c r="BD1188" i="4"/>
  <c r="DY1193" i="1"/>
  <c r="DS1456" i="1"/>
  <c r="BQ1452" i="4"/>
  <c r="BV1452" i="4" s="1"/>
  <c r="BZ1452" i="4"/>
  <c r="CE1452" i="4" s="1"/>
  <c r="AT1452" i="4"/>
  <c r="AY1452" i="4" s="1"/>
  <c r="DT1456" i="1"/>
  <c r="AK1452" i="4"/>
  <c r="AP1452" i="4" s="1"/>
  <c r="BC1452" i="4"/>
  <c r="BP1454" i="4"/>
  <c r="BU1454" i="4" s="1"/>
  <c r="BY1454" i="4"/>
  <c r="CD1454" i="4" s="1"/>
  <c r="AS1454" i="4"/>
  <c r="AX1454" i="4" s="1"/>
  <c r="AJ1454" i="4"/>
  <c r="AO1454" i="4" s="1"/>
  <c r="DO1458" i="1"/>
  <c r="BB1454" i="4"/>
  <c r="DX913" i="1"/>
  <c r="BR909" i="4"/>
  <c r="BW909" i="4" s="1"/>
  <c r="CA909" i="4"/>
  <c r="CF909" i="4" s="1"/>
  <c r="AU909" i="4"/>
  <c r="AZ909" i="4" s="1"/>
  <c r="DY913" i="1"/>
  <c r="AL909" i="4"/>
  <c r="AQ909" i="4" s="1"/>
  <c r="BD909" i="4"/>
  <c r="DS78" i="1"/>
  <c r="AT74" i="4"/>
  <c r="AY74" i="4" s="1"/>
  <c r="DT78" i="1"/>
  <c r="AK74" i="4"/>
  <c r="AP74" i="4" s="1"/>
  <c r="BP887" i="4"/>
  <c r="BU887" i="4" s="1"/>
  <c r="BY887" i="4"/>
  <c r="CD887" i="4" s="1"/>
  <c r="AS887" i="4"/>
  <c r="AX887" i="4" s="1"/>
  <c r="AJ887" i="4"/>
  <c r="AO887" i="4" s="1"/>
  <c r="DO891" i="1"/>
  <c r="BB887" i="4"/>
  <c r="DN891" i="1"/>
  <c r="DS171" i="1"/>
  <c r="AT167" i="4"/>
  <c r="AY167" i="4" s="1"/>
  <c r="DT171" i="1"/>
  <c r="AK167" i="4"/>
  <c r="AP167" i="4" s="1"/>
  <c r="BC167" i="4"/>
  <c r="DS981" i="1"/>
  <c r="BQ977" i="4"/>
  <c r="BV977" i="4" s="1"/>
  <c r="BZ977" i="4"/>
  <c r="CE977" i="4" s="1"/>
  <c r="AT977" i="4"/>
  <c r="AY977" i="4" s="1"/>
  <c r="DT981" i="1"/>
  <c r="AK977" i="4"/>
  <c r="AP977" i="4" s="1"/>
  <c r="BC977" i="4"/>
  <c r="BP1387" i="4"/>
  <c r="BU1387" i="4" s="1"/>
  <c r="BY1387" i="4"/>
  <c r="CD1387" i="4" s="1"/>
  <c r="AS1387" i="4"/>
  <c r="AX1387" i="4" s="1"/>
  <c r="AJ1387" i="4"/>
  <c r="AO1387" i="4" s="1"/>
  <c r="DO1391" i="1"/>
  <c r="BB1387" i="4"/>
  <c r="DN1391" i="1"/>
  <c r="DO1392" i="1"/>
  <c r="DX471" i="1"/>
  <c r="BR467" i="4"/>
  <c r="BW467" i="4" s="1"/>
  <c r="AU467" i="4"/>
  <c r="AZ467" i="4" s="1"/>
  <c r="DY471" i="1"/>
  <c r="AL467" i="4"/>
  <c r="AQ467" i="4" s="1"/>
  <c r="BD467" i="4"/>
  <c r="DS696" i="1"/>
  <c r="BQ692" i="4"/>
  <c r="BV692" i="4" s="1"/>
  <c r="BZ692" i="4"/>
  <c r="CE692" i="4" s="1"/>
  <c r="AT692" i="4"/>
  <c r="AY692" i="4" s="1"/>
  <c r="DT696" i="1"/>
  <c r="AK692" i="4"/>
  <c r="AP692" i="4" s="1"/>
  <c r="BC692" i="4"/>
  <c r="BM692" i="4" s="1"/>
  <c r="BP828" i="4"/>
  <c r="BU828" i="4" s="1"/>
  <c r="BY828" i="4"/>
  <c r="CD828" i="4" s="1"/>
  <c r="AS828" i="4"/>
  <c r="AX828" i="4" s="1"/>
  <c r="AJ828" i="4"/>
  <c r="AO828" i="4" s="1"/>
  <c r="DO832" i="1"/>
  <c r="BB828" i="4"/>
  <c r="BL828" i="4" s="1"/>
  <c r="DN832" i="1"/>
  <c r="BR819" i="4"/>
  <c r="BW819" i="4" s="1"/>
  <c r="CA819" i="4"/>
  <c r="CF819" i="4" s="1"/>
  <c r="AU819" i="4"/>
  <c r="AZ819" i="4" s="1"/>
  <c r="DY823" i="1"/>
  <c r="AL819" i="4"/>
  <c r="AQ819" i="4" s="1"/>
  <c r="BD819" i="4"/>
  <c r="DY824" i="1"/>
  <c r="DS126" i="1"/>
  <c r="AT122" i="4"/>
  <c r="AY122" i="4" s="1"/>
  <c r="DT126" i="1"/>
  <c r="AK122" i="4"/>
  <c r="AP122" i="4" s="1"/>
  <c r="BC122" i="4"/>
  <c r="DX408" i="1"/>
  <c r="BR404" i="4"/>
  <c r="BW404" i="4" s="1"/>
  <c r="AU404" i="4"/>
  <c r="AZ404" i="4" s="1"/>
  <c r="DY408" i="1"/>
  <c r="AL404" i="4"/>
  <c r="AQ404" i="4" s="1"/>
  <c r="BD404" i="4"/>
  <c r="AJ11" i="4"/>
  <c r="AO11" i="4" s="1"/>
  <c r="DO15" i="1"/>
  <c r="DN15" i="1"/>
  <c r="DS669" i="1"/>
  <c r="BQ665" i="4"/>
  <c r="BV665" i="4" s="1"/>
  <c r="BZ665" i="4"/>
  <c r="CE665" i="4" s="1"/>
  <c r="AT665" i="4"/>
  <c r="AY665" i="4" s="1"/>
  <c r="DT669" i="1"/>
  <c r="BC665" i="4"/>
  <c r="AK665" i="4"/>
  <c r="AP665" i="4" s="1"/>
  <c r="DS742" i="1"/>
  <c r="BQ738" i="4"/>
  <c r="BV738" i="4" s="1"/>
  <c r="BZ738" i="4"/>
  <c r="CE738" i="4" s="1"/>
  <c r="AT738" i="4"/>
  <c r="AY738" i="4" s="1"/>
  <c r="DT742" i="1"/>
  <c r="AK738" i="4"/>
  <c r="AP738" i="4" s="1"/>
  <c r="BC738" i="4"/>
  <c r="DS1125" i="1"/>
  <c r="BQ1121" i="4"/>
  <c r="BV1121" i="4" s="1"/>
  <c r="BZ1121" i="4"/>
  <c r="CE1121" i="4" s="1"/>
  <c r="AT1121" i="4"/>
  <c r="AY1121" i="4" s="1"/>
  <c r="DT1125" i="1"/>
  <c r="AK1121" i="4"/>
  <c r="AP1121" i="4" s="1"/>
  <c r="BC1121" i="4"/>
  <c r="DS454" i="1"/>
  <c r="BQ450" i="4"/>
  <c r="BV450" i="4" s="1"/>
  <c r="AT450" i="4"/>
  <c r="AY450" i="4" s="1"/>
  <c r="DT454" i="1"/>
  <c r="AK450" i="4"/>
  <c r="AP450" i="4" s="1"/>
  <c r="BC450" i="4"/>
  <c r="BP1029" i="4"/>
  <c r="BU1029" i="4" s="1"/>
  <c r="BY1029" i="4"/>
  <c r="CD1029" i="4" s="1"/>
  <c r="AS1029" i="4"/>
  <c r="AX1029" i="4" s="1"/>
  <c r="AJ1029" i="4"/>
  <c r="AO1029" i="4" s="1"/>
  <c r="DO1033" i="1"/>
  <c r="BB1029" i="4"/>
  <c r="DN1033" i="1"/>
  <c r="BR761" i="4"/>
  <c r="BW761" i="4" s="1"/>
  <c r="CA761" i="4"/>
  <c r="CF761" i="4" s="1"/>
  <c r="AU761" i="4"/>
  <c r="AZ761" i="4" s="1"/>
  <c r="DY765" i="1"/>
  <c r="AL761" i="4"/>
  <c r="AQ761" i="4" s="1"/>
  <c r="BD761" i="4"/>
  <c r="DY766" i="1"/>
  <c r="DS1078" i="1"/>
  <c r="BQ1074" i="4"/>
  <c r="BV1074" i="4" s="1"/>
  <c r="BZ1074" i="4"/>
  <c r="CE1074" i="4" s="1"/>
  <c r="AT1074" i="4"/>
  <c r="AY1074" i="4" s="1"/>
  <c r="DT1078" i="1"/>
  <c r="AK1074" i="4"/>
  <c r="AP1074" i="4" s="1"/>
  <c r="BC1074" i="4"/>
  <c r="DX726" i="1"/>
  <c r="BR722" i="4"/>
  <c r="BW722" i="4" s="1"/>
  <c r="CA722" i="4"/>
  <c r="CF722" i="4" s="1"/>
  <c r="AU722" i="4"/>
  <c r="AZ722" i="4" s="1"/>
  <c r="DY726" i="1"/>
  <c r="AL722" i="4"/>
  <c r="AQ722" i="4" s="1"/>
  <c r="BD722" i="4"/>
  <c r="DS1365" i="1"/>
  <c r="BQ1361" i="4"/>
  <c r="BV1361" i="4" s="1"/>
  <c r="BZ1361" i="4"/>
  <c r="CE1361" i="4" s="1"/>
  <c r="AT1361" i="4"/>
  <c r="AY1361" i="4" s="1"/>
  <c r="DT1365" i="1"/>
  <c r="AK1361" i="4"/>
  <c r="AP1361" i="4" s="1"/>
  <c r="BC1361" i="4"/>
  <c r="DT1366" i="1"/>
  <c r="DX95" i="1"/>
  <c r="AU91" i="4"/>
  <c r="AZ91" i="4" s="1"/>
  <c r="DY95" i="1"/>
  <c r="AL91" i="4"/>
  <c r="AQ91" i="4" s="1"/>
  <c r="DS1379" i="1"/>
  <c r="BQ1375" i="4"/>
  <c r="BV1375" i="4" s="1"/>
  <c r="BZ1375" i="4"/>
  <c r="CE1375" i="4" s="1"/>
  <c r="AT1375" i="4"/>
  <c r="AY1375" i="4" s="1"/>
  <c r="DT1379" i="1"/>
  <c r="AK1375" i="4"/>
  <c r="AP1375" i="4" s="1"/>
  <c r="BC1375" i="4"/>
  <c r="BM1375" i="4" s="1"/>
  <c r="DS252" i="1"/>
  <c r="AT248" i="4"/>
  <c r="AY248" i="4" s="1"/>
  <c r="DT252" i="1"/>
  <c r="AK248" i="4"/>
  <c r="AP248" i="4" s="1"/>
  <c r="BC248" i="4"/>
  <c r="DS750" i="1"/>
  <c r="BQ746" i="4"/>
  <c r="BV746" i="4" s="1"/>
  <c r="BZ746" i="4"/>
  <c r="CE746" i="4" s="1"/>
  <c r="AT746" i="4"/>
  <c r="AY746" i="4" s="1"/>
  <c r="DT750" i="1"/>
  <c r="BC746" i="4"/>
  <c r="BM746" i="4" s="1"/>
  <c r="AK746" i="4"/>
  <c r="AP746" i="4" s="1"/>
  <c r="DX239" i="1"/>
  <c r="AU235" i="4"/>
  <c r="AZ235" i="4" s="1"/>
  <c r="AL235" i="4"/>
  <c r="AQ235" i="4" s="1"/>
  <c r="BD235" i="4"/>
  <c r="DS230" i="1"/>
  <c r="AT226" i="4"/>
  <c r="AY226" i="4" s="1"/>
  <c r="DT230" i="1"/>
  <c r="AK226" i="4"/>
  <c r="AP226" i="4" s="1"/>
  <c r="BC226" i="4"/>
  <c r="DS403" i="1"/>
  <c r="BQ399" i="4"/>
  <c r="BV399" i="4" s="1"/>
  <c r="AT399" i="4"/>
  <c r="AY399" i="4" s="1"/>
  <c r="DT403" i="1"/>
  <c r="AK399" i="4"/>
  <c r="AP399" i="4" s="1"/>
  <c r="BC399" i="4"/>
  <c r="BP439" i="4"/>
  <c r="BU439" i="4" s="1"/>
  <c r="AS439" i="4"/>
  <c r="AX439" i="4" s="1"/>
  <c r="AJ439" i="4"/>
  <c r="AO439" i="4" s="1"/>
  <c r="DO443" i="1"/>
  <c r="BB439" i="4"/>
  <c r="BL439" i="4" s="1"/>
  <c r="DN443" i="1"/>
  <c r="BP506" i="4"/>
  <c r="BU506" i="4" s="1"/>
  <c r="AS506" i="4"/>
  <c r="AX506" i="4" s="1"/>
  <c r="AJ506" i="4"/>
  <c r="AO506" i="4" s="1"/>
  <c r="DO510" i="1"/>
  <c r="BB506" i="4"/>
  <c r="DN510" i="1"/>
  <c r="DX916" i="1"/>
  <c r="BR912" i="4"/>
  <c r="BW912" i="4" s="1"/>
  <c r="CA912" i="4"/>
  <c r="CF912" i="4" s="1"/>
  <c r="AU912" i="4"/>
  <c r="AZ912" i="4" s="1"/>
  <c r="DY916" i="1"/>
  <c r="AL912" i="4"/>
  <c r="AQ912" i="4" s="1"/>
  <c r="BD912" i="4"/>
  <c r="DX1196" i="1"/>
  <c r="BR1192" i="4"/>
  <c r="BW1192" i="4" s="1"/>
  <c r="CA1192" i="4"/>
  <c r="CF1192" i="4" s="1"/>
  <c r="AU1192" i="4"/>
  <c r="AZ1192" i="4" s="1"/>
  <c r="DY1196" i="1"/>
  <c r="AL1192" i="4"/>
  <c r="AQ1192" i="4" s="1"/>
  <c r="BD1192" i="4"/>
  <c r="DX1325" i="1"/>
  <c r="BR1321" i="4"/>
  <c r="BW1321" i="4" s="1"/>
  <c r="CA1321" i="4"/>
  <c r="CF1321" i="4" s="1"/>
  <c r="AU1321" i="4"/>
  <c r="AZ1321" i="4" s="1"/>
  <c r="DY1325" i="1"/>
  <c r="AL1321" i="4"/>
  <c r="AQ1321" i="4" s="1"/>
  <c r="BD1321" i="4"/>
  <c r="BP1061" i="4"/>
  <c r="BU1061" i="4" s="1"/>
  <c r="BY1061" i="4"/>
  <c r="CD1061" i="4" s="1"/>
  <c r="AS1061" i="4"/>
  <c r="AX1061" i="4" s="1"/>
  <c r="AJ1061" i="4"/>
  <c r="AO1061" i="4" s="1"/>
  <c r="DO1065" i="1"/>
  <c r="BB1061" i="4"/>
  <c r="DN1065" i="1"/>
  <c r="AJ28" i="4"/>
  <c r="AO28" i="4" s="1"/>
  <c r="DO32" i="1"/>
  <c r="DN32" i="1"/>
  <c r="DX798" i="1"/>
  <c r="BR794" i="4"/>
  <c r="BW794" i="4" s="1"/>
  <c r="CA794" i="4"/>
  <c r="CF794" i="4" s="1"/>
  <c r="AU794" i="4"/>
  <c r="AZ794" i="4" s="1"/>
  <c r="DY798" i="1"/>
  <c r="AL794" i="4"/>
  <c r="AQ794" i="4" s="1"/>
  <c r="BD794" i="4"/>
  <c r="DS448" i="1"/>
  <c r="BQ444" i="4"/>
  <c r="BV444" i="4" s="1"/>
  <c r="AT444" i="4"/>
  <c r="AY444" i="4" s="1"/>
  <c r="DT448" i="1"/>
  <c r="AK444" i="4"/>
  <c r="AP444" i="4" s="1"/>
  <c r="BC444" i="4"/>
  <c r="DT449" i="1"/>
  <c r="AU195" i="4"/>
  <c r="AZ195" i="4" s="1"/>
  <c r="DY199" i="1"/>
  <c r="AL195" i="4"/>
  <c r="AQ195" i="4" s="1"/>
  <c r="BD195" i="4"/>
  <c r="BP1319" i="4"/>
  <c r="BU1319" i="4" s="1"/>
  <c r="BY1319" i="4"/>
  <c r="CD1319" i="4" s="1"/>
  <c r="AS1319" i="4"/>
  <c r="AX1319" i="4" s="1"/>
  <c r="AJ1319" i="4"/>
  <c r="AO1319" i="4" s="1"/>
  <c r="DO1323" i="1"/>
  <c r="BB1319" i="4"/>
  <c r="DN1323" i="1"/>
  <c r="AS263" i="4"/>
  <c r="AX263" i="4" s="1"/>
  <c r="AJ263" i="4"/>
  <c r="AO263" i="4" s="1"/>
  <c r="DO267" i="1"/>
  <c r="BB263" i="4"/>
  <c r="DN267" i="1"/>
  <c r="DS325" i="1"/>
  <c r="BQ321" i="4"/>
  <c r="BV321" i="4" s="1"/>
  <c r="AT321" i="4"/>
  <c r="AY321" i="4" s="1"/>
  <c r="DT325" i="1"/>
  <c r="AK321" i="4"/>
  <c r="AP321" i="4" s="1"/>
  <c r="BC321" i="4"/>
  <c r="BP1291" i="4"/>
  <c r="BU1291" i="4" s="1"/>
  <c r="BY1291" i="4"/>
  <c r="CD1291" i="4" s="1"/>
  <c r="AS1291" i="4"/>
  <c r="AX1291" i="4" s="1"/>
  <c r="AJ1291" i="4"/>
  <c r="AO1291" i="4" s="1"/>
  <c r="DO1295" i="1"/>
  <c r="BB1291" i="4"/>
  <c r="DN1295" i="1"/>
  <c r="DX315" i="1"/>
  <c r="BR311" i="4"/>
  <c r="BW311" i="4" s="1"/>
  <c r="AU311" i="4"/>
  <c r="AZ311" i="4" s="1"/>
  <c r="DY315" i="1"/>
  <c r="AL311" i="4"/>
  <c r="AQ311" i="4" s="1"/>
  <c r="BD311" i="4"/>
  <c r="DY316" i="1"/>
  <c r="BY705" i="4"/>
  <c r="CD705" i="4" s="1"/>
  <c r="BP705" i="4"/>
  <c r="BU705" i="4" s="1"/>
  <c r="AS705" i="4"/>
  <c r="AX705" i="4" s="1"/>
  <c r="AJ705" i="4"/>
  <c r="AO705" i="4" s="1"/>
  <c r="DO709" i="1"/>
  <c r="BB705" i="4"/>
  <c r="DN709" i="1"/>
  <c r="DX97" i="1"/>
  <c r="AU93" i="4"/>
  <c r="AZ93" i="4" s="1"/>
  <c r="DY97" i="1"/>
  <c r="AL93" i="4"/>
  <c r="AQ93" i="4" s="1"/>
  <c r="DS390" i="1"/>
  <c r="BQ386" i="4"/>
  <c r="BV386" i="4" s="1"/>
  <c r="AT386" i="4"/>
  <c r="AY386" i="4" s="1"/>
  <c r="DT390" i="1"/>
  <c r="AK386" i="4"/>
  <c r="AP386" i="4" s="1"/>
  <c r="BC386" i="4"/>
  <c r="DX147" i="1"/>
  <c r="AU143" i="4"/>
  <c r="AZ143" i="4" s="1"/>
  <c r="DY147" i="1"/>
  <c r="AL143" i="4"/>
  <c r="AQ143" i="4" s="1"/>
  <c r="BD143" i="4"/>
  <c r="DS1252" i="1"/>
  <c r="BQ1248" i="4"/>
  <c r="BV1248" i="4" s="1"/>
  <c r="BZ1248" i="4"/>
  <c r="CE1248" i="4" s="1"/>
  <c r="AT1248" i="4"/>
  <c r="AY1248" i="4" s="1"/>
  <c r="DT1252" i="1"/>
  <c r="AK1248" i="4"/>
  <c r="AP1248" i="4" s="1"/>
  <c r="BC1248" i="4"/>
  <c r="DS1107" i="1"/>
  <c r="BQ1103" i="4"/>
  <c r="BV1103" i="4" s="1"/>
  <c r="BZ1103" i="4"/>
  <c r="CE1103" i="4" s="1"/>
  <c r="AT1103" i="4"/>
  <c r="AY1103" i="4" s="1"/>
  <c r="DT1107" i="1"/>
  <c r="AK1103" i="4"/>
  <c r="AP1103" i="4" s="1"/>
  <c r="BC1103" i="4"/>
  <c r="DX347" i="1"/>
  <c r="BR343" i="4"/>
  <c r="BW343" i="4" s="1"/>
  <c r="AU343" i="4"/>
  <c r="AZ343" i="4" s="1"/>
  <c r="DY347" i="1"/>
  <c r="AL343" i="4"/>
  <c r="AQ343" i="4" s="1"/>
  <c r="BD343" i="4"/>
  <c r="DX1036" i="1"/>
  <c r="BR1032" i="4"/>
  <c r="BW1032" i="4" s="1"/>
  <c r="CA1032" i="4"/>
  <c r="CF1032" i="4" s="1"/>
  <c r="AU1032" i="4"/>
  <c r="AZ1032" i="4" s="1"/>
  <c r="DY1036" i="1"/>
  <c r="AL1032" i="4"/>
  <c r="AQ1032" i="4" s="1"/>
  <c r="BD1032" i="4"/>
  <c r="DS598" i="1"/>
  <c r="BQ594" i="4"/>
  <c r="BV594" i="4" s="1"/>
  <c r="BZ594" i="4"/>
  <c r="CE594" i="4" s="1"/>
  <c r="AT594" i="4"/>
  <c r="AY594" i="4" s="1"/>
  <c r="DT598" i="1"/>
  <c r="AK594" i="4"/>
  <c r="AP594" i="4" s="1"/>
  <c r="BC594" i="4"/>
  <c r="DS1353" i="1"/>
  <c r="BQ1349" i="4"/>
  <c r="BV1349" i="4" s="1"/>
  <c r="BZ1349" i="4"/>
  <c r="CE1349" i="4" s="1"/>
  <c r="AT1349" i="4"/>
  <c r="AY1349" i="4" s="1"/>
  <c r="DT1353" i="1"/>
  <c r="AK1349" i="4"/>
  <c r="AP1349" i="4" s="1"/>
  <c r="BC1349" i="4"/>
  <c r="DX668" i="1"/>
  <c r="BR664" i="4"/>
  <c r="BW664" i="4" s="1"/>
  <c r="CA664" i="4"/>
  <c r="CF664" i="4" s="1"/>
  <c r="AU664" i="4"/>
  <c r="AZ664" i="4" s="1"/>
  <c r="DY668" i="1"/>
  <c r="AL664" i="4"/>
  <c r="AQ664" i="4" s="1"/>
  <c r="BD664" i="4"/>
  <c r="DS689" i="1"/>
  <c r="BQ685" i="4"/>
  <c r="BV685" i="4" s="1"/>
  <c r="BZ685" i="4"/>
  <c r="CE685" i="4" s="1"/>
  <c r="AT685" i="4"/>
  <c r="AY685" i="4" s="1"/>
  <c r="DT689" i="1"/>
  <c r="AK685" i="4"/>
  <c r="AP685" i="4" s="1"/>
  <c r="BC685" i="4"/>
  <c r="DX229" i="1"/>
  <c r="AU225" i="4"/>
  <c r="AZ225" i="4" s="1"/>
  <c r="DY229" i="1"/>
  <c r="AL225" i="4"/>
  <c r="AQ225" i="4" s="1"/>
  <c r="BD225" i="4"/>
  <c r="BP1066" i="4"/>
  <c r="BU1066" i="4" s="1"/>
  <c r="BY1066" i="4"/>
  <c r="CD1066" i="4" s="1"/>
  <c r="AS1066" i="4"/>
  <c r="AX1066" i="4" s="1"/>
  <c r="AJ1066" i="4"/>
  <c r="AO1066" i="4" s="1"/>
  <c r="DO1070" i="1"/>
  <c r="BB1066" i="4"/>
  <c r="DO1071" i="1"/>
  <c r="DN1070" i="1"/>
  <c r="DX565" i="1"/>
  <c r="BR561" i="4"/>
  <c r="BW561" i="4" s="1"/>
  <c r="CA561" i="4"/>
  <c r="CF561" i="4" s="1"/>
  <c r="AU561" i="4"/>
  <c r="AZ561" i="4" s="1"/>
  <c r="DY565" i="1"/>
  <c r="AL561" i="4"/>
  <c r="AQ561" i="4" s="1"/>
  <c r="BD561" i="4"/>
  <c r="BP625" i="4"/>
  <c r="BU625" i="4" s="1"/>
  <c r="BY625" i="4"/>
  <c r="CD625" i="4" s="1"/>
  <c r="AS625" i="4"/>
  <c r="AX625" i="4" s="1"/>
  <c r="AJ625" i="4"/>
  <c r="AO625" i="4" s="1"/>
  <c r="BB625" i="4"/>
  <c r="DN629" i="1"/>
  <c r="BP1228" i="4"/>
  <c r="BU1228" i="4" s="1"/>
  <c r="BY1228" i="4"/>
  <c r="CD1228" i="4" s="1"/>
  <c r="AS1228" i="4"/>
  <c r="AX1228" i="4" s="1"/>
  <c r="AJ1228" i="4"/>
  <c r="AO1228" i="4" s="1"/>
  <c r="DO1232" i="1"/>
  <c r="BB1228" i="4"/>
  <c r="DN1232" i="1"/>
  <c r="BP1093" i="4"/>
  <c r="BU1093" i="4" s="1"/>
  <c r="BY1093" i="4"/>
  <c r="CD1093" i="4" s="1"/>
  <c r="AS1093" i="4"/>
  <c r="AX1093" i="4" s="1"/>
  <c r="AJ1093" i="4"/>
  <c r="AO1093" i="4" s="1"/>
  <c r="DO1097" i="1"/>
  <c r="BB1093" i="4"/>
  <c r="DN1097" i="1"/>
  <c r="DS1046" i="1"/>
  <c r="BQ1042" i="4"/>
  <c r="BV1042" i="4" s="1"/>
  <c r="BZ1042" i="4"/>
  <c r="CE1042" i="4" s="1"/>
  <c r="AT1042" i="4"/>
  <c r="AY1042" i="4" s="1"/>
  <c r="DT1046" i="1"/>
  <c r="AK1042" i="4"/>
  <c r="AP1042" i="4" s="1"/>
  <c r="BC1042" i="4"/>
  <c r="DX1103" i="1"/>
  <c r="BR1099" i="4"/>
  <c r="BW1099" i="4" s="1"/>
  <c r="CA1099" i="4"/>
  <c r="CF1099" i="4" s="1"/>
  <c r="AU1099" i="4"/>
  <c r="AZ1099" i="4" s="1"/>
  <c r="DY1103" i="1"/>
  <c r="AL1099" i="4"/>
  <c r="AQ1099" i="4" s="1"/>
  <c r="BD1099" i="4"/>
  <c r="DS515" i="1"/>
  <c r="BQ511" i="4"/>
  <c r="BV511" i="4" s="1"/>
  <c r="AT511" i="4"/>
  <c r="AY511" i="4" s="1"/>
  <c r="DT515" i="1"/>
  <c r="AK511" i="4"/>
  <c r="AP511" i="4" s="1"/>
  <c r="BC511" i="4"/>
  <c r="DX678" i="1"/>
  <c r="BR674" i="4"/>
  <c r="BW674" i="4" s="1"/>
  <c r="CA674" i="4"/>
  <c r="CF674" i="4" s="1"/>
  <c r="AU674" i="4"/>
  <c r="AZ674" i="4" s="1"/>
  <c r="DY678" i="1"/>
  <c r="AL674" i="4"/>
  <c r="AQ674" i="4" s="1"/>
  <c r="BD674" i="4"/>
  <c r="BP959" i="4"/>
  <c r="BU959" i="4" s="1"/>
  <c r="BY959" i="4"/>
  <c r="CD959" i="4" s="1"/>
  <c r="AS959" i="4"/>
  <c r="AX959" i="4" s="1"/>
  <c r="AJ959" i="4"/>
  <c r="AO959" i="4" s="1"/>
  <c r="DO963" i="1"/>
  <c r="BB959" i="4"/>
  <c r="DN963" i="1"/>
  <c r="BY699" i="4"/>
  <c r="CD699" i="4" s="1"/>
  <c r="BP699" i="4"/>
  <c r="BU699" i="4" s="1"/>
  <c r="AS699" i="4"/>
  <c r="AX699" i="4" s="1"/>
  <c r="AJ699" i="4"/>
  <c r="AO699" i="4" s="1"/>
  <c r="DO703" i="1"/>
  <c r="BB699" i="4"/>
  <c r="DN703" i="1"/>
  <c r="DS1058" i="1"/>
  <c r="BQ1054" i="4"/>
  <c r="BV1054" i="4" s="1"/>
  <c r="BZ1054" i="4"/>
  <c r="CE1054" i="4" s="1"/>
  <c r="AT1054" i="4"/>
  <c r="AY1054" i="4" s="1"/>
  <c r="DT1058" i="1"/>
  <c r="BC1054" i="4"/>
  <c r="AK1054" i="4"/>
  <c r="AP1054" i="4" s="1"/>
  <c r="BP1353" i="4"/>
  <c r="BU1353" i="4" s="1"/>
  <c r="BY1353" i="4"/>
  <c r="CD1353" i="4" s="1"/>
  <c r="AS1353" i="4"/>
  <c r="AX1353" i="4" s="1"/>
  <c r="AJ1353" i="4"/>
  <c r="AO1353" i="4" s="1"/>
  <c r="DO1357" i="1"/>
  <c r="BB1353" i="4"/>
  <c r="DN1357" i="1"/>
  <c r="DS999" i="1"/>
  <c r="BQ995" i="4"/>
  <c r="BV995" i="4" s="1"/>
  <c r="BZ995" i="4"/>
  <c r="CE995" i="4" s="1"/>
  <c r="AT995" i="4"/>
  <c r="AY995" i="4" s="1"/>
  <c r="DT999" i="1"/>
  <c r="BC995" i="4"/>
  <c r="AK995" i="4"/>
  <c r="AP995" i="4" s="1"/>
  <c r="BP834" i="4"/>
  <c r="BU834" i="4" s="1"/>
  <c r="BY834" i="4"/>
  <c r="CD834" i="4" s="1"/>
  <c r="AS834" i="4"/>
  <c r="AX834" i="4" s="1"/>
  <c r="AJ834" i="4"/>
  <c r="AO834" i="4" s="1"/>
  <c r="DO838" i="1"/>
  <c r="BB834" i="4"/>
  <c r="BL834" i="4" s="1"/>
  <c r="DN838" i="1"/>
  <c r="DS161" i="1"/>
  <c r="AT157" i="4"/>
  <c r="AY157" i="4" s="1"/>
  <c r="DT161" i="1"/>
  <c r="AK157" i="4"/>
  <c r="AP157" i="4" s="1"/>
  <c r="BC157" i="4"/>
  <c r="DX220" i="1"/>
  <c r="AU216" i="4"/>
  <c r="AZ216" i="4" s="1"/>
  <c r="DY220" i="1"/>
  <c r="AL216" i="4"/>
  <c r="AQ216" i="4" s="1"/>
  <c r="BD216" i="4"/>
  <c r="BP955" i="4"/>
  <c r="BU955" i="4" s="1"/>
  <c r="BY955" i="4"/>
  <c r="CD955" i="4" s="1"/>
  <c r="AS955" i="4"/>
  <c r="AX955" i="4" s="1"/>
  <c r="AJ955" i="4"/>
  <c r="AO955" i="4" s="1"/>
  <c r="DO959" i="1"/>
  <c r="BB955" i="4"/>
  <c r="BL955" i="4" s="1"/>
  <c r="DN959" i="1"/>
  <c r="DX1468" i="1"/>
  <c r="BR1464" i="4"/>
  <c r="BW1464" i="4" s="1"/>
  <c r="CA1464" i="4"/>
  <c r="CF1464" i="4" s="1"/>
  <c r="AU1464" i="4"/>
  <c r="AZ1464" i="4" s="1"/>
  <c r="DY1468" i="1"/>
  <c r="AL1464" i="4"/>
  <c r="AQ1464" i="4" s="1"/>
  <c r="BD1464" i="4"/>
  <c r="DY1469" i="1"/>
  <c r="DS1247" i="1"/>
  <c r="BQ1243" i="4"/>
  <c r="BV1243" i="4" s="1"/>
  <c r="BZ1243" i="4"/>
  <c r="CE1243" i="4" s="1"/>
  <c r="AT1243" i="4"/>
  <c r="AY1243" i="4" s="1"/>
  <c r="DT1247" i="1"/>
  <c r="AK1243" i="4"/>
  <c r="AP1243" i="4" s="1"/>
  <c r="BC1243" i="4"/>
  <c r="BP560" i="4"/>
  <c r="BU560" i="4" s="1"/>
  <c r="BY560" i="4"/>
  <c r="CD560" i="4" s="1"/>
  <c r="AS560" i="4"/>
  <c r="AX560" i="4" s="1"/>
  <c r="AJ560" i="4"/>
  <c r="AO560" i="4" s="1"/>
  <c r="DO564" i="1"/>
  <c r="BB560" i="4"/>
  <c r="DN564" i="1"/>
  <c r="DX1213" i="1"/>
  <c r="BR1209" i="4"/>
  <c r="BW1209" i="4" s="1"/>
  <c r="CA1209" i="4"/>
  <c r="CF1209" i="4" s="1"/>
  <c r="AU1209" i="4"/>
  <c r="AZ1209" i="4" s="1"/>
  <c r="DY1213" i="1"/>
  <c r="AL1209" i="4"/>
  <c r="AQ1209" i="4" s="1"/>
  <c r="BD1209" i="4"/>
  <c r="DS144" i="1"/>
  <c r="AT140" i="4"/>
  <c r="AY140" i="4" s="1"/>
  <c r="DT144" i="1"/>
  <c r="AK140" i="4"/>
  <c r="AP140" i="4" s="1"/>
  <c r="BC140" i="4"/>
  <c r="BP542" i="4"/>
  <c r="BU542" i="4" s="1"/>
  <c r="BY542" i="4"/>
  <c r="CD542" i="4" s="1"/>
  <c r="AS542" i="4"/>
  <c r="AX542" i="4" s="1"/>
  <c r="AJ542" i="4"/>
  <c r="AO542" i="4" s="1"/>
  <c r="DO546" i="1"/>
  <c r="BB542" i="4"/>
  <c r="DN546" i="1"/>
  <c r="BP374" i="4"/>
  <c r="BU374" i="4" s="1"/>
  <c r="AJ374" i="4"/>
  <c r="AO374" i="4" s="1"/>
  <c r="AS374" i="4"/>
  <c r="AX374" i="4" s="1"/>
  <c r="DO378" i="1"/>
  <c r="BB374" i="4"/>
  <c r="DS47" i="1"/>
  <c r="DT47" i="1"/>
  <c r="AK43" i="4"/>
  <c r="AP43" i="4" s="1"/>
  <c r="DT48" i="1"/>
  <c r="BP1449" i="4"/>
  <c r="BU1449" i="4" s="1"/>
  <c r="BY1449" i="4"/>
  <c r="CD1449" i="4" s="1"/>
  <c r="AS1449" i="4"/>
  <c r="AX1449" i="4" s="1"/>
  <c r="AJ1449" i="4"/>
  <c r="AO1449" i="4" s="1"/>
  <c r="DO1453" i="1"/>
  <c r="BB1449" i="4"/>
  <c r="DN1453" i="1"/>
  <c r="DX1261" i="1"/>
  <c r="BR1257" i="4"/>
  <c r="BW1257" i="4" s="1"/>
  <c r="CA1257" i="4"/>
  <c r="CF1257" i="4" s="1"/>
  <c r="AU1257" i="4"/>
  <c r="AZ1257" i="4" s="1"/>
  <c r="DY1261" i="1"/>
  <c r="AL1257" i="4"/>
  <c r="AQ1257" i="4" s="1"/>
  <c r="BD1257" i="4"/>
  <c r="DX1312" i="1"/>
  <c r="BR1308" i="4"/>
  <c r="BW1308" i="4" s="1"/>
  <c r="CA1308" i="4"/>
  <c r="CF1308" i="4" s="1"/>
  <c r="AU1308" i="4"/>
  <c r="AZ1308" i="4" s="1"/>
  <c r="DY1312" i="1"/>
  <c r="AL1308" i="4"/>
  <c r="AQ1308" i="4" s="1"/>
  <c r="BD1308" i="4"/>
  <c r="DY1313" i="1"/>
  <c r="DX1390" i="1"/>
  <c r="BR1386" i="4"/>
  <c r="BW1386" i="4" s="1"/>
  <c r="CA1386" i="4"/>
  <c r="CF1386" i="4" s="1"/>
  <c r="AU1386" i="4"/>
  <c r="AZ1386" i="4" s="1"/>
  <c r="DY1390" i="1"/>
  <c r="AL1386" i="4"/>
  <c r="AQ1386" i="4" s="1"/>
  <c r="BD1386" i="4"/>
  <c r="DX964" i="1"/>
  <c r="BR960" i="4"/>
  <c r="BW960" i="4" s="1"/>
  <c r="CA960" i="4"/>
  <c r="CF960" i="4" s="1"/>
  <c r="AU960" i="4"/>
  <c r="AZ960" i="4" s="1"/>
  <c r="DY964" i="1"/>
  <c r="AL960" i="4"/>
  <c r="AQ960" i="4" s="1"/>
  <c r="BD960" i="4"/>
  <c r="DS857" i="1"/>
  <c r="BQ853" i="4"/>
  <c r="BV853" i="4" s="1"/>
  <c r="BZ853" i="4"/>
  <c r="CE853" i="4" s="1"/>
  <c r="AT853" i="4"/>
  <c r="AY853" i="4" s="1"/>
  <c r="DT857" i="1"/>
  <c r="AK853" i="4"/>
  <c r="AP853" i="4" s="1"/>
  <c r="BC853" i="4"/>
  <c r="DX604" i="1"/>
  <c r="BR600" i="4"/>
  <c r="BW600" i="4" s="1"/>
  <c r="CA600" i="4"/>
  <c r="CF600" i="4" s="1"/>
  <c r="AU600" i="4"/>
  <c r="AZ600" i="4" s="1"/>
  <c r="DY604" i="1"/>
  <c r="AL600" i="4"/>
  <c r="AQ600" i="4" s="1"/>
  <c r="BD600" i="4"/>
  <c r="BN600" i="4" s="1"/>
  <c r="BP527" i="4"/>
  <c r="BU527" i="4" s="1"/>
  <c r="AS527" i="4"/>
  <c r="AX527" i="4" s="1"/>
  <c r="AJ527" i="4"/>
  <c r="AO527" i="4" s="1"/>
  <c r="DO531" i="1"/>
  <c r="BB527" i="4"/>
  <c r="DN531" i="1"/>
  <c r="BP979" i="4"/>
  <c r="BU979" i="4" s="1"/>
  <c r="BY979" i="4"/>
  <c r="CD979" i="4" s="1"/>
  <c r="AS979" i="4"/>
  <c r="AX979" i="4" s="1"/>
  <c r="AJ979" i="4"/>
  <c r="AO979" i="4" s="1"/>
  <c r="DO983" i="1"/>
  <c r="BB979" i="4"/>
  <c r="DN983" i="1"/>
  <c r="DS1195" i="1"/>
  <c r="BQ1191" i="4"/>
  <c r="BV1191" i="4" s="1"/>
  <c r="BZ1191" i="4"/>
  <c r="CE1191" i="4" s="1"/>
  <c r="AT1191" i="4"/>
  <c r="AY1191" i="4" s="1"/>
  <c r="DT1195" i="1"/>
  <c r="BC1191" i="4"/>
  <c r="AK1191" i="4"/>
  <c r="AP1191" i="4" s="1"/>
  <c r="BP1052" i="4"/>
  <c r="BU1052" i="4" s="1"/>
  <c r="BY1052" i="4"/>
  <c r="CD1052" i="4" s="1"/>
  <c r="AS1052" i="4"/>
  <c r="AX1052" i="4" s="1"/>
  <c r="AJ1052" i="4"/>
  <c r="AO1052" i="4" s="1"/>
  <c r="DO1056" i="1"/>
  <c r="BB1052" i="4"/>
  <c r="DN1056" i="1"/>
  <c r="DS503" i="1"/>
  <c r="BQ499" i="4"/>
  <c r="BV499" i="4" s="1"/>
  <c r="AT499" i="4"/>
  <c r="AY499" i="4" s="1"/>
  <c r="DT503" i="1"/>
  <c r="AK499" i="4"/>
  <c r="AP499" i="4" s="1"/>
  <c r="BC499" i="4"/>
  <c r="BP425" i="4"/>
  <c r="BU425" i="4" s="1"/>
  <c r="AS425" i="4"/>
  <c r="AX425" i="4" s="1"/>
  <c r="AJ425" i="4"/>
  <c r="AO425" i="4" s="1"/>
  <c r="DO429" i="1"/>
  <c r="BB425" i="4"/>
  <c r="DN429" i="1"/>
  <c r="DS1131" i="1"/>
  <c r="BQ1127" i="4"/>
  <c r="BV1127" i="4" s="1"/>
  <c r="BZ1127" i="4"/>
  <c r="CE1127" i="4" s="1"/>
  <c r="AT1127" i="4"/>
  <c r="AY1127" i="4" s="1"/>
  <c r="DT1131" i="1"/>
  <c r="BC1127" i="4"/>
  <c r="AK1127" i="4"/>
  <c r="AP1127" i="4" s="1"/>
  <c r="DS1364" i="1"/>
  <c r="BQ1360" i="4"/>
  <c r="BV1360" i="4" s="1"/>
  <c r="BZ1360" i="4"/>
  <c r="CE1360" i="4" s="1"/>
  <c r="AT1360" i="4"/>
  <c r="AY1360" i="4" s="1"/>
  <c r="DT1364" i="1"/>
  <c r="AK1360" i="4"/>
  <c r="AP1360" i="4" s="1"/>
  <c r="BC1360" i="4"/>
  <c r="DS292" i="1"/>
  <c r="BQ288" i="4"/>
  <c r="BV288" i="4" s="1"/>
  <c r="AT288" i="4"/>
  <c r="AY288" i="4" s="1"/>
  <c r="DT292" i="1"/>
  <c r="AK288" i="4"/>
  <c r="AP288" i="4" s="1"/>
  <c r="BC288" i="4"/>
  <c r="DS1343" i="1"/>
  <c r="BQ1339" i="4"/>
  <c r="BV1339" i="4" s="1"/>
  <c r="BZ1339" i="4"/>
  <c r="CE1339" i="4" s="1"/>
  <c r="AT1339" i="4"/>
  <c r="AY1339" i="4" s="1"/>
  <c r="DT1343" i="1"/>
  <c r="AK1339" i="4"/>
  <c r="AP1339" i="4" s="1"/>
  <c r="BC1339" i="4"/>
  <c r="DS1455" i="1"/>
  <c r="BQ1451" i="4"/>
  <c r="BV1451" i="4" s="1"/>
  <c r="BZ1451" i="4"/>
  <c r="CE1451" i="4" s="1"/>
  <c r="AT1451" i="4"/>
  <c r="AY1451" i="4" s="1"/>
  <c r="DT1455" i="1"/>
  <c r="AK1451" i="4"/>
  <c r="AP1451" i="4" s="1"/>
  <c r="BC1451" i="4"/>
  <c r="DS1067" i="1"/>
  <c r="BQ1063" i="4"/>
  <c r="BV1063" i="4" s="1"/>
  <c r="BZ1063" i="4"/>
  <c r="CE1063" i="4" s="1"/>
  <c r="AT1063" i="4"/>
  <c r="AY1063" i="4" s="1"/>
  <c r="DT1067" i="1"/>
  <c r="BC1063" i="4"/>
  <c r="AK1063" i="4"/>
  <c r="AP1063" i="4" s="1"/>
  <c r="DX627" i="1"/>
  <c r="BR623" i="4"/>
  <c r="BW623" i="4" s="1"/>
  <c r="CA623" i="4"/>
  <c r="CF623" i="4" s="1"/>
  <c r="AU623" i="4"/>
  <c r="AZ623" i="4" s="1"/>
  <c r="DY627" i="1"/>
  <c r="AL623" i="4"/>
  <c r="AQ623" i="4" s="1"/>
  <c r="BD623" i="4"/>
  <c r="DS998" i="1"/>
  <c r="BQ994" i="4"/>
  <c r="BV994" i="4" s="1"/>
  <c r="BZ994" i="4"/>
  <c r="CE994" i="4" s="1"/>
  <c r="AT994" i="4"/>
  <c r="AY994" i="4" s="1"/>
  <c r="DT998" i="1"/>
  <c r="AK994" i="4"/>
  <c r="AP994" i="4" s="1"/>
  <c r="BC994" i="4"/>
  <c r="DX322" i="1"/>
  <c r="BR318" i="4"/>
  <c r="BW318" i="4" s="1"/>
  <c r="AU318" i="4"/>
  <c r="AZ318" i="4" s="1"/>
  <c r="DY322" i="1"/>
  <c r="AL318" i="4"/>
  <c r="AQ318" i="4" s="1"/>
  <c r="BD318" i="4"/>
  <c r="DX1093" i="1"/>
  <c r="BR1089" i="4"/>
  <c r="BW1089" i="4" s="1"/>
  <c r="CA1089" i="4"/>
  <c r="CF1089" i="4" s="1"/>
  <c r="AU1089" i="4"/>
  <c r="AZ1089" i="4" s="1"/>
  <c r="DY1093" i="1"/>
  <c r="AL1089" i="4"/>
  <c r="AQ1089" i="4" s="1"/>
  <c r="BD1089" i="4"/>
  <c r="DS92" i="1"/>
  <c r="AT88" i="4"/>
  <c r="AY88" i="4" s="1"/>
  <c r="DT92" i="1"/>
  <c r="AK88" i="4"/>
  <c r="AP88" i="4" s="1"/>
  <c r="DX616" i="1"/>
  <c r="BR612" i="4"/>
  <c r="BW612" i="4" s="1"/>
  <c r="CA612" i="4"/>
  <c r="CF612" i="4" s="1"/>
  <c r="AU612" i="4"/>
  <c r="AZ612" i="4" s="1"/>
  <c r="DY616" i="1"/>
  <c r="AL612" i="4"/>
  <c r="AQ612" i="4" s="1"/>
  <c r="BD612" i="4"/>
  <c r="DX507" i="1"/>
  <c r="BR503" i="4"/>
  <c r="BW503" i="4" s="1"/>
  <c r="AU503" i="4"/>
  <c r="AZ503" i="4" s="1"/>
  <c r="DY507" i="1"/>
  <c r="AL503" i="4"/>
  <c r="AQ503" i="4" s="1"/>
  <c r="BD503" i="4"/>
  <c r="DS148" i="1"/>
  <c r="AT144" i="4"/>
  <c r="AY144" i="4" s="1"/>
  <c r="DT148" i="1"/>
  <c r="AK144" i="4"/>
  <c r="AP144" i="4" s="1"/>
  <c r="BC144" i="4"/>
  <c r="DX1306" i="1"/>
  <c r="BR1302" i="4"/>
  <c r="BW1302" i="4" s="1"/>
  <c r="CA1302" i="4"/>
  <c r="CF1302" i="4" s="1"/>
  <c r="AU1302" i="4"/>
  <c r="AZ1302" i="4" s="1"/>
  <c r="DY1306" i="1"/>
  <c r="AL1302" i="4"/>
  <c r="AQ1302" i="4" s="1"/>
  <c r="BD1302" i="4"/>
  <c r="DX279" i="1"/>
  <c r="BR275" i="4"/>
  <c r="BW275" i="4" s="1"/>
  <c r="AU275" i="4"/>
  <c r="AZ275" i="4" s="1"/>
  <c r="DY279" i="1"/>
  <c r="AL275" i="4"/>
  <c r="AQ275" i="4" s="1"/>
  <c r="BD275" i="4"/>
  <c r="DS760" i="1"/>
  <c r="BQ756" i="4"/>
  <c r="BV756" i="4" s="1"/>
  <c r="BZ756" i="4"/>
  <c r="CE756" i="4" s="1"/>
  <c r="AT756" i="4"/>
  <c r="AY756" i="4" s="1"/>
  <c r="DT760" i="1"/>
  <c r="AK756" i="4"/>
  <c r="AP756" i="4" s="1"/>
  <c r="BC756" i="4"/>
  <c r="DS573" i="1"/>
  <c r="BQ569" i="4"/>
  <c r="BV569" i="4" s="1"/>
  <c r="BZ569" i="4"/>
  <c r="CE569" i="4" s="1"/>
  <c r="AT569" i="4"/>
  <c r="AY569" i="4" s="1"/>
  <c r="DT573" i="1"/>
  <c r="AK569" i="4"/>
  <c r="AP569" i="4" s="1"/>
  <c r="BC569" i="4"/>
  <c r="DS783" i="1"/>
  <c r="BQ779" i="4"/>
  <c r="BV779" i="4" s="1"/>
  <c r="BZ779" i="4"/>
  <c r="CE779" i="4" s="1"/>
  <c r="AT779" i="4"/>
  <c r="AY779" i="4" s="1"/>
  <c r="DT783" i="1"/>
  <c r="AK779" i="4"/>
  <c r="AP779" i="4" s="1"/>
  <c r="BC779" i="4"/>
  <c r="BP1323" i="4"/>
  <c r="BU1323" i="4" s="1"/>
  <c r="BY1323" i="4"/>
  <c r="CD1323" i="4" s="1"/>
  <c r="AS1323" i="4"/>
  <c r="AX1323" i="4" s="1"/>
  <c r="AJ1323" i="4"/>
  <c r="AO1323" i="4" s="1"/>
  <c r="DO1327" i="1"/>
  <c r="BB1323" i="4"/>
  <c r="DN1327" i="1"/>
  <c r="DX1057" i="1"/>
  <c r="BR1053" i="4"/>
  <c r="BW1053" i="4" s="1"/>
  <c r="CA1053" i="4"/>
  <c r="CF1053" i="4" s="1"/>
  <c r="AU1053" i="4"/>
  <c r="AZ1053" i="4" s="1"/>
  <c r="DY1057" i="1"/>
  <c r="BD1053" i="4"/>
  <c r="AL1053" i="4"/>
  <c r="AQ1053" i="4" s="1"/>
  <c r="DX695" i="1"/>
  <c r="BR691" i="4"/>
  <c r="BW691" i="4" s="1"/>
  <c r="CA691" i="4"/>
  <c r="CF691" i="4" s="1"/>
  <c r="AU691" i="4"/>
  <c r="AZ691" i="4" s="1"/>
  <c r="DY695" i="1"/>
  <c r="AL691" i="4"/>
  <c r="AQ691" i="4" s="1"/>
  <c r="BD691" i="4"/>
  <c r="DS803" i="1"/>
  <c r="BQ799" i="4"/>
  <c r="BV799" i="4" s="1"/>
  <c r="BZ799" i="4"/>
  <c r="CE799" i="4" s="1"/>
  <c r="AT799" i="4"/>
  <c r="AY799" i="4" s="1"/>
  <c r="DT803" i="1"/>
  <c r="AK799" i="4"/>
  <c r="AP799" i="4" s="1"/>
  <c r="BC799" i="4"/>
  <c r="BM799" i="4" s="1"/>
  <c r="DX331" i="1"/>
  <c r="BR327" i="4"/>
  <c r="BW327" i="4" s="1"/>
  <c r="AU327" i="4"/>
  <c r="AZ327" i="4" s="1"/>
  <c r="DY331" i="1"/>
  <c r="AL327" i="4"/>
  <c r="AQ327" i="4" s="1"/>
  <c r="BD327" i="4"/>
  <c r="AS73" i="4"/>
  <c r="AX73" i="4" s="1"/>
  <c r="AJ73" i="4"/>
  <c r="AO73" i="4" s="1"/>
  <c r="DO77" i="1"/>
  <c r="DN77" i="1"/>
  <c r="DS926" i="1"/>
  <c r="BQ922" i="4"/>
  <c r="BV922" i="4" s="1"/>
  <c r="BZ922" i="4"/>
  <c r="CE922" i="4" s="1"/>
  <c r="AT922" i="4"/>
  <c r="AY922" i="4" s="1"/>
  <c r="DT926" i="1"/>
  <c r="BC922" i="4"/>
  <c r="AK922" i="4"/>
  <c r="AP922" i="4" s="1"/>
  <c r="AS236" i="4"/>
  <c r="AX236" i="4" s="1"/>
  <c r="AJ236" i="4"/>
  <c r="AO236" i="4" s="1"/>
  <c r="DO240" i="1"/>
  <c r="BB236" i="4"/>
  <c r="BL236" i="4" s="1"/>
  <c r="DN240" i="1"/>
  <c r="AJ23" i="4"/>
  <c r="AO23" i="4" s="1"/>
  <c r="DO27" i="1"/>
  <c r="DN27" i="1"/>
  <c r="DX1063" i="1"/>
  <c r="BR1059" i="4"/>
  <c r="BW1059" i="4" s="1"/>
  <c r="CA1059" i="4"/>
  <c r="CF1059" i="4" s="1"/>
  <c r="AU1059" i="4"/>
  <c r="AZ1059" i="4" s="1"/>
  <c r="DY1063" i="1"/>
  <c r="AL1059" i="4"/>
  <c r="AQ1059" i="4" s="1"/>
  <c r="BD1059" i="4"/>
  <c r="AS84" i="4"/>
  <c r="AX84" i="4" s="1"/>
  <c r="AJ84" i="4"/>
  <c r="AO84" i="4" s="1"/>
  <c r="DO88" i="1"/>
  <c r="DN88" i="1"/>
  <c r="DX303" i="1"/>
  <c r="BR299" i="4"/>
  <c r="BW299" i="4" s="1"/>
  <c r="AU299" i="4"/>
  <c r="AZ299" i="4" s="1"/>
  <c r="DY303" i="1"/>
  <c r="AL299" i="4"/>
  <c r="AQ299" i="4" s="1"/>
  <c r="BD299" i="4"/>
  <c r="DY304" i="1"/>
  <c r="DS71" i="1"/>
  <c r="AT67" i="4"/>
  <c r="AY67" i="4" s="1"/>
  <c r="DT71" i="1"/>
  <c r="AK67" i="4"/>
  <c r="AP67" i="4" s="1"/>
  <c r="DX76" i="1"/>
  <c r="AU72" i="4"/>
  <c r="AZ72" i="4" s="1"/>
  <c r="DY76" i="1"/>
  <c r="AL72" i="4"/>
  <c r="AQ72" i="4" s="1"/>
  <c r="DX1005" i="1"/>
  <c r="BR1001" i="4"/>
  <c r="BW1001" i="4" s="1"/>
  <c r="CA1001" i="4"/>
  <c r="CF1001" i="4" s="1"/>
  <c r="AU1001" i="4"/>
  <c r="AZ1001" i="4" s="1"/>
  <c r="DY1005" i="1"/>
  <c r="AL1001" i="4"/>
  <c r="AQ1001" i="4" s="1"/>
  <c r="BD1001" i="4"/>
  <c r="DX122" i="1"/>
  <c r="AU118" i="4"/>
  <c r="AZ118" i="4" s="1"/>
  <c r="DY122" i="1"/>
  <c r="AL118" i="4"/>
  <c r="AQ118" i="4" s="1"/>
  <c r="BD118" i="4"/>
  <c r="DX488" i="1"/>
  <c r="BR484" i="4"/>
  <c r="BW484" i="4" s="1"/>
  <c r="AU484" i="4"/>
  <c r="AZ484" i="4" s="1"/>
  <c r="DY488" i="1"/>
  <c r="AL484" i="4"/>
  <c r="AQ484" i="4" s="1"/>
  <c r="BD484" i="4"/>
  <c r="DX341" i="1"/>
  <c r="BR337" i="4"/>
  <c r="BW337" i="4" s="1"/>
  <c r="AU337" i="4"/>
  <c r="AZ337" i="4" s="1"/>
  <c r="DY341" i="1"/>
  <c r="AL337" i="4"/>
  <c r="AQ337" i="4" s="1"/>
  <c r="BD337" i="4"/>
  <c r="BN337" i="4" s="1"/>
  <c r="DS812" i="1"/>
  <c r="BQ808" i="4"/>
  <c r="BV808" i="4" s="1"/>
  <c r="BZ808" i="4"/>
  <c r="CE808" i="4" s="1"/>
  <c r="AT808" i="4"/>
  <c r="AY808" i="4" s="1"/>
  <c r="DT812" i="1"/>
  <c r="AK808" i="4"/>
  <c r="AP808" i="4" s="1"/>
  <c r="BC808" i="4"/>
  <c r="DS1165" i="1"/>
  <c r="BQ1161" i="4"/>
  <c r="BV1161" i="4" s="1"/>
  <c r="BZ1161" i="4"/>
  <c r="CE1161" i="4" s="1"/>
  <c r="AT1161" i="4"/>
  <c r="AY1161" i="4" s="1"/>
  <c r="DT1165" i="1"/>
  <c r="BC1161" i="4"/>
  <c r="AK1161" i="4"/>
  <c r="AP1161" i="4" s="1"/>
  <c r="DS1270" i="1"/>
  <c r="BQ1266" i="4"/>
  <c r="BV1266" i="4" s="1"/>
  <c r="BZ1266" i="4"/>
  <c r="CE1266" i="4" s="1"/>
  <c r="AT1266" i="4"/>
  <c r="AY1266" i="4" s="1"/>
  <c r="DT1270" i="1"/>
  <c r="AK1266" i="4"/>
  <c r="AP1266" i="4" s="1"/>
  <c r="BC1266" i="4"/>
  <c r="BM1266" i="4" s="1"/>
  <c r="DS1273" i="1"/>
  <c r="BQ1269" i="4"/>
  <c r="BV1269" i="4" s="1"/>
  <c r="BZ1269" i="4"/>
  <c r="CE1269" i="4" s="1"/>
  <c r="AT1269" i="4"/>
  <c r="AY1269" i="4" s="1"/>
  <c r="DT1273" i="1"/>
  <c r="AK1269" i="4"/>
  <c r="AP1269" i="4" s="1"/>
  <c r="BC1269" i="4"/>
  <c r="DS602" i="1"/>
  <c r="BQ598" i="4"/>
  <c r="BV598" i="4" s="1"/>
  <c r="BZ598" i="4"/>
  <c r="CE598" i="4" s="1"/>
  <c r="AT598" i="4"/>
  <c r="AY598" i="4" s="1"/>
  <c r="DT602" i="1"/>
  <c r="AK598" i="4"/>
  <c r="AP598" i="4" s="1"/>
  <c r="BC598" i="4"/>
  <c r="DT603" i="1"/>
  <c r="AJ86" i="4"/>
  <c r="AO86" i="4" s="1"/>
  <c r="AS86" i="4"/>
  <c r="AX86" i="4" s="1"/>
  <c r="DO90" i="1"/>
  <c r="DN90" i="1"/>
  <c r="DS943" i="1"/>
  <c r="BQ939" i="4"/>
  <c r="BV939" i="4" s="1"/>
  <c r="BZ939" i="4"/>
  <c r="CE939" i="4" s="1"/>
  <c r="AT939" i="4"/>
  <c r="AY939" i="4" s="1"/>
  <c r="DT943" i="1"/>
  <c r="AK939" i="4"/>
  <c r="AP939" i="4" s="1"/>
  <c r="BC939" i="4"/>
  <c r="DX335" i="1"/>
  <c r="BR331" i="4"/>
  <c r="BW331" i="4" s="1"/>
  <c r="AU331" i="4"/>
  <c r="AZ331" i="4" s="1"/>
  <c r="DY335" i="1"/>
  <c r="AL331" i="4"/>
  <c r="AQ331" i="4" s="1"/>
  <c r="BD331" i="4"/>
  <c r="BP759" i="4"/>
  <c r="BU759" i="4" s="1"/>
  <c r="BY759" i="4"/>
  <c r="CD759" i="4" s="1"/>
  <c r="AS759" i="4"/>
  <c r="AX759" i="4" s="1"/>
  <c r="AJ759" i="4"/>
  <c r="AO759" i="4" s="1"/>
  <c r="DO763" i="1"/>
  <c r="BB759" i="4"/>
  <c r="DN763" i="1"/>
  <c r="DS848" i="1"/>
  <c r="BQ844" i="4"/>
  <c r="BV844" i="4" s="1"/>
  <c r="BZ844" i="4"/>
  <c r="CE844" i="4" s="1"/>
  <c r="AT844" i="4"/>
  <c r="AY844" i="4" s="1"/>
  <c r="DT848" i="1"/>
  <c r="AK844" i="4"/>
  <c r="AP844" i="4" s="1"/>
  <c r="BC844" i="4"/>
  <c r="BP378" i="4"/>
  <c r="BU378" i="4" s="1"/>
  <c r="AJ378" i="4"/>
  <c r="AO378" i="4" s="1"/>
  <c r="AS378" i="4"/>
  <c r="AX378" i="4" s="1"/>
  <c r="DO382" i="1"/>
  <c r="BB378" i="4"/>
  <c r="DN382" i="1"/>
  <c r="DX1112" i="1"/>
  <c r="BR1108" i="4"/>
  <c r="BW1108" i="4" s="1"/>
  <c r="CA1108" i="4"/>
  <c r="CF1108" i="4" s="1"/>
  <c r="AU1108" i="4"/>
  <c r="AZ1108" i="4" s="1"/>
  <c r="DY1112" i="1"/>
  <c r="AL1108" i="4"/>
  <c r="AQ1108" i="4" s="1"/>
  <c r="BD1108" i="4"/>
  <c r="DX1083" i="1"/>
  <c r="BR1079" i="4"/>
  <c r="BW1079" i="4" s="1"/>
  <c r="CA1079" i="4"/>
  <c r="CF1079" i="4" s="1"/>
  <c r="AU1079" i="4"/>
  <c r="AZ1079" i="4" s="1"/>
  <c r="DY1083" i="1"/>
  <c r="AL1079" i="4"/>
  <c r="AQ1079" i="4" s="1"/>
  <c r="BD1079" i="4"/>
  <c r="DX1384" i="1"/>
  <c r="BR1380" i="4"/>
  <c r="BW1380" i="4" s="1"/>
  <c r="CA1380" i="4"/>
  <c r="CF1380" i="4" s="1"/>
  <c r="AU1380" i="4"/>
  <c r="AZ1380" i="4" s="1"/>
  <c r="DY1384" i="1"/>
  <c r="AL1380" i="4"/>
  <c r="AQ1380" i="4" s="1"/>
  <c r="BD1380" i="4"/>
  <c r="BP898" i="4"/>
  <c r="BU898" i="4" s="1"/>
  <c r="BY898" i="4"/>
  <c r="CD898" i="4" s="1"/>
  <c r="AS898" i="4"/>
  <c r="AX898" i="4" s="1"/>
  <c r="AJ898" i="4"/>
  <c r="AO898" i="4" s="1"/>
  <c r="DO902" i="1"/>
  <c r="BB898" i="4"/>
  <c r="BL898" i="4" s="1"/>
  <c r="DN902" i="1"/>
  <c r="DS1228" i="1"/>
  <c r="BQ1224" i="4"/>
  <c r="BV1224" i="4" s="1"/>
  <c r="BZ1224" i="4"/>
  <c r="CE1224" i="4" s="1"/>
  <c r="AT1224" i="4"/>
  <c r="AY1224" i="4" s="1"/>
  <c r="DT1228" i="1"/>
  <c r="AK1224" i="4"/>
  <c r="AP1224" i="4" s="1"/>
  <c r="BC1224" i="4"/>
  <c r="BP531" i="4"/>
  <c r="BU531" i="4" s="1"/>
  <c r="BY531" i="4"/>
  <c r="CD531" i="4" s="1"/>
  <c r="AS531" i="4"/>
  <c r="AX531" i="4" s="1"/>
  <c r="AJ531" i="4"/>
  <c r="AO531" i="4" s="1"/>
  <c r="DO535" i="1"/>
  <c r="BB531" i="4"/>
  <c r="DN535" i="1"/>
  <c r="DX1250" i="1"/>
  <c r="BR1246" i="4"/>
  <c r="BW1246" i="4" s="1"/>
  <c r="CA1246" i="4"/>
  <c r="CF1246" i="4" s="1"/>
  <c r="AU1246" i="4"/>
  <c r="AZ1246" i="4" s="1"/>
  <c r="DY1250" i="1"/>
  <c r="AL1246" i="4"/>
  <c r="AQ1246" i="4" s="1"/>
  <c r="BD1246" i="4"/>
  <c r="BP1135" i="4"/>
  <c r="BU1135" i="4" s="1"/>
  <c r="BY1135" i="4"/>
  <c r="CD1135" i="4" s="1"/>
  <c r="AS1135" i="4"/>
  <c r="AX1135" i="4" s="1"/>
  <c r="AJ1135" i="4"/>
  <c r="AO1135" i="4" s="1"/>
  <c r="DO1139" i="1"/>
  <c r="BB1135" i="4"/>
  <c r="DN1139" i="1"/>
  <c r="AS105" i="4"/>
  <c r="AX105" i="4" s="1"/>
  <c r="AJ105" i="4"/>
  <c r="AO105" i="4" s="1"/>
  <c r="DO109" i="1"/>
  <c r="DN109" i="1"/>
  <c r="DX512" i="1"/>
  <c r="BR508" i="4"/>
  <c r="BW508" i="4" s="1"/>
  <c r="AU508" i="4"/>
  <c r="AZ508" i="4" s="1"/>
  <c r="DY512" i="1"/>
  <c r="AL508" i="4"/>
  <c r="AQ508" i="4" s="1"/>
  <c r="BD508" i="4"/>
  <c r="AS61" i="4"/>
  <c r="AX61" i="4" s="1"/>
  <c r="AJ61" i="4"/>
  <c r="AO61" i="4" s="1"/>
  <c r="DO65" i="1"/>
  <c r="DN65" i="1"/>
  <c r="DS687" i="1"/>
  <c r="BQ683" i="4"/>
  <c r="BV683" i="4" s="1"/>
  <c r="BZ683" i="4"/>
  <c r="CE683" i="4" s="1"/>
  <c r="AT683" i="4"/>
  <c r="AY683" i="4" s="1"/>
  <c r="DT687" i="1"/>
  <c r="AK683" i="4"/>
  <c r="AP683" i="4" s="1"/>
  <c r="BC683" i="4"/>
  <c r="DS1430" i="1"/>
  <c r="BQ1426" i="4"/>
  <c r="BV1426" i="4" s="1"/>
  <c r="BZ1426" i="4"/>
  <c r="CE1426" i="4" s="1"/>
  <c r="AT1426" i="4"/>
  <c r="AY1426" i="4" s="1"/>
  <c r="DT1430" i="1"/>
  <c r="AK1426" i="4"/>
  <c r="AP1426" i="4" s="1"/>
  <c r="BC1426" i="4"/>
  <c r="BP1031" i="4"/>
  <c r="BU1031" i="4" s="1"/>
  <c r="BY1031" i="4"/>
  <c r="CD1031" i="4" s="1"/>
  <c r="AS1031" i="4"/>
  <c r="AX1031" i="4" s="1"/>
  <c r="AJ1031" i="4"/>
  <c r="AO1031" i="4" s="1"/>
  <c r="DO1035" i="1"/>
  <c r="BB1031" i="4"/>
  <c r="DN1035" i="1"/>
  <c r="DX953" i="1"/>
  <c r="BR949" i="4"/>
  <c r="BW949" i="4" s="1"/>
  <c r="CA949" i="4"/>
  <c r="CF949" i="4" s="1"/>
  <c r="AU949" i="4"/>
  <c r="AZ949" i="4" s="1"/>
  <c r="DY953" i="1"/>
  <c r="AL949" i="4"/>
  <c r="AQ949" i="4" s="1"/>
  <c r="BD949" i="4"/>
  <c r="DX364" i="1"/>
  <c r="BR360" i="4"/>
  <c r="BW360" i="4" s="1"/>
  <c r="AU360" i="4"/>
  <c r="AZ360" i="4" s="1"/>
  <c r="DY364" i="1"/>
  <c r="AL360" i="4"/>
  <c r="AQ360" i="4" s="1"/>
  <c r="BD360" i="4"/>
  <c r="BN360" i="4" s="1"/>
  <c r="DS476" i="1"/>
  <c r="BQ472" i="4"/>
  <c r="BV472" i="4" s="1"/>
  <c r="AT472" i="4"/>
  <c r="AY472" i="4" s="1"/>
  <c r="DT476" i="1"/>
  <c r="AK472" i="4"/>
  <c r="AP472" i="4" s="1"/>
  <c r="BC472" i="4"/>
  <c r="DX501" i="1"/>
  <c r="BR497" i="4"/>
  <c r="BW497" i="4" s="1"/>
  <c r="AU497" i="4"/>
  <c r="AZ497" i="4" s="1"/>
  <c r="DY501" i="1"/>
  <c r="AL497" i="4"/>
  <c r="AQ497" i="4" s="1"/>
  <c r="BD497" i="4"/>
  <c r="DX770" i="1"/>
  <c r="BR766" i="4"/>
  <c r="BW766" i="4" s="1"/>
  <c r="CA766" i="4"/>
  <c r="CF766" i="4" s="1"/>
  <c r="AU766" i="4"/>
  <c r="AZ766" i="4" s="1"/>
  <c r="DY770" i="1"/>
  <c r="AL766" i="4"/>
  <c r="AQ766" i="4" s="1"/>
  <c r="BD766" i="4"/>
  <c r="DS1002" i="1"/>
  <c r="BQ998" i="4"/>
  <c r="BV998" i="4" s="1"/>
  <c r="BZ998" i="4"/>
  <c r="CE998" i="4" s="1"/>
  <c r="AT998" i="4"/>
  <c r="AY998" i="4" s="1"/>
  <c r="DT1002" i="1"/>
  <c r="AK998" i="4"/>
  <c r="AP998" i="4" s="1"/>
  <c r="BC998" i="4"/>
  <c r="BP724" i="4"/>
  <c r="BU724" i="4" s="1"/>
  <c r="BY724" i="4"/>
  <c r="CD724" i="4" s="1"/>
  <c r="AS724" i="4"/>
  <c r="AX724" i="4" s="1"/>
  <c r="AJ724" i="4"/>
  <c r="AO724" i="4" s="1"/>
  <c r="DO728" i="1"/>
  <c r="BB724" i="4"/>
  <c r="DN728" i="1"/>
  <c r="DX1274" i="1"/>
  <c r="BR1270" i="4"/>
  <c r="BW1270" i="4" s="1"/>
  <c r="CA1270" i="4"/>
  <c r="CF1270" i="4" s="1"/>
  <c r="AU1270" i="4"/>
  <c r="AZ1270" i="4" s="1"/>
  <c r="DY1274" i="1"/>
  <c r="AL1270" i="4"/>
  <c r="AQ1270" i="4" s="1"/>
  <c r="BD1270" i="4"/>
  <c r="DS1182" i="1"/>
  <c r="BQ1178" i="4"/>
  <c r="BV1178" i="4" s="1"/>
  <c r="BZ1178" i="4"/>
  <c r="CE1178" i="4" s="1"/>
  <c r="AT1178" i="4"/>
  <c r="AY1178" i="4" s="1"/>
  <c r="DT1182" i="1"/>
  <c r="BC1178" i="4"/>
  <c r="AK1178" i="4"/>
  <c r="AP1178" i="4" s="1"/>
  <c r="BP976" i="4"/>
  <c r="BU976" i="4" s="1"/>
  <c r="BY976" i="4"/>
  <c r="CD976" i="4" s="1"/>
  <c r="AS976" i="4"/>
  <c r="AX976" i="4" s="1"/>
  <c r="AJ976" i="4"/>
  <c r="AO976" i="4" s="1"/>
  <c r="DO980" i="1"/>
  <c r="BB976" i="4"/>
  <c r="DN980" i="1"/>
  <c r="BP429" i="4"/>
  <c r="BU429" i="4" s="1"/>
  <c r="AS429" i="4"/>
  <c r="AX429" i="4" s="1"/>
  <c r="AJ429" i="4"/>
  <c r="AO429" i="4" s="1"/>
  <c r="DO433" i="1"/>
  <c r="BB429" i="4"/>
  <c r="DN433" i="1"/>
  <c r="DS446" i="1"/>
  <c r="BQ442" i="4"/>
  <c r="BV442" i="4" s="1"/>
  <c r="AT442" i="4"/>
  <c r="AY442" i="4" s="1"/>
  <c r="DT446" i="1"/>
  <c r="AK442" i="4"/>
  <c r="AP442" i="4" s="1"/>
  <c r="BC442" i="4"/>
  <c r="DX882" i="1"/>
  <c r="BR878" i="4"/>
  <c r="BW878" i="4" s="1"/>
  <c r="CA878" i="4"/>
  <c r="CF878" i="4" s="1"/>
  <c r="AU878" i="4"/>
  <c r="AZ878" i="4" s="1"/>
  <c r="DY882" i="1"/>
  <c r="AL878" i="4"/>
  <c r="AQ878" i="4" s="1"/>
  <c r="BD878" i="4"/>
  <c r="AS223" i="4"/>
  <c r="AX223" i="4" s="1"/>
  <c r="AJ223" i="4"/>
  <c r="AO223" i="4" s="1"/>
  <c r="DO227" i="1"/>
  <c r="BB223" i="4"/>
  <c r="DN227" i="1"/>
  <c r="BP1338" i="4"/>
  <c r="BU1338" i="4" s="1"/>
  <c r="BY1338" i="4"/>
  <c r="CD1338" i="4" s="1"/>
  <c r="AS1338" i="4"/>
  <c r="AX1338" i="4" s="1"/>
  <c r="AJ1338" i="4"/>
  <c r="AO1338" i="4" s="1"/>
  <c r="DO1342" i="1"/>
  <c r="BB1338" i="4"/>
  <c r="DN1342" i="1"/>
  <c r="DX1181" i="1"/>
  <c r="BR1177" i="4"/>
  <c r="BW1177" i="4" s="1"/>
  <c r="CA1177" i="4"/>
  <c r="CF1177" i="4" s="1"/>
  <c r="AU1177" i="4"/>
  <c r="AZ1177" i="4" s="1"/>
  <c r="DY1181" i="1"/>
  <c r="AL1177" i="4"/>
  <c r="AQ1177" i="4" s="1"/>
  <c r="BD1177" i="4"/>
  <c r="AS233" i="4"/>
  <c r="AX233" i="4" s="1"/>
  <c r="AJ233" i="4"/>
  <c r="AO233" i="4" s="1"/>
  <c r="DO237" i="1"/>
  <c r="BB233" i="4"/>
  <c r="DS722" i="1"/>
  <c r="BQ718" i="4"/>
  <c r="BV718" i="4" s="1"/>
  <c r="BZ718" i="4"/>
  <c r="CE718" i="4" s="1"/>
  <c r="AT718" i="4"/>
  <c r="AY718" i="4" s="1"/>
  <c r="DT722" i="1"/>
  <c r="BC718" i="4"/>
  <c r="AK718" i="4"/>
  <c r="AP718" i="4" s="1"/>
  <c r="BP1004" i="4"/>
  <c r="BU1004" i="4" s="1"/>
  <c r="BY1004" i="4"/>
  <c r="CD1004" i="4" s="1"/>
  <c r="AS1004" i="4"/>
  <c r="AX1004" i="4" s="1"/>
  <c r="AJ1004" i="4"/>
  <c r="AO1004" i="4" s="1"/>
  <c r="DO1008" i="1"/>
  <c r="BB1004" i="4"/>
  <c r="DN1008" i="1"/>
  <c r="DX904" i="1"/>
  <c r="BR900" i="4"/>
  <c r="BW900" i="4" s="1"/>
  <c r="CA900" i="4"/>
  <c r="CF900" i="4" s="1"/>
  <c r="AU900" i="4"/>
  <c r="AZ900" i="4" s="1"/>
  <c r="DY904" i="1"/>
  <c r="AL900" i="4"/>
  <c r="AQ900" i="4" s="1"/>
  <c r="BD900" i="4"/>
  <c r="DS54" i="1"/>
  <c r="DT54" i="1"/>
  <c r="AK50" i="4"/>
  <c r="AP50" i="4" s="1"/>
  <c r="BP418" i="4"/>
  <c r="BU418" i="4" s="1"/>
  <c r="AJ418" i="4"/>
  <c r="AO418" i="4" s="1"/>
  <c r="AS418" i="4"/>
  <c r="AX418" i="4" s="1"/>
  <c r="DO422" i="1"/>
  <c r="BB418" i="4"/>
  <c r="DN422" i="1"/>
  <c r="DS376" i="1"/>
  <c r="BQ372" i="4"/>
  <c r="BV372" i="4" s="1"/>
  <c r="AT372" i="4"/>
  <c r="AY372" i="4" s="1"/>
  <c r="DT376" i="1"/>
  <c r="AK372" i="4"/>
  <c r="AP372" i="4" s="1"/>
  <c r="BC372" i="4"/>
  <c r="BP1140" i="4"/>
  <c r="BU1140" i="4" s="1"/>
  <c r="BY1140" i="4"/>
  <c r="CD1140" i="4" s="1"/>
  <c r="AS1140" i="4"/>
  <c r="AX1140" i="4" s="1"/>
  <c r="AJ1140" i="4"/>
  <c r="AO1140" i="4" s="1"/>
  <c r="DO1144" i="1"/>
  <c r="BB1140" i="4"/>
  <c r="DN1144" i="1"/>
  <c r="DS608" i="1"/>
  <c r="BQ604" i="4"/>
  <c r="BV604" i="4" s="1"/>
  <c r="BZ604" i="4"/>
  <c r="CE604" i="4" s="1"/>
  <c r="AT604" i="4"/>
  <c r="AY604" i="4" s="1"/>
  <c r="DT608" i="1"/>
  <c r="AK604" i="4"/>
  <c r="AP604" i="4" s="1"/>
  <c r="BC604" i="4"/>
  <c r="DX1398" i="1"/>
  <c r="BR1394" i="4"/>
  <c r="BW1394" i="4" s="1"/>
  <c r="CA1394" i="4"/>
  <c r="CF1394" i="4" s="1"/>
  <c r="AU1394" i="4"/>
  <c r="AZ1394" i="4" s="1"/>
  <c r="DY1398" i="1"/>
  <c r="AL1394" i="4"/>
  <c r="AQ1394" i="4" s="1"/>
  <c r="BD1394" i="4"/>
  <c r="BP597" i="4"/>
  <c r="BU597" i="4" s="1"/>
  <c r="BY597" i="4"/>
  <c r="CD597" i="4" s="1"/>
  <c r="AS597" i="4"/>
  <c r="AX597" i="4" s="1"/>
  <c r="AJ597" i="4"/>
  <c r="AO597" i="4" s="1"/>
  <c r="DO601" i="1"/>
  <c r="BB597" i="4"/>
  <c r="DN601" i="1"/>
  <c r="BP570" i="4"/>
  <c r="BU570" i="4" s="1"/>
  <c r="BY570" i="4"/>
  <c r="CD570" i="4" s="1"/>
  <c r="AS570" i="4"/>
  <c r="AX570" i="4" s="1"/>
  <c r="AJ570" i="4"/>
  <c r="AO570" i="4" s="1"/>
  <c r="DO574" i="1"/>
  <c r="BB570" i="4"/>
  <c r="DN574" i="1"/>
  <c r="DX1052" i="1"/>
  <c r="BR1048" i="4"/>
  <c r="BW1048" i="4" s="1"/>
  <c r="CA1048" i="4"/>
  <c r="CF1048" i="4" s="1"/>
  <c r="AU1048" i="4"/>
  <c r="AZ1048" i="4" s="1"/>
  <c r="DY1052" i="1"/>
  <c r="AL1048" i="4"/>
  <c r="AQ1048" i="4" s="1"/>
  <c r="BD1048" i="4"/>
  <c r="DT28" i="1"/>
  <c r="AK24" i="4"/>
  <c r="AP24" i="4" s="1"/>
  <c r="BP435" i="4"/>
  <c r="BU435" i="4" s="1"/>
  <c r="AS435" i="4"/>
  <c r="AX435" i="4" s="1"/>
  <c r="AJ435" i="4"/>
  <c r="AO435" i="4" s="1"/>
  <c r="DO439" i="1"/>
  <c r="BB435" i="4"/>
  <c r="BL435" i="4" s="1"/>
  <c r="DN439" i="1"/>
  <c r="BP1225" i="4"/>
  <c r="BU1225" i="4" s="1"/>
  <c r="BY1225" i="4"/>
  <c r="CD1225" i="4" s="1"/>
  <c r="AS1225" i="4"/>
  <c r="AX1225" i="4" s="1"/>
  <c r="AJ1225" i="4"/>
  <c r="AO1225" i="4" s="1"/>
  <c r="DO1229" i="1"/>
  <c r="BB1225" i="4"/>
  <c r="DN1229" i="1"/>
  <c r="BP732" i="4"/>
  <c r="BU732" i="4" s="1"/>
  <c r="BY732" i="4"/>
  <c r="CD732" i="4" s="1"/>
  <c r="AS732" i="4"/>
  <c r="AX732" i="4" s="1"/>
  <c r="AJ732" i="4"/>
  <c r="AO732" i="4" s="1"/>
  <c r="BB732" i="4"/>
  <c r="DN736" i="1"/>
  <c r="BP1217" i="4"/>
  <c r="BU1217" i="4" s="1"/>
  <c r="BY1217" i="4"/>
  <c r="CD1217" i="4" s="1"/>
  <c r="AS1217" i="4"/>
  <c r="AX1217" i="4" s="1"/>
  <c r="AJ1217" i="4"/>
  <c r="AO1217" i="4" s="1"/>
  <c r="DO1221" i="1"/>
  <c r="BB1217" i="4"/>
  <c r="DO1222" i="1"/>
  <c r="DN1221" i="1"/>
  <c r="DS1266" i="1"/>
  <c r="BQ1262" i="4"/>
  <c r="BV1262" i="4" s="1"/>
  <c r="BZ1262" i="4"/>
  <c r="CE1262" i="4" s="1"/>
  <c r="AT1262" i="4"/>
  <c r="AY1262" i="4" s="1"/>
  <c r="DT1266" i="1"/>
  <c r="BC1262" i="4"/>
  <c r="AK1262" i="4"/>
  <c r="AP1262" i="4" s="1"/>
  <c r="DS62" i="1"/>
  <c r="AT58" i="4"/>
  <c r="AY58" i="4" s="1"/>
  <c r="DT62" i="1"/>
  <c r="AK58" i="4"/>
  <c r="AP58" i="4" s="1"/>
  <c r="DX704" i="1"/>
  <c r="BR700" i="4"/>
  <c r="BW700" i="4" s="1"/>
  <c r="CA700" i="4"/>
  <c r="CF700" i="4" s="1"/>
  <c r="AU700" i="4"/>
  <c r="AZ700" i="4" s="1"/>
  <c r="DY704" i="1"/>
  <c r="AL700" i="4"/>
  <c r="AQ700" i="4" s="1"/>
  <c r="BD700" i="4"/>
  <c r="DS661" i="1"/>
  <c r="BQ657" i="4"/>
  <c r="BV657" i="4" s="1"/>
  <c r="BZ657" i="4"/>
  <c r="CE657" i="4" s="1"/>
  <c r="AT657" i="4"/>
  <c r="AY657" i="4" s="1"/>
  <c r="DT661" i="1"/>
  <c r="AK657" i="4"/>
  <c r="AP657" i="4" s="1"/>
  <c r="BC657" i="4"/>
  <c r="BM657" i="4" s="1"/>
  <c r="BP490" i="4"/>
  <c r="BU490" i="4" s="1"/>
  <c r="AS490" i="4"/>
  <c r="AX490" i="4" s="1"/>
  <c r="AJ490" i="4"/>
  <c r="AO490" i="4" s="1"/>
  <c r="DO494" i="1"/>
  <c r="BB490" i="4"/>
  <c r="BL490" i="4" s="1"/>
  <c r="DN494" i="1"/>
  <c r="DX889" i="1"/>
  <c r="BR885" i="4"/>
  <c r="BW885" i="4" s="1"/>
  <c r="CA885" i="4"/>
  <c r="CF885" i="4" s="1"/>
  <c r="AU885" i="4"/>
  <c r="AZ885" i="4" s="1"/>
  <c r="DY889" i="1"/>
  <c r="AL885" i="4"/>
  <c r="AQ885" i="4" s="1"/>
  <c r="BD885" i="4"/>
  <c r="DX743" i="1"/>
  <c r="BR739" i="4"/>
  <c r="BW739" i="4" s="1"/>
  <c r="CA739" i="4"/>
  <c r="CF739" i="4" s="1"/>
  <c r="AU739" i="4"/>
  <c r="AZ739" i="4" s="1"/>
  <c r="DY743" i="1"/>
  <c r="AL739" i="4"/>
  <c r="AQ739" i="4" s="1"/>
  <c r="BD739" i="4"/>
  <c r="BB110" i="4"/>
  <c r="BG110" i="4" s="1"/>
  <c r="AJ110" i="4"/>
  <c r="AO110" i="4" s="1"/>
  <c r="AS110" i="4"/>
  <c r="AX110" i="4" s="1"/>
  <c r="DO114" i="1"/>
  <c r="DN114" i="1"/>
  <c r="DS143" i="1"/>
  <c r="AT139" i="4"/>
  <c r="AY139" i="4" s="1"/>
  <c r="DT143" i="1"/>
  <c r="AK139" i="4"/>
  <c r="AP139" i="4" s="1"/>
  <c r="BC139" i="4"/>
  <c r="DS1118" i="1"/>
  <c r="BQ1114" i="4"/>
  <c r="BV1114" i="4" s="1"/>
  <c r="BZ1114" i="4"/>
  <c r="CE1114" i="4" s="1"/>
  <c r="AT1114" i="4"/>
  <c r="AY1114" i="4" s="1"/>
  <c r="DT1118" i="1"/>
  <c r="BC1114" i="4"/>
  <c r="AK1114" i="4"/>
  <c r="AP1114" i="4" s="1"/>
  <c r="DS389" i="1"/>
  <c r="BQ385" i="4"/>
  <c r="BV385" i="4" s="1"/>
  <c r="AT385" i="4"/>
  <c r="AY385" i="4" s="1"/>
  <c r="DT389" i="1"/>
  <c r="AK385" i="4"/>
  <c r="AP385" i="4" s="1"/>
  <c r="BC385" i="4"/>
  <c r="DX642" i="1"/>
  <c r="BR638" i="4"/>
  <c r="BW638" i="4" s="1"/>
  <c r="CA638" i="4"/>
  <c r="CF638" i="4" s="1"/>
  <c r="AU638" i="4"/>
  <c r="AZ638" i="4" s="1"/>
  <c r="DY642" i="1"/>
  <c r="AL638" i="4"/>
  <c r="AQ638" i="4" s="1"/>
  <c r="BD638" i="4"/>
  <c r="BN638" i="4" s="1"/>
  <c r="BP294" i="4"/>
  <c r="BU294" i="4" s="1"/>
  <c r="AJ294" i="4"/>
  <c r="AO294" i="4" s="1"/>
  <c r="AS294" i="4"/>
  <c r="AX294" i="4" s="1"/>
  <c r="DO298" i="1"/>
  <c r="BB294" i="4"/>
  <c r="DN298" i="1"/>
  <c r="DS876" i="1"/>
  <c r="BQ872" i="4"/>
  <c r="BV872" i="4" s="1"/>
  <c r="BZ872" i="4"/>
  <c r="CE872" i="4" s="1"/>
  <c r="AT872" i="4"/>
  <c r="AY872" i="4" s="1"/>
  <c r="DT876" i="1"/>
  <c r="AK872" i="4"/>
  <c r="AP872" i="4" s="1"/>
  <c r="BC872" i="4"/>
  <c r="DS756" i="1"/>
  <c r="BQ752" i="4"/>
  <c r="BV752" i="4" s="1"/>
  <c r="BZ752" i="4"/>
  <c r="CE752" i="4" s="1"/>
  <c r="AT752" i="4"/>
  <c r="AY752" i="4" s="1"/>
  <c r="DT756" i="1"/>
  <c r="AK752" i="4"/>
  <c r="AP752" i="4" s="1"/>
  <c r="BC752" i="4"/>
  <c r="BM752" i="4" s="1"/>
  <c r="DX1424" i="1"/>
  <c r="BR1420" i="4"/>
  <c r="BW1420" i="4" s="1"/>
  <c r="CA1420" i="4"/>
  <c r="CF1420" i="4" s="1"/>
  <c r="AU1420" i="4"/>
  <c r="AZ1420" i="4" s="1"/>
  <c r="DY1424" i="1"/>
  <c r="AL1420" i="4"/>
  <c r="AQ1420" i="4" s="1"/>
  <c r="BD1420" i="4"/>
  <c r="DY1425" i="1"/>
  <c r="DX1399" i="1"/>
  <c r="BR1395" i="4"/>
  <c r="BW1395" i="4" s="1"/>
  <c r="CA1395" i="4"/>
  <c r="CF1395" i="4" s="1"/>
  <c r="AU1395" i="4"/>
  <c r="AZ1395" i="4" s="1"/>
  <c r="DY1399" i="1"/>
  <c r="AL1395" i="4"/>
  <c r="AQ1395" i="4" s="1"/>
  <c r="BD1395" i="4"/>
  <c r="DX1403" i="1"/>
  <c r="BR1399" i="4"/>
  <c r="BW1399" i="4" s="1"/>
  <c r="CA1399" i="4"/>
  <c r="CF1399" i="4" s="1"/>
  <c r="AU1399" i="4"/>
  <c r="AZ1399" i="4" s="1"/>
  <c r="AL1399" i="4"/>
  <c r="AQ1399" i="4" s="1"/>
  <c r="BD1399" i="4"/>
  <c r="BN1399" i="4" s="1"/>
  <c r="BP554" i="4"/>
  <c r="BU554" i="4" s="1"/>
  <c r="BY554" i="4"/>
  <c r="CD554" i="4" s="1"/>
  <c r="AS554" i="4"/>
  <c r="AX554" i="4" s="1"/>
  <c r="AJ554" i="4"/>
  <c r="AO554" i="4" s="1"/>
  <c r="DO558" i="1"/>
  <c r="BB554" i="4"/>
  <c r="DN558" i="1"/>
  <c r="DX618" i="1"/>
  <c r="BR614" i="4"/>
  <c r="BW614" i="4" s="1"/>
  <c r="CA614" i="4"/>
  <c r="CF614" i="4" s="1"/>
  <c r="AU614" i="4"/>
  <c r="AZ614" i="4" s="1"/>
  <c r="DY618" i="1"/>
  <c r="AL614" i="4"/>
  <c r="AQ614" i="4" s="1"/>
  <c r="BD614" i="4"/>
  <c r="DS572" i="1"/>
  <c r="BQ568" i="4"/>
  <c r="BV568" i="4" s="1"/>
  <c r="BZ568" i="4"/>
  <c r="CE568" i="4" s="1"/>
  <c r="AT568" i="4"/>
  <c r="AY568" i="4" s="1"/>
  <c r="DT572" i="1"/>
  <c r="AK568" i="4"/>
  <c r="AP568" i="4" s="1"/>
  <c r="BC568" i="4"/>
  <c r="BY673" i="4"/>
  <c r="CD673" i="4" s="1"/>
  <c r="BP673" i="4"/>
  <c r="BU673" i="4" s="1"/>
  <c r="AS673" i="4"/>
  <c r="AX673" i="4" s="1"/>
  <c r="AJ673" i="4"/>
  <c r="AO673" i="4" s="1"/>
  <c r="DO677" i="1"/>
  <c r="BB673" i="4"/>
  <c r="DN677" i="1"/>
  <c r="DS411" i="1"/>
  <c r="BQ407" i="4"/>
  <c r="BV407" i="4" s="1"/>
  <c r="AT407" i="4"/>
  <c r="AY407" i="4" s="1"/>
  <c r="DT411" i="1"/>
  <c r="AK407" i="4"/>
  <c r="AP407" i="4" s="1"/>
  <c r="BC407" i="4"/>
  <c r="BM407" i="4" s="1"/>
  <c r="DS1186" i="1"/>
  <c r="BQ1182" i="4"/>
  <c r="BV1182" i="4" s="1"/>
  <c r="BZ1182" i="4"/>
  <c r="CE1182" i="4" s="1"/>
  <c r="AT1182" i="4"/>
  <c r="AY1182" i="4" s="1"/>
  <c r="DT1186" i="1"/>
  <c r="BC1182" i="4"/>
  <c r="AK1182" i="4"/>
  <c r="AP1182" i="4" s="1"/>
  <c r="DS948" i="1"/>
  <c r="BQ944" i="4"/>
  <c r="BV944" i="4" s="1"/>
  <c r="BZ944" i="4"/>
  <c r="CE944" i="4" s="1"/>
  <c r="AT944" i="4"/>
  <c r="AY944" i="4" s="1"/>
  <c r="DT948" i="1"/>
  <c r="AK944" i="4"/>
  <c r="AP944" i="4" s="1"/>
  <c r="BC944" i="4"/>
  <c r="BP1113" i="4"/>
  <c r="BU1113" i="4" s="1"/>
  <c r="BY1113" i="4"/>
  <c r="CD1113" i="4" s="1"/>
  <c r="AS1113" i="4"/>
  <c r="AX1113" i="4" s="1"/>
  <c r="AJ1113" i="4"/>
  <c r="AO1113" i="4" s="1"/>
  <c r="DO1117" i="1"/>
  <c r="BB1113" i="4"/>
  <c r="DN1117" i="1"/>
  <c r="DX568" i="1"/>
  <c r="BR564" i="4"/>
  <c r="BW564" i="4" s="1"/>
  <c r="CA564" i="4"/>
  <c r="CF564" i="4" s="1"/>
  <c r="AU564" i="4"/>
  <c r="AZ564" i="4" s="1"/>
  <c r="DY568" i="1"/>
  <c r="AL564" i="4"/>
  <c r="AQ564" i="4" s="1"/>
  <c r="BD564" i="4"/>
  <c r="BN564" i="4" s="1"/>
  <c r="BP396" i="4"/>
  <c r="BU396" i="4" s="1"/>
  <c r="AS396" i="4"/>
  <c r="AX396" i="4" s="1"/>
  <c r="AJ396" i="4"/>
  <c r="AO396" i="4" s="1"/>
  <c r="DO400" i="1"/>
  <c r="BB396" i="4"/>
  <c r="DN400" i="1"/>
  <c r="DS174" i="1"/>
  <c r="AT170" i="4"/>
  <c r="AY170" i="4" s="1"/>
  <c r="AK170" i="4"/>
  <c r="AP170" i="4" s="1"/>
  <c r="BC170" i="4"/>
  <c r="DS1215" i="1"/>
  <c r="BQ1211" i="4"/>
  <c r="BV1211" i="4" s="1"/>
  <c r="BZ1211" i="4"/>
  <c r="CE1211" i="4" s="1"/>
  <c r="AT1211" i="4"/>
  <c r="AY1211" i="4" s="1"/>
  <c r="AK1211" i="4"/>
  <c r="AP1211" i="4" s="1"/>
  <c r="BC1211" i="4"/>
  <c r="DX1432" i="1"/>
  <c r="BR1428" i="4"/>
  <c r="BW1428" i="4" s="1"/>
  <c r="CA1428" i="4"/>
  <c r="CF1428" i="4" s="1"/>
  <c r="AU1428" i="4"/>
  <c r="AZ1428" i="4" s="1"/>
  <c r="DY1432" i="1"/>
  <c r="AL1428" i="4"/>
  <c r="AQ1428" i="4" s="1"/>
  <c r="BD1428" i="4"/>
  <c r="DX1089" i="1"/>
  <c r="BR1085" i="4"/>
  <c r="BW1085" i="4" s="1"/>
  <c r="CA1085" i="4"/>
  <c r="CF1085" i="4" s="1"/>
  <c r="AU1085" i="4"/>
  <c r="AZ1085" i="4" s="1"/>
  <c r="DY1089" i="1"/>
  <c r="BD1085" i="4"/>
  <c r="AL1085" i="4"/>
  <c r="AQ1085" i="4" s="1"/>
  <c r="BP892" i="4"/>
  <c r="BU892" i="4" s="1"/>
  <c r="BY892" i="4"/>
  <c r="CD892" i="4" s="1"/>
  <c r="AS892" i="4"/>
  <c r="AX892" i="4" s="1"/>
  <c r="AJ892" i="4"/>
  <c r="AO892" i="4" s="1"/>
  <c r="DO896" i="1"/>
  <c r="BB892" i="4"/>
  <c r="DN896" i="1"/>
  <c r="BP711" i="4"/>
  <c r="BU711" i="4" s="1"/>
  <c r="BY711" i="4"/>
  <c r="CD711" i="4" s="1"/>
  <c r="AS711" i="4"/>
  <c r="AX711" i="4" s="1"/>
  <c r="AJ711" i="4"/>
  <c r="AO711" i="4" s="1"/>
  <c r="BB711" i="4"/>
  <c r="DN715" i="1"/>
  <c r="DO716" i="1"/>
  <c r="BP1045" i="4"/>
  <c r="BU1045" i="4" s="1"/>
  <c r="BY1045" i="4"/>
  <c r="CD1045" i="4" s="1"/>
  <c r="AS1045" i="4"/>
  <c r="AX1045" i="4" s="1"/>
  <c r="AJ1045" i="4"/>
  <c r="AO1045" i="4" s="1"/>
  <c r="DO1049" i="1"/>
  <c r="BB1045" i="4"/>
  <c r="DN1049" i="1"/>
  <c r="DS840" i="1"/>
  <c r="BQ836" i="4"/>
  <c r="BV836" i="4" s="1"/>
  <c r="BZ836" i="4"/>
  <c r="CE836" i="4" s="1"/>
  <c r="AT836" i="4"/>
  <c r="AY836" i="4" s="1"/>
  <c r="DT840" i="1"/>
  <c r="AK836" i="4"/>
  <c r="AP836" i="4" s="1"/>
  <c r="BC836" i="4"/>
  <c r="BP670" i="4"/>
  <c r="BU670" i="4" s="1"/>
  <c r="BY670" i="4"/>
  <c r="CD670" i="4" s="1"/>
  <c r="AS670" i="4"/>
  <c r="AX670" i="4" s="1"/>
  <c r="AJ670" i="4"/>
  <c r="AO670" i="4" s="1"/>
  <c r="DO674" i="1"/>
  <c r="BB670" i="4"/>
  <c r="DN674" i="1"/>
  <c r="DS686" i="1"/>
  <c r="BQ682" i="4"/>
  <c r="BV682" i="4" s="1"/>
  <c r="BZ682" i="4"/>
  <c r="CE682" i="4" s="1"/>
  <c r="AT682" i="4"/>
  <c r="AY682" i="4" s="1"/>
  <c r="DT686" i="1"/>
  <c r="BC682" i="4"/>
  <c r="AK682" i="4"/>
  <c r="AP682" i="4" s="1"/>
  <c r="BP1060" i="4"/>
  <c r="BU1060" i="4" s="1"/>
  <c r="BY1060" i="4"/>
  <c r="CD1060" i="4" s="1"/>
  <c r="AS1060" i="4"/>
  <c r="AX1060" i="4" s="1"/>
  <c r="AJ1060" i="4"/>
  <c r="AO1060" i="4" s="1"/>
  <c r="DO1064" i="1"/>
  <c r="BB1060" i="4"/>
  <c r="DN1064" i="1"/>
  <c r="DS1135" i="1"/>
  <c r="BQ1131" i="4"/>
  <c r="BV1131" i="4" s="1"/>
  <c r="BZ1131" i="4"/>
  <c r="CE1131" i="4" s="1"/>
  <c r="AT1131" i="4"/>
  <c r="AY1131" i="4" s="1"/>
  <c r="DT1135" i="1"/>
  <c r="AK1131" i="4"/>
  <c r="AP1131" i="4" s="1"/>
  <c r="BC1131" i="4"/>
  <c r="DT1136" i="1"/>
  <c r="AJ206" i="4"/>
  <c r="AO206" i="4" s="1"/>
  <c r="AS206" i="4"/>
  <c r="AX206" i="4" s="1"/>
  <c r="DO210" i="1"/>
  <c r="BB206" i="4"/>
  <c r="DN210" i="1"/>
  <c r="AS75" i="4"/>
  <c r="AX75" i="4" s="1"/>
  <c r="AJ75" i="4"/>
  <c r="AO75" i="4" s="1"/>
  <c r="DO79" i="1"/>
  <c r="DN79" i="1"/>
  <c r="DX286" i="1"/>
  <c r="BR282" i="4"/>
  <c r="BW282" i="4" s="1"/>
  <c r="AU282" i="4"/>
  <c r="AZ282" i="4" s="1"/>
  <c r="DY286" i="1"/>
  <c r="AL282" i="4"/>
  <c r="AQ282" i="4" s="1"/>
  <c r="BD282" i="4"/>
  <c r="DY287" i="1"/>
  <c r="BP1221" i="4"/>
  <c r="BU1221" i="4" s="1"/>
  <c r="BY1221" i="4"/>
  <c r="CD1221" i="4" s="1"/>
  <c r="AS1221" i="4"/>
  <c r="AX1221" i="4" s="1"/>
  <c r="AJ1221" i="4"/>
  <c r="AO1221" i="4" s="1"/>
  <c r="DO1225" i="1"/>
  <c r="BB1221" i="4"/>
  <c r="DN1225" i="1"/>
  <c r="DX708" i="1"/>
  <c r="BR704" i="4"/>
  <c r="BW704" i="4" s="1"/>
  <c r="CA704" i="4"/>
  <c r="CF704" i="4" s="1"/>
  <c r="AU704" i="4"/>
  <c r="AZ704" i="4" s="1"/>
  <c r="DY708" i="1"/>
  <c r="AL704" i="4"/>
  <c r="AQ704" i="4" s="1"/>
  <c r="BD704" i="4"/>
  <c r="DS666" i="1"/>
  <c r="BQ662" i="4"/>
  <c r="BV662" i="4" s="1"/>
  <c r="BZ662" i="4"/>
  <c r="CE662" i="4" s="1"/>
  <c r="AT662" i="4"/>
  <c r="AY662" i="4" s="1"/>
  <c r="DT666" i="1"/>
  <c r="AK662" i="4"/>
  <c r="AP662" i="4" s="1"/>
  <c r="BC662" i="4"/>
  <c r="DX1188" i="1"/>
  <c r="BR1184" i="4"/>
  <c r="BW1184" i="4" s="1"/>
  <c r="CA1184" i="4"/>
  <c r="CF1184" i="4" s="1"/>
  <c r="AU1184" i="4"/>
  <c r="AZ1184" i="4" s="1"/>
  <c r="DY1188" i="1"/>
  <c r="AL1184" i="4"/>
  <c r="AQ1184" i="4" s="1"/>
  <c r="BD1184" i="4"/>
  <c r="BP803" i="4"/>
  <c r="BU803" i="4" s="1"/>
  <c r="BY803" i="4"/>
  <c r="CD803" i="4" s="1"/>
  <c r="AS803" i="4"/>
  <c r="AX803" i="4" s="1"/>
  <c r="AJ803" i="4"/>
  <c r="AO803" i="4" s="1"/>
  <c r="DO807" i="1"/>
  <c r="BB803" i="4"/>
  <c r="DN807" i="1"/>
  <c r="DX407" i="1"/>
  <c r="BR403" i="4"/>
  <c r="BW403" i="4" s="1"/>
  <c r="AU403" i="4"/>
  <c r="AZ403" i="4" s="1"/>
  <c r="DY407" i="1"/>
  <c r="AL403" i="4"/>
  <c r="AQ403" i="4" s="1"/>
  <c r="BD403" i="4"/>
  <c r="DX828" i="1"/>
  <c r="BR824" i="4"/>
  <c r="BW824" i="4" s="1"/>
  <c r="CA824" i="4"/>
  <c r="CF824" i="4" s="1"/>
  <c r="AU824" i="4"/>
  <c r="AZ824" i="4" s="1"/>
  <c r="DY828" i="1"/>
  <c r="AL824" i="4"/>
  <c r="AQ824" i="4" s="1"/>
  <c r="BD824" i="4"/>
  <c r="DX800" i="1"/>
  <c r="BR796" i="4"/>
  <c r="BW796" i="4" s="1"/>
  <c r="CA796" i="4"/>
  <c r="CF796" i="4" s="1"/>
  <c r="AU796" i="4"/>
  <c r="AZ796" i="4" s="1"/>
  <c r="DY800" i="1"/>
  <c r="AL796" i="4"/>
  <c r="AQ796" i="4" s="1"/>
  <c r="BD796" i="4"/>
  <c r="BP896" i="4"/>
  <c r="BU896" i="4" s="1"/>
  <c r="BY896" i="4"/>
  <c r="CD896" i="4" s="1"/>
  <c r="AS896" i="4"/>
  <c r="AX896" i="4" s="1"/>
  <c r="AJ896" i="4"/>
  <c r="AO896" i="4" s="1"/>
  <c r="BB896" i="4"/>
  <c r="DN900" i="1"/>
  <c r="DS214" i="1"/>
  <c r="AT210" i="4"/>
  <c r="AY210" i="4" s="1"/>
  <c r="DT214" i="1"/>
  <c r="AK210" i="4"/>
  <c r="AP210" i="4" s="1"/>
  <c r="BC210" i="4"/>
  <c r="DT215" i="1"/>
  <c r="DS1354" i="1"/>
  <c r="BQ1350" i="4"/>
  <c r="BV1350" i="4" s="1"/>
  <c r="BZ1350" i="4"/>
  <c r="CE1350" i="4" s="1"/>
  <c r="AT1350" i="4"/>
  <c r="AY1350" i="4" s="1"/>
  <c r="DT1354" i="1"/>
  <c r="AK1350" i="4"/>
  <c r="AP1350" i="4" s="1"/>
  <c r="BC1350" i="4"/>
  <c r="DS1339" i="1"/>
  <c r="BQ1335" i="4"/>
  <c r="BV1335" i="4" s="1"/>
  <c r="BZ1335" i="4"/>
  <c r="CE1335" i="4" s="1"/>
  <c r="AT1335" i="4"/>
  <c r="AY1335" i="4" s="1"/>
  <c r="DT1339" i="1"/>
  <c r="BC1335" i="4"/>
  <c r="AK1335" i="4"/>
  <c r="AP1335" i="4" s="1"/>
  <c r="DS1307" i="1"/>
  <c r="BQ1303" i="4"/>
  <c r="BV1303" i="4" s="1"/>
  <c r="BZ1303" i="4"/>
  <c r="CE1303" i="4" s="1"/>
  <c r="AT1303" i="4"/>
  <c r="AY1303" i="4" s="1"/>
  <c r="DT1307" i="1"/>
  <c r="BC1303" i="4"/>
  <c r="AK1303" i="4"/>
  <c r="AP1303" i="4" s="1"/>
  <c r="BP893" i="4"/>
  <c r="BU893" i="4" s="1"/>
  <c r="BY893" i="4"/>
  <c r="CD893" i="4" s="1"/>
  <c r="AS893" i="4"/>
  <c r="AX893" i="4" s="1"/>
  <c r="AJ893" i="4"/>
  <c r="AO893" i="4" s="1"/>
  <c r="DO897" i="1"/>
  <c r="BB893" i="4"/>
  <c r="DN897" i="1"/>
  <c r="BP789" i="4"/>
  <c r="BU789" i="4" s="1"/>
  <c r="BY789" i="4"/>
  <c r="CD789" i="4" s="1"/>
  <c r="AS789" i="4"/>
  <c r="AX789" i="4" s="1"/>
  <c r="AJ789" i="4"/>
  <c r="AO789" i="4" s="1"/>
  <c r="DO793" i="1"/>
  <c r="BB789" i="4"/>
  <c r="BL789" i="4" s="1"/>
  <c r="DN793" i="1"/>
  <c r="DS475" i="1"/>
  <c r="BQ471" i="4"/>
  <c r="BV471" i="4" s="1"/>
  <c r="AT471" i="4"/>
  <c r="AY471" i="4" s="1"/>
  <c r="DT475" i="1"/>
  <c r="AK471" i="4"/>
  <c r="AP471" i="4" s="1"/>
  <c r="BC471" i="4"/>
  <c r="BP935" i="4"/>
  <c r="BU935" i="4" s="1"/>
  <c r="BY935" i="4"/>
  <c r="CD935" i="4" s="1"/>
  <c r="AS935" i="4"/>
  <c r="AX935" i="4" s="1"/>
  <c r="AJ935" i="4"/>
  <c r="AO935" i="4" s="1"/>
  <c r="DO939" i="1"/>
  <c r="BB935" i="4"/>
  <c r="BL935" i="4" s="1"/>
  <c r="DN939" i="1"/>
  <c r="DS1262" i="1"/>
  <c r="BQ1258" i="4"/>
  <c r="BV1258" i="4" s="1"/>
  <c r="BZ1258" i="4"/>
  <c r="CE1258" i="4" s="1"/>
  <c r="AT1258" i="4"/>
  <c r="AY1258" i="4" s="1"/>
  <c r="DT1262" i="1"/>
  <c r="BC1258" i="4"/>
  <c r="AK1258" i="4"/>
  <c r="AP1258" i="4" s="1"/>
  <c r="BP1232" i="4"/>
  <c r="BU1232" i="4" s="1"/>
  <c r="BY1232" i="4"/>
  <c r="CD1232" i="4" s="1"/>
  <c r="AS1232" i="4"/>
  <c r="AX1232" i="4" s="1"/>
  <c r="AJ1232" i="4"/>
  <c r="AO1232" i="4" s="1"/>
  <c r="DO1236" i="1"/>
  <c r="BB1232" i="4"/>
  <c r="BL1232" i="4" s="1"/>
  <c r="DN1236" i="1"/>
  <c r="DX586" i="1"/>
  <c r="BR582" i="4"/>
  <c r="BW582" i="4" s="1"/>
  <c r="CA582" i="4"/>
  <c r="CF582" i="4" s="1"/>
  <c r="AU582" i="4"/>
  <c r="AZ582" i="4" s="1"/>
  <c r="DY586" i="1"/>
  <c r="AL582" i="4"/>
  <c r="AQ582" i="4" s="1"/>
  <c r="BD582" i="4"/>
  <c r="DX1121" i="1"/>
  <c r="BR1117" i="4"/>
  <c r="BW1117" i="4" s="1"/>
  <c r="CA1117" i="4"/>
  <c r="CF1117" i="4" s="1"/>
  <c r="AU1117" i="4"/>
  <c r="AZ1117" i="4" s="1"/>
  <c r="DY1121" i="1"/>
  <c r="BD1117" i="4"/>
  <c r="AL1117" i="4"/>
  <c r="AQ1117" i="4" s="1"/>
  <c r="DS673" i="1"/>
  <c r="BQ669" i="4"/>
  <c r="BV669" i="4" s="1"/>
  <c r="BZ669" i="4"/>
  <c r="CE669" i="4" s="1"/>
  <c r="AT669" i="4"/>
  <c r="AY669" i="4" s="1"/>
  <c r="DT673" i="1"/>
  <c r="AK669" i="4"/>
  <c r="AP669" i="4" s="1"/>
  <c r="BC669" i="4"/>
  <c r="DX1030" i="1"/>
  <c r="BR1026" i="4"/>
  <c r="BW1026" i="4" s="1"/>
  <c r="CA1026" i="4"/>
  <c r="CF1026" i="4" s="1"/>
  <c r="AU1026" i="4"/>
  <c r="AZ1026" i="4" s="1"/>
  <c r="DY1030" i="1"/>
  <c r="AL1026" i="4"/>
  <c r="AQ1026" i="4" s="1"/>
  <c r="BD1026" i="4"/>
  <c r="DX394" i="1"/>
  <c r="BR390" i="4"/>
  <c r="BW390" i="4" s="1"/>
  <c r="AU390" i="4"/>
  <c r="AZ390" i="4" s="1"/>
  <c r="DY394" i="1"/>
  <c r="AL390" i="4"/>
  <c r="AQ390" i="4" s="1"/>
  <c r="BD390" i="4"/>
  <c r="BY641" i="4"/>
  <c r="CD641" i="4" s="1"/>
  <c r="BP641" i="4"/>
  <c r="BU641" i="4" s="1"/>
  <c r="AS641" i="4"/>
  <c r="AX641" i="4" s="1"/>
  <c r="AJ641" i="4"/>
  <c r="AO641" i="4" s="1"/>
  <c r="DO645" i="1"/>
  <c r="BB641" i="4"/>
  <c r="BL641" i="4" s="1"/>
  <c r="DN645" i="1"/>
  <c r="DX658" i="1"/>
  <c r="BR654" i="4"/>
  <c r="BW654" i="4" s="1"/>
  <c r="CA654" i="4"/>
  <c r="CF654" i="4" s="1"/>
  <c r="AU654" i="4"/>
  <c r="AZ654" i="4" s="1"/>
  <c r="DY658" i="1"/>
  <c r="AL654" i="4"/>
  <c r="AQ654" i="4" s="1"/>
  <c r="BD654" i="4"/>
  <c r="DS1381" i="1"/>
  <c r="BQ1377" i="4"/>
  <c r="BV1377" i="4" s="1"/>
  <c r="BZ1377" i="4"/>
  <c r="CE1377" i="4" s="1"/>
  <c r="AT1377" i="4"/>
  <c r="AY1377" i="4" s="1"/>
  <c r="DT1381" i="1"/>
  <c r="AK1377" i="4"/>
  <c r="AP1377" i="4" s="1"/>
  <c r="BC1377" i="4"/>
  <c r="DX931" i="1"/>
  <c r="BR927" i="4"/>
  <c r="BW927" i="4" s="1"/>
  <c r="CA927" i="4"/>
  <c r="CF927" i="4" s="1"/>
  <c r="AU927" i="4"/>
  <c r="AZ927" i="4" s="1"/>
  <c r="DY931" i="1"/>
  <c r="AL927" i="4"/>
  <c r="AQ927" i="4" s="1"/>
  <c r="BD927" i="4"/>
  <c r="DS49" i="1"/>
  <c r="DT49" i="1"/>
  <c r="AK45" i="4"/>
  <c r="AP45" i="4" s="1"/>
  <c r="DX502" i="1"/>
  <c r="BR498" i="4"/>
  <c r="BW498" i="4" s="1"/>
  <c r="AU498" i="4"/>
  <c r="AZ498" i="4" s="1"/>
  <c r="DY502" i="1"/>
  <c r="AL498" i="4"/>
  <c r="AQ498" i="4" s="1"/>
  <c r="BD498" i="4"/>
  <c r="DX771" i="1"/>
  <c r="BR767" i="4"/>
  <c r="BW767" i="4" s="1"/>
  <c r="CA767" i="4"/>
  <c r="CF767" i="4" s="1"/>
  <c r="AU767" i="4"/>
  <c r="AZ767" i="4" s="1"/>
  <c r="DY771" i="1"/>
  <c r="AL767" i="4"/>
  <c r="AQ767" i="4" s="1"/>
  <c r="BD767" i="4"/>
  <c r="BP1408" i="4"/>
  <c r="BU1408" i="4" s="1"/>
  <c r="BY1408" i="4"/>
  <c r="CD1408" i="4" s="1"/>
  <c r="AS1408" i="4"/>
  <c r="AX1408" i="4" s="1"/>
  <c r="AJ1408" i="4"/>
  <c r="AO1408" i="4" s="1"/>
  <c r="DO1412" i="1"/>
  <c r="BB1408" i="4"/>
  <c r="BL1408" i="4" s="1"/>
  <c r="DN1412" i="1"/>
  <c r="DS866" i="1"/>
  <c r="BQ862" i="4"/>
  <c r="BV862" i="4" s="1"/>
  <c r="BZ862" i="4"/>
  <c r="CE862" i="4" s="1"/>
  <c r="AT862" i="4"/>
  <c r="AY862" i="4" s="1"/>
  <c r="DT866" i="1"/>
  <c r="BC862" i="4"/>
  <c r="AK862" i="4"/>
  <c r="AP862" i="4" s="1"/>
  <c r="BP1304" i="4"/>
  <c r="BU1304" i="4" s="1"/>
  <c r="BY1304" i="4"/>
  <c r="CD1304" i="4" s="1"/>
  <c r="AS1304" i="4"/>
  <c r="AX1304" i="4" s="1"/>
  <c r="AJ1304" i="4"/>
  <c r="AO1304" i="4" s="1"/>
  <c r="DO1308" i="1"/>
  <c r="BB1304" i="4"/>
  <c r="DN1308" i="1"/>
  <c r="BP830" i="4"/>
  <c r="BU830" i="4" s="1"/>
  <c r="BY830" i="4"/>
  <c r="CD830" i="4" s="1"/>
  <c r="AS830" i="4"/>
  <c r="AX830" i="4" s="1"/>
  <c r="AJ830" i="4"/>
  <c r="AO830" i="4" s="1"/>
  <c r="DO834" i="1"/>
  <c r="BB830" i="4"/>
  <c r="DN834" i="1"/>
  <c r="DS26" i="1"/>
  <c r="DT26" i="1"/>
  <c r="AK22" i="4"/>
  <c r="AP22" i="4" s="1"/>
  <c r="DX684" i="1"/>
  <c r="BR680" i="4"/>
  <c r="BW680" i="4" s="1"/>
  <c r="CA680" i="4"/>
  <c r="CF680" i="4" s="1"/>
  <c r="AU680" i="4"/>
  <c r="AZ680" i="4" s="1"/>
  <c r="DY684" i="1"/>
  <c r="AL680" i="4"/>
  <c r="AQ680" i="4" s="1"/>
  <c r="BD680" i="4"/>
  <c r="DS1080" i="1"/>
  <c r="BQ1076" i="4"/>
  <c r="BV1076" i="4" s="1"/>
  <c r="BZ1076" i="4"/>
  <c r="CE1076" i="4" s="1"/>
  <c r="AT1076" i="4"/>
  <c r="AY1076" i="4" s="1"/>
  <c r="DT1080" i="1"/>
  <c r="AK1076" i="4"/>
  <c r="AP1076" i="4" s="1"/>
  <c r="BC1076" i="4"/>
  <c r="DS1329" i="1"/>
  <c r="BQ1325" i="4"/>
  <c r="BV1325" i="4" s="1"/>
  <c r="BZ1325" i="4"/>
  <c r="CE1325" i="4" s="1"/>
  <c r="AT1325" i="4"/>
  <c r="AY1325" i="4" s="1"/>
  <c r="DT1329" i="1"/>
  <c r="AK1325" i="4"/>
  <c r="AP1325" i="4" s="1"/>
  <c r="BC1325" i="4"/>
  <c r="BM1325" i="4" s="1"/>
  <c r="DS391" i="1"/>
  <c r="BQ387" i="4"/>
  <c r="BV387" i="4" s="1"/>
  <c r="AT387" i="4"/>
  <c r="AY387" i="4" s="1"/>
  <c r="DT391" i="1"/>
  <c r="AK387" i="4"/>
  <c r="AP387" i="4" s="1"/>
  <c r="BC387" i="4"/>
  <c r="BP357" i="4"/>
  <c r="BU357" i="4" s="1"/>
  <c r="AS357" i="4"/>
  <c r="AX357" i="4" s="1"/>
  <c r="AJ357" i="4"/>
  <c r="AO357" i="4" s="1"/>
  <c r="DO361" i="1"/>
  <c r="BB357" i="4"/>
  <c r="BL357" i="4" s="1"/>
  <c r="DN361" i="1"/>
  <c r="BY745" i="4"/>
  <c r="CD745" i="4" s="1"/>
  <c r="BP745" i="4"/>
  <c r="BU745" i="4" s="1"/>
  <c r="AS745" i="4"/>
  <c r="AX745" i="4" s="1"/>
  <c r="AJ745" i="4"/>
  <c r="AO745" i="4" s="1"/>
  <c r="DO749" i="1"/>
  <c r="BB745" i="4"/>
  <c r="DN749" i="1"/>
  <c r="BR1041" i="4"/>
  <c r="BW1041" i="4" s="1"/>
  <c r="CA1041" i="4"/>
  <c r="CF1041" i="4" s="1"/>
  <c r="AU1041" i="4"/>
  <c r="AZ1041" i="4" s="1"/>
  <c r="DY1045" i="1"/>
  <c r="AL1041" i="4"/>
  <c r="AQ1041" i="4" s="1"/>
  <c r="BD1041" i="4"/>
  <c r="BR1163" i="4"/>
  <c r="BW1163" i="4" s="1"/>
  <c r="CA1163" i="4"/>
  <c r="CF1163" i="4" s="1"/>
  <c r="AU1163" i="4"/>
  <c r="AZ1163" i="4" s="1"/>
  <c r="AL1163" i="4"/>
  <c r="AQ1163" i="4" s="1"/>
  <c r="BD1163" i="4"/>
  <c r="BN1163" i="4" s="1"/>
  <c r="DX45" i="1"/>
  <c r="DY45" i="1"/>
  <c r="AL41" i="4"/>
  <c r="AQ41" i="4" s="1"/>
  <c r="BP666" i="4"/>
  <c r="BU666" i="4" s="1"/>
  <c r="BY666" i="4"/>
  <c r="CD666" i="4" s="1"/>
  <c r="AS666" i="4"/>
  <c r="AX666" i="4" s="1"/>
  <c r="AJ666" i="4"/>
  <c r="AO666" i="4" s="1"/>
  <c r="DO670" i="1"/>
  <c r="BB666" i="4"/>
  <c r="BL666" i="4" s="1"/>
  <c r="DN670" i="1"/>
  <c r="BR427" i="4"/>
  <c r="BW427" i="4" s="1"/>
  <c r="AU427" i="4"/>
  <c r="AZ427" i="4" s="1"/>
  <c r="DY431" i="1"/>
  <c r="AL427" i="4"/>
  <c r="AQ427" i="4" s="1"/>
  <c r="BD427" i="4"/>
  <c r="DS1038" i="1"/>
  <c r="BQ1034" i="4"/>
  <c r="BV1034" i="4" s="1"/>
  <c r="BZ1034" i="4"/>
  <c r="CE1034" i="4" s="1"/>
  <c r="AT1034" i="4"/>
  <c r="AY1034" i="4" s="1"/>
  <c r="DT1038" i="1"/>
  <c r="BC1034" i="4"/>
  <c r="AK1034" i="4"/>
  <c r="AP1034" i="4" s="1"/>
  <c r="BP787" i="4"/>
  <c r="BU787" i="4" s="1"/>
  <c r="BY787" i="4"/>
  <c r="CD787" i="4" s="1"/>
  <c r="AS787" i="4"/>
  <c r="AX787" i="4" s="1"/>
  <c r="AJ787" i="4"/>
  <c r="AO787" i="4" s="1"/>
  <c r="DO791" i="1"/>
  <c r="BB787" i="4"/>
  <c r="BL787" i="4" s="1"/>
  <c r="DN791" i="1"/>
  <c r="AS257" i="4"/>
  <c r="AX257" i="4" s="1"/>
  <c r="AJ257" i="4"/>
  <c r="AO257" i="4" s="1"/>
  <c r="DO261" i="1"/>
  <c r="BB257" i="4"/>
  <c r="BL257" i="4" s="1"/>
  <c r="DN261" i="1"/>
  <c r="DS721" i="1"/>
  <c r="BQ717" i="4"/>
  <c r="BV717" i="4" s="1"/>
  <c r="BZ717" i="4"/>
  <c r="CE717" i="4" s="1"/>
  <c r="AT717" i="4"/>
  <c r="AY717" i="4" s="1"/>
  <c r="DT721" i="1"/>
  <c r="AK717" i="4"/>
  <c r="AP717" i="4" s="1"/>
  <c r="BC717" i="4"/>
  <c r="DX734" i="1"/>
  <c r="BR730" i="4"/>
  <c r="BW730" i="4" s="1"/>
  <c r="CA730" i="4"/>
  <c r="CF730" i="4" s="1"/>
  <c r="AU730" i="4"/>
  <c r="AZ730" i="4" s="1"/>
  <c r="DY734" i="1"/>
  <c r="AL730" i="4"/>
  <c r="AQ730" i="4" s="1"/>
  <c r="BD730" i="4"/>
  <c r="BR493" i="4"/>
  <c r="BW493" i="4" s="1"/>
  <c r="AU493" i="4"/>
  <c r="AZ493" i="4" s="1"/>
  <c r="DY497" i="1"/>
  <c r="AL493" i="4"/>
  <c r="AQ493" i="4" s="1"/>
  <c r="BD493" i="4"/>
  <c r="DS499" i="1"/>
  <c r="BQ495" i="4"/>
  <c r="BV495" i="4" s="1"/>
  <c r="AT495" i="4"/>
  <c r="AY495" i="4" s="1"/>
  <c r="DT499" i="1"/>
  <c r="AK495" i="4"/>
  <c r="AP495" i="4" s="1"/>
  <c r="BC495" i="4"/>
  <c r="BM495" i="4" s="1"/>
  <c r="BR937" i="4"/>
  <c r="BW937" i="4" s="1"/>
  <c r="CA937" i="4"/>
  <c r="CF937" i="4" s="1"/>
  <c r="AU937" i="4"/>
  <c r="AZ937" i="4" s="1"/>
  <c r="DY941" i="1"/>
  <c r="AL937" i="4"/>
  <c r="AQ937" i="4" s="1"/>
  <c r="BD937" i="4"/>
  <c r="DS613" i="1"/>
  <c r="BQ609" i="4"/>
  <c r="BV609" i="4" s="1"/>
  <c r="BZ609" i="4"/>
  <c r="CE609" i="4" s="1"/>
  <c r="AT609" i="4"/>
  <c r="AY609" i="4" s="1"/>
  <c r="DT613" i="1"/>
  <c r="AK609" i="4"/>
  <c r="AP609" i="4" s="1"/>
  <c r="BC609" i="4"/>
  <c r="DX547" i="1"/>
  <c r="BR543" i="4"/>
  <c r="BW543" i="4" s="1"/>
  <c r="CA543" i="4"/>
  <c r="CF543" i="4" s="1"/>
  <c r="AU543" i="4"/>
  <c r="AZ543" i="4" s="1"/>
  <c r="DY547" i="1"/>
  <c r="AL543" i="4"/>
  <c r="AQ543" i="4" s="1"/>
  <c r="BD543" i="4"/>
  <c r="BQ1436" i="4"/>
  <c r="BV1436" i="4" s="1"/>
  <c r="BZ1436" i="4"/>
  <c r="CE1436" i="4" s="1"/>
  <c r="AT1436" i="4"/>
  <c r="AY1436" i="4" s="1"/>
  <c r="DT1440" i="1"/>
  <c r="AK1436" i="4"/>
  <c r="AP1436" i="4" s="1"/>
  <c r="BC1436" i="4"/>
  <c r="DT1441" i="1"/>
  <c r="DS1304" i="1"/>
  <c r="BQ1300" i="4"/>
  <c r="BV1300" i="4" s="1"/>
  <c r="BZ1300" i="4"/>
  <c r="CE1300" i="4" s="1"/>
  <c r="AT1300" i="4"/>
  <c r="AY1300" i="4" s="1"/>
  <c r="DT1304" i="1"/>
  <c r="AK1300" i="4"/>
  <c r="AP1300" i="4" s="1"/>
  <c r="BC1300" i="4"/>
  <c r="DS33" i="1"/>
  <c r="DT33" i="1"/>
  <c r="AK29" i="4"/>
  <c r="AP29" i="4" s="1"/>
  <c r="DX659" i="1"/>
  <c r="BR655" i="4"/>
  <c r="BW655" i="4" s="1"/>
  <c r="CA655" i="4"/>
  <c r="CF655" i="4" s="1"/>
  <c r="AU655" i="4"/>
  <c r="AZ655" i="4" s="1"/>
  <c r="DY659" i="1"/>
  <c r="AL655" i="4"/>
  <c r="AQ655" i="4" s="1"/>
  <c r="BD655" i="4"/>
  <c r="BN655" i="4" s="1"/>
  <c r="DX372" i="1"/>
  <c r="BR368" i="4"/>
  <c r="BW368" i="4" s="1"/>
  <c r="AU368" i="4"/>
  <c r="AZ368" i="4" s="1"/>
  <c r="DY372" i="1"/>
  <c r="AL368" i="4"/>
  <c r="AQ368" i="4" s="1"/>
  <c r="BD368" i="4"/>
  <c r="BN368" i="4" s="1"/>
  <c r="DS533" i="1"/>
  <c r="BQ529" i="4"/>
  <c r="BV529" i="4" s="1"/>
  <c r="BZ529" i="4"/>
  <c r="CE529" i="4" s="1"/>
  <c r="AT529" i="4"/>
  <c r="AY529" i="4" s="1"/>
  <c r="DT533" i="1"/>
  <c r="AK529" i="4"/>
  <c r="AP529" i="4" s="1"/>
  <c r="BC529" i="4"/>
  <c r="DS55" i="1"/>
  <c r="DT55" i="1"/>
  <c r="AK51" i="4"/>
  <c r="AP51" i="4" s="1"/>
  <c r="DX282" i="1"/>
  <c r="BR278" i="4"/>
  <c r="BW278" i="4" s="1"/>
  <c r="AU278" i="4"/>
  <c r="AZ278" i="4" s="1"/>
  <c r="DY282" i="1"/>
  <c r="AL278" i="4"/>
  <c r="AQ278" i="4" s="1"/>
  <c r="BD278" i="4"/>
  <c r="DS398" i="1"/>
  <c r="BQ394" i="4"/>
  <c r="BV394" i="4" s="1"/>
  <c r="AT394" i="4"/>
  <c r="AY394" i="4" s="1"/>
  <c r="AK394" i="4"/>
  <c r="AP394" i="4" s="1"/>
  <c r="BC394" i="4"/>
  <c r="BM394" i="4" s="1"/>
  <c r="AS63" i="4"/>
  <c r="AX63" i="4" s="1"/>
  <c r="AJ63" i="4"/>
  <c r="AO63" i="4" s="1"/>
  <c r="DO67" i="1"/>
  <c r="DN67" i="1"/>
  <c r="BR1070" i="4"/>
  <c r="BW1070" i="4" s="1"/>
  <c r="CA1070" i="4"/>
  <c r="CF1070" i="4" s="1"/>
  <c r="AU1070" i="4"/>
  <c r="AZ1070" i="4" s="1"/>
  <c r="DY1074" i="1"/>
  <c r="AL1070" i="4"/>
  <c r="AQ1070" i="4" s="1"/>
  <c r="BD1070" i="4"/>
  <c r="DS474" i="1"/>
  <c r="BQ470" i="4"/>
  <c r="BV470" i="4" s="1"/>
  <c r="AT470" i="4"/>
  <c r="AY470" i="4" s="1"/>
  <c r="DT474" i="1"/>
  <c r="AK470" i="4"/>
  <c r="AP470" i="4" s="1"/>
  <c r="BC470" i="4"/>
  <c r="BP933" i="4"/>
  <c r="BU933" i="4" s="1"/>
  <c r="BY933" i="4"/>
  <c r="CD933" i="4" s="1"/>
  <c r="AS933" i="4"/>
  <c r="AX933" i="4" s="1"/>
  <c r="AJ933" i="4"/>
  <c r="AO933" i="4" s="1"/>
  <c r="DO937" i="1"/>
  <c r="BB933" i="4"/>
  <c r="DN937" i="1"/>
  <c r="BR855" i="4"/>
  <c r="BW855" i="4" s="1"/>
  <c r="CA855" i="4"/>
  <c r="CF855" i="4" s="1"/>
  <c r="AU855" i="4"/>
  <c r="AZ855" i="4" s="1"/>
  <c r="DY859" i="1"/>
  <c r="AL855" i="4"/>
  <c r="AQ855" i="4" s="1"/>
  <c r="BD855" i="4"/>
  <c r="DY860" i="1"/>
  <c r="DS172" i="1"/>
  <c r="AT168" i="4"/>
  <c r="AY168" i="4" s="1"/>
  <c r="DT172" i="1"/>
  <c r="AK168" i="4"/>
  <c r="AP168" i="4" s="1"/>
  <c r="BC168" i="4"/>
  <c r="AS228" i="4"/>
  <c r="AX228" i="4" s="1"/>
  <c r="AJ228" i="4"/>
  <c r="AO228" i="4" s="1"/>
  <c r="DO232" i="1"/>
  <c r="BB228" i="4"/>
  <c r="DN232" i="1"/>
  <c r="BP772" i="4"/>
  <c r="BU772" i="4" s="1"/>
  <c r="BY772" i="4"/>
  <c r="CD772" i="4" s="1"/>
  <c r="AS772" i="4"/>
  <c r="AX772" i="4" s="1"/>
  <c r="AJ772" i="4"/>
  <c r="AO772" i="4" s="1"/>
  <c r="DO776" i="1"/>
  <c r="BB772" i="4"/>
  <c r="DN776" i="1"/>
  <c r="DS835" i="1"/>
  <c r="BQ831" i="4"/>
  <c r="BV831" i="4" s="1"/>
  <c r="BZ831" i="4"/>
  <c r="CE831" i="4" s="1"/>
  <c r="AT831" i="4"/>
  <c r="AY831" i="4" s="1"/>
  <c r="DT835" i="1"/>
  <c r="AK831" i="4"/>
  <c r="AP831" i="4" s="1"/>
  <c r="BC831" i="4"/>
  <c r="BP647" i="4"/>
  <c r="BU647" i="4" s="1"/>
  <c r="BY647" i="4"/>
  <c r="CD647" i="4" s="1"/>
  <c r="AS647" i="4"/>
  <c r="AX647" i="4" s="1"/>
  <c r="AJ647" i="4"/>
  <c r="AO647" i="4" s="1"/>
  <c r="DO651" i="1"/>
  <c r="BB647" i="4"/>
  <c r="BL647" i="4" s="1"/>
  <c r="DN651" i="1"/>
  <c r="AS60" i="4"/>
  <c r="AX60" i="4" s="1"/>
  <c r="AJ60" i="4"/>
  <c r="AO60" i="4" s="1"/>
  <c r="DN64" i="1"/>
  <c r="DS317" i="1"/>
  <c r="BQ313" i="4"/>
  <c r="BV313" i="4" s="1"/>
  <c r="AT313" i="4"/>
  <c r="AY313" i="4" s="1"/>
  <c r="DT317" i="1"/>
  <c r="AK313" i="4"/>
  <c r="AP313" i="4" s="1"/>
  <c r="BC313" i="4"/>
  <c r="DS1162" i="1"/>
  <c r="BQ1158" i="4"/>
  <c r="BV1158" i="4" s="1"/>
  <c r="BZ1158" i="4"/>
  <c r="CE1158" i="4" s="1"/>
  <c r="AT1158" i="4"/>
  <c r="AY1158" i="4" s="1"/>
  <c r="DT1162" i="1"/>
  <c r="AK1158" i="4"/>
  <c r="AP1158" i="4" s="1"/>
  <c r="BC1158" i="4"/>
  <c r="DS1277" i="1"/>
  <c r="BQ1273" i="4"/>
  <c r="BV1273" i="4" s="1"/>
  <c r="BZ1273" i="4"/>
  <c r="CE1273" i="4" s="1"/>
  <c r="AT1273" i="4"/>
  <c r="AY1273" i="4" s="1"/>
  <c r="DT1277" i="1"/>
  <c r="BC1273" i="4"/>
  <c r="AK1273" i="4"/>
  <c r="AP1273" i="4" s="1"/>
  <c r="DS1174" i="1"/>
  <c r="BQ1170" i="4"/>
  <c r="BV1170" i="4" s="1"/>
  <c r="BZ1170" i="4"/>
  <c r="CE1170" i="4" s="1"/>
  <c r="AT1170" i="4"/>
  <c r="AY1170" i="4" s="1"/>
  <c r="DT1174" i="1"/>
  <c r="AK1170" i="4"/>
  <c r="AP1170" i="4" s="1"/>
  <c r="BC1170" i="4"/>
  <c r="AS181" i="4"/>
  <c r="AX181" i="4" s="1"/>
  <c r="AJ181" i="4"/>
  <c r="AO181" i="4" s="1"/>
  <c r="DO185" i="1"/>
  <c r="BB181" i="4"/>
  <c r="DN185" i="1"/>
  <c r="DX181" i="1"/>
  <c r="AU177" i="4"/>
  <c r="AZ177" i="4" s="1"/>
  <c r="DY181" i="1"/>
  <c r="AL177" i="4"/>
  <c r="AQ177" i="4" s="1"/>
  <c r="BD177" i="4"/>
  <c r="DS312" i="1"/>
  <c r="BQ308" i="4"/>
  <c r="BV308" i="4" s="1"/>
  <c r="AT308" i="4"/>
  <c r="AY308" i="4" s="1"/>
  <c r="DT312" i="1"/>
  <c r="AK308" i="4"/>
  <c r="AP308" i="4" s="1"/>
  <c r="BC308" i="4"/>
  <c r="DX278" i="1"/>
  <c r="BR274" i="4"/>
  <c r="BW274" i="4" s="1"/>
  <c r="AU274" i="4"/>
  <c r="AZ274" i="4" s="1"/>
  <c r="DY278" i="1"/>
  <c r="AL274" i="4"/>
  <c r="AQ274" i="4" s="1"/>
  <c r="BD274" i="4"/>
  <c r="BR575" i="4"/>
  <c r="BW575" i="4" s="1"/>
  <c r="CA575" i="4"/>
  <c r="CF575" i="4" s="1"/>
  <c r="AU575" i="4"/>
  <c r="AZ575" i="4" s="1"/>
  <c r="DY579" i="1"/>
  <c r="AL575" i="4"/>
  <c r="AQ575" i="4" s="1"/>
  <c r="BD575" i="4"/>
  <c r="DY580" i="1"/>
  <c r="DS950" i="1"/>
  <c r="BQ946" i="4"/>
  <c r="BV946" i="4" s="1"/>
  <c r="BZ946" i="4"/>
  <c r="CE946" i="4" s="1"/>
  <c r="AT946" i="4"/>
  <c r="AY946" i="4" s="1"/>
  <c r="DT950" i="1"/>
  <c r="AK946" i="4"/>
  <c r="AP946" i="4" s="1"/>
  <c r="BC946" i="4"/>
  <c r="BM946" i="4" s="1"/>
  <c r="DS1344" i="1"/>
  <c r="BQ1340" i="4"/>
  <c r="BV1340" i="4" s="1"/>
  <c r="BZ1340" i="4"/>
  <c r="CE1340" i="4" s="1"/>
  <c r="AT1340" i="4"/>
  <c r="AY1340" i="4" s="1"/>
  <c r="DT1344" i="1"/>
  <c r="AK1340" i="4"/>
  <c r="AP1340" i="4" s="1"/>
  <c r="BC1340" i="4"/>
  <c r="BP1179" i="4"/>
  <c r="BU1179" i="4" s="1"/>
  <c r="BY1179" i="4"/>
  <c r="CD1179" i="4" s="1"/>
  <c r="AS1179" i="4"/>
  <c r="AX1179" i="4" s="1"/>
  <c r="AJ1179" i="4"/>
  <c r="AO1179" i="4" s="1"/>
  <c r="DO1183" i="1"/>
  <c r="BB1179" i="4"/>
  <c r="DN1183" i="1"/>
  <c r="BP943" i="4"/>
  <c r="BU943" i="4" s="1"/>
  <c r="BY943" i="4"/>
  <c r="CD943" i="4" s="1"/>
  <c r="AS943" i="4"/>
  <c r="AX943" i="4" s="1"/>
  <c r="AJ943" i="4"/>
  <c r="AO943" i="4" s="1"/>
  <c r="DO947" i="1"/>
  <c r="BB943" i="4"/>
  <c r="DN947" i="1"/>
  <c r="AS147" i="4"/>
  <c r="AX147" i="4" s="1"/>
  <c r="AJ147" i="4"/>
  <c r="AO147" i="4" s="1"/>
  <c r="DO151" i="1"/>
  <c r="BB147" i="4"/>
  <c r="BL147" i="4" s="1"/>
  <c r="DN151" i="1"/>
  <c r="DS1226" i="1"/>
  <c r="BQ1222" i="4"/>
  <c r="BV1222" i="4" s="1"/>
  <c r="BZ1222" i="4"/>
  <c r="CE1222" i="4" s="1"/>
  <c r="AT1222" i="4"/>
  <c r="AY1222" i="4" s="1"/>
  <c r="DT1226" i="1"/>
  <c r="AK1222" i="4"/>
  <c r="AP1222" i="4" s="1"/>
  <c r="BC1222" i="4"/>
  <c r="DX540" i="1"/>
  <c r="BR536" i="4"/>
  <c r="BW536" i="4" s="1"/>
  <c r="CA536" i="4"/>
  <c r="CF536" i="4" s="1"/>
  <c r="AU536" i="4"/>
  <c r="AZ536" i="4" s="1"/>
  <c r="DY540" i="1"/>
  <c r="AL536" i="4"/>
  <c r="AQ536" i="4" s="1"/>
  <c r="BD536" i="4"/>
  <c r="BR1198" i="4"/>
  <c r="BW1198" i="4" s="1"/>
  <c r="CA1198" i="4"/>
  <c r="CF1198" i="4" s="1"/>
  <c r="AU1198" i="4"/>
  <c r="AZ1198" i="4" s="1"/>
  <c r="DY1202" i="1"/>
  <c r="AL1198" i="4"/>
  <c r="AQ1198" i="4" s="1"/>
  <c r="BD1198" i="4"/>
  <c r="DX1356" i="1"/>
  <c r="BR1352" i="4"/>
  <c r="BW1352" i="4" s="1"/>
  <c r="CA1352" i="4"/>
  <c r="CF1352" i="4" s="1"/>
  <c r="AU1352" i="4"/>
  <c r="AZ1352" i="4" s="1"/>
  <c r="DY1356" i="1"/>
  <c r="AL1352" i="4"/>
  <c r="AQ1352" i="4" s="1"/>
  <c r="BD1352" i="4"/>
  <c r="BP538" i="4"/>
  <c r="BU538" i="4" s="1"/>
  <c r="BY538" i="4"/>
  <c r="CD538" i="4" s="1"/>
  <c r="AS538" i="4"/>
  <c r="AX538" i="4" s="1"/>
  <c r="AJ538" i="4"/>
  <c r="AO538" i="4" s="1"/>
  <c r="DO542" i="1"/>
  <c r="BB538" i="4"/>
  <c r="DO543" i="1"/>
  <c r="DN542" i="1"/>
  <c r="DS826" i="1"/>
  <c r="BQ822" i="4"/>
  <c r="BV822" i="4" s="1"/>
  <c r="BZ822" i="4"/>
  <c r="CE822" i="4" s="1"/>
  <c r="AT822" i="4"/>
  <c r="AY822" i="4" s="1"/>
  <c r="DT826" i="1"/>
  <c r="AK822" i="4"/>
  <c r="AP822" i="4" s="1"/>
  <c r="BC822" i="4"/>
  <c r="DX868" i="1"/>
  <c r="BR864" i="4"/>
  <c r="BW864" i="4" s="1"/>
  <c r="CA864" i="4"/>
  <c r="CF864" i="4" s="1"/>
  <c r="AU864" i="4"/>
  <c r="AZ864" i="4" s="1"/>
  <c r="DY868" i="1"/>
  <c r="AL864" i="4"/>
  <c r="AQ864" i="4" s="1"/>
  <c r="BD864" i="4"/>
  <c r="DX537" i="1"/>
  <c r="BR533" i="4"/>
  <c r="BW533" i="4" s="1"/>
  <c r="CA533" i="4"/>
  <c r="CF533" i="4" s="1"/>
  <c r="AU533" i="4"/>
  <c r="AZ533" i="4" s="1"/>
  <c r="DY537" i="1"/>
  <c r="AL533" i="4"/>
  <c r="AQ533" i="4" s="1"/>
  <c r="BD533" i="4"/>
  <c r="BN533" i="4" s="1"/>
  <c r="BQ741" i="4"/>
  <c r="BV741" i="4" s="1"/>
  <c r="BZ741" i="4"/>
  <c r="CE741" i="4" s="1"/>
  <c r="AT741" i="4"/>
  <c r="AY741" i="4" s="1"/>
  <c r="DT745" i="1"/>
  <c r="AK741" i="4"/>
  <c r="AP741" i="4" s="1"/>
  <c r="BC741" i="4"/>
  <c r="BM741" i="4" s="1"/>
  <c r="BR1097" i="4"/>
  <c r="BW1097" i="4" s="1"/>
  <c r="CA1097" i="4"/>
  <c r="CF1097" i="4" s="1"/>
  <c r="AU1097" i="4"/>
  <c r="AZ1097" i="4" s="1"/>
  <c r="DY1101" i="1"/>
  <c r="AL1097" i="4"/>
  <c r="AQ1097" i="4" s="1"/>
  <c r="BD1097" i="4"/>
  <c r="BP1172" i="4"/>
  <c r="BU1172" i="4" s="1"/>
  <c r="BY1172" i="4"/>
  <c r="CD1172" i="4" s="1"/>
  <c r="AS1172" i="4"/>
  <c r="AX1172" i="4" s="1"/>
  <c r="AJ1172" i="4"/>
  <c r="AO1172" i="4" s="1"/>
  <c r="DO1176" i="1"/>
  <c r="BB1172" i="4"/>
  <c r="DN1176" i="1"/>
  <c r="DX1219" i="1"/>
  <c r="BR1215" i="4"/>
  <c r="BW1215" i="4" s="1"/>
  <c r="CA1215" i="4"/>
  <c r="CF1215" i="4" s="1"/>
  <c r="AU1215" i="4"/>
  <c r="AZ1215" i="4" s="1"/>
  <c r="DY1219" i="1"/>
  <c r="AL1215" i="4"/>
  <c r="AQ1215" i="4" s="1"/>
  <c r="BD1215" i="4"/>
  <c r="BP1432" i="4"/>
  <c r="BU1432" i="4" s="1"/>
  <c r="BY1432" i="4"/>
  <c r="CD1432" i="4" s="1"/>
  <c r="AS1432" i="4"/>
  <c r="AX1432" i="4" s="1"/>
  <c r="AJ1432" i="4"/>
  <c r="AO1432" i="4" s="1"/>
  <c r="DO1436" i="1"/>
  <c r="BB1432" i="4"/>
  <c r="BL1432" i="4" s="1"/>
  <c r="DN1436" i="1"/>
  <c r="BP1356" i="4"/>
  <c r="BU1356" i="4" s="1"/>
  <c r="BY1356" i="4"/>
  <c r="CD1356" i="4" s="1"/>
  <c r="AS1356" i="4"/>
  <c r="AX1356" i="4" s="1"/>
  <c r="AJ1356" i="4"/>
  <c r="AO1356" i="4" s="1"/>
  <c r="DO1360" i="1"/>
  <c r="BB1356" i="4"/>
  <c r="DO1361" i="1"/>
  <c r="DN1360" i="1"/>
  <c r="DS280" i="1"/>
  <c r="BQ276" i="4"/>
  <c r="BV276" i="4" s="1"/>
  <c r="AT276" i="4"/>
  <c r="AY276" i="4" s="1"/>
  <c r="DT280" i="1"/>
  <c r="AK276" i="4"/>
  <c r="AP276" i="4" s="1"/>
  <c r="BC276" i="4"/>
  <c r="AJ49" i="4"/>
  <c r="AO49" i="4" s="1"/>
  <c r="DO53" i="1"/>
  <c r="DN53" i="1"/>
  <c r="BP613" i="4"/>
  <c r="BU613" i="4" s="1"/>
  <c r="BY613" i="4"/>
  <c r="CD613" i="4" s="1"/>
  <c r="AS613" i="4"/>
  <c r="AX613" i="4" s="1"/>
  <c r="AJ613" i="4"/>
  <c r="AO613" i="4" s="1"/>
  <c r="DO617" i="1"/>
  <c r="BB613" i="4"/>
  <c r="DN617" i="1"/>
  <c r="BP342" i="4"/>
  <c r="BU342" i="4" s="1"/>
  <c r="AJ342" i="4"/>
  <c r="AO342" i="4" s="1"/>
  <c r="AS342" i="4"/>
  <c r="AX342" i="4" s="1"/>
  <c r="DO346" i="1"/>
  <c r="BB342" i="4"/>
  <c r="DN346" i="1"/>
  <c r="DX665" i="1"/>
  <c r="BR661" i="4"/>
  <c r="BW661" i="4" s="1"/>
  <c r="CA661" i="4"/>
  <c r="CF661" i="4" s="1"/>
  <c r="AU661" i="4"/>
  <c r="AZ661" i="4" s="1"/>
  <c r="DY665" i="1"/>
  <c r="AL661" i="4"/>
  <c r="AQ661" i="4" s="1"/>
  <c r="BD661" i="4"/>
  <c r="DS647" i="1"/>
  <c r="BQ643" i="4"/>
  <c r="BV643" i="4" s="1"/>
  <c r="BZ643" i="4"/>
  <c r="CE643" i="4" s="1"/>
  <c r="AT643" i="4"/>
  <c r="AY643" i="4" s="1"/>
  <c r="DT647" i="1"/>
  <c r="BC643" i="4"/>
  <c r="AK643" i="4"/>
  <c r="AP643" i="4" s="1"/>
  <c r="DX486" i="1"/>
  <c r="BR482" i="4"/>
  <c r="BW482" i="4" s="1"/>
  <c r="AU482" i="4"/>
  <c r="AZ482" i="4" s="1"/>
  <c r="DY486" i="1"/>
  <c r="AL482" i="4"/>
  <c r="AQ482" i="4" s="1"/>
  <c r="BD482" i="4"/>
  <c r="BP1171" i="4"/>
  <c r="BU1171" i="4" s="1"/>
  <c r="BY1171" i="4"/>
  <c r="CD1171" i="4" s="1"/>
  <c r="AS1171" i="4"/>
  <c r="AX1171" i="4" s="1"/>
  <c r="AJ1171" i="4"/>
  <c r="AO1171" i="4" s="1"/>
  <c r="DO1175" i="1"/>
  <c r="BB1171" i="4"/>
  <c r="DN1175" i="1"/>
  <c r="BR1062" i="4"/>
  <c r="BW1062" i="4" s="1"/>
  <c r="CA1062" i="4"/>
  <c r="CF1062" i="4" s="1"/>
  <c r="AU1062" i="4"/>
  <c r="AZ1062" i="4" s="1"/>
  <c r="DY1066" i="1"/>
  <c r="AL1062" i="4"/>
  <c r="AQ1062" i="4" s="1"/>
  <c r="BD1062" i="4"/>
  <c r="BR451" i="4"/>
  <c r="BW451" i="4" s="1"/>
  <c r="AU451" i="4"/>
  <c r="AZ451" i="4" s="1"/>
  <c r="DY455" i="1"/>
  <c r="AL451" i="4"/>
  <c r="AQ451" i="4" s="1"/>
  <c r="BD451" i="4"/>
  <c r="AS179" i="4"/>
  <c r="AX179" i="4" s="1"/>
  <c r="AJ179" i="4"/>
  <c r="AO179" i="4" s="1"/>
  <c r="DO183" i="1"/>
  <c r="BB179" i="4"/>
  <c r="DN183" i="1"/>
  <c r="DS962" i="1"/>
  <c r="BQ958" i="4"/>
  <c r="BV958" i="4" s="1"/>
  <c r="BZ958" i="4"/>
  <c r="CE958" i="4" s="1"/>
  <c r="AT958" i="4"/>
  <c r="AY958" i="4" s="1"/>
  <c r="DT962" i="1"/>
  <c r="BC958" i="4"/>
  <c r="AK958" i="4"/>
  <c r="AP958" i="4" s="1"/>
  <c r="BP907" i="4"/>
  <c r="BU907" i="4" s="1"/>
  <c r="BY907" i="4"/>
  <c r="CD907" i="4" s="1"/>
  <c r="AS907" i="4"/>
  <c r="AX907" i="4" s="1"/>
  <c r="AJ907" i="4"/>
  <c r="AO907" i="4" s="1"/>
  <c r="DO911" i="1"/>
  <c r="BB907" i="4"/>
  <c r="DN911" i="1"/>
  <c r="BP1122" i="4"/>
  <c r="BU1122" i="4" s="1"/>
  <c r="BY1122" i="4"/>
  <c r="CD1122" i="4" s="1"/>
  <c r="AS1122" i="4"/>
  <c r="AX1122" i="4" s="1"/>
  <c r="AJ1122" i="4"/>
  <c r="AO1122" i="4" s="1"/>
  <c r="DO1126" i="1"/>
  <c r="BB1122" i="4"/>
  <c r="DN1126" i="1"/>
  <c r="DX1079" i="1"/>
  <c r="BR1075" i="4"/>
  <c r="BW1075" i="4" s="1"/>
  <c r="CA1075" i="4"/>
  <c r="CF1075" i="4" s="1"/>
  <c r="AU1075" i="4"/>
  <c r="AZ1075" i="4" s="1"/>
  <c r="DY1079" i="1"/>
  <c r="AL1075" i="4"/>
  <c r="AQ1075" i="4" s="1"/>
  <c r="BD1075" i="4"/>
  <c r="DX1451" i="1"/>
  <c r="BR1447" i="4"/>
  <c r="BW1447" i="4" s="1"/>
  <c r="CA1447" i="4"/>
  <c r="CF1447" i="4" s="1"/>
  <c r="AU1447" i="4"/>
  <c r="AZ1447" i="4" s="1"/>
  <c r="DY1451" i="1"/>
  <c r="AL1447" i="4"/>
  <c r="AQ1447" i="4" s="1"/>
  <c r="BD1447" i="4"/>
  <c r="BP942" i="4"/>
  <c r="BU942" i="4" s="1"/>
  <c r="BY942" i="4"/>
  <c r="CD942" i="4" s="1"/>
  <c r="AS942" i="4"/>
  <c r="AX942" i="4" s="1"/>
  <c r="AJ942" i="4"/>
  <c r="AO942" i="4" s="1"/>
  <c r="DO946" i="1"/>
  <c r="BB942" i="4"/>
  <c r="DN946" i="1"/>
  <c r="DS908" i="1"/>
  <c r="BQ904" i="4"/>
  <c r="BV904" i="4" s="1"/>
  <c r="BZ904" i="4"/>
  <c r="CE904" i="4" s="1"/>
  <c r="AT904" i="4"/>
  <c r="AY904" i="4" s="1"/>
  <c r="DT908" i="1"/>
  <c r="AK904" i="4"/>
  <c r="AP904" i="4" s="1"/>
  <c r="BC904" i="4"/>
  <c r="BP383" i="4"/>
  <c r="BU383" i="4" s="1"/>
  <c r="AS383" i="4"/>
  <c r="AX383" i="4" s="1"/>
  <c r="AJ383" i="4"/>
  <c r="AO383" i="4" s="1"/>
  <c r="DO387" i="1"/>
  <c r="BB383" i="4"/>
  <c r="DN387" i="1"/>
  <c r="BP852" i="4"/>
  <c r="BU852" i="4" s="1"/>
  <c r="BY852" i="4"/>
  <c r="CD852" i="4" s="1"/>
  <c r="AS852" i="4"/>
  <c r="AX852" i="4" s="1"/>
  <c r="AJ852" i="4"/>
  <c r="AO852" i="4" s="1"/>
  <c r="DO856" i="1"/>
  <c r="BB852" i="4"/>
  <c r="DN856" i="1"/>
  <c r="DS189" i="1"/>
  <c r="AT185" i="4"/>
  <c r="AY185" i="4" s="1"/>
  <c r="DT189" i="1"/>
  <c r="AK185" i="4"/>
  <c r="AP185" i="4" s="1"/>
  <c r="BC185" i="4"/>
  <c r="AS127" i="4"/>
  <c r="AX127" i="4" s="1"/>
  <c r="AJ127" i="4"/>
  <c r="AO127" i="4" s="1"/>
  <c r="DO131" i="1"/>
  <c r="BB127" i="4"/>
  <c r="DN131" i="1"/>
  <c r="BP843" i="4"/>
  <c r="BU843" i="4" s="1"/>
  <c r="BY843" i="4"/>
  <c r="CD843" i="4" s="1"/>
  <c r="AS843" i="4"/>
  <c r="AX843" i="4" s="1"/>
  <c r="AJ843" i="4"/>
  <c r="AO843" i="4" s="1"/>
  <c r="DO847" i="1"/>
  <c r="BB843" i="4"/>
  <c r="DN847" i="1"/>
  <c r="DX526" i="1"/>
  <c r="BR522" i="4"/>
  <c r="BW522" i="4" s="1"/>
  <c r="AU522" i="4"/>
  <c r="AZ522" i="4" s="1"/>
  <c r="AL522" i="4"/>
  <c r="AQ522" i="4" s="1"/>
  <c r="BD522" i="4"/>
  <c r="BQ1087" i="4"/>
  <c r="BV1087" i="4" s="1"/>
  <c r="BZ1087" i="4"/>
  <c r="CE1087" i="4" s="1"/>
  <c r="AT1087" i="4"/>
  <c r="AY1087" i="4" s="1"/>
  <c r="DT1091" i="1"/>
  <c r="AK1087" i="4"/>
  <c r="AP1087" i="4" s="1"/>
  <c r="BC1087" i="4"/>
  <c r="DX730" i="1"/>
  <c r="BR726" i="4"/>
  <c r="BW726" i="4" s="1"/>
  <c r="CA726" i="4"/>
  <c r="CF726" i="4" s="1"/>
  <c r="AU726" i="4"/>
  <c r="AZ726" i="4" s="1"/>
  <c r="DY730" i="1"/>
  <c r="AL726" i="4"/>
  <c r="AQ726" i="4" s="1"/>
  <c r="BD726" i="4"/>
  <c r="BP463" i="4"/>
  <c r="BU463" i="4" s="1"/>
  <c r="AS463" i="4"/>
  <c r="AX463" i="4" s="1"/>
  <c r="AJ463" i="4"/>
  <c r="AO463" i="4" s="1"/>
  <c r="DO467" i="1"/>
  <c r="BB463" i="4"/>
  <c r="DN467" i="1"/>
  <c r="DS339" i="1"/>
  <c r="BQ335" i="4"/>
  <c r="BV335" i="4" s="1"/>
  <c r="AT335" i="4"/>
  <c r="AY335" i="4" s="1"/>
  <c r="DT339" i="1"/>
  <c r="AK335" i="4"/>
  <c r="AP335" i="4" s="1"/>
  <c r="BC335" i="4"/>
  <c r="BP1109" i="4"/>
  <c r="BU1109" i="4" s="1"/>
  <c r="BY1109" i="4"/>
  <c r="CD1109" i="4" s="1"/>
  <c r="AS1109" i="4"/>
  <c r="AX1109" i="4" s="1"/>
  <c r="AJ1109" i="4"/>
  <c r="AO1109" i="4" s="1"/>
  <c r="DO1113" i="1"/>
  <c r="BB1109" i="4"/>
  <c r="DN1113" i="1"/>
  <c r="DS470" i="1"/>
  <c r="BQ466" i="4"/>
  <c r="BV466" i="4" s="1"/>
  <c r="AT466" i="4"/>
  <c r="AY466" i="4" s="1"/>
  <c r="DT470" i="1"/>
  <c r="AK466" i="4"/>
  <c r="AP466" i="4" s="1"/>
  <c r="BC466" i="4"/>
  <c r="BR616" i="4"/>
  <c r="BW616" i="4" s="1"/>
  <c r="CA616" i="4"/>
  <c r="CF616" i="4" s="1"/>
  <c r="AU616" i="4"/>
  <c r="AZ616" i="4" s="1"/>
  <c r="DY620" i="1"/>
  <c r="AL616" i="4"/>
  <c r="AQ616" i="4" s="1"/>
  <c r="BD616" i="4"/>
  <c r="DY621" i="1"/>
  <c r="BP848" i="4"/>
  <c r="BU848" i="4" s="1"/>
  <c r="BY848" i="4"/>
  <c r="CD848" i="4" s="1"/>
  <c r="AS848" i="4"/>
  <c r="AX848" i="4" s="1"/>
  <c r="AJ848" i="4"/>
  <c r="AO848" i="4" s="1"/>
  <c r="DO852" i="1"/>
  <c r="BB848" i="4"/>
  <c r="DN852" i="1"/>
  <c r="DX595" i="1"/>
  <c r="BR591" i="4"/>
  <c r="BW591" i="4" s="1"/>
  <c r="CA591" i="4"/>
  <c r="CF591" i="4" s="1"/>
  <c r="AU591" i="4"/>
  <c r="AZ591" i="4" s="1"/>
  <c r="DY595" i="1"/>
  <c r="AL591" i="4"/>
  <c r="AQ591" i="4" s="1"/>
  <c r="BD591" i="4"/>
  <c r="BP1441" i="4"/>
  <c r="BU1441" i="4" s="1"/>
  <c r="BY1441" i="4"/>
  <c r="CD1441" i="4" s="1"/>
  <c r="AS1441" i="4"/>
  <c r="AX1441" i="4" s="1"/>
  <c r="AJ1441" i="4"/>
  <c r="AO1441" i="4" s="1"/>
  <c r="DO1445" i="1"/>
  <c r="BB1441" i="4"/>
  <c r="DO1446" i="1"/>
  <c r="DN1445" i="1"/>
  <c r="BR483" i="4"/>
  <c r="BW483" i="4" s="1"/>
  <c r="AU483" i="4"/>
  <c r="AZ483" i="4" s="1"/>
  <c r="DY487" i="1"/>
  <c r="AL483" i="4"/>
  <c r="AQ483" i="4" s="1"/>
  <c r="BD483" i="4"/>
  <c r="BQ917" i="4"/>
  <c r="BV917" i="4" s="1"/>
  <c r="BZ917" i="4"/>
  <c r="CE917" i="4" s="1"/>
  <c r="AT917" i="4"/>
  <c r="AY917" i="4" s="1"/>
  <c r="DT921" i="1"/>
  <c r="AK917" i="4"/>
  <c r="AP917" i="4" s="1"/>
  <c r="BC917" i="4"/>
  <c r="DS453" i="1"/>
  <c r="BQ449" i="4"/>
  <c r="BV449" i="4" s="1"/>
  <c r="AT449" i="4"/>
  <c r="AY449" i="4" s="1"/>
  <c r="DT453" i="1"/>
  <c r="AK449" i="4"/>
  <c r="AP449" i="4" s="1"/>
  <c r="BC449" i="4"/>
  <c r="BP708" i="4"/>
  <c r="BU708" i="4" s="1"/>
  <c r="BY708" i="4"/>
  <c r="CD708" i="4" s="1"/>
  <c r="AS708" i="4"/>
  <c r="AX708" i="4" s="1"/>
  <c r="AJ708" i="4"/>
  <c r="AO708" i="4" s="1"/>
  <c r="DO712" i="1"/>
  <c r="BB708" i="4"/>
  <c r="DN712" i="1"/>
  <c r="DS159" i="1"/>
  <c r="AT155" i="4"/>
  <c r="AY155" i="4" s="1"/>
  <c r="DT159" i="1"/>
  <c r="AK155" i="4"/>
  <c r="AP155" i="4" s="1"/>
  <c r="BC155" i="4"/>
  <c r="DS434" i="1"/>
  <c r="BQ430" i="4"/>
  <c r="BV430" i="4" s="1"/>
  <c r="AT430" i="4"/>
  <c r="AY430" i="4" s="1"/>
  <c r="DT434" i="1"/>
  <c r="AK430" i="4"/>
  <c r="AP430" i="4" s="1"/>
  <c r="BC430" i="4"/>
  <c r="DS99" i="1"/>
  <c r="AT95" i="4"/>
  <c r="AY95" i="4" s="1"/>
  <c r="DT99" i="1"/>
  <c r="AK95" i="4"/>
  <c r="AP95" i="4" s="1"/>
  <c r="BP765" i="4"/>
  <c r="BU765" i="4" s="1"/>
  <c r="BY765" i="4"/>
  <c r="CD765" i="4" s="1"/>
  <c r="AS765" i="4"/>
  <c r="AX765" i="4" s="1"/>
  <c r="AJ765" i="4"/>
  <c r="AO765" i="4" s="1"/>
  <c r="DO769" i="1"/>
  <c r="BB765" i="4"/>
  <c r="DN769" i="1"/>
  <c r="BQ1134" i="4"/>
  <c r="BV1134" i="4" s="1"/>
  <c r="BZ1134" i="4"/>
  <c r="CE1134" i="4" s="1"/>
  <c r="AT1134" i="4"/>
  <c r="AY1134" i="4" s="1"/>
  <c r="DT1138" i="1"/>
  <c r="BC1134" i="4"/>
  <c r="AK1134" i="4"/>
  <c r="AP1134" i="4" s="1"/>
  <c r="BR1050" i="4"/>
  <c r="BW1050" i="4" s="1"/>
  <c r="CA1050" i="4"/>
  <c r="CF1050" i="4" s="1"/>
  <c r="AU1050" i="4"/>
  <c r="AZ1050" i="4" s="1"/>
  <c r="DY1054" i="1"/>
  <c r="AL1050" i="4"/>
  <c r="AQ1050" i="4" s="1"/>
  <c r="BD1050" i="4"/>
  <c r="DY1055" i="1"/>
  <c r="BQ401" i="4"/>
  <c r="BV401" i="4" s="1"/>
  <c r="AT401" i="4"/>
  <c r="AY401" i="4" s="1"/>
  <c r="DT405" i="1"/>
  <c r="AK401" i="4"/>
  <c r="AP401" i="4" s="1"/>
  <c r="BC401" i="4"/>
  <c r="DT406" i="1"/>
  <c r="DX780" i="1"/>
  <c r="BR776" i="4"/>
  <c r="BW776" i="4" s="1"/>
  <c r="CA776" i="4"/>
  <c r="CF776" i="4" s="1"/>
  <c r="AU776" i="4"/>
  <c r="AZ776" i="4" s="1"/>
  <c r="DY780" i="1"/>
  <c r="AL776" i="4"/>
  <c r="AQ776" i="4" s="1"/>
  <c r="BD776" i="4"/>
  <c r="AU113" i="4"/>
  <c r="AZ113" i="4" s="1"/>
  <c r="DY117" i="1"/>
  <c r="AL113" i="4"/>
  <c r="AQ113" i="4" s="1"/>
  <c r="BD113" i="4"/>
  <c r="BR1235" i="4"/>
  <c r="BW1235" i="4" s="1"/>
  <c r="CA1235" i="4"/>
  <c r="CF1235" i="4" s="1"/>
  <c r="AU1235" i="4"/>
  <c r="AZ1235" i="4" s="1"/>
  <c r="DY1239" i="1"/>
  <c r="AL1235" i="4"/>
  <c r="AQ1235" i="4" s="1"/>
  <c r="BD1235" i="4"/>
  <c r="BN1235" i="4" s="1"/>
  <c r="DX1053" i="1"/>
  <c r="BR1049" i="4"/>
  <c r="BW1049" i="4" s="1"/>
  <c r="CA1049" i="4"/>
  <c r="CF1049" i="4" s="1"/>
  <c r="AU1049" i="4"/>
  <c r="AZ1049" i="4" s="1"/>
  <c r="DY1053" i="1"/>
  <c r="AL1049" i="4"/>
  <c r="AQ1049" i="4" s="1"/>
  <c r="BD1049" i="4"/>
  <c r="DX1149" i="1"/>
  <c r="BR1145" i="4"/>
  <c r="BW1145" i="4" s="1"/>
  <c r="CA1145" i="4"/>
  <c r="CF1145" i="4" s="1"/>
  <c r="AU1145" i="4"/>
  <c r="AZ1145" i="4" s="1"/>
  <c r="DY1149" i="1"/>
  <c r="AL1145" i="4"/>
  <c r="AQ1145" i="4" s="1"/>
  <c r="BD1145" i="4"/>
  <c r="DS393" i="1"/>
  <c r="BQ389" i="4"/>
  <c r="BV389" i="4" s="1"/>
  <c r="AT389" i="4"/>
  <c r="AY389" i="4" s="1"/>
  <c r="DT393" i="1"/>
  <c r="AK389" i="4"/>
  <c r="AP389" i="4" s="1"/>
  <c r="BC389" i="4"/>
  <c r="DS509" i="1"/>
  <c r="BQ505" i="4"/>
  <c r="BV505" i="4" s="1"/>
  <c r="AT505" i="4"/>
  <c r="AY505" i="4" s="1"/>
  <c r="DT509" i="1"/>
  <c r="AK505" i="4"/>
  <c r="AP505" i="4" s="1"/>
  <c r="BC505" i="4"/>
  <c r="DS23" i="1"/>
  <c r="DT23" i="1"/>
  <c r="AK19" i="4"/>
  <c r="AP19" i="4" s="1"/>
  <c r="DS1208" i="1"/>
  <c r="BQ1204" i="4"/>
  <c r="BV1204" i="4" s="1"/>
  <c r="BZ1204" i="4"/>
  <c r="CE1204" i="4" s="1"/>
  <c r="AT1204" i="4"/>
  <c r="AY1204" i="4" s="1"/>
  <c r="DT1208" i="1"/>
  <c r="AK1204" i="4"/>
  <c r="AP1204" i="4" s="1"/>
  <c r="BC1204" i="4"/>
  <c r="BM1204" i="4" s="1"/>
  <c r="DX967" i="1"/>
  <c r="BR963" i="4"/>
  <c r="BW963" i="4" s="1"/>
  <c r="CA963" i="4"/>
  <c r="CF963" i="4" s="1"/>
  <c r="AU963" i="4"/>
  <c r="AZ963" i="4" s="1"/>
  <c r="DY967" i="1"/>
  <c r="AL963" i="4"/>
  <c r="AQ963" i="4" s="1"/>
  <c r="BD963" i="4"/>
  <c r="DS340" i="1"/>
  <c r="BQ336" i="4"/>
  <c r="BV336" i="4" s="1"/>
  <c r="AT336" i="4"/>
  <c r="AY336" i="4" s="1"/>
  <c r="DT340" i="1"/>
  <c r="AK336" i="4"/>
  <c r="AP336" i="4" s="1"/>
  <c r="BC336" i="4"/>
  <c r="BP341" i="4"/>
  <c r="BU341" i="4" s="1"/>
  <c r="AS341" i="4"/>
  <c r="AX341" i="4" s="1"/>
  <c r="AJ341" i="4"/>
  <c r="AO341" i="4" s="1"/>
  <c r="DO345" i="1"/>
  <c r="BB341" i="4"/>
  <c r="DN345" i="1"/>
  <c r="BP644" i="4"/>
  <c r="BU644" i="4" s="1"/>
  <c r="BY644" i="4"/>
  <c r="CD644" i="4" s="1"/>
  <c r="AS644" i="4"/>
  <c r="AX644" i="4" s="1"/>
  <c r="AJ644" i="4"/>
  <c r="AO644" i="4" s="1"/>
  <c r="DO648" i="1"/>
  <c r="BB644" i="4"/>
  <c r="DN648" i="1"/>
  <c r="BR698" i="4"/>
  <c r="BW698" i="4" s="1"/>
  <c r="CA698" i="4"/>
  <c r="CF698" i="4" s="1"/>
  <c r="AU698" i="4"/>
  <c r="AZ698" i="4" s="1"/>
  <c r="DY702" i="1"/>
  <c r="AL698" i="4"/>
  <c r="AQ698" i="4" s="1"/>
  <c r="BD698" i="4"/>
  <c r="DS890" i="1"/>
  <c r="BQ886" i="4"/>
  <c r="BV886" i="4" s="1"/>
  <c r="BZ886" i="4"/>
  <c r="CE886" i="4" s="1"/>
  <c r="AT886" i="4"/>
  <c r="AY886" i="4" s="1"/>
  <c r="DT890" i="1"/>
  <c r="AK886" i="4"/>
  <c r="AP886" i="4" s="1"/>
  <c r="BC886" i="4"/>
  <c r="BP1039" i="4"/>
  <c r="BU1039" i="4" s="1"/>
  <c r="BY1039" i="4"/>
  <c r="CD1039" i="4" s="1"/>
  <c r="AS1039" i="4"/>
  <c r="AX1039" i="4" s="1"/>
  <c r="AJ1039" i="4"/>
  <c r="AO1039" i="4" s="1"/>
  <c r="DO1043" i="1"/>
  <c r="BB1039" i="4"/>
  <c r="DN1043" i="1"/>
  <c r="BQ1143" i="4"/>
  <c r="BV1143" i="4" s="1"/>
  <c r="BZ1143" i="4"/>
  <c r="CE1143" i="4" s="1"/>
  <c r="AT1143" i="4"/>
  <c r="AY1143" i="4" s="1"/>
  <c r="DT1147" i="1"/>
  <c r="BC1143" i="4"/>
  <c r="BM1143" i="4" s="1"/>
  <c r="AK1143" i="4"/>
  <c r="AP1143" i="4" s="1"/>
  <c r="DS1448" i="1"/>
  <c r="BQ1444" i="4"/>
  <c r="BV1444" i="4" s="1"/>
  <c r="BZ1444" i="4"/>
  <c r="CE1444" i="4" s="1"/>
  <c r="AT1444" i="4"/>
  <c r="AY1444" i="4" s="1"/>
  <c r="DT1448" i="1"/>
  <c r="AK1444" i="4"/>
  <c r="AP1444" i="4" s="1"/>
  <c r="BC1444" i="4"/>
  <c r="BP328" i="4"/>
  <c r="BU328" i="4" s="1"/>
  <c r="AS328" i="4"/>
  <c r="AX328" i="4" s="1"/>
  <c r="AJ328" i="4"/>
  <c r="AO328" i="4" s="1"/>
  <c r="DO332" i="1"/>
  <c r="BB328" i="4"/>
  <c r="DN332" i="1"/>
  <c r="BP966" i="4"/>
  <c r="BU966" i="4" s="1"/>
  <c r="BY966" i="4"/>
  <c r="CD966" i="4" s="1"/>
  <c r="AS966" i="4"/>
  <c r="AX966" i="4" s="1"/>
  <c r="AJ966" i="4"/>
  <c r="AO966" i="4" s="1"/>
  <c r="DO970" i="1"/>
  <c r="BB966" i="4"/>
  <c r="DN970" i="1"/>
  <c r="BP1104" i="4"/>
  <c r="BU1104" i="4" s="1"/>
  <c r="BY1104" i="4"/>
  <c r="CD1104" i="4" s="1"/>
  <c r="AS1104" i="4"/>
  <c r="AX1104" i="4" s="1"/>
  <c r="AJ1104" i="4"/>
  <c r="AO1104" i="4" s="1"/>
  <c r="DO1108" i="1"/>
  <c r="BB1104" i="4"/>
  <c r="BL1104" i="4" s="1"/>
  <c r="DN1108" i="1"/>
  <c r="DS623" i="1"/>
  <c r="BQ619" i="4"/>
  <c r="BV619" i="4" s="1"/>
  <c r="BZ619" i="4"/>
  <c r="CE619" i="4" s="1"/>
  <c r="AT619" i="4"/>
  <c r="AY619" i="4" s="1"/>
  <c r="DT623" i="1"/>
  <c r="AK619" i="4"/>
  <c r="AP619" i="4" s="1"/>
  <c r="BC619" i="4"/>
  <c r="BP871" i="4"/>
  <c r="BU871" i="4" s="1"/>
  <c r="BY871" i="4"/>
  <c r="CD871" i="4" s="1"/>
  <c r="AS871" i="4"/>
  <c r="AX871" i="4" s="1"/>
  <c r="AJ871" i="4"/>
  <c r="AO871" i="4" s="1"/>
  <c r="DO875" i="1"/>
  <c r="BB871" i="4"/>
  <c r="DN875" i="1"/>
  <c r="DS774" i="1"/>
  <c r="BQ770" i="4"/>
  <c r="BV770" i="4" s="1"/>
  <c r="BZ770" i="4"/>
  <c r="CE770" i="4" s="1"/>
  <c r="AT770" i="4"/>
  <c r="AY770" i="4" s="1"/>
  <c r="DT774" i="1"/>
  <c r="AK770" i="4"/>
  <c r="AP770" i="4" s="1"/>
  <c r="BC770" i="4"/>
  <c r="BM770" i="4" s="1"/>
  <c r="DS1227" i="1"/>
  <c r="BQ1223" i="4"/>
  <c r="BV1223" i="4" s="1"/>
  <c r="BZ1223" i="4"/>
  <c r="CE1223" i="4" s="1"/>
  <c r="AT1223" i="4"/>
  <c r="AY1223" i="4" s="1"/>
  <c r="DT1227" i="1"/>
  <c r="BC1223" i="4"/>
  <c r="AK1223" i="4"/>
  <c r="AP1223" i="4" s="1"/>
  <c r="BP1111" i="4"/>
  <c r="BU1111" i="4" s="1"/>
  <c r="BY1111" i="4"/>
  <c r="CD1111" i="4" s="1"/>
  <c r="AS1111" i="4"/>
  <c r="AX1111" i="4" s="1"/>
  <c r="AJ1111" i="4"/>
  <c r="AO1111" i="4" s="1"/>
  <c r="DO1115" i="1"/>
  <c r="BB1111" i="4"/>
  <c r="DN1115" i="1"/>
  <c r="DX1218" i="1"/>
  <c r="BR1214" i="4"/>
  <c r="BW1214" i="4" s="1"/>
  <c r="CA1214" i="4"/>
  <c r="CF1214" i="4" s="1"/>
  <c r="AU1214" i="4"/>
  <c r="AZ1214" i="4" s="1"/>
  <c r="DY1218" i="1"/>
  <c r="AL1214" i="4"/>
  <c r="AQ1214" i="4" s="1"/>
  <c r="BD1214" i="4"/>
  <c r="BQ423" i="4"/>
  <c r="BV423" i="4" s="1"/>
  <c r="AT423" i="4"/>
  <c r="AY423" i="4" s="1"/>
  <c r="DT427" i="1"/>
  <c r="AK423" i="4"/>
  <c r="AP423" i="4" s="1"/>
  <c r="BC423" i="4"/>
  <c r="BM423" i="4" s="1"/>
  <c r="DX723" i="1"/>
  <c r="BR719" i="4"/>
  <c r="BW719" i="4" s="1"/>
  <c r="CA719" i="4"/>
  <c r="CF719" i="4" s="1"/>
  <c r="AU719" i="4"/>
  <c r="AZ719" i="4" s="1"/>
  <c r="DY723" i="1"/>
  <c r="AL719" i="4"/>
  <c r="AQ719" i="4" s="1"/>
  <c r="BD719" i="4"/>
  <c r="BP757" i="4"/>
  <c r="BU757" i="4" s="1"/>
  <c r="BY757" i="4"/>
  <c r="CD757" i="4" s="1"/>
  <c r="AS757" i="4"/>
  <c r="AX757" i="4" s="1"/>
  <c r="AJ757" i="4"/>
  <c r="AO757" i="4" s="1"/>
  <c r="DO761" i="1"/>
  <c r="BB757" i="4"/>
  <c r="DN761" i="1"/>
  <c r="DS1124" i="1"/>
  <c r="BQ1120" i="4"/>
  <c r="BV1120" i="4" s="1"/>
  <c r="BZ1120" i="4"/>
  <c r="CE1120" i="4" s="1"/>
  <c r="AT1120" i="4"/>
  <c r="AY1120" i="4" s="1"/>
  <c r="DT1124" i="1"/>
  <c r="AK1120" i="4"/>
  <c r="AP1120" i="4" s="1"/>
  <c r="BC1120" i="4"/>
  <c r="DS1421" i="1"/>
  <c r="BQ1417" i="4"/>
  <c r="BV1417" i="4" s="1"/>
  <c r="BZ1417" i="4"/>
  <c r="CE1417" i="4" s="1"/>
  <c r="AT1417" i="4"/>
  <c r="AY1417" i="4" s="1"/>
  <c r="DT1421" i="1"/>
  <c r="BC1417" i="4"/>
  <c r="AK1417" i="4"/>
  <c r="AP1417" i="4" s="1"/>
  <c r="BP1313" i="4"/>
  <c r="BU1313" i="4" s="1"/>
  <c r="BY1313" i="4"/>
  <c r="CD1313" i="4" s="1"/>
  <c r="AS1313" i="4"/>
  <c r="AX1313" i="4" s="1"/>
  <c r="AJ1313" i="4"/>
  <c r="AO1313" i="4" s="1"/>
  <c r="DO1317" i="1"/>
  <c r="BB1313" i="4"/>
  <c r="DO1318" i="1"/>
  <c r="DN1317" i="1"/>
  <c r="DX843" i="1"/>
  <c r="BR839" i="4"/>
  <c r="BW839" i="4" s="1"/>
  <c r="CA839" i="4"/>
  <c r="CF839" i="4" s="1"/>
  <c r="AU839" i="4"/>
  <c r="AZ839" i="4" s="1"/>
  <c r="AL839" i="4"/>
  <c r="AQ839" i="4" s="1"/>
  <c r="BD839" i="4"/>
  <c r="AU204" i="4"/>
  <c r="AZ204" i="4" s="1"/>
  <c r="DY208" i="1"/>
  <c r="AL204" i="4"/>
  <c r="AQ204" i="4" s="1"/>
  <c r="BD204" i="4"/>
  <c r="DS986" i="1"/>
  <c r="BQ982" i="4"/>
  <c r="BV982" i="4" s="1"/>
  <c r="BZ982" i="4"/>
  <c r="CE982" i="4" s="1"/>
  <c r="AT982" i="4"/>
  <c r="AY982" i="4" s="1"/>
  <c r="DT986" i="1"/>
  <c r="AK982" i="4"/>
  <c r="AP982" i="4" s="1"/>
  <c r="BC982" i="4"/>
  <c r="BM982" i="4" s="1"/>
  <c r="DX966" i="1"/>
  <c r="BR962" i="4"/>
  <c r="BW962" i="4" s="1"/>
  <c r="CA962" i="4"/>
  <c r="CF962" i="4" s="1"/>
  <c r="AU962" i="4"/>
  <c r="AZ962" i="4" s="1"/>
  <c r="DY966" i="1"/>
  <c r="AL962" i="4"/>
  <c r="AQ962" i="4" s="1"/>
  <c r="BD962" i="4"/>
  <c r="DS872" i="1"/>
  <c r="BQ868" i="4"/>
  <c r="BV868" i="4" s="1"/>
  <c r="BZ868" i="4"/>
  <c r="CE868" i="4" s="1"/>
  <c r="AT868" i="4"/>
  <c r="AY868" i="4" s="1"/>
  <c r="DT872" i="1"/>
  <c r="AK868" i="4"/>
  <c r="AP868" i="4" s="1"/>
  <c r="BC868" i="4"/>
  <c r="DS713" i="1"/>
  <c r="BQ709" i="4"/>
  <c r="BV709" i="4" s="1"/>
  <c r="BZ709" i="4"/>
  <c r="CE709" i="4" s="1"/>
  <c r="AT709" i="4"/>
  <c r="AY709" i="4" s="1"/>
  <c r="DT713" i="1"/>
  <c r="AK709" i="4"/>
  <c r="AP709" i="4" s="1"/>
  <c r="BC709" i="4"/>
  <c r="BP459" i="4"/>
  <c r="BU459" i="4" s="1"/>
  <c r="AS459" i="4"/>
  <c r="AX459" i="4" s="1"/>
  <c r="AJ459" i="4"/>
  <c r="AO459" i="4" s="1"/>
  <c r="DO463" i="1"/>
  <c r="BB459" i="4"/>
  <c r="DN463" i="1"/>
  <c r="DX18" i="1"/>
  <c r="DY18" i="1"/>
  <c r="AL14" i="4"/>
  <c r="AQ14" i="4" s="1"/>
  <c r="BP1083" i="4"/>
  <c r="BU1083" i="4" s="1"/>
  <c r="BY1083" i="4"/>
  <c r="CD1083" i="4" s="1"/>
  <c r="AS1083" i="4"/>
  <c r="AX1083" i="4" s="1"/>
  <c r="AJ1083" i="4"/>
  <c r="AO1083" i="4" s="1"/>
  <c r="DO1087" i="1"/>
  <c r="BB1083" i="4"/>
  <c r="DN1087" i="1"/>
  <c r="DX1434" i="1"/>
  <c r="BR1430" i="4"/>
  <c r="BW1430" i="4" s="1"/>
  <c r="CA1430" i="4"/>
  <c r="CF1430" i="4" s="1"/>
  <c r="AU1430" i="4"/>
  <c r="AZ1430" i="4" s="1"/>
  <c r="DY1434" i="1"/>
  <c r="AL1430" i="4"/>
  <c r="AQ1430" i="4" s="1"/>
  <c r="BD1430" i="4"/>
  <c r="DS307" i="1"/>
  <c r="BQ303" i="4"/>
  <c r="BV303" i="4" s="1"/>
  <c r="AT303" i="4"/>
  <c r="AY303" i="4" s="1"/>
  <c r="DT307" i="1"/>
  <c r="AK303" i="4"/>
  <c r="AP303" i="4" s="1"/>
  <c r="BC303" i="4"/>
  <c r="DS741" i="1"/>
  <c r="BQ737" i="4"/>
  <c r="BV737" i="4" s="1"/>
  <c r="BZ737" i="4"/>
  <c r="CE737" i="4" s="1"/>
  <c r="AT737" i="4"/>
  <c r="AY737" i="4" s="1"/>
  <c r="DT741" i="1"/>
  <c r="AK737" i="4"/>
  <c r="AP737" i="4" s="1"/>
  <c r="BC737" i="4"/>
  <c r="AS201" i="4"/>
  <c r="AX201" i="4" s="1"/>
  <c r="AJ201" i="4"/>
  <c r="AO201" i="4" s="1"/>
  <c r="DO205" i="1"/>
  <c r="BB201" i="4"/>
  <c r="DN205" i="1"/>
  <c r="BP513" i="4"/>
  <c r="BU513" i="4" s="1"/>
  <c r="AS513" i="4"/>
  <c r="AX513" i="4" s="1"/>
  <c r="AJ513" i="4"/>
  <c r="AO513" i="4" s="1"/>
  <c r="DO517" i="1"/>
  <c r="BB513" i="4"/>
  <c r="DN517" i="1"/>
  <c r="DS938" i="1"/>
  <c r="BQ934" i="4"/>
  <c r="BV934" i="4" s="1"/>
  <c r="BZ934" i="4"/>
  <c r="CE934" i="4" s="1"/>
  <c r="AT934" i="4"/>
  <c r="AY934" i="4" s="1"/>
  <c r="DT938" i="1"/>
  <c r="AK934" i="4"/>
  <c r="AP934" i="4" s="1"/>
  <c r="BC934" i="4"/>
  <c r="BP1150" i="4"/>
  <c r="BU1150" i="4" s="1"/>
  <c r="BY1150" i="4"/>
  <c r="CD1150" i="4" s="1"/>
  <c r="AS1150" i="4"/>
  <c r="AX1150" i="4" s="1"/>
  <c r="AJ1150" i="4"/>
  <c r="AO1150" i="4" s="1"/>
  <c r="DO1154" i="1"/>
  <c r="BB1150" i="4"/>
  <c r="DN1154" i="1"/>
  <c r="DX1326" i="1"/>
  <c r="BR1322" i="4"/>
  <c r="BW1322" i="4" s="1"/>
  <c r="CA1322" i="4"/>
  <c r="CF1322" i="4" s="1"/>
  <c r="AU1322" i="4"/>
  <c r="AZ1322" i="4" s="1"/>
  <c r="DY1326" i="1"/>
  <c r="AL1322" i="4"/>
  <c r="AQ1322" i="4" s="1"/>
  <c r="BD1322" i="4"/>
  <c r="DS1238" i="1"/>
  <c r="BQ1234" i="4"/>
  <c r="BV1234" i="4" s="1"/>
  <c r="BZ1234" i="4"/>
  <c r="CE1234" i="4" s="1"/>
  <c r="AT1234" i="4"/>
  <c r="AY1234" i="4" s="1"/>
  <c r="DT1238" i="1"/>
  <c r="AK1234" i="4"/>
  <c r="AP1234" i="4" s="1"/>
  <c r="BC1234" i="4"/>
  <c r="BR595" i="4"/>
  <c r="BW595" i="4" s="1"/>
  <c r="CA595" i="4"/>
  <c r="CF595" i="4" s="1"/>
  <c r="AU595" i="4"/>
  <c r="AZ595" i="4" s="1"/>
  <c r="DY599" i="1"/>
  <c r="AL595" i="4"/>
  <c r="AQ595" i="4" s="1"/>
  <c r="BD595" i="4"/>
  <c r="AJ16" i="4"/>
  <c r="AO16" i="4" s="1"/>
  <c r="DO20" i="1"/>
  <c r="DN20" i="1"/>
  <c r="DS265" i="1"/>
  <c r="AT261" i="4"/>
  <c r="AY261" i="4" s="1"/>
  <c r="DT265" i="1"/>
  <c r="AK261" i="4"/>
  <c r="AP261" i="4" s="1"/>
  <c r="BC261" i="4"/>
  <c r="BP706" i="4"/>
  <c r="BU706" i="4" s="1"/>
  <c r="BY706" i="4"/>
  <c r="CD706" i="4" s="1"/>
  <c r="AS706" i="4"/>
  <c r="AX706" i="4" s="1"/>
  <c r="AJ706" i="4"/>
  <c r="AO706" i="4" s="1"/>
  <c r="DO710" i="1"/>
  <c r="BB706" i="4"/>
  <c r="DN710" i="1"/>
  <c r="BR626" i="4"/>
  <c r="BW626" i="4" s="1"/>
  <c r="CA626" i="4"/>
  <c r="CF626" i="4" s="1"/>
  <c r="AU626" i="4"/>
  <c r="AZ626" i="4" s="1"/>
  <c r="DY630" i="1"/>
  <c r="AL626" i="4"/>
  <c r="AQ626" i="4" s="1"/>
  <c r="BD626" i="4"/>
  <c r="BP1011" i="4"/>
  <c r="BU1011" i="4" s="1"/>
  <c r="BY1011" i="4"/>
  <c r="CD1011" i="4" s="1"/>
  <c r="AS1011" i="4"/>
  <c r="AX1011" i="4" s="1"/>
  <c r="AJ1011" i="4"/>
  <c r="AO1011" i="4" s="1"/>
  <c r="DO1015" i="1"/>
  <c r="BB1011" i="4"/>
  <c r="DN1015" i="1"/>
  <c r="AS244" i="4"/>
  <c r="AX244" i="4" s="1"/>
  <c r="AJ244" i="4"/>
  <c r="AO244" i="4" s="1"/>
  <c r="DO248" i="1"/>
  <c r="BB244" i="4"/>
  <c r="DN248" i="1"/>
  <c r="BP1390" i="4"/>
  <c r="BU1390" i="4" s="1"/>
  <c r="BY1390" i="4"/>
  <c r="CD1390" i="4" s="1"/>
  <c r="AS1390" i="4"/>
  <c r="AX1390" i="4" s="1"/>
  <c r="AJ1390" i="4"/>
  <c r="AO1390" i="4" s="1"/>
  <c r="DO1394" i="1"/>
  <c r="BB1390" i="4"/>
  <c r="BL1390" i="4" s="1"/>
  <c r="DN1394" i="1"/>
  <c r="BP610" i="4"/>
  <c r="BU610" i="4" s="1"/>
  <c r="BY610" i="4"/>
  <c r="CD610" i="4" s="1"/>
  <c r="AS610" i="4"/>
  <c r="AX610" i="4" s="1"/>
  <c r="AJ610" i="4"/>
  <c r="AO610" i="4" s="1"/>
  <c r="DO614" i="1"/>
  <c r="BB610" i="4"/>
  <c r="DN614" i="1"/>
  <c r="BP1077" i="4"/>
  <c r="BU1077" i="4" s="1"/>
  <c r="BY1077" i="4"/>
  <c r="CD1077" i="4" s="1"/>
  <c r="AS1077" i="4"/>
  <c r="AX1077" i="4" s="1"/>
  <c r="AJ1077" i="4"/>
  <c r="AO1077" i="4" s="1"/>
  <c r="DO1081" i="1"/>
  <c r="BB1077" i="4"/>
  <c r="DN1081" i="1"/>
  <c r="BP391" i="4"/>
  <c r="BU391" i="4" s="1"/>
  <c r="AS391" i="4"/>
  <c r="AX391" i="4" s="1"/>
  <c r="AJ391" i="4"/>
  <c r="AO391" i="4" s="1"/>
  <c r="DO395" i="1"/>
  <c r="BB391" i="4"/>
  <c r="DN395" i="1"/>
  <c r="DX223" i="1"/>
  <c r="AU219" i="4"/>
  <c r="AZ219" i="4" s="1"/>
  <c r="DY223" i="1"/>
  <c r="AL219" i="4"/>
  <c r="AQ219" i="4" s="1"/>
  <c r="BD219" i="4"/>
  <c r="BN219" i="4" s="1"/>
  <c r="BP367" i="4"/>
  <c r="BU367" i="4" s="1"/>
  <c r="AS367" i="4"/>
  <c r="AX367" i="4" s="1"/>
  <c r="AJ367" i="4"/>
  <c r="AO367" i="4" s="1"/>
  <c r="DO371" i="1"/>
  <c r="BB367" i="4"/>
  <c r="DN371" i="1"/>
  <c r="AS229" i="4"/>
  <c r="AX229" i="4" s="1"/>
  <c r="AJ229" i="4"/>
  <c r="AO229" i="4" s="1"/>
  <c r="DO233" i="1"/>
  <c r="BB229" i="4"/>
  <c r="DN233" i="1"/>
  <c r="BP1107" i="4"/>
  <c r="BU1107" i="4" s="1"/>
  <c r="BY1107" i="4"/>
  <c r="CD1107" i="4" s="1"/>
  <c r="AS1107" i="4"/>
  <c r="AX1107" i="4" s="1"/>
  <c r="AJ1107" i="4"/>
  <c r="AO1107" i="4" s="1"/>
  <c r="DO1111" i="1"/>
  <c r="BB1107" i="4"/>
  <c r="DN1111" i="1"/>
  <c r="BP823" i="4"/>
  <c r="BU823" i="4" s="1"/>
  <c r="BY823" i="4"/>
  <c r="CD823" i="4" s="1"/>
  <c r="AS823" i="4"/>
  <c r="AX823" i="4" s="1"/>
  <c r="AJ823" i="4"/>
  <c r="AO823" i="4" s="1"/>
  <c r="DO827" i="1"/>
  <c r="BB823" i="4"/>
  <c r="DN827" i="1"/>
  <c r="BR446" i="4"/>
  <c r="BW446" i="4" s="1"/>
  <c r="AU446" i="4"/>
  <c r="AZ446" i="4" s="1"/>
  <c r="DY450" i="1"/>
  <c r="AL446" i="4"/>
  <c r="AQ446" i="4" s="1"/>
  <c r="BD446" i="4"/>
  <c r="BQ681" i="4"/>
  <c r="BV681" i="4" s="1"/>
  <c r="BZ681" i="4"/>
  <c r="CE681" i="4" s="1"/>
  <c r="AT681" i="4"/>
  <c r="AY681" i="4" s="1"/>
  <c r="DT685" i="1"/>
  <c r="BC681" i="4"/>
  <c r="AK681" i="4"/>
  <c r="AP681" i="4" s="1"/>
  <c r="DX928" i="1"/>
  <c r="BR924" i="4"/>
  <c r="BW924" i="4" s="1"/>
  <c r="CA924" i="4"/>
  <c r="CF924" i="4" s="1"/>
  <c r="AU924" i="4"/>
  <c r="AZ924" i="4" s="1"/>
  <c r="DY928" i="1"/>
  <c r="AL924" i="4"/>
  <c r="AQ924" i="4" s="1"/>
  <c r="BD924" i="4"/>
  <c r="DS402" i="1"/>
  <c r="BQ398" i="4"/>
  <c r="BV398" i="4" s="1"/>
  <c r="AT398" i="4"/>
  <c r="AY398" i="4" s="1"/>
  <c r="DT402" i="1"/>
  <c r="AK398" i="4"/>
  <c r="AP398" i="4" s="1"/>
  <c r="BC398" i="4"/>
  <c r="BR996" i="4"/>
  <c r="BW996" i="4" s="1"/>
  <c r="CA996" i="4"/>
  <c r="CF996" i="4" s="1"/>
  <c r="AU996" i="4"/>
  <c r="AZ996" i="4" s="1"/>
  <c r="DY1000" i="1"/>
  <c r="AL996" i="4"/>
  <c r="AQ996" i="4" s="1"/>
  <c r="BD996" i="4"/>
  <c r="BP507" i="4"/>
  <c r="BU507" i="4" s="1"/>
  <c r="AS507" i="4"/>
  <c r="AX507" i="4" s="1"/>
  <c r="AJ507" i="4"/>
  <c r="AO507" i="4" s="1"/>
  <c r="DO511" i="1"/>
  <c r="BB507" i="4"/>
  <c r="DN511" i="1"/>
  <c r="BP1458" i="4"/>
  <c r="BU1458" i="4" s="1"/>
  <c r="BY1458" i="4"/>
  <c r="CD1458" i="4" s="1"/>
  <c r="AS1458" i="4"/>
  <c r="AX1458" i="4" s="1"/>
  <c r="AJ1458" i="4"/>
  <c r="AO1458" i="4" s="1"/>
  <c r="DO1462" i="1"/>
  <c r="BB1458" i="4"/>
  <c r="DN1462" i="1"/>
  <c r="BP286" i="4"/>
  <c r="BU286" i="4" s="1"/>
  <c r="AJ286" i="4"/>
  <c r="AO286" i="4" s="1"/>
  <c r="AS286" i="4"/>
  <c r="AX286" i="4" s="1"/>
  <c r="DO290" i="1"/>
  <c r="BB286" i="4"/>
  <c r="DN290" i="1"/>
  <c r="DS1443" i="1"/>
  <c r="BQ1439" i="4"/>
  <c r="BV1439" i="4" s="1"/>
  <c r="BZ1439" i="4"/>
  <c r="CE1439" i="4" s="1"/>
  <c r="AT1439" i="4"/>
  <c r="AY1439" i="4" s="1"/>
  <c r="DT1443" i="1"/>
  <c r="AK1439" i="4"/>
  <c r="AP1439" i="4" s="1"/>
  <c r="BC1439" i="4"/>
  <c r="DS1251" i="1"/>
  <c r="BQ1247" i="4"/>
  <c r="BV1247" i="4" s="1"/>
  <c r="BZ1247" i="4"/>
  <c r="CE1247" i="4" s="1"/>
  <c r="AT1247" i="4"/>
  <c r="AY1247" i="4" s="1"/>
  <c r="DT1251" i="1"/>
  <c r="AK1247" i="4"/>
  <c r="AP1247" i="4" s="1"/>
  <c r="BC1247" i="4"/>
  <c r="DX1073" i="1"/>
  <c r="BR1069" i="4"/>
  <c r="BW1069" i="4" s="1"/>
  <c r="CA1069" i="4"/>
  <c r="CF1069" i="4" s="1"/>
  <c r="AU1069" i="4"/>
  <c r="AZ1069" i="4" s="1"/>
  <c r="AL1069" i="4"/>
  <c r="AQ1069" i="4" s="1"/>
  <c r="BD1069" i="4"/>
  <c r="DX1022" i="1"/>
  <c r="BR1018" i="4"/>
  <c r="BW1018" i="4" s="1"/>
  <c r="CA1018" i="4"/>
  <c r="CF1018" i="4" s="1"/>
  <c r="AU1018" i="4"/>
  <c r="AZ1018" i="4" s="1"/>
  <c r="DY1022" i="1"/>
  <c r="AL1018" i="4"/>
  <c r="AQ1018" i="4" s="1"/>
  <c r="BD1018" i="4"/>
  <c r="AJ186" i="4"/>
  <c r="AO186" i="4" s="1"/>
  <c r="AS186" i="4"/>
  <c r="AX186" i="4" s="1"/>
  <c r="DO190" i="1"/>
  <c r="BB186" i="4"/>
  <c r="DN190" i="1"/>
  <c r="DS910" i="1"/>
  <c r="BQ906" i="4"/>
  <c r="BV906" i="4" s="1"/>
  <c r="BZ906" i="4"/>
  <c r="CE906" i="4" s="1"/>
  <c r="AT906" i="4"/>
  <c r="AY906" i="4" s="1"/>
  <c r="DT910" i="1"/>
  <c r="BC906" i="4"/>
  <c r="AK906" i="4"/>
  <c r="AP906" i="4" s="1"/>
  <c r="DX571" i="1"/>
  <c r="BR567" i="4"/>
  <c r="BW567" i="4" s="1"/>
  <c r="CA567" i="4"/>
  <c r="CF567" i="4" s="1"/>
  <c r="AU567" i="4"/>
  <c r="AZ567" i="4" s="1"/>
  <c r="DY571" i="1"/>
  <c r="AL567" i="4"/>
  <c r="AQ567" i="4" s="1"/>
  <c r="BD567" i="4"/>
  <c r="DX473" i="1"/>
  <c r="BR469" i="4"/>
  <c r="BW469" i="4" s="1"/>
  <c r="AU469" i="4"/>
  <c r="AZ469" i="4" s="1"/>
  <c r="DY473" i="1"/>
  <c r="AL469" i="4"/>
  <c r="AQ469" i="4" s="1"/>
  <c r="BD469" i="4"/>
  <c r="DS819" i="1"/>
  <c r="BQ815" i="4"/>
  <c r="BV815" i="4" s="1"/>
  <c r="BZ815" i="4"/>
  <c r="CE815" i="4" s="1"/>
  <c r="AT815" i="4"/>
  <c r="AY815" i="4" s="1"/>
  <c r="DT819" i="1"/>
  <c r="AK815" i="4"/>
  <c r="AP815" i="4" s="1"/>
  <c r="BC815" i="4"/>
  <c r="DT820" i="1"/>
  <c r="BP1021" i="4"/>
  <c r="BU1021" i="4" s="1"/>
  <c r="BY1021" i="4"/>
  <c r="CD1021" i="4" s="1"/>
  <c r="AS1021" i="4"/>
  <c r="AX1021" i="4" s="1"/>
  <c r="AJ1021" i="4"/>
  <c r="AO1021" i="4" s="1"/>
  <c r="DO1025" i="1"/>
  <c r="BB1021" i="4"/>
  <c r="DN1025" i="1"/>
  <c r="BP546" i="4"/>
  <c r="BU546" i="4" s="1"/>
  <c r="BY546" i="4"/>
  <c r="CD546" i="4" s="1"/>
  <c r="AS546" i="4"/>
  <c r="AX546" i="4" s="1"/>
  <c r="AJ546" i="4"/>
  <c r="AO546" i="4" s="1"/>
  <c r="DO550" i="1"/>
  <c r="BB546" i="4"/>
  <c r="DN550" i="1"/>
  <c r="DX1235" i="1"/>
  <c r="BR1231" i="4"/>
  <c r="BW1231" i="4" s="1"/>
  <c r="CA1231" i="4"/>
  <c r="CF1231" i="4" s="1"/>
  <c r="AU1231" i="4"/>
  <c r="AZ1231" i="4" s="1"/>
  <c r="DY1235" i="1"/>
  <c r="AL1231" i="4"/>
  <c r="AQ1231" i="4" s="1"/>
  <c r="BD1231" i="4"/>
  <c r="DS995" i="1"/>
  <c r="BQ991" i="4"/>
  <c r="BV991" i="4" s="1"/>
  <c r="BZ991" i="4"/>
  <c r="CE991" i="4" s="1"/>
  <c r="AT991" i="4"/>
  <c r="AY991" i="4" s="1"/>
  <c r="DT995" i="1"/>
  <c r="AK991" i="4"/>
  <c r="AP991" i="4" s="1"/>
  <c r="BC991" i="4"/>
  <c r="DX942" i="1"/>
  <c r="BR938" i="4"/>
  <c r="BW938" i="4" s="1"/>
  <c r="CA938" i="4"/>
  <c r="CF938" i="4" s="1"/>
  <c r="AU938" i="4"/>
  <c r="AZ938" i="4" s="1"/>
  <c r="DY942" i="1"/>
  <c r="AL938" i="4"/>
  <c r="AQ938" i="4" s="1"/>
  <c r="BD938" i="4"/>
  <c r="BP1289" i="4"/>
  <c r="BU1289" i="4" s="1"/>
  <c r="BY1289" i="4"/>
  <c r="CD1289" i="4" s="1"/>
  <c r="AS1289" i="4"/>
  <c r="AX1289" i="4" s="1"/>
  <c r="AJ1289" i="4"/>
  <c r="AO1289" i="4" s="1"/>
  <c r="DO1293" i="1"/>
  <c r="BB1289" i="4"/>
  <c r="DO1294" i="1"/>
  <c r="DN1293" i="1"/>
  <c r="DX1464" i="1"/>
  <c r="BR1460" i="4"/>
  <c r="BW1460" i="4" s="1"/>
  <c r="CA1460" i="4"/>
  <c r="CF1460" i="4" s="1"/>
  <c r="AU1460" i="4"/>
  <c r="AZ1460" i="4" s="1"/>
  <c r="DY1464" i="1"/>
  <c r="AL1460" i="4"/>
  <c r="AQ1460" i="4" s="1"/>
  <c r="BD1460" i="4"/>
  <c r="DS1340" i="1"/>
  <c r="BQ1336" i="4"/>
  <c r="BV1336" i="4" s="1"/>
  <c r="BZ1336" i="4"/>
  <c r="CE1336" i="4" s="1"/>
  <c r="AT1336" i="4"/>
  <c r="AY1336" i="4" s="1"/>
  <c r="DT1340" i="1"/>
  <c r="AK1336" i="4"/>
  <c r="AP1336" i="4" s="1"/>
  <c r="BC1336" i="4"/>
  <c r="DX858" i="1"/>
  <c r="BR854" i="4"/>
  <c r="BW854" i="4" s="1"/>
  <c r="CA854" i="4"/>
  <c r="CF854" i="4" s="1"/>
  <c r="AU854" i="4"/>
  <c r="AZ854" i="4" s="1"/>
  <c r="DY858" i="1"/>
  <c r="AL854" i="4"/>
  <c r="AQ854" i="4" s="1"/>
  <c r="BD854" i="4"/>
  <c r="BP842" i="4"/>
  <c r="BU842" i="4" s="1"/>
  <c r="BY842" i="4"/>
  <c r="CD842" i="4" s="1"/>
  <c r="AS842" i="4"/>
  <c r="AX842" i="4" s="1"/>
  <c r="AJ842" i="4"/>
  <c r="AO842" i="4" s="1"/>
  <c r="DO846" i="1"/>
  <c r="BB842" i="4"/>
  <c r="DN846" i="1"/>
  <c r="DX976" i="1"/>
  <c r="BR972" i="4"/>
  <c r="BW972" i="4" s="1"/>
  <c r="CA972" i="4"/>
  <c r="CF972" i="4" s="1"/>
  <c r="AU972" i="4"/>
  <c r="AZ972" i="4" s="1"/>
  <c r="DY976" i="1"/>
  <c r="AL972" i="4"/>
  <c r="AQ972" i="4" s="1"/>
  <c r="BD972" i="4"/>
  <c r="BP970" i="4"/>
  <c r="BU970" i="4" s="1"/>
  <c r="BY970" i="4"/>
  <c r="CD970" i="4" s="1"/>
  <c r="AS970" i="4"/>
  <c r="AX970" i="4" s="1"/>
  <c r="AJ970" i="4"/>
  <c r="AO970" i="4" s="1"/>
  <c r="DO974" i="1"/>
  <c r="BB970" i="4"/>
  <c r="DN974" i="1"/>
  <c r="DX275" i="1"/>
  <c r="BR271" i="4"/>
  <c r="BW271" i="4" s="1"/>
  <c r="AU271" i="4"/>
  <c r="AZ271" i="4" s="1"/>
  <c r="DY275" i="1"/>
  <c r="AL271" i="4"/>
  <c r="AQ271" i="4" s="1"/>
  <c r="BD271" i="4"/>
  <c r="DX609" i="1"/>
  <c r="BR605" i="4"/>
  <c r="BW605" i="4" s="1"/>
  <c r="CA605" i="4"/>
  <c r="CF605" i="4" s="1"/>
  <c r="AU605" i="4"/>
  <c r="AZ605" i="4" s="1"/>
  <c r="DY609" i="1"/>
  <c r="AL605" i="4"/>
  <c r="AQ605" i="4" s="1"/>
  <c r="BD605" i="4"/>
  <c r="DX419" i="1"/>
  <c r="BR415" i="4"/>
  <c r="BW415" i="4" s="1"/>
  <c r="AU415" i="4"/>
  <c r="AZ415" i="4" s="1"/>
  <c r="DY419" i="1"/>
  <c r="AL415" i="4"/>
  <c r="AQ415" i="4" s="1"/>
  <c r="BD415" i="4"/>
  <c r="BP295" i="4"/>
  <c r="BU295" i="4" s="1"/>
  <c r="AS295" i="4"/>
  <c r="AX295" i="4" s="1"/>
  <c r="AJ295" i="4"/>
  <c r="AO295" i="4" s="1"/>
  <c r="DO299" i="1"/>
  <c r="BB295" i="4"/>
  <c r="DN299" i="1"/>
  <c r="DX116" i="1"/>
  <c r="AU112" i="4"/>
  <c r="AZ112" i="4" s="1"/>
  <c r="DY116" i="1"/>
  <c r="AL112" i="4"/>
  <c r="AQ112" i="4" s="1"/>
  <c r="BD112" i="4"/>
  <c r="DS1243" i="1"/>
  <c r="BQ1239" i="4"/>
  <c r="BV1239" i="4" s="1"/>
  <c r="BZ1239" i="4"/>
  <c r="CE1239" i="4" s="1"/>
  <c r="AT1239" i="4"/>
  <c r="AY1239" i="4" s="1"/>
  <c r="DT1243" i="1"/>
  <c r="BC1239" i="4"/>
  <c r="AK1239" i="4"/>
  <c r="AP1239" i="4" s="1"/>
  <c r="DT1244" i="1"/>
  <c r="DX1106" i="1"/>
  <c r="BR1102" i="4"/>
  <c r="BW1102" i="4" s="1"/>
  <c r="CA1102" i="4"/>
  <c r="CF1102" i="4" s="1"/>
  <c r="AU1102" i="4"/>
  <c r="AZ1102" i="4" s="1"/>
  <c r="DY1106" i="1"/>
  <c r="AL1102" i="4"/>
  <c r="AQ1102" i="4" s="1"/>
  <c r="BD1102" i="4"/>
  <c r="AS239" i="4"/>
  <c r="AX239" i="4" s="1"/>
  <c r="AJ239" i="4"/>
  <c r="AO239" i="4" s="1"/>
  <c r="DO243" i="1"/>
  <c r="BB239" i="4"/>
  <c r="DN243" i="1"/>
  <c r="DS1016" i="1"/>
  <c r="BQ1012" i="4"/>
  <c r="BV1012" i="4" s="1"/>
  <c r="BZ1012" i="4"/>
  <c r="CE1012" i="4" s="1"/>
  <c r="AT1012" i="4"/>
  <c r="AY1012" i="4" s="1"/>
  <c r="DT1016" i="1"/>
  <c r="AK1012" i="4"/>
  <c r="AP1012" i="4" s="1"/>
  <c r="BC1012" i="4"/>
  <c r="BP344" i="4"/>
  <c r="BU344" i="4" s="1"/>
  <c r="AS344" i="4"/>
  <c r="AX344" i="4" s="1"/>
  <c r="AJ344" i="4"/>
  <c r="AO344" i="4" s="1"/>
  <c r="DO348" i="1"/>
  <c r="BB344" i="4"/>
  <c r="DN348" i="1"/>
  <c r="BP652" i="4"/>
  <c r="BU652" i="4" s="1"/>
  <c r="BY652" i="4"/>
  <c r="CD652" i="4" s="1"/>
  <c r="AS652" i="4"/>
  <c r="AX652" i="4" s="1"/>
  <c r="AJ652" i="4"/>
  <c r="AO652" i="4" s="1"/>
  <c r="DO656" i="1"/>
  <c r="BB652" i="4"/>
  <c r="DN656" i="1"/>
  <c r="DX993" i="1"/>
  <c r="BR989" i="4"/>
  <c r="BW989" i="4" s="1"/>
  <c r="CA989" i="4"/>
  <c r="CF989" i="4" s="1"/>
  <c r="AU989" i="4"/>
  <c r="AZ989" i="4" s="1"/>
  <c r="DY993" i="1"/>
  <c r="BD989" i="4"/>
  <c r="AL989" i="4"/>
  <c r="AQ989" i="4" s="1"/>
  <c r="DY994" i="1"/>
  <c r="DX561" i="1"/>
  <c r="BR557" i="4"/>
  <c r="BW557" i="4" s="1"/>
  <c r="CA557" i="4"/>
  <c r="CF557" i="4" s="1"/>
  <c r="AU557" i="4"/>
  <c r="AZ557" i="4" s="1"/>
  <c r="DY561" i="1"/>
  <c r="AL557" i="4"/>
  <c r="AQ557" i="4" s="1"/>
  <c r="BD557" i="4"/>
  <c r="BP412" i="4"/>
  <c r="BU412" i="4" s="1"/>
  <c r="AS412" i="4"/>
  <c r="AX412" i="4" s="1"/>
  <c r="AJ412" i="4"/>
  <c r="AO412" i="4" s="1"/>
  <c r="DO416" i="1"/>
  <c r="BB412" i="4"/>
  <c r="DN416" i="1"/>
  <c r="DS355" i="1"/>
  <c r="BQ351" i="4"/>
  <c r="BV351" i="4" s="1"/>
  <c r="AT351" i="4"/>
  <c r="AY351" i="4" s="1"/>
  <c r="DT355" i="1"/>
  <c r="AK351" i="4"/>
  <c r="AP351" i="4" s="1"/>
  <c r="BC351" i="4"/>
  <c r="BM351" i="4" s="1"/>
  <c r="DX867" i="1"/>
  <c r="BR863" i="4"/>
  <c r="BW863" i="4" s="1"/>
  <c r="CA863" i="4"/>
  <c r="CF863" i="4" s="1"/>
  <c r="AU863" i="4"/>
  <c r="AZ863" i="4" s="1"/>
  <c r="DY867" i="1"/>
  <c r="AL863" i="4"/>
  <c r="AQ863" i="4" s="1"/>
  <c r="BD863" i="4"/>
  <c r="DS166" i="1"/>
  <c r="AT162" i="4"/>
  <c r="AY162" i="4" s="1"/>
  <c r="DT166" i="1"/>
  <c r="AK162" i="4"/>
  <c r="AP162" i="4" s="1"/>
  <c r="BC162" i="4"/>
  <c r="DT167" i="1"/>
  <c r="DS845" i="1"/>
  <c r="BQ841" i="4"/>
  <c r="BV841" i="4" s="1"/>
  <c r="BZ841" i="4"/>
  <c r="CE841" i="4" s="1"/>
  <c r="AT841" i="4"/>
  <c r="AY841" i="4" s="1"/>
  <c r="DT845" i="1"/>
  <c r="BC841" i="4"/>
  <c r="AK841" i="4"/>
  <c r="AP841" i="4" s="1"/>
  <c r="BP1312" i="4"/>
  <c r="BU1312" i="4" s="1"/>
  <c r="BY1312" i="4"/>
  <c r="CD1312" i="4" s="1"/>
  <c r="AS1312" i="4"/>
  <c r="AX1312" i="4" s="1"/>
  <c r="AJ1312" i="4"/>
  <c r="AO1312" i="4" s="1"/>
  <c r="DO1316" i="1"/>
  <c r="BB1312" i="4"/>
  <c r="DN1316" i="1"/>
  <c r="AJ21" i="4"/>
  <c r="AO21" i="4" s="1"/>
  <c r="DO25" i="1"/>
  <c r="DN25" i="1"/>
  <c r="DS636" i="1"/>
  <c r="BQ632" i="4"/>
  <c r="BV632" i="4" s="1"/>
  <c r="BZ632" i="4"/>
  <c r="CE632" i="4" s="1"/>
  <c r="AT632" i="4"/>
  <c r="AY632" i="4" s="1"/>
  <c r="DT636" i="1"/>
  <c r="AK632" i="4"/>
  <c r="AP632" i="4" s="1"/>
  <c r="BC632" i="4"/>
  <c r="DT637" i="1"/>
  <c r="DX566" i="1"/>
  <c r="BR562" i="4"/>
  <c r="BW562" i="4" s="1"/>
  <c r="CA562" i="4"/>
  <c r="CF562" i="4" s="1"/>
  <c r="AU562" i="4"/>
  <c r="AZ562" i="4" s="1"/>
  <c r="DY566" i="1"/>
  <c r="AL562" i="4"/>
  <c r="AQ562" i="4" s="1"/>
  <c r="BD562" i="4"/>
  <c r="DX418" i="1"/>
  <c r="BR414" i="4"/>
  <c r="BW414" i="4" s="1"/>
  <c r="AU414" i="4"/>
  <c r="AZ414" i="4" s="1"/>
  <c r="DY418" i="1"/>
  <c r="AL414" i="4"/>
  <c r="AQ414" i="4" s="1"/>
  <c r="BD414" i="4"/>
  <c r="DS197" i="1"/>
  <c r="AT193" i="4"/>
  <c r="AY193" i="4" s="1"/>
  <c r="DT197" i="1"/>
  <c r="AK193" i="4"/>
  <c r="AP193" i="4" s="1"/>
  <c r="BC193" i="4"/>
  <c r="DX353" i="1"/>
  <c r="BR349" i="4"/>
  <c r="BW349" i="4" s="1"/>
  <c r="AU349" i="4"/>
  <c r="AZ349" i="4" s="1"/>
  <c r="DY353" i="1"/>
  <c r="AL349" i="4"/>
  <c r="AQ349" i="4" s="1"/>
  <c r="BD349" i="4"/>
  <c r="DX1224" i="1"/>
  <c r="BR1220" i="4"/>
  <c r="BW1220" i="4" s="1"/>
  <c r="CA1220" i="4"/>
  <c r="CF1220" i="4" s="1"/>
  <c r="AU1220" i="4"/>
  <c r="AZ1220" i="4" s="1"/>
  <c r="DY1224" i="1"/>
  <c r="AL1220" i="4"/>
  <c r="AQ1220" i="4" s="1"/>
  <c r="BD1220" i="4"/>
  <c r="AJ47" i="4"/>
  <c r="AO47" i="4" s="1"/>
  <c r="DO51" i="1"/>
  <c r="DN51" i="1"/>
  <c r="DX352" i="1"/>
  <c r="BR348" i="4"/>
  <c r="BW348" i="4" s="1"/>
  <c r="AU348" i="4"/>
  <c r="AZ348" i="4" s="1"/>
  <c r="AL348" i="4"/>
  <c r="AQ348" i="4" s="1"/>
  <c r="BD348" i="4"/>
  <c r="DS1378" i="1"/>
  <c r="BQ1374" i="4"/>
  <c r="BV1374" i="4" s="1"/>
  <c r="BZ1374" i="4"/>
  <c r="CE1374" i="4" s="1"/>
  <c r="AT1374" i="4"/>
  <c r="AY1374" i="4" s="1"/>
  <c r="DT1378" i="1"/>
  <c r="BC1374" i="4"/>
  <c r="AK1374" i="4"/>
  <c r="AP1374" i="4" s="1"/>
  <c r="DX430" i="1"/>
  <c r="BR426" i="4"/>
  <c r="BW426" i="4" s="1"/>
  <c r="AU426" i="4"/>
  <c r="AZ426" i="4" s="1"/>
  <c r="DY430" i="1"/>
  <c r="AL426" i="4"/>
  <c r="AQ426" i="4" s="1"/>
  <c r="BD426" i="4"/>
  <c r="DX1203" i="1"/>
  <c r="BR1199" i="4"/>
  <c r="BW1199" i="4" s="1"/>
  <c r="CA1199" i="4"/>
  <c r="CF1199" i="4" s="1"/>
  <c r="AU1199" i="4"/>
  <c r="AZ1199" i="4" s="1"/>
  <c r="DY1203" i="1"/>
  <c r="AL1199" i="4"/>
  <c r="AQ1199" i="4" s="1"/>
  <c r="BD1199" i="4"/>
  <c r="DY1204" i="1"/>
  <c r="DX944" i="1"/>
  <c r="BR940" i="4"/>
  <c r="BW940" i="4" s="1"/>
  <c r="CA940" i="4"/>
  <c r="CF940" i="4" s="1"/>
  <c r="AU940" i="4"/>
  <c r="AZ940" i="4" s="1"/>
  <c r="DY944" i="1"/>
  <c r="AL940" i="4"/>
  <c r="AQ940" i="4" s="1"/>
  <c r="BD940" i="4"/>
  <c r="DX755" i="1"/>
  <c r="BR751" i="4"/>
  <c r="BW751" i="4" s="1"/>
  <c r="CA751" i="4"/>
  <c r="CF751" i="4" s="1"/>
  <c r="AU751" i="4"/>
  <c r="AZ751" i="4" s="1"/>
  <c r="DY755" i="1"/>
  <c r="AL751" i="4"/>
  <c r="AQ751" i="4" s="1"/>
  <c r="BD751" i="4"/>
  <c r="DS1039" i="1"/>
  <c r="BQ1035" i="4"/>
  <c r="BV1035" i="4" s="1"/>
  <c r="BZ1035" i="4"/>
  <c r="CE1035" i="4" s="1"/>
  <c r="AT1035" i="4"/>
  <c r="AY1035" i="4" s="1"/>
  <c r="DT1039" i="1"/>
  <c r="AK1035" i="4"/>
  <c r="AP1035" i="4" s="1"/>
  <c r="BC1035" i="4"/>
  <c r="BP1123" i="4"/>
  <c r="BU1123" i="4" s="1"/>
  <c r="BY1123" i="4"/>
  <c r="CD1123" i="4" s="1"/>
  <c r="AS1123" i="4"/>
  <c r="AX1123" i="4" s="1"/>
  <c r="AJ1123" i="4"/>
  <c r="AO1123" i="4" s="1"/>
  <c r="DO1127" i="1"/>
  <c r="BB1123" i="4"/>
  <c r="DN1127" i="1"/>
  <c r="DS1084" i="1"/>
  <c r="BQ1080" i="4"/>
  <c r="BV1080" i="4" s="1"/>
  <c r="BZ1080" i="4"/>
  <c r="CE1080" i="4" s="1"/>
  <c r="AT1080" i="4"/>
  <c r="AY1080" i="4" s="1"/>
  <c r="DT1084" i="1"/>
  <c r="AK1080" i="4"/>
  <c r="AP1080" i="4" s="1"/>
  <c r="BC1080" i="4"/>
  <c r="DX384" i="1"/>
  <c r="BR380" i="4"/>
  <c r="BW380" i="4" s="1"/>
  <c r="AU380" i="4"/>
  <c r="AZ380" i="4" s="1"/>
  <c r="DY384" i="1"/>
  <c r="AL380" i="4"/>
  <c r="AQ380" i="4" s="1"/>
  <c r="BD380" i="4"/>
  <c r="BP1027" i="4"/>
  <c r="BU1027" i="4" s="1"/>
  <c r="BY1027" i="4"/>
  <c r="CD1027" i="4" s="1"/>
  <c r="AS1027" i="4"/>
  <c r="AX1027" i="4" s="1"/>
  <c r="AJ1027" i="4"/>
  <c r="AO1027" i="4" s="1"/>
  <c r="DO1031" i="1"/>
  <c r="BB1027" i="4"/>
  <c r="DN1031" i="1"/>
  <c r="DX1449" i="1"/>
  <c r="BR1445" i="4"/>
  <c r="BW1445" i="4" s="1"/>
  <c r="CA1445" i="4"/>
  <c r="CF1445" i="4" s="1"/>
  <c r="AU1445" i="4"/>
  <c r="AZ1445" i="4" s="1"/>
  <c r="DY1449" i="1"/>
  <c r="AL1445" i="4"/>
  <c r="AQ1445" i="4" s="1"/>
  <c r="BD1445" i="4"/>
  <c r="DY1450" i="1"/>
  <c r="BP1363" i="4"/>
  <c r="BU1363" i="4" s="1"/>
  <c r="BY1363" i="4"/>
  <c r="CD1363" i="4" s="1"/>
  <c r="AS1363" i="4"/>
  <c r="AX1363" i="4" s="1"/>
  <c r="AJ1363" i="4"/>
  <c r="AO1363" i="4" s="1"/>
  <c r="DO1367" i="1"/>
  <c r="BB1363" i="4"/>
  <c r="DN1367" i="1"/>
  <c r="DX1311" i="1"/>
  <c r="BR1307" i="4"/>
  <c r="BW1307" i="4" s="1"/>
  <c r="CA1307" i="4"/>
  <c r="CF1307" i="4" s="1"/>
  <c r="AU1307" i="4"/>
  <c r="AZ1307" i="4" s="1"/>
  <c r="DY1311" i="1"/>
  <c r="AL1307" i="4"/>
  <c r="AQ1307" i="4" s="1"/>
  <c r="BD1307" i="4"/>
  <c r="BP733" i="4"/>
  <c r="BU733" i="4" s="1"/>
  <c r="BY733" i="4"/>
  <c r="CD733" i="4" s="1"/>
  <c r="AS733" i="4"/>
  <c r="AX733" i="4" s="1"/>
  <c r="AJ733" i="4"/>
  <c r="AO733" i="4" s="1"/>
  <c r="DO737" i="1"/>
  <c r="BB733" i="4"/>
  <c r="DN737" i="1"/>
  <c r="DX344" i="1"/>
  <c r="BR340" i="4"/>
  <c r="BW340" i="4" s="1"/>
  <c r="AU340" i="4"/>
  <c r="AZ340" i="4" s="1"/>
  <c r="DY344" i="1"/>
  <c r="AL340" i="4"/>
  <c r="AQ340" i="4" s="1"/>
  <c r="BD340" i="4"/>
  <c r="DS732" i="1"/>
  <c r="BQ728" i="4"/>
  <c r="BV728" i="4" s="1"/>
  <c r="BZ728" i="4"/>
  <c r="CE728" i="4" s="1"/>
  <c r="AT728" i="4"/>
  <c r="AY728" i="4" s="1"/>
  <c r="DT732" i="1"/>
  <c r="AK728" i="4"/>
  <c r="AP728" i="4" s="1"/>
  <c r="BC728" i="4"/>
  <c r="BP660" i="4"/>
  <c r="BU660" i="4" s="1"/>
  <c r="BY660" i="4"/>
  <c r="CD660" i="4" s="1"/>
  <c r="AS660" i="4"/>
  <c r="AX660" i="4" s="1"/>
  <c r="AJ660" i="4"/>
  <c r="AO660" i="4" s="1"/>
  <c r="DO664" i="1"/>
  <c r="BB660" i="4"/>
  <c r="DN664" i="1"/>
  <c r="BP952" i="4"/>
  <c r="BU952" i="4" s="1"/>
  <c r="BY952" i="4"/>
  <c r="CD952" i="4" s="1"/>
  <c r="AS952" i="4"/>
  <c r="AX952" i="4" s="1"/>
  <c r="AJ952" i="4"/>
  <c r="AO952" i="4" s="1"/>
  <c r="DO956" i="1"/>
  <c r="BB952" i="4"/>
  <c r="DN956" i="1"/>
  <c r="DS360" i="1"/>
  <c r="BQ356" i="4"/>
  <c r="BV356" i="4" s="1"/>
  <c r="AT356" i="4"/>
  <c r="AY356" i="4" s="1"/>
  <c r="DT360" i="1"/>
  <c r="AK356" i="4"/>
  <c r="AP356" i="4" s="1"/>
  <c r="BC356" i="4"/>
  <c r="AS149" i="4"/>
  <c r="AX149" i="4" s="1"/>
  <c r="AJ149" i="4"/>
  <c r="AO149" i="4" s="1"/>
  <c r="DO153" i="1"/>
  <c r="BB149" i="4"/>
  <c r="DN153" i="1"/>
  <c r="DX521" i="1"/>
  <c r="BR517" i="4"/>
  <c r="BW517" i="4" s="1"/>
  <c r="AU517" i="4"/>
  <c r="AZ517" i="4" s="1"/>
  <c r="DY521" i="1"/>
  <c r="AL517" i="4"/>
  <c r="AQ517" i="4" s="1"/>
  <c r="BD517" i="4"/>
  <c r="BP1137" i="4"/>
  <c r="BU1137" i="4" s="1"/>
  <c r="BY1137" i="4"/>
  <c r="CD1137" i="4" s="1"/>
  <c r="AS1137" i="4"/>
  <c r="AX1137" i="4" s="1"/>
  <c r="AJ1137" i="4"/>
  <c r="AO1137" i="4" s="1"/>
  <c r="DO1141" i="1"/>
  <c r="BB1137" i="4"/>
  <c r="DN1141" i="1"/>
  <c r="BP1141" i="4"/>
  <c r="BU1141" i="4" s="1"/>
  <c r="BY1141" i="4"/>
  <c r="CD1141" i="4" s="1"/>
  <c r="AS1141" i="4"/>
  <c r="AX1141" i="4" s="1"/>
  <c r="AJ1141" i="4"/>
  <c r="AO1141" i="4" s="1"/>
  <c r="DO1145" i="1"/>
  <c r="BB1141" i="4"/>
  <c r="DN1145" i="1"/>
  <c r="BP1174" i="4"/>
  <c r="BU1174" i="4" s="1"/>
  <c r="BY1174" i="4"/>
  <c r="CD1174" i="4" s="1"/>
  <c r="AS1174" i="4"/>
  <c r="AX1174" i="4" s="1"/>
  <c r="AJ1174" i="4"/>
  <c r="AO1174" i="4" s="1"/>
  <c r="DO1178" i="1"/>
  <c r="BB1174" i="4"/>
  <c r="DN1178" i="1"/>
  <c r="DS74" i="1"/>
  <c r="AT70" i="4"/>
  <c r="AY70" i="4" s="1"/>
  <c r="DT74" i="1"/>
  <c r="AK70" i="4"/>
  <c r="AP70" i="4" s="1"/>
  <c r="DX508" i="1"/>
  <c r="BR504" i="4"/>
  <c r="BW504" i="4" s="1"/>
  <c r="AU504" i="4"/>
  <c r="AZ504" i="4" s="1"/>
  <c r="DY508" i="1"/>
  <c r="AL504" i="4"/>
  <c r="AQ504" i="4" s="1"/>
  <c r="BD504" i="4"/>
  <c r="AJ262" i="4"/>
  <c r="AO262" i="4" s="1"/>
  <c r="AS262" i="4"/>
  <c r="AX262" i="4" s="1"/>
  <c r="DO266" i="1"/>
  <c r="BB262" i="4"/>
  <c r="DN266" i="1"/>
  <c r="DX1216" i="1"/>
  <c r="BR1212" i="4"/>
  <c r="BW1212" i="4" s="1"/>
  <c r="CA1212" i="4"/>
  <c r="CF1212" i="4" s="1"/>
  <c r="AU1212" i="4"/>
  <c r="AZ1212" i="4" s="1"/>
  <c r="DY1216" i="1"/>
  <c r="AL1212" i="4"/>
  <c r="AQ1212" i="4" s="1"/>
  <c r="BD1212" i="4"/>
  <c r="DX1431" i="1"/>
  <c r="BR1427" i="4"/>
  <c r="BW1427" i="4" s="1"/>
  <c r="CA1427" i="4"/>
  <c r="CF1427" i="4" s="1"/>
  <c r="AU1427" i="4"/>
  <c r="AZ1427" i="4" s="1"/>
  <c r="DY1431" i="1"/>
  <c r="AL1427" i="4"/>
  <c r="AQ1427" i="4" s="1"/>
  <c r="BD1427" i="4"/>
  <c r="DX719" i="1"/>
  <c r="BR715" i="4"/>
  <c r="BW715" i="4" s="1"/>
  <c r="CA715" i="4"/>
  <c r="CF715" i="4" s="1"/>
  <c r="AU715" i="4"/>
  <c r="AZ715" i="4" s="1"/>
  <c r="DY719" i="1"/>
  <c r="AL715" i="4"/>
  <c r="AQ715" i="4" s="1"/>
  <c r="BD715" i="4"/>
  <c r="DX1281" i="1"/>
  <c r="BR1277" i="4"/>
  <c r="BW1277" i="4" s="1"/>
  <c r="CA1277" i="4"/>
  <c r="CF1277" i="4" s="1"/>
  <c r="AU1277" i="4"/>
  <c r="AZ1277" i="4" s="1"/>
  <c r="AL1277" i="4"/>
  <c r="AQ1277" i="4" s="1"/>
  <c r="BD1277" i="4"/>
  <c r="DX1006" i="1"/>
  <c r="BR1002" i="4"/>
  <c r="BW1002" i="4" s="1"/>
  <c r="CA1002" i="4"/>
  <c r="CF1002" i="4" s="1"/>
  <c r="AU1002" i="4"/>
  <c r="AZ1002" i="4" s="1"/>
  <c r="DY1006" i="1"/>
  <c r="AL1002" i="4"/>
  <c r="AQ1002" i="4" s="1"/>
  <c r="BD1002" i="4"/>
  <c r="BP552" i="4"/>
  <c r="BU552" i="4" s="1"/>
  <c r="BY552" i="4"/>
  <c r="CD552" i="4" s="1"/>
  <c r="AS552" i="4"/>
  <c r="AX552" i="4" s="1"/>
  <c r="AJ552" i="4"/>
  <c r="AO552" i="4" s="1"/>
  <c r="DO556" i="1"/>
  <c r="BB552" i="4"/>
  <c r="DN556" i="1"/>
  <c r="DS927" i="1"/>
  <c r="BQ923" i="4"/>
  <c r="BV923" i="4" s="1"/>
  <c r="BZ923" i="4"/>
  <c r="CE923" i="4" s="1"/>
  <c r="AT923" i="4"/>
  <c r="AY923" i="4" s="1"/>
  <c r="DT927" i="1"/>
  <c r="AK923" i="4"/>
  <c r="AP923" i="4" s="1"/>
  <c r="BC923" i="4"/>
  <c r="BP559" i="4"/>
  <c r="BU559" i="4" s="1"/>
  <c r="BY559" i="4"/>
  <c r="CD559" i="4" s="1"/>
  <c r="AS559" i="4"/>
  <c r="AX559" i="4" s="1"/>
  <c r="AJ559" i="4"/>
  <c r="AO559" i="4" s="1"/>
  <c r="DO563" i="1"/>
  <c r="BB559" i="4"/>
  <c r="DN563" i="1"/>
  <c r="BP961" i="4"/>
  <c r="BU961" i="4" s="1"/>
  <c r="BY961" i="4"/>
  <c r="CD961" i="4" s="1"/>
  <c r="AS961" i="4"/>
  <c r="AX961" i="4" s="1"/>
  <c r="AJ961" i="4"/>
  <c r="AO961" i="4" s="1"/>
  <c r="DO965" i="1"/>
  <c r="BB961" i="4"/>
  <c r="DN965" i="1"/>
  <c r="DX989" i="1"/>
  <c r="BR985" i="4"/>
  <c r="BW985" i="4" s="1"/>
  <c r="CA985" i="4"/>
  <c r="CF985" i="4" s="1"/>
  <c r="AU985" i="4"/>
  <c r="AZ985" i="4" s="1"/>
  <c r="DY989" i="1"/>
  <c r="AL985" i="4"/>
  <c r="AQ985" i="4" s="1"/>
  <c r="BD985" i="4"/>
  <c r="BN985" i="4" s="1"/>
  <c r="DS933" i="1"/>
  <c r="BQ929" i="4"/>
  <c r="BV929" i="4" s="1"/>
  <c r="BZ929" i="4"/>
  <c r="CE929" i="4" s="1"/>
  <c r="AT929" i="4"/>
  <c r="AY929" i="4" s="1"/>
  <c r="DT933" i="1"/>
  <c r="AK929" i="4"/>
  <c r="AP929" i="4" s="1"/>
  <c r="BC929" i="4"/>
  <c r="BP750" i="4"/>
  <c r="BU750" i="4" s="1"/>
  <c r="BY750" i="4"/>
  <c r="CD750" i="4" s="1"/>
  <c r="AS750" i="4"/>
  <c r="AX750" i="4" s="1"/>
  <c r="AJ750" i="4"/>
  <c r="AO750" i="4" s="1"/>
  <c r="DO754" i="1"/>
  <c r="BB750" i="4"/>
  <c r="DN754" i="1"/>
  <c r="DS590" i="1"/>
  <c r="BQ586" i="4"/>
  <c r="BV586" i="4" s="1"/>
  <c r="BZ586" i="4"/>
  <c r="CE586" i="4" s="1"/>
  <c r="AT586" i="4"/>
  <c r="AY586" i="4" s="1"/>
  <c r="DT590" i="1"/>
  <c r="AK586" i="4"/>
  <c r="AP586" i="4" s="1"/>
  <c r="BC586" i="4"/>
  <c r="DS909" i="1"/>
  <c r="BQ905" i="4"/>
  <c r="BV905" i="4" s="1"/>
  <c r="BZ905" i="4"/>
  <c r="CE905" i="4" s="1"/>
  <c r="AT905" i="4"/>
  <c r="AY905" i="4" s="1"/>
  <c r="DT909" i="1"/>
  <c r="BC905" i="4"/>
  <c r="AK905" i="4"/>
  <c r="AP905" i="4" s="1"/>
  <c r="DX165" i="1"/>
  <c r="AU161" i="4"/>
  <c r="AZ161" i="4" s="1"/>
  <c r="DY165" i="1"/>
  <c r="AL161" i="4"/>
  <c r="AQ161" i="4" s="1"/>
  <c r="BD161" i="4"/>
  <c r="DX527" i="1"/>
  <c r="BR523" i="4"/>
  <c r="BW523" i="4" s="1"/>
  <c r="AU523" i="4"/>
  <c r="AZ523" i="4" s="1"/>
  <c r="DY527" i="1"/>
  <c r="AL523" i="4"/>
  <c r="AQ523" i="4" s="1"/>
  <c r="BD523" i="4"/>
  <c r="DX1155" i="1"/>
  <c r="BR1151" i="4"/>
  <c r="BW1151" i="4" s="1"/>
  <c r="CA1151" i="4"/>
  <c r="CF1151" i="4" s="1"/>
  <c r="AU1151" i="4"/>
  <c r="AZ1151" i="4" s="1"/>
  <c r="DY1155" i="1"/>
  <c r="AL1151" i="4"/>
  <c r="AQ1151" i="4" s="1"/>
  <c r="BD1151" i="4"/>
  <c r="BN1151" i="4" s="1"/>
  <c r="AS267" i="4"/>
  <c r="AX267" i="4" s="1"/>
  <c r="AJ267" i="4"/>
  <c r="AO267" i="4" s="1"/>
  <c r="DO271" i="1"/>
  <c r="BB267" i="4"/>
  <c r="BL267" i="4" s="1"/>
  <c r="DN271" i="1"/>
  <c r="DS536" i="1"/>
  <c r="BQ532" i="4"/>
  <c r="BV532" i="4" s="1"/>
  <c r="BZ532" i="4"/>
  <c r="CE532" i="4" s="1"/>
  <c r="AT532" i="4"/>
  <c r="AY532" i="4" s="1"/>
  <c r="DT536" i="1"/>
  <c r="AK532" i="4"/>
  <c r="AP532" i="4" s="1"/>
  <c r="BC532" i="4"/>
  <c r="DX1160" i="1"/>
  <c r="BR1156" i="4"/>
  <c r="BW1156" i="4" s="1"/>
  <c r="CA1156" i="4"/>
  <c r="CF1156" i="4" s="1"/>
  <c r="AU1156" i="4"/>
  <c r="AZ1156" i="4" s="1"/>
  <c r="DY1160" i="1"/>
  <c r="AL1156" i="4"/>
  <c r="AQ1156" i="4" s="1"/>
  <c r="BD1156" i="4"/>
  <c r="BN1156" i="4" s="1"/>
  <c r="DX1170" i="1"/>
  <c r="BR1166" i="4"/>
  <c r="BW1166" i="4" s="1"/>
  <c r="CA1166" i="4"/>
  <c r="CF1166" i="4" s="1"/>
  <c r="AU1166" i="4"/>
  <c r="AZ1166" i="4" s="1"/>
  <c r="DY1170" i="1"/>
  <c r="AL1166" i="4"/>
  <c r="AQ1166" i="4" s="1"/>
  <c r="BD1166" i="4"/>
  <c r="DS1371" i="1"/>
  <c r="BQ1367" i="4"/>
  <c r="BV1367" i="4" s="1"/>
  <c r="BZ1367" i="4"/>
  <c r="CE1367" i="4" s="1"/>
  <c r="AT1367" i="4"/>
  <c r="AY1367" i="4" s="1"/>
  <c r="DT1371" i="1"/>
  <c r="BC1367" i="4"/>
  <c r="AK1367" i="4"/>
  <c r="AP1367" i="4" s="1"/>
  <c r="BP914" i="4"/>
  <c r="BU914" i="4" s="1"/>
  <c r="BY914" i="4"/>
  <c r="CD914" i="4" s="1"/>
  <c r="AS914" i="4"/>
  <c r="AX914" i="4" s="1"/>
  <c r="AJ914" i="4"/>
  <c r="AO914" i="4" s="1"/>
  <c r="DO918" i="1"/>
  <c r="BB914" i="4"/>
  <c r="BL914" i="4" s="1"/>
  <c r="DN918" i="1"/>
  <c r="DS873" i="1"/>
  <c r="BQ869" i="4"/>
  <c r="BV869" i="4" s="1"/>
  <c r="BZ869" i="4"/>
  <c r="CE869" i="4" s="1"/>
  <c r="AT869" i="4"/>
  <c r="AY869" i="4" s="1"/>
  <c r="DT873" i="1"/>
  <c r="AK869" i="4"/>
  <c r="AP869" i="4" s="1"/>
  <c r="BC869" i="4"/>
  <c r="BM869" i="4" s="1"/>
  <c r="DS39" i="1"/>
  <c r="DT39" i="1"/>
  <c r="AK35" i="4"/>
  <c r="AP35" i="4" s="1"/>
  <c r="DS895" i="1"/>
  <c r="BQ891" i="4"/>
  <c r="BV891" i="4" s="1"/>
  <c r="BZ891" i="4"/>
  <c r="CE891" i="4" s="1"/>
  <c r="AT891" i="4"/>
  <c r="AY891" i="4" s="1"/>
  <c r="DT895" i="1"/>
  <c r="AK891" i="4"/>
  <c r="AP891" i="4" s="1"/>
  <c r="BC891" i="4"/>
  <c r="DX70" i="1"/>
  <c r="AU66" i="4"/>
  <c r="AZ66" i="4" s="1"/>
  <c r="DY70" i="1"/>
  <c r="AL66" i="4"/>
  <c r="AQ66" i="4" s="1"/>
  <c r="DS626" i="1"/>
  <c r="BQ622" i="4"/>
  <c r="BV622" i="4" s="1"/>
  <c r="BZ622" i="4"/>
  <c r="CE622" i="4" s="1"/>
  <c r="AT622" i="4"/>
  <c r="AY622" i="4" s="1"/>
  <c r="DT626" i="1"/>
  <c r="AK622" i="4"/>
  <c r="AP622" i="4" s="1"/>
  <c r="BC622" i="4"/>
  <c r="BP379" i="4"/>
  <c r="BU379" i="4" s="1"/>
  <c r="AS379" i="4"/>
  <c r="AX379" i="4" s="1"/>
  <c r="AJ379" i="4"/>
  <c r="AO379" i="4" s="1"/>
  <c r="DO383" i="1"/>
  <c r="BB379" i="4"/>
  <c r="DN383" i="1"/>
  <c r="DX442" i="1"/>
  <c r="BR438" i="4"/>
  <c r="BW438" i="4" s="1"/>
  <c r="AU438" i="4"/>
  <c r="AZ438" i="4" s="1"/>
  <c r="DY442" i="1"/>
  <c r="AL438" i="4"/>
  <c r="AQ438" i="4" s="1"/>
  <c r="BD438" i="4"/>
  <c r="DX506" i="1"/>
  <c r="BR502" i="4"/>
  <c r="BW502" i="4" s="1"/>
  <c r="AU502" i="4"/>
  <c r="AZ502" i="4" s="1"/>
  <c r="DY506" i="1"/>
  <c r="AL502" i="4"/>
  <c r="AQ502" i="4" s="1"/>
  <c r="BD502" i="4"/>
  <c r="DX245" i="1"/>
  <c r="AU241" i="4"/>
  <c r="AZ241" i="4" s="1"/>
  <c r="DY245" i="1"/>
  <c r="AL241" i="4"/>
  <c r="AQ241" i="4" s="1"/>
  <c r="BD241" i="4"/>
  <c r="DY246" i="1"/>
  <c r="BP631" i="4"/>
  <c r="BU631" i="4" s="1"/>
  <c r="BY631" i="4"/>
  <c r="CD631" i="4" s="1"/>
  <c r="AS631" i="4"/>
  <c r="AX631" i="4" s="1"/>
  <c r="AJ631" i="4"/>
  <c r="AO631" i="4" s="1"/>
  <c r="DO635" i="1"/>
  <c r="BB631" i="4"/>
  <c r="DN635" i="1"/>
  <c r="DS221" i="1"/>
  <c r="AT217" i="4"/>
  <c r="AY217" i="4" s="1"/>
  <c r="DT221" i="1"/>
  <c r="AK217" i="4"/>
  <c r="AP217" i="4" s="1"/>
  <c r="BC217" i="4"/>
  <c r="DX1096" i="1"/>
  <c r="BR1092" i="4"/>
  <c r="BW1092" i="4" s="1"/>
  <c r="CA1092" i="4"/>
  <c r="CF1092" i="4" s="1"/>
  <c r="AU1092" i="4"/>
  <c r="AZ1092" i="4" s="1"/>
  <c r="DY1096" i="1"/>
  <c r="AL1092" i="4"/>
  <c r="AQ1092" i="4" s="1"/>
  <c r="BD1092" i="4"/>
  <c r="AJ114" i="4"/>
  <c r="AO114" i="4" s="1"/>
  <c r="AS114" i="4"/>
  <c r="AX114" i="4" s="1"/>
  <c r="DO118" i="1"/>
  <c r="BB114" i="4"/>
  <c r="BL114" i="4" s="1"/>
  <c r="DN118" i="1"/>
  <c r="DX1420" i="1"/>
  <c r="BR1416" i="4"/>
  <c r="BW1416" i="4" s="1"/>
  <c r="CA1416" i="4"/>
  <c r="CF1416" i="4" s="1"/>
  <c r="AU1416" i="4"/>
  <c r="AZ1416" i="4" s="1"/>
  <c r="DY1420" i="1"/>
  <c r="AL1416" i="4"/>
  <c r="AQ1416" i="4" s="1"/>
  <c r="BD1416" i="4"/>
  <c r="DX333" i="1"/>
  <c r="BR329" i="4"/>
  <c r="BW329" i="4" s="1"/>
  <c r="AU329" i="4"/>
  <c r="AZ329" i="4" s="1"/>
  <c r="DY333" i="1"/>
  <c r="AL329" i="4"/>
  <c r="AQ329" i="4" s="1"/>
  <c r="BD329" i="4"/>
  <c r="DX879" i="1"/>
  <c r="BR875" i="4"/>
  <c r="BW875" i="4" s="1"/>
  <c r="CA875" i="4"/>
  <c r="CF875" i="4" s="1"/>
  <c r="AU875" i="4"/>
  <c r="AZ875" i="4" s="1"/>
  <c r="DY879" i="1"/>
  <c r="AL875" i="4"/>
  <c r="AQ875" i="4" s="1"/>
  <c r="BD875" i="4"/>
  <c r="DS553" i="1"/>
  <c r="BQ549" i="4"/>
  <c r="BV549" i="4" s="1"/>
  <c r="BZ549" i="4"/>
  <c r="CE549" i="4" s="1"/>
  <c r="AT549" i="4"/>
  <c r="AY549" i="4" s="1"/>
  <c r="DT553" i="1"/>
  <c r="AK549" i="4"/>
  <c r="AP549" i="4" s="1"/>
  <c r="BC549" i="4"/>
  <c r="DX204" i="1"/>
  <c r="AU200" i="4"/>
  <c r="AZ200" i="4" s="1"/>
  <c r="DY204" i="1"/>
  <c r="AL200" i="4"/>
  <c r="AQ200" i="4" s="1"/>
  <c r="BD200" i="4"/>
  <c r="DX1044" i="1"/>
  <c r="BR1040" i="4"/>
  <c r="BW1040" i="4" s="1"/>
  <c r="CA1040" i="4"/>
  <c r="CF1040" i="4" s="1"/>
  <c r="AU1040" i="4"/>
  <c r="AZ1040" i="4" s="1"/>
  <c r="DY1044" i="1"/>
  <c r="AL1040" i="4"/>
  <c r="AQ1040" i="4" s="1"/>
  <c r="BD1040" i="4"/>
  <c r="DS949" i="1"/>
  <c r="BQ945" i="4"/>
  <c r="BV945" i="4" s="1"/>
  <c r="BZ945" i="4"/>
  <c r="CE945" i="4" s="1"/>
  <c r="AT945" i="4"/>
  <c r="AY945" i="4" s="1"/>
  <c r="DT949" i="1"/>
  <c r="AK945" i="4"/>
  <c r="AP945" i="4" s="1"/>
  <c r="BC945" i="4"/>
  <c r="BP1112" i="4"/>
  <c r="BU1112" i="4" s="1"/>
  <c r="BY1112" i="4"/>
  <c r="CD1112" i="4" s="1"/>
  <c r="AS1112" i="4"/>
  <c r="AX1112" i="4" s="1"/>
  <c r="AJ1112" i="4"/>
  <c r="AO1112" i="4" s="1"/>
  <c r="DO1116" i="1"/>
  <c r="BB1112" i="4"/>
  <c r="DN1116" i="1"/>
  <c r="BP474" i="4"/>
  <c r="BU474" i="4" s="1"/>
  <c r="AS474" i="4"/>
  <c r="AX474" i="4" s="1"/>
  <c r="AJ474" i="4"/>
  <c r="AO474" i="4" s="1"/>
  <c r="DO478" i="1"/>
  <c r="BB474" i="4"/>
  <c r="DX1300" i="1"/>
  <c r="BR1296" i="4"/>
  <c r="BW1296" i="4" s="1"/>
  <c r="CA1296" i="4"/>
  <c r="CF1296" i="4" s="1"/>
  <c r="AU1296" i="4"/>
  <c r="AZ1296" i="4" s="1"/>
  <c r="DY1300" i="1"/>
  <c r="AL1296" i="4"/>
  <c r="AQ1296" i="4" s="1"/>
  <c r="BD1296" i="4"/>
  <c r="DS996" i="1"/>
  <c r="BQ992" i="4"/>
  <c r="BV992" i="4" s="1"/>
  <c r="BZ992" i="4"/>
  <c r="CE992" i="4" s="1"/>
  <c r="AT992" i="4"/>
  <c r="AY992" i="4" s="1"/>
  <c r="DT996" i="1"/>
  <c r="AK992" i="4"/>
  <c r="AP992" i="4" s="1"/>
  <c r="BC992" i="4"/>
  <c r="DX128" i="1"/>
  <c r="AU124" i="4"/>
  <c r="AZ124" i="4" s="1"/>
  <c r="DY128" i="1"/>
  <c r="AL124" i="4"/>
  <c r="AQ124" i="4" s="1"/>
  <c r="BD124" i="4"/>
  <c r="DS528" i="1"/>
  <c r="BQ524" i="4"/>
  <c r="BV524" i="4" s="1"/>
  <c r="AT524" i="4"/>
  <c r="AY524" i="4" s="1"/>
  <c r="DT528" i="1"/>
  <c r="AK524" i="4"/>
  <c r="AP524" i="4" s="1"/>
  <c r="BC524" i="4"/>
  <c r="DX545" i="1"/>
  <c r="BR541" i="4"/>
  <c r="BW541" i="4" s="1"/>
  <c r="CA541" i="4"/>
  <c r="CF541" i="4" s="1"/>
  <c r="AU541" i="4"/>
  <c r="AZ541" i="4" s="1"/>
  <c r="DY545" i="1"/>
  <c r="AL541" i="4"/>
  <c r="AQ541" i="4" s="1"/>
  <c r="BD541" i="4"/>
  <c r="DX1085" i="1"/>
  <c r="BR1081" i="4"/>
  <c r="BW1081" i="4" s="1"/>
  <c r="CA1081" i="4"/>
  <c r="CF1081" i="4" s="1"/>
  <c r="AU1081" i="4"/>
  <c r="AZ1081" i="4" s="1"/>
  <c r="DY1085" i="1"/>
  <c r="AL1081" i="4"/>
  <c r="AQ1081" i="4" s="1"/>
  <c r="BD1081" i="4"/>
  <c r="DS1059" i="1"/>
  <c r="BQ1055" i="4"/>
  <c r="BV1055" i="4" s="1"/>
  <c r="BZ1055" i="4"/>
  <c r="CE1055" i="4" s="1"/>
  <c r="AT1055" i="4"/>
  <c r="AY1055" i="4" s="1"/>
  <c r="DT1059" i="1"/>
  <c r="AK1055" i="4"/>
  <c r="AP1055" i="4" s="1"/>
  <c r="BC1055" i="4"/>
  <c r="DT1060" i="1"/>
  <c r="DX534" i="1"/>
  <c r="BR530" i="4"/>
  <c r="BW530" i="4" s="1"/>
  <c r="CA530" i="4"/>
  <c r="CF530" i="4" s="1"/>
  <c r="AU530" i="4"/>
  <c r="AZ530" i="4" s="1"/>
  <c r="DY534" i="1"/>
  <c r="AL530" i="4"/>
  <c r="AQ530" i="4" s="1"/>
  <c r="BD530" i="4"/>
  <c r="DX587" i="1"/>
  <c r="BR583" i="4"/>
  <c r="BW583" i="4" s="1"/>
  <c r="CA583" i="4"/>
  <c r="CF583" i="4" s="1"/>
  <c r="AU583" i="4"/>
  <c r="AZ583" i="4" s="1"/>
  <c r="DY587" i="1"/>
  <c r="AL583" i="4"/>
  <c r="AQ583" i="4" s="1"/>
  <c r="BD583" i="4"/>
  <c r="DS1042" i="1"/>
  <c r="BQ1038" i="4"/>
  <c r="BV1038" i="4" s="1"/>
  <c r="BZ1038" i="4"/>
  <c r="CE1038" i="4" s="1"/>
  <c r="AT1038" i="4"/>
  <c r="AY1038" i="4" s="1"/>
  <c r="DT1042" i="1"/>
  <c r="BC1038" i="4"/>
  <c r="AK1038" i="4"/>
  <c r="AP1038" i="4" s="1"/>
  <c r="DX555" i="1"/>
  <c r="BR551" i="4"/>
  <c r="BW551" i="4" s="1"/>
  <c r="CA551" i="4"/>
  <c r="CF551" i="4" s="1"/>
  <c r="AU551" i="4"/>
  <c r="AZ551" i="4" s="1"/>
  <c r="DY555" i="1"/>
  <c r="AL551" i="4"/>
  <c r="AQ551" i="4" s="1"/>
  <c r="BD551" i="4"/>
  <c r="DX600" i="1"/>
  <c r="BR596" i="4"/>
  <c r="BW596" i="4" s="1"/>
  <c r="CA596" i="4"/>
  <c r="CF596" i="4" s="1"/>
  <c r="AU596" i="4"/>
  <c r="AZ596" i="4" s="1"/>
  <c r="DY600" i="1"/>
  <c r="AL596" i="4"/>
  <c r="AQ596" i="4" s="1"/>
  <c r="BD596" i="4"/>
  <c r="AJ42" i="4"/>
  <c r="AO42" i="4" s="1"/>
  <c r="DO46" i="1"/>
  <c r="DN46" i="1"/>
  <c r="DS1233" i="1"/>
  <c r="BQ1229" i="4"/>
  <c r="BV1229" i="4" s="1"/>
  <c r="BZ1229" i="4"/>
  <c r="CE1229" i="4" s="1"/>
  <c r="AT1229" i="4"/>
  <c r="AY1229" i="4" s="1"/>
  <c r="DT1233" i="1"/>
  <c r="AK1229" i="4"/>
  <c r="AP1229" i="4" s="1"/>
  <c r="BC1229" i="4"/>
  <c r="DX1234" i="1"/>
  <c r="BR1230" i="4"/>
  <c r="BW1230" i="4" s="1"/>
  <c r="CA1230" i="4"/>
  <c r="CF1230" i="4" s="1"/>
  <c r="AU1230" i="4"/>
  <c r="AZ1230" i="4" s="1"/>
  <c r="DY1234" i="1"/>
  <c r="AL1230" i="4"/>
  <c r="AQ1230" i="4" s="1"/>
  <c r="BD1230" i="4"/>
  <c r="DS320" i="1"/>
  <c r="BQ316" i="4"/>
  <c r="BV316" i="4" s="1"/>
  <c r="AT316" i="4"/>
  <c r="AY316" i="4" s="1"/>
  <c r="DT320" i="1"/>
  <c r="AK316" i="4"/>
  <c r="AP316" i="4" s="1"/>
  <c r="BC316" i="4"/>
  <c r="DX869" i="1"/>
  <c r="BR865" i="4"/>
  <c r="BW865" i="4" s="1"/>
  <c r="CA865" i="4"/>
  <c r="CF865" i="4" s="1"/>
  <c r="AU865" i="4"/>
  <c r="AZ865" i="4" s="1"/>
  <c r="DY869" i="1"/>
  <c r="AL865" i="4"/>
  <c r="AQ865" i="4" s="1"/>
  <c r="BD865" i="4"/>
  <c r="BP760" i="4"/>
  <c r="BU760" i="4" s="1"/>
  <c r="BY760" i="4"/>
  <c r="CD760" i="4" s="1"/>
  <c r="AS760" i="4"/>
  <c r="AX760" i="4" s="1"/>
  <c r="AJ760" i="4"/>
  <c r="AO760" i="4" s="1"/>
  <c r="DO764" i="1"/>
  <c r="BB760" i="4"/>
  <c r="DN764" i="1"/>
  <c r="DS326" i="1"/>
  <c r="BQ322" i="4"/>
  <c r="BV322" i="4" s="1"/>
  <c r="AT322" i="4"/>
  <c r="AY322" i="4" s="1"/>
  <c r="DT326" i="1"/>
  <c r="AK322" i="4"/>
  <c r="AP322" i="4" s="1"/>
  <c r="BC322" i="4"/>
  <c r="BM322" i="4" s="1"/>
  <c r="DX849" i="1"/>
  <c r="BR845" i="4"/>
  <c r="BW845" i="4" s="1"/>
  <c r="CA845" i="4"/>
  <c r="CF845" i="4" s="1"/>
  <c r="AU845" i="4"/>
  <c r="AZ845" i="4" s="1"/>
  <c r="DY849" i="1"/>
  <c r="AL845" i="4"/>
  <c r="AQ845" i="4" s="1"/>
  <c r="BD845" i="4"/>
  <c r="BP1096" i="4"/>
  <c r="BU1096" i="4" s="1"/>
  <c r="BY1096" i="4"/>
  <c r="CD1096" i="4" s="1"/>
  <c r="AS1096" i="4"/>
  <c r="AX1096" i="4" s="1"/>
  <c r="AJ1096" i="4"/>
  <c r="AO1096" i="4" s="1"/>
  <c r="DO1100" i="1"/>
  <c r="BB1096" i="4"/>
  <c r="DN1100" i="1"/>
  <c r="BP1110" i="4"/>
  <c r="BU1110" i="4" s="1"/>
  <c r="BY1110" i="4"/>
  <c r="CD1110" i="4" s="1"/>
  <c r="AS1110" i="4"/>
  <c r="AX1110" i="4" s="1"/>
  <c r="AJ1110" i="4"/>
  <c r="AO1110" i="4" s="1"/>
  <c r="DO1114" i="1"/>
  <c r="BB1110" i="4"/>
  <c r="DN1114" i="1"/>
  <c r="DX1272" i="1"/>
  <c r="BR1268" i="4"/>
  <c r="BW1268" i="4" s="1"/>
  <c r="CA1268" i="4"/>
  <c r="CF1268" i="4" s="1"/>
  <c r="AU1268" i="4"/>
  <c r="AZ1268" i="4" s="1"/>
  <c r="DY1272" i="1"/>
  <c r="AL1268" i="4"/>
  <c r="AQ1268" i="4" s="1"/>
  <c r="BD1268" i="4"/>
  <c r="AS247" i="4"/>
  <c r="AX247" i="4" s="1"/>
  <c r="AJ247" i="4"/>
  <c r="AO247" i="4" s="1"/>
  <c r="DO251" i="1"/>
  <c r="BB247" i="4"/>
  <c r="DN251" i="1"/>
  <c r="DS727" i="1"/>
  <c r="BQ723" i="4"/>
  <c r="BV723" i="4" s="1"/>
  <c r="BZ723" i="4"/>
  <c r="CE723" i="4" s="1"/>
  <c r="AT723" i="4"/>
  <c r="AY723" i="4" s="1"/>
  <c r="DT727" i="1"/>
  <c r="BC723" i="4"/>
  <c r="AK723" i="4"/>
  <c r="AP723" i="4" s="1"/>
  <c r="BP967" i="4"/>
  <c r="BU967" i="4" s="1"/>
  <c r="BY967" i="4"/>
  <c r="CD967" i="4" s="1"/>
  <c r="AS967" i="4"/>
  <c r="AX967" i="4" s="1"/>
  <c r="AJ967" i="4"/>
  <c r="AO967" i="4" s="1"/>
  <c r="DO971" i="1"/>
  <c r="BB967" i="4"/>
  <c r="DO972" i="1"/>
  <c r="DN971" i="1"/>
  <c r="BP749" i="4"/>
  <c r="BU749" i="4" s="1"/>
  <c r="BY749" i="4"/>
  <c r="CD749" i="4" s="1"/>
  <c r="AS749" i="4"/>
  <c r="AX749" i="4" s="1"/>
  <c r="AJ749" i="4"/>
  <c r="AO749" i="4" s="1"/>
  <c r="DO753" i="1"/>
  <c r="BB749" i="4"/>
  <c r="DN753" i="1"/>
  <c r="BY721" i="4"/>
  <c r="CD721" i="4" s="1"/>
  <c r="BP721" i="4"/>
  <c r="BU721" i="4" s="1"/>
  <c r="AS721" i="4"/>
  <c r="AX721" i="4" s="1"/>
  <c r="AJ721" i="4"/>
  <c r="AO721" i="4" s="1"/>
  <c r="DO725" i="1"/>
  <c r="BB721" i="4"/>
  <c r="DN725" i="1"/>
  <c r="DS1189" i="1"/>
  <c r="BQ1185" i="4"/>
  <c r="BV1185" i="4" s="1"/>
  <c r="BZ1185" i="4"/>
  <c r="CE1185" i="4" s="1"/>
  <c r="AT1185" i="4"/>
  <c r="AY1185" i="4" s="1"/>
  <c r="DT1189" i="1"/>
  <c r="AK1185" i="4"/>
  <c r="AP1185" i="4" s="1"/>
  <c r="BC1185" i="4"/>
  <c r="DT1190" i="1"/>
  <c r="BP1071" i="4"/>
  <c r="BU1071" i="4" s="1"/>
  <c r="BY1071" i="4"/>
  <c r="CD1071" i="4" s="1"/>
  <c r="AS1071" i="4"/>
  <c r="AX1071" i="4" s="1"/>
  <c r="AJ1071" i="4"/>
  <c r="AO1071" i="4" s="1"/>
  <c r="DO1075" i="1"/>
  <c r="BB1071" i="4"/>
  <c r="BL1071" i="4" s="1"/>
  <c r="DN1075" i="1"/>
  <c r="DS818" i="1"/>
  <c r="BQ814" i="4"/>
  <c r="BV814" i="4" s="1"/>
  <c r="BZ814" i="4"/>
  <c r="CE814" i="4" s="1"/>
  <c r="AT814" i="4"/>
  <c r="AY814" i="4" s="1"/>
  <c r="DT818" i="1"/>
  <c r="BC814" i="4"/>
  <c r="AK814" i="4"/>
  <c r="AP814" i="4" s="1"/>
  <c r="BP1207" i="4"/>
  <c r="BU1207" i="4" s="1"/>
  <c r="BY1207" i="4"/>
  <c r="CD1207" i="4" s="1"/>
  <c r="AS1207" i="4"/>
  <c r="AX1207" i="4" s="1"/>
  <c r="AJ1207" i="4"/>
  <c r="AO1207" i="4" s="1"/>
  <c r="DO1211" i="1"/>
  <c r="BB1207" i="4"/>
  <c r="DN1211" i="1"/>
  <c r="DS1163" i="1"/>
  <c r="BQ1159" i="4"/>
  <c r="BV1159" i="4" s="1"/>
  <c r="BZ1159" i="4"/>
  <c r="CE1159" i="4" s="1"/>
  <c r="AT1159" i="4"/>
  <c r="AY1159" i="4" s="1"/>
  <c r="DT1163" i="1"/>
  <c r="BC1159" i="4"/>
  <c r="AK1159" i="4"/>
  <c r="AP1159" i="4" s="1"/>
  <c r="DS270" i="1"/>
  <c r="AT266" i="4"/>
  <c r="AY266" i="4" s="1"/>
  <c r="DT270" i="1"/>
  <c r="AK266" i="4"/>
  <c r="AP266" i="4" s="1"/>
  <c r="BC266" i="4"/>
  <c r="BP465" i="4"/>
  <c r="BU465" i="4" s="1"/>
  <c r="AS465" i="4"/>
  <c r="AX465" i="4" s="1"/>
  <c r="AJ465" i="4"/>
  <c r="AO465" i="4" s="1"/>
  <c r="DO469" i="1"/>
  <c r="BB465" i="4"/>
  <c r="DN469" i="1"/>
  <c r="DS596" i="1"/>
  <c r="BQ592" i="4"/>
  <c r="BV592" i="4" s="1"/>
  <c r="BZ592" i="4"/>
  <c r="CE592" i="4" s="1"/>
  <c r="AT592" i="4"/>
  <c r="AY592" i="4" s="1"/>
  <c r="DT596" i="1"/>
  <c r="AK592" i="4"/>
  <c r="AP592" i="4" s="1"/>
  <c r="BC592" i="4"/>
  <c r="DS864" i="1"/>
  <c r="BQ860" i="4"/>
  <c r="BV860" i="4" s="1"/>
  <c r="BZ860" i="4"/>
  <c r="CE860" i="4" s="1"/>
  <c r="AT860" i="4"/>
  <c r="AY860" i="4" s="1"/>
  <c r="DT864" i="1"/>
  <c r="AK860" i="4"/>
  <c r="AP860" i="4" s="1"/>
  <c r="BC860" i="4"/>
  <c r="BM898" i="4"/>
  <c r="BH899" i="4"/>
  <c r="BM986" i="4"/>
  <c r="BH987" i="4"/>
  <c r="BL893" i="4"/>
  <c r="BG894" i="4"/>
  <c r="DT119" i="1"/>
  <c r="BN511" i="4"/>
  <c r="BI512" i="4"/>
  <c r="BL907" i="4"/>
  <c r="BG908" i="4"/>
  <c r="DY984" i="1"/>
  <c r="BG491" i="4"/>
  <c r="DO404" i="1"/>
  <c r="BG409" i="4"/>
  <c r="BL408" i="4"/>
  <c r="BL144" i="4"/>
  <c r="BG145" i="4"/>
  <c r="BL289" i="4"/>
  <c r="BG290" i="4"/>
  <c r="BM666" i="4"/>
  <c r="BH667" i="4"/>
  <c r="DT813" i="1"/>
  <c r="BG804" i="4"/>
  <c r="BL803" i="4"/>
  <c r="DT968" i="1"/>
  <c r="BL1077" i="4"/>
  <c r="BG1078" i="4"/>
  <c r="BG252" i="4"/>
  <c r="BL251" i="4"/>
  <c r="BH283" i="4"/>
  <c r="DT176" i="1"/>
  <c r="BG323" i="4"/>
  <c r="BL322" i="4"/>
  <c r="BN358" i="4"/>
  <c r="BI359" i="4"/>
  <c r="DY711" i="1"/>
  <c r="BM1370" i="4"/>
  <c r="BH1371" i="4"/>
  <c r="BM1433" i="4"/>
  <c r="BH1434" i="4"/>
  <c r="BI534" i="4"/>
  <c r="BI581" i="4"/>
  <c r="BN580" i="4"/>
  <c r="DY898" i="1"/>
  <c r="BI556" i="4"/>
  <c r="BN555" i="4"/>
  <c r="BH332" i="4"/>
  <c r="BM331" i="4"/>
  <c r="DT490" i="1"/>
  <c r="BM1022" i="4"/>
  <c r="BH1023" i="4"/>
  <c r="BM909" i="4"/>
  <c r="BH910" i="4"/>
  <c r="BG361" i="4"/>
  <c r="BL360" i="4"/>
  <c r="DO1413" i="1"/>
  <c r="DO1473" i="1"/>
  <c r="DO1425" i="1"/>
  <c r="DT226" i="1"/>
  <c r="DO186" i="1"/>
  <c r="DY112" i="1"/>
  <c r="BH642" i="4"/>
  <c r="BM1094" i="4"/>
  <c r="BH1095" i="4"/>
  <c r="DY1018" i="1"/>
  <c r="DO440" i="1"/>
  <c r="BL989" i="4"/>
  <c r="BG990" i="4"/>
  <c r="DY810" i="1"/>
  <c r="BL191" i="4"/>
  <c r="BG192" i="4"/>
  <c r="BM810" i="4"/>
  <c r="BH811" i="4"/>
  <c r="DO518" i="1"/>
  <c r="BI292" i="4"/>
  <c r="BM128" i="4"/>
  <c r="BH129" i="4"/>
  <c r="BG601" i="4"/>
  <c r="BL600" i="4"/>
  <c r="DY1076" i="1"/>
  <c r="BG1233" i="4"/>
  <c r="DY135" i="1"/>
  <c r="BG1100" i="4"/>
  <c r="BL495" i="4"/>
  <c r="BG496" i="4"/>
  <c r="BN151" i="4"/>
  <c r="BI152" i="4"/>
  <c r="BM872" i="4"/>
  <c r="BH873" i="4"/>
  <c r="DY652" i="1"/>
  <c r="BH881" i="4"/>
  <c r="DO569" i="1"/>
  <c r="DY218" i="1"/>
  <c r="BL127" i="4"/>
  <c r="BG128" i="4"/>
  <c r="DO44" i="1"/>
  <c r="BH968" i="4"/>
  <c r="BM967" i="4"/>
  <c r="BG1309" i="4"/>
  <c r="BL1308" i="4"/>
  <c r="DO637" i="1"/>
  <c r="BH1205" i="4"/>
  <c r="DT740" i="1"/>
  <c r="DY420" i="1"/>
  <c r="DO552" i="1"/>
  <c r="DT198" i="1"/>
  <c r="DT994" i="1"/>
  <c r="DO412" i="1"/>
  <c r="BL308" i="4"/>
  <c r="BG309" i="4"/>
  <c r="BI119" i="4"/>
  <c r="BN118" i="4"/>
  <c r="BN149" i="4"/>
  <c r="BI150" i="4"/>
  <c r="BN695" i="4"/>
  <c r="BI696" i="4"/>
  <c r="DY1003" i="1"/>
  <c r="BG355" i="4"/>
  <c r="BL354" i="4"/>
  <c r="BI1330" i="4"/>
  <c r="BN1330" i="4"/>
  <c r="DY399" i="1"/>
  <c r="BL479" i="4"/>
  <c r="BG480" i="4"/>
  <c r="BH1344" i="4"/>
  <c r="DO833" i="1"/>
  <c r="BI1125" i="4"/>
  <c r="BN1124" i="4"/>
  <c r="DO532" i="1"/>
  <c r="DT163" i="1"/>
  <c r="DT919" i="1"/>
  <c r="BN162" i="4"/>
  <c r="BI163" i="4"/>
  <c r="DO1018" i="1"/>
  <c r="DO1254" i="1"/>
  <c r="DN172" i="1"/>
  <c r="DN1347" i="1"/>
  <c r="DN1022" i="1"/>
  <c r="BI411" i="4"/>
  <c r="BN410" i="4"/>
  <c r="BM115" i="4"/>
  <c r="DT154" i="1"/>
  <c r="DT1003" i="1"/>
  <c r="BH888" i="4"/>
  <c r="BM887" i="4"/>
  <c r="DT557" i="1"/>
  <c r="BI658" i="4"/>
  <c r="BN657" i="4"/>
  <c r="DT127" i="1"/>
  <c r="DT585" i="1"/>
  <c r="BM500" i="4"/>
  <c r="BH501" i="4"/>
  <c r="DT605" i="1"/>
  <c r="BL586" i="4"/>
  <c r="BG587" i="4"/>
  <c r="BG1195" i="4"/>
  <c r="BL1194" i="4"/>
  <c r="BG975" i="4"/>
  <c r="BL974" i="4"/>
  <c r="BL869" i="4"/>
  <c r="BG870" i="4"/>
  <c r="DY163" i="1"/>
  <c r="BL405" i="4"/>
  <c r="BG406" i="4"/>
  <c r="BN399" i="4"/>
  <c r="BI400" i="4"/>
  <c r="BM1141" i="4"/>
  <c r="BH1142" i="4"/>
  <c r="BM549" i="4"/>
  <c r="BH550" i="4"/>
  <c r="DO235" i="1"/>
  <c r="DT34" i="1"/>
  <c r="BH1044" i="4"/>
  <c r="BM1043" i="4"/>
  <c r="DO860" i="1"/>
  <c r="DT1313" i="1"/>
  <c r="BL857" i="4"/>
  <c r="BG858" i="4"/>
  <c r="DT912" i="1"/>
  <c r="BI930" i="4"/>
  <c r="BN929" i="4"/>
  <c r="DT156" i="1"/>
  <c r="DO309" i="1"/>
  <c r="BH212" i="4"/>
  <c r="BM211" i="4"/>
  <c r="BM152" i="4"/>
  <c r="BH153" i="4"/>
  <c r="BL493" i="4"/>
  <c r="BG494" i="4"/>
  <c r="BG1433" i="4"/>
  <c r="BI826" i="4"/>
  <c r="BN825" i="4"/>
  <c r="BL832" i="4"/>
  <c r="BG833" i="4"/>
  <c r="BI509" i="4"/>
  <c r="BN508" i="4"/>
  <c r="DT1417" i="1"/>
  <c r="BL420" i="4"/>
  <c r="BG421" i="4"/>
  <c r="BH364" i="4"/>
  <c r="BM363" i="4"/>
  <c r="DY650" i="1"/>
  <c r="DO224" i="1"/>
  <c r="DO662" i="1"/>
  <c r="DO141" i="1"/>
  <c r="BM893" i="4"/>
  <c r="BH894" i="4"/>
  <c r="DY799" i="1"/>
  <c r="BH1267" i="4"/>
  <c r="DO1475" i="1"/>
  <c r="BG515" i="4"/>
  <c r="BL514" i="4"/>
  <c r="BH576" i="4"/>
  <c r="BM575" i="4"/>
  <c r="DO330" i="1"/>
  <c r="BN430" i="4"/>
  <c r="BI431" i="4"/>
  <c r="BI1017" i="4"/>
  <c r="BH676" i="4"/>
  <c r="BM675" i="4"/>
  <c r="BI1418" i="4"/>
  <c r="BN1418" i="4"/>
  <c r="BL752" i="4"/>
  <c r="BG753" i="4"/>
  <c r="DY1328" i="1"/>
  <c r="DO12" i="1"/>
  <c r="DY1104" i="1"/>
  <c r="BN383" i="4"/>
  <c r="BI384" i="4"/>
  <c r="BM964" i="4"/>
  <c r="BH965" i="4"/>
  <c r="DT940" i="1"/>
  <c r="BL480" i="4"/>
  <c r="BG481" i="4"/>
  <c r="BH464" i="4"/>
  <c r="BM463" i="4"/>
  <c r="DY1168" i="1"/>
  <c r="DO115" i="1"/>
  <c r="BN242" i="4"/>
  <c r="BI243" i="4"/>
  <c r="BH1421" i="4"/>
  <c r="BM1420" i="4"/>
  <c r="DO1179" i="1"/>
  <c r="BN773" i="4"/>
  <c r="BI774" i="4"/>
  <c r="DY1190" i="1"/>
  <c r="DO262" i="1"/>
  <c r="BL511" i="4"/>
  <c r="BG512" i="4"/>
  <c r="DO198" i="1"/>
  <c r="BN391" i="4"/>
  <c r="BI392" i="4"/>
  <c r="DO1408" i="1"/>
  <c r="BL1329" i="4"/>
  <c r="BG1330" i="4"/>
  <c r="DT744" i="1"/>
  <c r="BL237" i="4"/>
  <c r="BG238" i="4"/>
  <c r="BL279" i="4"/>
  <c r="BG280" i="4"/>
  <c r="BM272" i="4"/>
  <c r="BH273" i="4"/>
  <c r="DY643" i="1"/>
  <c r="BI986" i="4"/>
  <c r="BM405" i="4"/>
  <c r="BH406" i="4"/>
  <c r="BM797" i="4"/>
  <c r="BH798" i="4"/>
  <c r="DY919" i="1"/>
  <c r="DY1465" i="1"/>
  <c r="DN144" i="1"/>
  <c r="DN713" i="1"/>
  <c r="BH1364" i="4"/>
  <c r="BM1363" i="4"/>
  <c r="BL421" i="4"/>
  <c r="BM1456" i="4"/>
  <c r="DT790" i="1"/>
  <c r="BH696" i="4"/>
  <c r="BM695" i="4"/>
  <c r="DT621" i="1"/>
  <c r="BM1232" i="4"/>
  <c r="BH1233" i="4"/>
  <c r="BN493" i="4"/>
  <c r="BI494" i="4"/>
  <c r="DY222" i="1"/>
  <c r="DY591" i="1"/>
  <c r="BI1376" i="4"/>
  <c r="BN1375" i="4"/>
  <c r="DY697" i="1"/>
  <c r="BG473" i="4"/>
  <c r="BL472" i="4"/>
  <c r="BG764" i="4"/>
  <c r="BL763" i="4"/>
  <c r="DY1148" i="1"/>
  <c r="BN1437" i="4"/>
  <c r="BI1438" i="4"/>
  <c r="DY410" i="1"/>
  <c r="DO919" i="1"/>
  <c r="DY982" i="1"/>
  <c r="BL423" i="4"/>
  <c r="BG424" i="4"/>
  <c r="BG285" i="4"/>
  <c r="BL284" i="4"/>
  <c r="BM1201" i="4"/>
  <c r="BH1202" i="4"/>
  <c r="DO176" i="1"/>
  <c r="DT1413" i="1"/>
  <c r="DO48" i="1"/>
  <c r="DT301" i="1"/>
  <c r="BN486" i="4"/>
  <c r="BI487" i="4"/>
  <c r="DT464" i="1"/>
  <c r="BN1390" i="4"/>
  <c r="BI1391" i="4"/>
  <c r="BG352" i="4"/>
  <c r="DT796" i="1"/>
  <c r="BH764" i="4"/>
  <c r="BM763" i="4"/>
  <c r="DT984" i="1"/>
  <c r="BM1441" i="4"/>
  <c r="BH1442" i="4"/>
  <c r="BG317" i="4"/>
  <c r="BH268" i="4"/>
  <c r="BM267" i="4"/>
  <c r="DO593" i="1"/>
  <c r="BM361" i="4"/>
  <c r="BH362" i="4"/>
  <c r="BM420" i="4"/>
  <c r="BH421" i="4"/>
  <c r="BG707" i="4"/>
  <c r="BL706" i="4"/>
  <c r="BH352" i="4"/>
  <c r="DT235" i="1"/>
  <c r="BN1174" i="4"/>
  <c r="BI1175" i="4"/>
  <c r="BI713" i="4"/>
  <c r="BN712" i="4"/>
  <c r="BM882" i="4"/>
  <c r="BH883" i="4"/>
  <c r="BI1251" i="4"/>
  <c r="BN1250" i="4"/>
  <c r="DY1027" i="1"/>
  <c r="BL452" i="4"/>
  <c r="BG453" i="4"/>
  <c r="BG1413" i="4"/>
  <c r="BL1412" i="4"/>
  <c r="BL1413" i="4"/>
  <c r="BI851" i="4"/>
  <c r="BN850" i="4"/>
  <c r="BM1016" i="4"/>
  <c r="BH1017" i="4"/>
  <c r="DY960" i="1"/>
  <c r="DO804" i="1"/>
  <c r="DY289" i="1"/>
  <c r="BI753" i="4"/>
  <c r="BN752" i="4"/>
  <c r="BN733" i="4"/>
  <c r="BI734" i="4"/>
  <c r="DT12" i="1"/>
  <c r="DO1156" i="1"/>
  <c r="BL1368" i="4"/>
  <c r="BG1369" i="4"/>
  <c r="BM1077" i="4"/>
  <c r="BH1078" i="4"/>
  <c r="BH771" i="4"/>
  <c r="BH712" i="4"/>
  <c r="BM711" i="4"/>
  <c r="BH312" i="4"/>
  <c r="BM311" i="4"/>
  <c r="DT306" i="1"/>
  <c r="BH1072" i="4"/>
  <c r="BM1071" i="4"/>
  <c r="DT477" i="1"/>
  <c r="DO633" i="1"/>
  <c r="BI116" i="4"/>
  <c r="BN115" i="4"/>
  <c r="BH589" i="4"/>
  <c r="DO790" i="1"/>
  <c r="DY66" i="1"/>
  <c r="DO381" i="1"/>
  <c r="BL761" i="4"/>
  <c r="BG762" i="4"/>
  <c r="DY276" i="1"/>
  <c r="BI501" i="4"/>
  <c r="BN500" i="4"/>
  <c r="BM1046" i="4"/>
  <c r="BH1047" i="4"/>
  <c r="DT388" i="1"/>
  <c r="BH948" i="4"/>
  <c r="BM947" i="4"/>
  <c r="DT1104" i="1"/>
  <c r="BH1404" i="4"/>
  <c r="BM1403" i="4"/>
  <c r="BI821" i="4"/>
  <c r="BN820" i="4"/>
  <c r="DN71" i="1"/>
  <c r="DY1212" i="1"/>
  <c r="BL783" i="4"/>
  <c r="BG784" i="4"/>
  <c r="BM836" i="4"/>
  <c r="BH837" i="4"/>
  <c r="BM762" i="4"/>
  <c r="BM332" i="4"/>
  <c r="BM119" i="4"/>
  <c r="DT123" i="1"/>
  <c r="DT1185" i="1"/>
  <c r="DT1299" i="1"/>
  <c r="DO29" i="1"/>
  <c r="BG948" i="4"/>
  <c r="BL947" i="4"/>
  <c r="BM110" i="4"/>
  <c r="BH111" i="4"/>
  <c r="BG883" i="4"/>
  <c r="BL882" i="4"/>
  <c r="BM493" i="4"/>
  <c r="BH494" i="4"/>
  <c r="DY912" i="1"/>
  <c r="BG1376" i="4"/>
  <c r="BL1375" i="4"/>
  <c r="BI473" i="4"/>
  <c r="BN472" i="4"/>
  <c r="DO1148" i="1"/>
  <c r="BL977" i="4"/>
  <c r="BG978" i="4"/>
  <c r="BI1283" i="4"/>
  <c r="BN1282" i="4"/>
  <c r="BM900" i="4"/>
  <c r="BH901" i="4"/>
  <c r="DO560" i="1"/>
  <c r="DT860" i="1"/>
  <c r="BM257" i="4"/>
  <c r="BH258" i="4"/>
  <c r="BL345" i="4"/>
  <c r="BG346" i="4"/>
  <c r="DO729" i="1"/>
  <c r="BL241" i="4"/>
  <c r="BG242" i="4"/>
  <c r="BM1296" i="4"/>
  <c r="BH1297" i="4"/>
  <c r="DO1190" i="1"/>
  <c r="BG1448" i="4"/>
  <c r="BI712" i="4"/>
  <c r="BN711" i="4"/>
  <c r="DO577" i="1"/>
  <c r="BG1461" i="4"/>
  <c r="BL1460" i="4"/>
  <c r="DO810" i="1"/>
  <c r="BI297" i="4"/>
  <c r="BN296" i="4"/>
  <c r="DY543" i="1"/>
  <c r="BN846" i="4"/>
  <c r="BI847" i="4"/>
  <c r="DY115" i="1"/>
  <c r="BI1236" i="4"/>
  <c r="DY914" i="1"/>
  <c r="BG788" i="4"/>
  <c r="DT500" i="1"/>
  <c r="BM182" i="4"/>
  <c r="BH183" i="4"/>
  <c r="BG986" i="4"/>
  <c r="BN1357" i="4"/>
  <c r="BI1358" i="4"/>
  <c r="BL207" i="4"/>
  <c r="BG208" i="4"/>
  <c r="BG956" i="4"/>
  <c r="DT951" i="1"/>
  <c r="BL1461" i="4"/>
  <c r="BG1462" i="4"/>
  <c r="DY744" i="1"/>
  <c r="BG1391" i="4"/>
  <c r="DY139" i="1"/>
  <c r="DT139" i="1"/>
  <c r="DO940" i="1"/>
  <c r="DO580" i="1"/>
  <c r="DY1446" i="1"/>
  <c r="DT662" i="1"/>
  <c r="DT751" i="1"/>
  <c r="DO304" i="1"/>
  <c r="BI345" i="4"/>
  <c r="BN344" i="4"/>
  <c r="DY804" i="1"/>
  <c r="BI601" i="4"/>
  <c r="BG131" i="4"/>
  <c r="BN598" i="4"/>
  <c r="BI599" i="4"/>
  <c r="DO1185" i="1"/>
  <c r="BH197" i="4"/>
  <c r="BN495" i="4"/>
  <c r="BI496" i="4"/>
  <c r="DO1009" i="1"/>
  <c r="BM634" i="4"/>
  <c r="BH635" i="4"/>
  <c r="DO52" i="1"/>
  <c r="DT404" i="1"/>
  <c r="DO903" i="1"/>
  <c r="BH720" i="4"/>
  <c r="BM719" i="4"/>
  <c r="BM1249" i="4"/>
  <c r="BH1250" i="4"/>
  <c r="DO287" i="1"/>
  <c r="BH975" i="4"/>
  <c r="BL415" i="4"/>
  <c r="BG416" i="4"/>
  <c r="BG1371" i="4"/>
  <c r="BL1370" i="4"/>
  <c r="DT311" i="1"/>
  <c r="BM486" i="4"/>
  <c r="BH487" i="4"/>
  <c r="BM308" i="4"/>
  <c r="BH309" i="4"/>
  <c r="BH693" i="4"/>
  <c r="BG835" i="4"/>
  <c r="DY790" i="1"/>
  <c r="BL118" i="4"/>
  <c r="BG119" i="4"/>
  <c r="BI899" i="4"/>
  <c r="BN898" i="4"/>
  <c r="BL998" i="4"/>
  <c r="BG999" i="4"/>
  <c r="DY892" i="1"/>
  <c r="BL394" i="4"/>
  <c r="BG395" i="4"/>
  <c r="BN269" i="4"/>
  <c r="BI270" i="4"/>
  <c r="BI565" i="4"/>
  <c r="DO152" i="1"/>
  <c r="DO724" i="1"/>
  <c r="DY1372" i="1"/>
  <c r="DO751" i="1"/>
  <c r="BH416" i="4"/>
  <c r="BM415" i="4"/>
  <c r="DN1470" i="1"/>
  <c r="DN1288" i="1"/>
  <c r="BH573" i="4"/>
  <c r="DT29" i="1"/>
  <c r="DX1207" i="1"/>
  <c r="DX1275" i="1"/>
  <c r="DS1428" i="1"/>
  <c r="DX1396" i="1"/>
  <c r="DX809" i="1"/>
  <c r="DS693" i="1"/>
  <c r="DX1026" i="1"/>
  <c r="DX1298" i="1"/>
  <c r="DX1194" i="1"/>
  <c r="DX225" i="1"/>
  <c r="DX103" i="1"/>
  <c r="DS1338" i="1"/>
  <c r="DS1474" i="1"/>
  <c r="DS1194" i="1"/>
  <c r="DX1454" i="1"/>
  <c r="DX523" i="1"/>
  <c r="DX38" i="1"/>
  <c r="DX814" i="1"/>
  <c r="DX370" i="1"/>
  <c r="DX1245" i="1"/>
  <c r="DX570" i="1"/>
  <c r="DS234" i="1"/>
  <c r="DX1382" i="1"/>
  <c r="DX1041" i="1"/>
  <c r="DX1296" i="1"/>
  <c r="DX1007" i="1"/>
  <c r="DS1416" i="1"/>
  <c r="DS1092" i="1"/>
  <c r="DX68" i="1"/>
  <c r="DX865" i="1"/>
  <c r="DX907" i="1"/>
  <c r="DS1192" i="1"/>
  <c r="DX1456" i="1"/>
  <c r="DS1355" i="1"/>
  <c r="DX78" i="1"/>
  <c r="DX981" i="1"/>
  <c r="DX126" i="1"/>
  <c r="DX1078" i="1"/>
  <c r="DX492" i="1"/>
  <c r="DX259" i="1"/>
  <c r="DX510" i="1"/>
  <c r="DX1011" i="1"/>
  <c r="DX1065" i="1"/>
  <c r="DX1150" i="1"/>
  <c r="DX1107" i="1"/>
  <c r="DX1191" i="1"/>
  <c r="DX759" i="1"/>
  <c r="DS1232" i="1"/>
  <c r="DX1097" i="1"/>
  <c r="DX703" i="1"/>
  <c r="DX1056" i="1"/>
  <c r="DX789" i="1"/>
  <c r="DX1045" i="1"/>
  <c r="DX1167" i="1"/>
  <c r="DX431" i="1"/>
  <c r="DX497" i="1"/>
  <c r="DX941" i="1"/>
  <c r="DS1440" i="1"/>
  <c r="DX1074" i="1"/>
  <c r="DX579" i="1"/>
  <c r="DX1202" i="1"/>
  <c r="DS745" i="1"/>
  <c r="DX1101" i="1"/>
  <c r="DX1066" i="1"/>
  <c r="DX455" i="1"/>
  <c r="DS1091" i="1"/>
  <c r="DX620" i="1"/>
  <c r="DX487" i="1"/>
  <c r="DS921" i="1"/>
  <c r="DS1138" i="1"/>
  <c r="DX1054" i="1"/>
  <c r="DS405" i="1"/>
  <c r="DX117" i="1"/>
  <c r="DX1239" i="1"/>
  <c r="DX702" i="1"/>
  <c r="DS1147" i="1"/>
  <c r="DS427" i="1"/>
  <c r="DX208" i="1"/>
  <c r="DX599" i="1"/>
  <c r="DX630" i="1"/>
  <c r="DS685" i="1"/>
  <c r="DX1000" i="1"/>
  <c r="DX1462" i="1"/>
  <c r="DX1251" i="1"/>
  <c r="DX319" i="1"/>
  <c r="DX995" i="1"/>
  <c r="DX846" i="1"/>
  <c r="DX632" i="1"/>
  <c r="DX166" i="1"/>
  <c r="DX1316" i="1"/>
  <c r="DS1203" i="1"/>
  <c r="DS40" i="1"/>
  <c r="DS1367" i="1"/>
  <c r="DX1256" i="1"/>
  <c r="DS737" i="1"/>
  <c r="DX563" i="1"/>
  <c r="DS754" i="1"/>
  <c r="DS624" i="1"/>
  <c r="DS1220" i="1"/>
  <c r="DX1047" i="1"/>
  <c r="DX918" i="1"/>
  <c r="DX1029" i="1"/>
  <c r="DX1116" i="1"/>
  <c r="DX478" i="1"/>
  <c r="DX1309" i="1"/>
  <c r="DX996" i="1"/>
  <c r="DX1233" i="1"/>
  <c r="DS1272" i="1"/>
  <c r="DX971" i="1"/>
  <c r="DX932" i="1"/>
  <c r="DX1189" i="1"/>
  <c r="DX1211" i="1"/>
  <c r="DX1163" i="1"/>
  <c r="DX469" i="1"/>
  <c r="DS465" i="1"/>
  <c r="DX1411" i="1"/>
  <c r="DX35" i="1"/>
  <c r="DX783" i="1"/>
  <c r="DX240" i="1"/>
  <c r="DS772" i="1"/>
  <c r="DX594" i="1"/>
  <c r="DX1270" i="1"/>
  <c r="DX602" i="1"/>
  <c r="DS1374" i="1"/>
  <c r="DX694" i="1"/>
  <c r="DX109" i="1"/>
  <c r="DX227" i="1"/>
  <c r="DX1151" i="1"/>
  <c r="DX661" i="1"/>
  <c r="DX756" i="1"/>
  <c r="DX1215" i="1"/>
  <c r="DX150" i="1"/>
  <c r="DS1064" i="1"/>
  <c r="DX1132" i="1"/>
  <c r="DX897" i="1"/>
  <c r="DX1381" i="1"/>
  <c r="DX49" i="1"/>
  <c r="DS502" i="1"/>
  <c r="DX834" i="1"/>
  <c r="DX314" i="1"/>
  <c r="DS101" i="1"/>
  <c r="DX578" i="1"/>
  <c r="DX329" i="1"/>
  <c r="DX811" i="1"/>
  <c r="DS831" i="1"/>
  <c r="DX292" i="1"/>
  <c r="DX101" i="1"/>
  <c r="DX179" i="1"/>
  <c r="DS1267" i="1"/>
  <c r="DX575" i="1"/>
  <c r="DS188" i="1"/>
  <c r="DS460" i="1"/>
  <c r="DS920" i="1"/>
  <c r="DX1349" i="1"/>
  <c r="DX441" i="1"/>
  <c r="DX1324" i="1"/>
  <c r="DS1210" i="1"/>
  <c r="DS529" i="1"/>
  <c r="DS1429" i="1"/>
  <c r="DS1409" i="1"/>
  <c r="DX1153" i="1"/>
  <c r="DX1241" i="1"/>
  <c r="DX297" i="1"/>
  <c r="DS268" i="1"/>
  <c r="DX1159" i="1"/>
  <c r="DX21" i="1"/>
  <c r="DS610" i="1"/>
  <c r="DX281" i="1"/>
  <c r="DS814" i="1"/>
  <c r="DX1037" i="1"/>
  <c r="DS192" i="1"/>
  <c r="DS87" i="1"/>
  <c r="DX1429" i="1"/>
  <c r="DS447" i="1"/>
  <c r="DS1102" i="1"/>
  <c r="DX1336" i="1"/>
  <c r="DX1409" i="1"/>
  <c r="DS438" i="1"/>
  <c r="DS236" i="1"/>
  <c r="DX610" i="1"/>
  <c r="DS1173" i="1"/>
  <c r="DX60" i="1"/>
  <c r="DS836" i="1"/>
  <c r="DS739" i="1"/>
  <c r="DS1245" i="1"/>
  <c r="DX291" i="1"/>
  <c r="DS314" i="1"/>
  <c r="DS81" i="1"/>
  <c r="DS1128" i="1"/>
  <c r="DS1275" i="1"/>
  <c r="DX1120" i="1"/>
  <c r="DS541" i="1"/>
  <c r="DX1267" i="1"/>
  <c r="DS102" i="1"/>
  <c r="DX465" i="1"/>
  <c r="DS329" i="1"/>
  <c r="DS811" i="1"/>
  <c r="DS1284" i="1"/>
  <c r="DX397" i="1"/>
  <c r="DS1072" i="1"/>
  <c r="DS225" i="1"/>
  <c r="DS1401" i="1"/>
  <c r="DS1396" i="1"/>
  <c r="DX886" i="1"/>
  <c r="DX878" i="1"/>
  <c r="DS809" i="1"/>
  <c r="DX693" i="1"/>
  <c r="DX460" i="1"/>
  <c r="DS1159" i="1"/>
  <c r="DX1157" i="1"/>
  <c r="DX357" i="1"/>
  <c r="DS1134" i="1"/>
  <c r="DS461" i="1"/>
  <c r="DS589" i="1"/>
  <c r="DS441" i="1"/>
  <c r="DS1026" i="1"/>
  <c r="DS530" i="1"/>
  <c r="DX1338" i="1"/>
  <c r="DS107" i="1"/>
  <c r="DS310" i="1"/>
  <c r="DX1173" i="1"/>
  <c r="DS194" i="1"/>
  <c r="DX739" i="1"/>
  <c r="DX192" i="1"/>
  <c r="DX87" i="1"/>
  <c r="DX447" i="1"/>
  <c r="DX1102" i="1"/>
  <c r="DS56" i="1"/>
  <c r="DS379" i="1"/>
  <c r="DX134" i="1"/>
  <c r="DS1289" i="1"/>
  <c r="DS1171" i="1"/>
  <c r="DS1321" i="1"/>
  <c r="DS1153" i="1"/>
  <c r="DX747" i="1"/>
  <c r="DS906" i="1"/>
  <c r="DS297" i="1"/>
  <c r="DX1444" i="1"/>
  <c r="DS592" i="1"/>
  <c r="DS1298" i="1"/>
  <c r="DX997" i="1"/>
  <c r="DX138" i="1"/>
  <c r="DX1387" i="1"/>
  <c r="DS1400" i="1"/>
  <c r="DX1133" i="1"/>
  <c r="DS1459" i="1"/>
  <c r="DX576" i="1"/>
  <c r="DX199" i="1"/>
  <c r="DX823" i="1"/>
  <c r="DS1291" i="1"/>
  <c r="DX1276" i="1"/>
  <c r="DS1454" i="1"/>
  <c r="DX1428" i="1"/>
  <c r="DS578" i="1"/>
  <c r="DX102" i="1"/>
  <c r="DS1363" i="1"/>
  <c r="DS640" i="1"/>
  <c r="DS283" i="1"/>
  <c r="DX1223" i="1"/>
  <c r="DX1401" i="1"/>
  <c r="DS1198" i="1"/>
  <c r="DX188" i="1"/>
  <c r="DS38" i="1"/>
  <c r="DS570" i="1"/>
  <c r="DX1134" i="1"/>
  <c r="DS106" i="1"/>
  <c r="DX1376" i="1"/>
  <c r="DX336" i="1"/>
  <c r="DX107" i="1"/>
  <c r="DX310" i="1"/>
  <c r="DS60" i="1"/>
  <c r="DX194" i="1"/>
  <c r="DX836" i="1"/>
  <c r="DS1037" i="1"/>
  <c r="DX581" i="1"/>
  <c r="DX1302" i="1"/>
  <c r="DX201" i="1"/>
  <c r="DX177" i="1"/>
  <c r="DS1336" i="1"/>
  <c r="DX379" i="1"/>
  <c r="DX438" i="1"/>
  <c r="DX1321" i="1"/>
  <c r="DX1474" i="1"/>
  <c r="DS747" i="1"/>
  <c r="DX906" i="1"/>
  <c r="DX1297" i="1"/>
  <c r="DX268" i="1"/>
  <c r="DX893" i="1"/>
  <c r="DS291" i="1"/>
  <c r="DS1387" i="1"/>
  <c r="DX1004" i="1"/>
  <c r="DS832" i="1"/>
  <c r="DX450" i="1"/>
  <c r="DX774" i="1"/>
  <c r="DX81" i="1"/>
  <c r="DS462" i="1"/>
  <c r="DX1128" i="1"/>
  <c r="DX863" i="1"/>
  <c r="DS1120" i="1"/>
  <c r="DS179" i="1"/>
  <c r="DS575" i="1"/>
  <c r="DX1363" i="1"/>
  <c r="DX283" i="1"/>
  <c r="DX1284" i="1"/>
  <c r="DX169" i="1"/>
  <c r="DS1471" i="1"/>
  <c r="DS1223" i="1"/>
  <c r="DX1198" i="1"/>
  <c r="DS103" i="1"/>
  <c r="DS302" i="1"/>
  <c r="DX56" i="1"/>
  <c r="DX236" i="1"/>
  <c r="DX592" i="1"/>
  <c r="DS1297" i="1"/>
  <c r="DX1400" i="1"/>
  <c r="DX72" i="1"/>
  <c r="DS576" i="1"/>
  <c r="DS210" i="1"/>
  <c r="DX765" i="1"/>
  <c r="DX1192" i="1"/>
  <c r="DS1470" i="1"/>
  <c r="DS1207" i="1"/>
  <c r="DS338" i="1"/>
  <c r="DS523" i="1"/>
  <c r="DX640" i="1"/>
  <c r="DS169" i="1"/>
  <c r="DX920" i="1"/>
  <c r="DS1157" i="1"/>
  <c r="DS1324" i="1"/>
  <c r="DX530" i="1"/>
  <c r="DS21" i="1"/>
  <c r="DS281" i="1"/>
  <c r="DX529" i="1"/>
  <c r="DS581" i="1"/>
  <c r="DS1302" i="1"/>
  <c r="DX302" i="1"/>
  <c r="DS177" i="1"/>
  <c r="DS370" i="1"/>
  <c r="DS893" i="1"/>
  <c r="DS138" i="1"/>
  <c r="DS28" i="1"/>
  <c r="DS1382" i="1"/>
  <c r="DX214" i="1"/>
  <c r="DX859" i="1"/>
  <c r="DX925" i="1"/>
  <c r="DX880" i="1"/>
  <c r="DM397" i="1"/>
  <c r="DO398" i="1" s="1"/>
  <c r="EA63" i="1"/>
  <c r="DV63" i="1"/>
  <c r="DQ63" i="1"/>
  <c r="DW63" i="1"/>
  <c r="DM63" i="1"/>
  <c r="DR63" i="1"/>
  <c r="DR978" i="1"/>
  <c r="DM134" i="1"/>
  <c r="DW978" i="1"/>
  <c r="DR1331" i="1"/>
  <c r="DT1332" i="1" s="1"/>
  <c r="DV628" i="1"/>
  <c r="EA628" i="1"/>
  <c r="DQ628" i="1"/>
  <c r="DW628" i="1"/>
  <c r="DM628" i="1"/>
  <c r="DR628" i="1"/>
  <c r="DT629" i="1" s="1"/>
  <c r="DR351" i="1"/>
  <c r="DW1171" i="1"/>
  <c r="DQ173" i="1"/>
  <c r="EA173" i="1"/>
  <c r="DV173" i="1"/>
  <c r="DW173" i="1"/>
  <c r="DM173" i="1"/>
  <c r="DR173" i="1"/>
  <c r="DT174" i="1" s="1"/>
  <c r="EA1214" i="1"/>
  <c r="DV1214" i="1"/>
  <c r="DQ1214" i="1"/>
  <c r="DW1214" i="1"/>
  <c r="DM1214" i="1"/>
  <c r="DO1215" i="1" s="1"/>
  <c r="DR1214" i="1"/>
  <c r="DW1393" i="1"/>
  <c r="DM1459" i="1"/>
  <c r="EA1406" i="1"/>
  <c r="DV1406" i="1"/>
  <c r="DQ1406" i="1"/>
  <c r="DM1406" i="1"/>
  <c r="DW1406" i="1"/>
  <c r="DY1407" i="1" s="1"/>
  <c r="DR1406" i="1"/>
  <c r="DR1004" i="1"/>
  <c r="DR1333" i="1"/>
  <c r="EA1285" i="1"/>
  <c r="DV1285" i="1"/>
  <c r="DQ1285" i="1"/>
  <c r="DM1285" i="1"/>
  <c r="DO1286" i="1" s="1"/>
  <c r="DW1285" i="1"/>
  <c r="DY1286" i="1" s="1"/>
  <c r="DR1285" i="1"/>
  <c r="DR1347" i="1"/>
  <c r="DV200" i="1"/>
  <c r="EA200" i="1"/>
  <c r="DQ200" i="1"/>
  <c r="DM200" i="1"/>
  <c r="DW200" i="1"/>
  <c r="DR200" i="1"/>
  <c r="DW884" i="1"/>
  <c r="DQ781" i="1"/>
  <c r="EA781" i="1"/>
  <c r="DV781" i="1"/>
  <c r="DW781" i="1"/>
  <c r="DY782" i="1" s="1"/>
  <c r="DM781" i="1"/>
  <c r="DR781" i="1"/>
  <c r="DT782" i="1" s="1"/>
  <c r="DW1471" i="1"/>
  <c r="DY1472" i="1" s="1"/>
  <c r="DV1012" i="1"/>
  <c r="EA1012" i="1"/>
  <c r="DQ1012" i="1"/>
  <c r="DW1012" i="1"/>
  <c r="DM1012" i="1"/>
  <c r="DR1012" i="1"/>
  <c r="DV1280" i="1"/>
  <c r="EA1280" i="1"/>
  <c r="DQ1280" i="1"/>
  <c r="DW1280" i="1"/>
  <c r="DM1280" i="1"/>
  <c r="DO1281" i="1" s="1"/>
  <c r="DR1280" i="1"/>
  <c r="DT1281" i="1" s="1"/>
  <c r="EA1385" i="1"/>
  <c r="DV1385" i="1"/>
  <c r="DQ1385" i="1"/>
  <c r="DM1385" i="1"/>
  <c r="DW1385" i="1"/>
  <c r="DR1385" i="1"/>
  <c r="DQ145" i="1"/>
  <c r="EA145" i="1"/>
  <c r="DV145" i="1"/>
  <c r="DW145" i="1"/>
  <c r="DM145" i="1"/>
  <c r="DO146" i="1" s="1"/>
  <c r="DR145" i="1"/>
  <c r="DW1289" i="1"/>
  <c r="DM1171" i="1"/>
  <c r="DW1331" i="1"/>
  <c r="DY1332" i="1" s="1"/>
  <c r="EA735" i="1"/>
  <c r="DV735" i="1"/>
  <c r="DQ735" i="1"/>
  <c r="DM735" i="1"/>
  <c r="DO736" i="1" s="1"/>
  <c r="DW735" i="1"/>
  <c r="DY736" i="1" s="1"/>
  <c r="DR735" i="1"/>
  <c r="EA714" i="1"/>
  <c r="DV714" i="1"/>
  <c r="DQ714" i="1"/>
  <c r="DW714" i="1"/>
  <c r="DM714" i="1"/>
  <c r="DR714" i="1"/>
  <c r="DT715" i="1" s="1"/>
  <c r="DR134" i="1"/>
  <c r="DR397" i="1"/>
  <c r="DR884" i="1"/>
  <c r="DM1072" i="1"/>
  <c r="DO1073" i="1" s="1"/>
  <c r="EA842" i="1"/>
  <c r="DV842" i="1"/>
  <c r="DQ842" i="1"/>
  <c r="DW842" i="1"/>
  <c r="DY843" i="1" s="1"/>
  <c r="DM842" i="1"/>
  <c r="DO843" i="1" s="1"/>
  <c r="DR842" i="1"/>
  <c r="DR1393" i="1"/>
  <c r="DM1289" i="1"/>
  <c r="DO1290" i="1" s="1"/>
  <c r="EA1023" i="1"/>
  <c r="DV1023" i="1"/>
  <c r="DQ1023" i="1"/>
  <c r="DW1023" i="1"/>
  <c r="DY1024" i="1" s="1"/>
  <c r="DM1023" i="1"/>
  <c r="DR1023" i="1"/>
  <c r="DW458" i="1"/>
  <c r="EA479" i="1"/>
  <c r="DV479" i="1"/>
  <c r="DQ479" i="1"/>
  <c r="DM479" i="1"/>
  <c r="DW479" i="1"/>
  <c r="DY480" i="1" s="1"/>
  <c r="DR479" i="1"/>
  <c r="DM72" i="1"/>
  <c r="DW1459" i="1"/>
  <c r="DW351" i="1"/>
  <c r="DY352" i="1" s="1"/>
  <c r="EA1263" i="1"/>
  <c r="DV1263" i="1"/>
  <c r="DQ1263" i="1"/>
  <c r="DW1263" i="1"/>
  <c r="DY1264" i="1" s="1"/>
  <c r="DM1263" i="1"/>
  <c r="DR1263" i="1"/>
  <c r="DT1264" i="1" s="1"/>
  <c r="DM1004" i="1"/>
  <c r="EA1166" i="1"/>
  <c r="DV1166" i="1"/>
  <c r="DQ1166" i="1"/>
  <c r="DM1166" i="1"/>
  <c r="DW1166" i="1"/>
  <c r="DY1167" i="1" s="1"/>
  <c r="DR1166" i="1"/>
  <c r="DT1167" i="1" s="1"/>
  <c r="DW1333" i="1"/>
  <c r="EA323" i="1"/>
  <c r="DV323" i="1"/>
  <c r="DQ323" i="1"/>
  <c r="DW323" i="1"/>
  <c r="DM323" i="1"/>
  <c r="DR323" i="1"/>
  <c r="DW1347" i="1"/>
  <c r="EA1278" i="1"/>
  <c r="DV1278" i="1"/>
  <c r="DQ1278" i="1"/>
  <c r="DW1278" i="1"/>
  <c r="DY1279" i="1" s="1"/>
  <c r="DM1278" i="1"/>
  <c r="DR1278" i="1"/>
  <c r="DM1471" i="1"/>
  <c r="DQ653" i="1"/>
  <c r="EA653" i="1"/>
  <c r="DV653" i="1"/>
  <c r="DM653" i="1"/>
  <c r="DO654" i="1" s="1"/>
  <c r="DW653" i="1"/>
  <c r="DR653" i="1"/>
  <c r="DW1072" i="1"/>
  <c r="DR458" i="1"/>
  <c r="DR72" i="1"/>
  <c r="DQ525" i="1"/>
  <c r="EA525" i="1"/>
  <c r="DV525" i="1"/>
  <c r="DM525" i="1"/>
  <c r="DW525" i="1"/>
  <c r="DY526" i="1" s="1"/>
  <c r="DR525" i="1"/>
  <c r="EA899" i="1"/>
  <c r="DV899" i="1"/>
  <c r="DQ899" i="1"/>
  <c r="DW899" i="1"/>
  <c r="DM899" i="1"/>
  <c r="DO900" i="1" s="1"/>
  <c r="DR899" i="1"/>
  <c r="DT900" i="1" s="1"/>
  <c r="DV238" i="1"/>
  <c r="DQ238" i="1"/>
  <c r="EA238" i="1"/>
  <c r="DW238" i="1"/>
  <c r="DM238" i="1"/>
  <c r="DR238" i="1"/>
  <c r="DQ1402" i="1"/>
  <c r="EA1402" i="1"/>
  <c r="DV1402" i="1"/>
  <c r="DM1402" i="1"/>
  <c r="DW1402" i="1"/>
  <c r="DR1402" i="1"/>
  <c r="DT1403" i="1" s="1"/>
  <c r="Z1166" i="1"/>
  <c r="DB1166" i="1" s="1"/>
  <c r="DE1166" i="1" s="1"/>
  <c r="Z1411" i="1"/>
  <c r="DB1411" i="1" s="1"/>
  <c r="DE1411" i="1" s="1"/>
  <c r="Z1083" i="1"/>
  <c r="DB1083" i="1" s="1"/>
  <c r="DE1083" i="1" s="1"/>
  <c r="Z1394" i="1"/>
  <c r="DB1394" i="1" s="1"/>
  <c r="DE1394" i="1" s="1"/>
  <c r="Z1353" i="1"/>
  <c r="DB1353" i="1" s="1"/>
  <c r="DE1353" i="1" s="1"/>
  <c r="Z1156" i="1"/>
  <c r="DB1156" i="1" s="1"/>
  <c r="DE1156" i="1" s="1"/>
  <c r="Z1354" i="1"/>
  <c r="DB1354" i="1" s="1"/>
  <c r="DE1354" i="1" s="1"/>
  <c r="Z1390" i="1"/>
  <c r="DB1390" i="1" s="1"/>
  <c r="DE1390" i="1" s="1"/>
  <c r="Z1043" i="1"/>
  <c r="DB1043" i="1" s="1"/>
  <c r="DE1043" i="1" s="1"/>
  <c r="Z1261" i="1"/>
  <c r="DB1261" i="1" s="1"/>
  <c r="DE1261" i="1" s="1"/>
  <c r="Z1209" i="1"/>
  <c r="DB1209" i="1" s="1"/>
  <c r="DE1209" i="1" s="1"/>
  <c r="Z1145" i="1"/>
  <c r="DB1145" i="1" s="1"/>
  <c r="DE1145" i="1" s="1"/>
  <c r="Z1299" i="1"/>
  <c r="DB1299" i="1" s="1"/>
  <c r="DE1299" i="1" s="1"/>
  <c r="Z1133" i="1"/>
  <c r="DB1133" i="1" s="1"/>
  <c r="DE1133" i="1" s="1"/>
  <c r="Z1257" i="1"/>
  <c r="DB1257" i="1" s="1"/>
  <c r="DE1257" i="1" s="1"/>
  <c r="Z1136" i="1"/>
  <c r="DB1136" i="1" s="1"/>
  <c r="DE1136" i="1" s="1"/>
  <c r="Z1278" i="1"/>
  <c r="DB1278" i="1" s="1"/>
  <c r="DE1278" i="1" s="1"/>
  <c r="Z1184" i="1"/>
  <c r="DB1184" i="1" s="1"/>
  <c r="DE1184" i="1" s="1"/>
  <c r="Z1446" i="1"/>
  <c r="DB1446" i="1" s="1"/>
  <c r="DE1446" i="1" s="1"/>
  <c r="Z1374" i="1"/>
  <c r="DB1374" i="1" s="1"/>
  <c r="DE1374" i="1" s="1"/>
  <c r="Z993" i="1"/>
  <c r="DB993" i="1" s="1"/>
  <c r="DE993" i="1" s="1"/>
  <c r="Z857" i="1"/>
  <c r="DB857" i="1" s="1"/>
  <c r="DE857" i="1" s="1"/>
  <c r="Z96" i="1"/>
  <c r="DB96" i="1" s="1"/>
  <c r="DE96" i="1" s="1"/>
  <c r="Z882" i="1"/>
  <c r="DB882" i="1" s="1"/>
  <c r="DE882" i="1" s="1"/>
  <c r="Z264" i="1"/>
  <c r="DB264" i="1" s="1"/>
  <c r="DE264" i="1" s="1"/>
  <c r="Z5" i="1"/>
  <c r="DB5" i="1" s="1"/>
  <c r="DE5" i="1" s="1"/>
  <c r="Z1023" i="1"/>
  <c r="DB1023" i="1" s="1"/>
  <c r="DE1023" i="1" s="1"/>
  <c r="Z179" i="1"/>
  <c r="DB179" i="1" s="1"/>
  <c r="DE179" i="1" s="1"/>
  <c r="Z132" i="1"/>
  <c r="DB132" i="1" s="1"/>
  <c r="DE132" i="1" s="1"/>
  <c r="Z395" i="1"/>
  <c r="DB395" i="1" s="1"/>
  <c r="DE395" i="1" s="1"/>
  <c r="Z348" i="1"/>
  <c r="DB348" i="1" s="1"/>
  <c r="DE348" i="1" s="1"/>
  <c r="Z912" i="1"/>
  <c r="DB912" i="1" s="1"/>
  <c r="DE912" i="1" s="1"/>
  <c r="Z870" i="1"/>
  <c r="DB870" i="1" s="1"/>
  <c r="DE870" i="1" s="1"/>
  <c r="Z908" i="1"/>
  <c r="DB908" i="1" s="1"/>
  <c r="DE908" i="1" s="1"/>
  <c r="Z412" i="1"/>
  <c r="DB412" i="1" s="1"/>
  <c r="DE412" i="1" s="1"/>
  <c r="Z255" i="1"/>
  <c r="DB255" i="1" s="1"/>
  <c r="DE255" i="1" s="1"/>
  <c r="Z502" i="1"/>
  <c r="DB502" i="1" s="1"/>
  <c r="DE502" i="1" s="1"/>
  <c r="Z700" i="1"/>
  <c r="DB700" i="1" s="1"/>
  <c r="DE700" i="1" s="1"/>
  <c r="Z819" i="1"/>
  <c r="DB819" i="1" s="1"/>
  <c r="DE819" i="1" s="1"/>
  <c r="Z584" i="1"/>
  <c r="DB584" i="1" s="1"/>
  <c r="DE584" i="1" s="1"/>
  <c r="Z828" i="1"/>
  <c r="DB828" i="1" s="1"/>
  <c r="DE828" i="1" s="1"/>
  <c r="Z460" i="1"/>
  <c r="DB460" i="1" s="1"/>
  <c r="DE460" i="1" s="1"/>
  <c r="Z583" i="1"/>
  <c r="DB583" i="1" s="1"/>
  <c r="DE583" i="1" s="1"/>
  <c r="Z688" i="1"/>
  <c r="DB688" i="1" s="1"/>
  <c r="DE688" i="1" s="1"/>
  <c r="Z1398" i="1"/>
  <c r="DB1398" i="1" s="1"/>
  <c r="DE1398" i="1" s="1"/>
  <c r="Z1057" i="1"/>
  <c r="DB1057" i="1" s="1"/>
  <c r="DE1057" i="1" s="1"/>
  <c r="Z1448" i="1"/>
  <c r="DB1448" i="1" s="1"/>
  <c r="DE1448" i="1" s="1"/>
  <c r="Z1235" i="1"/>
  <c r="DB1235" i="1" s="1"/>
  <c r="DE1235" i="1" s="1"/>
  <c r="Z1160" i="1"/>
  <c r="DB1160" i="1" s="1"/>
  <c r="DE1160" i="1" s="1"/>
  <c r="Z1075" i="1"/>
  <c r="DB1075" i="1" s="1"/>
  <c r="DE1075" i="1" s="1"/>
  <c r="Z1229" i="1"/>
  <c r="DB1229" i="1" s="1"/>
  <c r="DE1229" i="1" s="1"/>
  <c r="Z1293" i="1"/>
  <c r="DB1293" i="1" s="1"/>
  <c r="DE1293" i="1" s="1"/>
  <c r="Z1065" i="1"/>
  <c r="DB1065" i="1" s="1"/>
  <c r="DE1065" i="1" s="1"/>
  <c r="Z1062" i="1"/>
  <c r="DB1062" i="1" s="1"/>
  <c r="DE1062" i="1" s="1"/>
  <c r="Z1297" i="1"/>
  <c r="DB1297" i="1" s="1"/>
  <c r="DE1297" i="1" s="1"/>
  <c r="Z1198" i="1"/>
  <c r="DB1198" i="1" s="1"/>
  <c r="DE1198" i="1" s="1"/>
  <c r="Z1376" i="1"/>
  <c r="DB1376" i="1" s="1"/>
  <c r="DE1376" i="1" s="1"/>
  <c r="Z1262" i="1"/>
  <c r="DB1262" i="1" s="1"/>
  <c r="DE1262" i="1" s="1"/>
  <c r="Z1327" i="1"/>
  <c r="DB1327" i="1" s="1"/>
  <c r="DE1327" i="1" s="1"/>
  <c r="Z1295" i="1"/>
  <c r="DB1295" i="1" s="1"/>
  <c r="DE1295" i="1" s="1"/>
  <c r="Z1380" i="1"/>
  <c r="DB1380" i="1" s="1"/>
  <c r="DE1380" i="1" s="1"/>
  <c r="Z1195" i="1"/>
  <c r="DB1195" i="1" s="1"/>
  <c r="DE1195" i="1" s="1"/>
  <c r="Z1463" i="1"/>
  <c r="DB1463" i="1" s="1"/>
  <c r="DE1463" i="1" s="1"/>
  <c r="Z1428" i="1"/>
  <c r="DB1428" i="1" s="1"/>
  <c r="DE1428" i="1" s="1"/>
  <c r="Z1037" i="1"/>
  <c r="DB1037" i="1" s="1"/>
  <c r="DE1037" i="1" s="1"/>
  <c r="Z595" i="1"/>
  <c r="DB595" i="1" s="1"/>
  <c r="DE595" i="1" s="1"/>
  <c r="Z729" i="1"/>
  <c r="DB729" i="1" s="1"/>
  <c r="DE729" i="1" s="1"/>
  <c r="Z219" i="1"/>
  <c r="DB219" i="1" s="1"/>
  <c r="DE219" i="1" s="1"/>
  <c r="Z34" i="1"/>
  <c r="DB34" i="1" s="1"/>
  <c r="DE34" i="1" s="1"/>
  <c r="Z835" i="1"/>
  <c r="DB835" i="1" s="1"/>
  <c r="DE835" i="1" s="1"/>
  <c r="Z763" i="1"/>
  <c r="DB763" i="1" s="1"/>
  <c r="DE763" i="1" s="1"/>
  <c r="Z174" i="1"/>
  <c r="DB174" i="1" s="1"/>
  <c r="DE174" i="1" s="1"/>
  <c r="Z432" i="1"/>
  <c r="DB432" i="1" s="1"/>
  <c r="DE432" i="1" s="1"/>
  <c r="Z280" i="1"/>
  <c r="DB280" i="1" s="1"/>
  <c r="DE280" i="1" s="1"/>
  <c r="Z428" i="1"/>
  <c r="DB428" i="1" s="1"/>
  <c r="DE428" i="1" s="1"/>
  <c r="Z165" i="1"/>
  <c r="DB165" i="1" s="1"/>
  <c r="DE165" i="1" s="1"/>
  <c r="Z977" i="1"/>
  <c r="DB977" i="1" s="1"/>
  <c r="DE977" i="1" s="1"/>
  <c r="Z812" i="1"/>
  <c r="DB812" i="1" s="1"/>
  <c r="DE812" i="1" s="1"/>
  <c r="Z20" i="1"/>
  <c r="DB20" i="1" s="1"/>
  <c r="DE20" i="1" s="1"/>
  <c r="Z904" i="1"/>
  <c r="DB904" i="1" s="1"/>
  <c r="DE904" i="1" s="1"/>
  <c r="Z735" i="1"/>
  <c r="DB735" i="1" s="1"/>
  <c r="DE735" i="1" s="1"/>
  <c r="Z573" i="1"/>
  <c r="DB573" i="1" s="1"/>
  <c r="DE573" i="1" s="1"/>
  <c r="Z984" i="1"/>
  <c r="DB984" i="1" s="1"/>
  <c r="DE984" i="1" s="1"/>
  <c r="Z807" i="1"/>
  <c r="DB807" i="1" s="1"/>
  <c r="DE807" i="1" s="1"/>
  <c r="Z781" i="1"/>
  <c r="DB781" i="1" s="1"/>
  <c r="DE781" i="1" s="1"/>
  <c r="Z148" i="1"/>
  <c r="DB148" i="1" s="1"/>
  <c r="DE148" i="1" s="1"/>
  <c r="Z968" i="1"/>
  <c r="DB968" i="1" s="1"/>
  <c r="DE968" i="1" s="1"/>
  <c r="Z1361" i="1"/>
  <c r="DB1361" i="1" s="1"/>
  <c r="DE1361" i="1" s="1"/>
  <c r="Z1104" i="1"/>
  <c r="DB1104" i="1" s="1"/>
  <c r="DE1104" i="1" s="1"/>
  <c r="Z1059" i="1"/>
  <c r="DB1059" i="1" s="1"/>
  <c r="DE1059" i="1" s="1"/>
  <c r="Z1291" i="1"/>
  <c r="DB1291" i="1" s="1"/>
  <c r="DE1291" i="1" s="1"/>
  <c r="Z1134" i="1"/>
  <c r="DB1134" i="1" s="1"/>
  <c r="DE1134" i="1" s="1"/>
  <c r="Z1370" i="1"/>
  <c r="DB1370" i="1" s="1"/>
  <c r="DE1370" i="1" s="1"/>
  <c r="Z1322" i="1"/>
  <c r="DB1322" i="1" s="1"/>
  <c r="DE1322" i="1" s="1"/>
  <c r="Z1356" i="1"/>
  <c r="DB1356" i="1" s="1"/>
  <c r="DE1356" i="1" s="1"/>
  <c r="Z1462" i="1"/>
  <c r="DB1462" i="1" s="1"/>
  <c r="DE1462" i="1" s="1"/>
  <c r="Z192" i="1"/>
  <c r="DB192" i="1" s="1"/>
  <c r="DE192" i="1" s="1"/>
  <c r="Z358" i="1"/>
  <c r="DB358" i="1" s="1"/>
  <c r="DE358" i="1" s="1"/>
  <c r="Z336" i="1"/>
  <c r="DB336" i="1" s="1"/>
  <c r="DE336" i="1" s="1"/>
  <c r="Z714" i="1"/>
  <c r="DB714" i="1" s="1"/>
  <c r="DE714" i="1" s="1"/>
  <c r="Z879" i="1"/>
  <c r="DB879" i="1" s="1"/>
  <c r="DE879" i="1" s="1"/>
  <c r="Z401" i="1"/>
  <c r="DB401" i="1" s="1"/>
  <c r="DE401" i="1" s="1"/>
  <c r="Z142" i="1"/>
  <c r="DB142" i="1" s="1"/>
  <c r="DE142" i="1" s="1"/>
  <c r="Z592" i="1"/>
  <c r="DB592" i="1" s="1"/>
  <c r="DE592" i="1" s="1"/>
  <c r="Z310" i="1"/>
  <c r="DB310" i="1" s="1"/>
  <c r="DE310" i="1" s="1"/>
  <c r="Z960" i="1"/>
  <c r="DB960" i="1" s="1"/>
  <c r="DE960" i="1" s="1"/>
  <c r="Z263" i="1"/>
  <c r="DB263" i="1" s="1"/>
  <c r="DE263" i="1" s="1"/>
  <c r="Z108" i="1"/>
  <c r="DB108" i="1" s="1"/>
  <c r="DE108" i="1" s="1"/>
  <c r="Z883" i="1"/>
  <c r="DB883" i="1" s="1"/>
  <c r="DE883" i="1" s="1"/>
  <c r="Z426" i="1"/>
  <c r="DB426" i="1" s="1"/>
  <c r="DE426" i="1" s="1"/>
  <c r="Z362" i="1"/>
  <c r="DB362" i="1" s="1"/>
  <c r="DE362" i="1" s="1"/>
  <c r="Z895" i="1"/>
  <c r="DB895" i="1" s="1"/>
  <c r="DE895" i="1" s="1"/>
  <c r="Z135" i="1"/>
  <c r="DB135" i="1" s="1"/>
  <c r="DE135" i="1" s="1"/>
  <c r="Z988" i="1"/>
  <c r="DB988" i="1" s="1"/>
  <c r="DE988" i="1" s="1"/>
  <c r="Z35" i="1"/>
  <c r="DB35" i="1" s="1"/>
  <c r="DE35" i="1" s="1"/>
  <c r="Z747" i="1"/>
  <c r="DB747" i="1" s="1"/>
  <c r="DE747" i="1" s="1"/>
  <c r="Z1038" i="1"/>
  <c r="DB1038" i="1" s="1"/>
  <c r="DE1038" i="1" s="1"/>
  <c r="Z711" i="1"/>
  <c r="DB711" i="1" s="1"/>
  <c r="DE711" i="1" s="1"/>
  <c r="Z758" i="1"/>
  <c r="DB758" i="1" s="1"/>
  <c r="DE758" i="1" s="1"/>
  <c r="Z814" i="1"/>
  <c r="DB814" i="1" s="1"/>
  <c r="DE814" i="1" s="1"/>
  <c r="Z542" i="1"/>
  <c r="DB542" i="1" s="1"/>
  <c r="DE542" i="1" s="1"/>
  <c r="Z482" i="1"/>
  <c r="DB482" i="1" s="1"/>
  <c r="DE482" i="1" s="1"/>
  <c r="Z841" i="1"/>
  <c r="DB841" i="1" s="1"/>
  <c r="DE841" i="1" s="1"/>
  <c r="Z106" i="1"/>
  <c r="DB106" i="1" s="1"/>
  <c r="DE106" i="1" s="1"/>
  <c r="Z827" i="1"/>
  <c r="DB827" i="1" s="1"/>
  <c r="DE827" i="1" s="1"/>
  <c r="Z41" i="1"/>
  <c r="DB41" i="1" s="1"/>
  <c r="DE41" i="1" s="1"/>
  <c r="Z442" i="1"/>
  <c r="DB442" i="1" s="1"/>
  <c r="DE442" i="1" s="1"/>
  <c r="Z607" i="1"/>
  <c r="DB607" i="1" s="1"/>
  <c r="DE607" i="1" s="1"/>
  <c r="Z53" i="1"/>
  <c r="DB53" i="1" s="1"/>
  <c r="DE53" i="1" s="1"/>
  <c r="Z746" i="1"/>
  <c r="DB746" i="1" s="1"/>
  <c r="DE746" i="1" s="1"/>
  <c r="Z680" i="1"/>
  <c r="DB680" i="1" s="1"/>
  <c r="DE680" i="1" s="1"/>
  <c r="Z18" i="1"/>
  <c r="DB18" i="1" s="1"/>
  <c r="DE18" i="1" s="1"/>
  <c r="Z473" i="1"/>
  <c r="DB473" i="1" s="1"/>
  <c r="DE473" i="1" s="1"/>
  <c r="Z742" i="1"/>
  <c r="DB742" i="1" s="1"/>
  <c r="DE742" i="1" s="1"/>
  <c r="Z877" i="1"/>
  <c r="DB877" i="1" s="1"/>
  <c r="DE877" i="1" s="1"/>
  <c r="Z530" i="1"/>
  <c r="DB530" i="1" s="1"/>
  <c r="DE530" i="1" s="1"/>
  <c r="Z897" i="1"/>
  <c r="DB897" i="1" s="1"/>
  <c r="DE897" i="1" s="1"/>
  <c r="Z679" i="1"/>
  <c r="DB679" i="1" s="1"/>
  <c r="DE679" i="1" s="1"/>
  <c r="Z699" i="1"/>
  <c r="DB699" i="1" s="1"/>
  <c r="DE699" i="1" s="1"/>
  <c r="Z231" i="1"/>
  <c r="DB231" i="1" s="1"/>
  <c r="DE231" i="1" s="1"/>
  <c r="Z661" i="1"/>
  <c r="DB661" i="1" s="1"/>
  <c r="DE661" i="1" s="1"/>
  <c r="Z970" i="1"/>
  <c r="DB970" i="1" s="1"/>
  <c r="DE970" i="1" s="1"/>
  <c r="Z327" i="1"/>
  <c r="DB327" i="1" s="1"/>
  <c r="DE327" i="1" s="1"/>
  <c r="Z1449" i="1"/>
  <c r="DB1449" i="1" s="1"/>
  <c r="DE1449" i="1" s="1"/>
  <c r="Z1176" i="1"/>
  <c r="DB1176" i="1" s="1"/>
  <c r="DE1176" i="1" s="1"/>
  <c r="Z1056" i="1"/>
  <c r="DB1056" i="1" s="1"/>
  <c r="DE1056" i="1" s="1"/>
  <c r="Z1294" i="1"/>
  <c r="DB1294" i="1" s="1"/>
  <c r="DE1294" i="1" s="1"/>
  <c r="Z1287" i="1"/>
  <c r="DB1287" i="1" s="1"/>
  <c r="DE1287" i="1" s="1"/>
  <c r="Z1130" i="1"/>
  <c r="DB1130" i="1" s="1"/>
  <c r="DE1130" i="1" s="1"/>
  <c r="Z1066" i="1"/>
  <c r="DB1066" i="1" s="1"/>
  <c r="DE1066" i="1" s="1"/>
  <c r="Z1433" i="1"/>
  <c r="DB1433" i="1" s="1"/>
  <c r="DE1433" i="1" s="1"/>
  <c r="Z1098" i="1"/>
  <c r="DB1098" i="1" s="1"/>
  <c r="DE1098" i="1" s="1"/>
  <c r="Z1302" i="1"/>
  <c r="DB1302" i="1" s="1"/>
  <c r="DE1302" i="1" s="1"/>
  <c r="Z1164" i="1"/>
  <c r="DB1164" i="1" s="1"/>
  <c r="DE1164" i="1" s="1"/>
  <c r="Z1346" i="1"/>
  <c r="DB1346" i="1" s="1"/>
  <c r="DE1346" i="1" s="1"/>
  <c r="Z1424" i="1"/>
  <c r="DB1424" i="1" s="1"/>
  <c r="DE1424" i="1" s="1"/>
  <c r="Z1334" i="1"/>
  <c r="DB1334" i="1" s="1"/>
  <c r="DE1334" i="1" s="1"/>
  <c r="Z1284" i="1"/>
  <c r="DB1284" i="1" s="1"/>
  <c r="DE1284" i="1" s="1"/>
  <c r="Z1290" i="1"/>
  <c r="DB1290" i="1" s="1"/>
  <c r="DE1290" i="1" s="1"/>
  <c r="Z1280" i="1"/>
  <c r="DB1280" i="1" s="1"/>
  <c r="DE1280" i="1" s="1"/>
  <c r="Z1460" i="1"/>
  <c r="DB1460" i="1" s="1"/>
  <c r="DE1460" i="1" s="1"/>
  <c r="Z1002" i="1"/>
  <c r="DB1002" i="1" s="1"/>
  <c r="DE1002" i="1" s="1"/>
  <c r="Z876" i="1"/>
  <c r="DB876" i="1" s="1"/>
  <c r="DE876" i="1" s="1"/>
  <c r="Z203" i="1"/>
  <c r="DB203" i="1" s="1"/>
  <c r="DE203" i="1" s="1"/>
  <c r="Z969" i="1"/>
  <c r="DB969" i="1" s="1"/>
  <c r="DE969" i="1" s="1"/>
  <c r="Z144" i="1"/>
  <c r="DB144" i="1" s="1"/>
  <c r="DE144" i="1" s="1"/>
  <c r="Z82" i="1"/>
  <c r="DB82" i="1" s="1"/>
  <c r="DE82" i="1" s="1"/>
  <c r="Z634" i="1"/>
  <c r="DB634" i="1" s="1"/>
  <c r="DE634" i="1" s="1"/>
  <c r="Z496" i="1"/>
  <c r="DB496" i="1" s="1"/>
  <c r="DE496" i="1" s="1"/>
  <c r="Z120" i="1"/>
  <c r="DB120" i="1" s="1"/>
  <c r="DE120" i="1" s="1"/>
  <c r="Z998" i="1"/>
  <c r="DB998" i="1" s="1"/>
  <c r="DE998" i="1" s="1"/>
  <c r="Z503" i="1"/>
  <c r="DB503" i="1" s="1"/>
  <c r="DE503" i="1" s="1"/>
  <c r="Z867" i="1"/>
  <c r="DB867" i="1" s="1"/>
  <c r="DE867" i="1" s="1"/>
  <c r="Z597" i="1"/>
  <c r="DB597" i="1" s="1"/>
  <c r="DE597" i="1" s="1"/>
  <c r="Z272" i="1"/>
  <c r="DB272" i="1" s="1"/>
  <c r="DE272" i="1" s="1"/>
  <c r="Z162" i="1"/>
  <c r="DB162" i="1" s="1"/>
  <c r="DE162" i="1" s="1"/>
  <c r="Z103" i="1"/>
  <c r="DB103" i="1" s="1"/>
  <c r="DE103" i="1" s="1"/>
  <c r="Z823" i="1"/>
  <c r="DB823" i="1" s="1"/>
  <c r="DE823" i="1" s="1"/>
  <c r="Z391" i="1"/>
  <c r="DB391" i="1" s="1"/>
  <c r="DE391" i="1" s="1"/>
  <c r="Z1010" i="1"/>
  <c r="DB1010" i="1" s="1"/>
  <c r="DE1010" i="1" s="1"/>
  <c r="Z963" i="1"/>
  <c r="DB963" i="1" s="1"/>
  <c r="DE963" i="1" s="1"/>
  <c r="Z647" i="1"/>
  <c r="DB647" i="1" s="1"/>
  <c r="DE647" i="1" s="1"/>
  <c r="Z1016" i="1"/>
  <c r="DB1016" i="1" s="1"/>
  <c r="DE1016" i="1" s="1"/>
  <c r="Z252" i="1"/>
  <c r="DB252" i="1" s="1"/>
  <c r="DE252" i="1" s="1"/>
  <c r="Z435" i="1"/>
  <c r="DB435" i="1" s="1"/>
  <c r="DE435" i="1" s="1"/>
  <c r="Z568" i="1"/>
  <c r="DB568" i="1" s="1"/>
  <c r="DE568" i="1" s="1"/>
  <c r="Z434" i="1"/>
  <c r="DB434" i="1" s="1"/>
  <c r="DE434" i="1" s="1"/>
  <c r="Z367" i="1"/>
  <c r="DB367" i="1" s="1"/>
  <c r="DE367" i="1" s="1"/>
  <c r="Z940" i="1"/>
  <c r="DB940" i="1" s="1"/>
  <c r="DE940" i="1" s="1"/>
  <c r="Z379" i="1"/>
  <c r="DB379" i="1" s="1"/>
  <c r="DE379" i="1" s="1"/>
  <c r="Z170" i="1"/>
  <c r="DB170" i="1" s="1"/>
  <c r="DE170" i="1" s="1"/>
  <c r="Z980" i="1"/>
  <c r="DB980" i="1" s="1"/>
  <c r="DE980" i="1" s="1"/>
  <c r="Z75" i="1"/>
  <c r="DB75" i="1" s="1"/>
  <c r="DE75" i="1" s="1"/>
  <c r="Z644" i="1"/>
  <c r="DB644" i="1" s="1"/>
  <c r="DE644" i="1" s="1"/>
  <c r="Z797" i="1"/>
  <c r="DB797" i="1" s="1"/>
  <c r="DE797" i="1" s="1"/>
  <c r="Z865" i="1"/>
  <c r="DB865" i="1" s="1"/>
  <c r="DE865" i="1" s="1"/>
  <c r="Z637" i="1"/>
  <c r="DB637" i="1" s="1"/>
  <c r="DE637" i="1" s="1"/>
  <c r="Z299" i="1"/>
  <c r="DB299" i="1" s="1"/>
  <c r="DE299" i="1" s="1"/>
  <c r="Z817" i="1"/>
  <c r="DB817" i="1" s="1"/>
  <c r="DE817" i="1" s="1"/>
  <c r="Z567" i="1"/>
  <c r="DB567" i="1" s="1"/>
  <c r="DE567" i="1" s="1"/>
  <c r="Z707" i="1"/>
  <c r="DB707" i="1" s="1"/>
  <c r="DE707" i="1" s="1"/>
  <c r="Z93" i="1"/>
  <c r="DB93" i="1" s="1"/>
  <c r="DE93" i="1" s="1"/>
  <c r="Z853" i="1"/>
  <c r="DB853" i="1" s="1"/>
  <c r="DE853" i="1" s="1"/>
  <c r="Z393" i="1"/>
  <c r="DB393" i="1" s="1"/>
  <c r="DE393" i="1" s="1"/>
  <c r="Z27" i="1"/>
  <c r="DB27" i="1" s="1"/>
  <c r="DE27" i="1" s="1"/>
  <c r="Z169" i="1"/>
  <c r="DB169" i="1" s="1"/>
  <c r="DE169" i="1" s="1"/>
  <c r="Z286" i="1"/>
  <c r="DB286" i="1" s="1"/>
  <c r="DE286" i="1" s="1"/>
  <c r="Z943" i="1"/>
  <c r="DB943" i="1" s="1"/>
  <c r="DE943" i="1" s="1"/>
  <c r="Z456" i="1"/>
  <c r="DB456" i="1" s="1"/>
  <c r="DE456" i="1" s="1"/>
  <c r="Z1309" i="1"/>
  <c r="DB1309" i="1" s="1"/>
  <c r="DE1309" i="1" s="1"/>
  <c r="Z1139" i="1"/>
  <c r="DB1139" i="1" s="1"/>
  <c r="DE1139" i="1" s="1"/>
  <c r="Z990" i="1"/>
  <c r="DB990" i="1" s="1"/>
  <c r="DE990" i="1" s="1"/>
  <c r="Z829" i="1"/>
  <c r="DB829" i="1" s="1"/>
  <c r="DE829" i="1" s="1"/>
  <c r="Z462" i="1"/>
  <c r="DB462" i="1" s="1"/>
  <c r="DE462" i="1" s="1"/>
  <c r="Z506" i="1"/>
  <c r="DB506" i="1" s="1"/>
  <c r="DE506" i="1" s="1"/>
  <c r="Z600" i="1"/>
  <c r="DB600" i="1" s="1"/>
  <c r="DE600" i="1" s="1"/>
  <c r="Z318" i="1"/>
  <c r="DB318" i="1" s="1"/>
  <c r="DE318" i="1" s="1"/>
  <c r="Z881" i="1"/>
  <c r="DB881" i="1" s="1"/>
  <c r="DE881" i="1" s="1"/>
  <c r="Z436" i="1"/>
  <c r="DB436" i="1" s="1"/>
  <c r="DE436" i="1" s="1"/>
  <c r="Z77" i="1"/>
  <c r="DB77" i="1" s="1"/>
  <c r="DE77" i="1" s="1"/>
  <c r="Z297" i="1"/>
  <c r="DB297" i="1" s="1"/>
  <c r="DE297" i="1" s="1"/>
  <c r="Z557" i="1"/>
  <c r="DB557" i="1" s="1"/>
  <c r="DE557" i="1" s="1"/>
  <c r="Z88" i="1"/>
  <c r="DB88" i="1" s="1"/>
  <c r="DE88" i="1" s="1"/>
  <c r="Z813" i="1"/>
  <c r="DB813" i="1" s="1"/>
  <c r="DE813" i="1" s="1"/>
  <c r="Z741" i="1"/>
  <c r="DB741" i="1" s="1"/>
  <c r="DE741" i="1" s="1"/>
  <c r="Z305" i="1"/>
  <c r="DB305" i="1" s="1"/>
  <c r="DE305" i="1" s="1"/>
  <c r="Z13" i="1"/>
  <c r="DB13" i="1" s="1"/>
  <c r="DE13" i="1" s="1"/>
  <c r="Z134" i="1"/>
  <c r="DB134" i="1" s="1"/>
  <c r="DE134" i="1" s="1"/>
  <c r="Z602" i="1"/>
  <c r="DB602" i="1" s="1"/>
  <c r="DE602" i="1" s="1"/>
  <c r="Z816" i="1"/>
  <c r="DB816" i="1" s="1"/>
  <c r="DE816" i="1" s="1"/>
  <c r="Z267" i="1"/>
  <c r="DB267" i="1" s="1"/>
  <c r="DE267" i="1" s="1"/>
  <c r="Z322" i="1"/>
  <c r="DB322" i="1" s="1"/>
  <c r="DE322" i="1" s="1"/>
  <c r="Z389" i="1"/>
  <c r="DB389" i="1" s="1"/>
  <c r="DE389" i="1" s="1"/>
  <c r="Z864" i="1"/>
  <c r="DB864" i="1" s="1"/>
  <c r="DE864" i="1" s="1"/>
  <c r="Z749" i="1"/>
  <c r="DB749" i="1" s="1"/>
  <c r="DE749" i="1" s="1"/>
  <c r="Z1323" i="1"/>
  <c r="DB1323" i="1" s="1"/>
  <c r="DE1323" i="1" s="1"/>
  <c r="Z1438" i="1"/>
  <c r="DB1438" i="1" s="1"/>
  <c r="DE1438" i="1" s="1"/>
  <c r="Z293" i="1"/>
  <c r="DB293" i="1" s="1"/>
  <c r="DE293" i="1" s="1"/>
  <c r="Z400" i="1"/>
  <c r="DB400" i="1" s="1"/>
  <c r="DE400" i="1" s="1"/>
  <c r="Z875" i="1"/>
  <c r="DB875" i="1" s="1"/>
  <c r="DE875" i="1" s="1"/>
  <c r="Z718" i="1"/>
  <c r="DB718" i="1" s="1"/>
  <c r="DE718" i="1" s="1"/>
  <c r="Z6" i="1"/>
  <c r="DB6" i="1" s="1"/>
  <c r="DE6" i="1" s="1"/>
  <c r="Z869" i="1"/>
  <c r="DB869" i="1" s="1"/>
  <c r="DE869" i="1" s="1"/>
  <c r="Z98" i="1"/>
  <c r="DB98" i="1" s="1"/>
  <c r="DE98" i="1" s="1"/>
  <c r="Z49" i="1"/>
  <c r="DB49" i="1" s="1"/>
  <c r="DE49" i="1" s="1"/>
  <c r="Z21" i="1"/>
  <c r="DB21" i="1" s="1"/>
  <c r="DE21" i="1" s="1"/>
  <c r="Z849" i="1"/>
  <c r="DB849" i="1" s="1"/>
  <c r="DE849" i="1" s="1"/>
  <c r="Z627" i="1"/>
  <c r="DB627" i="1" s="1"/>
  <c r="DE627" i="1" s="1"/>
  <c r="Z855" i="1"/>
  <c r="DB855" i="1" s="1"/>
  <c r="DE855" i="1" s="1"/>
  <c r="Z541" i="1"/>
  <c r="DB541" i="1" s="1"/>
  <c r="DE541" i="1" s="1"/>
  <c r="Z80" i="1"/>
  <c r="DB80" i="1" s="1"/>
  <c r="DE80" i="1" s="1"/>
  <c r="Z1025" i="1"/>
  <c r="DB1025" i="1" s="1"/>
  <c r="DE1025" i="1" s="1"/>
  <c r="Z112" i="1"/>
  <c r="DB112" i="1" s="1"/>
  <c r="DE112" i="1" s="1"/>
  <c r="Z340" i="1"/>
  <c r="DB340" i="1" s="1"/>
  <c r="DE340" i="1" s="1"/>
  <c r="Z370" i="1"/>
  <c r="DB370" i="1" s="1"/>
  <c r="DE370" i="1" s="1"/>
  <c r="Z444" i="1"/>
  <c r="DB444" i="1" s="1"/>
  <c r="DE444" i="1" s="1"/>
  <c r="Z815" i="1"/>
  <c r="DB815" i="1" s="1"/>
  <c r="DE815" i="1" s="1"/>
  <c r="Z558" i="1"/>
  <c r="DB558" i="1" s="1"/>
  <c r="DE558" i="1" s="1"/>
  <c r="Z343" i="1"/>
  <c r="DB343" i="1" s="1"/>
  <c r="DE343" i="1" s="1"/>
  <c r="Z1090" i="1"/>
  <c r="DB1090" i="1" s="1"/>
  <c r="DE1090" i="1" s="1"/>
  <c r="Z1440" i="1"/>
  <c r="DB1440" i="1" s="1"/>
  <c r="DE1440" i="1" s="1"/>
  <c r="Z1442" i="1"/>
  <c r="DB1442" i="1" s="1"/>
  <c r="DE1442" i="1" s="1"/>
  <c r="Z269" i="1"/>
  <c r="DB269" i="1" s="1"/>
  <c r="DE269" i="1" s="1"/>
  <c r="Z167" i="1"/>
  <c r="DB167" i="1" s="1"/>
  <c r="DE167" i="1" s="1"/>
  <c r="Z684" i="1"/>
  <c r="DB684" i="1" s="1"/>
  <c r="DE684" i="1" s="1"/>
  <c r="Z625" i="1"/>
  <c r="DB625" i="1" s="1"/>
  <c r="DE625" i="1" s="1"/>
  <c r="Z32" i="1"/>
  <c r="DB32" i="1" s="1"/>
  <c r="DE32" i="1" s="1"/>
  <c r="Z932" i="1"/>
  <c r="DB932" i="1" s="1"/>
  <c r="DE932" i="1" s="1"/>
  <c r="Z622" i="1"/>
  <c r="DB622" i="1" s="1"/>
  <c r="DE622" i="1" s="1"/>
  <c r="Z666" i="1"/>
  <c r="DB666" i="1" s="1"/>
  <c r="DE666" i="1" s="1"/>
  <c r="Z352" i="1"/>
  <c r="DB352" i="1" s="1"/>
  <c r="DE352" i="1" s="1"/>
  <c r="Z404" i="1"/>
  <c r="DB404" i="1" s="1"/>
  <c r="DE404" i="1" s="1"/>
  <c r="Z214" i="1"/>
  <c r="DB214" i="1" s="1"/>
  <c r="DE214" i="1" s="1"/>
  <c r="Z630" i="1"/>
  <c r="DB630" i="1" s="1"/>
  <c r="DE630" i="1" s="1"/>
  <c r="Z551" i="1"/>
  <c r="DB551" i="1" s="1"/>
  <c r="DE551" i="1" s="1"/>
  <c r="Z1015" i="1"/>
  <c r="DB1015" i="1" s="1"/>
  <c r="DE1015" i="1" s="1"/>
  <c r="Z222" i="1"/>
  <c r="DB222" i="1" s="1"/>
  <c r="DE222" i="1" s="1"/>
  <c r="Z1027" i="1"/>
  <c r="DB1027" i="1" s="1"/>
  <c r="DE1027" i="1" s="1"/>
  <c r="Z732" i="1"/>
  <c r="DB732" i="1" s="1"/>
  <c r="DE732" i="1" s="1"/>
  <c r="Z417" i="1"/>
  <c r="DB417" i="1" s="1"/>
  <c r="DE417" i="1" s="1"/>
  <c r="Z519" i="1"/>
  <c r="DB519" i="1" s="1"/>
  <c r="DE519" i="1" s="1"/>
  <c r="Z347" i="1"/>
  <c r="DB347" i="1" s="1"/>
  <c r="DE347" i="1" s="1"/>
  <c r="Z900" i="1"/>
  <c r="DB900" i="1" s="1"/>
  <c r="DE900" i="1" s="1"/>
  <c r="Z723" i="1"/>
  <c r="DB723" i="1" s="1"/>
  <c r="DE723" i="1" s="1"/>
  <c r="Z1087" i="1"/>
  <c r="DB1087" i="1" s="1"/>
  <c r="DE1087" i="1" s="1"/>
  <c r="Z1088" i="1"/>
  <c r="DB1088" i="1" s="1"/>
  <c r="DE1088" i="1" s="1"/>
  <c r="Z1365" i="1"/>
  <c r="DB1365" i="1" s="1"/>
  <c r="DE1365" i="1" s="1"/>
  <c r="Z956" i="1"/>
  <c r="DB956" i="1" s="1"/>
  <c r="DE956" i="1" s="1"/>
  <c r="Z935" i="1"/>
  <c r="DB935" i="1" s="1"/>
  <c r="DE935" i="1" s="1"/>
  <c r="Z365" i="1"/>
  <c r="DB365" i="1" s="1"/>
  <c r="DE365" i="1" s="1"/>
  <c r="Z407" i="1"/>
  <c r="DB407" i="1" s="1"/>
  <c r="DE407" i="1" s="1"/>
  <c r="Z846" i="1"/>
  <c r="DB846" i="1" s="1"/>
  <c r="DE846" i="1" s="1"/>
  <c r="Z443" i="1"/>
  <c r="DB443" i="1" s="1"/>
  <c r="DE443" i="1" s="1"/>
  <c r="Z654" i="1"/>
  <c r="DB654" i="1" s="1"/>
  <c r="DE654" i="1" s="1"/>
  <c r="Z743" i="1"/>
  <c r="DB743" i="1" s="1"/>
  <c r="DE743" i="1" s="1"/>
  <c r="Z702" i="1"/>
  <c r="DB702" i="1" s="1"/>
  <c r="DE702" i="1" s="1"/>
  <c r="Z538" i="1"/>
  <c r="DB538" i="1" s="1"/>
  <c r="DE538" i="1" s="1"/>
  <c r="Z745" i="1"/>
  <c r="DB745" i="1" s="1"/>
  <c r="DE745" i="1" s="1"/>
  <c r="Z245" i="1"/>
  <c r="DB245" i="1" s="1"/>
  <c r="DE245" i="1" s="1"/>
  <c r="Z552" i="1"/>
  <c r="DB552" i="1" s="1"/>
  <c r="DE552" i="1" s="1"/>
  <c r="Z728" i="1"/>
  <c r="DB728" i="1" s="1"/>
  <c r="DE728" i="1" s="1"/>
  <c r="Z87" i="1"/>
  <c r="DB87" i="1" s="1"/>
  <c r="DE87" i="1" s="1"/>
  <c r="Z544" i="1"/>
  <c r="DB544" i="1" s="1"/>
  <c r="DE544" i="1" s="1"/>
  <c r="Z850" i="1"/>
  <c r="DB850" i="1" s="1"/>
  <c r="DE850" i="1" s="1"/>
  <c r="Z720" i="1"/>
  <c r="DB720" i="1" s="1"/>
  <c r="DE720" i="1" s="1"/>
  <c r="Z825" i="1"/>
  <c r="DB825" i="1" s="1"/>
  <c r="DE825" i="1" s="1"/>
  <c r="Z129" i="1"/>
  <c r="DB129" i="1" s="1"/>
  <c r="DE129" i="1" s="1"/>
  <c r="Z118" i="1"/>
  <c r="DB118" i="1" s="1"/>
  <c r="DE118" i="1" s="1"/>
  <c r="Z547" i="1"/>
  <c r="DB547" i="1" s="1"/>
  <c r="DE547" i="1" s="1"/>
  <c r="Z1146" i="1"/>
  <c r="DB1146" i="1" s="1"/>
  <c r="DE1146" i="1" s="1"/>
  <c r="Z1378" i="1"/>
  <c r="DB1378" i="1" s="1"/>
  <c r="DE1378" i="1" s="1"/>
  <c r="Z1359" i="1"/>
  <c r="DB1359" i="1" s="1"/>
  <c r="DE1359" i="1" s="1"/>
  <c r="Z1326" i="1"/>
  <c r="DB1326" i="1" s="1"/>
  <c r="DE1326" i="1" s="1"/>
  <c r="Z1364" i="1"/>
  <c r="DB1364" i="1" s="1"/>
  <c r="DE1364" i="1" s="1"/>
  <c r="Z1216" i="1"/>
  <c r="DB1216" i="1" s="1"/>
  <c r="DE1216" i="1" s="1"/>
  <c r="Z1045" i="1"/>
  <c r="DB1045" i="1" s="1"/>
  <c r="DE1045" i="1" s="1"/>
  <c r="Z68" i="1"/>
  <c r="DB68" i="1" s="1"/>
  <c r="DE68" i="1" s="1"/>
  <c r="Z173" i="1"/>
  <c r="DB173" i="1" s="1"/>
  <c r="DE173" i="1" s="1"/>
  <c r="Z620" i="1"/>
  <c r="DB620" i="1" s="1"/>
  <c r="DE620" i="1" s="1"/>
  <c r="Z212" i="1"/>
  <c r="DB212" i="1" s="1"/>
  <c r="DE212" i="1" s="1"/>
  <c r="Z566" i="1"/>
  <c r="DB566" i="1" s="1"/>
  <c r="DE566" i="1" s="1"/>
  <c r="Z839" i="1"/>
  <c r="DB839" i="1" s="1"/>
  <c r="DE839" i="1" s="1"/>
  <c r="Z678" i="1"/>
  <c r="DB678" i="1" s="1"/>
  <c r="DE678" i="1" s="1"/>
  <c r="Z1064" i="1"/>
  <c r="DB1064" i="1" s="1"/>
  <c r="DE1064" i="1" s="1"/>
  <c r="Z1345" i="1"/>
  <c r="DB1345" i="1" s="1"/>
  <c r="DE1345" i="1" s="1"/>
  <c r="Z1058" i="1"/>
  <c r="DB1058" i="1" s="1"/>
  <c r="DE1058" i="1" s="1"/>
  <c r="Z1357" i="1"/>
  <c r="DB1357" i="1" s="1"/>
  <c r="DE1357" i="1" s="1"/>
  <c r="Z1061" i="1"/>
  <c r="DB1061" i="1" s="1"/>
  <c r="DE1061" i="1" s="1"/>
  <c r="Z1208" i="1"/>
  <c r="DB1208" i="1" s="1"/>
  <c r="DE1208" i="1" s="1"/>
  <c r="Z1431" i="1"/>
  <c r="DB1431" i="1" s="1"/>
  <c r="DE1431" i="1" s="1"/>
  <c r="Z1419" i="1"/>
  <c r="DB1419" i="1" s="1"/>
  <c r="DE1419" i="1" s="1"/>
  <c r="Z483" i="1"/>
  <c r="DB483" i="1" s="1"/>
  <c r="DE483" i="1" s="1"/>
  <c r="Z1033" i="1"/>
  <c r="DB1033" i="1" s="1"/>
  <c r="DE1033" i="1" s="1"/>
  <c r="Z890" i="1"/>
  <c r="DB890" i="1" s="1"/>
  <c r="DE890" i="1" s="1"/>
  <c r="Z217" i="1"/>
  <c r="DB217" i="1" s="1"/>
  <c r="DE217" i="1" s="1"/>
  <c r="Z177" i="1"/>
  <c r="DB177" i="1" s="1"/>
  <c r="DE177" i="1" s="1"/>
  <c r="Z468" i="1"/>
  <c r="DB468" i="1" s="1"/>
  <c r="DE468" i="1" s="1"/>
  <c r="Z759" i="1"/>
  <c r="DB759" i="1" s="1"/>
  <c r="DE759" i="1" s="1"/>
  <c r="Z1399" i="1"/>
  <c r="DB1399" i="1" s="1"/>
  <c r="DE1399" i="1" s="1"/>
  <c r="Z1233" i="1"/>
  <c r="DB1233" i="1" s="1"/>
  <c r="DE1233" i="1" s="1"/>
  <c r="Z1456" i="1"/>
  <c r="DB1456" i="1" s="1"/>
  <c r="DE1456" i="1" s="1"/>
  <c r="Z1074" i="1"/>
  <c r="DB1074" i="1" s="1"/>
  <c r="DE1074" i="1" s="1"/>
  <c r="Z1443" i="1"/>
  <c r="DB1443" i="1" s="1"/>
  <c r="DE1443" i="1" s="1"/>
  <c r="Z1351" i="1"/>
  <c r="DB1351" i="1" s="1"/>
  <c r="DE1351" i="1" s="1"/>
  <c r="Z1332" i="1"/>
  <c r="DB1332" i="1" s="1"/>
  <c r="DE1332" i="1" s="1"/>
  <c r="Z421" i="1"/>
  <c r="DB421" i="1" s="1"/>
  <c r="DE421" i="1" s="1"/>
  <c r="Z706" i="1"/>
  <c r="DB706" i="1" s="1"/>
  <c r="DE706" i="1" s="1"/>
  <c r="Z925" i="1"/>
  <c r="DB925" i="1" s="1"/>
  <c r="DE925" i="1" s="1"/>
  <c r="Z445" i="1"/>
  <c r="DB445" i="1" s="1"/>
  <c r="DE445" i="1" s="1"/>
  <c r="Z959" i="1"/>
  <c r="DB959" i="1" s="1"/>
  <c r="DE959" i="1" s="1"/>
  <c r="Z598" i="1"/>
  <c r="DB598" i="1" s="1"/>
  <c r="DE598" i="1" s="1"/>
  <c r="Z750" i="1"/>
  <c r="DB750" i="1" s="1"/>
  <c r="DE750" i="1" s="1"/>
  <c r="Z1377" i="1"/>
  <c r="DB1377" i="1" s="1"/>
  <c r="DE1377" i="1" s="1"/>
  <c r="Z1080" i="1"/>
  <c r="DB1080" i="1" s="1"/>
  <c r="DE1080" i="1" s="1"/>
  <c r="Z1258" i="1"/>
  <c r="DB1258" i="1" s="1"/>
  <c r="DE1258" i="1" s="1"/>
  <c r="Z1296" i="1"/>
  <c r="DB1296" i="1" s="1"/>
  <c r="DE1296" i="1" s="1"/>
  <c r="Z1305" i="1"/>
  <c r="DB1305" i="1" s="1"/>
  <c r="DE1305" i="1" s="1"/>
  <c r="Z1143" i="1"/>
  <c r="DB1143" i="1" s="1"/>
  <c r="DE1143" i="1" s="1"/>
  <c r="Z1445" i="1"/>
  <c r="DB1445" i="1" s="1"/>
  <c r="DE1445" i="1" s="1"/>
  <c r="Z692" i="1"/>
  <c r="DB692" i="1" s="1"/>
  <c r="DE692" i="1" s="1"/>
  <c r="Z86" i="1"/>
  <c r="DB86" i="1" s="1"/>
  <c r="DE86" i="1" s="1"/>
  <c r="Z501" i="1"/>
  <c r="DB501" i="1" s="1"/>
  <c r="DE501" i="1" s="1"/>
  <c r="Z896" i="1"/>
  <c r="DB896" i="1" s="1"/>
  <c r="DE896" i="1" s="1"/>
  <c r="Z316" i="1"/>
  <c r="DB316" i="1" s="1"/>
  <c r="DE316" i="1" s="1"/>
  <c r="Z311" i="1"/>
  <c r="DB311" i="1" s="1"/>
  <c r="DE311" i="1" s="1"/>
  <c r="Z884" i="1"/>
  <c r="DB884" i="1" s="1"/>
  <c r="DE884" i="1" s="1"/>
  <c r="Z1227" i="1"/>
  <c r="DB1227" i="1" s="1"/>
  <c r="DE1227" i="1" s="1"/>
  <c r="Z1307" i="1"/>
  <c r="DB1307" i="1" s="1"/>
  <c r="DE1307" i="1" s="1"/>
  <c r="Z1060" i="1"/>
  <c r="DB1060" i="1" s="1"/>
  <c r="DE1060" i="1" s="1"/>
  <c r="Z1211" i="1"/>
  <c r="DB1211" i="1" s="1"/>
  <c r="DE1211" i="1" s="1"/>
  <c r="Z1095" i="1"/>
  <c r="DB1095" i="1" s="1"/>
  <c r="DE1095" i="1" s="1"/>
  <c r="Z1214" i="1"/>
  <c r="DB1214" i="1" s="1"/>
  <c r="DE1214" i="1" s="1"/>
  <c r="Z1259" i="1"/>
  <c r="DB1259" i="1" s="1"/>
  <c r="DE1259" i="1" s="1"/>
  <c r="Z1461" i="1"/>
  <c r="DB1461" i="1" s="1"/>
  <c r="DE1461" i="1" s="1"/>
  <c r="Z1170" i="1"/>
  <c r="DB1170" i="1" s="1"/>
  <c r="DE1170" i="1" s="1"/>
  <c r="Z1137" i="1"/>
  <c r="DB1137" i="1" s="1"/>
  <c r="DE1137" i="1" s="1"/>
  <c r="Z1318" i="1"/>
  <c r="DB1318" i="1" s="1"/>
  <c r="DE1318" i="1" s="1"/>
  <c r="Z1266" i="1"/>
  <c r="DB1266" i="1" s="1"/>
  <c r="DE1266" i="1" s="1"/>
  <c r="Z1187" i="1"/>
  <c r="DB1187" i="1" s="1"/>
  <c r="DE1187" i="1" s="1"/>
  <c r="Z1329" i="1"/>
  <c r="DB1329" i="1" s="1"/>
  <c r="DE1329" i="1" s="1"/>
  <c r="Z1152" i="1"/>
  <c r="DB1152" i="1" s="1"/>
  <c r="DE1152" i="1" s="1"/>
  <c r="Z1041" i="1"/>
  <c r="DB1041" i="1" s="1"/>
  <c r="DE1041" i="1" s="1"/>
  <c r="Z1155" i="1"/>
  <c r="DB1155" i="1" s="1"/>
  <c r="DE1155" i="1" s="1"/>
  <c r="Z1352" i="1"/>
  <c r="DB1352" i="1" s="1"/>
  <c r="DE1352" i="1" s="1"/>
  <c r="Z1197" i="1"/>
  <c r="DB1197" i="1" s="1"/>
  <c r="DE1197" i="1" s="1"/>
  <c r="Z1255" i="1"/>
  <c r="DB1255" i="1" s="1"/>
  <c r="DE1255" i="1" s="1"/>
  <c r="Z1339" i="1"/>
  <c r="DB1339" i="1" s="1"/>
  <c r="DE1339" i="1" s="1"/>
  <c r="Z1036" i="1"/>
  <c r="DB1036" i="1" s="1"/>
  <c r="DE1036" i="1" s="1"/>
  <c r="Z357" i="1"/>
  <c r="DB357" i="1" s="1"/>
  <c r="DE357" i="1" s="1"/>
  <c r="Z604" i="1"/>
  <c r="DB604" i="1" s="1"/>
  <c r="DE604" i="1" s="1"/>
  <c r="Z130" i="1"/>
  <c r="DB130" i="1" s="1"/>
  <c r="DE130" i="1" s="1"/>
  <c r="Z464" i="1"/>
  <c r="DB464" i="1" s="1"/>
  <c r="DE464" i="1" s="1"/>
  <c r="Z320" i="1"/>
  <c r="DB320" i="1" s="1"/>
  <c r="DE320" i="1" s="1"/>
  <c r="Z1008" i="1"/>
  <c r="DB1008" i="1" s="1"/>
  <c r="DE1008" i="1" s="1"/>
  <c r="Z606" i="1"/>
  <c r="DB606" i="1" s="1"/>
  <c r="DE606" i="1" s="1"/>
  <c r="Z405" i="1"/>
  <c r="DB405" i="1" s="1"/>
  <c r="DE405" i="1" s="1"/>
  <c r="Z821" i="1"/>
  <c r="DB821" i="1" s="1"/>
  <c r="DE821" i="1" s="1"/>
  <c r="Z178" i="1"/>
  <c r="DB178" i="1" s="1"/>
  <c r="DE178" i="1" s="1"/>
  <c r="Z416" i="1"/>
  <c r="DB416" i="1" s="1"/>
  <c r="DE416" i="1" s="1"/>
  <c r="Z349" i="1"/>
  <c r="DB349" i="1" s="1"/>
  <c r="DE349" i="1" s="1"/>
  <c r="Z227" i="1"/>
  <c r="DB227" i="1" s="1"/>
  <c r="DE227" i="1" s="1"/>
  <c r="Z329" i="1"/>
  <c r="DB329" i="1" s="1"/>
  <c r="DE329" i="1" s="1"/>
  <c r="Z822" i="1"/>
  <c r="DB822" i="1" s="1"/>
  <c r="DE822" i="1" s="1"/>
  <c r="Z90" i="1"/>
  <c r="DB90" i="1" s="1"/>
  <c r="DE90" i="1" s="1"/>
  <c r="Z1013" i="1"/>
  <c r="DB1013" i="1" s="1"/>
  <c r="DE1013" i="1" s="1"/>
  <c r="Z341" i="1"/>
  <c r="DB341" i="1" s="1"/>
  <c r="DE341" i="1" s="1"/>
  <c r="Z248" i="1"/>
  <c r="DB248" i="1" s="1"/>
  <c r="DE248" i="1" s="1"/>
  <c r="Z7" i="1"/>
  <c r="DB7" i="1" s="1"/>
  <c r="DE7" i="1" s="1"/>
  <c r="Z454" i="1"/>
  <c r="DB454" i="1" s="1"/>
  <c r="DE454" i="1" s="1"/>
  <c r="Z880" i="1"/>
  <c r="DB880" i="1" s="1"/>
  <c r="DE880" i="1" s="1"/>
  <c r="Z4" i="1"/>
  <c r="DB4" i="1" s="1"/>
  <c r="DE4" i="1" s="1"/>
  <c r="Z1070" i="1"/>
  <c r="DB1070" i="1" s="1"/>
  <c r="DE1070" i="1" s="1"/>
  <c r="Z1126" i="1"/>
  <c r="DB1126" i="1" s="1"/>
  <c r="DE1126" i="1" s="1"/>
  <c r="Z1282" i="1"/>
  <c r="DB1282" i="1" s="1"/>
  <c r="DE1282" i="1" s="1"/>
  <c r="Z1272" i="1"/>
  <c r="DB1272" i="1" s="1"/>
  <c r="DE1272" i="1" s="1"/>
  <c r="Z1467" i="1"/>
  <c r="DB1467" i="1" s="1"/>
  <c r="DE1467" i="1" s="1"/>
  <c r="Z1105" i="1"/>
  <c r="DB1105" i="1" s="1"/>
  <c r="DE1105" i="1" s="1"/>
  <c r="Z1317" i="1"/>
  <c r="DB1317" i="1" s="1"/>
  <c r="DE1317" i="1" s="1"/>
  <c r="Z1270" i="1"/>
  <c r="DB1270" i="1" s="1"/>
  <c r="DE1270" i="1" s="1"/>
  <c r="Z1122" i="1"/>
  <c r="DB1122" i="1" s="1"/>
  <c r="DE1122" i="1" s="1"/>
  <c r="Z1053" i="1"/>
  <c r="DB1053" i="1" s="1"/>
  <c r="DE1053" i="1" s="1"/>
  <c r="Z1386" i="1"/>
  <c r="DB1386" i="1" s="1"/>
  <c r="DE1386" i="1" s="1"/>
  <c r="Z1250" i="1"/>
  <c r="DB1250" i="1" s="1"/>
  <c r="DE1250" i="1" s="1"/>
  <c r="Z1430" i="1"/>
  <c r="DB1430" i="1" s="1"/>
  <c r="DE1430" i="1" s="1"/>
  <c r="Z1046" i="1"/>
  <c r="DB1046" i="1" s="1"/>
  <c r="DE1046" i="1" s="1"/>
  <c r="Z1125" i="1"/>
  <c r="DB1125" i="1" s="1"/>
  <c r="DE1125" i="1" s="1"/>
  <c r="Z1331" i="1"/>
  <c r="DB1331" i="1" s="1"/>
  <c r="DE1331" i="1" s="1"/>
  <c r="Z1434" i="1"/>
  <c r="DB1434" i="1" s="1"/>
  <c r="DE1434" i="1" s="1"/>
  <c r="Z1340" i="1"/>
  <c r="DB1340" i="1" s="1"/>
  <c r="DE1340" i="1" s="1"/>
  <c r="Z1047" i="1"/>
  <c r="DB1047" i="1" s="1"/>
  <c r="DE1047" i="1" s="1"/>
  <c r="Z1470" i="1"/>
  <c r="DB1470" i="1" s="1"/>
  <c r="DE1470" i="1" s="1"/>
  <c r="Z1009" i="1"/>
  <c r="DB1009" i="1" s="1"/>
  <c r="DE1009" i="1" s="1"/>
  <c r="Z658" i="1"/>
  <c r="DB658" i="1" s="1"/>
  <c r="DE658" i="1" s="1"/>
  <c r="Z188" i="1"/>
  <c r="DB188" i="1" s="1"/>
  <c r="DE188" i="1" s="1"/>
  <c r="Z669" i="1"/>
  <c r="DB669" i="1" s="1"/>
  <c r="DE669" i="1" s="1"/>
  <c r="Z809" i="1"/>
  <c r="DB809" i="1" s="1"/>
  <c r="DE809" i="1" s="1"/>
  <c r="Z410" i="1"/>
  <c r="DB410" i="1" s="1"/>
  <c r="DE410" i="1" s="1"/>
  <c r="Z42" i="1"/>
  <c r="DB42" i="1" s="1"/>
  <c r="DE42" i="1" s="1"/>
  <c r="Z116" i="1"/>
  <c r="DB116" i="1" s="1"/>
  <c r="DE116" i="1" s="1"/>
  <c r="Z790" i="1"/>
  <c r="DB790" i="1" s="1"/>
  <c r="DE790" i="1" s="1"/>
  <c r="Z831" i="1"/>
  <c r="DB831" i="1" s="1"/>
  <c r="DE831" i="1" s="1"/>
  <c r="Z665" i="1"/>
  <c r="DB665" i="1" s="1"/>
  <c r="DE665" i="1" s="1"/>
  <c r="Z524" i="1"/>
  <c r="DB524" i="1" s="1"/>
  <c r="DE524" i="1" s="1"/>
  <c r="Z909" i="1"/>
  <c r="DB909" i="1" s="1"/>
  <c r="DE909" i="1" s="1"/>
  <c r="Z701" i="1"/>
  <c r="DB701" i="1" s="1"/>
  <c r="DE701" i="1" s="1"/>
  <c r="Z408" i="1"/>
  <c r="DB408" i="1" s="1"/>
  <c r="DE408" i="1" s="1"/>
  <c r="Z375" i="1"/>
  <c r="DB375" i="1" s="1"/>
  <c r="DE375" i="1" s="1"/>
  <c r="Z1019" i="1"/>
  <c r="DB1019" i="1" s="1"/>
  <c r="DE1019" i="1" s="1"/>
  <c r="Z498" i="1"/>
  <c r="DB498" i="1" s="1"/>
  <c r="DE498" i="1" s="1"/>
  <c r="Z181" i="1"/>
  <c r="DB181" i="1" s="1"/>
  <c r="DE181" i="1" s="1"/>
  <c r="Z638" i="1"/>
  <c r="DB638" i="1" s="1"/>
  <c r="DE638" i="1" s="1"/>
  <c r="Z467" i="1"/>
  <c r="DB467" i="1" s="1"/>
  <c r="DE467" i="1" s="1"/>
  <c r="Z301" i="1"/>
  <c r="DB301" i="1" s="1"/>
  <c r="DE301" i="1" s="1"/>
  <c r="Z1238" i="1"/>
  <c r="DB1238" i="1" s="1"/>
  <c r="DE1238" i="1" s="1"/>
  <c r="Z1111" i="1"/>
  <c r="DB1111" i="1" s="1"/>
  <c r="DE1111" i="1" s="1"/>
  <c r="Z1205" i="1"/>
  <c r="DB1205" i="1" s="1"/>
  <c r="DE1205" i="1" s="1"/>
  <c r="Z1199" i="1"/>
  <c r="DB1199" i="1" s="1"/>
  <c r="DE1199" i="1" s="1"/>
  <c r="Z1330" i="1"/>
  <c r="DB1330" i="1" s="1"/>
  <c r="DE1330" i="1" s="1"/>
  <c r="Z1189" i="1"/>
  <c r="DB1189" i="1" s="1"/>
  <c r="DE1189" i="1" s="1"/>
  <c r="Z1196" i="1"/>
  <c r="DB1196" i="1" s="1"/>
  <c r="DE1196" i="1" s="1"/>
  <c r="Z1306" i="1"/>
  <c r="DB1306" i="1" s="1"/>
  <c r="DE1306" i="1" s="1"/>
  <c r="Z1426" i="1"/>
  <c r="DB1426" i="1" s="1"/>
  <c r="DE1426" i="1" s="1"/>
  <c r="Z1349" i="1"/>
  <c r="DB1349" i="1" s="1"/>
  <c r="DE1349" i="1" s="1"/>
  <c r="Z115" i="1"/>
  <c r="DB115" i="1" s="1"/>
  <c r="DE115" i="1" s="1"/>
  <c r="Z810" i="1"/>
  <c r="DB810" i="1" s="1"/>
  <c r="DE810" i="1" s="1"/>
  <c r="Z766" i="1"/>
  <c r="DB766" i="1" s="1"/>
  <c r="DE766" i="1" s="1"/>
  <c r="Z1004" i="1"/>
  <c r="DB1004" i="1" s="1"/>
  <c r="DE1004" i="1" s="1"/>
  <c r="Z433" i="1"/>
  <c r="DB433" i="1" s="1"/>
  <c r="DE433" i="1" s="1"/>
  <c r="Z722" i="1"/>
  <c r="DB722" i="1" s="1"/>
  <c r="DE722" i="1" s="1"/>
  <c r="Z629" i="1"/>
  <c r="DB629" i="1" s="1"/>
  <c r="DE629" i="1" s="1"/>
  <c r="Z153" i="1"/>
  <c r="DB153" i="1" s="1"/>
  <c r="DE153" i="1" s="1"/>
  <c r="Z25" i="1"/>
  <c r="DB25" i="1" s="1"/>
  <c r="DE25" i="1" s="1"/>
  <c r="Z587" i="1"/>
  <c r="DB587" i="1" s="1"/>
  <c r="DE587" i="1" s="1"/>
  <c r="Z247" i="1"/>
  <c r="DB247" i="1" s="1"/>
  <c r="DE247" i="1" s="1"/>
  <c r="Z785" i="1"/>
  <c r="DB785" i="1" s="1"/>
  <c r="DE785" i="1" s="1"/>
  <c r="Z913" i="1"/>
  <c r="DB913" i="1" s="1"/>
  <c r="DE913" i="1" s="1"/>
  <c r="Z26" i="1"/>
  <c r="DB26" i="1" s="1"/>
  <c r="DE26" i="1" s="1"/>
  <c r="Z346" i="1"/>
  <c r="DB346" i="1" s="1"/>
  <c r="DE346" i="1" s="1"/>
  <c r="Z903" i="1"/>
  <c r="DB903" i="1" s="1"/>
  <c r="DE903" i="1" s="1"/>
  <c r="Z56" i="1"/>
  <c r="DB56" i="1" s="1"/>
  <c r="DE56" i="1" s="1"/>
  <c r="Z761" i="1"/>
  <c r="DB761" i="1" s="1"/>
  <c r="DE761" i="1" s="1"/>
  <c r="Z337" i="1"/>
  <c r="DB337" i="1" s="1"/>
  <c r="DE337" i="1" s="1"/>
  <c r="Z171" i="1"/>
  <c r="DB171" i="1" s="1"/>
  <c r="DE171" i="1" s="1"/>
  <c r="Z1034" i="1"/>
  <c r="DB1034" i="1" s="1"/>
  <c r="DE1034" i="1" s="1"/>
  <c r="Z651" i="1"/>
  <c r="DB651" i="1" s="1"/>
  <c r="DE651" i="1" s="1"/>
  <c r="Z133" i="1"/>
  <c r="DB133" i="1" s="1"/>
  <c r="DE133" i="1" s="1"/>
  <c r="Z695" i="1"/>
  <c r="DB695" i="1" s="1"/>
  <c r="DE695" i="1" s="1"/>
  <c r="Z837" i="1"/>
  <c r="DB837" i="1" s="1"/>
  <c r="DE837" i="1" s="1"/>
  <c r="Z775" i="1"/>
  <c r="DB775" i="1" s="1"/>
  <c r="DE775" i="1" s="1"/>
  <c r="Z975" i="1"/>
  <c r="DB975" i="1" s="1"/>
  <c r="DE975" i="1" s="1"/>
  <c r="Z139" i="1"/>
  <c r="DB139" i="1" s="1"/>
  <c r="DE139" i="1" s="1"/>
  <c r="Z917" i="1"/>
  <c r="DB917" i="1" s="1"/>
  <c r="DE917" i="1" s="1"/>
  <c r="Z818" i="1"/>
  <c r="DB818" i="1" s="1"/>
  <c r="DE818" i="1" s="1"/>
  <c r="Z667" i="1"/>
  <c r="DB667" i="1" s="1"/>
  <c r="DE667" i="1" s="1"/>
  <c r="Z752" i="1"/>
  <c r="DB752" i="1" s="1"/>
  <c r="DE752" i="1" s="1"/>
  <c r="Z565" i="1"/>
  <c r="DB565" i="1" s="1"/>
  <c r="DE565" i="1" s="1"/>
  <c r="Z100" i="1"/>
  <c r="DB100" i="1" s="1"/>
  <c r="DE100" i="1" s="1"/>
  <c r="Z996" i="1"/>
  <c r="DB996" i="1" s="1"/>
  <c r="DE996" i="1" s="1"/>
  <c r="Z493" i="1"/>
  <c r="DB493" i="1" s="1"/>
  <c r="DE493" i="1" s="1"/>
  <c r="Z121" i="1"/>
  <c r="DB121" i="1" s="1"/>
  <c r="DE121" i="1" s="1"/>
  <c r="Z182" i="1"/>
  <c r="DB182" i="1" s="1"/>
  <c r="DE182" i="1" s="1"/>
  <c r="Z183" i="1"/>
  <c r="DB183" i="1" s="1"/>
  <c r="DE183" i="1" s="1"/>
  <c r="Z580" i="1"/>
  <c r="DB580" i="1" s="1"/>
  <c r="DE580" i="1" s="1"/>
  <c r="Z465" i="1"/>
  <c r="DB465" i="1" s="1"/>
  <c r="DE465" i="1" s="1"/>
  <c r="Z710" i="1"/>
  <c r="DB710" i="1" s="1"/>
  <c r="DE710" i="1" s="1"/>
  <c r="Z298" i="1"/>
  <c r="DB298" i="1" s="1"/>
  <c r="DE298" i="1" s="1"/>
  <c r="Z589" i="1"/>
  <c r="DB589" i="1" s="1"/>
  <c r="DE589" i="1" s="1"/>
  <c r="Z664" i="1"/>
  <c r="DB664" i="1" s="1"/>
  <c r="DE664" i="1" s="1"/>
  <c r="Z514" i="1"/>
  <c r="DB514" i="1" s="1"/>
  <c r="DE514" i="1" s="1"/>
  <c r="Z273" i="1"/>
  <c r="DB273" i="1" s="1"/>
  <c r="DE273" i="1" s="1"/>
  <c r="Z1158" i="1"/>
  <c r="DB1158" i="1" s="1"/>
  <c r="DE1158" i="1" s="1"/>
  <c r="Z1181" i="1"/>
  <c r="DB1181" i="1" s="1"/>
  <c r="DE1181" i="1" s="1"/>
  <c r="Z1254" i="1"/>
  <c r="DB1254" i="1" s="1"/>
  <c r="DE1254" i="1" s="1"/>
  <c r="Z1450" i="1"/>
  <c r="DB1450" i="1" s="1"/>
  <c r="DE1450" i="1" s="1"/>
  <c r="Z1387" i="1"/>
  <c r="DB1387" i="1" s="1"/>
  <c r="DE1387" i="1" s="1"/>
  <c r="Z1423" i="1"/>
  <c r="DB1423" i="1" s="1"/>
  <c r="DE1423" i="1" s="1"/>
  <c r="Z1168" i="1"/>
  <c r="DB1168" i="1" s="1"/>
  <c r="DE1168" i="1" s="1"/>
  <c r="Z1459" i="1"/>
  <c r="DB1459" i="1" s="1"/>
  <c r="DE1459" i="1" s="1"/>
  <c r="Z1113" i="1"/>
  <c r="DB1113" i="1" s="1"/>
  <c r="DE1113" i="1" s="1"/>
  <c r="Z1092" i="1"/>
  <c r="DB1092" i="1" s="1"/>
  <c r="DE1092" i="1" s="1"/>
  <c r="Z1415" i="1"/>
  <c r="DB1415" i="1" s="1"/>
  <c r="DE1415" i="1" s="1"/>
  <c r="Z1392" i="1"/>
  <c r="DB1392" i="1" s="1"/>
  <c r="DE1392" i="1" s="1"/>
  <c r="Z1253" i="1"/>
  <c r="DB1253" i="1" s="1"/>
  <c r="DE1253" i="1" s="1"/>
  <c r="Z1455" i="1"/>
  <c r="DB1455" i="1" s="1"/>
  <c r="DE1455" i="1" s="1"/>
  <c r="Z1425" i="1"/>
  <c r="DB1425" i="1" s="1"/>
  <c r="DE1425" i="1" s="1"/>
  <c r="Z1073" i="1"/>
  <c r="DB1073" i="1" s="1"/>
  <c r="DE1073" i="1" s="1"/>
  <c r="Z1408" i="1"/>
  <c r="DB1408" i="1" s="1"/>
  <c r="DE1408" i="1" s="1"/>
  <c r="Z1418" i="1"/>
  <c r="DB1418" i="1" s="1"/>
  <c r="DE1418" i="1" s="1"/>
  <c r="Z485" i="1"/>
  <c r="DB485" i="1" s="1"/>
  <c r="DE485" i="1" s="1"/>
  <c r="Z586" i="1"/>
  <c r="DB586" i="1" s="1"/>
  <c r="DE586" i="1" s="1"/>
  <c r="Z14" i="1"/>
  <c r="DB14" i="1" s="1"/>
  <c r="DE14" i="1" s="1"/>
  <c r="Z154" i="1"/>
  <c r="DB154" i="1" s="1"/>
  <c r="DE154" i="1" s="1"/>
  <c r="Z921" i="1"/>
  <c r="DB921" i="1" s="1"/>
  <c r="DE921" i="1" s="1"/>
  <c r="Z150" i="1"/>
  <c r="DB150" i="1" s="1"/>
  <c r="DE150" i="1" s="1"/>
  <c r="Z151" i="1"/>
  <c r="DB151" i="1" s="1"/>
  <c r="DE151" i="1" s="1"/>
  <c r="Z779" i="1"/>
  <c r="DB779" i="1" s="1"/>
  <c r="DE779" i="1" s="1"/>
  <c r="Z562" i="1"/>
  <c r="DB562" i="1" s="1"/>
  <c r="DE562" i="1" s="1"/>
  <c r="Z275" i="1"/>
  <c r="DB275" i="1" s="1"/>
  <c r="DE275" i="1" s="1"/>
  <c r="Z67" i="1"/>
  <c r="DB67" i="1" s="1"/>
  <c r="DE67" i="1" s="1"/>
  <c r="Z63" i="1"/>
  <c r="DB63" i="1" s="1"/>
  <c r="DE63" i="1" s="1"/>
  <c r="Z235" i="1"/>
  <c r="DB235" i="1" s="1"/>
  <c r="DE235" i="1" s="1"/>
  <c r="Z843" i="1"/>
  <c r="DB843" i="1" s="1"/>
  <c r="DE843" i="1" s="1"/>
  <c r="Z409" i="1"/>
  <c r="DB409" i="1" s="1"/>
  <c r="DE409" i="1" s="1"/>
  <c r="Z328" i="1"/>
  <c r="DB328" i="1" s="1"/>
  <c r="DE328" i="1" s="1"/>
  <c r="Z737" i="1"/>
  <c r="DB737" i="1" s="1"/>
  <c r="DE737" i="1" s="1"/>
  <c r="Z199" i="1"/>
  <c r="DB199" i="1" s="1"/>
  <c r="DE199" i="1" s="1"/>
  <c r="Z374" i="1"/>
  <c r="DB374" i="1" s="1"/>
  <c r="DE374" i="1" s="1"/>
  <c r="Z290" i="1"/>
  <c r="DB290" i="1" s="1"/>
  <c r="DE290" i="1" s="1"/>
  <c r="Z687" i="1"/>
  <c r="DB687" i="1" s="1"/>
  <c r="DE687" i="1" s="1"/>
  <c r="Z1005" i="1"/>
  <c r="DB1005" i="1" s="1"/>
  <c r="DE1005" i="1" s="1"/>
  <c r="Z59" i="1"/>
  <c r="DB59" i="1" s="1"/>
  <c r="DE59" i="1" s="1"/>
  <c r="Z834" i="1"/>
  <c r="DB834" i="1" s="1"/>
  <c r="DE834" i="1" s="1"/>
  <c r="Z548" i="1"/>
  <c r="DB548" i="1" s="1"/>
  <c r="DE548" i="1" s="1"/>
  <c r="Z740" i="1"/>
  <c r="DB740" i="1" s="1"/>
  <c r="DE740" i="1" s="1"/>
  <c r="Z668" i="1"/>
  <c r="DB668" i="1" s="1"/>
  <c r="DE668" i="1" s="1"/>
  <c r="Z156" i="1"/>
  <c r="DB156" i="1" s="1"/>
  <c r="DE156" i="1" s="1"/>
  <c r="Z614" i="1"/>
  <c r="DB614" i="1" s="1"/>
  <c r="DE614" i="1" s="1"/>
  <c r="Z537" i="1"/>
  <c r="DB537" i="1" s="1"/>
  <c r="DE537" i="1" s="1"/>
  <c r="Z243" i="1"/>
  <c r="DB243" i="1" s="1"/>
  <c r="DE243" i="1" s="1"/>
  <c r="Z957" i="1"/>
  <c r="DB957" i="1" s="1"/>
  <c r="DE957" i="1" s="1"/>
  <c r="Z54" i="1"/>
  <c r="DB54" i="1" s="1"/>
  <c r="DE54" i="1" s="1"/>
  <c r="Z475" i="1"/>
  <c r="DB475" i="1" s="1"/>
  <c r="DE475" i="1" s="1"/>
  <c r="Z517" i="1"/>
  <c r="DB517" i="1" s="1"/>
  <c r="DE517" i="1" s="1"/>
  <c r="Z381" i="1"/>
  <c r="DB381" i="1" s="1"/>
  <c r="DE381" i="1" s="1"/>
  <c r="Z201" i="1"/>
  <c r="DB201" i="1" s="1"/>
  <c r="DE201" i="1" s="1"/>
  <c r="Z198" i="1"/>
  <c r="DB198" i="1" s="1"/>
  <c r="DE198" i="1" s="1"/>
  <c r="Z734" i="1"/>
  <c r="DB734" i="1" s="1"/>
  <c r="DE734" i="1" s="1"/>
  <c r="Z938" i="1"/>
  <c r="DB938" i="1" s="1"/>
  <c r="DE938" i="1" s="1"/>
  <c r="Z74" i="1"/>
  <c r="DB74" i="1" s="1"/>
  <c r="DE74" i="1" s="1"/>
  <c r="Z961" i="1"/>
  <c r="DB961" i="1" s="1"/>
  <c r="DE961" i="1" s="1"/>
  <c r="Z571" i="1"/>
  <c r="DB571" i="1" s="1"/>
  <c r="DE571" i="1" s="1"/>
  <c r="Z161" i="1"/>
  <c r="DB161" i="1" s="1"/>
  <c r="DE161" i="1" s="1"/>
  <c r="Z894" i="1"/>
  <c r="DB894" i="1" s="1"/>
  <c r="DE894" i="1" s="1"/>
  <c r="Z871" i="1"/>
  <c r="DB871" i="1" s="1"/>
  <c r="DE871" i="1" s="1"/>
  <c r="Z844" i="1"/>
  <c r="DB844" i="1" s="1"/>
  <c r="DE844" i="1" s="1"/>
  <c r="Z1178" i="1"/>
  <c r="DB1178" i="1" s="1"/>
  <c r="DE1178" i="1" s="1"/>
  <c r="Z1163" i="1"/>
  <c r="DB1163" i="1" s="1"/>
  <c r="DE1163" i="1" s="1"/>
  <c r="Z1347" i="1"/>
  <c r="DB1347" i="1" s="1"/>
  <c r="DE1347" i="1" s="1"/>
  <c r="Z941" i="1"/>
  <c r="DB941" i="1" s="1"/>
  <c r="DE941" i="1" s="1"/>
  <c r="Z532" i="1"/>
  <c r="DB532" i="1" s="1"/>
  <c r="DE532" i="1" s="1"/>
  <c r="Z137" i="1"/>
  <c r="DB137" i="1" s="1"/>
  <c r="DE137" i="1" s="1"/>
  <c r="Z997" i="1"/>
  <c r="DB997" i="1" s="1"/>
  <c r="DE997" i="1" s="1"/>
  <c r="Z274" i="1"/>
  <c r="DB274" i="1" s="1"/>
  <c r="DE274" i="1" s="1"/>
  <c r="Z856" i="1"/>
  <c r="DB856" i="1" s="1"/>
  <c r="DE856" i="1" s="1"/>
  <c r="Z51" i="1"/>
  <c r="DB51" i="1" s="1"/>
  <c r="DE51" i="1" s="1"/>
  <c r="Z906" i="1"/>
  <c r="DB906" i="1" s="1"/>
  <c r="DE906" i="1" s="1"/>
  <c r="Z624" i="1"/>
  <c r="DB624" i="1" s="1"/>
  <c r="DE624" i="1" s="1"/>
  <c r="Z256" i="1"/>
  <c r="DB256" i="1" s="1"/>
  <c r="DE256" i="1" s="1"/>
  <c r="Z459" i="1"/>
  <c r="DB459" i="1" s="1"/>
  <c r="DE459" i="1" s="1"/>
  <c r="Z287" i="1"/>
  <c r="DB287" i="1" s="1"/>
  <c r="DE287" i="1" s="1"/>
  <c r="Z356" i="1"/>
  <c r="DB356" i="1" s="1"/>
  <c r="DE356" i="1" s="1"/>
  <c r="Z698" i="1"/>
  <c r="DB698" i="1" s="1"/>
  <c r="DE698" i="1" s="1"/>
  <c r="Z579" i="1"/>
  <c r="DB579" i="1" s="1"/>
  <c r="DE579" i="1" s="1"/>
  <c r="Z266" i="1"/>
  <c r="DB266" i="1" s="1"/>
  <c r="DE266" i="1" s="1"/>
  <c r="Z798" i="1"/>
  <c r="DB798" i="1" s="1"/>
  <c r="DE798" i="1" s="1"/>
  <c r="Z550" i="1"/>
  <c r="DB550" i="1" s="1"/>
  <c r="DE550" i="1" s="1"/>
  <c r="Z950" i="1"/>
  <c r="DB950" i="1" s="1"/>
  <c r="DE950" i="1" s="1"/>
  <c r="Z319" i="1"/>
  <c r="DB319" i="1" s="1"/>
  <c r="DE319" i="1" s="1"/>
  <c r="Z924" i="1"/>
  <c r="DB924" i="1" s="1"/>
  <c r="DE924" i="1" s="1"/>
  <c r="Z397" i="1"/>
  <c r="DB397" i="1" s="1"/>
  <c r="DE397" i="1" s="1"/>
  <c r="Z284" i="1"/>
  <c r="DB284" i="1" s="1"/>
  <c r="DE284" i="1" s="1"/>
  <c r="Z216" i="1"/>
  <c r="DB216" i="1" s="1"/>
  <c r="DE216" i="1" s="1"/>
  <c r="Z1183" i="1"/>
  <c r="DB1183" i="1" s="1"/>
  <c r="DE1183" i="1" s="1"/>
  <c r="Z1324" i="1"/>
  <c r="DB1324" i="1" s="1"/>
  <c r="DE1324" i="1" s="1"/>
  <c r="Z50" i="1"/>
  <c r="DB50" i="1" s="1"/>
  <c r="DE50" i="1" s="1"/>
  <c r="Z944" i="1"/>
  <c r="DB944" i="1" s="1"/>
  <c r="DE944" i="1" s="1"/>
  <c r="Z124" i="1"/>
  <c r="DB124" i="1" s="1"/>
  <c r="DE124" i="1" s="1"/>
  <c r="Z439" i="1"/>
  <c r="DB439" i="1" s="1"/>
  <c r="DE439" i="1" s="1"/>
  <c r="Z949" i="1"/>
  <c r="DB949" i="1" s="1"/>
  <c r="DE949" i="1" s="1"/>
  <c r="Z195" i="1"/>
  <c r="DB195" i="1" s="1"/>
  <c r="DE195" i="1" s="1"/>
  <c r="Z73" i="1"/>
  <c r="DB73" i="1" s="1"/>
  <c r="DE73" i="1" s="1"/>
  <c r="Z582" i="1"/>
  <c r="DB582" i="1" s="1"/>
  <c r="DE582" i="1" s="1"/>
  <c r="Z419" i="1"/>
  <c r="DB419" i="1" s="1"/>
  <c r="DE419" i="1" s="1"/>
  <c r="Z94" i="1"/>
  <c r="DB94" i="1" s="1"/>
  <c r="DE94" i="1" s="1"/>
  <c r="Z527" i="1"/>
  <c r="DB527" i="1" s="1"/>
  <c r="DE527" i="1" s="1"/>
  <c r="Z933" i="1"/>
  <c r="DB933" i="1" s="1"/>
  <c r="DE933" i="1" s="1"/>
  <c r="Z971" i="1"/>
  <c r="DB971" i="1" s="1"/>
  <c r="DE971" i="1" s="1"/>
  <c r="Z774" i="1"/>
  <c r="DB774" i="1" s="1"/>
  <c r="DE774" i="1" s="1"/>
  <c r="Z682" i="1"/>
  <c r="DB682" i="1" s="1"/>
  <c r="DE682" i="1" s="1"/>
  <c r="Z8" i="1"/>
  <c r="DB8" i="1" s="1"/>
  <c r="DE8" i="1" s="1"/>
  <c r="Z901" i="1"/>
  <c r="DB901" i="1" s="1"/>
  <c r="DE901" i="1" s="1"/>
  <c r="Z873" i="1"/>
  <c r="DB873" i="1" s="1"/>
  <c r="DE873" i="1" s="1"/>
  <c r="Z242" i="1"/>
  <c r="DB242" i="1" s="1"/>
  <c r="DE242" i="1" s="1"/>
  <c r="Z414" i="1"/>
  <c r="DB414" i="1" s="1"/>
  <c r="DE414" i="1" s="1"/>
  <c r="Z555" i="1"/>
  <c r="DB555" i="1" s="1"/>
  <c r="DE555" i="1" s="1"/>
  <c r="Z1213" i="1"/>
  <c r="DB1213" i="1" s="1"/>
  <c r="DE1213" i="1" s="1"/>
  <c r="Z1366" i="1"/>
  <c r="DB1366" i="1" s="1"/>
  <c r="DE1366" i="1" s="1"/>
  <c r="Z1222" i="1"/>
  <c r="DB1222" i="1" s="1"/>
  <c r="DE1222" i="1" s="1"/>
  <c r="Z1417" i="1"/>
  <c r="DB1417" i="1" s="1"/>
  <c r="DE1417" i="1" s="1"/>
  <c r="Z411" i="1"/>
  <c r="DB411" i="1" s="1"/>
  <c r="DE411" i="1" s="1"/>
  <c r="Z999" i="1"/>
  <c r="DB999" i="1" s="1"/>
  <c r="DE999" i="1" s="1"/>
  <c r="Z427" i="1"/>
  <c r="DB427" i="1" s="1"/>
  <c r="DE427" i="1" s="1"/>
  <c r="Z399" i="1"/>
  <c r="DB399" i="1" s="1"/>
  <c r="DE399" i="1" s="1"/>
  <c r="Z540" i="1"/>
  <c r="DB540" i="1" s="1"/>
  <c r="DE540" i="1" s="1"/>
  <c r="Z504" i="1"/>
  <c r="DB504" i="1" s="1"/>
  <c r="DE504" i="1" s="1"/>
  <c r="Z208" i="1"/>
  <c r="DB208" i="1" s="1"/>
  <c r="DE208" i="1" s="1"/>
  <c r="Z755" i="1"/>
  <c r="DB755" i="1" s="1"/>
  <c r="DE755" i="1" s="1"/>
  <c r="Z437" i="1"/>
  <c r="DB437" i="1" s="1"/>
  <c r="DE437" i="1" s="1"/>
  <c r="Z590" i="1"/>
  <c r="DB590" i="1" s="1"/>
  <c r="DE590" i="1" s="1"/>
  <c r="Z628" i="1"/>
  <c r="DB628" i="1" s="1"/>
  <c r="DE628" i="1" s="1"/>
  <c r="Z748" i="1"/>
  <c r="DB748" i="1" s="1"/>
  <c r="DE748" i="1" s="1"/>
  <c r="Z782" i="1"/>
  <c r="DB782" i="1" s="1"/>
  <c r="DE782" i="1" s="1"/>
  <c r="Z922" i="1"/>
  <c r="DB922" i="1" s="1"/>
  <c r="DE922" i="1" s="1"/>
  <c r="Z147" i="1"/>
  <c r="DB147" i="1" s="1"/>
  <c r="DE147" i="1" s="1"/>
  <c r="Z480" i="1"/>
  <c r="DB480" i="1" s="1"/>
  <c r="DE480" i="1" s="1"/>
  <c r="Z618" i="1"/>
  <c r="DB618" i="1" s="1"/>
  <c r="DE618" i="1" s="1"/>
  <c r="Z354" i="1"/>
  <c r="DB354" i="1" s="1"/>
  <c r="DE354" i="1" s="1"/>
  <c r="Z353" i="1"/>
  <c r="DB353" i="1" s="1"/>
  <c r="DE353" i="1" s="1"/>
  <c r="Z253" i="1"/>
  <c r="DB253" i="1" s="1"/>
  <c r="DE253" i="1" s="1"/>
  <c r="Z725" i="1"/>
  <c r="DB725" i="1" s="1"/>
  <c r="DE725" i="1" s="1"/>
  <c r="Z368" i="1"/>
  <c r="DB368" i="1" s="1"/>
  <c r="DE368" i="1" s="1"/>
  <c r="Z1078" i="1"/>
  <c r="DB1078" i="1" s="1"/>
  <c r="DE1078" i="1" s="1"/>
  <c r="Z1185" i="1"/>
  <c r="DB1185" i="1" s="1"/>
  <c r="DE1185" i="1" s="1"/>
  <c r="Z1085" i="1"/>
  <c r="DB1085" i="1" s="1"/>
  <c r="DE1085" i="1" s="1"/>
  <c r="Z394" i="1"/>
  <c r="DB394" i="1" s="1"/>
  <c r="DE394" i="1" s="1"/>
  <c r="Z508" i="1"/>
  <c r="DB508" i="1" s="1"/>
  <c r="DE508" i="1" s="1"/>
  <c r="Z431" i="1"/>
  <c r="DB431" i="1" s="1"/>
  <c r="DE431" i="1" s="1"/>
  <c r="Z771" i="1"/>
  <c r="DB771" i="1" s="1"/>
  <c r="DE771" i="1" s="1"/>
  <c r="Z874" i="1"/>
  <c r="DB874" i="1" s="1"/>
  <c r="DE874" i="1" s="1"/>
  <c r="Z224" i="1"/>
  <c r="DB224" i="1" s="1"/>
  <c r="DE224" i="1" s="1"/>
  <c r="Z851" i="1"/>
  <c r="DB851" i="1" s="1"/>
  <c r="DE851" i="1" s="1"/>
  <c r="Z76" i="1"/>
  <c r="DB76" i="1" s="1"/>
  <c r="DE76" i="1" s="1"/>
  <c r="Z300" i="1"/>
  <c r="DB300" i="1" s="1"/>
  <c r="DE300" i="1" s="1"/>
  <c r="Z451" i="1"/>
  <c r="DB451" i="1" s="1"/>
  <c r="DE451" i="1" s="1"/>
  <c r="Z526" i="1"/>
  <c r="DB526" i="1" s="1"/>
  <c r="DE526" i="1" s="1"/>
  <c r="Z366" i="1"/>
  <c r="DB366" i="1" s="1"/>
  <c r="DE366" i="1" s="1"/>
  <c r="Z907" i="1"/>
  <c r="DB907" i="1" s="1"/>
  <c r="DE907" i="1" s="1"/>
  <c r="Z927" i="1"/>
  <c r="DB927" i="1" s="1"/>
  <c r="DE927" i="1" s="1"/>
  <c r="Z469" i="1"/>
  <c r="DB469" i="1" s="1"/>
  <c r="DE469" i="1" s="1"/>
  <c r="Z951" i="1"/>
  <c r="DB951" i="1" s="1"/>
  <c r="DE951" i="1" s="1"/>
  <c r="Z842" i="1"/>
  <c r="DB842" i="1" s="1"/>
  <c r="DE842" i="1" s="1"/>
  <c r="Z753" i="1"/>
  <c r="DB753" i="1" s="1"/>
  <c r="DE753" i="1" s="1"/>
  <c r="Z995" i="1"/>
  <c r="DB995" i="1" s="1"/>
  <c r="DE995" i="1" s="1"/>
  <c r="Z617" i="1"/>
  <c r="DB617" i="1" s="1"/>
  <c r="DE617" i="1" s="1"/>
  <c r="Z1020" i="1"/>
  <c r="DB1020" i="1" s="1"/>
  <c r="DE1020" i="1" s="1"/>
  <c r="Z804" i="1"/>
  <c r="DB804" i="1" s="1"/>
  <c r="DE804" i="1" s="1"/>
  <c r="Z1096" i="1"/>
  <c r="DB1096" i="1" s="1"/>
  <c r="DE1096" i="1" s="1"/>
  <c r="Z1435" i="1"/>
  <c r="DB1435" i="1" s="1"/>
  <c r="DE1435" i="1" s="1"/>
  <c r="Z1079" i="1"/>
  <c r="DB1079" i="1" s="1"/>
  <c r="DE1079" i="1" s="1"/>
  <c r="Z1089" i="1"/>
  <c r="DB1089" i="1" s="1"/>
  <c r="DE1089" i="1" s="1"/>
  <c r="Z1149" i="1"/>
  <c r="DB1149" i="1" s="1"/>
  <c r="DE1149" i="1" s="1"/>
  <c r="Z1063" i="1"/>
  <c r="DB1063" i="1" s="1"/>
  <c r="DE1063" i="1" s="1"/>
  <c r="Z1441" i="1"/>
  <c r="DB1441" i="1" s="1"/>
  <c r="DE1441" i="1" s="1"/>
  <c r="Z92" i="1"/>
  <c r="DB92" i="1" s="1"/>
  <c r="DE92" i="1" s="1"/>
  <c r="Z981" i="1"/>
  <c r="DB981" i="1" s="1"/>
  <c r="DE981" i="1" s="1"/>
  <c r="Z636" i="1"/>
  <c r="DB636" i="1" s="1"/>
  <c r="DE636" i="1" s="1"/>
  <c r="Z939" i="1"/>
  <c r="DB939" i="1" s="1"/>
  <c r="DE939" i="1" s="1"/>
  <c r="Z509" i="1"/>
  <c r="DB509" i="1" s="1"/>
  <c r="DE509" i="1" s="1"/>
  <c r="Z572" i="1"/>
  <c r="DB572" i="1" s="1"/>
  <c r="DE572" i="1" s="1"/>
  <c r="Z860" i="1"/>
  <c r="DB860" i="1" s="1"/>
  <c r="DE860" i="1" s="1"/>
  <c r="Z1120" i="1"/>
  <c r="DB1120" i="1" s="1"/>
  <c r="DE1120" i="1" s="1"/>
  <c r="Z1106" i="1"/>
  <c r="DB1106" i="1" s="1"/>
  <c r="DE1106" i="1" s="1"/>
  <c r="Z1225" i="1"/>
  <c r="DB1225" i="1" s="1"/>
  <c r="DE1225" i="1" s="1"/>
  <c r="Z1175" i="1"/>
  <c r="DB1175" i="1" s="1"/>
  <c r="DE1175" i="1" s="1"/>
  <c r="Z1236" i="1"/>
  <c r="DB1236" i="1" s="1"/>
  <c r="DE1236" i="1" s="1"/>
  <c r="Z1264" i="1"/>
  <c r="DB1264" i="1" s="1"/>
  <c r="DE1264" i="1" s="1"/>
  <c r="Z1362" i="1"/>
  <c r="DB1362" i="1" s="1"/>
  <c r="DE1362" i="1" s="1"/>
  <c r="Z1022" i="1"/>
  <c r="DB1022" i="1" s="1"/>
  <c r="DE1022" i="1" s="1"/>
  <c r="Z719" i="1"/>
  <c r="DB719" i="1" s="1"/>
  <c r="DE719" i="1" s="1"/>
  <c r="Z683" i="1"/>
  <c r="DB683" i="1" s="1"/>
  <c r="DE683" i="1" s="1"/>
  <c r="Z861" i="1"/>
  <c r="DB861" i="1" s="1"/>
  <c r="DE861" i="1" s="1"/>
  <c r="Z914" i="1"/>
  <c r="DB914" i="1" s="1"/>
  <c r="DE914" i="1" s="1"/>
  <c r="Z887" i="1"/>
  <c r="DB887" i="1" s="1"/>
  <c r="DE887" i="1" s="1"/>
  <c r="Z784" i="1"/>
  <c r="DB784" i="1" s="1"/>
  <c r="DE784" i="1" s="1"/>
  <c r="Z549" i="1"/>
  <c r="DB549" i="1" s="1"/>
  <c r="DE549" i="1" s="1"/>
  <c r="Z1218" i="1"/>
  <c r="DB1218" i="1" s="1"/>
  <c r="DE1218" i="1" s="1"/>
  <c r="Z1281" i="1"/>
  <c r="DB1281" i="1" s="1"/>
  <c r="DE1281" i="1" s="1"/>
  <c r="Z1383" i="1"/>
  <c r="DB1383" i="1" s="1"/>
  <c r="DE1383" i="1" s="1"/>
  <c r="Z1325" i="1"/>
  <c r="DB1325" i="1" s="1"/>
  <c r="DE1325" i="1" s="1"/>
  <c r="Z1237" i="1"/>
  <c r="DB1237" i="1" s="1"/>
  <c r="DE1237" i="1" s="1"/>
  <c r="Z1382" i="1"/>
  <c r="DB1382" i="1" s="1"/>
  <c r="DE1382" i="1" s="1"/>
  <c r="Z1373" i="1"/>
  <c r="DB1373" i="1" s="1"/>
  <c r="DE1373" i="1" s="1"/>
  <c r="Z294" i="1"/>
  <c r="DB294" i="1" s="1"/>
  <c r="DE294" i="1" s="1"/>
  <c r="Z384" i="1"/>
  <c r="DB384" i="1" s="1"/>
  <c r="DE384" i="1" s="1"/>
  <c r="Z466" i="1"/>
  <c r="DB466" i="1" s="1"/>
  <c r="DE466" i="1" s="1"/>
  <c r="Z155" i="1"/>
  <c r="DB155" i="1" s="1"/>
  <c r="DE155" i="1" s="1"/>
  <c r="Z398" i="1"/>
  <c r="DB398" i="1" s="1"/>
  <c r="DE398" i="1" s="1"/>
  <c r="Z1018" i="1"/>
  <c r="DB1018" i="1" s="1"/>
  <c r="DE1018" i="1" s="1"/>
  <c r="Z494" i="1"/>
  <c r="DB494" i="1" s="1"/>
  <c r="DE494" i="1" s="1"/>
  <c r="Z1367" i="1"/>
  <c r="DB1367" i="1" s="1"/>
  <c r="DE1367" i="1" s="1"/>
  <c r="Z1256" i="1"/>
  <c r="DB1256" i="1" s="1"/>
  <c r="DE1256" i="1" s="1"/>
  <c r="Z1054" i="1"/>
  <c r="DB1054" i="1" s="1"/>
  <c r="DE1054" i="1" s="1"/>
  <c r="Z1123" i="1"/>
  <c r="DB1123" i="1" s="1"/>
  <c r="DE1123" i="1" s="1"/>
  <c r="Z1458" i="1"/>
  <c r="DB1458" i="1" s="1"/>
  <c r="DE1458" i="1" s="1"/>
  <c r="Z1221" i="1"/>
  <c r="DB1221" i="1" s="1"/>
  <c r="DE1221" i="1" s="1"/>
  <c r="Z1360" i="1"/>
  <c r="DB1360" i="1" s="1"/>
  <c r="DE1360" i="1" s="1"/>
  <c r="Z649" i="1"/>
  <c r="DB649" i="1" s="1"/>
  <c r="DE649" i="1" s="1"/>
  <c r="Z420" i="1"/>
  <c r="DB420" i="1" s="1"/>
  <c r="DE420" i="1" s="1"/>
  <c r="Z371" i="1"/>
  <c r="DB371" i="1" s="1"/>
  <c r="DE371" i="1" s="1"/>
  <c r="Z591" i="1"/>
  <c r="DB591" i="1" s="1"/>
  <c r="DE591" i="1" s="1"/>
  <c r="Z461" i="1"/>
  <c r="DB461" i="1" s="1"/>
  <c r="DE461" i="1" s="1"/>
  <c r="Z15" i="1"/>
  <c r="DB15" i="1" s="1"/>
  <c r="DE15" i="1" s="1"/>
  <c r="Z554" i="1"/>
  <c r="DB554" i="1" s="1"/>
  <c r="DE554" i="1" s="1"/>
  <c r="Z770" i="1"/>
  <c r="DB770" i="1" s="1"/>
  <c r="DE770" i="1" s="1"/>
  <c r="Z1055" i="1"/>
  <c r="DB1055" i="1" s="1"/>
  <c r="DE1055" i="1" s="1"/>
  <c r="Z1320" i="1"/>
  <c r="DB1320" i="1" s="1"/>
  <c r="DE1320" i="1" s="1"/>
  <c r="Z520" i="1"/>
  <c r="DB520" i="1" s="1"/>
  <c r="DE520" i="1" s="1"/>
  <c r="Z270" i="1"/>
  <c r="DB270" i="1" s="1"/>
  <c r="DE270" i="1" s="1"/>
  <c r="Z619" i="1"/>
  <c r="DB619" i="1" s="1"/>
  <c r="DE619" i="1" s="1"/>
  <c r="Z260" i="1"/>
  <c r="DB260" i="1" s="1"/>
  <c r="DE260" i="1" s="1"/>
  <c r="Z1396" i="1"/>
  <c r="DB1396" i="1" s="1"/>
  <c r="DE1396" i="1" s="1"/>
  <c r="Z1148" i="1"/>
  <c r="DB1148" i="1" s="1"/>
  <c r="DE1148" i="1" s="1"/>
  <c r="Z1333" i="1"/>
  <c r="DB1333" i="1" s="1"/>
  <c r="DE1333" i="1" s="1"/>
  <c r="Z197" i="1"/>
  <c r="DB197" i="1" s="1"/>
  <c r="DE197" i="1" s="1"/>
  <c r="Z808" i="1"/>
  <c r="DB808" i="1" s="1"/>
  <c r="DE808" i="1" s="1"/>
  <c r="Z78" i="1"/>
  <c r="DB78" i="1" s="1"/>
  <c r="DE78" i="1" s="1"/>
  <c r="Z1021" i="1"/>
  <c r="DB1021" i="1" s="1"/>
  <c r="DE1021" i="1" s="1"/>
  <c r="Z697" i="1"/>
  <c r="DB697" i="1" s="1"/>
  <c r="DE697" i="1" s="1"/>
  <c r="Z521" i="1"/>
  <c r="DB521" i="1" s="1"/>
  <c r="DE521" i="1" s="1"/>
  <c r="Z102" i="1"/>
  <c r="DB102" i="1" s="1"/>
  <c r="DE102" i="1" s="1"/>
  <c r="Z487" i="1"/>
  <c r="DB487" i="1" s="1"/>
  <c r="DE487" i="1" s="1"/>
  <c r="Z751" i="1"/>
  <c r="DB751" i="1" s="1"/>
  <c r="DE751" i="1" s="1"/>
  <c r="Z244" i="1"/>
  <c r="DB244" i="1" s="1"/>
  <c r="DE244" i="1" s="1"/>
  <c r="Z251" i="1"/>
  <c r="DB251" i="1" s="1"/>
  <c r="DE251" i="1" s="1"/>
  <c r="Z768" i="1"/>
  <c r="DB768" i="1" s="1"/>
  <c r="DE768" i="1" s="1"/>
  <c r="Z926" i="1"/>
  <c r="DB926" i="1" s="1"/>
  <c r="DE926" i="1" s="1"/>
  <c r="Z686" i="1"/>
  <c r="DB686" i="1" s="1"/>
  <c r="DE686" i="1" s="1"/>
  <c r="Z185" i="1"/>
  <c r="DB185" i="1" s="1"/>
  <c r="DE185" i="1" s="1"/>
  <c r="Z258" i="1"/>
  <c r="DB258" i="1" s="1"/>
  <c r="DE258" i="1" s="1"/>
  <c r="Z438" i="1"/>
  <c r="DB438" i="1" s="1"/>
  <c r="DE438" i="1" s="1"/>
  <c r="Z491" i="1"/>
  <c r="DB491" i="1" s="1"/>
  <c r="DE491" i="1" s="1"/>
  <c r="Z402" i="1"/>
  <c r="DB402" i="1" s="1"/>
  <c r="DE402" i="1" s="1"/>
  <c r="Z1099" i="1"/>
  <c r="DB1099" i="1" s="1"/>
  <c r="DE1099" i="1" s="1"/>
  <c r="Z1071" i="1"/>
  <c r="DB1071" i="1" s="1"/>
  <c r="DE1071" i="1" s="1"/>
  <c r="Z1337" i="1"/>
  <c r="DB1337" i="1" s="1"/>
  <c r="DE1337" i="1" s="1"/>
  <c r="Z1391" i="1"/>
  <c r="DB1391" i="1" s="1"/>
  <c r="DE1391" i="1" s="1"/>
  <c r="Z1077" i="1"/>
  <c r="DB1077" i="1" s="1"/>
  <c r="DE1077" i="1" s="1"/>
  <c r="Z1245" i="1"/>
  <c r="DB1245" i="1" s="1"/>
  <c r="DE1245" i="1" s="1"/>
  <c r="Z187" i="1"/>
  <c r="DB187" i="1" s="1"/>
  <c r="DE187" i="1" s="1"/>
  <c r="Z727" i="1"/>
  <c r="DB727" i="1" s="1"/>
  <c r="DE727" i="1" s="1"/>
  <c r="Z838" i="1"/>
  <c r="DB838" i="1" s="1"/>
  <c r="DE838" i="1" s="1"/>
  <c r="Z232" i="1"/>
  <c r="DB232" i="1" s="1"/>
  <c r="DE232" i="1" s="1"/>
  <c r="Z240" i="1"/>
  <c r="DB240" i="1" s="1"/>
  <c r="DE240" i="1" s="1"/>
  <c r="Z685" i="1"/>
  <c r="DB685" i="1" s="1"/>
  <c r="DE685" i="1" s="1"/>
  <c r="Z609" i="1"/>
  <c r="DB609" i="1" s="1"/>
  <c r="DE609" i="1" s="1"/>
  <c r="Z211" i="1"/>
  <c r="DB211" i="1" s="1"/>
  <c r="DE211" i="1" s="1"/>
  <c r="Z113" i="1"/>
  <c r="DB113" i="1" s="1"/>
  <c r="DE113" i="1" s="1"/>
  <c r="Z89" i="1"/>
  <c r="DB89" i="1" s="1"/>
  <c r="DE89" i="1" s="1"/>
  <c r="Z123" i="1"/>
  <c r="DB123" i="1" s="1"/>
  <c r="DE123" i="1" s="1"/>
  <c r="Z754" i="1"/>
  <c r="DB754" i="1" s="1"/>
  <c r="DE754" i="1" s="1"/>
  <c r="Z99" i="1"/>
  <c r="DB99" i="1" s="1"/>
  <c r="DE99" i="1" s="1"/>
  <c r="Z369" i="1"/>
  <c r="DB369" i="1" s="1"/>
  <c r="DE369" i="1" s="1"/>
  <c r="Z117" i="1"/>
  <c r="DB117" i="1" s="1"/>
  <c r="DE117" i="1" s="1"/>
  <c r="Z523" i="1"/>
  <c r="DB523" i="1" s="1"/>
  <c r="DE523" i="1" s="1"/>
  <c r="Z639" i="1"/>
  <c r="DB639" i="1" s="1"/>
  <c r="DE639" i="1" s="1"/>
  <c r="Z126" i="1"/>
  <c r="DB126" i="1" s="1"/>
  <c r="DE126" i="1" s="1"/>
  <c r="Z1140" i="1"/>
  <c r="DB1140" i="1" s="1"/>
  <c r="DE1140" i="1" s="1"/>
  <c r="Z1363" i="1"/>
  <c r="DB1363" i="1" s="1"/>
  <c r="DE1363" i="1" s="1"/>
  <c r="Z481" i="1"/>
  <c r="DB481" i="1" s="1"/>
  <c r="DE481" i="1" s="1"/>
  <c r="Z673" i="1"/>
  <c r="DB673" i="1" s="1"/>
  <c r="DE673" i="1" s="1"/>
  <c r="Z302" i="1"/>
  <c r="DB302" i="1" s="1"/>
  <c r="DE302" i="1" s="1"/>
  <c r="Z736" i="1"/>
  <c r="DB736" i="1" s="1"/>
  <c r="DE736" i="1" s="1"/>
  <c r="Z510" i="1"/>
  <c r="DB510" i="1" s="1"/>
  <c r="DE510" i="1" s="1"/>
  <c r="Z425" i="1"/>
  <c r="DB425" i="1" s="1"/>
  <c r="DE425" i="1" s="1"/>
  <c r="Z17" i="1"/>
  <c r="DB17" i="1" s="1"/>
  <c r="DE17" i="1" s="1"/>
  <c r="Z246" i="1"/>
  <c r="DB246" i="1" s="1"/>
  <c r="DE246" i="1" s="1"/>
  <c r="Z458" i="1"/>
  <c r="DB458" i="1" s="1"/>
  <c r="DE458" i="1" s="1"/>
  <c r="Z1316" i="1"/>
  <c r="DB1316" i="1" s="1"/>
  <c r="DE1316" i="1" s="1"/>
  <c r="Z1000" i="1"/>
  <c r="DB1000" i="1" s="1"/>
  <c r="DE1000" i="1" s="1"/>
  <c r="Z360" i="1"/>
  <c r="DB360" i="1" s="1"/>
  <c r="DE360" i="1" s="1"/>
  <c r="Z350" i="1"/>
  <c r="DB350" i="1" s="1"/>
  <c r="DE350" i="1" s="1"/>
  <c r="Z534" i="1"/>
  <c r="DB534" i="1" s="1"/>
  <c r="DE534" i="1" s="1"/>
  <c r="Z992" i="1"/>
  <c r="DB992" i="1" s="1"/>
  <c r="DE992" i="1" s="1"/>
  <c r="Z919" i="1"/>
  <c r="DB919" i="1" s="1"/>
  <c r="DE919" i="1" s="1"/>
  <c r="Z507" i="1"/>
  <c r="DB507" i="1" s="1"/>
  <c r="DE507" i="1" s="1"/>
  <c r="Z476" i="1"/>
  <c r="DB476" i="1" s="1"/>
  <c r="DE476" i="1" s="1"/>
  <c r="Z1011" i="1"/>
  <c r="DB1011" i="1" s="1"/>
  <c r="DE1011" i="1" s="1"/>
  <c r="Z52" i="1"/>
  <c r="DB52" i="1" s="1"/>
  <c r="DE52" i="1" s="1"/>
  <c r="Z793" i="1"/>
  <c r="DB793" i="1" s="1"/>
  <c r="DE793" i="1" s="1"/>
  <c r="Z31" i="1"/>
  <c r="DB31" i="1" s="1"/>
  <c r="DE31" i="1" s="1"/>
  <c r="Z1131" i="1"/>
  <c r="DB1131" i="1" s="1"/>
  <c r="DE1131" i="1" s="1"/>
  <c r="Z1142" i="1"/>
  <c r="DB1142" i="1" s="1"/>
  <c r="DE1142" i="1" s="1"/>
  <c r="Z646" i="1"/>
  <c r="DB646" i="1" s="1"/>
  <c r="DE646" i="1" s="1"/>
  <c r="Z744" i="1"/>
  <c r="DB744" i="1" s="1"/>
  <c r="DE744" i="1" s="1"/>
  <c r="Z611" i="1"/>
  <c r="DB611" i="1" s="1"/>
  <c r="DE611" i="1" s="1"/>
  <c r="Z811" i="1"/>
  <c r="DB811" i="1" s="1"/>
  <c r="DE811" i="1" s="1"/>
  <c r="Z985" i="1"/>
  <c r="DB985" i="1" s="1"/>
  <c r="DE985" i="1" s="1"/>
  <c r="Z164" i="1"/>
  <c r="DB164" i="1" s="1"/>
  <c r="DE164" i="1" s="1"/>
  <c r="Z868" i="1"/>
  <c r="DB868" i="1" s="1"/>
  <c r="DE868" i="1" s="1"/>
  <c r="Z806" i="1"/>
  <c r="DB806" i="1" s="1"/>
  <c r="DE806" i="1" s="1"/>
  <c r="Z12" i="1"/>
  <c r="DB12" i="1" s="1"/>
  <c r="DE12" i="1" s="1"/>
  <c r="Z511" i="1"/>
  <c r="DB511" i="1" s="1"/>
  <c r="DE511" i="1" s="1"/>
  <c r="Z832" i="1"/>
  <c r="DB832" i="1" s="1"/>
  <c r="DE832" i="1" s="1"/>
  <c r="Z1260" i="1"/>
  <c r="DB1260" i="1" s="1"/>
  <c r="DE1260" i="1" s="1"/>
  <c r="Z1223" i="1"/>
  <c r="DB1223" i="1" s="1"/>
  <c r="DE1223" i="1" s="1"/>
  <c r="Z1276" i="1"/>
  <c r="DB1276" i="1" s="1"/>
  <c r="DE1276" i="1" s="1"/>
  <c r="Z186" i="1"/>
  <c r="DB186" i="1" s="1"/>
  <c r="DE186" i="1" s="1"/>
  <c r="Z168" i="1"/>
  <c r="DB168" i="1" s="1"/>
  <c r="DE168" i="1" s="1"/>
  <c r="Z291" i="1"/>
  <c r="DB291" i="1" s="1"/>
  <c r="DE291" i="1" s="1"/>
  <c r="Z415" i="1"/>
  <c r="DB415" i="1" s="1"/>
  <c r="DE415" i="1" s="1"/>
  <c r="Z889" i="1"/>
  <c r="DB889" i="1" s="1"/>
  <c r="DE889" i="1" s="1"/>
  <c r="Z450" i="1"/>
  <c r="DB450" i="1" s="1"/>
  <c r="DE450" i="1" s="1"/>
  <c r="Z140" i="1"/>
  <c r="DB140" i="1" s="1"/>
  <c r="DE140" i="1" s="1"/>
  <c r="Z361" i="1"/>
  <c r="DB361" i="1" s="1"/>
  <c r="DE361" i="1" s="1"/>
  <c r="Z693" i="1"/>
  <c r="DB693" i="1" s="1"/>
  <c r="DE693" i="1" s="1"/>
  <c r="Z852" i="1"/>
  <c r="DB852" i="1" s="1"/>
  <c r="DE852" i="1" s="1"/>
  <c r="Z406" i="1"/>
  <c r="DB406" i="1" s="1"/>
  <c r="DE406" i="1" s="1"/>
  <c r="Z237" i="1"/>
  <c r="DB237" i="1" s="1"/>
  <c r="DE237" i="1" s="1"/>
  <c r="Z441" i="1"/>
  <c r="DB441" i="1" s="1"/>
  <c r="DE441" i="1" s="1"/>
  <c r="Z1138" i="1"/>
  <c r="DB1138" i="1" s="1"/>
  <c r="DE1138" i="1" s="1"/>
  <c r="Z1200" i="1"/>
  <c r="DB1200" i="1" s="1"/>
  <c r="DE1200" i="1" s="1"/>
  <c r="Z1336" i="1"/>
  <c r="DB1336" i="1" s="1"/>
  <c r="DE1336" i="1" s="1"/>
  <c r="Z104" i="1"/>
  <c r="DB104" i="1" s="1"/>
  <c r="DE104" i="1" s="1"/>
  <c r="Z516" i="1"/>
  <c r="DB516" i="1" s="1"/>
  <c r="DE516" i="1" s="1"/>
  <c r="Z902" i="1"/>
  <c r="DB902" i="1" s="1"/>
  <c r="DE902" i="1" s="1"/>
  <c r="Z1219" i="1"/>
  <c r="DB1219" i="1" s="1"/>
  <c r="DE1219" i="1" s="1"/>
  <c r="Z1097" i="1"/>
  <c r="DB1097" i="1" s="1"/>
  <c r="DE1097" i="1" s="1"/>
  <c r="Z1172" i="1"/>
  <c r="DB1172" i="1" s="1"/>
  <c r="DE1172" i="1" s="1"/>
  <c r="Z953" i="1"/>
  <c r="DB953" i="1" s="1"/>
  <c r="DE953" i="1" s="1"/>
  <c r="Z599" i="1"/>
  <c r="DB599" i="1" s="1"/>
  <c r="DE599" i="1" s="1"/>
  <c r="Z1003" i="1"/>
  <c r="DB1003" i="1" s="1"/>
  <c r="DE1003" i="1" s="1"/>
  <c r="Z1186" i="1"/>
  <c r="DB1186" i="1" s="1"/>
  <c r="DE1186" i="1" s="1"/>
  <c r="Z1246" i="1"/>
  <c r="DB1246" i="1" s="1"/>
  <c r="DE1246" i="1" s="1"/>
  <c r="Z278" i="1"/>
  <c r="DB278" i="1" s="1"/>
  <c r="DE278" i="1" s="1"/>
  <c r="Z1174" i="1"/>
  <c r="DB1174" i="1" s="1"/>
  <c r="DE1174" i="1" s="1"/>
  <c r="Z1076" i="1"/>
  <c r="DB1076" i="1" s="1"/>
  <c r="DE1076" i="1" s="1"/>
  <c r="Z1150" i="1"/>
  <c r="DB1150" i="1" s="1"/>
  <c r="DE1150" i="1" s="1"/>
  <c r="Z1298" i="1"/>
  <c r="DB1298" i="1" s="1"/>
  <c r="DE1298" i="1" s="1"/>
  <c r="Z1118" i="1"/>
  <c r="DB1118" i="1" s="1"/>
  <c r="DE1118" i="1" s="1"/>
  <c r="Z1108" i="1"/>
  <c r="DB1108" i="1" s="1"/>
  <c r="DE1108" i="1" s="1"/>
  <c r="Z1381" i="1"/>
  <c r="DB1381" i="1" s="1"/>
  <c r="DE1381" i="1" s="1"/>
  <c r="Z1182" i="1"/>
  <c r="DB1182" i="1" s="1"/>
  <c r="DE1182" i="1" s="1"/>
  <c r="Z1350" i="1"/>
  <c r="DB1350" i="1" s="1"/>
  <c r="DE1350" i="1" s="1"/>
  <c r="Z1224" i="1"/>
  <c r="DB1224" i="1" s="1"/>
  <c r="DE1224" i="1" s="1"/>
  <c r="Z1119" i="1"/>
  <c r="DB1119" i="1" s="1"/>
  <c r="DE1119" i="1" s="1"/>
  <c r="Z1400" i="1"/>
  <c r="DB1400" i="1" s="1"/>
  <c r="DE1400" i="1" s="1"/>
  <c r="Z1239" i="1"/>
  <c r="DB1239" i="1" s="1"/>
  <c r="DE1239" i="1" s="1"/>
  <c r="Z1453" i="1"/>
  <c r="DB1453" i="1" s="1"/>
  <c r="DE1453" i="1" s="1"/>
  <c r="Z1188" i="1"/>
  <c r="DB1188" i="1" s="1"/>
  <c r="DE1188" i="1" s="1"/>
  <c r="Z1091" i="1"/>
  <c r="DB1091" i="1" s="1"/>
  <c r="DE1091" i="1" s="1"/>
  <c r="Z1101" i="1"/>
  <c r="DB1101" i="1" s="1"/>
  <c r="DE1101" i="1" s="1"/>
  <c r="Z1313" i="1"/>
  <c r="DB1313" i="1" s="1"/>
  <c r="DE1313" i="1" s="1"/>
  <c r="Z1414" i="1"/>
  <c r="DB1414" i="1" s="1"/>
  <c r="DE1414" i="1" s="1"/>
  <c r="Z1368" i="1"/>
  <c r="DB1368" i="1" s="1"/>
  <c r="DE1368" i="1" s="1"/>
  <c r="Z1007" i="1"/>
  <c r="DB1007" i="1" s="1"/>
  <c r="DE1007" i="1" s="1"/>
  <c r="Z331" i="1"/>
  <c r="DB331" i="1" s="1"/>
  <c r="DE331" i="1" s="1"/>
  <c r="Z616" i="1"/>
  <c r="DB616" i="1" s="1"/>
  <c r="DE616" i="1" s="1"/>
  <c r="Z559" i="1"/>
  <c r="DB559" i="1" s="1"/>
  <c r="DE559" i="1" s="1"/>
  <c r="Z899" i="1"/>
  <c r="DB899" i="1" s="1"/>
  <c r="DE899" i="1" s="1"/>
  <c r="Z918" i="1"/>
  <c r="DB918" i="1" s="1"/>
  <c r="DE918" i="1" s="1"/>
  <c r="Z91" i="1"/>
  <c r="DB91" i="1" s="1"/>
  <c r="DE91" i="1" s="1"/>
  <c r="Z37" i="1"/>
  <c r="DB37" i="1" s="1"/>
  <c r="DE37" i="1" s="1"/>
  <c r="Z886" i="1"/>
  <c r="DB886" i="1" s="1"/>
  <c r="DE886" i="1" s="1"/>
  <c r="Z449" i="1"/>
  <c r="DB449" i="1" s="1"/>
  <c r="DE449" i="1" s="1"/>
  <c r="Z497" i="1"/>
  <c r="DB497" i="1" s="1"/>
  <c r="DE497" i="1" s="1"/>
  <c r="Z499" i="1"/>
  <c r="DB499" i="1" s="1"/>
  <c r="DE499" i="1" s="1"/>
  <c r="Z826" i="1"/>
  <c r="DB826" i="1" s="1"/>
  <c r="DE826" i="1" s="1"/>
  <c r="Z801" i="1"/>
  <c r="DB801" i="1" s="1"/>
  <c r="DE801" i="1" s="1"/>
  <c r="Z440" i="1"/>
  <c r="DB440" i="1" s="1"/>
  <c r="DE440" i="1" s="1"/>
  <c r="Z905" i="1"/>
  <c r="DB905" i="1" s="1"/>
  <c r="DE905" i="1" s="1"/>
  <c r="Z955" i="1"/>
  <c r="DB955" i="1" s="1"/>
  <c r="DE955" i="1" s="1"/>
  <c r="Z268" i="1"/>
  <c r="DB268" i="1" s="1"/>
  <c r="DE268" i="1" s="1"/>
  <c r="Z655" i="1"/>
  <c r="DB655" i="1" s="1"/>
  <c r="DE655" i="1" s="1"/>
  <c r="Z111" i="1"/>
  <c r="DB111" i="1" s="1"/>
  <c r="DE111" i="1" s="1"/>
  <c r="Z677" i="1"/>
  <c r="DB677" i="1" s="1"/>
  <c r="DE677" i="1" s="1"/>
  <c r="Z893" i="1"/>
  <c r="DB893" i="1" s="1"/>
  <c r="DE893" i="1" s="1"/>
  <c r="Z967" i="1"/>
  <c r="DB967" i="1" s="1"/>
  <c r="DE967" i="1" s="1"/>
  <c r="Z824" i="1"/>
  <c r="DB824" i="1" s="1"/>
  <c r="DE824" i="1" s="1"/>
  <c r="Z1393" i="1"/>
  <c r="DB1393" i="1" s="1"/>
  <c r="DE1393" i="1" s="1"/>
  <c r="Z1312" i="1"/>
  <c r="DB1312" i="1" s="1"/>
  <c r="DE1312" i="1" s="1"/>
  <c r="Z1234" i="1"/>
  <c r="DB1234" i="1" s="1"/>
  <c r="DE1234" i="1" s="1"/>
  <c r="Z1161" i="1"/>
  <c r="DB1161" i="1" s="1"/>
  <c r="DE1161" i="1" s="1"/>
  <c r="Z1116" i="1"/>
  <c r="DB1116" i="1" s="1"/>
  <c r="DE1116" i="1" s="1"/>
  <c r="Z1144" i="1"/>
  <c r="DB1144" i="1" s="1"/>
  <c r="DE1144" i="1" s="1"/>
  <c r="Z1048" i="1"/>
  <c r="DB1048" i="1" s="1"/>
  <c r="DE1048" i="1" s="1"/>
  <c r="Z1308" i="1"/>
  <c r="DB1308" i="1" s="1"/>
  <c r="DE1308" i="1" s="1"/>
  <c r="Z1269" i="1"/>
  <c r="DB1269" i="1" s="1"/>
  <c r="DE1269" i="1" s="1"/>
  <c r="Z1167" i="1"/>
  <c r="DB1167" i="1" s="1"/>
  <c r="DE1167" i="1" s="1"/>
  <c r="Z1310" i="1"/>
  <c r="DB1310" i="1" s="1"/>
  <c r="DE1310" i="1" s="1"/>
  <c r="Z1154" i="1"/>
  <c r="DB1154" i="1" s="1"/>
  <c r="DE1154" i="1" s="1"/>
  <c r="Z1212" i="1"/>
  <c r="DB1212" i="1" s="1"/>
  <c r="DE1212" i="1" s="1"/>
  <c r="Z1147" i="1"/>
  <c r="DB1147" i="1" s="1"/>
  <c r="DE1147" i="1" s="1"/>
  <c r="Z1288" i="1"/>
  <c r="DB1288" i="1" s="1"/>
  <c r="DE1288" i="1" s="1"/>
  <c r="Z1132" i="1"/>
  <c r="DB1132" i="1" s="1"/>
  <c r="DE1132" i="1" s="1"/>
  <c r="Z1436" i="1"/>
  <c r="DB1436" i="1" s="1"/>
  <c r="DE1436" i="1" s="1"/>
  <c r="Z1413" i="1"/>
  <c r="DB1413" i="1" s="1"/>
  <c r="DE1413" i="1" s="1"/>
  <c r="Z79" i="1"/>
  <c r="DB79" i="1" s="1"/>
  <c r="DE79" i="1" s="1"/>
  <c r="Z979" i="1"/>
  <c r="DB979" i="1" s="1"/>
  <c r="DE979" i="1" s="1"/>
  <c r="Z696" i="1"/>
  <c r="DB696" i="1" s="1"/>
  <c r="DE696" i="1" s="1"/>
  <c r="Z694" i="1"/>
  <c r="DB694" i="1" s="1"/>
  <c r="DE694" i="1" s="1"/>
  <c r="Z230" i="1"/>
  <c r="DB230" i="1" s="1"/>
  <c r="DE230" i="1" s="1"/>
  <c r="Z33" i="1"/>
  <c r="DB33" i="1" s="1"/>
  <c r="DE33" i="1" s="1"/>
  <c r="Z621" i="1"/>
  <c r="DB621" i="1" s="1"/>
  <c r="DE621" i="1" s="1"/>
  <c r="Z885" i="1"/>
  <c r="DB885" i="1" s="1"/>
  <c r="DE885" i="1" s="1"/>
  <c r="Z418" i="1"/>
  <c r="DB418" i="1" s="1"/>
  <c r="DE418" i="1" s="1"/>
  <c r="Z372" i="1"/>
  <c r="DB372" i="1" s="1"/>
  <c r="DE372" i="1" s="1"/>
  <c r="Z757" i="1"/>
  <c r="DB757" i="1" s="1"/>
  <c r="DE757" i="1" s="1"/>
  <c r="Z471" i="1"/>
  <c r="DB471" i="1" s="1"/>
  <c r="DE471" i="1" s="1"/>
  <c r="Z429" i="1"/>
  <c r="DB429" i="1" s="1"/>
  <c r="DE429" i="1" s="1"/>
  <c r="Z453" i="1"/>
  <c r="DB453" i="1" s="1"/>
  <c r="DE453" i="1" s="1"/>
  <c r="Z447" i="1"/>
  <c r="DB447" i="1" s="1"/>
  <c r="DE447" i="1" s="1"/>
  <c r="Z964" i="1"/>
  <c r="DB964" i="1" s="1"/>
  <c r="DE964" i="1" s="1"/>
  <c r="Z430" i="1"/>
  <c r="DB430" i="1" s="1"/>
  <c r="DE430" i="1" s="1"/>
  <c r="Z157" i="1"/>
  <c r="DB157" i="1" s="1"/>
  <c r="DE157" i="1" s="1"/>
  <c r="Z1252" i="1"/>
  <c r="DB1252" i="1" s="1"/>
  <c r="DE1252" i="1" s="1"/>
  <c r="Z1217" i="1"/>
  <c r="DB1217" i="1" s="1"/>
  <c r="DE1217" i="1" s="1"/>
  <c r="Z1052" i="1"/>
  <c r="DB1052" i="1" s="1"/>
  <c r="DE1052" i="1" s="1"/>
  <c r="Z1342" i="1"/>
  <c r="DB1342" i="1" s="1"/>
  <c r="DE1342" i="1" s="1"/>
  <c r="Z1206" i="1"/>
  <c r="DB1206" i="1" s="1"/>
  <c r="DE1206" i="1" s="1"/>
  <c r="Z1193" i="1"/>
  <c r="DB1193" i="1" s="1"/>
  <c r="DE1193" i="1" s="1"/>
  <c r="Z1001" i="1"/>
  <c r="DB1001" i="1" s="1"/>
  <c r="DE1001" i="1" s="1"/>
  <c r="Z982" i="1"/>
  <c r="DB982" i="1" s="1"/>
  <c r="DE982" i="1" s="1"/>
  <c r="Z448" i="1"/>
  <c r="DB448" i="1" s="1"/>
  <c r="DE448" i="1" s="1"/>
  <c r="Z635" i="1"/>
  <c r="DB635" i="1" s="1"/>
  <c r="DE635" i="1" s="1"/>
  <c r="Z641" i="1"/>
  <c r="DB641" i="1" s="1"/>
  <c r="DE641" i="1" s="1"/>
  <c r="Z648" i="1"/>
  <c r="DB648" i="1" s="1"/>
  <c r="DE648" i="1" s="1"/>
  <c r="Z277" i="1"/>
  <c r="DB277" i="1" s="1"/>
  <c r="DE277" i="1" s="1"/>
  <c r="Z196" i="1"/>
  <c r="DB196" i="1" s="1"/>
  <c r="DE196" i="1" s="1"/>
  <c r="Z563" i="1"/>
  <c r="DB563" i="1" s="1"/>
  <c r="DE563" i="1" s="1"/>
  <c r="Z576" i="1"/>
  <c r="DB576" i="1" s="1"/>
  <c r="DE576" i="1" s="1"/>
  <c r="Z738" i="1"/>
  <c r="DB738" i="1" s="1"/>
  <c r="DE738" i="1" s="1"/>
  <c r="Z36" i="1"/>
  <c r="DB36" i="1" s="1"/>
  <c r="DE36" i="1" s="1"/>
  <c r="Z796" i="1"/>
  <c r="DB796" i="1" s="1"/>
  <c r="DE796" i="1" s="1"/>
  <c r="Z324" i="1"/>
  <c r="DB324" i="1" s="1"/>
  <c r="DE324" i="1" s="1"/>
  <c r="Z292" i="1"/>
  <c r="DB292" i="1" s="1"/>
  <c r="DE292" i="1" s="1"/>
  <c r="Z383" i="1"/>
  <c r="DB383" i="1" s="1"/>
  <c r="DE383" i="1" s="1"/>
  <c r="Z553" i="1"/>
  <c r="DB553" i="1" s="1"/>
  <c r="DE553" i="1" s="1"/>
  <c r="Z643" i="1"/>
  <c r="DB643" i="1" s="1"/>
  <c r="DE643" i="1" s="1"/>
  <c r="Z226" i="1"/>
  <c r="DB226" i="1" s="1"/>
  <c r="DE226" i="1" s="1"/>
  <c r="Z791" i="1"/>
  <c r="DB791" i="1" s="1"/>
  <c r="DE791" i="1" s="1"/>
  <c r="Z225" i="1"/>
  <c r="DB225" i="1" s="1"/>
  <c r="DE225" i="1" s="1"/>
  <c r="Z1017" i="1"/>
  <c r="DB1017" i="1" s="1"/>
  <c r="DE1017" i="1" s="1"/>
  <c r="Z769" i="1"/>
  <c r="DB769" i="1" s="1"/>
  <c r="DE769" i="1" s="1"/>
  <c r="Z84" i="1"/>
  <c r="DB84" i="1" s="1"/>
  <c r="DE84" i="1" s="1"/>
  <c r="Z378" i="1"/>
  <c r="DB378" i="1" s="1"/>
  <c r="DE378" i="1" s="1"/>
  <c r="Z1024" i="1"/>
  <c r="DB1024" i="1" s="1"/>
  <c r="DE1024" i="1" s="1"/>
  <c r="Z72" i="1"/>
  <c r="DB72" i="1" s="1"/>
  <c r="DE72" i="1" s="1"/>
  <c r="Z705" i="1"/>
  <c r="DB705" i="1" s="1"/>
  <c r="DE705" i="1" s="1"/>
  <c r="Z1107" i="1"/>
  <c r="DB1107" i="1" s="1"/>
  <c r="DE1107" i="1" s="1"/>
  <c r="Z1338" i="1"/>
  <c r="DB1338" i="1" s="1"/>
  <c r="DE1338" i="1" s="1"/>
  <c r="Z1128" i="1"/>
  <c r="DB1128" i="1" s="1"/>
  <c r="DE1128" i="1" s="1"/>
  <c r="Z1249" i="1"/>
  <c r="DB1249" i="1" s="1"/>
  <c r="DE1249" i="1" s="1"/>
  <c r="Z1289" i="1"/>
  <c r="DB1289" i="1" s="1"/>
  <c r="DE1289" i="1" s="1"/>
  <c r="Z1201" i="1"/>
  <c r="DB1201" i="1" s="1"/>
  <c r="DE1201" i="1" s="1"/>
  <c r="Z1406" i="1"/>
  <c r="DB1406" i="1" s="1"/>
  <c r="DE1406" i="1" s="1"/>
  <c r="Z1243" i="1"/>
  <c r="DB1243" i="1" s="1"/>
  <c r="DE1243" i="1" s="1"/>
  <c r="Z1355" i="1"/>
  <c r="DB1355" i="1" s="1"/>
  <c r="DE1355" i="1" s="1"/>
  <c r="Z1220" i="1"/>
  <c r="DB1220" i="1" s="1"/>
  <c r="DE1220" i="1" s="1"/>
  <c r="Z1173" i="1"/>
  <c r="DB1173" i="1" s="1"/>
  <c r="DE1173" i="1" s="1"/>
  <c r="Z1275" i="1"/>
  <c r="DB1275" i="1" s="1"/>
  <c r="DE1275" i="1" s="1"/>
  <c r="Z1343" i="1"/>
  <c r="DB1343" i="1" s="1"/>
  <c r="DE1343" i="1" s="1"/>
  <c r="Z717" i="1"/>
  <c r="DB717" i="1" s="1"/>
  <c r="DE717" i="1" s="1"/>
  <c r="Z205" i="1"/>
  <c r="DB205" i="1" s="1"/>
  <c r="DE205" i="1" s="1"/>
  <c r="Z81" i="1"/>
  <c r="DB81" i="1" s="1"/>
  <c r="DE81" i="1" s="1"/>
  <c r="Z596" i="1"/>
  <c r="DB596" i="1" s="1"/>
  <c r="DE596" i="1" s="1"/>
  <c r="Z184" i="1"/>
  <c r="DB184" i="1" s="1"/>
  <c r="DE184" i="1" s="1"/>
  <c r="Z452" i="1"/>
  <c r="DB452" i="1" s="1"/>
  <c r="DE452" i="1" s="1"/>
  <c r="Z265" i="1"/>
  <c r="DB265" i="1" s="1"/>
  <c r="DE265" i="1" s="1"/>
  <c r="Z772" i="1"/>
  <c r="DB772" i="1" s="1"/>
  <c r="DE772" i="1" s="1"/>
  <c r="Z929" i="1"/>
  <c r="DB929" i="1" s="1"/>
  <c r="DE929" i="1" s="1"/>
  <c r="Z915" i="1"/>
  <c r="DB915" i="1" s="1"/>
  <c r="DE915" i="1" s="1"/>
  <c r="Z983" i="1"/>
  <c r="DB983" i="1" s="1"/>
  <c r="DE983" i="1" s="1"/>
  <c r="Z105" i="1"/>
  <c r="DB105" i="1" s="1"/>
  <c r="DE105" i="1" s="1"/>
  <c r="Z724" i="1"/>
  <c r="DB724" i="1" s="1"/>
  <c r="DE724" i="1" s="1"/>
  <c r="Z213" i="1"/>
  <c r="DB213" i="1" s="1"/>
  <c r="DE213" i="1" s="1"/>
  <c r="Z777" i="1"/>
  <c r="DB777" i="1" s="1"/>
  <c r="DE777" i="1" s="1"/>
  <c r="Z39" i="1"/>
  <c r="DB39" i="1" s="1"/>
  <c r="DE39" i="1" s="1"/>
  <c r="Z733" i="1"/>
  <c r="DB733" i="1" s="1"/>
  <c r="DE733" i="1" s="1"/>
  <c r="Z271" i="1"/>
  <c r="DB271" i="1" s="1"/>
  <c r="DE271" i="1" s="1"/>
  <c r="Z85" i="1"/>
  <c r="DB85" i="1" s="1"/>
  <c r="DE85" i="1" s="1"/>
  <c r="Z57" i="1"/>
  <c r="DB57" i="1" s="1"/>
  <c r="DE57" i="1" s="1"/>
  <c r="Z911" i="1"/>
  <c r="DB911" i="1" s="1"/>
  <c r="DE911" i="1" s="1"/>
  <c r="Z1031" i="1"/>
  <c r="DB1031" i="1" s="1"/>
  <c r="DE1031" i="1" s="1"/>
  <c r="Z581" i="1"/>
  <c r="DB581" i="1" s="1"/>
  <c r="DE581" i="1" s="1"/>
  <c r="Z991" i="1"/>
  <c r="DB991" i="1" s="1"/>
  <c r="DE991" i="1" s="1"/>
  <c r="Z44" i="1"/>
  <c r="DB44" i="1" s="1"/>
  <c r="DE44" i="1" s="1"/>
  <c r="Z1012" i="1"/>
  <c r="DB1012" i="1" s="1"/>
  <c r="DE1012" i="1" s="1"/>
  <c r="Z762" i="1"/>
  <c r="DB762" i="1" s="1"/>
  <c r="DE762" i="1" s="1"/>
  <c r="Z125" i="1"/>
  <c r="DB125" i="1" s="1"/>
  <c r="DE125" i="1" s="1"/>
  <c r="Z1404" i="1"/>
  <c r="DB1404" i="1" s="1"/>
  <c r="DE1404" i="1" s="1"/>
  <c r="Z176" i="1"/>
  <c r="DB176" i="1" s="1"/>
  <c r="DE176" i="1" s="1"/>
  <c r="Z223" i="1"/>
  <c r="DB223" i="1" s="1"/>
  <c r="DE223" i="1" s="1"/>
  <c r="Z11" i="1"/>
  <c r="DB11" i="1" s="1"/>
  <c r="DE11" i="1" s="1"/>
  <c r="Z987" i="1"/>
  <c r="DB987" i="1" s="1"/>
  <c r="DE987" i="1" s="1"/>
  <c r="Z345" i="1"/>
  <c r="DB345" i="1" s="1"/>
  <c r="DE345" i="1" s="1"/>
  <c r="Z500" i="1"/>
  <c r="DB500" i="1" s="1"/>
  <c r="DE500" i="1" s="1"/>
  <c r="Z236" i="1"/>
  <c r="DB236" i="1" s="1"/>
  <c r="DE236" i="1" s="1"/>
  <c r="Z204" i="1"/>
  <c r="DB204" i="1" s="1"/>
  <c r="DE204" i="1" s="1"/>
  <c r="Z610" i="1"/>
  <c r="DB610" i="1" s="1"/>
  <c r="DE610" i="1" s="1"/>
  <c r="Z515" i="1"/>
  <c r="DB515" i="1" s="1"/>
  <c r="DE515" i="1" s="1"/>
  <c r="Z1028" i="1"/>
  <c r="DB1028" i="1" s="1"/>
  <c r="DE1028" i="1" s="1"/>
  <c r="Z83" i="1"/>
  <c r="DB83" i="1" s="1"/>
  <c r="DE83" i="1" s="1"/>
  <c r="Z463" i="1"/>
  <c r="DB463" i="1" s="1"/>
  <c r="DE463" i="1" s="1"/>
  <c r="Z575" i="1"/>
  <c r="DB575" i="1" s="1"/>
  <c r="DE575" i="1" s="1"/>
  <c r="Z1407" i="1"/>
  <c r="DB1407" i="1" s="1"/>
  <c r="DE1407" i="1" s="1"/>
  <c r="Z726" i="1"/>
  <c r="DB726" i="1" s="1"/>
  <c r="DE726" i="1" s="1"/>
  <c r="Z145" i="1"/>
  <c r="DB145" i="1" s="1"/>
  <c r="DE145" i="1" s="1"/>
  <c r="Z69" i="1"/>
  <c r="DB69" i="1" s="1"/>
  <c r="DE69" i="1" s="1"/>
  <c r="Z66" i="1"/>
  <c r="DB66" i="1" s="1"/>
  <c r="DE66" i="1" s="1"/>
  <c r="Z323" i="1"/>
  <c r="DB323" i="1" s="1"/>
  <c r="DE323" i="1" s="1"/>
  <c r="Z262" i="1"/>
  <c r="DB262" i="1" s="1"/>
  <c r="DE262" i="1" s="1"/>
  <c r="Z854" i="1"/>
  <c r="DB854" i="1" s="1"/>
  <c r="DE854" i="1" s="1"/>
  <c r="Z928" i="1"/>
  <c r="DB928" i="1" s="1"/>
  <c r="DE928" i="1" s="1"/>
  <c r="Z916" i="1"/>
  <c r="DB916" i="1" s="1"/>
  <c r="DE916" i="1" s="1"/>
  <c r="Z281" i="1"/>
  <c r="DB281" i="1" s="1"/>
  <c r="DE281" i="1" s="1"/>
  <c r="Z1251" i="1"/>
  <c r="DB1251" i="1" s="1"/>
  <c r="DE1251" i="1" s="1"/>
  <c r="Z546" i="1"/>
  <c r="DB546" i="1" s="1"/>
  <c r="DE546" i="1" s="1"/>
  <c r="Z146" i="1"/>
  <c r="DB146" i="1" s="1"/>
  <c r="DE146" i="1" s="1"/>
  <c r="Z862" i="1"/>
  <c r="DB862" i="1" s="1"/>
  <c r="DE862" i="1" s="1"/>
  <c r="Z660" i="1"/>
  <c r="DB660" i="1" s="1"/>
  <c r="DE660" i="1" s="1"/>
  <c r="Z948" i="1"/>
  <c r="DB948" i="1" s="1"/>
  <c r="DE948" i="1" s="1"/>
  <c r="Z952" i="1"/>
  <c r="DB952" i="1" s="1"/>
  <c r="DE952" i="1" s="1"/>
  <c r="Z109" i="1"/>
  <c r="DB109" i="1" s="1"/>
  <c r="DE109" i="1" s="1"/>
  <c r="Z569" i="1"/>
  <c r="DB569" i="1" s="1"/>
  <c r="DE569" i="1" s="1"/>
  <c r="Z249" i="1"/>
  <c r="DB249" i="1" s="1"/>
  <c r="DE249" i="1" s="1"/>
  <c r="Z495" i="1"/>
  <c r="DB495" i="1" s="1"/>
  <c r="DE495" i="1" s="1"/>
  <c r="Z954" i="1"/>
  <c r="DB954" i="1" s="1"/>
  <c r="DE954" i="1" s="1"/>
  <c r="Z1050" i="1"/>
  <c r="DB1050" i="1" s="1"/>
  <c r="DE1050" i="1" s="1"/>
  <c r="Z531" i="1"/>
  <c r="DB531" i="1" s="1"/>
  <c r="DE531" i="1" s="1"/>
  <c r="Z160" i="1"/>
  <c r="DB160" i="1" s="1"/>
  <c r="DE160" i="1" s="1"/>
  <c r="Z457" i="1"/>
  <c r="DB457" i="1" s="1"/>
  <c r="DE457" i="1" s="1"/>
  <c r="Z355" i="1"/>
  <c r="DB355" i="1" s="1"/>
  <c r="DE355" i="1" s="1"/>
  <c r="Z545" i="1"/>
  <c r="DB545" i="1" s="1"/>
  <c r="DE545" i="1" s="1"/>
  <c r="Z978" i="1"/>
  <c r="DB978" i="1" s="1"/>
  <c r="DE978" i="1" s="1"/>
  <c r="Z233" i="1"/>
  <c r="DB233" i="1" s="1"/>
  <c r="DE233" i="1" s="1"/>
  <c r="Z64" i="1"/>
  <c r="DB64" i="1" s="1"/>
  <c r="DE64" i="1" s="1"/>
  <c r="Z1165" i="1"/>
  <c r="DB1165" i="1" s="1"/>
  <c r="DE1165" i="1" s="1"/>
  <c r="Z1124" i="1"/>
  <c r="DB1124" i="1" s="1"/>
  <c r="DE1124" i="1" s="1"/>
  <c r="Z1102" i="1"/>
  <c r="DB1102" i="1" s="1"/>
  <c r="DE1102" i="1" s="1"/>
  <c r="Z989" i="1"/>
  <c r="DB989" i="1" s="1"/>
  <c r="DE989" i="1" s="1"/>
  <c r="Z189" i="1"/>
  <c r="DB189" i="1" s="1"/>
  <c r="DE189" i="1" s="1"/>
  <c r="Z923" i="1"/>
  <c r="DB923" i="1" s="1"/>
  <c r="DE923" i="1" s="1"/>
  <c r="Z220" i="1"/>
  <c r="DB220" i="1" s="1"/>
  <c r="DE220" i="1" s="1"/>
  <c r="Z1315" i="1"/>
  <c r="DB1315" i="1" s="1"/>
  <c r="DE1315" i="1" s="1"/>
  <c r="Z1153" i="1"/>
  <c r="DB1153" i="1" s="1"/>
  <c r="DE1153" i="1" s="1"/>
  <c r="Z1314" i="1"/>
  <c r="DB1314" i="1" s="1"/>
  <c r="DE1314" i="1" s="1"/>
  <c r="Z128" i="1"/>
  <c r="DB128" i="1" s="1"/>
  <c r="DE128" i="1" s="1"/>
  <c r="Z22" i="1"/>
  <c r="DB22" i="1" s="1"/>
  <c r="DE22" i="1" s="1"/>
  <c r="Z339" i="1"/>
  <c r="DB339" i="1" s="1"/>
  <c r="DE339" i="1" s="1"/>
  <c r="Z962" i="1"/>
  <c r="DB962" i="1" s="1"/>
  <c r="DE962" i="1" s="1"/>
  <c r="Z1121" i="1"/>
  <c r="DB1121" i="1" s="1"/>
  <c r="DE1121" i="1" s="1"/>
  <c r="Z1169" i="1"/>
  <c r="DB1169" i="1" s="1"/>
  <c r="DE1169" i="1" s="1"/>
  <c r="Z1274" i="1"/>
  <c r="DB1274" i="1" s="1"/>
  <c r="DE1274" i="1" s="1"/>
  <c r="Z1421" i="1"/>
  <c r="DB1421" i="1" s="1"/>
  <c r="DE1421" i="1" s="1"/>
  <c r="Z158" i="1"/>
  <c r="DB158" i="1" s="1"/>
  <c r="DE158" i="1" s="1"/>
  <c r="Z152" i="1"/>
  <c r="DB152" i="1" s="1"/>
  <c r="DE152" i="1" s="1"/>
  <c r="Z61" i="1"/>
  <c r="DB61" i="1" s="1"/>
  <c r="DE61" i="1" s="1"/>
  <c r="Z55" i="1"/>
  <c r="DB55" i="1" s="1"/>
  <c r="DE55" i="1" s="1"/>
  <c r="Z229" i="1"/>
  <c r="DB229" i="1" s="1"/>
  <c r="DE229" i="1" s="1"/>
  <c r="Z1100" i="1"/>
  <c r="DB1100" i="1" s="1"/>
  <c r="DE1100" i="1" s="1"/>
  <c r="Z1171" i="1"/>
  <c r="DB1171" i="1" s="1"/>
  <c r="DE1171" i="1" s="1"/>
  <c r="Z1240" i="1"/>
  <c r="DB1240" i="1" s="1"/>
  <c r="DE1240" i="1" s="1"/>
  <c r="Z484" i="1"/>
  <c r="DB484" i="1" s="1"/>
  <c r="DE484" i="1" s="1"/>
  <c r="Z163" i="1"/>
  <c r="DB163" i="1" s="1"/>
  <c r="DE163" i="1" s="1"/>
  <c r="Z656" i="1"/>
  <c r="DB656" i="1" s="1"/>
  <c r="DE656" i="1" s="1"/>
  <c r="Z799" i="1"/>
  <c r="DB799" i="1" s="1"/>
  <c r="DE799" i="1" s="1"/>
  <c r="Z1081" i="1"/>
  <c r="DB1081" i="1" s="1"/>
  <c r="DE1081" i="1" s="1"/>
  <c r="Z1190" i="1"/>
  <c r="DB1190" i="1" s="1"/>
  <c r="DE1190" i="1" s="1"/>
  <c r="Z1385" i="1"/>
  <c r="DB1385" i="1" s="1"/>
  <c r="DE1385" i="1" s="1"/>
  <c r="Z1248" i="1"/>
  <c r="DB1248" i="1" s="1"/>
  <c r="DE1248" i="1" s="1"/>
  <c r="Z1369" i="1"/>
  <c r="DB1369" i="1" s="1"/>
  <c r="DE1369" i="1" s="1"/>
  <c r="Z1389" i="1"/>
  <c r="DB1389" i="1" s="1"/>
  <c r="DE1389" i="1" s="1"/>
  <c r="Z1268" i="1"/>
  <c r="DB1268" i="1" s="1"/>
  <c r="DE1268" i="1" s="1"/>
  <c r="Z1244" i="1"/>
  <c r="DB1244" i="1" s="1"/>
  <c r="DE1244" i="1" s="1"/>
  <c r="Z1265" i="1"/>
  <c r="DB1265" i="1" s="1"/>
  <c r="DE1265" i="1" s="1"/>
  <c r="Z1204" i="1"/>
  <c r="DB1204" i="1" s="1"/>
  <c r="DE1204" i="1" s="1"/>
  <c r="Z1049" i="1"/>
  <c r="DB1049" i="1" s="1"/>
  <c r="DE1049" i="1" s="1"/>
  <c r="Z1311" i="1"/>
  <c r="DB1311" i="1" s="1"/>
  <c r="DE1311" i="1" s="1"/>
  <c r="Z1202" i="1"/>
  <c r="DB1202" i="1" s="1"/>
  <c r="DE1202" i="1" s="1"/>
  <c r="Z1409" i="1"/>
  <c r="DB1409" i="1" s="1"/>
  <c r="DE1409" i="1" s="1"/>
  <c r="Z1067" i="1"/>
  <c r="DB1067" i="1" s="1"/>
  <c r="DE1067" i="1" s="1"/>
  <c r="Z1241" i="1"/>
  <c r="DB1241" i="1" s="1"/>
  <c r="DE1241" i="1" s="1"/>
  <c r="Z1300" i="1"/>
  <c r="DB1300" i="1" s="1"/>
  <c r="DE1300" i="1" s="1"/>
  <c r="Z1454" i="1"/>
  <c r="DB1454" i="1" s="1"/>
  <c r="DE1454" i="1" s="1"/>
  <c r="Z1401" i="1"/>
  <c r="DB1401" i="1" s="1"/>
  <c r="DE1401" i="1" s="1"/>
  <c r="Z1304" i="1"/>
  <c r="DB1304" i="1" s="1"/>
  <c r="DE1304" i="1" s="1"/>
  <c r="Z1447" i="1"/>
  <c r="DB1447" i="1" s="1"/>
  <c r="DE1447" i="1" s="1"/>
  <c r="Z605" i="1"/>
  <c r="DB605" i="1" s="1"/>
  <c r="DE605" i="1" s="1"/>
  <c r="Z780" i="1"/>
  <c r="DB780" i="1" s="1"/>
  <c r="DE780" i="1" s="1"/>
  <c r="Z180" i="1"/>
  <c r="DB180" i="1" s="1"/>
  <c r="DE180" i="1" s="1"/>
  <c r="Z836" i="1"/>
  <c r="DB836" i="1" s="1"/>
  <c r="DE836" i="1" s="1"/>
  <c r="Z166" i="1"/>
  <c r="DB166" i="1" s="1"/>
  <c r="DE166" i="1" s="1"/>
  <c r="Z570" i="1"/>
  <c r="DB570" i="1" s="1"/>
  <c r="DE570" i="1" s="1"/>
  <c r="Z304" i="1"/>
  <c r="DB304" i="1" s="1"/>
  <c r="DE304" i="1" s="1"/>
  <c r="Z207" i="1"/>
  <c r="DB207" i="1" s="1"/>
  <c r="DE207" i="1" s="1"/>
  <c r="Z840" i="1"/>
  <c r="DB840" i="1" s="1"/>
  <c r="DE840" i="1" s="1"/>
  <c r="Z127" i="1"/>
  <c r="DB127" i="1" s="1"/>
  <c r="DE127" i="1" s="1"/>
  <c r="Z878" i="1"/>
  <c r="DB878" i="1" s="1"/>
  <c r="DE878" i="1" s="1"/>
  <c r="Z612" i="1"/>
  <c r="DB612" i="1" s="1"/>
  <c r="DE612" i="1" s="1"/>
  <c r="Z539" i="1"/>
  <c r="DB539" i="1" s="1"/>
  <c r="DE539" i="1" s="1"/>
  <c r="Z505" i="1"/>
  <c r="DB505" i="1" s="1"/>
  <c r="DE505" i="1" s="1"/>
  <c r="Z193" i="1"/>
  <c r="DB193" i="1" s="1"/>
  <c r="DE193" i="1" s="1"/>
  <c r="Z973" i="1"/>
  <c r="DB973" i="1" s="1"/>
  <c r="DE973" i="1" s="1"/>
  <c r="Z760" i="1"/>
  <c r="DB760" i="1" s="1"/>
  <c r="DE760" i="1" s="1"/>
  <c r="Z936" i="1"/>
  <c r="DB936" i="1" s="1"/>
  <c r="DE936" i="1" s="1"/>
  <c r="Z338" i="1"/>
  <c r="DB338" i="1" s="1"/>
  <c r="DE338" i="1" s="1"/>
  <c r="Z789" i="1"/>
  <c r="DB789" i="1" s="1"/>
  <c r="DE789" i="1" s="1"/>
  <c r="Z317" i="1"/>
  <c r="DB317" i="1" s="1"/>
  <c r="DE317" i="1" s="1"/>
  <c r="Z958" i="1"/>
  <c r="DB958" i="1" s="1"/>
  <c r="DE958" i="1" s="1"/>
  <c r="Z234" i="1"/>
  <c r="DB234" i="1" s="1"/>
  <c r="DE234" i="1" s="1"/>
  <c r="Z489" i="1"/>
  <c r="DB489" i="1" s="1"/>
  <c r="DE489" i="1" s="1"/>
  <c r="Z1371" i="1"/>
  <c r="DB1371" i="1" s="1"/>
  <c r="DE1371" i="1" s="1"/>
  <c r="Z1177" i="1"/>
  <c r="DB1177" i="1" s="1"/>
  <c r="DE1177" i="1" s="1"/>
  <c r="Z1416" i="1"/>
  <c r="DB1416" i="1" s="1"/>
  <c r="DE1416" i="1" s="1"/>
  <c r="Z1082" i="1"/>
  <c r="DB1082" i="1" s="1"/>
  <c r="DE1082" i="1" s="1"/>
  <c r="Z1412" i="1"/>
  <c r="DB1412" i="1" s="1"/>
  <c r="DE1412" i="1" s="1"/>
  <c r="Z1117" i="1"/>
  <c r="DB1117" i="1" s="1"/>
  <c r="DE1117" i="1" s="1"/>
  <c r="Z1395" i="1"/>
  <c r="DB1395" i="1" s="1"/>
  <c r="DE1395" i="1" s="1"/>
  <c r="Z1194" i="1"/>
  <c r="DB1194" i="1" s="1"/>
  <c r="DE1194" i="1" s="1"/>
  <c r="Z1192" i="1"/>
  <c r="DB1192" i="1" s="1"/>
  <c r="DE1192" i="1" s="1"/>
  <c r="Z1157" i="1"/>
  <c r="DB1157" i="1" s="1"/>
  <c r="DE1157" i="1" s="1"/>
  <c r="Z1466" i="1"/>
  <c r="DB1466" i="1" s="1"/>
  <c r="DE1466" i="1" s="1"/>
  <c r="Z1271" i="1"/>
  <c r="DB1271" i="1" s="1"/>
  <c r="DE1271" i="1" s="1"/>
  <c r="Z1457" i="1"/>
  <c r="DB1457" i="1" s="1"/>
  <c r="DE1457" i="1" s="1"/>
  <c r="Z1135" i="1"/>
  <c r="DB1135" i="1" s="1"/>
  <c r="DE1135" i="1" s="1"/>
  <c r="Z1402" i="1"/>
  <c r="DB1402" i="1" s="1"/>
  <c r="DE1402" i="1" s="1"/>
  <c r="Z1210" i="1"/>
  <c r="DB1210" i="1" s="1"/>
  <c r="DE1210" i="1" s="1"/>
  <c r="Z1465" i="1"/>
  <c r="DB1465" i="1" s="1"/>
  <c r="DE1465" i="1" s="1"/>
  <c r="Z1403" i="1"/>
  <c r="DB1403" i="1" s="1"/>
  <c r="DE1403" i="1" s="1"/>
  <c r="Z1301" i="1"/>
  <c r="DB1301" i="1" s="1"/>
  <c r="DE1301" i="1" s="1"/>
  <c r="Z1228" i="1"/>
  <c r="DB1228" i="1" s="1"/>
  <c r="DE1228" i="1" s="1"/>
  <c r="Z1026" i="1"/>
  <c r="DB1026" i="1" s="1"/>
  <c r="DE1026" i="1" s="1"/>
  <c r="Z283" i="1"/>
  <c r="DB283" i="1" s="1"/>
  <c r="DE283" i="1" s="1"/>
  <c r="Z543" i="1"/>
  <c r="DB543" i="1" s="1"/>
  <c r="DE543" i="1" s="1"/>
  <c r="Z376" i="1"/>
  <c r="DB376" i="1" s="1"/>
  <c r="DE376" i="1" s="1"/>
  <c r="Z642" i="1"/>
  <c r="DB642" i="1" s="1"/>
  <c r="DE642" i="1" s="1"/>
  <c r="Z1040" i="1"/>
  <c r="DB1040" i="1" s="1"/>
  <c r="DE1040" i="1" s="1"/>
  <c r="Z131" i="1"/>
  <c r="DB131" i="1" s="1"/>
  <c r="DE131" i="1" s="1"/>
  <c r="Z388" i="1"/>
  <c r="DB388" i="1" s="1"/>
  <c r="DE388" i="1" s="1"/>
  <c r="Z172" i="1"/>
  <c r="DB172" i="1" s="1"/>
  <c r="DE172" i="1" s="1"/>
  <c r="Z937" i="1"/>
  <c r="DB937" i="1" s="1"/>
  <c r="DE937" i="1" s="1"/>
  <c r="Z209" i="1"/>
  <c r="DB209" i="1" s="1"/>
  <c r="DE209" i="1" s="1"/>
  <c r="Z477" i="1"/>
  <c r="DB477" i="1" s="1"/>
  <c r="DE477" i="1" s="1"/>
  <c r="Z363" i="1"/>
  <c r="DB363" i="1" s="1"/>
  <c r="DE363" i="1" s="1"/>
  <c r="Z783" i="1"/>
  <c r="DB783" i="1" s="1"/>
  <c r="DE783" i="1" s="1"/>
  <c r="Z787" i="1"/>
  <c r="DB787" i="1" s="1"/>
  <c r="DE787" i="1" s="1"/>
  <c r="Z691" i="1"/>
  <c r="DB691" i="1" s="1"/>
  <c r="DE691" i="1" s="1"/>
  <c r="Z190" i="1"/>
  <c r="DB190" i="1" s="1"/>
  <c r="DE190" i="1" s="1"/>
  <c r="Z859" i="1"/>
  <c r="DB859" i="1" s="1"/>
  <c r="DE859" i="1" s="1"/>
  <c r="Z645" i="1"/>
  <c r="DB645" i="1" s="1"/>
  <c r="DE645" i="1" s="1"/>
  <c r="Z202" i="1"/>
  <c r="DB202" i="1" s="1"/>
  <c r="DE202" i="1" s="1"/>
  <c r="Z974" i="1"/>
  <c r="DB974" i="1" s="1"/>
  <c r="DE974" i="1" s="1"/>
  <c r="Z206" i="1"/>
  <c r="DB206" i="1" s="1"/>
  <c r="DE206" i="1" s="1"/>
  <c r="Z1286" i="1"/>
  <c r="DB1286" i="1" s="1"/>
  <c r="DE1286" i="1" s="1"/>
  <c r="Z1086" i="1"/>
  <c r="DB1086" i="1" s="1"/>
  <c r="DE1086" i="1" s="1"/>
  <c r="Z1263" i="1"/>
  <c r="DB1263" i="1" s="1"/>
  <c r="DE1263" i="1" s="1"/>
  <c r="Z1397" i="1"/>
  <c r="DB1397" i="1" s="1"/>
  <c r="DE1397" i="1" s="1"/>
  <c r="Z1129" i="1"/>
  <c r="DB1129" i="1" s="1"/>
  <c r="DE1129" i="1" s="1"/>
  <c r="Z1372" i="1"/>
  <c r="DB1372" i="1" s="1"/>
  <c r="DE1372" i="1" s="1"/>
  <c r="Z1115" i="1"/>
  <c r="DB1115" i="1" s="1"/>
  <c r="DE1115" i="1" s="1"/>
  <c r="Z1358" i="1"/>
  <c r="DB1358" i="1" s="1"/>
  <c r="DE1358" i="1" s="1"/>
  <c r="Z1427" i="1"/>
  <c r="DB1427" i="1" s="1"/>
  <c r="DE1427" i="1" s="1"/>
  <c r="Z1451" i="1"/>
  <c r="DB1451" i="1" s="1"/>
  <c r="DE1451" i="1" s="1"/>
  <c r="Z712" i="1"/>
  <c r="DB712" i="1" s="1"/>
  <c r="DE712" i="1" s="1"/>
  <c r="Z309" i="1"/>
  <c r="DB309" i="1" s="1"/>
  <c r="DE309" i="1" s="1"/>
  <c r="Z946" i="1"/>
  <c r="DB946" i="1" s="1"/>
  <c r="DE946" i="1" s="1"/>
  <c r="Z325" i="1"/>
  <c r="DB325" i="1" s="1"/>
  <c r="DE325" i="1" s="1"/>
  <c r="Z288" i="1"/>
  <c r="DB288" i="1" s="1"/>
  <c r="DE288" i="1" s="1"/>
  <c r="Z716" i="1"/>
  <c r="DB716" i="1" s="1"/>
  <c r="DE716" i="1" s="1"/>
  <c r="Z872" i="1"/>
  <c r="DB872" i="1" s="1"/>
  <c r="DE872" i="1" s="1"/>
  <c r="Z739" i="1"/>
  <c r="DB739" i="1" s="1"/>
  <c r="DE739" i="1" s="1"/>
  <c r="Z675" i="1"/>
  <c r="DB675" i="1" s="1"/>
  <c r="DE675" i="1" s="1"/>
  <c r="Z334" i="1"/>
  <c r="DB334" i="1" s="1"/>
  <c r="DE334" i="1" s="1"/>
  <c r="Z730" i="1"/>
  <c r="DB730" i="1" s="1"/>
  <c r="DE730" i="1" s="1"/>
  <c r="Z931" i="1"/>
  <c r="DB931" i="1" s="1"/>
  <c r="DE931" i="1" s="1"/>
  <c r="Z136" i="1"/>
  <c r="DB136" i="1" s="1"/>
  <c r="DE136" i="1" s="1"/>
  <c r="Z765" i="1"/>
  <c r="DB765" i="1" s="1"/>
  <c r="DE765" i="1" s="1"/>
  <c r="Z518" i="1"/>
  <c r="DB518" i="1" s="1"/>
  <c r="DE518" i="1" s="1"/>
  <c r="Z10" i="1"/>
  <c r="DB10" i="1" s="1"/>
  <c r="DE10" i="1" s="1"/>
  <c r="Z533" i="1"/>
  <c r="DB533" i="1" s="1"/>
  <c r="DE533" i="1" s="1"/>
  <c r="Z663" i="1"/>
  <c r="DB663" i="1" s="1"/>
  <c r="DE663" i="1" s="1"/>
  <c r="Z276" i="1"/>
  <c r="DB276" i="1" s="1"/>
  <c r="DE276" i="1" s="1"/>
  <c r="Z577" i="1"/>
  <c r="DB577" i="1" s="1"/>
  <c r="DE577" i="1" s="1"/>
  <c r="Z159" i="1"/>
  <c r="DB159" i="1" s="1"/>
  <c r="DE159" i="1" s="1"/>
  <c r="Z9" i="1"/>
  <c r="DB9" i="1" s="1"/>
  <c r="DE9" i="1" s="1"/>
  <c r="Z650" i="1"/>
  <c r="DB650" i="1" s="1"/>
  <c r="DE650" i="1" s="1"/>
  <c r="Z556" i="1"/>
  <c r="DB556" i="1" s="1"/>
  <c r="DE556" i="1" s="1"/>
  <c r="Z934" i="1"/>
  <c r="DB934" i="1" s="1"/>
  <c r="DE934" i="1" s="1"/>
  <c r="Z512" i="1"/>
  <c r="DB512" i="1" s="1"/>
  <c r="DE512" i="1" s="1"/>
  <c r="Z863" i="1"/>
  <c r="DB863" i="1" s="1"/>
  <c r="DE863" i="1" s="1"/>
  <c r="Z396" i="1"/>
  <c r="DB396" i="1" s="1"/>
  <c r="DE396" i="1" s="1"/>
  <c r="Z820" i="1"/>
  <c r="DB820" i="1" s="1"/>
  <c r="DE820" i="1" s="1"/>
  <c r="Z662" i="1"/>
  <c r="DB662" i="1" s="1"/>
  <c r="DE662" i="1" s="1"/>
  <c r="Z891" i="1"/>
  <c r="DB891" i="1" s="1"/>
  <c r="DE891" i="1" s="1"/>
  <c r="Z479" i="1"/>
  <c r="DB479" i="1" s="1"/>
  <c r="DE479" i="1" s="1"/>
  <c r="Z945" i="1"/>
  <c r="DB945" i="1" s="1"/>
  <c r="DE945" i="1" s="1"/>
  <c r="Z830" i="1"/>
  <c r="DB830" i="1" s="1"/>
  <c r="DE830" i="1" s="1"/>
  <c r="Z845" i="1"/>
  <c r="DB845" i="1" s="1"/>
  <c r="DE845" i="1" s="1"/>
  <c r="Z709" i="1"/>
  <c r="DB709" i="1" s="1"/>
  <c r="DE709" i="1" s="1"/>
  <c r="Z313" i="1"/>
  <c r="DB313" i="1" s="1"/>
  <c r="DE313" i="1" s="1"/>
  <c r="Z239" i="1"/>
  <c r="DB239" i="1" s="1"/>
  <c r="DE239" i="1" s="1"/>
  <c r="Z529" i="1"/>
  <c r="DB529" i="1" s="1"/>
  <c r="DE529" i="1" s="1"/>
  <c r="Z632" i="1"/>
  <c r="DB632" i="1" s="1"/>
  <c r="DE632" i="1" s="1"/>
  <c r="Z107" i="1"/>
  <c r="DB107" i="1" s="1"/>
  <c r="DE107" i="1" s="1"/>
  <c r="Z603" i="1"/>
  <c r="DB603" i="1" s="1"/>
  <c r="DE603" i="1" s="1"/>
  <c r="Z470" i="1"/>
  <c r="DB470" i="1" s="1"/>
  <c r="DE470" i="1" s="1"/>
  <c r="Z29" i="1"/>
  <c r="DB29" i="1" s="1"/>
  <c r="DE29" i="1" s="1"/>
  <c r="Z200" i="1"/>
  <c r="DB200" i="1" s="1"/>
  <c r="DE200" i="1" s="1"/>
  <c r="Z359" i="1"/>
  <c r="DB359" i="1" s="1"/>
  <c r="DE359" i="1" s="1"/>
  <c r="Z296" i="1"/>
  <c r="DB296" i="1" s="1"/>
  <c r="DE296" i="1" s="1"/>
  <c r="Z1231" i="1"/>
  <c r="DB1231" i="1" s="1"/>
  <c r="DE1231" i="1" s="1"/>
  <c r="Z1226" i="1"/>
  <c r="DB1226" i="1" s="1"/>
  <c r="DE1226" i="1" s="1"/>
  <c r="Z1410" i="1"/>
  <c r="DB1410" i="1" s="1"/>
  <c r="DE1410" i="1" s="1"/>
  <c r="Z1084" i="1"/>
  <c r="DB1084" i="1" s="1"/>
  <c r="DE1084" i="1" s="1"/>
  <c r="Z1207" i="1"/>
  <c r="DB1207" i="1" s="1"/>
  <c r="DE1207" i="1" s="1"/>
  <c r="Z1348" i="1"/>
  <c r="DB1348" i="1" s="1"/>
  <c r="DE1348" i="1" s="1"/>
  <c r="Z1114" i="1"/>
  <c r="DB1114" i="1" s="1"/>
  <c r="DE1114" i="1" s="1"/>
  <c r="Z1437" i="1"/>
  <c r="DB1437" i="1" s="1"/>
  <c r="DE1437" i="1" s="1"/>
  <c r="Z1109" i="1"/>
  <c r="DB1109" i="1" s="1"/>
  <c r="DE1109" i="1" s="1"/>
  <c r="Z1439" i="1"/>
  <c r="DB1439" i="1" s="1"/>
  <c r="DE1439" i="1" s="1"/>
  <c r="Z1452" i="1"/>
  <c r="DB1452" i="1" s="1"/>
  <c r="DE1452" i="1" s="1"/>
  <c r="Z1069" i="1"/>
  <c r="DB1069" i="1" s="1"/>
  <c r="DE1069" i="1" s="1"/>
  <c r="Z1328" i="1"/>
  <c r="DB1328" i="1" s="1"/>
  <c r="DE1328" i="1" s="1"/>
  <c r="Z1151" i="1"/>
  <c r="DB1151" i="1" s="1"/>
  <c r="DE1151" i="1" s="1"/>
  <c r="Z1068" i="1"/>
  <c r="DB1068" i="1" s="1"/>
  <c r="DE1068" i="1" s="1"/>
  <c r="Z1127" i="1"/>
  <c r="DB1127" i="1" s="1"/>
  <c r="DE1127" i="1" s="1"/>
  <c r="Z1375" i="1"/>
  <c r="DB1375" i="1" s="1"/>
  <c r="DE1375" i="1" s="1"/>
  <c r="Z1321" i="1"/>
  <c r="DB1321" i="1" s="1"/>
  <c r="DE1321" i="1" s="1"/>
  <c r="Z486" i="1"/>
  <c r="DB486" i="1" s="1"/>
  <c r="DE486" i="1" s="1"/>
  <c r="Z65" i="1"/>
  <c r="DB65" i="1" s="1"/>
  <c r="DE65" i="1" s="1"/>
  <c r="Z16" i="1"/>
  <c r="DB16" i="1" s="1"/>
  <c r="DE16" i="1" s="1"/>
  <c r="Z657" i="1"/>
  <c r="DB657" i="1" s="1"/>
  <c r="DE657" i="1" s="1"/>
  <c r="Z690" i="1"/>
  <c r="DB690" i="1" s="1"/>
  <c r="DE690" i="1" s="1"/>
  <c r="Z259" i="1"/>
  <c r="DB259" i="1" s="1"/>
  <c r="DE259" i="1" s="1"/>
  <c r="Z708" i="1"/>
  <c r="DB708" i="1" s="1"/>
  <c r="DE708" i="1" s="1"/>
  <c r="Z344" i="1"/>
  <c r="DB344" i="1" s="1"/>
  <c r="DE344" i="1" s="1"/>
  <c r="Z312" i="1"/>
  <c r="DB312" i="1" s="1"/>
  <c r="DE312" i="1" s="1"/>
  <c r="Z560" i="1"/>
  <c r="DB560" i="1" s="1"/>
  <c r="DE560" i="1" s="1"/>
  <c r="Z289" i="1"/>
  <c r="DB289" i="1" s="1"/>
  <c r="DE289" i="1" s="1"/>
  <c r="Z670" i="1"/>
  <c r="DB670" i="1" s="1"/>
  <c r="DE670" i="1" s="1"/>
  <c r="Z803" i="1"/>
  <c r="DB803" i="1" s="1"/>
  <c r="DE803" i="1" s="1"/>
  <c r="Z382" i="1"/>
  <c r="DB382" i="1" s="1"/>
  <c r="DE382" i="1" s="1"/>
  <c r="Z640" i="1"/>
  <c r="DB640" i="1" s="1"/>
  <c r="DE640" i="1" s="1"/>
  <c r="Z731" i="1"/>
  <c r="DB731" i="1" s="1"/>
  <c r="DE731" i="1" s="1"/>
  <c r="Z930" i="1"/>
  <c r="DB930" i="1" s="1"/>
  <c r="DE930" i="1" s="1"/>
  <c r="Z285" i="1"/>
  <c r="DB285" i="1" s="1"/>
  <c r="DE285" i="1" s="1"/>
  <c r="Z97" i="1"/>
  <c r="DB97" i="1" s="1"/>
  <c r="DE97" i="1" s="1"/>
  <c r="Z633" i="1"/>
  <c r="DB633" i="1" s="1"/>
  <c r="DE633" i="1" s="1"/>
  <c r="Z342" i="1"/>
  <c r="DB342" i="1" s="1"/>
  <c r="DE342" i="1" s="1"/>
  <c r="Z1029" i="1"/>
  <c r="DB1029" i="1" s="1"/>
  <c r="DE1029" i="1" s="1"/>
  <c r="Z966" i="1"/>
  <c r="DB966" i="1" s="1"/>
  <c r="DE966" i="1" s="1"/>
  <c r="Z295" i="1"/>
  <c r="DB295" i="1" s="1"/>
  <c r="DE295" i="1" s="1"/>
  <c r="Z898" i="1"/>
  <c r="DB898" i="1" s="1"/>
  <c r="DE898" i="1" s="1"/>
  <c r="Z588" i="1"/>
  <c r="DB588" i="1" s="1"/>
  <c r="DE588" i="1" s="1"/>
  <c r="Z713" i="1"/>
  <c r="DB713" i="1" s="1"/>
  <c r="DE713" i="1" s="1"/>
  <c r="Z191" i="1"/>
  <c r="DB191" i="1" s="1"/>
  <c r="DE191" i="1" s="1"/>
  <c r="Z795" i="1"/>
  <c r="DB795" i="1" s="1"/>
  <c r="DE795" i="1" s="1"/>
  <c r="Z71" i="1"/>
  <c r="DB71" i="1" s="1"/>
  <c r="DE71" i="1" s="1"/>
  <c r="Z455" i="1"/>
  <c r="DB455" i="1" s="1"/>
  <c r="DE455" i="1" s="1"/>
  <c r="Z653" i="1"/>
  <c r="DB653" i="1" s="1"/>
  <c r="DE653" i="1" s="1"/>
  <c r="Z315" i="1"/>
  <c r="DB315" i="1" s="1"/>
  <c r="DE315" i="1" s="1"/>
  <c r="Z474" i="1"/>
  <c r="DB474" i="1" s="1"/>
  <c r="DE474" i="1" s="1"/>
  <c r="Z492" i="1"/>
  <c r="DB492" i="1" s="1"/>
  <c r="DE492" i="1" s="1"/>
  <c r="Z306" i="1"/>
  <c r="DB306" i="1" s="1"/>
  <c r="DE306" i="1" s="1"/>
  <c r="Z45" i="1"/>
  <c r="DB45" i="1" s="1"/>
  <c r="DE45" i="1" s="1"/>
  <c r="Z1006" i="1"/>
  <c r="DB1006" i="1" s="1"/>
  <c r="DE1006" i="1" s="1"/>
  <c r="Z446" i="1"/>
  <c r="DB446" i="1" s="1"/>
  <c r="DE446" i="1" s="1"/>
  <c r="Z574" i="1"/>
  <c r="DB574" i="1" s="1"/>
  <c r="DE574" i="1" s="1"/>
  <c r="Z210" i="1"/>
  <c r="DB210" i="1" s="1"/>
  <c r="DE210" i="1" s="1"/>
  <c r="Z478" i="1"/>
  <c r="DB478" i="1" s="1"/>
  <c r="DE478" i="1" s="1"/>
  <c r="Z119" i="1"/>
  <c r="DB119" i="1" s="1"/>
  <c r="DE119" i="1" s="1"/>
  <c r="Z800" i="1"/>
  <c r="DB800" i="1" s="1"/>
  <c r="DE800" i="1" s="1"/>
  <c r="Z659" i="1"/>
  <c r="DB659" i="1" s="1"/>
  <c r="DE659" i="1" s="1"/>
  <c r="Z279" i="1"/>
  <c r="DB279" i="1" s="1"/>
  <c r="DE279" i="1" s="1"/>
  <c r="Z525" i="1"/>
  <c r="DB525" i="1" s="1"/>
  <c r="DE525" i="1" s="1"/>
  <c r="Z1230" i="1"/>
  <c r="DB1230" i="1" s="1"/>
  <c r="DE1230" i="1" s="1"/>
  <c r="Z1242" i="1"/>
  <c r="DB1242" i="1" s="1"/>
  <c r="DE1242" i="1" s="1"/>
  <c r="Z1159" i="1"/>
  <c r="DB1159" i="1" s="1"/>
  <c r="DE1159" i="1" s="1"/>
  <c r="Z976" i="1"/>
  <c r="DB976" i="1" s="1"/>
  <c r="DE976" i="1" s="1"/>
  <c r="Z847" i="1"/>
  <c r="DB847" i="1" s="1"/>
  <c r="DE847" i="1" s="1"/>
  <c r="Z536" i="1"/>
  <c r="DB536" i="1" s="1"/>
  <c r="DE536" i="1" s="1"/>
  <c r="Z986" i="1"/>
  <c r="DB986" i="1" s="1"/>
  <c r="DE986" i="1" s="1"/>
  <c r="Z122" i="1"/>
  <c r="DB122" i="1" s="1"/>
  <c r="DE122" i="1" s="1"/>
  <c r="Z149" i="1"/>
  <c r="DB149" i="1" s="1"/>
  <c r="DE149" i="1" s="1"/>
  <c r="Z942" i="1"/>
  <c r="DB942" i="1" s="1"/>
  <c r="DE942" i="1" s="1"/>
  <c r="Z377" i="1"/>
  <c r="DB377" i="1" s="1"/>
  <c r="DE377" i="1" s="1"/>
  <c r="Z672" i="1"/>
  <c r="DB672" i="1" s="1"/>
  <c r="DE672" i="1" s="1"/>
  <c r="Z792" i="1"/>
  <c r="DB792" i="1" s="1"/>
  <c r="DE792" i="1" s="1"/>
  <c r="Z947" i="1"/>
  <c r="DB947" i="1" s="1"/>
  <c r="DE947" i="1" s="1"/>
  <c r="Z773" i="1"/>
  <c r="DB773" i="1" s="1"/>
  <c r="DE773" i="1" s="1"/>
  <c r="Z386" i="1"/>
  <c r="DB386" i="1" s="1"/>
  <c r="DE386" i="1" s="1"/>
  <c r="Z623" i="1"/>
  <c r="DB623" i="1" s="1"/>
  <c r="DE623" i="1" s="1"/>
  <c r="Z488" i="1"/>
  <c r="DB488" i="1" s="1"/>
  <c r="DE488" i="1" s="1"/>
  <c r="Z46" i="1"/>
  <c r="DB46" i="1" s="1"/>
  <c r="DE46" i="1" s="1"/>
  <c r="Z613" i="1"/>
  <c r="DB613" i="1" s="1"/>
  <c r="DE613" i="1" s="1"/>
  <c r="Z254" i="1"/>
  <c r="DB254" i="1" s="1"/>
  <c r="DE254" i="1" s="1"/>
  <c r="Z241" i="1"/>
  <c r="DB241" i="1" s="1"/>
  <c r="DE241" i="1" s="1"/>
  <c r="Z689" i="1"/>
  <c r="DB689" i="1" s="1"/>
  <c r="DE689" i="1" s="1"/>
  <c r="Z674" i="1"/>
  <c r="DB674" i="1" s="1"/>
  <c r="DE674" i="1" s="1"/>
  <c r="Z48" i="1"/>
  <c r="DB48" i="1" s="1"/>
  <c r="DE48" i="1" s="1"/>
  <c r="Z965" i="1"/>
  <c r="DB965" i="1" s="1"/>
  <c r="DE965" i="1" s="1"/>
  <c r="Z1093" i="1"/>
  <c r="DB1093" i="1" s="1"/>
  <c r="DE1093" i="1" s="1"/>
  <c r="Z1303" i="1"/>
  <c r="DB1303" i="1" s="1"/>
  <c r="DE1303" i="1" s="1"/>
  <c r="Z1273" i="1"/>
  <c r="DB1273" i="1" s="1"/>
  <c r="DE1273" i="1" s="1"/>
  <c r="Z802" i="1"/>
  <c r="DB802" i="1" s="1"/>
  <c r="DE802" i="1" s="1"/>
  <c r="Z261" i="1"/>
  <c r="DB261" i="1" s="1"/>
  <c r="DE261" i="1" s="1"/>
  <c r="Z114" i="1"/>
  <c r="DB114" i="1" s="1"/>
  <c r="DE114" i="1" s="1"/>
  <c r="Z385" i="1"/>
  <c r="DB385" i="1" s="1"/>
  <c r="DE385" i="1" s="1"/>
  <c r="Z703" i="1"/>
  <c r="DB703" i="1" s="1"/>
  <c r="DE703" i="1" s="1"/>
  <c r="Z326" i="1"/>
  <c r="DB326" i="1" s="1"/>
  <c r="DE326" i="1" s="1"/>
  <c r="Z776" i="1"/>
  <c r="DB776" i="1" s="1"/>
  <c r="DE776" i="1" s="1"/>
  <c r="Z333" i="1"/>
  <c r="DB333" i="1" s="1"/>
  <c r="DE333" i="1" s="1"/>
  <c r="Z141" i="1"/>
  <c r="DB141" i="1" s="1"/>
  <c r="DE141" i="1" s="1"/>
  <c r="Z833" i="1"/>
  <c r="DB833" i="1" s="1"/>
  <c r="DE833" i="1" s="1"/>
  <c r="Z564" i="1"/>
  <c r="DB564" i="1" s="1"/>
  <c r="DE564" i="1" s="1"/>
  <c r="Z522" i="1"/>
  <c r="DB522" i="1" s="1"/>
  <c r="DE522" i="1" s="1"/>
  <c r="Z194" i="1"/>
  <c r="DB194" i="1" s="1"/>
  <c r="DE194" i="1" s="1"/>
  <c r="Z848" i="1"/>
  <c r="DB848" i="1" s="1"/>
  <c r="DE848" i="1" s="1"/>
  <c r="Z594" i="1"/>
  <c r="DB594" i="1" s="1"/>
  <c r="DE594" i="1" s="1"/>
  <c r="Z215" i="1"/>
  <c r="DB215" i="1" s="1"/>
  <c r="DE215" i="1" s="1"/>
  <c r="Z513" i="1"/>
  <c r="DB513" i="1" s="1"/>
  <c r="DE513" i="1" s="1"/>
  <c r="Z303" i="1"/>
  <c r="DB303" i="1" s="1"/>
  <c r="DE303" i="1" s="1"/>
  <c r="Z423" i="1"/>
  <c r="DB423" i="1" s="1"/>
  <c r="DE423" i="1" s="1"/>
  <c r="Z631" i="1"/>
  <c r="DB631" i="1" s="1"/>
  <c r="DE631" i="1" s="1"/>
  <c r="Z704" i="1"/>
  <c r="DB704" i="1" s="1"/>
  <c r="DE704" i="1" s="1"/>
  <c r="Z1247" i="1"/>
  <c r="DB1247" i="1" s="1"/>
  <c r="DE1247" i="1" s="1"/>
  <c r="Z1335" i="1"/>
  <c r="DB1335" i="1" s="1"/>
  <c r="DE1335" i="1" s="1"/>
  <c r="Z1279" i="1"/>
  <c r="DB1279" i="1" s="1"/>
  <c r="DE1279" i="1" s="1"/>
  <c r="Z364" i="1"/>
  <c r="DB364" i="1" s="1"/>
  <c r="DE364" i="1" s="1"/>
  <c r="Z626" i="1"/>
  <c r="DB626" i="1" s="1"/>
  <c r="DE626" i="1" s="1"/>
  <c r="Z143" i="1"/>
  <c r="DB143" i="1" s="1"/>
  <c r="DE143" i="1" s="1"/>
  <c r="Z70" i="1"/>
  <c r="DB70" i="1" s="1"/>
  <c r="DE70" i="1" s="1"/>
  <c r="Z676" i="1"/>
  <c r="DB676" i="1" s="1"/>
  <c r="DE676" i="1" s="1"/>
  <c r="Z585" i="1"/>
  <c r="DB585" i="1" s="1"/>
  <c r="DE585" i="1" s="1"/>
  <c r="Z403" i="1"/>
  <c r="DB403" i="1" s="1"/>
  <c r="DE403" i="1" s="1"/>
  <c r="Z578" i="1"/>
  <c r="DB578" i="1" s="1"/>
  <c r="DE578" i="1" s="1"/>
  <c r="Z910" i="1"/>
  <c r="DB910" i="1" s="1"/>
  <c r="DE910" i="1" s="1"/>
  <c r="Z1035" i="1"/>
  <c r="DB1035" i="1" s="1"/>
  <c r="DE1035" i="1" s="1"/>
  <c r="Z721" i="1"/>
  <c r="DB721" i="1" s="1"/>
  <c r="DE721" i="1" s="1"/>
  <c r="Z892" i="1"/>
  <c r="DB892" i="1" s="1"/>
  <c r="DE892" i="1" s="1"/>
  <c r="Z138" i="1"/>
  <c r="DB138" i="1" s="1"/>
  <c r="DE138" i="1" s="1"/>
  <c r="Z175" i="1"/>
  <c r="DB175" i="1" s="1"/>
  <c r="DE175" i="1" s="1"/>
  <c r="Z43" i="1"/>
  <c r="DB43" i="1" s="1"/>
  <c r="DE43" i="1" s="1"/>
  <c r="Z308" i="1"/>
  <c r="DB308" i="1" s="1"/>
  <c r="DE308" i="1" s="1"/>
  <c r="Z972" i="1"/>
  <c r="DB972" i="1" s="1"/>
  <c r="DE972" i="1" s="1"/>
  <c r="Z321" i="1"/>
  <c r="DB321" i="1" s="1"/>
  <c r="DE321" i="1" s="1"/>
  <c r="Z332" i="1"/>
  <c r="DB332" i="1" s="1"/>
  <c r="DE332" i="1" s="1"/>
  <c r="Z238" i="1"/>
  <c r="DB238" i="1" s="1"/>
  <c r="DE238" i="1" s="1"/>
  <c r="Z314" i="1"/>
  <c r="DB314" i="1" s="1"/>
  <c r="DE314" i="1" s="1"/>
  <c r="Z601" i="1"/>
  <c r="DB601" i="1" s="1"/>
  <c r="DE601" i="1" s="1"/>
  <c r="Z490" i="1"/>
  <c r="DB490" i="1" s="1"/>
  <c r="DE490" i="1" s="1"/>
  <c r="Z1464" i="1"/>
  <c r="DB1464" i="1" s="1"/>
  <c r="DE1464" i="1" s="1"/>
  <c r="Z1094" i="1"/>
  <c r="DB1094" i="1" s="1"/>
  <c r="DE1094" i="1" s="1"/>
  <c r="Z1344" i="1"/>
  <c r="DB1344" i="1" s="1"/>
  <c r="DE1344" i="1" s="1"/>
  <c r="Z422" i="1"/>
  <c r="DB422" i="1" s="1"/>
  <c r="DE422" i="1" s="1"/>
  <c r="Z1014" i="1"/>
  <c r="DB1014" i="1" s="1"/>
  <c r="DE1014" i="1" s="1"/>
  <c r="Z794" i="1"/>
  <c r="DB794" i="1" s="1"/>
  <c r="DE794" i="1" s="1"/>
  <c r="Z40" i="1"/>
  <c r="DB40" i="1" s="1"/>
  <c r="DE40" i="1" s="1"/>
  <c r="Z805" i="1"/>
  <c r="DB805" i="1" s="1"/>
  <c r="DE805" i="1" s="1"/>
  <c r="Z392" i="1"/>
  <c r="DB392" i="1" s="1"/>
  <c r="DE392" i="1" s="1"/>
  <c r="Z593" i="1"/>
  <c r="DB593" i="1" s="1"/>
  <c r="DE593" i="1" s="1"/>
  <c r="Z19" i="1"/>
  <c r="DB19" i="1" s="1"/>
  <c r="DE19" i="1" s="1"/>
  <c r="Z380" i="1"/>
  <c r="DB380" i="1" s="1"/>
  <c r="DE380" i="1" s="1"/>
  <c r="Z47" i="1"/>
  <c r="DB47" i="1" s="1"/>
  <c r="DE47" i="1" s="1"/>
  <c r="Z257" i="1"/>
  <c r="DB257" i="1" s="1"/>
  <c r="DE257" i="1" s="1"/>
  <c r="Z330" i="1"/>
  <c r="DB330" i="1" s="1"/>
  <c r="DE330" i="1" s="1"/>
  <c r="Z38" i="1"/>
  <c r="DB38" i="1" s="1"/>
  <c r="DE38" i="1" s="1"/>
  <c r="Z778" i="1"/>
  <c r="DB778" i="1" s="1"/>
  <c r="DE778" i="1" s="1"/>
  <c r="Z58" i="1"/>
  <c r="DB58" i="1" s="1"/>
  <c r="DE58" i="1" s="1"/>
  <c r="Z767" i="1"/>
  <c r="DB767" i="1" s="1"/>
  <c r="DE767" i="1" s="1"/>
  <c r="Z788" i="1"/>
  <c r="DB788" i="1" s="1"/>
  <c r="DE788" i="1" s="1"/>
  <c r="Z535" i="1"/>
  <c r="DB535" i="1" s="1"/>
  <c r="DE535" i="1" s="1"/>
  <c r="Z424" i="1"/>
  <c r="DB424" i="1" s="1"/>
  <c r="DE424" i="1" s="1"/>
  <c r="Z715" i="1"/>
  <c r="DB715" i="1" s="1"/>
  <c r="DE715" i="1" s="1"/>
  <c r="Z307" i="1"/>
  <c r="DB307" i="1" s="1"/>
  <c r="DE307" i="1" s="1"/>
  <c r="Z561" i="1"/>
  <c r="DB561" i="1" s="1"/>
  <c r="DE561" i="1" s="1"/>
  <c r="Z1103" i="1"/>
  <c r="DB1103" i="1" s="1"/>
  <c r="DE1103" i="1" s="1"/>
  <c r="Z1162" i="1"/>
  <c r="DB1162" i="1" s="1"/>
  <c r="DE1162" i="1" s="1"/>
  <c r="Z1285" i="1"/>
  <c r="DB1285" i="1" s="1"/>
  <c r="DE1285" i="1" s="1"/>
  <c r="Z1429" i="1"/>
  <c r="DB1429" i="1" s="1"/>
  <c r="DE1429" i="1" s="1"/>
  <c r="Z1179" i="1"/>
  <c r="DB1179" i="1" s="1"/>
  <c r="DE1179" i="1" s="1"/>
  <c r="Z1072" i="1"/>
  <c r="DB1072" i="1" s="1"/>
  <c r="DE1072" i="1" s="1"/>
  <c r="Z1388" i="1"/>
  <c r="DB1388" i="1" s="1"/>
  <c r="DE1388" i="1" s="1"/>
  <c r="Z62" i="1"/>
  <c r="DB62" i="1" s="1"/>
  <c r="DE62" i="1" s="1"/>
  <c r="Z228" i="1"/>
  <c r="DB228" i="1" s="1"/>
  <c r="DE228" i="1" s="1"/>
  <c r="Z221" i="1"/>
  <c r="DB221" i="1" s="1"/>
  <c r="DE221" i="1" s="1"/>
  <c r="Z24" i="1"/>
  <c r="DB24" i="1" s="1"/>
  <c r="DE24" i="1" s="1"/>
  <c r="Z101" i="1"/>
  <c r="DB101" i="1" s="1"/>
  <c r="DE101" i="1" s="1"/>
  <c r="Z95" i="1"/>
  <c r="DB95" i="1" s="1"/>
  <c r="DE95" i="1" s="1"/>
  <c r="Z608" i="1"/>
  <c r="DB608" i="1" s="1"/>
  <c r="DE608" i="1" s="1"/>
  <c r="Z1215" i="1"/>
  <c r="DB1215" i="1" s="1"/>
  <c r="DE1215" i="1" s="1"/>
  <c r="Z1379" i="1"/>
  <c r="DB1379" i="1" s="1"/>
  <c r="DE1379" i="1" s="1"/>
  <c r="Z1341" i="1"/>
  <c r="DB1341" i="1" s="1"/>
  <c r="DE1341" i="1" s="1"/>
  <c r="Z1319" i="1"/>
  <c r="DB1319" i="1" s="1"/>
  <c r="DE1319" i="1" s="1"/>
  <c r="Z1405" i="1"/>
  <c r="DB1405" i="1" s="1"/>
  <c r="DE1405" i="1" s="1"/>
  <c r="Z1292" i="1"/>
  <c r="DB1292" i="1" s="1"/>
  <c r="DE1292" i="1" s="1"/>
  <c r="Z1051" i="1"/>
  <c r="DB1051" i="1" s="1"/>
  <c r="DE1051" i="1" s="1"/>
  <c r="Z218" i="1"/>
  <c r="DB218" i="1" s="1"/>
  <c r="DE218" i="1" s="1"/>
  <c r="Z528" i="1"/>
  <c r="DB528" i="1" s="1"/>
  <c r="DE528" i="1" s="1"/>
  <c r="Z373" i="1"/>
  <c r="DB373" i="1" s="1"/>
  <c r="DE373" i="1" s="1"/>
  <c r="Z858" i="1"/>
  <c r="DB858" i="1" s="1"/>
  <c r="DE858" i="1" s="1"/>
  <c r="Z30" i="1"/>
  <c r="DB30" i="1" s="1"/>
  <c r="DE30" i="1" s="1"/>
  <c r="Z250" i="1"/>
  <c r="DB250" i="1" s="1"/>
  <c r="DE250" i="1" s="1"/>
  <c r="Z786" i="1"/>
  <c r="DB786" i="1" s="1"/>
  <c r="DE786" i="1" s="1"/>
  <c r="Z1110" i="1"/>
  <c r="DB1110" i="1" s="1"/>
  <c r="DE1110" i="1" s="1"/>
  <c r="Z1422" i="1"/>
  <c r="DB1422" i="1" s="1"/>
  <c r="DE1422" i="1" s="1"/>
  <c r="Z1444" i="1"/>
  <c r="DB1444" i="1" s="1"/>
  <c r="DE1444" i="1" s="1"/>
  <c r="Z1469" i="1"/>
  <c r="DB1469" i="1" s="1"/>
  <c r="DE1469" i="1" s="1"/>
  <c r="Z1141" i="1"/>
  <c r="DB1141" i="1" s="1"/>
  <c r="DE1141" i="1" s="1"/>
  <c r="Z1283" i="1"/>
  <c r="DB1283" i="1" s="1"/>
  <c r="DE1283" i="1" s="1"/>
  <c r="Z1191" i="1"/>
  <c r="DB1191" i="1" s="1"/>
  <c r="DE1191" i="1" s="1"/>
  <c r="Z1039" i="1"/>
  <c r="DB1039" i="1" s="1"/>
  <c r="DE1039" i="1" s="1"/>
  <c r="Z920" i="1"/>
  <c r="DB920" i="1" s="1"/>
  <c r="DE920" i="1" s="1"/>
  <c r="Z1032" i="1"/>
  <c r="DB1032" i="1" s="1"/>
  <c r="DE1032" i="1" s="1"/>
  <c r="Z110" i="1"/>
  <c r="DB110" i="1" s="1"/>
  <c r="DE110" i="1" s="1"/>
  <c r="Z413" i="1"/>
  <c r="DB413" i="1" s="1"/>
  <c r="DE413" i="1" s="1"/>
  <c r="Z472" i="1"/>
  <c r="DB472" i="1" s="1"/>
  <c r="DE472" i="1" s="1"/>
  <c r="Z756" i="1"/>
  <c r="DB756" i="1" s="1"/>
  <c r="DE756" i="1" s="1"/>
  <c r="Z60" i="1"/>
  <c r="DB60" i="1" s="1"/>
  <c r="DE60" i="1" s="1"/>
  <c r="Z1180" i="1"/>
  <c r="DB1180" i="1" s="1"/>
  <c r="DE1180" i="1" s="1"/>
  <c r="Z1267" i="1"/>
  <c r="DB1267" i="1" s="1"/>
  <c r="DE1267" i="1" s="1"/>
  <c r="Z1203" i="1"/>
  <c r="DB1203" i="1" s="1"/>
  <c r="DE1203" i="1" s="1"/>
  <c r="Z1384" i="1"/>
  <c r="DB1384" i="1" s="1"/>
  <c r="DE1384" i="1" s="1"/>
  <c r="Z1468" i="1"/>
  <c r="DB1468" i="1" s="1"/>
  <c r="DE1468" i="1" s="1"/>
  <c r="Z1432" i="1"/>
  <c r="DB1432" i="1" s="1"/>
  <c r="DE1432" i="1" s="1"/>
  <c r="Z1232" i="1"/>
  <c r="DB1232" i="1" s="1"/>
  <c r="DE1232" i="1" s="1"/>
  <c r="Z671" i="1"/>
  <c r="DB671" i="1" s="1"/>
  <c r="DE671" i="1" s="1"/>
  <c r="Z615" i="1"/>
  <c r="DB615" i="1" s="1"/>
  <c r="DE615" i="1" s="1"/>
  <c r="Z335" i="1"/>
  <c r="DB335" i="1" s="1"/>
  <c r="DE335" i="1" s="1"/>
  <c r="Z888" i="1"/>
  <c r="DB888" i="1" s="1"/>
  <c r="DE888" i="1" s="1"/>
  <c r="Z28" i="1"/>
  <c r="DB28" i="1" s="1"/>
  <c r="DE28" i="1" s="1"/>
  <c r="Z23" i="1"/>
  <c r="DB23" i="1" s="1"/>
  <c r="DE23" i="1" s="1"/>
  <c r="Z764" i="1"/>
  <c r="DB764" i="1" s="1"/>
  <c r="DE764" i="1" s="1"/>
  <c r="Z387" i="1"/>
  <c r="DB387" i="1" s="1"/>
  <c r="DE387" i="1" s="1"/>
  <c r="Z681" i="1"/>
  <c r="DB681" i="1" s="1"/>
  <c r="DE681" i="1" s="1"/>
  <c r="Z1277" i="1"/>
  <c r="DB1277" i="1" s="1"/>
  <c r="DE1277" i="1" s="1"/>
  <c r="Z1042" i="1"/>
  <c r="DB1042" i="1" s="1"/>
  <c r="DE1042" i="1" s="1"/>
  <c r="Z390" i="1"/>
  <c r="DB390" i="1" s="1"/>
  <c r="DE390" i="1" s="1"/>
  <c r="Z282" i="1"/>
  <c r="DB282" i="1" s="1"/>
  <c r="DE282" i="1" s="1"/>
  <c r="Z1420" i="1"/>
  <c r="DB1420" i="1" s="1"/>
  <c r="DE1420" i="1" s="1"/>
  <c r="Z1044" i="1"/>
  <c r="DB1044" i="1" s="1"/>
  <c r="DE1044" i="1" s="1"/>
  <c r="Z1112" i="1"/>
  <c r="DB1112" i="1" s="1"/>
  <c r="DE1112" i="1" s="1"/>
  <c r="Z994" i="1"/>
  <c r="DB994" i="1" s="1"/>
  <c r="DE994" i="1" s="1"/>
  <c r="Z1030" i="1"/>
  <c r="DB1030" i="1" s="1"/>
  <c r="DE1030" i="1" s="1"/>
  <c r="Z652" i="1"/>
  <c r="DB652" i="1" s="1"/>
  <c r="DE652" i="1" s="1"/>
  <c r="Z866" i="1"/>
  <c r="DB866" i="1" s="1"/>
  <c r="DE866" i="1" s="1"/>
  <c r="Z351" i="1"/>
  <c r="DB351" i="1" s="1"/>
  <c r="DE351" i="1" s="1"/>
  <c r="BN110" i="4" l="1"/>
  <c r="DX525" i="1"/>
  <c r="BP1398" i="4"/>
  <c r="BU1398" i="4" s="1"/>
  <c r="BY1398" i="4"/>
  <c r="CD1398" i="4" s="1"/>
  <c r="AS1398" i="4"/>
  <c r="AX1398" i="4" s="1"/>
  <c r="AJ1398" i="4"/>
  <c r="AO1398" i="4" s="1"/>
  <c r="DO1402" i="1"/>
  <c r="BB1398" i="4"/>
  <c r="DN1402" i="1"/>
  <c r="AT234" i="4"/>
  <c r="AY234" i="4" s="1"/>
  <c r="DT238" i="1"/>
  <c r="AK234" i="4"/>
  <c r="AP234" i="4" s="1"/>
  <c r="BC234" i="4"/>
  <c r="BR895" i="4"/>
  <c r="BW895" i="4" s="1"/>
  <c r="CA895" i="4"/>
  <c r="CF895" i="4" s="1"/>
  <c r="AU895" i="4"/>
  <c r="AZ895" i="4" s="1"/>
  <c r="DY899" i="1"/>
  <c r="AL895" i="4"/>
  <c r="AQ895" i="4" s="1"/>
  <c r="BD895" i="4"/>
  <c r="BQ521" i="4"/>
  <c r="BV521" i="4" s="1"/>
  <c r="AT521" i="4"/>
  <c r="AY521" i="4" s="1"/>
  <c r="DT525" i="1"/>
  <c r="AK521" i="4"/>
  <c r="AP521" i="4" s="1"/>
  <c r="BC521" i="4"/>
  <c r="BR1068" i="4"/>
  <c r="BW1068" i="4" s="1"/>
  <c r="CA1068" i="4"/>
  <c r="CF1068" i="4" s="1"/>
  <c r="AU1068" i="4"/>
  <c r="AZ1068" i="4" s="1"/>
  <c r="DY1072" i="1"/>
  <c r="AL1068" i="4"/>
  <c r="AQ1068" i="4" s="1"/>
  <c r="BD1068" i="4"/>
  <c r="BQ1274" i="4"/>
  <c r="BV1274" i="4" s="1"/>
  <c r="BZ1274" i="4"/>
  <c r="CE1274" i="4" s="1"/>
  <c r="AT1274" i="4"/>
  <c r="AY1274" i="4" s="1"/>
  <c r="DT1278" i="1"/>
  <c r="BC1274" i="4"/>
  <c r="AK1274" i="4"/>
  <c r="AP1274" i="4" s="1"/>
  <c r="BP319" i="4"/>
  <c r="BU319" i="4" s="1"/>
  <c r="AS319" i="4"/>
  <c r="AX319" i="4" s="1"/>
  <c r="AJ319" i="4"/>
  <c r="AO319" i="4" s="1"/>
  <c r="DO323" i="1"/>
  <c r="BB319" i="4"/>
  <c r="DO324" i="1"/>
  <c r="DN323" i="1"/>
  <c r="BP1162" i="4"/>
  <c r="BU1162" i="4" s="1"/>
  <c r="BY1162" i="4"/>
  <c r="CD1162" i="4" s="1"/>
  <c r="AS1162" i="4"/>
  <c r="AX1162" i="4" s="1"/>
  <c r="AJ1162" i="4"/>
  <c r="AO1162" i="4" s="1"/>
  <c r="DO1166" i="1"/>
  <c r="BB1162" i="4"/>
  <c r="DN1166" i="1"/>
  <c r="BP1000" i="4"/>
  <c r="BU1000" i="4" s="1"/>
  <c r="BY1000" i="4"/>
  <c r="CD1000" i="4" s="1"/>
  <c r="AS1000" i="4"/>
  <c r="AX1000" i="4" s="1"/>
  <c r="AJ1000" i="4"/>
  <c r="AO1000" i="4" s="1"/>
  <c r="DO1004" i="1"/>
  <c r="BB1000" i="4"/>
  <c r="DN1004" i="1"/>
  <c r="DX1459" i="1"/>
  <c r="BR1455" i="4"/>
  <c r="BW1455" i="4" s="1"/>
  <c r="CA1455" i="4"/>
  <c r="CF1455" i="4" s="1"/>
  <c r="AU1455" i="4"/>
  <c r="AZ1455" i="4" s="1"/>
  <c r="DY1459" i="1"/>
  <c r="AL1455" i="4"/>
  <c r="AQ1455" i="4" s="1"/>
  <c r="BD1455" i="4"/>
  <c r="DY1460" i="1"/>
  <c r="BP475" i="4"/>
  <c r="BU475" i="4" s="1"/>
  <c r="AS475" i="4"/>
  <c r="AX475" i="4" s="1"/>
  <c r="AJ475" i="4"/>
  <c r="AO475" i="4" s="1"/>
  <c r="DO479" i="1"/>
  <c r="BB475" i="4"/>
  <c r="DN479" i="1"/>
  <c r="BR454" i="4"/>
  <c r="BW454" i="4" s="1"/>
  <c r="AU454" i="4"/>
  <c r="AZ454" i="4" s="1"/>
  <c r="DY458" i="1"/>
  <c r="AL454" i="4"/>
  <c r="AQ454" i="4" s="1"/>
  <c r="BD454" i="4"/>
  <c r="DY459" i="1"/>
  <c r="DS1023" i="1"/>
  <c r="DS1393" i="1"/>
  <c r="BQ1389" i="4"/>
  <c r="BV1389" i="4" s="1"/>
  <c r="BZ1389" i="4"/>
  <c r="CE1389" i="4" s="1"/>
  <c r="AT1389" i="4"/>
  <c r="AY1389" i="4" s="1"/>
  <c r="DT1393" i="1"/>
  <c r="AK1389" i="4"/>
  <c r="AP1389" i="4" s="1"/>
  <c r="BC1389" i="4"/>
  <c r="DS884" i="1"/>
  <c r="BQ880" i="4"/>
  <c r="BV880" i="4" s="1"/>
  <c r="BZ880" i="4"/>
  <c r="CE880" i="4" s="1"/>
  <c r="AT880" i="4"/>
  <c r="AY880" i="4" s="1"/>
  <c r="DT884" i="1"/>
  <c r="AK880" i="4"/>
  <c r="AP880" i="4" s="1"/>
  <c r="BC880" i="4"/>
  <c r="DT885" i="1"/>
  <c r="BP710" i="4"/>
  <c r="BU710" i="4" s="1"/>
  <c r="BY710" i="4"/>
  <c r="CD710" i="4" s="1"/>
  <c r="AS710" i="4"/>
  <c r="AX710" i="4" s="1"/>
  <c r="AJ710" i="4"/>
  <c r="AO710" i="4" s="1"/>
  <c r="DO714" i="1"/>
  <c r="BB710" i="4"/>
  <c r="DN714" i="1"/>
  <c r="BP1167" i="4"/>
  <c r="BU1167" i="4" s="1"/>
  <c r="BY1167" i="4"/>
  <c r="CD1167" i="4" s="1"/>
  <c r="AS1167" i="4"/>
  <c r="AX1167" i="4" s="1"/>
  <c r="AJ1167" i="4"/>
  <c r="AO1167" i="4" s="1"/>
  <c r="DO1171" i="1"/>
  <c r="BB1167" i="4"/>
  <c r="DO1172" i="1"/>
  <c r="DN1171" i="1"/>
  <c r="AU141" i="4"/>
  <c r="AZ141" i="4" s="1"/>
  <c r="DY145" i="1"/>
  <c r="AL141" i="4"/>
  <c r="AQ141" i="4" s="1"/>
  <c r="BD141" i="4"/>
  <c r="BQ1381" i="4"/>
  <c r="BV1381" i="4" s="1"/>
  <c r="BZ1381" i="4"/>
  <c r="CE1381" i="4" s="1"/>
  <c r="AT1381" i="4"/>
  <c r="AY1381" i="4" s="1"/>
  <c r="DT1385" i="1"/>
  <c r="AK1381" i="4"/>
  <c r="AP1381" i="4" s="1"/>
  <c r="BC1381" i="4"/>
  <c r="BR1276" i="4"/>
  <c r="BW1276" i="4" s="1"/>
  <c r="CA1276" i="4"/>
  <c r="CF1276" i="4" s="1"/>
  <c r="AU1276" i="4"/>
  <c r="AZ1276" i="4" s="1"/>
  <c r="DY1280" i="1"/>
  <c r="AL1276" i="4"/>
  <c r="AQ1276" i="4" s="1"/>
  <c r="BD1276" i="4"/>
  <c r="BN1276" i="4" s="1"/>
  <c r="BQ1008" i="4"/>
  <c r="BV1008" i="4" s="1"/>
  <c r="BZ1008" i="4"/>
  <c r="CE1008" i="4" s="1"/>
  <c r="AT1008" i="4"/>
  <c r="AY1008" i="4" s="1"/>
  <c r="DT1012" i="1"/>
  <c r="AK1008" i="4"/>
  <c r="AP1008" i="4" s="1"/>
  <c r="BC1008" i="4"/>
  <c r="BP777" i="4"/>
  <c r="BU777" i="4" s="1"/>
  <c r="BY777" i="4"/>
  <c r="CD777" i="4" s="1"/>
  <c r="AS777" i="4"/>
  <c r="AX777" i="4" s="1"/>
  <c r="AJ777" i="4"/>
  <c r="AO777" i="4" s="1"/>
  <c r="DO781" i="1"/>
  <c r="BB777" i="4"/>
  <c r="BL777" i="4" s="1"/>
  <c r="DN781" i="1"/>
  <c r="AS196" i="4"/>
  <c r="AX196" i="4" s="1"/>
  <c r="AJ196" i="4"/>
  <c r="AO196" i="4" s="1"/>
  <c r="DO200" i="1"/>
  <c r="BB196" i="4"/>
  <c r="DN200" i="1"/>
  <c r="DS1347" i="1"/>
  <c r="BQ1343" i="4"/>
  <c r="BV1343" i="4" s="1"/>
  <c r="BZ1343" i="4"/>
  <c r="CE1343" i="4" s="1"/>
  <c r="AT1343" i="4"/>
  <c r="AY1343" i="4" s="1"/>
  <c r="DT1347" i="1"/>
  <c r="AK1343" i="4"/>
  <c r="AP1343" i="4" s="1"/>
  <c r="BC1343" i="4"/>
  <c r="DT1348" i="1"/>
  <c r="DS1004" i="1"/>
  <c r="BQ1000" i="4"/>
  <c r="BV1000" i="4" s="1"/>
  <c r="BZ1000" i="4"/>
  <c r="CE1000" i="4" s="1"/>
  <c r="AT1000" i="4"/>
  <c r="AY1000" i="4" s="1"/>
  <c r="DT1004" i="1"/>
  <c r="AK1000" i="4"/>
  <c r="AP1000" i="4" s="1"/>
  <c r="BC1000" i="4"/>
  <c r="DX1393" i="1"/>
  <c r="BR1389" i="4"/>
  <c r="BW1389" i="4" s="1"/>
  <c r="CA1389" i="4"/>
  <c r="CF1389" i="4" s="1"/>
  <c r="AU1389" i="4"/>
  <c r="AZ1389" i="4" s="1"/>
  <c r="DY1393" i="1"/>
  <c r="AL1389" i="4"/>
  <c r="AQ1389" i="4" s="1"/>
  <c r="BD1389" i="4"/>
  <c r="BN1389" i="4" s="1"/>
  <c r="AS169" i="4"/>
  <c r="AX169" i="4" s="1"/>
  <c r="AJ169" i="4"/>
  <c r="AO169" i="4" s="1"/>
  <c r="DO173" i="1"/>
  <c r="BB169" i="4"/>
  <c r="DN173" i="1"/>
  <c r="BP624" i="4"/>
  <c r="BU624" i="4" s="1"/>
  <c r="BY624" i="4"/>
  <c r="CD624" i="4" s="1"/>
  <c r="AS624" i="4"/>
  <c r="AX624" i="4" s="1"/>
  <c r="AJ624" i="4"/>
  <c r="AO624" i="4" s="1"/>
  <c r="DO628" i="1"/>
  <c r="BB624" i="4"/>
  <c r="DN628" i="1"/>
  <c r="DS978" i="1"/>
  <c r="BQ974" i="4"/>
  <c r="BV974" i="4" s="1"/>
  <c r="BZ974" i="4"/>
  <c r="CE974" i="4" s="1"/>
  <c r="AT974" i="4"/>
  <c r="AY974" i="4" s="1"/>
  <c r="DT978" i="1"/>
  <c r="BC974" i="4"/>
  <c r="AK974" i="4"/>
  <c r="AP974" i="4" s="1"/>
  <c r="DT979" i="1"/>
  <c r="BG1207" i="4"/>
  <c r="BL1206" i="4"/>
  <c r="BG749" i="4"/>
  <c r="BL748" i="4"/>
  <c r="BL966" i="4"/>
  <c r="BG967" i="4"/>
  <c r="BL967" i="4"/>
  <c r="BN1229" i="4"/>
  <c r="BI1230" i="4"/>
  <c r="BN550" i="4"/>
  <c r="BI551" i="4"/>
  <c r="BM1037" i="4"/>
  <c r="BH1038" i="4"/>
  <c r="BI1081" i="4"/>
  <c r="BN1080" i="4"/>
  <c r="BI124" i="4"/>
  <c r="BN123" i="4"/>
  <c r="BI1296" i="4"/>
  <c r="BN1295" i="4"/>
  <c r="BI329" i="4"/>
  <c r="BN328" i="4"/>
  <c r="BL378" i="4"/>
  <c r="BG379" i="4"/>
  <c r="BM890" i="4"/>
  <c r="BH891" i="4"/>
  <c r="BI523" i="4"/>
  <c r="BN522" i="4"/>
  <c r="BM904" i="4"/>
  <c r="BH905" i="4"/>
  <c r="BM928" i="4"/>
  <c r="BH929" i="4"/>
  <c r="BM922" i="4"/>
  <c r="BH923" i="4"/>
  <c r="BL551" i="4"/>
  <c r="BG552" i="4"/>
  <c r="BI715" i="4"/>
  <c r="BN714" i="4"/>
  <c r="BG1141" i="4"/>
  <c r="BL1140" i="4"/>
  <c r="BL148" i="4"/>
  <c r="BG149" i="4"/>
  <c r="BH356" i="4"/>
  <c r="BM355" i="4"/>
  <c r="BH728" i="4"/>
  <c r="BM727" i="4"/>
  <c r="BI1307" i="4"/>
  <c r="BN1306" i="4"/>
  <c r="BG1363" i="4"/>
  <c r="BL1362" i="4"/>
  <c r="BN750" i="4"/>
  <c r="BI751" i="4"/>
  <c r="BN1219" i="4"/>
  <c r="BI1220" i="4"/>
  <c r="BI562" i="4"/>
  <c r="BN561" i="4"/>
  <c r="BH632" i="4"/>
  <c r="BM631" i="4"/>
  <c r="BM632" i="4"/>
  <c r="BG412" i="4"/>
  <c r="BL411" i="4"/>
  <c r="BL343" i="4"/>
  <c r="BG344" i="4"/>
  <c r="BN111" i="4"/>
  <c r="BI112" i="4"/>
  <c r="BI271" i="4"/>
  <c r="BN270" i="4"/>
  <c r="BI938" i="4"/>
  <c r="BN937" i="4"/>
  <c r="BM814" i="4"/>
  <c r="BH815" i="4"/>
  <c r="BM815" i="4"/>
  <c r="BL185" i="4"/>
  <c r="BG186" i="4"/>
  <c r="BI1018" i="4"/>
  <c r="BN1017" i="4"/>
  <c r="BN445" i="4"/>
  <c r="BI446" i="4"/>
  <c r="BL228" i="4"/>
  <c r="BG229" i="4"/>
  <c r="BL390" i="4"/>
  <c r="BG391" i="4"/>
  <c r="BL1389" i="4"/>
  <c r="BG1390" i="4"/>
  <c r="BG1011" i="4"/>
  <c r="BL1010" i="4"/>
  <c r="BI1322" i="4"/>
  <c r="BN1321" i="4"/>
  <c r="BL1149" i="4"/>
  <c r="BG1150" i="4"/>
  <c r="BG201" i="4"/>
  <c r="BL200" i="4"/>
  <c r="BM736" i="4"/>
  <c r="BH737" i="4"/>
  <c r="BM708" i="4"/>
  <c r="BH709" i="4"/>
  <c r="BI204" i="4"/>
  <c r="BN203" i="4"/>
  <c r="BI839" i="4"/>
  <c r="BH1417" i="4"/>
  <c r="BM1416" i="4"/>
  <c r="BN718" i="4"/>
  <c r="BI719" i="4"/>
  <c r="BN1213" i="4"/>
  <c r="BI1214" i="4"/>
  <c r="BG1111" i="4"/>
  <c r="BL1110" i="4"/>
  <c r="BG1039" i="4"/>
  <c r="BL1038" i="4"/>
  <c r="BG644" i="4"/>
  <c r="BL643" i="4"/>
  <c r="BH336" i="4"/>
  <c r="BM335" i="4"/>
  <c r="BM1133" i="4"/>
  <c r="BH1134" i="4"/>
  <c r="BM429" i="4"/>
  <c r="BH430" i="4"/>
  <c r="BG708" i="4"/>
  <c r="BL707" i="4"/>
  <c r="BM916" i="4"/>
  <c r="BH917" i="4"/>
  <c r="BM465" i="4"/>
  <c r="BH466" i="4"/>
  <c r="BG463" i="4"/>
  <c r="BL462" i="4"/>
  <c r="BM1086" i="4"/>
  <c r="BH1087" i="4"/>
  <c r="BG127" i="4"/>
  <c r="BL126" i="4"/>
  <c r="BM184" i="4"/>
  <c r="BH185" i="4"/>
  <c r="BN1446" i="4"/>
  <c r="BI1447" i="4"/>
  <c r="BG179" i="4"/>
  <c r="BL178" i="4"/>
  <c r="BI451" i="4"/>
  <c r="BN450" i="4"/>
  <c r="BG1171" i="4"/>
  <c r="BL1170" i="4"/>
  <c r="BI864" i="4"/>
  <c r="BN863" i="4"/>
  <c r="BL537" i="4"/>
  <c r="BG538" i="4"/>
  <c r="BL538" i="4"/>
  <c r="BH1340" i="4"/>
  <c r="BM1339" i="4"/>
  <c r="BM312" i="4"/>
  <c r="BH313" i="4"/>
  <c r="BG228" i="4"/>
  <c r="BL227" i="4"/>
  <c r="BH168" i="4"/>
  <c r="BM167" i="4"/>
  <c r="BI1041" i="4"/>
  <c r="BN1040" i="4"/>
  <c r="BH1076" i="4"/>
  <c r="BM1075" i="4"/>
  <c r="BM861" i="4"/>
  <c r="BH862" i="4"/>
  <c r="BI498" i="4"/>
  <c r="BN497" i="4"/>
  <c r="BM1376" i="4"/>
  <c r="BH1377" i="4"/>
  <c r="BN581" i="4"/>
  <c r="BI582" i="4"/>
  <c r="BG1232" i="4"/>
  <c r="BL1231" i="4"/>
  <c r="BM470" i="4"/>
  <c r="BH471" i="4"/>
  <c r="BM1334" i="4"/>
  <c r="BH1335" i="4"/>
  <c r="BG896" i="4"/>
  <c r="BI403" i="4"/>
  <c r="BN402" i="4"/>
  <c r="BM661" i="4"/>
  <c r="BH662" i="4"/>
  <c r="BL669" i="4"/>
  <c r="BG670" i="4"/>
  <c r="BI1085" i="4"/>
  <c r="BN1084" i="4"/>
  <c r="BH170" i="4"/>
  <c r="BH568" i="4"/>
  <c r="BM567" i="4"/>
  <c r="BI1395" i="4"/>
  <c r="BN1394" i="4"/>
  <c r="BN1419" i="4"/>
  <c r="BI1420" i="4"/>
  <c r="BN1420" i="4"/>
  <c r="BI885" i="4"/>
  <c r="BN884" i="4"/>
  <c r="BL489" i="4"/>
  <c r="BG490" i="4"/>
  <c r="BI700" i="4"/>
  <c r="BN699" i="4"/>
  <c r="BM1261" i="4"/>
  <c r="BH1262" i="4"/>
  <c r="BL1216" i="4"/>
  <c r="BG1217" i="4"/>
  <c r="BL1217" i="4"/>
  <c r="BI1048" i="4"/>
  <c r="BN1047" i="4"/>
  <c r="BL569" i="4"/>
  <c r="BG570" i="4"/>
  <c r="BH604" i="4"/>
  <c r="BM603" i="4"/>
  <c r="BG1140" i="4"/>
  <c r="BL1139" i="4"/>
  <c r="BM717" i="4"/>
  <c r="BH718" i="4"/>
  <c r="BM441" i="4"/>
  <c r="BH442" i="4"/>
  <c r="BM1177" i="4"/>
  <c r="BH1178" i="4"/>
  <c r="BM997" i="4"/>
  <c r="BH998" i="4"/>
  <c r="BH472" i="4"/>
  <c r="BM471" i="4"/>
  <c r="BI949" i="4"/>
  <c r="BN948" i="4"/>
  <c r="BL1030" i="4"/>
  <c r="BG1031" i="4"/>
  <c r="BI508" i="4"/>
  <c r="BN507" i="4"/>
  <c r="BN1078" i="4"/>
  <c r="BI1079" i="4"/>
  <c r="BH844" i="4"/>
  <c r="BM843" i="4"/>
  <c r="BL758" i="4"/>
  <c r="BG759" i="4"/>
  <c r="BM938" i="4"/>
  <c r="BH939" i="4"/>
  <c r="BM597" i="4"/>
  <c r="BH598" i="4"/>
  <c r="BM598" i="4"/>
  <c r="BH808" i="4"/>
  <c r="BM807" i="4"/>
  <c r="BI1001" i="4"/>
  <c r="BN1000" i="4"/>
  <c r="BN298" i="4"/>
  <c r="BI299" i="4"/>
  <c r="BN299" i="4"/>
  <c r="BI327" i="4"/>
  <c r="BN326" i="4"/>
  <c r="BG1323" i="4"/>
  <c r="BL1322" i="4"/>
  <c r="BH756" i="4"/>
  <c r="BM755" i="4"/>
  <c r="BH144" i="4"/>
  <c r="BM143" i="4"/>
  <c r="BM1450" i="4"/>
  <c r="BH1451" i="4"/>
  <c r="BM1359" i="4"/>
  <c r="BH1360" i="4"/>
  <c r="BM1126" i="4"/>
  <c r="BH1127" i="4"/>
  <c r="BM498" i="4"/>
  <c r="BH499" i="4"/>
  <c r="BG527" i="4"/>
  <c r="BL526" i="4"/>
  <c r="BM852" i="4"/>
  <c r="BH853" i="4"/>
  <c r="BI1209" i="4"/>
  <c r="BN1208" i="4"/>
  <c r="BL559" i="4"/>
  <c r="BG560" i="4"/>
  <c r="BN215" i="4"/>
  <c r="BI216" i="4"/>
  <c r="BM1053" i="4"/>
  <c r="BH1054" i="4"/>
  <c r="BI674" i="4"/>
  <c r="BN673" i="4"/>
  <c r="BM1041" i="4"/>
  <c r="BH1042" i="4"/>
  <c r="BG1093" i="4"/>
  <c r="BL1092" i="4"/>
  <c r="BI561" i="4"/>
  <c r="BN560" i="4"/>
  <c r="BH685" i="4"/>
  <c r="BM684" i="4"/>
  <c r="BI1032" i="4"/>
  <c r="BN1031" i="4"/>
  <c r="BH1248" i="4"/>
  <c r="BM1247" i="4"/>
  <c r="BM385" i="4"/>
  <c r="BH386" i="4"/>
  <c r="BI794" i="4"/>
  <c r="BN793" i="4"/>
  <c r="BI1192" i="4"/>
  <c r="BN1191" i="4"/>
  <c r="BM225" i="4"/>
  <c r="BH226" i="4"/>
  <c r="BM1073" i="4"/>
  <c r="BH1074" i="4"/>
  <c r="BI761" i="4"/>
  <c r="BN760" i="4"/>
  <c r="BN761" i="4"/>
  <c r="BH692" i="4"/>
  <c r="BM691" i="4"/>
  <c r="BM166" i="4"/>
  <c r="BH167" i="4"/>
  <c r="BI909" i="4"/>
  <c r="BN908" i="4"/>
  <c r="BL362" i="4"/>
  <c r="BG363" i="4"/>
  <c r="BM1008" i="4"/>
  <c r="BH1009" i="4"/>
  <c r="BM614" i="4"/>
  <c r="BH615" i="4"/>
  <c r="BM477" i="4"/>
  <c r="BH478" i="4"/>
  <c r="BH812" i="4"/>
  <c r="BM811" i="4"/>
  <c r="BI121" i="4"/>
  <c r="BN120" i="4"/>
  <c r="BH941" i="4"/>
  <c r="BM940" i="4"/>
  <c r="BG607" i="4"/>
  <c r="BL606" i="4"/>
  <c r="BI397" i="4"/>
  <c r="BN396" i="4"/>
  <c r="BI984" i="4"/>
  <c r="BN983" i="4"/>
  <c r="BG281" i="4"/>
  <c r="BL280" i="4"/>
  <c r="BI1090" i="4"/>
  <c r="BN1089" i="4"/>
  <c r="BG957" i="4"/>
  <c r="BL956" i="4"/>
  <c r="BG1275" i="4"/>
  <c r="BH1037" i="4"/>
  <c r="BM1036" i="4"/>
  <c r="BM1309" i="4"/>
  <c r="BH1310" i="4"/>
  <c r="BM1310" i="4"/>
  <c r="BI1154" i="4"/>
  <c r="BN1153" i="4"/>
  <c r="BI1129" i="4"/>
  <c r="BN1128" i="4"/>
  <c r="BG287" i="4"/>
  <c r="BL286" i="4"/>
  <c r="BG1440" i="4"/>
  <c r="BL1439" i="4"/>
  <c r="BG1149" i="4"/>
  <c r="BL1148" i="4"/>
  <c r="BN365" i="4"/>
  <c r="BI366" i="4"/>
  <c r="BG1332" i="4"/>
  <c r="BL1331" i="4"/>
  <c r="BM1424" i="4"/>
  <c r="BH1425" i="4"/>
  <c r="BI1033" i="4"/>
  <c r="BN1032" i="4"/>
  <c r="BL276" i="4"/>
  <c r="BG277" i="4"/>
  <c r="BM1205" i="4"/>
  <c r="BH1206" i="4"/>
  <c r="BI457" i="4"/>
  <c r="BN456" i="4"/>
  <c r="BN565" i="4"/>
  <c r="BI566" i="4"/>
  <c r="BI1155" i="4"/>
  <c r="BN1154" i="4"/>
  <c r="BG1392" i="4"/>
  <c r="BL1391" i="4"/>
  <c r="BN806" i="4"/>
  <c r="BI807" i="4"/>
  <c r="DT1386" i="1"/>
  <c r="BN1262" i="4"/>
  <c r="BI1263" i="4"/>
  <c r="BN1263" i="4"/>
  <c r="BI859" i="4"/>
  <c r="BN858" i="4"/>
  <c r="BG1424" i="4"/>
  <c r="BL1423" i="4"/>
  <c r="BH1124" i="4"/>
  <c r="BM1123" i="4"/>
  <c r="BM1124" i="4"/>
  <c r="BL110" i="4"/>
  <c r="BN1447" i="4"/>
  <c r="BM929" i="4"/>
  <c r="BN859" i="4"/>
  <c r="BI860" i="4"/>
  <c r="BL265" i="4"/>
  <c r="BG266" i="4"/>
  <c r="BH928" i="4"/>
  <c r="BM927" i="4"/>
  <c r="BM1137" i="4"/>
  <c r="BH1138" i="4"/>
  <c r="BM1229" i="4"/>
  <c r="BH1230" i="4"/>
  <c r="BG879" i="4"/>
  <c r="BL878" i="4"/>
  <c r="BH1296" i="4"/>
  <c r="BM1295" i="4"/>
  <c r="BI945" i="4"/>
  <c r="BN944" i="4"/>
  <c r="BG1040" i="4"/>
  <c r="BL1039" i="4"/>
  <c r="BI114" i="4"/>
  <c r="BN113" i="4"/>
  <c r="BI217" i="4"/>
  <c r="BN216" i="4"/>
  <c r="BM1072" i="4"/>
  <c r="BH1073" i="4"/>
  <c r="BG869" i="4"/>
  <c r="BL868" i="4"/>
  <c r="BM522" i="4"/>
  <c r="BH523" i="4"/>
  <c r="BG620" i="4"/>
  <c r="BL619" i="4"/>
  <c r="BI923" i="4"/>
  <c r="BN922" i="4"/>
  <c r="BN551" i="4"/>
  <c r="BI552" i="4"/>
  <c r="BN552" i="4"/>
  <c r="BG356" i="4"/>
  <c r="BL355" i="4"/>
  <c r="BM214" i="4"/>
  <c r="BH215" i="4"/>
  <c r="BG1199" i="4"/>
  <c r="BL1198" i="4"/>
  <c r="BL1199" i="4"/>
  <c r="BM1172" i="4"/>
  <c r="BH1173" i="4"/>
  <c r="BL111" i="4"/>
  <c r="BG112" i="4"/>
  <c r="BH628" i="4"/>
  <c r="BM627" i="4"/>
  <c r="BM969" i="4"/>
  <c r="BH970" i="4"/>
  <c r="BH205" i="4"/>
  <c r="BM204" i="4"/>
  <c r="BI546" i="4"/>
  <c r="BN545" i="4"/>
  <c r="BM554" i="4"/>
  <c r="BH555" i="4"/>
  <c r="BM555" i="4"/>
  <c r="BG1069" i="4"/>
  <c r="BN285" i="4"/>
  <c r="BI286" i="4"/>
  <c r="BL397" i="4"/>
  <c r="BG398" i="4"/>
  <c r="BM1106" i="4"/>
  <c r="BH1107" i="4"/>
  <c r="BM390" i="4"/>
  <c r="BH391" i="4"/>
  <c r="BM391" i="4"/>
  <c r="BI1390" i="4"/>
  <c r="BM865" i="4"/>
  <c r="BH866" i="4"/>
  <c r="BL736" i="4"/>
  <c r="BG737" i="4"/>
  <c r="BG204" i="4"/>
  <c r="BL203" i="4"/>
  <c r="BH1244" i="4"/>
  <c r="BM1243" i="4"/>
  <c r="BM1312" i="4"/>
  <c r="BH1313" i="4"/>
  <c r="BM1313" i="4"/>
  <c r="BM718" i="4"/>
  <c r="BH719" i="4"/>
  <c r="BN1110" i="4"/>
  <c r="BI1111" i="4"/>
  <c r="BN870" i="4"/>
  <c r="BI871" i="4"/>
  <c r="BM693" i="4"/>
  <c r="BH694" i="4"/>
  <c r="BL1443" i="4"/>
  <c r="BG1444" i="4"/>
  <c r="BI1091" i="4"/>
  <c r="BN1090" i="4"/>
  <c r="BH1468" i="4"/>
  <c r="BM1467" i="4"/>
  <c r="BM1468" i="4"/>
  <c r="BN462" i="4"/>
  <c r="BI463" i="4"/>
  <c r="BN463" i="4"/>
  <c r="BN941" i="4"/>
  <c r="BI942" i="4"/>
  <c r="BL1384" i="4"/>
  <c r="BG1385" i="4"/>
  <c r="BM912" i="4"/>
  <c r="BH913" i="4"/>
  <c r="BL957" i="4"/>
  <c r="BG958" i="4"/>
  <c r="BH324" i="4"/>
  <c r="BM323" i="4"/>
  <c r="BM1431" i="4"/>
  <c r="BH1432" i="4"/>
  <c r="BL1125" i="4"/>
  <c r="BG1126" i="4"/>
  <c r="BI754" i="4"/>
  <c r="BN753" i="4"/>
  <c r="BG864" i="4"/>
  <c r="BL863" i="4"/>
  <c r="BM942" i="4"/>
  <c r="BH943" i="4"/>
  <c r="BL176" i="4"/>
  <c r="BG177" i="4"/>
  <c r="BI1176" i="4"/>
  <c r="BN1175" i="4"/>
  <c r="BL1169" i="4"/>
  <c r="BG1170" i="4"/>
  <c r="BH772" i="4"/>
  <c r="BM771" i="4"/>
  <c r="BN167" i="4"/>
  <c r="BI168" i="4"/>
  <c r="BN469" i="4"/>
  <c r="BI470" i="4"/>
  <c r="BM685" i="4"/>
  <c r="BH686" i="4"/>
  <c r="BI627" i="4"/>
  <c r="BN626" i="4"/>
  <c r="BI717" i="4"/>
  <c r="BN716" i="4"/>
  <c r="BI257" i="4"/>
  <c r="BN256" i="4"/>
  <c r="BN257" i="4"/>
  <c r="BI745" i="4"/>
  <c r="BN744" i="4"/>
  <c r="BL447" i="4"/>
  <c r="BG448" i="4"/>
  <c r="BM696" i="4"/>
  <c r="BH697" i="4"/>
  <c r="BI802" i="4"/>
  <c r="BN801" i="4"/>
  <c r="BG767" i="4"/>
  <c r="BL766" i="4"/>
  <c r="BG927" i="4"/>
  <c r="BL926" i="4"/>
  <c r="BI641" i="4"/>
  <c r="BN640" i="4"/>
  <c r="BL389" i="4"/>
  <c r="BG390" i="4"/>
  <c r="BI669" i="4"/>
  <c r="BN668" i="4"/>
  <c r="BG1117" i="4"/>
  <c r="BL1116" i="4"/>
  <c r="BH304" i="4"/>
  <c r="BM303" i="4"/>
  <c r="BI789" i="4"/>
  <c r="BN788" i="4"/>
  <c r="BN1334" i="4"/>
  <c r="BI1335" i="4"/>
  <c r="BG1128" i="4"/>
  <c r="BL1127" i="4"/>
  <c r="BH824" i="4"/>
  <c r="BM823" i="4"/>
  <c r="BG403" i="4"/>
  <c r="BL402" i="4"/>
  <c r="BH1184" i="4"/>
  <c r="BM1183" i="4"/>
  <c r="BL661" i="4"/>
  <c r="BG662" i="4"/>
  <c r="BM281" i="4"/>
  <c r="BH282" i="4"/>
  <c r="BI682" i="4"/>
  <c r="BN681" i="4"/>
  <c r="BM669" i="4"/>
  <c r="BH670" i="4"/>
  <c r="BI711" i="4"/>
  <c r="BH1085" i="4"/>
  <c r="BM1084" i="4"/>
  <c r="BL1427" i="4"/>
  <c r="BG1428" i="4"/>
  <c r="BI729" i="4"/>
  <c r="BN728" i="4"/>
  <c r="BM1112" i="4"/>
  <c r="BH1113" i="4"/>
  <c r="BG1420" i="4"/>
  <c r="BL1419" i="4"/>
  <c r="BG872" i="4"/>
  <c r="BL871" i="4"/>
  <c r="BH256" i="4"/>
  <c r="BM255" i="4"/>
  <c r="BL1261" i="4"/>
  <c r="BG1262" i="4"/>
  <c r="BL1063" i="4"/>
  <c r="BG1064" i="4"/>
  <c r="BL1064" i="4"/>
  <c r="BH716" i="4"/>
  <c r="BM715" i="4"/>
  <c r="BL245" i="4"/>
  <c r="BG246" i="4"/>
  <c r="BN1139" i="4"/>
  <c r="BI1140" i="4"/>
  <c r="BI442" i="4"/>
  <c r="BN441" i="4"/>
  <c r="BL1269" i="4"/>
  <c r="BG1270" i="4"/>
  <c r="BN997" i="4"/>
  <c r="BI998" i="4"/>
  <c r="BL765" i="4"/>
  <c r="BG766" i="4"/>
  <c r="BM1030" i="4"/>
  <c r="BH1031" i="4"/>
  <c r="BM689" i="4"/>
  <c r="BH690" i="4"/>
  <c r="BG1224" i="4"/>
  <c r="BL1223" i="4"/>
  <c r="BN758" i="4"/>
  <c r="BI759" i="4"/>
  <c r="BM157" i="4"/>
  <c r="BH158" i="4"/>
  <c r="DT1005" i="1"/>
  <c r="BL298" i="4"/>
  <c r="BG299" i="4"/>
  <c r="BG691" i="4"/>
  <c r="BL690" i="4"/>
  <c r="BL502" i="4"/>
  <c r="BG503" i="4"/>
  <c r="BL1088" i="4"/>
  <c r="BG1089" i="4"/>
  <c r="BG623" i="4"/>
  <c r="BL622" i="4"/>
  <c r="BI1339" i="4"/>
  <c r="BN1338" i="4"/>
  <c r="BL349" i="4"/>
  <c r="BG350" i="4"/>
  <c r="BN1126" i="4"/>
  <c r="BI1127" i="4"/>
  <c r="BN526" i="4"/>
  <c r="BI527" i="4"/>
  <c r="BN527" i="4"/>
  <c r="BG960" i="4"/>
  <c r="BL959" i="4"/>
  <c r="BG1308" i="4"/>
  <c r="BL1307" i="4"/>
  <c r="BM1463" i="4"/>
  <c r="BH1464" i="4"/>
  <c r="BM1464" i="4"/>
  <c r="BG157" i="4"/>
  <c r="BL156" i="4"/>
  <c r="BG995" i="4"/>
  <c r="BL994" i="4"/>
  <c r="BI699" i="4"/>
  <c r="BN698" i="4"/>
  <c r="BN510" i="4"/>
  <c r="BI511" i="4"/>
  <c r="BI1093" i="4"/>
  <c r="BN1092" i="4"/>
  <c r="BI755" i="4"/>
  <c r="BN754" i="4"/>
  <c r="BL663" i="4"/>
  <c r="BG664" i="4"/>
  <c r="BG1248" i="4"/>
  <c r="BL1247" i="4"/>
  <c r="BI386" i="4"/>
  <c r="BN385" i="4"/>
  <c r="BI444" i="4"/>
  <c r="BN443" i="4"/>
  <c r="BL793" i="4"/>
  <c r="BG794" i="4"/>
  <c r="BL794" i="4"/>
  <c r="BL1320" i="4"/>
  <c r="BG1321" i="4"/>
  <c r="BM970" i="4"/>
  <c r="BH971" i="4"/>
  <c r="BG399" i="4"/>
  <c r="BL398" i="4"/>
  <c r="BI1361" i="4"/>
  <c r="BN1360" i="4"/>
  <c r="BN1361" i="4"/>
  <c r="BI1074" i="4"/>
  <c r="BN1073" i="4"/>
  <c r="BI450" i="4"/>
  <c r="BN449" i="4"/>
  <c r="BH1401" i="4"/>
  <c r="BM1400" i="4"/>
  <c r="BG973" i="4"/>
  <c r="BL972" i="4"/>
  <c r="BI354" i="4"/>
  <c r="BN353" i="4"/>
  <c r="BM896" i="4"/>
  <c r="BH897" i="4"/>
  <c r="BI580" i="4"/>
  <c r="BN579" i="4"/>
  <c r="BL509" i="4"/>
  <c r="BG510" i="4"/>
  <c r="BI921" i="4"/>
  <c r="BN920" i="4"/>
  <c r="BL781" i="4"/>
  <c r="BG782" i="4"/>
  <c r="BH296" i="4"/>
  <c r="BM295" i="4"/>
  <c r="BH1088" i="4"/>
  <c r="BM1087" i="4"/>
  <c r="BM170" i="4"/>
  <c r="BH171" i="4"/>
  <c r="BM674" i="4"/>
  <c r="BH675" i="4"/>
  <c r="BG476" i="4"/>
  <c r="BL475" i="4"/>
  <c r="BN1291" i="4"/>
  <c r="BI1292" i="4"/>
  <c r="BL557" i="4"/>
  <c r="BG558" i="4"/>
  <c r="BH142" i="4"/>
  <c r="BN1405" i="4"/>
  <c r="BI1406" i="4"/>
  <c r="BL1253" i="4"/>
  <c r="BG1254" i="4"/>
  <c r="BN1182" i="4"/>
  <c r="BI1183" i="4"/>
  <c r="BL1189" i="4"/>
  <c r="BG1190" i="4"/>
  <c r="BM1382" i="4"/>
  <c r="BH1383" i="4"/>
  <c r="BM1383" i="4"/>
  <c r="BI993" i="4"/>
  <c r="BN992" i="4"/>
  <c r="BL1293" i="4"/>
  <c r="BG1294" i="4"/>
  <c r="BG1237" i="4"/>
  <c r="BL1236" i="4"/>
  <c r="BL1097" i="4"/>
  <c r="BG1098" i="4"/>
  <c r="BM442" i="4"/>
  <c r="BH443" i="4"/>
  <c r="BG188" i="4"/>
  <c r="BL187" i="4"/>
  <c r="BM1032" i="4"/>
  <c r="BH1033" i="4"/>
  <c r="BM1021" i="4"/>
  <c r="BH1022" i="4"/>
  <c r="BM456" i="4"/>
  <c r="BH457" i="4"/>
  <c r="BM1344" i="4"/>
  <c r="BH1345" i="4"/>
  <c r="BM1345" i="4"/>
  <c r="BM565" i="4"/>
  <c r="BH566" i="4"/>
  <c r="BG916" i="4"/>
  <c r="BL915" i="4"/>
  <c r="BN455" i="4"/>
  <c r="BI456" i="4"/>
  <c r="BM1193" i="4"/>
  <c r="BH1194" i="4"/>
  <c r="BM1391" i="4"/>
  <c r="BH1392" i="4"/>
  <c r="BM1354" i="4"/>
  <c r="BH1355" i="4"/>
  <c r="BN573" i="4"/>
  <c r="BI574" i="4"/>
  <c r="BG1116" i="4"/>
  <c r="BL1115" i="4"/>
  <c r="BG1343" i="4"/>
  <c r="BL1342" i="4"/>
  <c r="BL1343" i="4"/>
  <c r="BM296" i="4"/>
  <c r="BM1206" i="4"/>
  <c r="BH1207" i="4"/>
  <c r="BG928" i="4"/>
  <c r="BL927" i="4"/>
  <c r="BI1138" i="4"/>
  <c r="BN1137" i="4"/>
  <c r="BG1229" i="4"/>
  <c r="BL1228" i="4"/>
  <c r="BM550" i="4"/>
  <c r="BH551" i="4"/>
  <c r="BG1299" i="4"/>
  <c r="BL1298" i="4"/>
  <c r="BI1136" i="4"/>
  <c r="BN1135" i="4"/>
  <c r="BH1112" i="4"/>
  <c r="BM1111" i="4"/>
  <c r="BG1416" i="4"/>
  <c r="BL1415" i="4"/>
  <c r="BN621" i="4"/>
  <c r="BI622" i="4"/>
  <c r="BL890" i="4"/>
  <c r="BG891" i="4"/>
  <c r="BM913" i="4"/>
  <c r="BH914" i="4"/>
  <c r="BL1215" i="4"/>
  <c r="BG1216" i="4"/>
  <c r="BM177" i="4"/>
  <c r="BH178" i="4"/>
  <c r="BI929" i="4"/>
  <c r="BN928" i="4"/>
  <c r="BH1427" i="4"/>
  <c r="BM1426" i="4"/>
  <c r="BM1136" i="4"/>
  <c r="BH1137" i="4"/>
  <c r="BM1444" i="4"/>
  <c r="BH1445" i="4"/>
  <c r="BM1445" i="4"/>
  <c r="BN1373" i="4"/>
  <c r="BI1374" i="4"/>
  <c r="BM1311" i="4"/>
  <c r="BH1312" i="4"/>
  <c r="BN350" i="4"/>
  <c r="BI351" i="4"/>
  <c r="BN351" i="4"/>
  <c r="BI563" i="4"/>
  <c r="BN562" i="4"/>
  <c r="BM294" i="4"/>
  <c r="BH295" i="4"/>
  <c r="BG271" i="4"/>
  <c r="BL270" i="4"/>
  <c r="BI970" i="4"/>
  <c r="BN969" i="4"/>
  <c r="BM841" i="4"/>
  <c r="BH842" i="4"/>
  <c r="BI1289" i="4"/>
  <c r="BN1288" i="4"/>
  <c r="BN1289" i="4"/>
  <c r="BG991" i="4"/>
  <c r="BL990" i="4"/>
  <c r="BG1231" i="4"/>
  <c r="BL1230" i="4"/>
  <c r="BN814" i="4"/>
  <c r="BI815" i="4"/>
  <c r="BN815" i="4"/>
  <c r="BL1017" i="4"/>
  <c r="BG1018" i="4"/>
  <c r="BN1438" i="4"/>
  <c r="BI1439" i="4"/>
  <c r="BM1465" i="4"/>
  <c r="BH1466" i="4"/>
  <c r="BH996" i="4"/>
  <c r="BM995" i="4"/>
  <c r="BL923" i="4"/>
  <c r="BG924" i="4"/>
  <c r="BI1107" i="4"/>
  <c r="BN1106" i="4"/>
  <c r="BI706" i="4"/>
  <c r="BN705" i="4"/>
  <c r="BN1149" i="4"/>
  <c r="BI1150" i="4"/>
  <c r="BN933" i="4"/>
  <c r="BI934" i="4"/>
  <c r="BM1429" i="4"/>
  <c r="BH1430" i="4"/>
  <c r="BL1241" i="4"/>
  <c r="BG1242" i="4"/>
  <c r="BG709" i="4"/>
  <c r="BL708" i="4"/>
  <c r="BN981" i="4"/>
  <c r="BI982" i="4"/>
  <c r="BH839" i="4"/>
  <c r="BI684" i="4"/>
  <c r="BN683" i="4"/>
  <c r="BN693" i="4"/>
  <c r="BI694" i="4"/>
  <c r="BH644" i="4"/>
  <c r="BM643" i="4"/>
  <c r="BM950" i="4"/>
  <c r="BH951" i="4"/>
  <c r="BI634" i="4"/>
  <c r="BN633" i="4"/>
  <c r="BI401" i="4"/>
  <c r="BN400" i="4"/>
  <c r="BN401" i="4"/>
  <c r="BI765" i="4"/>
  <c r="BN764" i="4"/>
  <c r="BG917" i="4"/>
  <c r="BL916" i="4"/>
  <c r="BL465" i="4"/>
  <c r="BG466" i="4"/>
  <c r="BM1117" i="4"/>
  <c r="BH1118" i="4"/>
  <c r="DT526" i="1"/>
  <c r="BM126" i="4"/>
  <c r="BH127" i="4"/>
  <c r="BI904" i="4"/>
  <c r="BN903" i="4"/>
  <c r="BG1447" i="4"/>
  <c r="BL1446" i="4"/>
  <c r="BM906" i="4"/>
  <c r="BH907" i="4"/>
  <c r="BG324" i="4"/>
  <c r="BL323" i="4"/>
  <c r="BM341" i="4"/>
  <c r="BH342" i="4"/>
  <c r="BI276" i="4"/>
  <c r="BN275" i="4"/>
  <c r="BM1125" i="4"/>
  <c r="BH1126" i="4"/>
  <c r="BG741" i="4"/>
  <c r="BL740" i="4"/>
  <c r="BL741" i="4"/>
  <c r="BN821" i="4"/>
  <c r="BI822" i="4"/>
  <c r="BM146" i="4"/>
  <c r="BH147" i="4"/>
  <c r="BM147" i="4"/>
  <c r="BN942" i="4"/>
  <c r="BI943" i="4"/>
  <c r="BL369" i="4"/>
  <c r="BG370" i="4"/>
  <c r="BN1157" i="4"/>
  <c r="BI1158" i="4"/>
  <c r="BN646" i="4"/>
  <c r="BI647" i="4"/>
  <c r="BL150" i="4"/>
  <c r="BG151" i="4"/>
  <c r="BL151" i="4"/>
  <c r="BL167" i="4"/>
  <c r="BG168" i="4"/>
  <c r="BM932" i="4"/>
  <c r="BH933" i="4"/>
  <c r="BL469" i="4"/>
  <c r="BG470" i="4"/>
  <c r="BG394" i="4"/>
  <c r="BM654" i="4"/>
  <c r="BH655" i="4"/>
  <c r="BM655" i="4"/>
  <c r="BM542" i="4"/>
  <c r="BH543" i="4"/>
  <c r="BM936" i="4"/>
  <c r="BH937" i="4"/>
  <c r="BI289" i="4"/>
  <c r="BN288" i="4"/>
  <c r="BN289" i="4"/>
  <c r="BI387" i="4"/>
  <c r="BN386" i="4"/>
  <c r="BN1075" i="4"/>
  <c r="BI1076" i="4"/>
  <c r="BL696" i="4"/>
  <c r="BG697" i="4"/>
  <c r="BM801" i="4"/>
  <c r="BH802" i="4"/>
  <c r="BM926" i="4"/>
  <c r="BH927" i="4"/>
  <c r="BM653" i="4"/>
  <c r="BH654" i="4"/>
  <c r="BM1025" i="4"/>
  <c r="BH1026" i="4"/>
  <c r="BI1232" i="4"/>
  <c r="BN1231" i="4"/>
  <c r="BM934" i="4"/>
  <c r="BH935" i="4"/>
  <c r="BG796" i="4"/>
  <c r="BL795" i="4"/>
  <c r="BL1183" i="4"/>
  <c r="BG1184" i="4"/>
  <c r="BI1221" i="4"/>
  <c r="BN1220" i="4"/>
  <c r="BN1059" i="4"/>
  <c r="BI1060" i="4"/>
  <c r="BM1044" i="4"/>
  <c r="BH1045" i="4"/>
  <c r="BG1211" i="4"/>
  <c r="BN1181" i="4"/>
  <c r="BI1182" i="4"/>
  <c r="BH1395" i="4"/>
  <c r="BM1394" i="4"/>
  <c r="BM478" i="4"/>
  <c r="BH479" i="4"/>
  <c r="BH700" i="4"/>
  <c r="BM699" i="4"/>
  <c r="BH732" i="4"/>
  <c r="BM434" i="4"/>
  <c r="BH435" i="4"/>
  <c r="BM435" i="4"/>
  <c r="BI570" i="4"/>
  <c r="BN569" i="4"/>
  <c r="BN245" i="4"/>
  <c r="BI246" i="4"/>
  <c r="BM417" i="4"/>
  <c r="BH418" i="4"/>
  <c r="BN583" i="4"/>
  <c r="BI584" i="4"/>
  <c r="BH724" i="4"/>
  <c r="BM723" i="4"/>
  <c r="BM496" i="4"/>
  <c r="BH497" i="4"/>
  <c r="BN471" i="4"/>
  <c r="BI472" i="4"/>
  <c r="BM1138" i="4"/>
  <c r="BH1139" i="4"/>
  <c r="BG808" i="4"/>
  <c r="BL807" i="4"/>
  <c r="BL808" i="4"/>
  <c r="BG650" i="4"/>
  <c r="BI569" i="4"/>
  <c r="BN568" i="4"/>
  <c r="BL173" i="4"/>
  <c r="BG174" i="4"/>
  <c r="BL1301" i="4"/>
  <c r="BG1302" i="4"/>
  <c r="BI994" i="4"/>
  <c r="BN993" i="4"/>
  <c r="BN287" i="4"/>
  <c r="BI288" i="4"/>
  <c r="BM784" i="4"/>
  <c r="BH785" i="4"/>
  <c r="BG499" i="4"/>
  <c r="BL498" i="4"/>
  <c r="BI853" i="4"/>
  <c r="BN852" i="4"/>
  <c r="BM1385" i="4"/>
  <c r="BH1386" i="4"/>
  <c r="BI140" i="4"/>
  <c r="BN139" i="4"/>
  <c r="BM1105" i="4"/>
  <c r="BH1106" i="4"/>
  <c r="BH216" i="4"/>
  <c r="BM215" i="4"/>
  <c r="BN290" i="4"/>
  <c r="BI291" i="4"/>
  <c r="BM1092" i="4"/>
  <c r="BH1093" i="4"/>
  <c r="BM224" i="4"/>
  <c r="BH225" i="4"/>
  <c r="BI685" i="4"/>
  <c r="BN684" i="4"/>
  <c r="BG1349" i="4"/>
  <c r="BL1348" i="4"/>
  <c r="BM342" i="4"/>
  <c r="BH343" i="4"/>
  <c r="BM310" i="4"/>
  <c r="BH311" i="4"/>
  <c r="BM1200" i="4"/>
  <c r="BH1201" i="4"/>
  <c r="BM194" i="4"/>
  <c r="BH195" i="4"/>
  <c r="BM1060" i="4"/>
  <c r="BH1061" i="4"/>
  <c r="BG1192" i="4"/>
  <c r="BL1191" i="4"/>
  <c r="BM438" i="4"/>
  <c r="BH439" i="4"/>
  <c r="BG1375" i="4"/>
  <c r="BL1374" i="4"/>
  <c r="BL721" i="4"/>
  <c r="BG722" i="4"/>
  <c r="BL737" i="4"/>
  <c r="BG738" i="4"/>
  <c r="BH404" i="4"/>
  <c r="BM403" i="4"/>
  <c r="BI1401" i="4"/>
  <c r="BN1400" i="4"/>
  <c r="BL976" i="4"/>
  <c r="BG977" i="4"/>
  <c r="BM1453" i="4"/>
  <c r="BH1454" i="4"/>
  <c r="BH413" i="4"/>
  <c r="BM412" i="4"/>
  <c r="BL902" i="4"/>
  <c r="BG903" i="4"/>
  <c r="BI1009" i="4"/>
  <c r="BN987" i="4"/>
  <c r="BI988" i="4"/>
  <c r="BG580" i="4"/>
  <c r="BL579" i="4"/>
  <c r="BI1347" i="4"/>
  <c r="BN1346" i="4"/>
  <c r="BG611" i="4"/>
  <c r="BL610" i="4"/>
  <c r="BM253" i="4"/>
  <c r="BH254" i="4"/>
  <c r="BH397" i="4"/>
  <c r="BM396" i="4"/>
  <c r="BL577" i="4"/>
  <c r="BG578" i="4"/>
  <c r="BM280" i="4"/>
  <c r="BH281" i="4"/>
  <c r="BI1354" i="4"/>
  <c r="BN1353" i="4"/>
  <c r="BH476" i="4"/>
  <c r="BM476" i="4"/>
  <c r="BI405" i="4"/>
  <c r="BN404" i="4"/>
  <c r="DY146" i="1"/>
  <c r="BM701" i="4"/>
  <c r="BH702" i="4"/>
  <c r="BM1128" i="4"/>
  <c r="BH1129" i="4"/>
  <c r="BN1189" i="4"/>
  <c r="BI1190" i="4"/>
  <c r="BM286" i="4"/>
  <c r="BH287" i="4"/>
  <c r="BM1293" i="4"/>
  <c r="BH1294" i="4"/>
  <c r="BL901" i="4"/>
  <c r="BG902" i="4"/>
  <c r="BM1236" i="4"/>
  <c r="BH1237" i="4"/>
  <c r="BG1317" i="4"/>
  <c r="BL1316" i="4"/>
  <c r="BL231" i="4"/>
  <c r="BG232" i="4"/>
  <c r="BI298" i="4"/>
  <c r="BN297" i="4"/>
  <c r="BI1298" i="4"/>
  <c r="BN1297" i="4"/>
  <c r="BG735" i="4"/>
  <c r="BL734" i="4"/>
  <c r="BL735" i="4"/>
  <c r="BM1285" i="4"/>
  <c r="BH1286" i="4"/>
  <c r="BL831" i="4"/>
  <c r="BG832" i="4"/>
  <c r="BL1205" i="4"/>
  <c r="BG1206" i="4"/>
  <c r="BH916" i="4"/>
  <c r="BM915" i="4"/>
  <c r="BG1397" i="4"/>
  <c r="BL1396" i="4"/>
  <c r="BG221" i="4"/>
  <c r="BL220" i="4"/>
  <c r="BL221" i="4"/>
  <c r="BM164" i="4"/>
  <c r="BH165" i="4"/>
  <c r="BI279" i="4"/>
  <c r="BN278" i="4"/>
  <c r="BM1423" i="4"/>
  <c r="BH1424" i="4"/>
  <c r="BH1272" i="4"/>
  <c r="BM1271" i="4"/>
  <c r="BM1466" i="4"/>
  <c r="BH1467" i="4"/>
  <c r="BG1389" i="4"/>
  <c r="BL1388" i="4"/>
  <c r="BN114" i="4"/>
  <c r="BL186" i="4"/>
  <c r="BL650" i="4"/>
  <c r="BN1192" i="4"/>
  <c r="BM1432" i="4"/>
  <c r="BL1192" i="4"/>
  <c r="BM430" i="4"/>
  <c r="BL578" i="4"/>
  <c r="BI465" i="4"/>
  <c r="BN464" i="4"/>
  <c r="BN1206" i="4"/>
  <c r="BI1207" i="4"/>
  <c r="BI1185" i="4"/>
  <c r="BN1184" i="4"/>
  <c r="BH749" i="4"/>
  <c r="BM748" i="4"/>
  <c r="BN966" i="4"/>
  <c r="BI967" i="4"/>
  <c r="BN967" i="4"/>
  <c r="BM246" i="4"/>
  <c r="BH247" i="4"/>
  <c r="BL1137" i="4"/>
  <c r="BG1138" i="4"/>
  <c r="BG596" i="4"/>
  <c r="BL595" i="4"/>
  <c r="BM582" i="4"/>
  <c r="BH583" i="4"/>
  <c r="BL529" i="4"/>
  <c r="BG530" i="4"/>
  <c r="BI1112" i="4"/>
  <c r="BN1111" i="4"/>
  <c r="BL1015" i="4"/>
  <c r="BG1016" i="4"/>
  <c r="BL1016" i="4"/>
  <c r="BM328" i="4"/>
  <c r="BH329" i="4"/>
  <c r="BM113" i="4"/>
  <c r="BH114" i="4"/>
  <c r="BI1025" i="4"/>
  <c r="BN1024" i="4"/>
  <c r="BI891" i="4"/>
  <c r="BN890" i="4"/>
  <c r="BL774" i="4"/>
  <c r="BG775" i="4"/>
  <c r="BI1043" i="4"/>
  <c r="BN1042" i="4"/>
  <c r="BH1216" i="4"/>
  <c r="BM1215" i="4"/>
  <c r="BM1150" i="4"/>
  <c r="BH1151" i="4"/>
  <c r="BM1151" i="4"/>
  <c r="BL177" i="4"/>
  <c r="BG178" i="4"/>
  <c r="BH620" i="4"/>
  <c r="BM619" i="4"/>
  <c r="BM629" i="4"/>
  <c r="BH630" i="4"/>
  <c r="BI428" i="4"/>
  <c r="BN427" i="4"/>
  <c r="BG1427" i="4"/>
  <c r="BL1426" i="4"/>
  <c r="BM1173" i="4"/>
  <c r="BH1174" i="4"/>
  <c r="BM1174" i="4"/>
  <c r="BI149" i="4"/>
  <c r="BN148" i="4"/>
  <c r="BH733" i="4"/>
  <c r="BM732" i="4"/>
  <c r="BG1445" i="4"/>
  <c r="BL1444" i="4"/>
  <c r="BL1445" i="4"/>
  <c r="BL1079" i="4"/>
  <c r="BG1080" i="4"/>
  <c r="BG751" i="4"/>
  <c r="BL750" i="4"/>
  <c r="BL425" i="4"/>
  <c r="BG426" i="4"/>
  <c r="BH348" i="4"/>
  <c r="BG778" i="4"/>
  <c r="BG1256" i="4"/>
  <c r="BL1255" i="4"/>
  <c r="BN343" i="4"/>
  <c r="BI344" i="4"/>
  <c r="BM1101" i="4"/>
  <c r="BH1102" i="4"/>
  <c r="BG605" i="4"/>
  <c r="BL604" i="4"/>
  <c r="BL1459" i="4"/>
  <c r="BG1460" i="4"/>
  <c r="BN990" i="4"/>
  <c r="BI991" i="4"/>
  <c r="BM1017" i="4"/>
  <c r="BH1018" i="4"/>
  <c r="BG1439" i="4"/>
  <c r="BL1438" i="4"/>
  <c r="BI1458" i="4"/>
  <c r="BN1457" i="4"/>
  <c r="BM445" i="4"/>
  <c r="BH446" i="4"/>
  <c r="BM446" i="4"/>
  <c r="BN390" i="4"/>
  <c r="BI391" i="4"/>
  <c r="BH244" i="4"/>
  <c r="BM243" i="4"/>
  <c r="BM705" i="4"/>
  <c r="BH706" i="4"/>
  <c r="BM706" i="4"/>
  <c r="BL865" i="4"/>
  <c r="BG866" i="4"/>
  <c r="BL1321" i="4"/>
  <c r="BG1322" i="4"/>
  <c r="BI201" i="4"/>
  <c r="BN200" i="4"/>
  <c r="BG839" i="4"/>
  <c r="BN1222" i="4"/>
  <c r="BI1223" i="4"/>
  <c r="BI619" i="4"/>
  <c r="BN618" i="4"/>
  <c r="BG684" i="4"/>
  <c r="BL683" i="4"/>
  <c r="BL693" i="4"/>
  <c r="BG694" i="4"/>
  <c r="BG963" i="4"/>
  <c r="BL962" i="4"/>
  <c r="BG1245" i="4"/>
  <c r="BL1244" i="4"/>
  <c r="BH708" i="4"/>
  <c r="BM707" i="4"/>
  <c r="BI1441" i="4"/>
  <c r="BN1440" i="4"/>
  <c r="BN1086" i="4"/>
  <c r="BI1087" i="4"/>
  <c r="BM941" i="4"/>
  <c r="BH942" i="4"/>
  <c r="BH1447" i="4"/>
  <c r="BM1446" i="4"/>
  <c r="BM1447" i="4"/>
  <c r="BI907" i="4"/>
  <c r="BN906" i="4"/>
  <c r="BL912" i="4"/>
  <c r="BG913" i="4"/>
  <c r="BG451" i="4"/>
  <c r="BL450" i="4"/>
  <c r="BI1171" i="4"/>
  <c r="BN1170" i="4"/>
  <c r="BL481" i="4"/>
  <c r="BG482" i="4"/>
  <c r="BN1014" i="4"/>
  <c r="BI1015" i="4"/>
  <c r="BG1352" i="4"/>
  <c r="BL1351" i="4"/>
  <c r="BN1221" i="4"/>
  <c r="BI1222" i="4"/>
  <c r="BM574" i="4"/>
  <c r="BH575" i="4"/>
  <c r="BL273" i="4"/>
  <c r="BG274" i="4"/>
  <c r="BI181" i="4"/>
  <c r="BN180" i="4"/>
  <c r="BL1272" i="4"/>
  <c r="BG1273" i="4"/>
  <c r="BN771" i="4"/>
  <c r="BI772" i="4"/>
  <c r="BN772" i="4"/>
  <c r="BI151" i="4"/>
  <c r="BN150" i="4"/>
  <c r="BI933" i="4"/>
  <c r="BN932" i="4"/>
  <c r="BI1341" i="4"/>
  <c r="BN1340" i="4"/>
  <c r="BN1341" i="4"/>
  <c r="BM1069" i="4"/>
  <c r="BH1070" i="4"/>
  <c r="BM277" i="4"/>
  <c r="BH278" i="4"/>
  <c r="BH368" i="4"/>
  <c r="BM367" i="4"/>
  <c r="BN1435" i="4"/>
  <c r="BI1436" i="4"/>
  <c r="BN1436" i="4"/>
  <c r="BM546" i="4"/>
  <c r="BH547" i="4"/>
  <c r="BM547" i="4"/>
  <c r="BH493" i="4"/>
  <c r="BM492" i="4"/>
  <c r="BN1179" i="4"/>
  <c r="BI1180" i="4"/>
  <c r="BG1163" i="4"/>
  <c r="BL1162" i="4"/>
  <c r="BG387" i="4"/>
  <c r="BL386" i="4"/>
  <c r="BI697" i="4"/>
  <c r="BN696" i="4"/>
  <c r="BI744" i="4"/>
  <c r="BN743" i="4"/>
  <c r="BI781" i="4"/>
  <c r="BN780" i="4"/>
  <c r="BN934" i="4"/>
  <c r="BI935" i="4"/>
  <c r="BN935" i="4"/>
  <c r="BL303" i="4"/>
  <c r="BG304" i="4"/>
  <c r="BG468" i="4"/>
  <c r="BL467" i="4"/>
  <c r="BH796" i="4"/>
  <c r="BM795" i="4"/>
  <c r="BI981" i="4"/>
  <c r="BN980" i="4"/>
  <c r="BL1317" i="4"/>
  <c r="BG1318" i="4"/>
  <c r="BG911" i="4"/>
  <c r="BL910" i="4"/>
  <c r="BL728" i="4"/>
  <c r="BG729" i="4"/>
  <c r="BI554" i="4"/>
  <c r="BN553" i="4"/>
  <c r="BI752" i="4"/>
  <c r="BN751" i="4"/>
  <c r="BM293" i="4"/>
  <c r="BH294" i="4"/>
  <c r="BG479" i="4"/>
  <c r="BL478" i="4"/>
  <c r="BH900" i="4"/>
  <c r="BM899" i="4"/>
  <c r="BI223" i="4"/>
  <c r="BN222" i="4"/>
  <c r="BG253" i="4"/>
  <c r="BL252" i="4"/>
  <c r="BH429" i="4"/>
  <c r="BM428" i="4"/>
  <c r="BL329" i="4"/>
  <c r="BG330" i="4"/>
  <c r="BM897" i="4"/>
  <c r="BH898" i="4"/>
  <c r="BL330" i="4"/>
  <c r="BG331" i="4"/>
  <c r="BN1118" i="4"/>
  <c r="BI1119" i="4"/>
  <c r="BI1266" i="4"/>
  <c r="BN1265" i="4"/>
  <c r="BN1266" i="4"/>
  <c r="BG484" i="4"/>
  <c r="BL483" i="4"/>
  <c r="BL1000" i="4"/>
  <c r="BG1001" i="4"/>
  <c r="BM298" i="4"/>
  <c r="BH299" i="4"/>
  <c r="BL817" i="4"/>
  <c r="BG818" i="4"/>
  <c r="BM690" i="4"/>
  <c r="BH691" i="4"/>
  <c r="BM274" i="4"/>
  <c r="BH275" i="4"/>
  <c r="BM502" i="4"/>
  <c r="BH503" i="4"/>
  <c r="BI425" i="4"/>
  <c r="BN424" i="4"/>
  <c r="BM658" i="4"/>
  <c r="BH659" i="4"/>
  <c r="BG301" i="4"/>
  <c r="BL300" i="4"/>
  <c r="BL208" i="4"/>
  <c r="BG209" i="4"/>
  <c r="BH1449" i="4"/>
  <c r="BM1448" i="4"/>
  <c r="BI157" i="4"/>
  <c r="BN156" i="4"/>
  <c r="BN925" i="4"/>
  <c r="BI926" i="4"/>
  <c r="BM1098" i="4"/>
  <c r="BH1099" i="4"/>
  <c r="BI625" i="4"/>
  <c r="BG755" i="4"/>
  <c r="BL754" i="4"/>
  <c r="BN543" i="4"/>
  <c r="BI544" i="4"/>
  <c r="BM1145" i="4"/>
  <c r="BH1146" i="4"/>
  <c r="BI1291" i="4"/>
  <c r="BN1290" i="4"/>
  <c r="BL320" i="4"/>
  <c r="BG321" i="4"/>
  <c r="BG195" i="4"/>
  <c r="BL194" i="4"/>
  <c r="BI1165" i="4"/>
  <c r="BN1164" i="4"/>
  <c r="BM793" i="4"/>
  <c r="BH794" i="4"/>
  <c r="BH1192" i="4"/>
  <c r="BM1191" i="4"/>
  <c r="BM1192" i="4"/>
  <c r="BI714" i="4"/>
  <c r="BN713" i="4"/>
  <c r="BM818" i="4"/>
  <c r="BH819" i="4"/>
  <c r="BL1400" i="4"/>
  <c r="BG1401" i="4"/>
  <c r="BH909" i="4"/>
  <c r="BM908" i="4"/>
  <c r="BM362" i="4"/>
  <c r="BH363" i="4"/>
  <c r="BM848" i="4"/>
  <c r="BH849" i="4"/>
  <c r="BH1459" i="4"/>
  <c r="BM1458" i="4"/>
  <c r="BM917" i="4"/>
  <c r="BH918" i="4"/>
  <c r="BM1346" i="4"/>
  <c r="BH1347" i="4"/>
  <c r="BG1287" i="4"/>
  <c r="BL1286" i="4"/>
  <c r="BL1287" i="4"/>
  <c r="BH925" i="4"/>
  <c r="BM924" i="4"/>
  <c r="BN295" i="4"/>
  <c r="BI296" i="4"/>
  <c r="BM606" i="4"/>
  <c r="BH607" i="4"/>
  <c r="BH984" i="4"/>
  <c r="BM983" i="4"/>
  <c r="BM1089" i="4"/>
  <c r="BH1090" i="4"/>
  <c r="BI957" i="4"/>
  <c r="BN956" i="4"/>
  <c r="BI797" i="4"/>
  <c r="BN796" i="4"/>
  <c r="BG1028" i="4"/>
  <c r="BL1027" i="4"/>
  <c r="BM676" i="4"/>
  <c r="BH677" i="4"/>
  <c r="BM677" i="4"/>
  <c r="BL701" i="4"/>
  <c r="BG702" i="4"/>
  <c r="BL1240" i="4"/>
  <c r="BG1241" i="4"/>
  <c r="BH264" i="4"/>
  <c r="BM263" i="4"/>
  <c r="BI588" i="4"/>
  <c r="BN587" i="4"/>
  <c r="BN588" i="4"/>
  <c r="BL742" i="4"/>
  <c r="BG743" i="4"/>
  <c r="BL433" i="4"/>
  <c r="BG434" i="4"/>
  <c r="BI443" i="4"/>
  <c r="BN442" i="4"/>
  <c r="BM734" i="4"/>
  <c r="BH735" i="4"/>
  <c r="BM305" i="4"/>
  <c r="BH306" i="4"/>
  <c r="BI1320" i="4"/>
  <c r="BN1319" i="4"/>
  <c r="BI585" i="4"/>
  <c r="BN584" i="4"/>
  <c r="BL1344" i="4"/>
  <c r="BG1345" i="4"/>
  <c r="BL1345" i="4"/>
  <c r="BL565" i="4"/>
  <c r="BG566" i="4"/>
  <c r="BN915" i="4"/>
  <c r="BI916" i="4"/>
  <c r="BM688" i="4"/>
  <c r="BH689" i="4"/>
  <c r="BG1219" i="4"/>
  <c r="BL1218" i="4"/>
  <c r="BM278" i="4"/>
  <c r="BH279" i="4"/>
  <c r="BM573" i="4"/>
  <c r="BH574" i="4"/>
  <c r="BH1116" i="4"/>
  <c r="BM1115" i="4"/>
  <c r="DX1402" i="1"/>
  <c r="AJ234" i="4"/>
  <c r="AO234" i="4" s="1"/>
  <c r="AS234" i="4"/>
  <c r="AX234" i="4" s="1"/>
  <c r="DO238" i="1"/>
  <c r="BB234" i="4"/>
  <c r="BL234" i="4" s="1"/>
  <c r="DN238" i="1"/>
  <c r="BR521" i="4"/>
  <c r="BW521" i="4" s="1"/>
  <c r="AU521" i="4"/>
  <c r="AZ521" i="4" s="1"/>
  <c r="DY525" i="1"/>
  <c r="AL521" i="4"/>
  <c r="AQ521" i="4" s="1"/>
  <c r="BD521" i="4"/>
  <c r="BQ649" i="4"/>
  <c r="BV649" i="4" s="1"/>
  <c r="BZ649" i="4"/>
  <c r="CE649" i="4" s="1"/>
  <c r="AT649" i="4"/>
  <c r="AY649" i="4" s="1"/>
  <c r="DT653" i="1"/>
  <c r="BC649" i="4"/>
  <c r="AK649" i="4"/>
  <c r="AP649" i="4" s="1"/>
  <c r="BP1274" i="4"/>
  <c r="BU1274" i="4" s="1"/>
  <c r="BY1274" i="4"/>
  <c r="CD1274" i="4" s="1"/>
  <c r="AS1274" i="4"/>
  <c r="AX1274" i="4" s="1"/>
  <c r="AJ1274" i="4"/>
  <c r="AO1274" i="4" s="1"/>
  <c r="DO1278" i="1"/>
  <c r="BB1274" i="4"/>
  <c r="DN1278" i="1"/>
  <c r="BR319" i="4"/>
  <c r="BW319" i="4" s="1"/>
  <c r="AU319" i="4"/>
  <c r="AZ319" i="4" s="1"/>
  <c r="DY323" i="1"/>
  <c r="AL319" i="4"/>
  <c r="AQ319" i="4" s="1"/>
  <c r="BD319" i="4"/>
  <c r="DY324" i="1"/>
  <c r="BR1329" i="4"/>
  <c r="BW1329" i="4" s="1"/>
  <c r="CA1329" i="4"/>
  <c r="CF1329" i="4" s="1"/>
  <c r="AU1329" i="4"/>
  <c r="AZ1329" i="4" s="1"/>
  <c r="DY1333" i="1"/>
  <c r="AL1329" i="4"/>
  <c r="AQ1329" i="4" s="1"/>
  <c r="BD1329" i="4"/>
  <c r="DY1334" i="1"/>
  <c r="BQ1259" i="4"/>
  <c r="BV1259" i="4" s="1"/>
  <c r="BZ1259" i="4"/>
  <c r="CE1259" i="4" s="1"/>
  <c r="AT1259" i="4"/>
  <c r="AY1259" i="4" s="1"/>
  <c r="DT1263" i="1"/>
  <c r="AK1259" i="4"/>
  <c r="AP1259" i="4" s="1"/>
  <c r="BC1259" i="4"/>
  <c r="AS68" i="4"/>
  <c r="AX68" i="4" s="1"/>
  <c r="AJ68" i="4"/>
  <c r="AO68" i="4" s="1"/>
  <c r="DO72" i="1"/>
  <c r="DN72" i="1"/>
  <c r="DO73" i="1"/>
  <c r="BQ1019" i="4"/>
  <c r="BV1019" i="4" s="1"/>
  <c r="BZ1019" i="4"/>
  <c r="CE1019" i="4" s="1"/>
  <c r="AT1019" i="4"/>
  <c r="AY1019" i="4" s="1"/>
  <c r="DT1023" i="1"/>
  <c r="AK1019" i="4"/>
  <c r="AP1019" i="4" s="1"/>
  <c r="BC1019" i="4"/>
  <c r="BQ838" i="4"/>
  <c r="BV838" i="4" s="1"/>
  <c r="BZ838" i="4"/>
  <c r="CE838" i="4" s="1"/>
  <c r="AT838" i="4"/>
  <c r="AY838" i="4" s="1"/>
  <c r="DT842" i="1"/>
  <c r="AK838" i="4"/>
  <c r="AP838" i="4" s="1"/>
  <c r="BC838" i="4"/>
  <c r="BQ393" i="4"/>
  <c r="BV393" i="4" s="1"/>
  <c r="AT393" i="4"/>
  <c r="AY393" i="4" s="1"/>
  <c r="DT397" i="1"/>
  <c r="AK393" i="4"/>
  <c r="AP393" i="4" s="1"/>
  <c r="BC393" i="4"/>
  <c r="BM393" i="4" s="1"/>
  <c r="BR710" i="4"/>
  <c r="BW710" i="4" s="1"/>
  <c r="CA710" i="4"/>
  <c r="CF710" i="4" s="1"/>
  <c r="AU710" i="4"/>
  <c r="AZ710" i="4" s="1"/>
  <c r="DY714" i="1"/>
  <c r="AL710" i="4"/>
  <c r="AQ710" i="4" s="1"/>
  <c r="BD710" i="4"/>
  <c r="BQ731" i="4"/>
  <c r="BV731" i="4" s="1"/>
  <c r="BZ731" i="4"/>
  <c r="CE731" i="4" s="1"/>
  <c r="AT731" i="4"/>
  <c r="AY731" i="4" s="1"/>
  <c r="DT735" i="1"/>
  <c r="AK731" i="4"/>
  <c r="AP731" i="4" s="1"/>
  <c r="BC731" i="4"/>
  <c r="BM731" i="4" s="1"/>
  <c r="DX1289" i="1"/>
  <c r="BR1285" i="4"/>
  <c r="BW1285" i="4" s="1"/>
  <c r="CA1285" i="4"/>
  <c r="CF1285" i="4" s="1"/>
  <c r="AU1285" i="4"/>
  <c r="AZ1285" i="4" s="1"/>
  <c r="DY1289" i="1"/>
  <c r="AL1285" i="4"/>
  <c r="AQ1285" i="4" s="1"/>
  <c r="BD1285" i="4"/>
  <c r="DY1290" i="1"/>
  <c r="BR1381" i="4"/>
  <c r="BW1381" i="4" s="1"/>
  <c r="CA1381" i="4"/>
  <c r="CF1381" i="4" s="1"/>
  <c r="AU1381" i="4"/>
  <c r="AZ1381" i="4" s="1"/>
  <c r="DY1385" i="1"/>
  <c r="AL1381" i="4"/>
  <c r="AQ1381" i="4" s="1"/>
  <c r="BD1381" i="4"/>
  <c r="BP1008" i="4"/>
  <c r="BU1008" i="4" s="1"/>
  <c r="BY1008" i="4"/>
  <c r="CD1008" i="4" s="1"/>
  <c r="AS1008" i="4"/>
  <c r="AX1008" i="4" s="1"/>
  <c r="AJ1008" i="4"/>
  <c r="AO1008" i="4" s="1"/>
  <c r="DO1012" i="1"/>
  <c r="BB1008" i="4"/>
  <c r="BL1008" i="4" s="1"/>
  <c r="DN1012" i="1"/>
  <c r="BR777" i="4"/>
  <c r="BW777" i="4" s="1"/>
  <c r="CA777" i="4"/>
  <c r="CF777" i="4" s="1"/>
  <c r="AU777" i="4"/>
  <c r="AZ777" i="4" s="1"/>
  <c r="DY781" i="1"/>
  <c r="AL777" i="4"/>
  <c r="AQ777" i="4" s="1"/>
  <c r="BD777" i="4"/>
  <c r="DX884" i="1"/>
  <c r="BR880" i="4"/>
  <c r="BW880" i="4" s="1"/>
  <c r="CA880" i="4"/>
  <c r="CF880" i="4" s="1"/>
  <c r="AU880" i="4"/>
  <c r="AZ880" i="4" s="1"/>
  <c r="DY884" i="1"/>
  <c r="AL880" i="4"/>
  <c r="AQ880" i="4" s="1"/>
  <c r="BD880" i="4"/>
  <c r="DY885" i="1"/>
  <c r="BQ1281" i="4"/>
  <c r="BV1281" i="4" s="1"/>
  <c r="BZ1281" i="4"/>
  <c r="CE1281" i="4" s="1"/>
  <c r="AT1281" i="4"/>
  <c r="AY1281" i="4" s="1"/>
  <c r="DT1285" i="1"/>
  <c r="AK1281" i="4"/>
  <c r="AP1281" i="4" s="1"/>
  <c r="BC1281" i="4"/>
  <c r="BQ1402" i="4"/>
  <c r="BV1402" i="4" s="1"/>
  <c r="BZ1402" i="4"/>
  <c r="CE1402" i="4" s="1"/>
  <c r="AT1402" i="4"/>
  <c r="AY1402" i="4" s="1"/>
  <c r="DT1406" i="1"/>
  <c r="BC1402" i="4"/>
  <c r="AK1402" i="4"/>
  <c r="AP1402" i="4" s="1"/>
  <c r="BQ1210" i="4"/>
  <c r="BV1210" i="4" s="1"/>
  <c r="BZ1210" i="4"/>
  <c r="CE1210" i="4" s="1"/>
  <c r="AT1210" i="4"/>
  <c r="AY1210" i="4" s="1"/>
  <c r="DT1214" i="1"/>
  <c r="BC1210" i="4"/>
  <c r="BM1210" i="4" s="1"/>
  <c r="AK1210" i="4"/>
  <c r="AP1210" i="4" s="1"/>
  <c r="AU169" i="4"/>
  <c r="AZ169" i="4" s="1"/>
  <c r="DY173" i="1"/>
  <c r="AL169" i="4"/>
  <c r="AQ169" i="4" s="1"/>
  <c r="AQ3" i="4" s="1"/>
  <c r="BD169" i="4"/>
  <c r="DX1171" i="1"/>
  <c r="BR1167" i="4"/>
  <c r="BW1167" i="4" s="1"/>
  <c r="CA1167" i="4"/>
  <c r="CF1167" i="4" s="1"/>
  <c r="AU1167" i="4"/>
  <c r="AZ1167" i="4" s="1"/>
  <c r="DY1171" i="1"/>
  <c r="AL1167" i="4"/>
  <c r="AQ1167" i="4" s="1"/>
  <c r="BD1167" i="4"/>
  <c r="DY1172" i="1"/>
  <c r="BR624" i="4"/>
  <c r="BW624" i="4" s="1"/>
  <c r="CA624" i="4"/>
  <c r="CF624" i="4" s="1"/>
  <c r="AU624" i="4"/>
  <c r="AZ624" i="4" s="1"/>
  <c r="DY628" i="1"/>
  <c r="AL624" i="4"/>
  <c r="AQ624" i="4" s="1"/>
  <c r="BD624" i="4"/>
  <c r="BN624" i="4" s="1"/>
  <c r="DS1331" i="1"/>
  <c r="BQ1327" i="4"/>
  <c r="BV1327" i="4" s="1"/>
  <c r="BZ1327" i="4"/>
  <c r="CE1327" i="4" s="1"/>
  <c r="AT1327" i="4"/>
  <c r="AY1327" i="4" s="1"/>
  <c r="DT1331" i="1"/>
  <c r="AK1327" i="4"/>
  <c r="AP1327" i="4" s="1"/>
  <c r="BC1327" i="4"/>
  <c r="AT59" i="4"/>
  <c r="AY59" i="4" s="1"/>
  <c r="DT63" i="1"/>
  <c r="AK59" i="4"/>
  <c r="AP59" i="4" s="1"/>
  <c r="BM1158" i="4"/>
  <c r="BH1159" i="4"/>
  <c r="BM1184" i="4"/>
  <c r="BH1185" i="4"/>
  <c r="BM1185" i="4"/>
  <c r="BL720" i="4"/>
  <c r="BG721" i="4"/>
  <c r="BL1095" i="4"/>
  <c r="BG1096" i="4"/>
  <c r="BG760" i="4"/>
  <c r="BL759" i="4"/>
  <c r="BI596" i="4"/>
  <c r="BN595" i="4"/>
  <c r="BI530" i="4"/>
  <c r="BN529" i="4"/>
  <c r="BM1054" i="4"/>
  <c r="BH1055" i="4"/>
  <c r="BM1055" i="4"/>
  <c r="BH992" i="4"/>
  <c r="BM991" i="4"/>
  <c r="BG1112" i="4"/>
  <c r="BL1111" i="4"/>
  <c r="BN199" i="4"/>
  <c r="BI200" i="4"/>
  <c r="BI875" i="4"/>
  <c r="BN874" i="4"/>
  <c r="BM216" i="4"/>
  <c r="BH217" i="4"/>
  <c r="BN437" i="4"/>
  <c r="BI438" i="4"/>
  <c r="BM621" i="4"/>
  <c r="BH622" i="4"/>
  <c r="BM1366" i="4"/>
  <c r="BH1367" i="4"/>
  <c r="BH532" i="4"/>
  <c r="BM531" i="4"/>
  <c r="BL266" i="4"/>
  <c r="BG267" i="4"/>
  <c r="BN1150" i="4"/>
  <c r="BI1151" i="4"/>
  <c r="BI1277" i="4"/>
  <c r="BL1173" i="4"/>
  <c r="BG1174" i="4"/>
  <c r="BI517" i="4"/>
  <c r="BN516" i="4"/>
  <c r="BI380" i="4"/>
  <c r="BN379" i="4"/>
  <c r="BM1034" i="4"/>
  <c r="BH1035" i="4"/>
  <c r="BM1373" i="4"/>
  <c r="BH1374" i="4"/>
  <c r="BM192" i="4"/>
  <c r="BH193" i="4"/>
  <c r="BM161" i="4"/>
  <c r="BH162" i="4"/>
  <c r="BM162" i="4"/>
  <c r="BM350" i="4"/>
  <c r="BH351" i="4"/>
  <c r="BI557" i="4"/>
  <c r="BN556" i="4"/>
  <c r="BG652" i="4"/>
  <c r="BL651" i="4"/>
  <c r="BH1012" i="4"/>
  <c r="BM1011" i="4"/>
  <c r="BG239" i="4"/>
  <c r="BL238" i="4"/>
  <c r="BN1101" i="4"/>
  <c r="BI1102" i="4"/>
  <c r="BI605" i="4"/>
  <c r="BN604" i="4"/>
  <c r="BN971" i="4"/>
  <c r="BI972" i="4"/>
  <c r="BL841" i="4"/>
  <c r="BG842" i="4"/>
  <c r="BN1459" i="4"/>
  <c r="BI1460" i="4"/>
  <c r="BG1021" i="4"/>
  <c r="BL1020" i="4"/>
  <c r="BN566" i="4"/>
  <c r="BI567" i="4"/>
  <c r="BM905" i="4"/>
  <c r="BH906" i="4"/>
  <c r="DY1073" i="1"/>
  <c r="BH1439" i="4"/>
  <c r="BM1438" i="4"/>
  <c r="BL285" i="4"/>
  <c r="BG286" i="4"/>
  <c r="BM397" i="4"/>
  <c r="BH398" i="4"/>
  <c r="BG1107" i="4"/>
  <c r="BL1106" i="4"/>
  <c r="BG367" i="4"/>
  <c r="BL366" i="4"/>
  <c r="BL609" i="4"/>
  <c r="BG610" i="4"/>
  <c r="BL705" i="4"/>
  <c r="BG706" i="4"/>
  <c r="BM1233" i="4"/>
  <c r="BH1234" i="4"/>
  <c r="BN1429" i="4"/>
  <c r="BI1430" i="4"/>
  <c r="BG1083" i="4"/>
  <c r="BL1082" i="4"/>
  <c r="BM981" i="4"/>
  <c r="BH982" i="4"/>
  <c r="BL1312" i="4"/>
  <c r="BG1313" i="4"/>
  <c r="BL1313" i="4"/>
  <c r="BM769" i="4"/>
  <c r="BH770" i="4"/>
  <c r="BL870" i="4"/>
  <c r="BG871" i="4"/>
  <c r="BL327" i="4"/>
  <c r="BG328" i="4"/>
  <c r="BI698" i="4"/>
  <c r="BN697" i="4"/>
  <c r="BH1204" i="4"/>
  <c r="BM1203" i="4"/>
  <c r="BM388" i="4"/>
  <c r="BH389" i="4"/>
  <c r="BI1235" i="4"/>
  <c r="BN1234" i="4"/>
  <c r="BI1050" i="4"/>
  <c r="BN1049" i="4"/>
  <c r="BN1050" i="4"/>
  <c r="BL1440" i="4"/>
  <c r="BG1441" i="4"/>
  <c r="BL1441" i="4"/>
  <c r="BM334" i="4"/>
  <c r="BH335" i="4"/>
  <c r="BN725" i="4"/>
  <c r="BI726" i="4"/>
  <c r="BL842" i="4"/>
  <c r="BG843" i="4"/>
  <c r="BG383" i="4"/>
  <c r="BL382" i="4"/>
  <c r="BM957" i="4"/>
  <c r="BH958" i="4"/>
  <c r="BN1061" i="4"/>
  <c r="BI1062" i="4"/>
  <c r="BM642" i="4"/>
  <c r="BH643" i="4"/>
  <c r="BL612" i="4"/>
  <c r="BG613" i="4"/>
  <c r="BG1432" i="4"/>
  <c r="BL1431" i="4"/>
  <c r="BI1097" i="4"/>
  <c r="BN1096" i="4"/>
  <c r="BI533" i="4"/>
  <c r="BN532" i="4"/>
  <c r="BN1197" i="4"/>
  <c r="BI1198" i="4"/>
  <c r="BI274" i="4"/>
  <c r="BN273" i="4"/>
  <c r="BI177" i="4"/>
  <c r="BN176" i="4"/>
  <c r="BM1157" i="4"/>
  <c r="BH1158" i="4"/>
  <c r="BM830" i="4"/>
  <c r="BH831" i="4"/>
  <c r="BG772" i="4"/>
  <c r="BL771" i="4"/>
  <c r="BG933" i="4"/>
  <c r="BL932" i="4"/>
  <c r="BN1069" i="4"/>
  <c r="BI1070" i="4"/>
  <c r="DT398" i="1"/>
  <c r="BN277" i="4"/>
  <c r="BI278" i="4"/>
  <c r="BN367" i="4"/>
  <c r="BI368" i="4"/>
  <c r="BH1300" i="4"/>
  <c r="BM1299" i="4"/>
  <c r="BH1436" i="4"/>
  <c r="BM1435" i="4"/>
  <c r="BM1436" i="4"/>
  <c r="BI937" i="4"/>
  <c r="BN936" i="4"/>
  <c r="BI493" i="4"/>
  <c r="BN492" i="4"/>
  <c r="BH717" i="4"/>
  <c r="BM716" i="4"/>
  <c r="BL256" i="4"/>
  <c r="BG257" i="4"/>
  <c r="BM1033" i="4"/>
  <c r="BH1034" i="4"/>
  <c r="BL665" i="4"/>
  <c r="BG666" i="4"/>
  <c r="BH1325" i="4"/>
  <c r="BM1324" i="4"/>
  <c r="BG1304" i="4"/>
  <c r="BL1303" i="4"/>
  <c r="BN766" i="4"/>
  <c r="BI767" i="4"/>
  <c r="BN926" i="4"/>
  <c r="BI927" i="4"/>
  <c r="BN389" i="4"/>
  <c r="BI390" i="4"/>
  <c r="BM1302" i="4"/>
  <c r="BH1303" i="4"/>
  <c r="BI824" i="4"/>
  <c r="BN823" i="4"/>
  <c r="BI1184" i="4"/>
  <c r="BN1183" i="4"/>
  <c r="BL205" i="4"/>
  <c r="BG206" i="4"/>
  <c r="BM681" i="4"/>
  <c r="BH682" i="4"/>
  <c r="BL891" i="4"/>
  <c r="BG892" i="4"/>
  <c r="BH1211" i="4"/>
  <c r="BH944" i="4"/>
  <c r="BM943" i="4"/>
  <c r="BM1181" i="4"/>
  <c r="BH1182" i="4"/>
  <c r="BI1399" i="4"/>
  <c r="BM1113" i="4"/>
  <c r="BH1114" i="4"/>
  <c r="BI739" i="4"/>
  <c r="BN738" i="4"/>
  <c r="BM656" i="4"/>
  <c r="BH657" i="4"/>
  <c r="BG435" i="4"/>
  <c r="BL434" i="4"/>
  <c r="BI1394" i="4"/>
  <c r="BN1393" i="4"/>
  <c r="BL417" i="4"/>
  <c r="BG418" i="4"/>
  <c r="BN899" i="4"/>
  <c r="BI900" i="4"/>
  <c r="BG1004" i="4"/>
  <c r="BL1003" i="4"/>
  <c r="BG223" i="4"/>
  <c r="BL222" i="4"/>
  <c r="BN877" i="4"/>
  <c r="BI878" i="4"/>
  <c r="BG976" i="4"/>
  <c r="BL975" i="4"/>
  <c r="BM682" i="4"/>
  <c r="BH683" i="4"/>
  <c r="BN1245" i="4"/>
  <c r="BI1246" i="4"/>
  <c r="BG531" i="4"/>
  <c r="BL530" i="4"/>
  <c r="BN1379" i="4"/>
  <c r="BI1380" i="4"/>
  <c r="BI484" i="4"/>
  <c r="BN483" i="4"/>
  <c r="BG236" i="4"/>
  <c r="BL235" i="4"/>
  <c r="BI691" i="4"/>
  <c r="BN690" i="4"/>
  <c r="BI1053" i="4"/>
  <c r="BN1052" i="4"/>
  <c r="BM568" i="4"/>
  <c r="BH569" i="4"/>
  <c r="BN1301" i="4"/>
  <c r="BI1302" i="4"/>
  <c r="BN502" i="4"/>
  <c r="BI503" i="4"/>
  <c r="BN317" i="4"/>
  <c r="BI318" i="4"/>
  <c r="BG979" i="4"/>
  <c r="BL978" i="4"/>
  <c r="BN599" i="4"/>
  <c r="BI600" i="4"/>
  <c r="BI1257" i="4"/>
  <c r="BN1256" i="4"/>
  <c r="BL1448" i="4"/>
  <c r="BG1449" i="4"/>
  <c r="BL541" i="4"/>
  <c r="BG542" i="4"/>
  <c r="BH157" i="4"/>
  <c r="BM156" i="4"/>
  <c r="BL1352" i="4"/>
  <c r="BG1353" i="4"/>
  <c r="BI1099" i="4"/>
  <c r="BN1098" i="4"/>
  <c r="BL1065" i="4"/>
  <c r="BG1066" i="4"/>
  <c r="BL1066" i="4"/>
  <c r="BM593" i="4"/>
  <c r="BH594" i="4"/>
  <c r="BM1102" i="4"/>
  <c r="BH1103" i="4"/>
  <c r="BG1291" i="4"/>
  <c r="BL1290" i="4"/>
  <c r="BN194" i="4"/>
  <c r="BI195" i="4"/>
  <c r="BI1321" i="4"/>
  <c r="BN1320" i="4"/>
  <c r="BL438" i="4"/>
  <c r="BG439" i="4"/>
  <c r="BI235" i="4"/>
  <c r="BH248" i="4"/>
  <c r="BM247" i="4"/>
  <c r="BI722" i="4"/>
  <c r="BN721" i="4"/>
  <c r="BM449" i="4"/>
  <c r="BH450" i="4"/>
  <c r="BM121" i="4"/>
  <c r="BH122" i="4"/>
  <c r="BM976" i="4"/>
  <c r="BH977" i="4"/>
  <c r="BH1452" i="4"/>
  <c r="BM1451" i="4"/>
  <c r="BN1187" i="4"/>
  <c r="BI1188" i="4"/>
  <c r="BN1188" i="4"/>
  <c r="BH572" i="4"/>
  <c r="BM571" i="4"/>
  <c r="BI973" i="4"/>
  <c r="BN972" i="4"/>
  <c r="BI849" i="4"/>
  <c r="BN848" i="4"/>
  <c r="BN849" i="4"/>
  <c r="BH1197" i="4"/>
  <c r="BM1196" i="4"/>
  <c r="BM920" i="4"/>
  <c r="BH921" i="4"/>
  <c r="BN1237" i="4"/>
  <c r="BI1238" i="4"/>
  <c r="BG1453" i="4"/>
  <c r="BL1452" i="4"/>
  <c r="BN678" i="4"/>
  <c r="BI679" i="4"/>
  <c r="BI1088" i="4"/>
  <c r="BN1087" i="4"/>
  <c r="BN1411" i="4"/>
  <c r="BI1412" i="4"/>
  <c r="BN1412" i="4"/>
  <c r="BN918" i="4"/>
  <c r="BI919" i="4"/>
  <c r="BI1261" i="4"/>
  <c r="BN1260" i="4"/>
  <c r="DO1279" i="1"/>
  <c r="BN1253" i="4"/>
  <c r="BI1254" i="4"/>
  <c r="BN1382" i="4"/>
  <c r="BI1383" i="4"/>
  <c r="BN1383" i="4"/>
  <c r="BL602" i="4"/>
  <c r="BG603" i="4"/>
  <c r="BH588" i="4"/>
  <c r="BM587" i="4"/>
  <c r="BH232" i="4"/>
  <c r="BM231" i="4"/>
  <c r="BM433" i="4"/>
  <c r="BH434" i="4"/>
  <c r="BM189" i="4"/>
  <c r="BH190" i="4"/>
  <c r="BI1169" i="4"/>
  <c r="BN1168" i="4"/>
  <c r="BN605" i="4"/>
  <c r="BI606" i="4"/>
  <c r="BI805" i="4"/>
  <c r="BN804" i="4"/>
  <c r="BL183" i="4"/>
  <c r="BG184" i="4"/>
  <c r="BI1194" i="4"/>
  <c r="BN1193" i="4"/>
  <c r="BG821" i="4"/>
  <c r="BL820" i="4"/>
  <c r="BI461" i="4"/>
  <c r="BN460" i="4"/>
  <c r="BG1271" i="4"/>
  <c r="BL1270" i="4"/>
  <c r="BM457" i="4"/>
  <c r="BH458" i="4"/>
  <c r="BL973" i="4"/>
  <c r="BG974" i="4"/>
  <c r="BI393" i="4"/>
  <c r="BN392" i="4"/>
  <c r="BN1296" i="4"/>
  <c r="BN700" i="4"/>
  <c r="BN1085" i="4"/>
  <c r="BM808" i="4"/>
  <c r="BN1194" i="4"/>
  <c r="BG1159" i="4"/>
  <c r="BL1158" i="4"/>
  <c r="BN1070" i="4"/>
  <c r="BI1071" i="4"/>
  <c r="BG723" i="4"/>
  <c r="BL722" i="4"/>
  <c r="BI322" i="4"/>
  <c r="BN321" i="4"/>
  <c r="BN322" i="4"/>
  <c r="BN1037" i="4"/>
  <c r="BI1038" i="4"/>
  <c r="BL582" i="4"/>
  <c r="BG583" i="4"/>
  <c r="BG124" i="4"/>
  <c r="BL123" i="4"/>
  <c r="BH1016" i="4"/>
  <c r="BM1015" i="4"/>
  <c r="BL250" i="4"/>
  <c r="BG251" i="4"/>
  <c r="BM1415" i="4"/>
  <c r="BH1416" i="4"/>
  <c r="BM1024" i="4"/>
  <c r="BH1025" i="4"/>
  <c r="BN630" i="4"/>
  <c r="BI631" i="4"/>
  <c r="BM437" i="4"/>
  <c r="BH438" i="4"/>
  <c r="BN1366" i="4"/>
  <c r="BI1367" i="4"/>
  <c r="BM1165" i="4"/>
  <c r="BH1166" i="4"/>
  <c r="BN749" i="4"/>
  <c r="BI750" i="4"/>
  <c r="BL629" i="4"/>
  <c r="BG630" i="4"/>
  <c r="BM984" i="4"/>
  <c r="BH985" i="4"/>
  <c r="BM985" i="4"/>
  <c r="BN261" i="4"/>
  <c r="BI262" i="4"/>
  <c r="BI1137" i="4"/>
  <c r="BN1136" i="4"/>
  <c r="BL516" i="4"/>
  <c r="BG517" i="4"/>
  <c r="BI952" i="4"/>
  <c r="BN951" i="4"/>
  <c r="BG340" i="4"/>
  <c r="BL339" i="4"/>
  <c r="BM1306" i="4"/>
  <c r="BH1307" i="4"/>
  <c r="BI1363" i="4"/>
  <c r="BN1362" i="4"/>
  <c r="BN1363" i="4"/>
  <c r="BL671" i="4"/>
  <c r="BG672" i="4"/>
  <c r="BG284" i="4"/>
  <c r="BL283" i="4"/>
  <c r="BI1035" i="4"/>
  <c r="BN1034" i="4"/>
  <c r="BG348" i="4"/>
  <c r="BL347" i="4"/>
  <c r="BH1220" i="4"/>
  <c r="BM1219" i="4"/>
  <c r="BG349" i="4"/>
  <c r="BL348" i="4"/>
  <c r="BL413" i="4"/>
  <c r="BG414" i="4"/>
  <c r="BN631" i="4"/>
  <c r="BI632" i="4"/>
  <c r="BM248" i="4"/>
  <c r="BH249" i="4"/>
  <c r="BM562" i="4"/>
  <c r="BH563" i="4"/>
  <c r="BG1012" i="4"/>
  <c r="BL1011" i="4"/>
  <c r="BG1239" i="4"/>
  <c r="BL1238" i="4"/>
  <c r="BL1239" i="4"/>
  <c r="BH605" i="4"/>
  <c r="BM604" i="4"/>
  <c r="BM866" i="4"/>
  <c r="BH867" i="4"/>
  <c r="BL853" i="4"/>
  <c r="BG854" i="4"/>
  <c r="BM1230" i="4"/>
  <c r="BH1231" i="4"/>
  <c r="BI1466" i="4"/>
  <c r="BN1465" i="4"/>
  <c r="BN845" i="4"/>
  <c r="BI846" i="4"/>
  <c r="BG996" i="4"/>
  <c r="BL995" i="4"/>
  <c r="BL445" i="4"/>
  <c r="BG446" i="4"/>
  <c r="BI610" i="4"/>
  <c r="BN609" i="4"/>
  <c r="BM625" i="4"/>
  <c r="BH626" i="4"/>
  <c r="BL933" i="4"/>
  <c r="BG934" i="4"/>
  <c r="BM1241" i="4"/>
  <c r="BH1242" i="4"/>
  <c r="BN202" i="4"/>
  <c r="BI203" i="4"/>
  <c r="BN867" i="4"/>
  <c r="BI868" i="4"/>
  <c r="BG813" i="4"/>
  <c r="BL812" i="4"/>
  <c r="BL981" i="4"/>
  <c r="BG982" i="4"/>
  <c r="BL982" i="4"/>
  <c r="BM756" i="4"/>
  <c r="BH757" i="4"/>
  <c r="BN965" i="4"/>
  <c r="BI966" i="4"/>
  <c r="BN885" i="4"/>
  <c r="BI886" i="4"/>
  <c r="BL697" i="4"/>
  <c r="BG698" i="4"/>
  <c r="DT1286" i="1"/>
  <c r="BL335" i="4"/>
  <c r="BG336" i="4"/>
  <c r="BM1144" i="4"/>
  <c r="BH1145" i="4"/>
  <c r="BH260" i="4"/>
  <c r="BM259" i="4"/>
  <c r="BI1109" i="4"/>
  <c r="BN1108" i="4"/>
  <c r="BG522" i="4"/>
  <c r="BM258" i="4"/>
  <c r="BH259" i="4"/>
  <c r="BI1122" i="4"/>
  <c r="BN1121" i="4"/>
  <c r="BM1014" i="4"/>
  <c r="BH1015" i="4"/>
  <c r="BI1101" i="4"/>
  <c r="BN1100" i="4"/>
  <c r="BH1356" i="4"/>
  <c r="BM1355" i="4"/>
  <c r="BM1356" i="4"/>
  <c r="BL532" i="4"/>
  <c r="BG533" i="4"/>
  <c r="BL533" i="4"/>
  <c r="BM1351" i="4"/>
  <c r="BH1352" i="4"/>
  <c r="BG1415" i="4"/>
  <c r="BL1414" i="4"/>
  <c r="BM757" i="4"/>
  <c r="BH758" i="4"/>
  <c r="BI946" i="4"/>
  <c r="BN945" i="4"/>
  <c r="BG575" i="4"/>
  <c r="BL574" i="4"/>
  <c r="BM996" i="4"/>
  <c r="BH997" i="4"/>
  <c r="BG313" i="4"/>
  <c r="BL312" i="4"/>
  <c r="BN830" i="4"/>
  <c r="BI831" i="4"/>
  <c r="BH1341" i="4"/>
  <c r="BM1340" i="4"/>
  <c r="BM1341" i="4"/>
  <c r="BM461" i="4"/>
  <c r="BH462" i="4"/>
  <c r="BL608" i="4"/>
  <c r="BG609" i="4"/>
  <c r="BG493" i="4"/>
  <c r="BL492" i="4"/>
  <c r="BH160" i="4"/>
  <c r="BM159" i="4"/>
  <c r="BM1009" i="4"/>
  <c r="BH1010" i="4"/>
  <c r="BI489" i="4"/>
  <c r="BN488" i="4"/>
  <c r="BG1325" i="4"/>
  <c r="BL1324" i="4"/>
  <c r="BL1325" i="4"/>
  <c r="BH680" i="4"/>
  <c r="BM679" i="4"/>
  <c r="BG744" i="4"/>
  <c r="BL743" i="4"/>
  <c r="BI1258" i="4"/>
  <c r="BN1257" i="4"/>
  <c r="BN1302" i="4"/>
  <c r="BI1303" i="4"/>
  <c r="BI618" i="4"/>
  <c r="BN617" i="4"/>
  <c r="BM980" i="4"/>
  <c r="BH981" i="4"/>
  <c r="BM1220" i="4"/>
  <c r="BH1221" i="4"/>
  <c r="BN1317" i="4"/>
  <c r="BI1318" i="4"/>
  <c r="BI1045" i="4"/>
  <c r="BN1044" i="4"/>
  <c r="BH840" i="4"/>
  <c r="BM839" i="4"/>
  <c r="BL406" i="4"/>
  <c r="BG407" i="4"/>
  <c r="BH1024" i="4"/>
  <c r="BM1023" i="4"/>
  <c r="BL613" i="4"/>
  <c r="BG614" i="4"/>
  <c r="BG1395" i="4"/>
  <c r="BL1394" i="4"/>
  <c r="BN478" i="4"/>
  <c r="BI479" i="4"/>
  <c r="BL544" i="4"/>
  <c r="BG545" i="4"/>
  <c r="BI1225" i="4"/>
  <c r="BN1224" i="4"/>
  <c r="BI597" i="4"/>
  <c r="BN596" i="4"/>
  <c r="BL1393" i="4"/>
  <c r="BG1394" i="4"/>
  <c r="BH1020" i="4"/>
  <c r="BM1019" i="4"/>
  <c r="BG900" i="4"/>
  <c r="BL899" i="4"/>
  <c r="BL900" i="4"/>
  <c r="BI233" i="4"/>
  <c r="BN232" i="4"/>
  <c r="BN1277" i="4"/>
  <c r="BI1278" i="4"/>
  <c r="BN1278" i="4"/>
  <c r="BL1177" i="4"/>
  <c r="BG1178" i="4"/>
  <c r="BL471" i="4"/>
  <c r="BG472" i="4"/>
  <c r="BL1248" i="4"/>
  <c r="BG1249" i="4"/>
  <c r="BI1139" i="4"/>
  <c r="BN1138" i="4"/>
  <c r="BG508" i="4"/>
  <c r="BL507" i="4"/>
  <c r="BM1078" i="4"/>
  <c r="BH1079" i="4"/>
  <c r="BN843" i="4"/>
  <c r="BI844" i="4"/>
  <c r="BL938" i="4"/>
  <c r="BG939" i="4"/>
  <c r="BM336" i="4"/>
  <c r="BH337" i="4"/>
  <c r="BM589" i="4"/>
  <c r="BH590" i="4"/>
  <c r="BM1058" i="4"/>
  <c r="BH1059" i="4"/>
  <c r="BI922" i="4"/>
  <c r="BN921" i="4"/>
  <c r="BI650" i="4"/>
  <c r="BN650" i="4"/>
  <c r="BG799" i="4"/>
  <c r="BL798" i="4"/>
  <c r="BM173" i="4"/>
  <c r="BH174" i="4"/>
  <c r="BH156" i="4"/>
  <c r="BM155" i="4"/>
  <c r="BI1451" i="4"/>
  <c r="BN1450" i="4"/>
  <c r="BI499" i="4"/>
  <c r="BN498" i="4"/>
  <c r="BI659" i="4"/>
  <c r="BN658" i="4"/>
  <c r="BM978" i="4"/>
  <c r="BH979" i="4"/>
  <c r="BG853" i="4"/>
  <c r="BL852" i="4"/>
  <c r="BG1243" i="4"/>
  <c r="BL1242" i="4"/>
  <c r="BM290" i="4"/>
  <c r="BH291" i="4"/>
  <c r="BM291" i="4"/>
  <c r="BH608" i="4"/>
  <c r="BM607" i="4"/>
  <c r="BH877" i="4"/>
  <c r="BM876" i="4"/>
  <c r="BG685" i="4"/>
  <c r="BL684" i="4"/>
  <c r="BL1031" i="4"/>
  <c r="BG1032" i="4"/>
  <c r="BN1102" i="4"/>
  <c r="BI1103" i="4"/>
  <c r="BM262" i="4"/>
  <c r="BH263" i="4"/>
  <c r="BH1165" i="4"/>
  <c r="BM1164" i="4"/>
  <c r="BI1061" i="4"/>
  <c r="BN1060" i="4"/>
  <c r="BG912" i="4"/>
  <c r="BL911" i="4"/>
  <c r="BI226" i="4"/>
  <c r="BN225" i="4"/>
  <c r="BL664" i="4"/>
  <c r="BG665" i="4"/>
  <c r="BM197" i="4"/>
  <c r="BH198" i="4"/>
  <c r="BL166" i="4"/>
  <c r="BG167" i="4"/>
  <c r="BH269" i="4"/>
  <c r="BM268" i="4"/>
  <c r="BH1188" i="4"/>
  <c r="BM1187" i="4"/>
  <c r="BI363" i="4"/>
  <c r="BN362" i="4"/>
  <c r="BN363" i="4"/>
  <c r="BG1316" i="4"/>
  <c r="BL1315" i="4"/>
  <c r="BM1093" i="4"/>
  <c r="BH1094" i="4"/>
  <c r="BN1286" i="4"/>
  <c r="BI1287" i="4"/>
  <c r="BN1287" i="4"/>
  <c r="BH388" i="4"/>
  <c r="BM387" i="4"/>
  <c r="BM370" i="4"/>
  <c r="BH371" i="4"/>
  <c r="BI1003" i="4"/>
  <c r="BN1002" i="4"/>
  <c r="BL983" i="4"/>
  <c r="BG984" i="4"/>
  <c r="DT1407" i="1"/>
  <c r="BM1353" i="4"/>
  <c r="BH1354" i="4"/>
  <c r="DO480" i="1"/>
  <c r="BI1037" i="4"/>
  <c r="BN1036" i="4"/>
  <c r="BI784" i="4"/>
  <c r="BN783" i="4"/>
  <c r="BN263" i="4"/>
  <c r="BI264" i="4"/>
  <c r="BH1293" i="4"/>
  <c r="BM1292" i="4"/>
  <c r="BM901" i="4"/>
  <c r="BH902" i="4"/>
  <c r="BL365" i="4"/>
  <c r="BG366" i="4"/>
  <c r="BM229" i="4"/>
  <c r="BH230" i="4"/>
  <c r="BN374" i="4"/>
  <c r="BI375" i="4"/>
  <c r="BH1332" i="4"/>
  <c r="BM1331" i="4"/>
  <c r="BM1332" i="4"/>
  <c r="BI197" i="4"/>
  <c r="BI1227" i="4"/>
  <c r="BN1226" i="4"/>
  <c r="BL1297" i="4"/>
  <c r="BG1298" i="4"/>
  <c r="BN734" i="4"/>
  <c r="BI735" i="4"/>
  <c r="BI525" i="4"/>
  <c r="BN524" i="4"/>
  <c r="BG1208" i="4"/>
  <c r="BL1207" i="4"/>
  <c r="BN189" i="4"/>
  <c r="BI190" i="4"/>
  <c r="BG1183" i="4"/>
  <c r="BL1182" i="4"/>
  <c r="BL1371" i="4"/>
  <c r="BG1372" i="4"/>
  <c r="BL1372" i="4"/>
  <c r="BI1130" i="4"/>
  <c r="BN1129" i="4"/>
  <c r="BM1152" i="4"/>
  <c r="BH1153" i="4"/>
  <c r="BL873" i="4"/>
  <c r="BG874" i="4"/>
  <c r="BM1218" i="4"/>
  <c r="BH1219" i="4"/>
  <c r="BL278" i="4"/>
  <c r="BG279" i="4"/>
  <c r="BL324" i="4"/>
  <c r="BG325" i="4"/>
  <c r="BI175" i="4"/>
  <c r="BN174" i="4"/>
  <c r="BN175" i="4"/>
  <c r="BM536" i="4"/>
  <c r="BH537" i="4"/>
  <c r="BI1424" i="4"/>
  <c r="BN1423" i="4"/>
  <c r="BI1203" i="4"/>
  <c r="BN1202" i="4"/>
  <c r="BG880" i="4"/>
  <c r="BL879" i="4"/>
  <c r="BL880" i="4"/>
  <c r="BM1085" i="4"/>
  <c r="BN909" i="4"/>
  <c r="BL1332" i="4"/>
  <c r="BM979" i="4"/>
  <c r="BN1460" i="4"/>
  <c r="BM158" i="4"/>
  <c r="BM193" i="4"/>
  <c r="BM1417" i="4"/>
  <c r="BN805" i="4"/>
  <c r="BL517" i="4"/>
  <c r="BL859" i="4"/>
  <c r="BG860" i="4"/>
  <c r="BM198" i="4"/>
  <c r="BH199" i="4"/>
  <c r="BL1184" i="4"/>
  <c r="BG1185" i="4"/>
  <c r="BL375" i="4"/>
  <c r="BG376" i="4"/>
  <c r="BL321" i="4"/>
  <c r="BG322" i="4"/>
  <c r="BI1115" i="4"/>
  <c r="BN1114" i="4"/>
  <c r="BI316" i="4"/>
  <c r="BN315" i="4"/>
  <c r="BN316" i="4"/>
  <c r="BM529" i="4"/>
  <c r="BH530" i="4"/>
  <c r="BN878" i="4"/>
  <c r="BI879" i="4"/>
  <c r="BG524" i="4"/>
  <c r="BL523" i="4"/>
  <c r="BG329" i="4"/>
  <c r="BL328" i="4"/>
  <c r="BG217" i="4"/>
  <c r="BL216" i="4"/>
  <c r="BM240" i="4"/>
  <c r="BH241" i="4"/>
  <c r="BH780" i="4"/>
  <c r="BM779" i="4"/>
  <c r="BG1043" i="4"/>
  <c r="BL1042" i="4"/>
  <c r="BL1043" i="4"/>
  <c r="BG1367" i="4"/>
  <c r="BL1366" i="4"/>
  <c r="BL1367" i="4"/>
  <c r="BG1156" i="4"/>
  <c r="BL1155" i="4"/>
  <c r="BL1156" i="4"/>
  <c r="BM558" i="4"/>
  <c r="BH559" i="4"/>
  <c r="BG428" i="4"/>
  <c r="BL427" i="4"/>
  <c r="BG1277" i="4"/>
  <c r="BG227" i="4"/>
  <c r="BL226" i="4"/>
  <c r="BG191" i="4"/>
  <c r="BL190" i="4"/>
  <c r="BI356" i="4"/>
  <c r="BN355" i="4"/>
  <c r="BG1307" i="4"/>
  <c r="BL1306" i="4"/>
  <c r="BI1080" i="4"/>
  <c r="BN1079" i="4"/>
  <c r="BH284" i="4"/>
  <c r="BM283" i="4"/>
  <c r="BM284" i="4"/>
  <c r="BL939" i="4"/>
  <c r="BG940" i="4"/>
  <c r="BG1220" i="4"/>
  <c r="BL1219" i="4"/>
  <c r="BM862" i="4"/>
  <c r="BH863" i="4"/>
  <c r="BL875" i="4"/>
  <c r="BG876" i="4"/>
  <c r="BI249" i="4"/>
  <c r="BN248" i="4"/>
  <c r="BI1173" i="4"/>
  <c r="BN1172" i="4"/>
  <c r="BN1238" i="4"/>
  <c r="BI1239" i="4"/>
  <c r="BN1239" i="4"/>
  <c r="BM853" i="4"/>
  <c r="BH854" i="4"/>
  <c r="BH1460" i="4"/>
  <c r="BM1459" i="4"/>
  <c r="BM1460" i="4"/>
  <c r="BG1429" i="4"/>
  <c r="BL1428" i="4"/>
  <c r="BH1069" i="4"/>
  <c r="BM1068" i="4"/>
  <c r="BM285" i="4"/>
  <c r="BH286" i="4"/>
  <c r="BI681" i="4"/>
  <c r="BN680" i="4"/>
  <c r="BM822" i="4"/>
  <c r="BH823" i="4"/>
  <c r="BM218" i="4"/>
  <c r="BH219" i="4"/>
  <c r="BM219" i="4"/>
  <c r="BM609" i="4"/>
  <c r="BH610" i="4"/>
  <c r="BI244" i="4"/>
  <c r="BN243" i="4"/>
  <c r="BN244" i="4"/>
  <c r="BI1011" i="4"/>
  <c r="BN1010" i="4"/>
  <c r="BI1234" i="4"/>
  <c r="BN1233" i="4"/>
  <c r="BG125" i="4"/>
  <c r="BL124" i="4"/>
  <c r="BI737" i="4"/>
  <c r="BN736" i="4"/>
  <c r="BM458" i="4"/>
  <c r="BH459" i="4"/>
  <c r="BH813" i="4"/>
  <c r="BM812" i="4"/>
  <c r="DT843" i="1"/>
  <c r="BI1120" i="4"/>
  <c r="BN1119" i="4"/>
  <c r="BG920" i="4"/>
  <c r="BL919" i="4"/>
  <c r="BL313" i="4"/>
  <c r="BG314" i="4"/>
  <c r="BG441" i="4"/>
  <c r="BL440" i="4"/>
  <c r="BM962" i="4"/>
  <c r="BH963" i="4"/>
  <c r="BI505" i="4"/>
  <c r="BN504" i="4"/>
  <c r="BM1048" i="4"/>
  <c r="BH1049" i="4"/>
  <c r="BH776" i="4"/>
  <c r="BM775" i="4"/>
  <c r="BL448" i="4"/>
  <c r="BG449" i="4"/>
  <c r="BG591" i="4"/>
  <c r="BL590" i="4"/>
  <c r="BN334" i="4"/>
  <c r="BI335" i="4"/>
  <c r="BG1087" i="4"/>
  <c r="BL1086" i="4"/>
  <c r="BN258" i="4"/>
  <c r="BI259" i="4"/>
  <c r="BM450" i="4"/>
  <c r="BH451" i="4"/>
  <c r="BM481" i="4"/>
  <c r="BH482" i="4"/>
  <c r="BI643" i="4"/>
  <c r="BN642" i="4"/>
  <c r="BM612" i="4"/>
  <c r="BH613" i="4"/>
  <c r="BM532" i="4"/>
  <c r="BH533" i="4"/>
  <c r="BN1414" i="4"/>
  <c r="BI1415" i="4"/>
  <c r="BL535" i="4"/>
  <c r="BG536" i="4"/>
  <c r="BN757" i="4"/>
  <c r="BI758" i="4"/>
  <c r="BM273" i="4"/>
  <c r="BH274" i="4"/>
  <c r="BM180" i="4"/>
  <c r="BH181" i="4"/>
  <c r="BM181" i="4"/>
  <c r="BI1170" i="4"/>
  <c r="BN1169" i="4"/>
  <c r="BH228" i="4"/>
  <c r="BM227" i="4"/>
  <c r="BG1341" i="4"/>
  <c r="BL1340" i="4"/>
  <c r="BL1341" i="4"/>
  <c r="BL528" i="4"/>
  <c r="BG529" i="4"/>
  <c r="BI547" i="4"/>
  <c r="BN546" i="4"/>
  <c r="BM729" i="4"/>
  <c r="BH730" i="4"/>
  <c r="BM829" i="4"/>
  <c r="BH830" i="4"/>
  <c r="BM1407" i="4"/>
  <c r="BH1408" i="4"/>
  <c r="BH744" i="4"/>
  <c r="BM743" i="4"/>
  <c r="BM640" i="4"/>
  <c r="BH641" i="4"/>
  <c r="BG1303" i="4"/>
  <c r="BL1302" i="4"/>
  <c r="BG981" i="4"/>
  <c r="BL980" i="4"/>
  <c r="BI1253" i="4"/>
  <c r="BN1252" i="4"/>
  <c r="BI668" i="4"/>
  <c r="BN667" i="4"/>
  <c r="BG1085" i="4"/>
  <c r="BL1084" i="4"/>
  <c r="BL1085" i="4"/>
  <c r="BI170" i="4"/>
  <c r="BN169" i="4"/>
  <c r="BI1113" i="4"/>
  <c r="BN1112" i="4"/>
  <c r="BN567" i="4"/>
  <c r="BI568" i="4"/>
  <c r="BG1024" i="4"/>
  <c r="BL1023" i="4"/>
  <c r="BI365" i="4"/>
  <c r="BN364" i="4"/>
  <c r="BN255" i="4"/>
  <c r="BI256" i="4"/>
  <c r="BL138" i="4"/>
  <c r="BG139" i="4"/>
  <c r="BN662" i="4"/>
  <c r="BI663" i="4"/>
  <c r="BM884" i="4"/>
  <c r="BH885" i="4"/>
  <c r="BM1216" i="4"/>
  <c r="BH1217" i="4"/>
  <c r="BI1064" i="4"/>
  <c r="BN1063" i="4"/>
  <c r="BN1064" i="4"/>
  <c r="BI604" i="4"/>
  <c r="BN603" i="4"/>
  <c r="BH1140" i="4"/>
  <c r="BM1139" i="4"/>
  <c r="BN1003" i="4"/>
  <c r="BI1004" i="4"/>
  <c r="BN1004" i="4"/>
  <c r="BI1338" i="4"/>
  <c r="BN1337" i="4"/>
  <c r="BM877" i="4"/>
  <c r="BH878" i="4"/>
  <c r="BL441" i="4"/>
  <c r="BG442" i="4"/>
  <c r="BI1178" i="4"/>
  <c r="BN1177" i="4"/>
  <c r="BN1030" i="4"/>
  <c r="BI1031" i="4"/>
  <c r="BL682" i="4"/>
  <c r="BG683" i="4"/>
  <c r="BI531" i="4"/>
  <c r="BN530" i="4"/>
  <c r="BL689" i="4"/>
  <c r="BG690" i="4"/>
  <c r="BI1370" i="4"/>
  <c r="BN1369" i="4"/>
  <c r="BN1370" i="4"/>
  <c r="BG1079" i="4"/>
  <c r="BL1078" i="4"/>
  <c r="BL843" i="4"/>
  <c r="BG844" i="4"/>
  <c r="BM201" i="4"/>
  <c r="BH202" i="4"/>
  <c r="BG1119" i="4"/>
  <c r="BL1118" i="4"/>
  <c r="BN157" i="4"/>
  <c r="BI158" i="4"/>
  <c r="BI485" i="4"/>
  <c r="BN484" i="4"/>
  <c r="BN485" i="4"/>
  <c r="BL589" i="4"/>
  <c r="BG590" i="4"/>
  <c r="BM326" i="4"/>
  <c r="BH327" i="4"/>
  <c r="BH1053" i="4"/>
  <c r="BM1052" i="4"/>
  <c r="BL165" i="4"/>
  <c r="BG166" i="4"/>
  <c r="BM1322" i="4"/>
  <c r="BH1323" i="4"/>
  <c r="BL755" i="4"/>
  <c r="BG756" i="4"/>
  <c r="BM349" i="4"/>
  <c r="BH350" i="4"/>
  <c r="BN1190" i="4"/>
  <c r="BI1191" i="4"/>
  <c r="BG659" i="4"/>
  <c r="BL658" i="4"/>
  <c r="BI890" i="4"/>
  <c r="BN889" i="4"/>
  <c r="BH560" i="4"/>
  <c r="BM559" i="4"/>
  <c r="BI834" i="4"/>
  <c r="BN833" i="4"/>
  <c r="BL925" i="4"/>
  <c r="BG926" i="4"/>
  <c r="BM702" i="4"/>
  <c r="BH703" i="4"/>
  <c r="BG511" i="4"/>
  <c r="BL510" i="4"/>
  <c r="BM560" i="4"/>
  <c r="BH561" i="4"/>
  <c r="BI594" i="4"/>
  <c r="BN593" i="4"/>
  <c r="BG143" i="4"/>
  <c r="BL142" i="4"/>
  <c r="BL385" i="4"/>
  <c r="BG386" i="4"/>
  <c r="BH1348" i="4"/>
  <c r="BM1347" i="4"/>
  <c r="BG444" i="4"/>
  <c r="BL443" i="4"/>
  <c r="BH912" i="4"/>
  <c r="BM911" i="4"/>
  <c r="BN398" i="4"/>
  <c r="BI399" i="4"/>
  <c r="DT239" i="1"/>
  <c r="BL745" i="4"/>
  <c r="BG746" i="4"/>
  <c r="BL1073" i="4"/>
  <c r="BG1074" i="4"/>
  <c r="BI665" i="4"/>
  <c r="BN664" i="4"/>
  <c r="BL197" i="4"/>
  <c r="BG198" i="4"/>
  <c r="BI1387" i="4"/>
  <c r="BN1386" i="4"/>
  <c r="BN1387" i="4"/>
  <c r="BG572" i="4"/>
  <c r="BL571" i="4"/>
  <c r="BG931" i="4"/>
  <c r="BL930" i="4"/>
  <c r="BL931" i="4"/>
  <c r="BI1459" i="4"/>
  <c r="BN1458" i="4"/>
  <c r="BI1082" i="4"/>
  <c r="BN1081" i="4"/>
  <c r="BH861" i="4"/>
  <c r="BM860" i="4"/>
  <c r="BL477" i="4"/>
  <c r="BG478" i="4"/>
  <c r="BG812" i="4"/>
  <c r="BL811" i="4"/>
  <c r="BM1286" i="4"/>
  <c r="BH1287" i="4"/>
  <c r="BM1287" i="4"/>
  <c r="BG388" i="4"/>
  <c r="BL387" i="4"/>
  <c r="BM338" i="4"/>
  <c r="BH339" i="4"/>
  <c r="BM381" i="4"/>
  <c r="BH382" i="4"/>
  <c r="BI371" i="4"/>
  <c r="BN370" i="4"/>
  <c r="BL1002" i="4"/>
  <c r="BG1003" i="4"/>
  <c r="BH957" i="4"/>
  <c r="BM956" i="4"/>
  <c r="BI1306" i="4"/>
  <c r="BN1305" i="4"/>
  <c r="BG1292" i="4"/>
  <c r="BL1291" i="4"/>
  <c r="BM1377" i="4"/>
  <c r="BH1378" i="4"/>
  <c r="BN133" i="4"/>
  <c r="BI134" i="4"/>
  <c r="BI1241" i="4"/>
  <c r="BN1240" i="4"/>
  <c r="BL263" i="4"/>
  <c r="BG264" i="4"/>
  <c r="BG588" i="4"/>
  <c r="BL587" i="4"/>
  <c r="BH1149" i="4"/>
  <c r="BM1148" i="4"/>
  <c r="BL410" i="4"/>
  <c r="BG411" i="4"/>
  <c r="BG1405" i="4"/>
  <c r="BL1404" i="4"/>
  <c r="BI306" i="4"/>
  <c r="BN305" i="4"/>
  <c r="BN306" i="4"/>
  <c r="BI332" i="4"/>
  <c r="BN331" i="4"/>
  <c r="BM1333" i="4"/>
  <c r="BH1334" i="4"/>
  <c r="BN1371" i="4"/>
  <c r="BI1372" i="4"/>
  <c r="BN1372" i="4"/>
  <c r="BL688" i="4"/>
  <c r="BG689" i="4"/>
  <c r="BI636" i="4"/>
  <c r="BN635" i="4"/>
  <c r="BG1359" i="4"/>
  <c r="BL1358" i="4"/>
  <c r="BL518" i="4"/>
  <c r="BG519" i="4"/>
  <c r="BG175" i="4"/>
  <c r="BL174" i="4"/>
  <c r="BN1115" i="4"/>
  <c r="BI1116" i="4"/>
  <c r="BM1270" i="4"/>
  <c r="BH1271" i="4"/>
  <c r="BM1202" i="4"/>
  <c r="BH1203" i="4"/>
  <c r="BN1354" i="4"/>
  <c r="BL1254" i="4"/>
  <c r="BL363" i="4"/>
  <c r="BL872" i="4"/>
  <c r="BN834" i="4"/>
  <c r="BM1367" i="4"/>
  <c r="BN547" i="4"/>
  <c r="BM269" i="4"/>
  <c r="BM479" i="4"/>
  <c r="BL1323" i="4"/>
  <c r="BN264" i="4"/>
  <c r="BM1070" i="4"/>
  <c r="BH1071" i="4"/>
  <c r="BH1268" i="4"/>
  <c r="BM1267" i="4"/>
  <c r="BM1114" i="4"/>
  <c r="BH1115" i="4"/>
  <c r="BL1229" i="4"/>
  <c r="BG1230" i="4"/>
  <c r="BI1299" i="4"/>
  <c r="BN1298" i="4"/>
  <c r="BG541" i="4"/>
  <c r="BL540" i="4"/>
  <c r="BI1305" i="4"/>
  <c r="BN1304" i="4"/>
  <c r="BH200" i="4"/>
  <c r="BM199" i="4"/>
  <c r="BM874" i="4"/>
  <c r="BH875" i="4"/>
  <c r="BH1156" i="4"/>
  <c r="BM1155" i="4"/>
  <c r="BM1156" i="4"/>
  <c r="BL160" i="4"/>
  <c r="BG161" i="4"/>
  <c r="BL714" i="4"/>
  <c r="BG715" i="4"/>
  <c r="BL503" i="4"/>
  <c r="BG504" i="4"/>
  <c r="BM1362" i="4"/>
  <c r="BH1363" i="4"/>
  <c r="BL1034" i="4"/>
  <c r="BG1035" i="4"/>
  <c r="BM1198" i="4"/>
  <c r="BH1199" i="4"/>
  <c r="BM1199" i="4"/>
  <c r="BM1300" i="4"/>
  <c r="BH1301" i="4"/>
  <c r="BH349" i="4"/>
  <c r="BM348" i="4"/>
  <c r="BL561" i="4"/>
  <c r="BG562" i="4"/>
  <c r="DO782" i="1"/>
  <c r="BI1312" i="4"/>
  <c r="BN1311" i="4"/>
  <c r="BN875" i="4"/>
  <c r="BI876" i="4"/>
  <c r="BH557" i="4"/>
  <c r="BM556" i="4"/>
  <c r="BG249" i="4"/>
  <c r="BL248" i="4"/>
  <c r="BH652" i="4"/>
  <c r="BM651" i="4"/>
  <c r="BH112" i="4"/>
  <c r="BM111" i="4"/>
  <c r="BI628" i="4"/>
  <c r="BN627" i="4"/>
  <c r="BN628" i="4"/>
  <c r="BI867" i="4"/>
  <c r="BN866" i="4"/>
  <c r="BL971" i="4"/>
  <c r="BG972" i="4"/>
  <c r="BG1336" i="4"/>
  <c r="BL1335" i="4"/>
  <c r="BN314" i="4"/>
  <c r="BI315" i="4"/>
  <c r="BL566" i="4"/>
  <c r="BG567" i="4"/>
  <c r="BN1246" i="4"/>
  <c r="BI1247" i="4"/>
  <c r="BL845" i="4"/>
  <c r="BG846" i="4"/>
  <c r="BH924" i="4"/>
  <c r="BM923" i="4"/>
  <c r="BM790" i="4"/>
  <c r="BH791" i="4"/>
  <c r="BH1160" i="4"/>
  <c r="BM1159" i="4"/>
  <c r="BL625" i="4"/>
  <c r="BG626" i="4"/>
  <c r="BI125" i="4"/>
  <c r="BN124" i="4"/>
  <c r="BL1429" i="4"/>
  <c r="BG1430" i="4"/>
  <c r="BL202" i="4"/>
  <c r="BG203" i="4"/>
  <c r="BL961" i="4"/>
  <c r="BG962" i="4"/>
  <c r="BL1119" i="4"/>
  <c r="BG1120" i="4"/>
  <c r="BN422" i="4"/>
  <c r="BI423" i="4"/>
  <c r="BN327" i="4"/>
  <c r="BI328" i="4"/>
  <c r="BN1038" i="4"/>
  <c r="BI1039" i="4"/>
  <c r="BM697" i="4"/>
  <c r="BH698" i="4"/>
  <c r="BN335" i="4"/>
  <c r="BI336" i="4"/>
  <c r="BG505" i="4"/>
  <c r="BL504" i="4"/>
  <c r="BL1048" i="4"/>
  <c r="BG1049" i="4"/>
  <c r="BM1090" i="4"/>
  <c r="BH1091" i="4"/>
  <c r="BL429" i="4"/>
  <c r="BG430" i="4"/>
  <c r="BL430" i="4"/>
  <c r="BL212" i="4"/>
  <c r="BG213" i="4"/>
  <c r="BM1108" i="4"/>
  <c r="BH1109" i="4"/>
  <c r="BG335" i="4"/>
  <c r="BL334" i="4"/>
  <c r="BM725" i="4"/>
  <c r="BH726" i="4"/>
  <c r="BI127" i="4"/>
  <c r="BN126" i="4"/>
  <c r="BM1121" i="4"/>
  <c r="BH1122" i="4"/>
  <c r="BI324" i="4"/>
  <c r="BN323" i="4"/>
  <c r="BG1101" i="4"/>
  <c r="BL1100" i="4"/>
  <c r="BN1125" i="4"/>
  <c r="BI1126" i="4"/>
  <c r="BL1096" i="4"/>
  <c r="BG1097" i="4"/>
  <c r="BH864" i="4"/>
  <c r="BM863" i="4"/>
  <c r="BL821" i="4"/>
  <c r="BG822" i="4"/>
  <c r="BL757" i="4"/>
  <c r="BG758" i="4"/>
  <c r="BI370" i="4"/>
  <c r="BN369" i="4"/>
  <c r="BH1176" i="4"/>
  <c r="BM1175" i="4"/>
  <c r="DT64" i="1"/>
  <c r="BG1036" i="4"/>
  <c r="BL1035" i="4"/>
  <c r="BN685" i="4"/>
  <c r="BI686" i="4"/>
  <c r="BG1300" i="4"/>
  <c r="BL1299" i="4"/>
  <c r="BL288" i="4"/>
  <c r="BG289" i="4"/>
  <c r="DO1167" i="1"/>
  <c r="BI1010" i="4"/>
  <c r="BN1009" i="4"/>
  <c r="BM356" i="4"/>
  <c r="BH357" i="4"/>
  <c r="BM357" i="4"/>
  <c r="BM488" i="4"/>
  <c r="BH489" i="4"/>
  <c r="BH448" i="4"/>
  <c r="BM447" i="4"/>
  <c r="BM497" i="4"/>
  <c r="BH498" i="4"/>
  <c r="BL694" i="4"/>
  <c r="BG695" i="4"/>
  <c r="BL1257" i="4"/>
  <c r="BG1258" i="4"/>
  <c r="BL1349" i="4"/>
  <c r="BG1350" i="4"/>
  <c r="BI896" i="4"/>
  <c r="BN895" i="4"/>
  <c r="BI803" i="4"/>
  <c r="BN802" i="4"/>
  <c r="BN803" i="4"/>
  <c r="BL281" i="4"/>
  <c r="BG282" i="4"/>
  <c r="BH1060" i="4"/>
  <c r="BM1059" i="4"/>
  <c r="BH711" i="4"/>
  <c r="BI1211" i="4"/>
  <c r="BG564" i="4"/>
  <c r="BL563" i="4"/>
  <c r="BG840" i="4"/>
  <c r="BL839" i="4"/>
  <c r="BI1024" i="4"/>
  <c r="BN1023" i="4"/>
  <c r="BG1399" i="4"/>
  <c r="BL1398" i="4"/>
  <c r="BL1399" i="4"/>
  <c r="BH1420" i="4"/>
  <c r="BM1419" i="4"/>
  <c r="BN138" i="4"/>
  <c r="BI139" i="4"/>
  <c r="BG885" i="4"/>
  <c r="BL884" i="4"/>
  <c r="BI657" i="4"/>
  <c r="BN656" i="4"/>
  <c r="BG700" i="4"/>
  <c r="BL699" i="4"/>
  <c r="BL700" i="4"/>
  <c r="BI1217" i="4"/>
  <c r="BN1216" i="4"/>
  <c r="BH1064" i="4"/>
  <c r="BM1063" i="4"/>
  <c r="BM1064" i="4"/>
  <c r="BM1224" i="4"/>
  <c r="BH1225" i="4"/>
  <c r="BL1047" i="4"/>
  <c r="BG1048" i="4"/>
  <c r="BM1393" i="4"/>
  <c r="BH1394" i="4"/>
  <c r="BG604" i="4"/>
  <c r="BL603" i="4"/>
  <c r="BG372" i="4"/>
  <c r="BL371" i="4"/>
  <c r="BM232" i="4"/>
  <c r="BH233" i="4"/>
  <c r="BL877" i="4"/>
  <c r="BG878" i="4"/>
  <c r="BM1269" i="4"/>
  <c r="BH1270" i="4"/>
  <c r="BN723" i="4"/>
  <c r="BI724" i="4"/>
  <c r="BN724" i="4"/>
  <c r="BL372" i="4"/>
  <c r="BG373" i="4"/>
  <c r="BG949" i="4"/>
  <c r="BL948" i="4"/>
  <c r="BI683" i="4"/>
  <c r="BN682" i="4"/>
  <c r="BG1139" i="4"/>
  <c r="BL1138" i="4"/>
  <c r="BL1245" i="4"/>
  <c r="BG1246" i="4"/>
  <c r="BL1107" i="4"/>
  <c r="BG1108" i="4"/>
  <c r="BI954" i="4"/>
  <c r="BN953" i="4"/>
  <c r="BM758" i="4"/>
  <c r="BH759" i="4"/>
  <c r="BL157" i="4"/>
  <c r="BG158" i="4"/>
  <c r="DO1005" i="1"/>
  <c r="BM649" i="4"/>
  <c r="BH650" i="4"/>
  <c r="BN165" i="4"/>
  <c r="BI166" i="4"/>
  <c r="BG569" i="4"/>
  <c r="BL568" i="4"/>
  <c r="BL317" i="4"/>
  <c r="BG318" i="4"/>
  <c r="BM622" i="4"/>
  <c r="BH623" i="4"/>
  <c r="BL1062" i="4"/>
  <c r="BG1063" i="4"/>
  <c r="BH1052" i="4"/>
  <c r="BM1051" i="4"/>
  <c r="BG1191" i="4"/>
  <c r="BL1190" i="4"/>
  <c r="BL599" i="4"/>
  <c r="BG600" i="4"/>
  <c r="BH960" i="4"/>
  <c r="BM959" i="4"/>
  <c r="BL1385" i="4"/>
  <c r="BG1386" i="4"/>
  <c r="BM1256" i="4"/>
  <c r="BH1257" i="4"/>
  <c r="BM373" i="4"/>
  <c r="BH374" i="4"/>
  <c r="BM1208" i="4"/>
  <c r="BH1209" i="4"/>
  <c r="BM833" i="4"/>
  <c r="BH834" i="4"/>
  <c r="BG291" i="4"/>
  <c r="BL290" i="4"/>
  <c r="BN1053" i="4"/>
  <c r="BI1054" i="4"/>
  <c r="BN702" i="4"/>
  <c r="BI703" i="4"/>
  <c r="BN1227" i="4"/>
  <c r="BI1228" i="4"/>
  <c r="BI1349" i="4"/>
  <c r="BN1348" i="4"/>
  <c r="BG1187" i="4"/>
  <c r="BL1186" i="4"/>
  <c r="BN1347" i="4"/>
  <c r="BI1348" i="4"/>
  <c r="BN1318" i="4"/>
  <c r="BI1319" i="4"/>
  <c r="BH1321" i="4"/>
  <c r="BM1320" i="4"/>
  <c r="BM505" i="4"/>
  <c r="BH506" i="4"/>
  <c r="BL225" i="4"/>
  <c r="BG226" i="4"/>
  <c r="BL1360" i="4"/>
  <c r="BG1361" i="4"/>
  <c r="BL1361" i="4"/>
  <c r="BL760" i="4"/>
  <c r="BG761" i="4"/>
  <c r="BI738" i="4"/>
  <c r="BN737" i="4"/>
  <c r="BN197" i="4"/>
  <c r="BI198" i="4"/>
  <c r="BM1386" i="4"/>
  <c r="BH1387" i="4"/>
  <c r="BM1387" i="4"/>
  <c r="BG413" i="4"/>
  <c r="BL412" i="4"/>
  <c r="BH973" i="4"/>
  <c r="BM972" i="4"/>
  <c r="BL1056" i="4"/>
  <c r="BG1057" i="4"/>
  <c r="BH580" i="4"/>
  <c r="BM579" i="4"/>
  <c r="BL1093" i="4"/>
  <c r="BG1094" i="4"/>
  <c r="BM120" i="4"/>
  <c r="BH121" i="4"/>
  <c r="BL1392" i="4"/>
  <c r="BG1393" i="4"/>
  <c r="BI941" i="4"/>
  <c r="BN940" i="4"/>
  <c r="BG397" i="4"/>
  <c r="BL396" i="4"/>
  <c r="BM1274" i="4"/>
  <c r="BH1275" i="4"/>
  <c r="BL1305" i="4"/>
  <c r="BG1306" i="4"/>
  <c r="BM1153" i="4"/>
  <c r="BH1154" i="4"/>
  <c r="BL1377" i="4"/>
  <c r="BG1378" i="4"/>
  <c r="BM1189" i="4"/>
  <c r="BH1190" i="4"/>
  <c r="BG1383" i="4"/>
  <c r="BL1382" i="4"/>
  <c r="BL1383" i="4"/>
  <c r="BL133" i="4"/>
  <c r="BG134" i="4"/>
  <c r="BL134" i="4"/>
  <c r="BM992" i="4"/>
  <c r="BH993" i="4"/>
  <c r="BG1293" i="4"/>
  <c r="BL1292" i="4"/>
  <c r="BI1317" i="4"/>
  <c r="BN1316" i="4"/>
  <c r="BI1405" i="4"/>
  <c r="BN1404" i="4"/>
  <c r="BM1097" i="4"/>
  <c r="BH1098" i="4"/>
  <c r="BH525" i="4"/>
  <c r="BM524" i="4"/>
  <c r="BM809" i="4"/>
  <c r="BH810" i="4"/>
  <c r="BI277" i="4"/>
  <c r="BN276" i="4"/>
  <c r="BH784" i="4"/>
  <c r="BM783" i="4"/>
  <c r="BN1021" i="4"/>
  <c r="BI1022" i="4"/>
  <c r="BM1129" i="4"/>
  <c r="BH1130" i="4"/>
  <c r="BH456" i="4"/>
  <c r="BM455" i="4"/>
  <c r="DY1386" i="1"/>
  <c r="BM881" i="4"/>
  <c r="BH882" i="4"/>
  <c r="BM1396" i="4"/>
  <c r="BH1397" i="4"/>
  <c r="BH636" i="4"/>
  <c r="BM635" i="4"/>
  <c r="BM636" i="4"/>
  <c r="BM174" i="4"/>
  <c r="BH175" i="4"/>
  <c r="BN333" i="4"/>
  <c r="BI334" i="4"/>
  <c r="BL457" i="4"/>
  <c r="BG458" i="4"/>
  <c r="BH1068" i="4"/>
  <c r="BM1067" i="4"/>
  <c r="BQ1398" i="4"/>
  <c r="BV1398" i="4" s="1"/>
  <c r="BZ1398" i="4"/>
  <c r="CE1398" i="4" s="1"/>
  <c r="AT1398" i="4"/>
  <c r="AY1398" i="4" s="1"/>
  <c r="DT1402" i="1"/>
  <c r="AK1398" i="4"/>
  <c r="AP1398" i="4" s="1"/>
  <c r="BC1398" i="4"/>
  <c r="AU234" i="4"/>
  <c r="AZ234" i="4" s="1"/>
  <c r="DY238" i="1"/>
  <c r="AL234" i="4"/>
  <c r="AQ234" i="4" s="1"/>
  <c r="BD234" i="4"/>
  <c r="BQ895" i="4"/>
  <c r="BV895" i="4" s="1"/>
  <c r="BZ895" i="4"/>
  <c r="CE895" i="4" s="1"/>
  <c r="AT895" i="4"/>
  <c r="AY895" i="4" s="1"/>
  <c r="DT899" i="1"/>
  <c r="AK895" i="4"/>
  <c r="AP895" i="4" s="1"/>
  <c r="BC895" i="4"/>
  <c r="BP521" i="4"/>
  <c r="BU521" i="4" s="1"/>
  <c r="AS521" i="4"/>
  <c r="AX521" i="4" s="1"/>
  <c r="AJ521" i="4"/>
  <c r="AO521" i="4" s="1"/>
  <c r="DO525" i="1"/>
  <c r="BB521" i="4"/>
  <c r="BL521" i="4" s="1"/>
  <c r="DN525" i="1"/>
  <c r="AT68" i="4"/>
  <c r="AY68" i="4" s="1"/>
  <c r="DT72" i="1"/>
  <c r="AK68" i="4"/>
  <c r="AP68" i="4" s="1"/>
  <c r="DT73" i="1"/>
  <c r="BR649" i="4"/>
  <c r="BW649" i="4" s="1"/>
  <c r="CA649" i="4"/>
  <c r="CF649" i="4" s="1"/>
  <c r="AU649" i="4"/>
  <c r="AZ649" i="4" s="1"/>
  <c r="DY653" i="1"/>
  <c r="AL649" i="4"/>
  <c r="AQ649" i="4" s="1"/>
  <c r="AQ4" i="4" s="1"/>
  <c r="BD649" i="4"/>
  <c r="BR1274" i="4"/>
  <c r="BW1274" i="4" s="1"/>
  <c r="CA1274" i="4"/>
  <c r="CF1274" i="4" s="1"/>
  <c r="AU1274" i="4"/>
  <c r="AZ1274" i="4" s="1"/>
  <c r="DY1278" i="1"/>
  <c r="AL1274" i="4"/>
  <c r="AQ1274" i="4" s="1"/>
  <c r="BD1274" i="4"/>
  <c r="DX1347" i="1"/>
  <c r="BR1343" i="4"/>
  <c r="BW1343" i="4" s="1"/>
  <c r="CA1343" i="4"/>
  <c r="CF1343" i="4" s="1"/>
  <c r="AU1343" i="4"/>
  <c r="AZ1343" i="4" s="1"/>
  <c r="DY1347" i="1"/>
  <c r="AL1343" i="4"/>
  <c r="AQ1343" i="4" s="1"/>
  <c r="BD1343" i="4"/>
  <c r="DY1348" i="1"/>
  <c r="BQ1162" i="4"/>
  <c r="BV1162" i="4" s="1"/>
  <c r="BZ1162" i="4"/>
  <c r="CE1162" i="4" s="1"/>
  <c r="AT1162" i="4"/>
  <c r="AY1162" i="4" s="1"/>
  <c r="DT1166" i="1"/>
  <c r="BC1162" i="4"/>
  <c r="BM1162" i="4" s="1"/>
  <c r="AK1162" i="4"/>
  <c r="AP1162" i="4" s="1"/>
  <c r="BP1259" i="4"/>
  <c r="BU1259" i="4" s="1"/>
  <c r="BY1259" i="4"/>
  <c r="CD1259" i="4" s="1"/>
  <c r="AS1259" i="4"/>
  <c r="AX1259" i="4" s="1"/>
  <c r="AJ1259" i="4"/>
  <c r="AO1259" i="4" s="1"/>
  <c r="DO1263" i="1"/>
  <c r="BB1259" i="4"/>
  <c r="DN1263" i="1"/>
  <c r="BQ475" i="4"/>
  <c r="BV475" i="4" s="1"/>
  <c r="AT475" i="4"/>
  <c r="AY475" i="4" s="1"/>
  <c r="DT479" i="1"/>
  <c r="AK475" i="4"/>
  <c r="AP475" i="4" s="1"/>
  <c r="BC475" i="4"/>
  <c r="BP1019" i="4"/>
  <c r="BU1019" i="4" s="1"/>
  <c r="BY1019" i="4"/>
  <c r="CD1019" i="4" s="1"/>
  <c r="AS1019" i="4"/>
  <c r="AX1019" i="4" s="1"/>
  <c r="AJ1019" i="4"/>
  <c r="AO1019" i="4" s="1"/>
  <c r="DO1023" i="1"/>
  <c r="BB1019" i="4"/>
  <c r="DN1023" i="1"/>
  <c r="BP838" i="4"/>
  <c r="BU838" i="4" s="1"/>
  <c r="BY838" i="4"/>
  <c r="CD838" i="4" s="1"/>
  <c r="AS838" i="4"/>
  <c r="AX838" i="4" s="1"/>
  <c r="AJ838" i="4"/>
  <c r="AO838" i="4" s="1"/>
  <c r="DO842" i="1"/>
  <c r="BB838" i="4"/>
  <c r="BL838" i="4" s="1"/>
  <c r="DN842" i="1"/>
  <c r="AT130" i="4"/>
  <c r="AY130" i="4" s="1"/>
  <c r="DT134" i="1"/>
  <c r="AK130" i="4"/>
  <c r="AP130" i="4" s="1"/>
  <c r="BC130" i="4"/>
  <c r="DT135" i="1"/>
  <c r="BR731" i="4"/>
  <c r="BW731" i="4" s="1"/>
  <c r="CA731" i="4"/>
  <c r="CF731" i="4" s="1"/>
  <c r="AU731" i="4"/>
  <c r="AZ731" i="4" s="1"/>
  <c r="DY735" i="1"/>
  <c r="AL731" i="4"/>
  <c r="AQ731" i="4" s="1"/>
  <c r="BD731" i="4"/>
  <c r="AT141" i="4"/>
  <c r="AY141" i="4" s="1"/>
  <c r="DT145" i="1"/>
  <c r="AK141" i="4"/>
  <c r="AP141" i="4" s="1"/>
  <c r="BC141" i="4"/>
  <c r="BP1381" i="4"/>
  <c r="BU1381" i="4" s="1"/>
  <c r="BY1381" i="4"/>
  <c r="CD1381" i="4" s="1"/>
  <c r="AS1381" i="4"/>
  <c r="AX1381" i="4" s="1"/>
  <c r="AJ1381" i="4"/>
  <c r="AO1381" i="4" s="1"/>
  <c r="DO1385" i="1"/>
  <c r="BB1381" i="4"/>
  <c r="DO1386" i="1"/>
  <c r="DN1385" i="1"/>
  <c r="BQ1276" i="4"/>
  <c r="BV1276" i="4" s="1"/>
  <c r="BZ1276" i="4"/>
  <c r="CE1276" i="4" s="1"/>
  <c r="AT1276" i="4"/>
  <c r="AY1276" i="4" s="1"/>
  <c r="DT1280" i="1"/>
  <c r="AK1276" i="4"/>
  <c r="AP1276" i="4" s="1"/>
  <c r="BC1276" i="4"/>
  <c r="BM1276" i="4" s="1"/>
  <c r="BR1008" i="4"/>
  <c r="BW1008" i="4" s="1"/>
  <c r="CA1008" i="4"/>
  <c r="CF1008" i="4" s="1"/>
  <c r="AU1008" i="4"/>
  <c r="AZ1008" i="4" s="1"/>
  <c r="DY1012" i="1"/>
  <c r="AL1008" i="4"/>
  <c r="AQ1008" i="4" s="1"/>
  <c r="BD1008" i="4"/>
  <c r="BN1008" i="4" s="1"/>
  <c r="DX1471" i="1"/>
  <c r="BR1467" i="4"/>
  <c r="BW1467" i="4" s="1"/>
  <c r="CA1467" i="4"/>
  <c r="CF1467" i="4" s="1"/>
  <c r="AU1467" i="4"/>
  <c r="AZ1467" i="4" s="1"/>
  <c r="DY1471" i="1"/>
  <c r="AL1467" i="4"/>
  <c r="AQ1467" i="4" s="1"/>
  <c r="BD1467" i="4"/>
  <c r="AT196" i="4"/>
  <c r="AY196" i="4" s="1"/>
  <c r="DT200" i="1"/>
  <c r="AK196" i="4"/>
  <c r="AP196" i="4" s="1"/>
  <c r="BC196" i="4"/>
  <c r="DT201" i="1"/>
  <c r="BR1281" i="4"/>
  <c r="BW1281" i="4" s="1"/>
  <c r="CA1281" i="4"/>
  <c r="CF1281" i="4" s="1"/>
  <c r="AU1281" i="4"/>
  <c r="AZ1281" i="4" s="1"/>
  <c r="DY1285" i="1"/>
  <c r="AL1281" i="4"/>
  <c r="AQ1281" i="4" s="1"/>
  <c r="BD1281" i="4"/>
  <c r="BN1281" i="4" s="1"/>
  <c r="BR1402" i="4"/>
  <c r="BW1402" i="4" s="1"/>
  <c r="CA1402" i="4"/>
  <c r="CF1402" i="4" s="1"/>
  <c r="AU1402" i="4"/>
  <c r="AZ1402" i="4" s="1"/>
  <c r="DY1406" i="1"/>
  <c r="AL1402" i="4"/>
  <c r="AQ1402" i="4" s="1"/>
  <c r="BD1402" i="4"/>
  <c r="BP1210" i="4"/>
  <c r="BU1210" i="4" s="1"/>
  <c r="BY1210" i="4"/>
  <c r="CD1210" i="4" s="1"/>
  <c r="AS1210" i="4"/>
  <c r="AX1210" i="4" s="1"/>
  <c r="AJ1210" i="4"/>
  <c r="AO1210" i="4" s="1"/>
  <c r="DO1214" i="1"/>
  <c r="BB1210" i="4"/>
  <c r="DN1214" i="1"/>
  <c r="DS351" i="1"/>
  <c r="BQ347" i="4"/>
  <c r="BV347" i="4" s="1"/>
  <c r="AT347" i="4"/>
  <c r="AY347" i="4" s="1"/>
  <c r="DT351" i="1"/>
  <c r="AK347" i="4"/>
  <c r="AP347" i="4" s="1"/>
  <c r="BC347" i="4"/>
  <c r="BM347" i="4" s="1"/>
  <c r="BR974" i="4"/>
  <c r="BW974" i="4" s="1"/>
  <c r="CA974" i="4"/>
  <c r="CF974" i="4" s="1"/>
  <c r="AU974" i="4"/>
  <c r="AZ974" i="4" s="1"/>
  <c r="DY978" i="1"/>
  <c r="AL974" i="4"/>
  <c r="AQ974" i="4" s="1"/>
  <c r="BD974" i="4"/>
  <c r="DY979" i="1"/>
  <c r="AS59" i="4"/>
  <c r="AX59" i="4" s="1"/>
  <c r="AJ59" i="4"/>
  <c r="AO59" i="4" s="1"/>
  <c r="DO63" i="1"/>
  <c r="DN63" i="1"/>
  <c r="BH592" i="4"/>
  <c r="BM591" i="4"/>
  <c r="BL464" i="4"/>
  <c r="BG465" i="4"/>
  <c r="BG1071" i="4"/>
  <c r="BL1070" i="4"/>
  <c r="BL246" i="4"/>
  <c r="BG247" i="4"/>
  <c r="BN1267" i="4"/>
  <c r="BI1268" i="4"/>
  <c r="BL1109" i="4"/>
  <c r="BG1110" i="4"/>
  <c r="BM321" i="4"/>
  <c r="BH322" i="4"/>
  <c r="BH316" i="4"/>
  <c r="BM315" i="4"/>
  <c r="BN582" i="4"/>
  <c r="BI583" i="4"/>
  <c r="BH524" i="4"/>
  <c r="BM523" i="4"/>
  <c r="BI1040" i="4"/>
  <c r="BN1039" i="4"/>
  <c r="BM548" i="4"/>
  <c r="BH549" i="4"/>
  <c r="BI1416" i="4"/>
  <c r="BN1415" i="4"/>
  <c r="BL113" i="4"/>
  <c r="BG114" i="4"/>
  <c r="BN1091" i="4"/>
  <c r="BI1092" i="4"/>
  <c r="BI241" i="4"/>
  <c r="BN240" i="4"/>
  <c r="BN241" i="4"/>
  <c r="BM868" i="4"/>
  <c r="BH869" i="4"/>
  <c r="BL913" i="4"/>
  <c r="BG914" i="4"/>
  <c r="BN1155" i="4"/>
  <c r="BI1156" i="4"/>
  <c r="BI161" i="4"/>
  <c r="BN160" i="4"/>
  <c r="BM585" i="4"/>
  <c r="BH586" i="4"/>
  <c r="BL749" i="4"/>
  <c r="BG750" i="4"/>
  <c r="BG559" i="4"/>
  <c r="BL558" i="4"/>
  <c r="BI1002" i="4"/>
  <c r="BN1001" i="4"/>
  <c r="BN1211" i="4"/>
  <c r="BI1212" i="4"/>
  <c r="BL261" i="4"/>
  <c r="BG262" i="4"/>
  <c r="BN503" i="4"/>
  <c r="BI504" i="4"/>
  <c r="BG660" i="4"/>
  <c r="BL659" i="4"/>
  <c r="BG733" i="4"/>
  <c r="BL732" i="4"/>
  <c r="BI426" i="4"/>
  <c r="BN425" i="4"/>
  <c r="BN413" i="4"/>
  <c r="BI414" i="4"/>
  <c r="BM840" i="4"/>
  <c r="BH841" i="4"/>
  <c r="BN862" i="4"/>
  <c r="BI863" i="4"/>
  <c r="BI989" i="4"/>
  <c r="BN988" i="4"/>
  <c r="BN989" i="4"/>
  <c r="BM1238" i="4"/>
  <c r="BH1239" i="4"/>
  <c r="BM1239" i="4"/>
  <c r="BL294" i="4"/>
  <c r="BG295" i="4"/>
  <c r="BM1335" i="4"/>
  <c r="BH1336" i="4"/>
  <c r="BL1288" i="4"/>
  <c r="BG1289" i="4"/>
  <c r="BL1289" i="4"/>
  <c r="BN1230" i="4"/>
  <c r="BI1231" i="4"/>
  <c r="BL545" i="4"/>
  <c r="BG546" i="4"/>
  <c r="BM1246" i="4"/>
  <c r="BH1247" i="4"/>
  <c r="BL506" i="4"/>
  <c r="BG507" i="4"/>
  <c r="BL822" i="4"/>
  <c r="BG823" i="4"/>
  <c r="BN218" i="4"/>
  <c r="BI219" i="4"/>
  <c r="BG1077" i="4"/>
  <c r="BL1076" i="4"/>
  <c r="BI626" i="4"/>
  <c r="BN625" i="4"/>
  <c r="BM933" i="4"/>
  <c r="BH934" i="4"/>
  <c r="BL512" i="4"/>
  <c r="BG513" i="4"/>
  <c r="BI962" i="4"/>
  <c r="BN961" i="4"/>
  <c r="BH1120" i="4"/>
  <c r="BM1119" i="4"/>
  <c r="BG757" i="4"/>
  <c r="BL756" i="4"/>
  <c r="BL965" i="4"/>
  <c r="BG966" i="4"/>
  <c r="BH1444" i="4"/>
  <c r="BM1443" i="4"/>
  <c r="BM1142" i="4"/>
  <c r="BH1143" i="4"/>
  <c r="BM885" i="4"/>
  <c r="BH886" i="4"/>
  <c r="BI963" i="4"/>
  <c r="BN962" i="4"/>
  <c r="BI1049" i="4"/>
  <c r="BN1048" i="4"/>
  <c r="BG765" i="4"/>
  <c r="BL764" i="4"/>
  <c r="BM154" i="4"/>
  <c r="BH155" i="4"/>
  <c r="BM448" i="4"/>
  <c r="BH449" i="4"/>
  <c r="BI483" i="4"/>
  <c r="BN482" i="4"/>
  <c r="BN615" i="4"/>
  <c r="BI616" i="4"/>
  <c r="BN616" i="4"/>
  <c r="BI522" i="4"/>
  <c r="BN521" i="4"/>
  <c r="BG852" i="4"/>
  <c r="BL851" i="4"/>
  <c r="BH904" i="4"/>
  <c r="BM903" i="4"/>
  <c r="BL941" i="4"/>
  <c r="BG942" i="4"/>
  <c r="BL906" i="4"/>
  <c r="BG907" i="4"/>
  <c r="BI482" i="4"/>
  <c r="BN481" i="4"/>
  <c r="BH276" i="4"/>
  <c r="BM275" i="4"/>
  <c r="BL1355" i="4"/>
  <c r="BG1356" i="4"/>
  <c r="BL1356" i="4"/>
  <c r="BI1352" i="4"/>
  <c r="BN1351" i="4"/>
  <c r="BM1221" i="4"/>
  <c r="BH1222" i="4"/>
  <c r="BG147" i="4"/>
  <c r="BL146" i="4"/>
  <c r="BG1179" i="4"/>
  <c r="BL1178" i="4"/>
  <c r="BN854" i="4"/>
  <c r="BI855" i="4"/>
  <c r="BN855" i="4"/>
  <c r="BM528" i="4"/>
  <c r="BH529" i="4"/>
  <c r="BM608" i="4"/>
  <c r="BH609" i="4"/>
  <c r="BI730" i="4"/>
  <c r="BN729" i="4"/>
  <c r="BG787" i="4"/>
  <c r="BL786" i="4"/>
  <c r="BI1163" i="4"/>
  <c r="BL356" i="4"/>
  <c r="BG357" i="4"/>
  <c r="BL829" i="4"/>
  <c r="BG830" i="4"/>
  <c r="BH669" i="4"/>
  <c r="BM668" i="4"/>
  <c r="BI1117" i="4"/>
  <c r="BN1116" i="4"/>
  <c r="BL934" i="4"/>
  <c r="BG935" i="4"/>
  <c r="BG893" i="4"/>
  <c r="BL892" i="4"/>
  <c r="BM1349" i="4"/>
  <c r="BH1350" i="4"/>
  <c r="BM209" i="4"/>
  <c r="BH210" i="4"/>
  <c r="BM210" i="4"/>
  <c r="BN795" i="4"/>
  <c r="BI796" i="4"/>
  <c r="BI282" i="4"/>
  <c r="BN281" i="4"/>
  <c r="BN282" i="4"/>
  <c r="BM1130" i="4"/>
  <c r="BH1131" i="4"/>
  <c r="BM1131" i="4"/>
  <c r="BG1060" i="4"/>
  <c r="BL1059" i="4"/>
  <c r="BH836" i="4"/>
  <c r="BM835" i="4"/>
  <c r="BG1045" i="4"/>
  <c r="BL1044" i="4"/>
  <c r="BL710" i="4"/>
  <c r="BG711" i="4"/>
  <c r="BL711" i="4"/>
  <c r="BN1427" i="4"/>
  <c r="BI1428" i="4"/>
  <c r="BG396" i="4"/>
  <c r="BL395" i="4"/>
  <c r="BL672" i="4"/>
  <c r="BG673" i="4"/>
  <c r="BH872" i="4"/>
  <c r="BM871" i="4"/>
  <c r="BL293" i="4"/>
  <c r="BG294" i="4"/>
  <c r="BM384" i="4"/>
  <c r="BH385" i="4"/>
  <c r="BL1224" i="4"/>
  <c r="BG1225" i="4"/>
  <c r="BH372" i="4"/>
  <c r="BM371" i="4"/>
  <c r="BG233" i="4"/>
  <c r="BL232" i="4"/>
  <c r="BI1177" i="4"/>
  <c r="BN1176" i="4"/>
  <c r="BL1337" i="4"/>
  <c r="BG1338" i="4"/>
  <c r="BN1269" i="4"/>
  <c r="BI1270" i="4"/>
  <c r="BL723" i="4"/>
  <c r="BG724" i="4"/>
  <c r="BI497" i="4"/>
  <c r="BN496" i="4"/>
  <c r="BN359" i="4"/>
  <c r="BI360" i="4"/>
  <c r="BM1425" i="4"/>
  <c r="BH1426" i="4"/>
  <c r="BN330" i="4"/>
  <c r="BI331" i="4"/>
  <c r="BM1265" i="4"/>
  <c r="BH1266" i="4"/>
  <c r="BM1160" i="4"/>
  <c r="BH1161" i="4"/>
  <c r="BI1059" i="4"/>
  <c r="BN1058" i="4"/>
  <c r="BM921" i="4"/>
  <c r="BH922" i="4"/>
  <c r="BM798" i="4"/>
  <c r="BH799" i="4"/>
  <c r="BM778" i="4"/>
  <c r="BH779" i="4"/>
  <c r="BI1089" i="4"/>
  <c r="BN1088" i="4"/>
  <c r="BN622" i="4"/>
  <c r="BI623" i="4"/>
  <c r="BM1062" i="4"/>
  <c r="BH1063" i="4"/>
  <c r="BH288" i="4"/>
  <c r="BM287" i="4"/>
  <c r="BM1190" i="4"/>
  <c r="BH1191" i="4"/>
  <c r="BI1386" i="4"/>
  <c r="BN1385" i="4"/>
  <c r="BN1307" i="4"/>
  <c r="BI1308" i="4"/>
  <c r="BN1308" i="4"/>
  <c r="BM1242" i="4"/>
  <c r="BH1243" i="4"/>
  <c r="BI1464" i="4"/>
  <c r="BN1463" i="4"/>
  <c r="BN1464" i="4"/>
  <c r="BL954" i="4"/>
  <c r="BG955" i="4"/>
  <c r="BM994" i="4"/>
  <c r="BH995" i="4"/>
  <c r="BG959" i="4"/>
  <c r="BL958" i="4"/>
  <c r="BL624" i="4"/>
  <c r="BG625" i="4"/>
  <c r="BM1348" i="4"/>
  <c r="BH1349" i="4"/>
  <c r="BI311" i="4"/>
  <c r="BN310" i="4"/>
  <c r="BN311" i="4"/>
  <c r="BL262" i="4"/>
  <c r="BG263" i="4"/>
  <c r="BH444" i="4"/>
  <c r="BM443" i="4"/>
  <c r="BM444" i="4"/>
  <c r="BM398" i="4"/>
  <c r="BH399" i="4"/>
  <c r="BM1374" i="4"/>
  <c r="BH1375" i="4"/>
  <c r="BM1360" i="4"/>
  <c r="BH1361" i="4"/>
  <c r="BM1361" i="4"/>
  <c r="BM737" i="4"/>
  <c r="BH738" i="4"/>
  <c r="BM664" i="4"/>
  <c r="BH665" i="4"/>
  <c r="BG828" i="4"/>
  <c r="BL827" i="4"/>
  <c r="BL886" i="4"/>
  <c r="BG887" i="4"/>
  <c r="DT1013" i="1"/>
  <c r="BM1029" i="4"/>
  <c r="BH1030" i="4"/>
  <c r="BM1081" i="4"/>
  <c r="BH1082" i="4"/>
  <c r="BL896" i="4"/>
  <c r="BG897" i="4"/>
  <c r="BH1084" i="4"/>
  <c r="BM1083" i="4"/>
  <c r="BN1093" i="4"/>
  <c r="BI1094" i="4"/>
  <c r="BN1094" i="4"/>
  <c r="BG1347" i="4"/>
  <c r="BL1346" i="4"/>
  <c r="BM781" i="4"/>
  <c r="BH782" i="4"/>
  <c r="BG339" i="4"/>
  <c r="BL338" i="4"/>
  <c r="BN253" i="4"/>
  <c r="BI254" i="4"/>
  <c r="BM1002" i="4"/>
  <c r="BH1003" i="4"/>
  <c r="BI578" i="4"/>
  <c r="BN577" i="4"/>
  <c r="BN578" i="4"/>
  <c r="BI476" i="4"/>
  <c r="BH1292" i="4"/>
  <c r="BM1291" i="4"/>
  <c r="BG797" i="4"/>
  <c r="BL796" i="4"/>
  <c r="BN701" i="4"/>
  <c r="BI702" i="4"/>
  <c r="BH1431" i="4"/>
  <c r="BM1430" i="4"/>
  <c r="BH1396" i="4"/>
  <c r="BM1395" i="4"/>
  <c r="BM1240" i="4"/>
  <c r="BH1241" i="4"/>
  <c r="BM888" i="4"/>
  <c r="BH889" i="4"/>
  <c r="BM292" i="4"/>
  <c r="BH293" i="4"/>
  <c r="BM742" i="4"/>
  <c r="BH743" i="4"/>
  <c r="BM1469" i="4"/>
  <c r="BH1470" i="4"/>
  <c r="BM1316" i="4"/>
  <c r="BH1317" i="4"/>
  <c r="BH1405" i="4"/>
  <c r="BM1404" i="4"/>
  <c r="BI173" i="4"/>
  <c r="BN172" i="4"/>
  <c r="BH188" i="4"/>
  <c r="BM187" i="4"/>
  <c r="BI577" i="4"/>
  <c r="BN576" i="4"/>
  <c r="BL1333" i="4"/>
  <c r="BG1334" i="4"/>
  <c r="BN525" i="4"/>
  <c r="BI526" i="4"/>
  <c r="BM1319" i="4"/>
  <c r="BH1320" i="4"/>
  <c r="BG585" i="4"/>
  <c r="BL584" i="4"/>
  <c r="BI1345" i="4"/>
  <c r="BN1344" i="4"/>
  <c r="BN1345" i="4"/>
  <c r="BI1153" i="4"/>
  <c r="BN1152" i="4"/>
  <c r="BI1219" i="4"/>
  <c r="BN1218" i="4"/>
  <c r="BI1280" i="4"/>
  <c r="BN1279" i="4"/>
  <c r="BM1381" i="4"/>
  <c r="BH1382" i="4"/>
  <c r="BI325" i="4"/>
  <c r="BN324" i="4"/>
  <c r="BN325" i="4"/>
  <c r="BM518" i="4"/>
  <c r="BH519" i="4"/>
  <c r="BI537" i="4"/>
  <c r="BN536" i="4"/>
  <c r="BM333" i="4"/>
  <c r="BH334" i="4"/>
  <c r="BN309" i="4"/>
  <c r="BI310" i="4"/>
  <c r="BL346" i="4"/>
  <c r="BG347" i="4"/>
  <c r="BL724" i="4"/>
  <c r="BL527" i="4"/>
  <c r="BI199" i="4"/>
  <c r="BN198" i="4"/>
  <c r="BN813" i="4"/>
  <c r="BI814" i="4"/>
  <c r="BI749" i="4"/>
  <c r="BN748" i="4"/>
  <c r="BN375" i="4"/>
  <c r="BI376" i="4"/>
  <c r="BN376" i="4"/>
  <c r="BH1096" i="4"/>
  <c r="BM1095" i="4"/>
  <c r="BG316" i="4"/>
  <c r="BL315" i="4"/>
  <c r="BI452" i="4"/>
  <c r="BN451" i="4"/>
  <c r="BM1080" i="4"/>
  <c r="BH1081" i="4"/>
  <c r="BI524" i="4"/>
  <c r="BN523" i="4"/>
  <c r="BH1305" i="4"/>
  <c r="BM1304" i="4"/>
  <c r="BM949" i="4"/>
  <c r="BH950" i="4"/>
  <c r="BI549" i="4"/>
  <c r="BN548" i="4"/>
  <c r="BN549" i="4"/>
  <c r="BL874" i="4"/>
  <c r="BG875" i="4"/>
  <c r="BM774" i="4"/>
  <c r="BH775" i="4"/>
  <c r="BN266" i="4"/>
  <c r="BI267" i="4"/>
  <c r="BN267" i="4"/>
  <c r="BM160" i="4"/>
  <c r="BH161" i="4"/>
  <c r="BI586" i="4"/>
  <c r="BN585" i="4"/>
  <c r="BH428" i="4"/>
  <c r="BM427" i="4"/>
  <c r="BM714" i="4"/>
  <c r="BH715" i="4"/>
  <c r="BG180" i="4"/>
  <c r="BL179" i="4"/>
  <c r="BM226" i="4"/>
  <c r="BH227" i="4"/>
  <c r="BI1411" i="4"/>
  <c r="BN1410" i="4"/>
  <c r="BM190" i="4"/>
  <c r="BH191" i="4"/>
  <c r="BG728" i="4"/>
  <c r="BL727" i="4"/>
  <c r="BH1252" i="4"/>
  <c r="BM1251" i="4"/>
  <c r="BH380" i="4"/>
  <c r="BM379" i="4"/>
  <c r="BI1301" i="4"/>
  <c r="BN1300" i="4"/>
  <c r="BL1373" i="4"/>
  <c r="BG1374" i="4"/>
  <c r="BI1328" i="4"/>
  <c r="BI841" i="4"/>
  <c r="BN840" i="4"/>
  <c r="BL161" i="4"/>
  <c r="BG162" i="4"/>
  <c r="BH876" i="4"/>
  <c r="BM875" i="4"/>
  <c r="BG351" i="4"/>
  <c r="BL350" i="4"/>
  <c r="BH989" i="4"/>
  <c r="BM988" i="4"/>
  <c r="BI652" i="4"/>
  <c r="BN651" i="4"/>
  <c r="BN652" i="4"/>
  <c r="BH972" i="4"/>
  <c r="BM971" i="4"/>
  <c r="BL1225" i="4"/>
  <c r="BG1226" i="4"/>
  <c r="BM1428" i="4"/>
  <c r="BH1429" i="4"/>
  <c r="BM937" i="4"/>
  <c r="BH938" i="4"/>
  <c r="BL468" i="4"/>
  <c r="BG469" i="4"/>
  <c r="BI906" i="4"/>
  <c r="BN905" i="4"/>
  <c r="BI186" i="4"/>
  <c r="BN185" i="4"/>
  <c r="BN186" i="4"/>
  <c r="BM1457" i="4"/>
  <c r="BH1458" i="4"/>
  <c r="BN790" i="4"/>
  <c r="BI791" i="4"/>
  <c r="BN791" i="4"/>
  <c r="BL680" i="4"/>
  <c r="BG681" i="4"/>
  <c r="BM249" i="4"/>
  <c r="BH250" i="4"/>
  <c r="BI229" i="4"/>
  <c r="BN228" i="4"/>
  <c r="BI825" i="4"/>
  <c r="BN824" i="4"/>
  <c r="DY1394" i="1"/>
  <c r="BM1321" i="4"/>
  <c r="BH1322" i="4"/>
  <c r="BH125" i="4"/>
  <c r="BM124" i="4"/>
  <c r="BM125" i="4"/>
  <c r="BI709" i="4"/>
  <c r="BN708" i="4"/>
  <c r="BI920" i="4"/>
  <c r="BN919" i="4"/>
  <c r="BL1213" i="4"/>
  <c r="BG1214" i="4"/>
  <c r="BI770" i="4"/>
  <c r="BN769" i="4"/>
  <c r="BN770" i="4"/>
  <c r="BI1104" i="4"/>
  <c r="BN1103" i="4"/>
  <c r="BM340" i="4"/>
  <c r="BH341" i="4"/>
  <c r="BM601" i="4"/>
  <c r="BH602" i="4"/>
  <c r="BG1204" i="4"/>
  <c r="BL1203" i="4"/>
  <c r="BI389" i="4"/>
  <c r="BN388" i="4"/>
  <c r="BL112" i="4"/>
  <c r="BG113" i="4"/>
  <c r="BM633" i="4"/>
  <c r="BH634" i="4"/>
  <c r="BL1049" i="4"/>
  <c r="BG1050" i="4"/>
  <c r="BL1050" i="4"/>
  <c r="BL154" i="4"/>
  <c r="BG155" i="4"/>
  <c r="BI708" i="4"/>
  <c r="BN707" i="4"/>
  <c r="BI917" i="4"/>
  <c r="BN916" i="4"/>
  <c r="BG483" i="4"/>
  <c r="BL482" i="4"/>
  <c r="BI848" i="4"/>
  <c r="BN847" i="4"/>
  <c r="BM212" i="4"/>
  <c r="BH213" i="4"/>
  <c r="BM213" i="4"/>
  <c r="BL1117" i="4"/>
  <c r="BG1118" i="4"/>
  <c r="DO526" i="1"/>
  <c r="BM842" i="4"/>
  <c r="BH843" i="4"/>
  <c r="BI185" i="4"/>
  <c r="BN184" i="4"/>
  <c r="BG904" i="4"/>
  <c r="BL903" i="4"/>
  <c r="BN178" i="4"/>
  <c r="BI179" i="4"/>
  <c r="BM1061" i="4"/>
  <c r="BH1062" i="4"/>
  <c r="BM1170" i="4"/>
  <c r="BH1171" i="4"/>
  <c r="BG661" i="4"/>
  <c r="BL660" i="4"/>
  <c r="BH1172" i="4"/>
  <c r="BM1171" i="4"/>
  <c r="BM1096" i="4"/>
  <c r="BH1097" i="4"/>
  <c r="BI538" i="4"/>
  <c r="BN537" i="4"/>
  <c r="BM782" i="4"/>
  <c r="BH783" i="4"/>
  <c r="BG308" i="4"/>
  <c r="BL307" i="4"/>
  <c r="BI1273" i="4"/>
  <c r="BN1272" i="4"/>
  <c r="BN1035" i="4"/>
  <c r="BI1036" i="4"/>
  <c r="BL854" i="4"/>
  <c r="BG855" i="4"/>
  <c r="BL277" i="4"/>
  <c r="BG278" i="4"/>
  <c r="BI529" i="4"/>
  <c r="BN528" i="4"/>
  <c r="BG543" i="4"/>
  <c r="BL542" i="4"/>
  <c r="BM288" i="4"/>
  <c r="BH289" i="4"/>
  <c r="BL426" i="4"/>
  <c r="BG427" i="4"/>
  <c r="BH1163" i="4"/>
  <c r="BM1163" i="4"/>
  <c r="BM1303" i="4"/>
  <c r="BH1304" i="4"/>
  <c r="BL861" i="4"/>
  <c r="BG862" i="4"/>
  <c r="BG781" i="4"/>
  <c r="BL780" i="4"/>
  <c r="BM694" i="4"/>
  <c r="BH695" i="4"/>
  <c r="BH1232" i="4"/>
  <c r="BM1231" i="4"/>
  <c r="BN470" i="4"/>
  <c r="BI471" i="4"/>
  <c r="BI210" i="4"/>
  <c r="BN209" i="4"/>
  <c r="BH896" i="4"/>
  <c r="BM895" i="4"/>
  <c r="BM1252" i="4"/>
  <c r="BH1253" i="4"/>
  <c r="BM205" i="4"/>
  <c r="BH206" i="4"/>
  <c r="BI1131" i="4"/>
  <c r="BN1130" i="4"/>
  <c r="BH668" i="4"/>
  <c r="BM667" i="4"/>
  <c r="DY715" i="1"/>
  <c r="BM910" i="4"/>
  <c r="BH911" i="4"/>
  <c r="BL169" i="4"/>
  <c r="BG170" i="4"/>
  <c r="BI396" i="4"/>
  <c r="BN395" i="4"/>
  <c r="BI944" i="4"/>
  <c r="BN943" i="4"/>
  <c r="BI673" i="4"/>
  <c r="BN672" i="4"/>
  <c r="BH136" i="4"/>
  <c r="BM135" i="4"/>
  <c r="BN293" i="4"/>
  <c r="BI294" i="4"/>
  <c r="BL384" i="4"/>
  <c r="BG385" i="4"/>
  <c r="BL656" i="4"/>
  <c r="BG657" i="4"/>
  <c r="BN731" i="4"/>
  <c r="BI732" i="4"/>
  <c r="BM222" i="4"/>
  <c r="BH223" i="4"/>
  <c r="BM223" i="4"/>
  <c r="BI429" i="4"/>
  <c r="BN428" i="4"/>
  <c r="BM372" i="4"/>
  <c r="BH373" i="4"/>
  <c r="BI330" i="4"/>
  <c r="BN329" i="4"/>
  <c r="BI1426" i="4"/>
  <c r="BN1425" i="4"/>
  <c r="BM1134" i="4"/>
  <c r="BH1135" i="4"/>
  <c r="BM1245" i="4"/>
  <c r="BH1246" i="4"/>
  <c r="BI898" i="4"/>
  <c r="BN897" i="4"/>
  <c r="BL1369" i="4"/>
  <c r="BG1370" i="4"/>
  <c r="BL1265" i="4"/>
  <c r="BG1266" i="4"/>
  <c r="BI808" i="4"/>
  <c r="BN807" i="4"/>
  <c r="BN808" i="4"/>
  <c r="BL117" i="4"/>
  <c r="BG118" i="4"/>
  <c r="BL767" i="4"/>
  <c r="BG768" i="4"/>
  <c r="BM817" i="4"/>
  <c r="BH818" i="4"/>
  <c r="BM165" i="4"/>
  <c r="BH166" i="4"/>
  <c r="BN755" i="4"/>
  <c r="BI756" i="4"/>
  <c r="BG275" i="4"/>
  <c r="BL274" i="4"/>
  <c r="BL993" i="4"/>
  <c r="BG994" i="4"/>
  <c r="BG1360" i="4"/>
  <c r="BL1359" i="4"/>
  <c r="BH301" i="4"/>
  <c r="BM300" i="4"/>
  <c r="BM208" i="4"/>
  <c r="BH209" i="4"/>
  <c r="BM889" i="4"/>
  <c r="BH890" i="4"/>
  <c r="BL1105" i="4"/>
  <c r="BG1106" i="4"/>
  <c r="BI1353" i="4"/>
  <c r="BN1352" i="4"/>
  <c r="BM925" i="4"/>
  <c r="BH926" i="4"/>
  <c r="BM958" i="4"/>
  <c r="BH959" i="4"/>
  <c r="BG703" i="4"/>
  <c r="BL702" i="4"/>
  <c r="BH1228" i="4"/>
  <c r="BM1227" i="4"/>
  <c r="BH544" i="4"/>
  <c r="BM543" i="4"/>
  <c r="BL593" i="4"/>
  <c r="BG594" i="4"/>
  <c r="BI1146" i="4"/>
  <c r="BN1145" i="4"/>
  <c r="BL310" i="4"/>
  <c r="BG311" i="4"/>
  <c r="BN726" i="4"/>
  <c r="BI727" i="4"/>
  <c r="BN1006" i="4"/>
  <c r="BI1007" i="4"/>
  <c r="BG1013" i="4"/>
  <c r="BL1012" i="4"/>
  <c r="BI1121" i="4"/>
  <c r="BN1120" i="4"/>
  <c r="BI122" i="4"/>
  <c r="BN121" i="4"/>
  <c r="BN122" i="4"/>
  <c r="BI692" i="4"/>
  <c r="BN691" i="4"/>
  <c r="BG467" i="4"/>
  <c r="BL466" i="4"/>
  <c r="BI977" i="4"/>
  <c r="BN976" i="4"/>
  <c r="BM1350" i="4"/>
  <c r="BH1351" i="4"/>
  <c r="BI572" i="4"/>
  <c r="BN571" i="4"/>
  <c r="BN572" i="4"/>
  <c r="BN902" i="4"/>
  <c r="BI903" i="4"/>
  <c r="BG1009" i="4"/>
  <c r="BL614" i="4"/>
  <c r="BG615" i="4"/>
  <c r="BN1083" i="4"/>
  <c r="BI1084" i="4"/>
  <c r="BG1197" i="4"/>
  <c r="BL1196" i="4"/>
  <c r="BH1284" i="4"/>
  <c r="BM1283" i="4"/>
  <c r="BL381" i="4"/>
  <c r="BG382" i="4"/>
  <c r="BM1392" i="4"/>
  <c r="BH1393" i="4"/>
  <c r="BL678" i="4"/>
  <c r="BG679" i="4"/>
  <c r="BN606" i="4"/>
  <c r="BI607" i="4"/>
  <c r="BM792" i="4"/>
  <c r="BH793" i="4"/>
  <c r="BH1412" i="4"/>
  <c r="BM1411" i="4"/>
  <c r="BM918" i="4"/>
  <c r="BH919" i="4"/>
  <c r="BH1261" i="4"/>
  <c r="BM1260" i="4"/>
  <c r="BL1089" i="4"/>
  <c r="BG1090" i="4"/>
  <c r="BM1305" i="4"/>
  <c r="BH1306" i="4"/>
  <c r="BH1028" i="4"/>
  <c r="BM1027" i="4"/>
  <c r="BM404" i="4"/>
  <c r="BH405" i="4"/>
  <c r="DT146" i="1"/>
  <c r="BG677" i="4"/>
  <c r="BL676" i="4"/>
  <c r="BL1128" i="4"/>
  <c r="BG1129" i="4"/>
  <c r="BI287" i="4"/>
  <c r="BN286" i="4"/>
  <c r="BH1208" i="4"/>
  <c r="BM1207" i="4"/>
  <c r="BH173" i="4"/>
  <c r="BM172" i="4"/>
  <c r="BN1406" i="4"/>
  <c r="BI1407" i="4"/>
  <c r="BL305" i="4"/>
  <c r="BG306" i="4"/>
  <c r="BG332" i="4"/>
  <c r="BL331" i="4"/>
  <c r="BL436" i="4"/>
  <c r="BG437" i="4"/>
  <c r="BM804" i="4"/>
  <c r="BH805" i="4"/>
  <c r="BM805" i="4"/>
  <c r="BI882" i="4"/>
  <c r="BN881" i="4"/>
  <c r="BN882" i="4"/>
  <c r="BI1397" i="4"/>
  <c r="BN1396" i="4"/>
  <c r="BI221" i="4"/>
  <c r="BN220" i="4"/>
  <c r="BI603" i="4"/>
  <c r="BN602" i="4"/>
  <c r="BL164" i="4"/>
  <c r="BG165" i="4"/>
  <c r="BH1280" i="4"/>
  <c r="BM1279" i="4"/>
  <c r="BG636" i="4"/>
  <c r="BL635" i="4"/>
  <c r="BL636" i="4"/>
  <c r="BM1262" i="4"/>
  <c r="BH1263" i="4"/>
  <c r="BM1166" i="4"/>
  <c r="BH1167" i="4"/>
  <c r="BM1167" i="4"/>
  <c r="BL733" i="4"/>
  <c r="BL149" i="4"/>
  <c r="BM399" i="4"/>
  <c r="BL476" i="4"/>
  <c r="BN538" i="4"/>
  <c r="BN692" i="4"/>
  <c r="BL391" i="4"/>
  <c r="BM122" i="4"/>
  <c r="BL446" i="4"/>
  <c r="BN1071" i="4"/>
  <c r="BI266" i="4"/>
  <c r="BN265" i="4"/>
  <c r="BN534" i="4"/>
  <c r="BI535" i="4"/>
  <c r="BL813" i="4"/>
  <c r="BG814" i="4"/>
  <c r="BM720" i="4"/>
  <c r="BH721" i="4"/>
  <c r="BM966" i="4"/>
  <c r="BH967" i="4"/>
  <c r="BI723" i="4"/>
  <c r="BN722" i="4"/>
  <c r="BG1268" i="4"/>
  <c r="BL1267" i="4"/>
  <c r="BH845" i="4"/>
  <c r="BM844" i="4"/>
  <c r="BM864" i="4"/>
  <c r="BH865" i="4"/>
  <c r="BH541" i="4"/>
  <c r="BM540" i="4"/>
  <c r="BL1304" i="4"/>
  <c r="BG1305" i="4"/>
  <c r="BL1295" i="4"/>
  <c r="BG1296" i="4"/>
  <c r="BL1296" i="4"/>
  <c r="BL199" i="4"/>
  <c r="BG200" i="4"/>
  <c r="BL548" i="4"/>
  <c r="BG549" i="4"/>
  <c r="BN250" i="4"/>
  <c r="BI251" i="4"/>
  <c r="BH1092" i="4"/>
  <c r="BM1091" i="4"/>
  <c r="BL1024" i="4"/>
  <c r="BG1025" i="4"/>
  <c r="BL501" i="4"/>
  <c r="BG502" i="4"/>
  <c r="BN774" i="4"/>
  <c r="BI775" i="4"/>
  <c r="BI532" i="4"/>
  <c r="BN531" i="4"/>
  <c r="BG1151" i="4"/>
  <c r="BL1150" i="4"/>
  <c r="BL522" i="4"/>
  <c r="BG523" i="4"/>
  <c r="BI620" i="4"/>
  <c r="BN619" i="4"/>
  <c r="BL585" i="4"/>
  <c r="BG586" i="4"/>
  <c r="BM1001" i="4"/>
  <c r="BH1002" i="4"/>
  <c r="BI180" i="4"/>
  <c r="BN179" i="4"/>
  <c r="BH504" i="4"/>
  <c r="BM503" i="4"/>
  <c r="BI1141" i="4"/>
  <c r="BN1140" i="4"/>
  <c r="BN1141" i="4"/>
  <c r="BG1411" i="4"/>
  <c r="BL1410" i="4"/>
  <c r="BI215" i="4"/>
  <c r="BN214" i="4"/>
  <c r="BI733" i="4"/>
  <c r="BN732" i="4"/>
  <c r="BL1251" i="4"/>
  <c r="BG1252" i="4"/>
  <c r="BM750" i="4"/>
  <c r="BH751" i="4"/>
  <c r="BG1301" i="4"/>
  <c r="BL1300" i="4"/>
  <c r="BL1327" i="4"/>
  <c r="BG1328" i="4"/>
  <c r="BI778" i="4"/>
  <c r="BN777" i="4"/>
  <c r="BL631" i="4"/>
  <c r="BG632" i="4"/>
  <c r="BH344" i="4"/>
  <c r="BM343" i="4"/>
  <c r="BM344" i="4"/>
  <c r="BG415" i="4"/>
  <c r="BL414" i="4"/>
  <c r="BG867" i="4"/>
  <c r="BL866" i="4"/>
  <c r="BI1226" i="4"/>
  <c r="BN1225" i="4"/>
  <c r="BI205" i="4"/>
  <c r="BN204" i="4"/>
  <c r="BH1021" i="4"/>
  <c r="BM1020" i="4"/>
  <c r="BL314" i="4"/>
  <c r="BG315" i="4"/>
  <c r="BL905" i="4"/>
  <c r="BG906" i="4"/>
  <c r="BM845" i="4"/>
  <c r="BH846" i="4"/>
  <c r="BG1160" i="4"/>
  <c r="BL1159" i="4"/>
  <c r="BH540" i="4"/>
  <c r="BM539" i="4"/>
  <c r="BI1083" i="4"/>
  <c r="BN1082" i="4"/>
  <c r="BM961" i="4"/>
  <c r="BH962" i="4"/>
  <c r="BN1243" i="4"/>
  <c r="BI1244" i="4"/>
  <c r="BI1313" i="4"/>
  <c r="BN1312" i="4"/>
  <c r="BN1313" i="4"/>
  <c r="BG1223" i="4"/>
  <c r="BL1222" i="4"/>
  <c r="BL618" i="4"/>
  <c r="BG619" i="4"/>
  <c r="BH328" i="4"/>
  <c r="BM327" i="4"/>
  <c r="BM1038" i="4"/>
  <c r="BH1039" i="4"/>
  <c r="BL885" i="4"/>
  <c r="BG886" i="4"/>
  <c r="BI341" i="4"/>
  <c r="BN340" i="4"/>
  <c r="BN1203" i="4"/>
  <c r="BI1204" i="4"/>
  <c r="BN1133" i="4"/>
  <c r="BI1134" i="4"/>
  <c r="BG1091" i="4"/>
  <c r="BL1090" i="4"/>
  <c r="BG500" i="4"/>
  <c r="BL499" i="4"/>
  <c r="BI260" i="4"/>
  <c r="BN259" i="4"/>
  <c r="BM1440" i="4"/>
  <c r="BH1441" i="4"/>
  <c r="BG1468" i="4"/>
  <c r="BI213" i="4"/>
  <c r="BN212" i="4"/>
  <c r="BM462" i="4"/>
  <c r="BH463" i="4"/>
  <c r="BM521" i="4"/>
  <c r="BH522" i="4"/>
  <c r="BG1075" i="4"/>
  <c r="BL1074" i="4"/>
  <c r="BN957" i="4"/>
  <c r="BI958" i="4"/>
  <c r="BH1101" i="4"/>
  <c r="BM1100" i="4"/>
  <c r="BN1355" i="4"/>
  <c r="BI1356" i="4"/>
  <c r="BN1356" i="4"/>
  <c r="BG1215" i="4"/>
  <c r="BL1214" i="4"/>
  <c r="BM753" i="4"/>
  <c r="BH754" i="4"/>
  <c r="BN782" i="4"/>
  <c r="BI783" i="4"/>
  <c r="BI308" i="4"/>
  <c r="BN307" i="4"/>
  <c r="BN308" i="4"/>
  <c r="BI313" i="4"/>
  <c r="BN312" i="4"/>
  <c r="BL461" i="4"/>
  <c r="BG462" i="4"/>
  <c r="BL685" i="4"/>
  <c r="BG686" i="4"/>
  <c r="BL686" i="4"/>
  <c r="BN494" i="4"/>
  <c r="BI495" i="4"/>
  <c r="BL159" i="4"/>
  <c r="BG160" i="4"/>
  <c r="BI1034" i="4"/>
  <c r="BN1033" i="4"/>
  <c r="BI666" i="4"/>
  <c r="BN665" i="4"/>
  <c r="BN666" i="4"/>
  <c r="BG1180" i="4"/>
  <c r="BL1179" i="4"/>
  <c r="BM744" i="4"/>
  <c r="BH745" i="4"/>
  <c r="BL679" i="4"/>
  <c r="BG680" i="4"/>
  <c r="BI1304" i="4"/>
  <c r="BN1303" i="4"/>
  <c r="BH781" i="4"/>
  <c r="BM780" i="4"/>
  <c r="BL581" i="4"/>
  <c r="BG582" i="4"/>
  <c r="BL470" i="4"/>
  <c r="BG471" i="4"/>
  <c r="BI468" i="4"/>
  <c r="BN467" i="4"/>
  <c r="BH1128" i="4"/>
  <c r="BM1127" i="4"/>
  <c r="BG824" i="4"/>
  <c r="BL823" i="4"/>
  <c r="BM802" i="4"/>
  <c r="BH803" i="4"/>
  <c r="BM803" i="4"/>
  <c r="BN835" i="4"/>
  <c r="BI836" i="4"/>
  <c r="BN836" i="4"/>
  <c r="BN910" i="4"/>
  <c r="BI911" i="4"/>
  <c r="BL135" i="4"/>
  <c r="BG136" i="4"/>
  <c r="BM637" i="4"/>
  <c r="BH638" i="4"/>
  <c r="BI385" i="4"/>
  <c r="BN384" i="4"/>
  <c r="BI490" i="4"/>
  <c r="BN489" i="4"/>
  <c r="DT736" i="1"/>
  <c r="BN715" i="4"/>
  <c r="BI716" i="4"/>
  <c r="BM596" i="4"/>
  <c r="BH597" i="4"/>
  <c r="BI1020" i="4"/>
  <c r="BH976" i="4"/>
  <c r="BM975" i="4"/>
  <c r="BL997" i="4"/>
  <c r="BG998" i="4"/>
  <c r="BM329" i="4"/>
  <c r="BH330" i="4"/>
  <c r="BM948" i="4"/>
  <c r="BH949" i="4"/>
  <c r="BI1249" i="4"/>
  <c r="BN1248" i="4"/>
  <c r="BN1249" i="4"/>
  <c r="BN1134" i="4"/>
  <c r="BI1135" i="4"/>
  <c r="BG1380" i="4"/>
  <c r="BL1379" i="4"/>
  <c r="BL953" i="4"/>
  <c r="BG954" i="4"/>
  <c r="BI939" i="4"/>
  <c r="BN938" i="4"/>
  <c r="BL597" i="4"/>
  <c r="BG598" i="4"/>
  <c r="BI1161" i="4"/>
  <c r="BN1160" i="4"/>
  <c r="BH484" i="4"/>
  <c r="BM483" i="4"/>
  <c r="BH236" i="4"/>
  <c r="BM235" i="4"/>
  <c r="BM236" i="4"/>
  <c r="BN798" i="4"/>
  <c r="BI799" i="4"/>
  <c r="BH1260" i="4"/>
  <c r="BM1259" i="4"/>
  <c r="BN143" i="4"/>
  <c r="BI144" i="4"/>
  <c r="BN144" i="4"/>
  <c r="BI156" i="4"/>
  <c r="BN155" i="4"/>
  <c r="BG1451" i="4"/>
  <c r="BL1450" i="4"/>
  <c r="BM424" i="4"/>
  <c r="BH425" i="4"/>
  <c r="BH600" i="4"/>
  <c r="BM599" i="4"/>
  <c r="BI301" i="4"/>
  <c r="BN300" i="4"/>
  <c r="BN301" i="4"/>
  <c r="BI209" i="4"/>
  <c r="BN208" i="4"/>
  <c r="BI1449" i="4"/>
  <c r="BN1448" i="4"/>
  <c r="BI955" i="4"/>
  <c r="BN954" i="4"/>
  <c r="BI995" i="4"/>
  <c r="BN994" i="4"/>
  <c r="BL1053" i="4"/>
  <c r="BG1054" i="4"/>
  <c r="BM673" i="4"/>
  <c r="BH674" i="4"/>
  <c r="BL607" i="4"/>
  <c r="BG608" i="4"/>
  <c r="BG877" i="4"/>
  <c r="BL876" i="4"/>
  <c r="BG1103" i="4"/>
  <c r="BL1102" i="4"/>
  <c r="BL1145" i="4"/>
  <c r="BG1146" i="4"/>
  <c r="BM704" i="4"/>
  <c r="BH705" i="4"/>
  <c r="BI321" i="4"/>
  <c r="BN320" i="4"/>
  <c r="BG1165" i="4"/>
  <c r="BL1164" i="4"/>
  <c r="BM726" i="4"/>
  <c r="BH727" i="4"/>
  <c r="BM1006" i="4"/>
  <c r="BH1007" i="4"/>
  <c r="BI971" i="4"/>
  <c r="BN970" i="4"/>
  <c r="BM254" i="4"/>
  <c r="BH255" i="4"/>
  <c r="BI1013" i="4"/>
  <c r="BN1012" i="4"/>
  <c r="BL449" i="4"/>
  <c r="BG450" i="4"/>
  <c r="BL121" i="4"/>
  <c r="BG122" i="4"/>
  <c r="BH828" i="4"/>
  <c r="BM827" i="4"/>
  <c r="BG692" i="4"/>
  <c r="BL691" i="4"/>
  <c r="BG269" i="4"/>
  <c r="BL268" i="4"/>
  <c r="BG1452" i="4"/>
  <c r="BL1451" i="4"/>
  <c r="BI381" i="4"/>
  <c r="BN380" i="4"/>
  <c r="DY1013" i="1"/>
  <c r="BM1056" i="4"/>
  <c r="BH1057" i="4"/>
  <c r="BG1084" i="4"/>
  <c r="BL1083" i="4"/>
  <c r="BN509" i="4"/>
  <c r="BI510" i="4"/>
  <c r="BN781" i="4"/>
  <c r="BI782" i="4"/>
  <c r="BI793" i="4"/>
  <c r="BN792" i="4"/>
  <c r="BG1088" i="4"/>
  <c r="BL1087" i="4"/>
  <c r="BI953" i="4"/>
  <c r="BN952" i="4"/>
  <c r="BL918" i="4"/>
  <c r="BG919" i="4"/>
  <c r="DT480" i="1"/>
  <c r="BI1275" i="4"/>
  <c r="BN1274" i="4"/>
  <c r="BN1027" i="4"/>
  <c r="BI1028" i="4"/>
  <c r="BG1037" i="4"/>
  <c r="BL1036" i="4"/>
  <c r="BL1309" i="4"/>
  <c r="BG1310" i="4"/>
  <c r="BL1310" i="4"/>
  <c r="BN141" i="4"/>
  <c r="BI142" i="4"/>
  <c r="BM1253" i="4"/>
  <c r="BH1254" i="4"/>
  <c r="BM1254" i="4"/>
  <c r="BG1396" i="4"/>
  <c r="BL1395" i="4"/>
  <c r="BN1430" i="4"/>
  <c r="BI1431" i="4"/>
  <c r="BL992" i="4"/>
  <c r="BG993" i="4"/>
  <c r="BL888" i="4"/>
  <c r="BG889" i="4"/>
  <c r="BG1407" i="4"/>
  <c r="BL1406" i="4"/>
  <c r="BL292" i="4"/>
  <c r="BG293" i="4"/>
  <c r="BN742" i="4"/>
  <c r="BI743" i="4"/>
  <c r="BM365" i="4"/>
  <c r="BH366" i="4"/>
  <c r="BI434" i="4"/>
  <c r="BN433" i="4"/>
  <c r="BI1098" i="4"/>
  <c r="BN1097" i="4"/>
  <c r="BL196" i="4"/>
  <c r="BG197" i="4"/>
  <c r="BI1425" i="4"/>
  <c r="BN1424" i="4"/>
  <c r="BM525" i="4"/>
  <c r="BH526" i="4"/>
  <c r="BG1320" i="4"/>
  <c r="BL1319" i="4"/>
  <c r="BL1129" i="4"/>
  <c r="BG1130" i="4"/>
  <c r="BI353" i="4"/>
  <c r="BN352" i="4"/>
  <c r="BG1355" i="4"/>
  <c r="BL1354" i="4"/>
  <c r="BL881" i="4"/>
  <c r="BG882" i="4"/>
  <c r="BL573" i="4"/>
  <c r="BG574" i="4"/>
  <c r="BI1450" i="4"/>
  <c r="BN1449" i="4"/>
  <c r="BN1123" i="4"/>
  <c r="BI1124" i="4"/>
  <c r="BI458" i="4"/>
  <c r="BN457" i="4"/>
  <c r="BM1284" i="4"/>
  <c r="BH1285" i="4"/>
  <c r="BG1327" i="4"/>
  <c r="BL1326" i="4"/>
  <c r="BM977" i="4"/>
  <c r="BL1363" i="4"/>
  <c r="BN1104" i="4"/>
  <c r="BL306" i="4"/>
  <c r="BL772" i="4"/>
  <c r="BM724" i="4"/>
  <c r="BM316" i="4"/>
  <c r="BM1194" i="4"/>
  <c r="BM439" i="4"/>
  <c r="BM519" i="4"/>
  <c r="BN251" i="4"/>
  <c r="BN900" i="4"/>
  <c r="BL206" i="4"/>
  <c r="BM1188" i="4"/>
  <c r="BL887" i="4"/>
  <c r="BM241" i="4"/>
  <c r="BL239" i="4"/>
  <c r="BM410" i="4"/>
  <c r="BH411" i="4"/>
  <c r="BL591" i="4"/>
  <c r="BG592" i="4"/>
  <c r="BL592" i="4"/>
  <c r="BL198" i="4"/>
  <c r="BG199" i="4"/>
  <c r="BN1158" i="4"/>
  <c r="BI1159" i="4"/>
  <c r="BI928" i="4"/>
  <c r="BN927" i="4"/>
  <c r="BH376" i="4"/>
  <c r="BM375" i="4"/>
  <c r="BI1096" i="4"/>
  <c r="BN1095" i="4"/>
  <c r="BG845" i="4"/>
  <c r="BL844" i="4"/>
  <c r="BG452" i="4"/>
  <c r="BL451" i="4"/>
  <c r="BL1080" i="4"/>
  <c r="BG1081" i="4"/>
  <c r="BH124" i="4"/>
  <c r="BM123" i="4"/>
  <c r="BH1040" i="4"/>
  <c r="BM1039" i="4"/>
  <c r="BN949" i="4"/>
  <c r="BI950" i="4"/>
  <c r="BG1092" i="4"/>
  <c r="BL1091" i="4"/>
  <c r="BM630" i="4"/>
  <c r="BH631" i="4"/>
  <c r="BL240" i="4"/>
  <c r="BG241" i="4"/>
  <c r="BI1073" i="4"/>
  <c r="BN1072" i="4"/>
  <c r="BL437" i="4"/>
  <c r="BG438" i="4"/>
  <c r="BG780" i="4"/>
  <c r="BL779" i="4"/>
  <c r="BI914" i="4"/>
  <c r="BN913" i="4"/>
  <c r="BL1165" i="4"/>
  <c r="BG1166" i="4"/>
  <c r="BM266" i="4"/>
  <c r="BH267" i="4"/>
  <c r="BL904" i="4"/>
  <c r="BG905" i="4"/>
  <c r="BL928" i="4"/>
  <c r="BG929" i="4"/>
  <c r="BL929" i="4"/>
  <c r="BN558" i="4"/>
  <c r="BI559" i="4"/>
  <c r="BH552" i="4"/>
  <c r="BM551" i="4"/>
  <c r="BL1001" i="4"/>
  <c r="BG1002" i="4"/>
  <c r="BH180" i="4"/>
  <c r="BM179" i="4"/>
  <c r="BN226" i="4"/>
  <c r="BI227" i="4"/>
  <c r="BM516" i="4"/>
  <c r="BH517" i="4"/>
  <c r="BM517" i="4"/>
  <c r="BI191" i="4"/>
  <c r="BN190" i="4"/>
  <c r="BN191" i="4"/>
  <c r="BI660" i="4"/>
  <c r="BN659" i="4"/>
  <c r="BL214" i="4"/>
  <c r="BG215" i="4"/>
  <c r="BH340" i="4"/>
  <c r="BM339" i="4"/>
  <c r="BN1251" i="4"/>
  <c r="BI1252" i="4"/>
  <c r="BH672" i="4"/>
  <c r="BM671" i="4"/>
  <c r="BG380" i="4"/>
  <c r="BL379" i="4"/>
  <c r="BI284" i="4"/>
  <c r="BN283" i="4"/>
  <c r="DT352" i="1"/>
  <c r="BM1327" i="4"/>
  <c r="BH1328" i="4"/>
  <c r="BM413" i="4"/>
  <c r="BH414" i="4"/>
  <c r="BI162" i="4"/>
  <c r="BN161" i="4"/>
  <c r="BM238" i="4"/>
  <c r="BH239" i="4"/>
  <c r="BM239" i="4"/>
  <c r="BI295" i="4"/>
  <c r="BN294" i="4"/>
  <c r="BM1225" i="4"/>
  <c r="BH1226" i="4"/>
  <c r="BI1429" i="4"/>
  <c r="BN1428" i="4"/>
  <c r="BL937" i="4"/>
  <c r="BG938" i="4"/>
  <c r="BM468" i="4"/>
  <c r="BH469" i="4"/>
  <c r="BM185" i="4"/>
  <c r="BH186" i="4"/>
  <c r="BI555" i="4"/>
  <c r="BN554" i="4"/>
  <c r="BL1465" i="4"/>
  <c r="BG1466" i="4"/>
  <c r="BM506" i="4"/>
  <c r="BH507" i="4"/>
  <c r="BN822" i="4"/>
  <c r="BI823" i="4"/>
  <c r="BL249" i="4"/>
  <c r="BG250" i="4"/>
  <c r="BM228" i="4"/>
  <c r="BH229" i="4"/>
  <c r="BM1076" i="4"/>
  <c r="BH1077" i="4"/>
  <c r="BL824" i="4"/>
  <c r="BG825" i="4"/>
  <c r="BM1389" i="4"/>
  <c r="BH1390" i="4"/>
  <c r="BM1390" i="4"/>
  <c r="BG540" i="4"/>
  <c r="BL539" i="4"/>
  <c r="BG595" i="4"/>
  <c r="BL594" i="4"/>
  <c r="BM512" i="4"/>
  <c r="BH513" i="4"/>
  <c r="BM513" i="4"/>
  <c r="BI303" i="4"/>
  <c r="BN302" i="4"/>
  <c r="BI459" i="4"/>
  <c r="BN458" i="4"/>
  <c r="BN459" i="4"/>
  <c r="BG868" i="4"/>
  <c r="BL867" i="4"/>
  <c r="BH204" i="4"/>
  <c r="BM203" i="4"/>
  <c r="BL1416" i="4"/>
  <c r="BG1417" i="4"/>
  <c r="BM1110" i="4"/>
  <c r="BH1111" i="4"/>
  <c r="BM870" i="4"/>
  <c r="BH871" i="4"/>
  <c r="BM965" i="4"/>
  <c r="BH966" i="4"/>
  <c r="BN1142" i="4"/>
  <c r="BI1143" i="4"/>
  <c r="BL1144" i="4"/>
  <c r="BG1145" i="4"/>
  <c r="BM112" i="4"/>
  <c r="BH113" i="4"/>
  <c r="BL1133" i="4"/>
  <c r="BG1134" i="4"/>
  <c r="BI500" i="4"/>
  <c r="BN499" i="4"/>
  <c r="BG260" i="4"/>
  <c r="BL259" i="4"/>
  <c r="BM482" i="4"/>
  <c r="BH483" i="4"/>
  <c r="BH848" i="4"/>
  <c r="BM847" i="4"/>
  <c r="BL615" i="4"/>
  <c r="BG616" i="4"/>
  <c r="BI843" i="4"/>
  <c r="BN842" i="4"/>
  <c r="BN382" i="4"/>
  <c r="BI383" i="4"/>
  <c r="BI1385" i="4"/>
  <c r="BN1384" i="4"/>
  <c r="BM178" i="4"/>
  <c r="BH179" i="4"/>
  <c r="BL1057" i="4"/>
  <c r="BG1058" i="4"/>
  <c r="BN341" i="4"/>
  <c r="BI342" i="4"/>
  <c r="BM1214" i="4"/>
  <c r="BH1215" i="4"/>
  <c r="BH1415" i="4"/>
  <c r="BM1414" i="4"/>
  <c r="BG783" i="4"/>
  <c r="BL782" i="4"/>
  <c r="BG997" i="4"/>
  <c r="BL996" i="4"/>
  <c r="BM646" i="4"/>
  <c r="BH647" i="4"/>
  <c r="BM647" i="4"/>
  <c r="BM854" i="4"/>
  <c r="BH855" i="4"/>
  <c r="BN461" i="4"/>
  <c r="BI462" i="4"/>
  <c r="BG627" i="4"/>
  <c r="BL626" i="4"/>
  <c r="BL1045" i="4"/>
  <c r="BG1046" i="4"/>
  <c r="BL729" i="4"/>
  <c r="BG730" i="4"/>
  <c r="BM256" i="4"/>
  <c r="BH257" i="4"/>
  <c r="BN159" i="4"/>
  <c r="BI160" i="4"/>
  <c r="BM665" i="4"/>
  <c r="BH666" i="4"/>
  <c r="BN829" i="4"/>
  <c r="BI830" i="4"/>
  <c r="BL653" i="4"/>
  <c r="BG654" i="4"/>
  <c r="BL1025" i="4"/>
  <c r="BG1026" i="4"/>
  <c r="BM581" i="4"/>
  <c r="BH582" i="4"/>
  <c r="BM788" i="4"/>
  <c r="BH789" i="4"/>
  <c r="BM789" i="4"/>
  <c r="BI893" i="4"/>
  <c r="BN892" i="4"/>
  <c r="BG1335" i="4"/>
  <c r="BL1334" i="4"/>
  <c r="BM402" i="4"/>
  <c r="BH403" i="4"/>
  <c r="BH704" i="4"/>
  <c r="BM703" i="4"/>
  <c r="BG1253" i="4"/>
  <c r="BL1252" i="4"/>
  <c r="BN669" i="4"/>
  <c r="BI670" i="4"/>
  <c r="BG668" i="4"/>
  <c r="BL667" i="4"/>
  <c r="BI146" i="4"/>
  <c r="BN145" i="4"/>
  <c r="BH1428" i="4"/>
  <c r="BM1427" i="4"/>
  <c r="BH396" i="4"/>
  <c r="BM395" i="4"/>
  <c r="BL1181" i="4"/>
  <c r="BG1182" i="4"/>
  <c r="DO1403" i="1"/>
  <c r="BL255" i="4"/>
  <c r="BG256" i="4"/>
  <c r="BM738" i="4"/>
  <c r="BH739" i="4"/>
  <c r="BN1261" i="4"/>
  <c r="BI1262" i="4"/>
  <c r="BL715" i="4"/>
  <c r="BG716" i="4"/>
  <c r="BM1365" i="4"/>
  <c r="BH1366" i="4"/>
  <c r="BG1020" i="4"/>
  <c r="BL1019" i="4"/>
  <c r="BI1147" i="4"/>
  <c r="BN1146" i="4"/>
  <c r="BN1147" i="4"/>
  <c r="BI976" i="4"/>
  <c r="BN975" i="4"/>
  <c r="BL496" i="4"/>
  <c r="BG497" i="4"/>
  <c r="BH360" i="4"/>
  <c r="BM359" i="4"/>
  <c r="BM360" i="4"/>
  <c r="BI690" i="4"/>
  <c r="BN689" i="4"/>
  <c r="BL201" i="4"/>
  <c r="BG202" i="4"/>
  <c r="BN597" i="4"/>
  <c r="BI598" i="4"/>
  <c r="BL1160" i="4"/>
  <c r="BG1161" i="4"/>
  <c r="BL336" i="4"/>
  <c r="BG337" i="4"/>
  <c r="BL484" i="4"/>
  <c r="BG485" i="4"/>
  <c r="BN589" i="4"/>
  <c r="BI590" i="4"/>
  <c r="BH768" i="4"/>
  <c r="BM767" i="4"/>
  <c r="DT654" i="1"/>
  <c r="BI779" i="4"/>
  <c r="BN778" i="4"/>
  <c r="BM1301" i="4"/>
  <c r="BH1302" i="4"/>
  <c r="BL1259" i="4"/>
  <c r="BG1260" i="4"/>
  <c r="BG156" i="4"/>
  <c r="BL155" i="4"/>
  <c r="BM1088" i="4"/>
  <c r="BH1089" i="4"/>
  <c r="BL287" i="4"/>
  <c r="BG288" i="4"/>
  <c r="BG1127" i="4"/>
  <c r="BL1126" i="4"/>
  <c r="BM526" i="4"/>
  <c r="BH527" i="4"/>
  <c r="BI1106" i="4"/>
  <c r="BN1105" i="4"/>
  <c r="BM954" i="4"/>
  <c r="BH955" i="4"/>
  <c r="BM955" i="4"/>
  <c r="BN607" i="4"/>
  <c r="BI608" i="4"/>
  <c r="DY629" i="1"/>
  <c r="BH664" i="4"/>
  <c r="BM663" i="4"/>
  <c r="BM142" i="4"/>
  <c r="BH143" i="4"/>
  <c r="BI705" i="4"/>
  <c r="BN704" i="4"/>
  <c r="BI1201" i="4"/>
  <c r="BN1200" i="4"/>
  <c r="BN1201" i="4"/>
  <c r="BL726" i="4"/>
  <c r="BG727" i="4"/>
  <c r="BL970" i="4"/>
  <c r="BG971" i="4"/>
  <c r="BG235" i="4"/>
  <c r="BN247" i="4"/>
  <c r="BI248" i="4"/>
  <c r="BH488" i="4"/>
  <c r="BM487" i="4"/>
  <c r="BN827" i="4"/>
  <c r="BI828" i="4"/>
  <c r="BM466" i="4"/>
  <c r="BH467" i="4"/>
  <c r="BI167" i="4"/>
  <c r="BN166" i="4"/>
  <c r="BI269" i="4"/>
  <c r="BN268" i="4"/>
  <c r="BN1350" i="4"/>
  <c r="BI1351" i="4"/>
  <c r="BG1188" i="4"/>
  <c r="BL1187" i="4"/>
  <c r="BN1315" i="4"/>
  <c r="BI1316" i="4"/>
  <c r="BL1029" i="4"/>
  <c r="BG1030" i="4"/>
  <c r="BL353" i="4"/>
  <c r="BG354" i="4"/>
  <c r="BN477" i="4"/>
  <c r="BI478" i="4"/>
  <c r="BN811" i="4"/>
  <c r="BI812" i="4"/>
  <c r="BG1284" i="4"/>
  <c r="BL1283" i="4"/>
  <c r="BI339" i="4"/>
  <c r="BN338" i="4"/>
  <c r="BN381" i="4"/>
  <c r="BI382" i="4"/>
  <c r="BM768" i="4"/>
  <c r="BH769" i="4"/>
  <c r="BL253" i="4"/>
  <c r="BG254" i="4"/>
  <c r="BL1411" i="4"/>
  <c r="BG1412" i="4"/>
  <c r="BM577" i="4"/>
  <c r="BH578" i="4"/>
  <c r="BL952" i="4"/>
  <c r="BG953" i="4"/>
  <c r="BG1403" i="4"/>
  <c r="BM557" i="4"/>
  <c r="BH558" i="4"/>
  <c r="BN1309" i="4"/>
  <c r="BI1310" i="4"/>
  <c r="BN1310" i="4"/>
  <c r="BL404" i="4"/>
  <c r="BG405" i="4"/>
  <c r="BI889" i="4"/>
  <c r="BN888" i="4"/>
  <c r="BI293" i="4"/>
  <c r="BN292" i="4"/>
  <c r="BN1331" i="4"/>
  <c r="BI1332" i="4"/>
  <c r="BL1424" i="4"/>
  <c r="BG1425" i="4"/>
  <c r="BL576" i="4"/>
  <c r="BG577" i="4"/>
  <c r="BI832" i="4"/>
  <c r="BN831" i="4"/>
  <c r="BL1168" i="4"/>
  <c r="BG1169" i="4"/>
  <c r="BM352" i="4"/>
  <c r="BH353" i="4"/>
  <c r="BL1152" i="4"/>
  <c r="BG1153" i="4"/>
  <c r="BM873" i="4"/>
  <c r="BH874" i="4"/>
  <c r="BH221" i="4"/>
  <c r="BM220" i="4"/>
  <c r="BI165" i="4"/>
  <c r="BN164" i="4"/>
  <c r="BL1279" i="4"/>
  <c r="BG1280" i="4"/>
  <c r="BL806" i="4"/>
  <c r="BG807" i="4"/>
  <c r="BN518" i="4"/>
  <c r="BI519" i="4"/>
  <c r="BN519" i="4"/>
  <c r="BG537" i="4"/>
  <c r="BL536" i="4"/>
  <c r="BG1124" i="4"/>
  <c r="BL1123" i="4"/>
  <c r="BM309" i="4"/>
  <c r="BH310" i="4"/>
  <c r="BR1398" i="4"/>
  <c r="BW1398" i="4" s="1"/>
  <c r="CA1398" i="4"/>
  <c r="CF1398" i="4" s="1"/>
  <c r="AU1398" i="4"/>
  <c r="AZ1398" i="4" s="1"/>
  <c r="DY1402" i="1"/>
  <c r="AL1398" i="4"/>
  <c r="AQ1398" i="4" s="1"/>
  <c r="BD1398" i="4"/>
  <c r="BP895" i="4"/>
  <c r="BU895" i="4" s="1"/>
  <c r="BY895" i="4"/>
  <c r="CD895" i="4" s="1"/>
  <c r="AS895" i="4"/>
  <c r="AX895" i="4" s="1"/>
  <c r="AJ895" i="4"/>
  <c r="AO895" i="4" s="1"/>
  <c r="DO899" i="1"/>
  <c r="BB895" i="4"/>
  <c r="DN899" i="1"/>
  <c r="DS458" i="1"/>
  <c r="BQ454" i="4"/>
  <c r="BV454" i="4" s="1"/>
  <c r="AT454" i="4"/>
  <c r="AY454" i="4" s="1"/>
  <c r="DT458" i="1"/>
  <c r="AK454" i="4"/>
  <c r="AP454" i="4" s="1"/>
  <c r="BC454" i="4"/>
  <c r="DT459" i="1"/>
  <c r="BY649" i="4"/>
  <c r="CD649" i="4" s="1"/>
  <c r="BP649" i="4"/>
  <c r="BU649" i="4" s="1"/>
  <c r="BU7" i="4" s="1"/>
  <c r="AS649" i="4"/>
  <c r="AX649" i="4" s="1"/>
  <c r="AJ649" i="4"/>
  <c r="AO649" i="4" s="1"/>
  <c r="DO653" i="1"/>
  <c r="BB649" i="4"/>
  <c r="BL649" i="4" s="1"/>
  <c r="DN653" i="1"/>
  <c r="BP1467" i="4"/>
  <c r="BU1467" i="4" s="1"/>
  <c r="BY1467" i="4"/>
  <c r="CD1467" i="4" s="1"/>
  <c r="AS1467" i="4"/>
  <c r="AX1467" i="4" s="1"/>
  <c r="AJ1467" i="4"/>
  <c r="AO1467" i="4" s="1"/>
  <c r="DO1471" i="1"/>
  <c r="BB1467" i="4"/>
  <c r="DN1471" i="1"/>
  <c r="BQ319" i="4"/>
  <c r="BV319" i="4" s="1"/>
  <c r="AT319" i="4"/>
  <c r="AY319" i="4" s="1"/>
  <c r="DT323" i="1"/>
  <c r="AK319" i="4"/>
  <c r="AP319" i="4" s="1"/>
  <c r="BC319" i="4"/>
  <c r="DT324" i="1"/>
  <c r="BR1162" i="4"/>
  <c r="BW1162" i="4" s="1"/>
  <c r="CA1162" i="4"/>
  <c r="CF1162" i="4" s="1"/>
  <c r="AU1162" i="4"/>
  <c r="AZ1162" i="4" s="1"/>
  <c r="DY1166" i="1"/>
  <c r="AL1162" i="4"/>
  <c r="AQ1162" i="4" s="1"/>
  <c r="BD1162" i="4"/>
  <c r="BN1162" i="4" s="1"/>
  <c r="BR1259" i="4"/>
  <c r="BW1259" i="4" s="1"/>
  <c r="CA1259" i="4"/>
  <c r="CF1259" i="4" s="1"/>
  <c r="AU1259" i="4"/>
  <c r="AZ1259" i="4" s="1"/>
  <c r="DY1263" i="1"/>
  <c r="AL1259" i="4"/>
  <c r="AQ1259" i="4" s="1"/>
  <c r="BD1259" i="4"/>
  <c r="BR347" i="4"/>
  <c r="BW347" i="4" s="1"/>
  <c r="AU347" i="4"/>
  <c r="AZ347" i="4" s="1"/>
  <c r="DY351" i="1"/>
  <c r="AL347" i="4"/>
  <c r="AQ347" i="4" s="1"/>
  <c r="BD347" i="4"/>
  <c r="BR475" i="4"/>
  <c r="BW475" i="4" s="1"/>
  <c r="AU475" i="4"/>
  <c r="AZ475" i="4" s="1"/>
  <c r="DY479" i="1"/>
  <c r="AL475" i="4"/>
  <c r="AQ475" i="4" s="1"/>
  <c r="BD475" i="4"/>
  <c r="BN475" i="4" s="1"/>
  <c r="BR1019" i="4"/>
  <c r="BW1019" i="4" s="1"/>
  <c r="CA1019" i="4"/>
  <c r="CF1019" i="4" s="1"/>
  <c r="AU1019" i="4"/>
  <c r="AZ1019" i="4" s="1"/>
  <c r="DY1023" i="1"/>
  <c r="AL1019" i="4"/>
  <c r="AQ1019" i="4" s="1"/>
  <c r="BD1019" i="4"/>
  <c r="BP1285" i="4"/>
  <c r="BU1285" i="4" s="1"/>
  <c r="BY1285" i="4"/>
  <c r="CD1285" i="4" s="1"/>
  <c r="AS1285" i="4"/>
  <c r="AX1285" i="4" s="1"/>
  <c r="AJ1285" i="4"/>
  <c r="AO1285" i="4" s="1"/>
  <c r="DO1289" i="1"/>
  <c r="BB1285" i="4"/>
  <c r="BL1285" i="4" s="1"/>
  <c r="DN1289" i="1"/>
  <c r="BR838" i="4"/>
  <c r="BW838" i="4" s="1"/>
  <c r="CA838" i="4"/>
  <c r="CF838" i="4" s="1"/>
  <c r="AU838" i="4"/>
  <c r="AZ838" i="4" s="1"/>
  <c r="DY842" i="1"/>
  <c r="AL838" i="4"/>
  <c r="AQ838" i="4" s="1"/>
  <c r="BD838" i="4"/>
  <c r="BP1068" i="4"/>
  <c r="BU1068" i="4" s="1"/>
  <c r="BY1068" i="4"/>
  <c r="CD1068" i="4" s="1"/>
  <c r="AS1068" i="4"/>
  <c r="AX1068" i="4" s="1"/>
  <c r="AJ1068" i="4"/>
  <c r="AO1068" i="4" s="1"/>
  <c r="DO1072" i="1"/>
  <c r="BB1068" i="4"/>
  <c r="DN1072" i="1"/>
  <c r="BQ710" i="4"/>
  <c r="BV710" i="4" s="1"/>
  <c r="BZ710" i="4"/>
  <c r="CE710" i="4" s="1"/>
  <c r="AT710" i="4"/>
  <c r="AY710" i="4" s="1"/>
  <c r="DT714" i="1"/>
  <c r="AK710" i="4"/>
  <c r="AP710" i="4" s="1"/>
  <c r="BC710" i="4"/>
  <c r="BM710" i="4" s="1"/>
  <c r="DX714" i="1"/>
  <c r="BY731" i="4"/>
  <c r="CD731" i="4" s="1"/>
  <c r="BP731" i="4"/>
  <c r="BU731" i="4" s="1"/>
  <c r="AS731" i="4"/>
  <c r="AX731" i="4" s="1"/>
  <c r="AJ731" i="4"/>
  <c r="AO731" i="4" s="1"/>
  <c r="DO735" i="1"/>
  <c r="BB731" i="4"/>
  <c r="DN735" i="1"/>
  <c r="BR1327" i="4"/>
  <c r="BW1327" i="4" s="1"/>
  <c r="CA1327" i="4"/>
  <c r="CF1327" i="4" s="1"/>
  <c r="AU1327" i="4"/>
  <c r="AZ1327" i="4" s="1"/>
  <c r="DY1331" i="1"/>
  <c r="AL1327" i="4"/>
  <c r="AQ1327" i="4" s="1"/>
  <c r="BD1327" i="4"/>
  <c r="AS141" i="4"/>
  <c r="AX141" i="4" s="1"/>
  <c r="AJ141" i="4"/>
  <c r="AO141" i="4" s="1"/>
  <c r="DO145" i="1"/>
  <c r="BB141" i="4"/>
  <c r="DN145" i="1"/>
  <c r="BP1276" i="4"/>
  <c r="BU1276" i="4" s="1"/>
  <c r="BY1276" i="4"/>
  <c r="CD1276" i="4" s="1"/>
  <c r="AS1276" i="4"/>
  <c r="AX1276" i="4" s="1"/>
  <c r="AJ1276" i="4"/>
  <c r="AO1276" i="4" s="1"/>
  <c r="DO1280" i="1"/>
  <c r="BB1276" i="4"/>
  <c r="DN1280" i="1"/>
  <c r="BQ777" i="4"/>
  <c r="BV777" i="4" s="1"/>
  <c r="BZ777" i="4"/>
  <c r="CE777" i="4" s="1"/>
  <c r="AT777" i="4"/>
  <c r="AY777" i="4" s="1"/>
  <c r="DT781" i="1"/>
  <c r="BC777" i="4"/>
  <c r="AK777" i="4"/>
  <c r="AP777" i="4" s="1"/>
  <c r="AU196" i="4"/>
  <c r="AZ196" i="4" s="1"/>
  <c r="DY200" i="1"/>
  <c r="AL196" i="4"/>
  <c r="AQ196" i="4" s="1"/>
  <c r="BD196" i="4"/>
  <c r="BN196" i="4" s="1"/>
  <c r="BP1281" i="4"/>
  <c r="BU1281" i="4" s="1"/>
  <c r="BY1281" i="4"/>
  <c r="CD1281" i="4" s="1"/>
  <c r="AS1281" i="4"/>
  <c r="AX1281" i="4" s="1"/>
  <c r="AJ1281" i="4"/>
  <c r="AO1281" i="4" s="1"/>
  <c r="DO1285" i="1"/>
  <c r="BB1281" i="4"/>
  <c r="DN1285" i="1"/>
  <c r="BQ1329" i="4"/>
  <c r="BV1329" i="4" s="1"/>
  <c r="BZ1329" i="4"/>
  <c r="CE1329" i="4" s="1"/>
  <c r="AT1329" i="4"/>
  <c r="AY1329" i="4" s="1"/>
  <c r="DT1333" i="1"/>
  <c r="AK1329" i="4"/>
  <c r="AP1329" i="4" s="1"/>
  <c r="BC1329" i="4"/>
  <c r="DT1334" i="1"/>
  <c r="BP1402" i="4"/>
  <c r="BU1402" i="4" s="1"/>
  <c r="BY1402" i="4"/>
  <c r="CD1402" i="4" s="1"/>
  <c r="AS1402" i="4"/>
  <c r="AX1402" i="4" s="1"/>
  <c r="AJ1402" i="4"/>
  <c r="AO1402" i="4" s="1"/>
  <c r="DO1406" i="1"/>
  <c r="BB1402" i="4"/>
  <c r="BL1402" i="4" s="1"/>
  <c r="DN1406" i="1"/>
  <c r="BP1455" i="4"/>
  <c r="BU1455" i="4" s="1"/>
  <c r="BY1455" i="4"/>
  <c r="CD1455" i="4" s="1"/>
  <c r="AS1455" i="4"/>
  <c r="AX1455" i="4" s="1"/>
  <c r="AJ1455" i="4"/>
  <c r="AO1455" i="4" s="1"/>
  <c r="DO1459" i="1"/>
  <c r="BB1455" i="4"/>
  <c r="DO1460" i="1"/>
  <c r="DN1459" i="1"/>
  <c r="BR1210" i="4"/>
  <c r="BW1210" i="4" s="1"/>
  <c r="CA1210" i="4"/>
  <c r="CF1210" i="4" s="1"/>
  <c r="AU1210" i="4"/>
  <c r="AZ1210" i="4" s="1"/>
  <c r="DY1214" i="1"/>
  <c r="AL1210" i="4"/>
  <c r="AQ1210" i="4" s="1"/>
  <c r="BD1210" i="4"/>
  <c r="AT169" i="4"/>
  <c r="AY169" i="4" s="1"/>
  <c r="DT173" i="1"/>
  <c r="AK169" i="4"/>
  <c r="AP169" i="4" s="1"/>
  <c r="BC169" i="4"/>
  <c r="BQ624" i="4"/>
  <c r="BV624" i="4" s="1"/>
  <c r="BZ624" i="4"/>
  <c r="CE624" i="4" s="1"/>
  <c r="AT624" i="4"/>
  <c r="AY624" i="4" s="1"/>
  <c r="DT628" i="1"/>
  <c r="AK624" i="4"/>
  <c r="AP624" i="4" s="1"/>
  <c r="BC624" i="4"/>
  <c r="AJ130" i="4"/>
  <c r="AO130" i="4" s="1"/>
  <c r="AS130" i="4"/>
  <c r="AX130" i="4" s="1"/>
  <c r="DO134" i="1"/>
  <c r="BB130" i="4"/>
  <c r="DO135" i="1"/>
  <c r="DN134" i="1"/>
  <c r="AU59" i="4"/>
  <c r="AZ59" i="4" s="1"/>
  <c r="AZ5" i="4" s="1"/>
  <c r="DY63" i="1"/>
  <c r="AL59" i="4"/>
  <c r="AQ59" i="4" s="1"/>
  <c r="BP393" i="4"/>
  <c r="BU393" i="4" s="1"/>
  <c r="AS393" i="4"/>
  <c r="AX393" i="4" s="1"/>
  <c r="AX4" i="4" s="1"/>
  <c r="AJ393" i="4"/>
  <c r="AO393" i="4" s="1"/>
  <c r="DO397" i="1"/>
  <c r="BB393" i="4"/>
  <c r="DN397" i="1"/>
  <c r="DL4" i="1" s="1"/>
  <c r="BH860" i="4"/>
  <c r="BM859" i="4"/>
  <c r="BM265" i="4"/>
  <c r="BH266" i="4"/>
  <c r="BM813" i="4"/>
  <c r="BH814" i="4"/>
  <c r="BM722" i="4"/>
  <c r="BH723" i="4"/>
  <c r="BI845" i="4"/>
  <c r="BN844" i="4"/>
  <c r="BI865" i="4"/>
  <c r="BN864" i="4"/>
  <c r="BH1229" i="4"/>
  <c r="BM1228" i="4"/>
  <c r="BI541" i="4"/>
  <c r="BN540" i="4"/>
  <c r="BL473" i="4"/>
  <c r="BG474" i="4"/>
  <c r="BM944" i="4"/>
  <c r="BH945" i="4"/>
  <c r="BL630" i="4"/>
  <c r="BG631" i="4"/>
  <c r="BN501" i="4"/>
  <c r="BI502" i="4"/>
  <c r="BN1165" i="4"/>
  <c r="BI1166" i="4"/>
  <c r="BI985" i="4"/>
  <c r="BN984" i="4"/>
  <c r="BL960" i="4"/>
  <c r="BG961" i="4"/>
  <c r="DY1281" i="1"/>
  <c r="BI1427" i="4"/>
  <c r="BN1426" i="4"/>
  <c r="BL1136" i="4"/>
  <c r="BG1137" i="4"/>
  <c r="BG952" i="4"/>
  <c r="BL951" i="4"/>
  <c r="BI340" i="4"/>
  <c r="BN339" i="4"/>
  <c r="BI1445" i="4"/>
  <c r="BN1444" i="4"/>
  <c r="BN1445" i="4"/>
  <c r="BG1027" i="4"/>
  <c r="BL1026" i="4"/>
  <c r="BH1080" i="4"/>
  <c r="BM1079" i="4"/>
  <c r="BG1123" i="4"/>
  <c r="BL1122" i="4"/>
  <c r="BN939" i="4"/>
  <c r="BI940" i="4"/>
  <c r="BN1198" i="4"/>
  <c r="BI1199" i="4"/>
  <c r="BN1199" i="4"/>
  <c r="BI348" i="4"/>
  <c r="BN347" i="4"/>
  <c r="BI349" i="4"/>
  <c r="BN348" i="4"/>
  <c r="BL1311" i="4"/>
  <c r="BG1312" i="4"/>
  <c r="BN414" i="4"/>
  <c r="BI415" i="4"/>
  <c r="BL969" i="4"/>
  <c r="BG970" i="4"/>
  <c r="BN853" i="4"/>
  <c r="BI854" i="4"/>
  <c r="BM990" i="4"/>
  <c r="BH991" i="4"/>
  <c r="BI469" i="4"/>
  <c r="BN468" i="4"/>
  <c r="BI1069" i="4"/>
  <c r="BN1068" i="4"/>
  <c r="BL1457" i="4"/>
  <c r="BG1458" i="4"/>
  <c r="BN995" i="4"/>
  <c r="BI996" i="4"/>
  <c r="BN923" i="4"/>
  <c r="BI924" i="4"/>
  <c r="BM680" i="4"/>
  <c r="BH681" i="4"/>
  <c r="BG244" i="4"/>
  <c r="BL243" i="4"/>
  <c r="BM260" i="4"/>
  <c r="BH261" i="4"/>
  <c r="BI595" i="4"/>
  <c r="BN594" i="4"/>
  <c r="BM302" i="4"/>
  <c r="BH303" i="4"/>
  <c r="BL458" i="4"/>
  <c r="BG459" i="4"/>
  <c r="BH868" i="4"/>
  <c r="BM867" i="4"/>
  <c r="BM422" i="4"/>
  <c r="BH423" i="4"/>
  <c r="BM1222" i="4"/>
  <c r="BH1223" i="4"/>
  <c r="BM618" i="4"/>
  <c r="BH619" i="4"/>
  <c r="BG1104" i="4"/>
  <c r="BL1103" i="4"/>
  <c r="BL340" i="4"/>
  <c r="BG341" i="4"/>
  <c r="BM504" i="4"/>
  <c r="BH505" i="4"/>
  <c r="BI1145" i="4"/>
  <c r="BN1144" i="4"/>
  <c r="BI113" i="4"/>
  <c r="BN112" i="4"/>
  <c r="BI776" i="4"/>
  <c r="BN775" i="4"/>
  <c r="BM400" i="4"/>
  <c r="BH401" i="4"/>
  <c r="BM401" i="4"/>
  <c r="BN590" i="4"/>
  <c r="BI591" i="4"/>
  <c r="BG848" i="4"/>
  <c r="BL847" i="4"/>
  <c r="BG1109" i="4"/>
  <c r="BL1108" i="4"/>
  <c r="BI1075" i="4"/>
  <c r="BN1074" i="4"/>
  <c r="BL1121" i="4"/>
  <c r="BG1122" i="4"/>
  <c r="BI661" i="4"/>
  <c r="BN660" i="4"/>
  <c r="BL341" i="4"/>
  <c r="BG342" i="4"/>
  <c r="BN1214" i="4"/>
  <c r="BI1215" i="4"/>
  <c r="BG1172" i="4"/>
  <c r="BL1171" i="4"/>
  <c r="BM740" i="4"/>
  <c r="BH741" i="4"/>
  <c r="BM821" i="4"/>
  <c r="BH822" i="4"/>
  <c r="BN535" i="4"/>
  <c r="BI536" i="4"/>
  <c r="BG943" i="4"/>
  <c r="BL942" i="4"/>
  <c r="BM945" i="4"/>
  <c r="BH946" i="4"/>
  <c r="BN574" i="4"/>
  <c r="BI575" i="4"/>
  <c r="BN575" i="4"/>
  <c r="BH308" i="4"/>
  <c r="BM307" i="4"/>
  <c r="BL180" i="4"/>
  <c r="BG181" i="4"/>
  <c r="BM1169" i="4"/>
  <c r="BH1170" i="4"/>
  <c r="BM1272" i="4"/>
  <c r="BH1273" i="4"/>
  <c r="DO64" i="1"/>
  <c r="BL646" i="4"/>
  <c r="BG647" i="4"/>
  <c r="BM469" i="4"/>
  <c r="BH470" i="4"/>
  <c r="BH394" i="4"/>
  <c r="BN654" i="4"/>
  <c r="BI655" i="4"/>
  <c r="BN542" i="4"/>
  <c r="BI543" i="4"/>
  <c r="BM494" i="4"/>
  <c r="BH495" i="4"/>
  <c r="BI427" i="4"/>
  <c r="BN426" i="4"/>
  <c r="BL744" i="4"/>
  <c r="BG745" i="4"/>
  <c r="BM386" i="4"/>
  <c r="BH387" i="4"/>
  <c r="BN679" i="4"/>
  <c r="BI680" i="4"/>
  <c r="BG1408" i="4"/>
  <c r="BL1407" i="4"/>
  <c r="BN653" i="4"/>
  <c r="BI654" i="4"/>
  <c r="BL640" i="4"/>
  <c r="BG641" i="4"/>
  <c r="BI1026" i="4"/>
  <c r="BN1025" i="4"/>
  <c r="BM1257" i="4"/>
  <c r="BH1258" i="4"/>
  <c r="BG789" i="4"/>
  <c r="BL788" i="4"/>
  <c r="BG803" i="4"/>
  <c r="BL802" i="4"/>
  <c r="BN703" i="4"/>
  <c r="BI704" i="4"/>
  <c r="BG1221" i="4"/>
  <c r="BL1220" i="4"/>
  <c r="DO715" i="1"/>
  <c r="DT1215" i="1"/>
  <c r="BI564" i="4"/>
  <c r="BN563" i="4"/>
  <c r="BL1112" i="4"/>
  <c r="BG1113" i="4"/>
  <c r="BM406" i="4"/>
  <c r="BH407" i="4"/>
  <c r="BN613" i="4"/>
  <c r="BI614" i="4"/>
  <c r="BL553" i="4"/>
  <c r="BG554" i="4"/>
  <c r="DY1403" i="1"/>
  <c r="BH752" i="4"/>
  <c r="BM751" i="4"/>
  <c r="BN637" i="4"/>
  <c r="BI638" i="4"/>
  <c r="BM138" i="4"/>
  <c r="BH139" i="4"/>
  <c r="BL731" i="4"/>
  <c r="BG732" i="4"/>
  <c r="BL596" i="4"/>
  <c r="BG597" i="4"/>
  <c r="BG429" i="4"/>
  <c r="BL428" i="4"/>
  <c r="BN765" i="4"/>
  <c r="BI766" i="4"/>
  <c r="BG1135" i="4"/>
  <c r="BL1134" i="4"/>
  <c r="BH1224" i="4"/>
  <c r="BM1223" i="4"/>
  <c r="BL897" i="4"/>
  <c r="BG898" i="4"/>
  <c r="BN1107" i="4"/>
  <c r="BI1108" i="4"/>
  <c r="BL377" i="4"/>
  <c r="BG378" i="4"/>
  <c r="BM1268" i="4"/>
  <c r="BH1269" i="4"/>
  <c r="BI337" i="4"/>
  <c r="BN336" i="4"/>
  <c r="BN117" i="4"/>
  <c r="BI118" i="4"/>
  <c r="BN274" i="4"/>
  <c r="BI275" i="4"/>
  <c r="BI612" i="4"/>
  <c r="BN611" i="4"/>
  <c r="BM993" i="4"/>
  <c r="BH994" i="4"/>
  <c r="BM1338" i="4"/>
  <c r="BH1339" i="4"/>
  <c r="BG425" i="4"/>
  <c r="BL424" i="4"/>
  <c r="BG1052" i="4"/>
  <c r="BL1051" i="4"/>
  <c r="BI960" i="4"/>
  <c r="BN959" i="4"/>
  <c r="BL373" i="4"/>
  <c r="BG374" i="4"/>
  <c r="BH140" i="4"/>
  <c r="BM139" i="4"/>
  <c r="BL833" i="4"/>
  <c r="BG834" i="4"/>
  <c r="BL698" i="4"/>
  <c r="BG699" i="4"/>
  <c r="BM510" i="4"/>
  <c r="BH511" i="4"/>
  <c r="BG1228" i="4"/>
  <c r="BL1227" i="4"/>
  <c r="DO629" i="1"/>
  <c r="BI225" i="4"/>
  <c r="BN224" i="4"/>
  <c r="BN663" i="4"/>
  <c r="BI664" i="4"/>
  <c r="BN342" i="4"/>
  <c r="BI343" i="4"/>
  <c r="BI143" i="4"/>
  <c r="BN142" i="4"/>
  <c r="BL704" i="4"/>
  <c r="BG705" i="4"/>
  <c r="BM320" i="4"/>
  <c r="BH321" i="4"/>
  <c r="BG1319" i="4"/>
  <c r="BL1318" i="4"/>
  <c r="BG1061" i="4"/>
  <c r="BL1060" i="4"/>
  <c r="BI912" i="4"/>
  <c r="BN911" i="4"/>
  <c r="BL505" i="4"/>
  <c r="BG506" i="4"/>
  <c r="DY239" i="1"/>
  <c r="BM745" i="4"/>
  <c r="BH746" i="4"/>
  <c r="BG1029" i="4"/>
  <c r="BL1028" i="4"/>
  <c r="BM1120" i="4"/>
  <c r="BH1121" i="4"/>
  <c r="BI404" i="4"/>
  <c r="BN403" i="4"/>
  <c r="BI819" i="4"/>
  <c r="BN818" i="4"/>
  <c r="BN819" i="4"/>
  <c r="BI467" i="4"/>
  <c r="BN466" i="4"/>
  <c r="BG1387" i="4"/>
  <c r="BL1386" i="4"/>
  <c r="BL1387" i="4"/>
  <c r="BL1453" i="4"/>
  <c r="BG1454" i="4"/>
  <c r="BI413" i="4"/>
  <c r="BN412" i="4"/>
  <c r="BM902" i="4"/>
  <c r="BH903" i="4"/>
  <c r="BH1316" i="4"/>
  <c r="BM1315" i="4"/>
  <c r="BH988" i="4"/>
  <c r="BM987" i="4"/>
  <c r="BG861" i="4"/>
  <c r="BL860" i="4"/>
  <c r="BM509" i="4"/>
  <c r="BH510" i="4"/>
  <c r="BN1283" i="4"/>
  <c r="BI1284" i="4"/>
  <c r="BM610" i="4"/>
  <c r="BH611" i="4"/>
  <c r="BG925" i="4"/>
  <c r="BL924" i="4"/>
  <c r="BI1393" i="4"/>
  <c r="BN1392" i="4"/>
  <c r="BL644" i="4"/>
  <c r="BG645" i="4"/>
  <c r="BI769" i="4"/>
  <c r="BN768" i="4"/>
  <c r="BL747" i="4"/>
  <c r="BG748" i="4"/>
  <c r="BG675" i="4"/>
  <c r="BL674" i="4"/>
  <c r="BL675" i="4"/>
  <c r="BN557" i="4"/>
  <c r="BI558" i="4"/>
  <c r="BL141" i="4"/>
  <c r="BG142" i="4"/>
  <c r="BI677" i="4"/>
  <c r="BN676" i="4"/>
  <c r="BI1378" i="4"/>
  <c r="BN1377" i="4"/>
  <c r="BM133" i="4"/>
  <c r="BH134" i="4"/>
  <c r="BN1293" i="4"/>
  <c r="BI1294" i="4"/>
  <c r="BI1293" i="4"/>
  <c r="BN1292" i="4"/>
  <c r="BN901" i="4"/>
  <c r="BI902" i="4"/>
  <c r="BI1237" i="4"/>
  <c r="BN1236" i="4"/>
  <c r="BL442" i="4"/>
  <c r="BG443" i="4"/>
  <c r="BL229" i="4"/>
  <c r="BG230" i="4"/>
  <c r="BH832" i="4"/>
  <c r="BM831" i="4"/>
  <c r="BM1226" i="4"/>
  <c r="BH1227" i="4"/>
  <c r="BL1021" i="4"/>
  <c r="BG1022" i="4"/>
  <c r="BL1022" i="4"/>
  <c r="BM820" i="4"/>
  <c r="BH821" i="4"/>
  <c r="BM1358" i="4"/>
  <c r="BH1359" i="4"/>
  <c r="BM1449" i="4"/>
  <c r="BH1450" i="4"/>
  <c r="BG1203" i="4"/>
  <c r="BL1202" i="4"/>
  <c r="BI1272" i="4"/>
  <c r="BN1271" i="4"/>
  <c r="BL1328" i="4"/>
  <c r="BG1329" i="4"/>
  <c r="BH1455" i="4"/>
  <c r="BM1454" i="4"/>
  <c r="BL1004" i="4"/>
  <c r="BM188" i="4"/>
  <c r="BM511" i="4"/>
  <c r="BM217" i="4"/>
  <c r="BM144" i="4"/>
  <c r="BL1174" i="4"/>
  <c r="BM998" i="4"/>
  <c r="BL513" i="4"/>
  <c r="BL181" i="4"/>
  <c r="BN591" i="4"/>
  <c r="BI592" i="4"/>
  <c r="BM534" i="4"/>
  <c r="BH535" i="4"/>
  <c r="BI721" i="4"/>
  <c r="BN720" i="4"/>
  <c r="BI247" i="4"/>
  <c r="BN246" i="4"/>
  <c r="BM1109" i="4"/>
  <c r="BH1110" i="4"/>
  <c r="BI760" i="4"/>
  <c r="BN759" i="4"/>
  <c r="BG1115" i="4"/>
  <c r="BL1114" i="4"/>
  <c r="BH596" i="4"/>
  <c r="BM595" i="4"/>
  <c r="BM1298" i="4"/>
  <c r="BH1299" i="4"/>
  <c r="BH1136" i="4"/>
  <c r="BM1135" i="4"/>
  <c r="BG1055" i="4"/>
  <c r="BL1054" i="4"/>
  <c r="BM473" i="4"/>
  <c r="BH474" i="4"/>
  <c r="BM501" i="4"/>
  <c r="BH502" i="4"/>
  <c r="BN779" i="4"/>
  <c r="BI780" i="4"/>
  <c r="BL621" i="4"/>
  <c r="BG622" i="4"/>
  <c r="BM1042" i="4"/>
  <c r="BH1043" i="4"/>
  <c r="BI1216" i="4"/>
  <c r="BN1215" i="4"/>
  <c r="BG532" i="4"/>
  <c r="BL531" i="4"/>
  <c r="BI178" i="4"/>
  <c r="BN177" i="4"/>
  <c r="BI961" i="4"/>
  <c r="BN960" i="4"/>
  <c r="BH1277" i="4"/>
  <c r="BG1212" i="4"/>
  <c r="BL1211" i="4"/>
  <c r="BN1173" i="4"/>
  <c r="BI1174" i="4"/>
  <c r="BI1027" i="4"/>
  <c r="BN1026" i="4"/>
  <c r="BM1122" i="4"/>
  <c r="BH1123" i="4"/>
  <c r="BH940" i="4"/>
  <c r="BM939" i="4"/>
  <c r="BI193" i="4"/>
  <c r="BN192" i="4"/>
  <c r="BN193" i="4"/>
  <c r="BM777" i="4"/>
  <c r="BH778" i="4"/>
  <c r="BI1256" i="4"/>
  <c r="BN1255" i="4"/>
  <c r="BI412" i="4"/>
  <c r="BN411" i="4"/>
  <c r="BI239" i="4"/>
  <c r="BN238" i="4"/>
  <c r="BM414" i="4"/>
  <c r="BH415" i="4"/>
  <c r="BI1336" i="4"/>
  <c r="BN1335" i="4"/>
  <c r="BM1288" i="4"/>
  <c r="BH1289" i="4"/>
  <c r="BM1289" i="4"/>
  <c r="BM314" i="4"/>
  <c r="BH315" i="4"/>
  <c r="BG815" i="4"/>
  <c r="BL814" i="4"/>
  <c r="BL815" i="4"/>
  <c r="BG1247" i="4"/>
  <c r="BL1246" i="4"/>
  <c r="BI1160" i="4"/>
  <c r="BN1159" i="4"/>
  <c r="BL218" i="4"/>
  <c r="BG219" i="4"/>
  <c r="BI540" i="4"/>
  <c r="BN539" i="4"/>
  <c r="BM1010" i="4"/>
  <c r="BH1011" i="4"/>
  <c r="BI261" i="4"/>
  <c r="BN260" i="4"/>
  <c r="AQ7" i="4"/>
  <c r="AQ6" i="4"/>
  <c r="BL1233" i="4"/>
  <c r="BG1234" i="4"/>
  <c r="BI513" i="4"/>
  <c r="BN512" i="4"/>
  <c r="BG303" i="4"/>
  <c r="BL302" i="4"/>
  <c r="BM1082" i="4"/>
  <c r="BH1083" i="4"/>
  <c r="BI1417" i="4"/>
  <c r="BN1416" i="4"/>
  <c r="BM313" i="4"/>
  <c r="BH314" i="4"/>
  <c r="BI441" i="4"/>
  <c r="BN440" i="4"/>
  <c r="BH684" i="4"/>
  <c r="BM683" i="4"/>
  <c r="BG1143" i="4"/>
  <c r="BL1142" i="4"/>
  <c r="BM1281" i="4"/>
  <c r="BH1282" i="4"/>
  <c r="BN950" i="4"/>
  <c r="BI951" i="4"/>
  <c r="BH1245" i="4"/>
  <c r="BM1244" i="4"/>
  <c r="BM1234" i="4"/>
  <c r="BH1235" i="4"/>
  <c r="BL400" i="4"/>
  <c r="BG401" i="4"/>
  <c r="BL401" i="4"/>
  <c r="BH765" i="4"/>
  <c r="BM764" i="4"/>
  <c r="BH500" i="4"/>
  <c r="BM499" i="4"/>
  <c r="BM590" i="4"/>
  <c r="BH591" i="4"/>
  <c r="BI466" i="4"/>
  <c r="BN465" i="4"/>
  <c r="BL725" i="4"/>
  <c r="BG726" i="4"/>
  <c r="BH852" i="4"/>
  <c r="BM851" i="4"/>
  <c r="BM1074" i="4"/>
  <c r="BH1075" i="4"/>
  <c r="BI1058" i="4"/>
  <c r="BN1057" i="4"/>
  <c r="BG643" i="4"/>
  <c r="BL642" i="4"/>
  <c r="BI613" i="4"/>
  <c r="BN612" i="4"/>
  <c r="BH536" i="4"/>
  <c r="BM535" i="4"/>
  <c r="BL1221" i="4"/>
  <c r="BG1222" i="4"/>
  <c r="BI1179" i="4"/>
  <c r="BN1178" i="4"/>
  <c r="BM369" i="4"/>
  <c r="BH370" i="4"/>
  <c r="DY64" i="1"/>
  <c r="BM150" i="4"/>
  <c r="BH151" i="4"/>
  <c r="BL1069" i="4"/>
  <c r="BG1070" i="4"/>
  <c r="BI394" i="4"/>
  <c r="BN393" i="4"/>
  <c r="BL367" i="4"/>
  <c r="BG368" i="4"/>
  <c r="BL368" i="4"/>
  <c r="BN1299" i="4"/>
  <c r="BI1300" i="4"/>
  <c r="BG547" i="4"/>
  <c r="BL546" i="4"/>
  <c r="BM1045" i="4"/>
  <c r="BH1046" i="4"/>
  <c r="BG495" i="4"/>
  <c r="BL494" i="4"/>
  <c r="BL1033" i="4"/>
  <c r="BG1034" i="4"/>
  <c r="BH1180" i="4"/>
  <c r="BM1179" i="4"/>
  <c r="BI357" i="4"/>
  <c r="BN356" i="4"/>
  <c r="BL497" i="4"/>
  <c r="BG498" i="4"/>
  <c r="BL1376" i="4"/>
  <c r="BG1377" i="4"/>
  <c r="BH468" i="4"/>
  <c r="BM467" i="4"/>
  <c r="BM145" i="4"/>
  <c r="BH146" i="4"/>
  <c r="DO174" i="1"/>
  <c r="BM553" i="4"/>
  <c r="BH554" i="4"/>
  <c r="BG365" i="4"/>
  <c r="BL364" i="4"/>
  <c r="BI1114" i="4"/>
  <c r="BN1113" i="4"/>
  <c r="BM662" i="4"/>
  <c r="BH663" i="4"/>
  <c r="BG739" i="4"/>
  <c r="BL738" i="4"/>
  <c r="BM489" i="4"/>
  <c r="BH490" i="4"/>
  <c r="BH1048" i="4"/>
  <c r="BM1047" i="4"/>
  <c r="BL1365" i="4"/>
  <c r="BG1366" i="4"/>
  <c r="BI372" i="4"/>
  <c r="BN371" i="4"/>
  <c r="DT1024" i="1"/>
  <c r="BH584" i="4"/>
  <c r="BM583" i="4"/>
  <c r="BL717" i="4"/>
  <c r="BG718" i="4"/>
  <c r="BM1146" i="4"/>
  <c r="BH1147" i="4"/>
  <c r="BM1147" i="4"/>
  <c r="BM1337" i="4"/>
  <c r="BH1338" i="4"/>
  <c r="BH253" i="4"/>
  <c r="BM252" i="4"/>
  <c r="BL359" i="4"/>
  <c r="BG360" i="4"/>
  <c r="BH1108" i="4"/>
  <c r="BM1107" i="4"/>
  <c r="BM953" i="4"/>
  <c r="BH954" i="4"/>
  <c r="BI202" i="4"/>
  <c r="BN201" i="4"/>
  <c r="BM1118" i="4"/>
  <c r="BH1119" i="4"/>
  <c r="BG1269" i="4"/>
  <c r="BL1268" i="4"/>
  <c r="BM484" i="4"/>
  <c r="BH485" i="4"/>
  <c r="BM1000" i="4"/>
  <c r="BH1001" i="4"/>
  <c r="DY654" i="1"/>
  <c r="BI1323" i="4"/>
  <c r="BN1322" i="4"/>
  <c r="BL778" i="4"/>
  <c r="BG779" i="4"/>
  <c r="BN1259" i="4"/>
  <c r="BI1260" i="4"/>
  <c r="BL143" i="4"/>
  <c r="BG144" i="4"/>
  <c r="BI785" i="4"/>
  <c r="BN784" i="4"/>
  <c r="BN1051" i="4"/>
  <c r="BI1052" i="4"/>
  <c r="BL1256" i="4"/>
  <c r="BG1257" i="4"/>
  <c r="BN373" i="4"/>
  <c r="BI374" i="4"/>
  <c r="BG140" i="4"/>
  <c r="BL139" i="4"/>
  <c r="BL1208" i="4"/>
  <c r="BG1209" i="4"/>
  <c r="BL215" i="4"/>
  <c r="BG216" i="4"/>
  <c r="BG1099" i="4"/>
  <c r="BL1098" i="4"/>
  <c r="BL560" i="4"/>
  <c r="BG561" i="4"/>
  <c r="BM1065" i="4"/>
  <c r="BH1066" i="4"/>
  <c r="BM1066" i="4"/>
  <c r="BI1187" i="4"/>
  <c r="BN1186" i="4"/>
  <c r="BG1348" i="4"/>
  <c r="BL1347" i="4"/>
  <c r="BM1290" i="4"/>
  <c r="BH1291" i="4"/>
  <c r="BL1200" i="4"/>
  <c r="BG1201" i="4"/>
  <c r="BM1318" i="4"/>
  <c r="BH1319" i="4"/>
  <c r="BI506" i="4"/>
  <c r="BN505" i="4"/>
  <c r="BI746" i="4"/>
  <c r="BN745" i="4"/>
  <c r="BN746" i="4"/>
  <c r="BL247" i="4"/>
  <c r="BG248" i="4"/>
  <c r="BI255" i="4"/>
  <c r="BN254" i="4"/>
  <c r="BN487" i="4"/>
  <c r="BI488" i="4"/>
  <c r="BM760" i="4"/>
  <c r="BH761" i="4"/>
  <c r="BM713" i="4"/>
  <c r="BH714" i="4"/>
  <c r="BG819" i="4"/>
  <c r="BL818" i="4"/>
  <c r="BG909" i="4"/>
  <c r="BL908" i="4"/>
  <c r="BN1451" i="4"/>
  <c r="BI1452" i="4"/>
  <c r="BH381" i="4"/>
  <c r="BM380" i="4"/>
  <c r="BI931" i="4"/>
  <c r="BN930" i="4"/>
  <c r="BG1459" i="4"/>
  <c r="BL1458" i="4"/>
  <c r="DO1013" i="1"/>
  <c r="BI1057" i="4"/>
  <c r="BN1056" i="4"/>
  <c r="BL1081" i="4"/>
  <c r="BG1082" i="4"/>
  <c r="BI861" i="4"/>
  <c r="BN860" i="4"/>
  <c r="BN917" i="4"/>
  <c r="BI918" i="4"/>
  <c r="BG121" i="4"/>
  <c r="BL120" i="4"/>
  <c r="BI611" i="4"/>
  <c r="BN610" i="4"/>
  <c r="BI925" i="4"/>
  <c r="BN924" i="4"/>
  <c r="BH1453" i="4"/>
  <c r="BM1452" i="4"/>
  <c r="BL768" i="4"/>
  <c r="BG769" i="4"/>
  <c r="BM952" i="4"/>
  <c r="BH953" i="4"/>
  <c r="BM1402" i="4"/>
  <c r="BH1403" i="4"/>
  <c r="BL1153" i="4"/>
  <c r="BG1154" i="4"/>
  <c r="BI1440" i="4"/>
  <c r="BN1439" i="4"/>
  <c r="BI1149" i="4"/>
  <c r="BN1148" i="4"/>
  <c r="BG1286" i="4"/>
  <c r="BL297" i="4"/>
  <c r="BG298" i="4"/>
  <c r="DY201" i="1"/>
  <c r="BM576" i="4"/>
  <c r="BH577" i="4"/>
  <c r="BI810" i="4"/>
  <c r="BN809" i="4"/>
  <c r="BM1168" i="4"/>
  <c r="BH1169" i="4"/>
  <c r="BM276" i="4"/>
  <c r="BH277" i="4"/>
  <c r="BM605" i="4"/>
  <c r="BH606" i="4"/>
  <c r="BN1333" i="4"/>
  <c r="BI1334" i="4"/>
  <c r="BL525" i="4"/>
  <c r="BG526" i="4"/>
  <c r="BM584" i="4"/>
  <c r="BH585" i="4"/>
  <c r="BL352" i="4"/>
  <c r="BG353" i="4"/>
  <c r="BM1154" i="4"/>
  <c r="BH1155" i="4"/>
  <c r="BI689" i="4"/>
  <c r="BN688" i="4"/>
  <c r="BH184" i="4"/>
  <c r="BM183" i="4"/>
  <c r="BM806" i="4"/>
  <c r="BH807" i="4"/>
  <c r="BG461" i="4"/>
  <c r="BL460" i="4"/>
  <c r="BI571" i="4"/>
  <c r="BN570" i="4"/>
  <c r="BN1270" i="4"/>
  <c r="BI1271" i="4"/>
  <c r="BG1272" i="4"/>
  <c r="BL1271" i="4"/>
  <c r="BN1367" i="4"/>
  <c r="BL552" i="4"/>
  <c r="BN785" i="4"/>
  <c r="BN739" i="4"/>
  <c r="BL1055" i="4"/>
  <c r="BN271" i="4"/>
  <c r="BM472" i="4"/>
  <c r="BL383" i="4"/>
  <c r="BL819" i="4"/>
  <c r="BN217" i="4"/>
  <c r="BN1099" i="4"/>
  <c r="BL797" i="4"/>
  <c r="BN794" i="4"/>
  <c r="BL1294" i="4"/>
  <c r="BL670" i="4"/>
  <c r="BN998" i="4"/>
  <c r="BN415" i="4"/>
  <c r="BL418" i="4"/>
  <c r="BM171" i="4"/>
  <c r="BL652" i="4"/>
  <c r="BM464" i="4"/>
  <c r="BH465" i="4"/>
  <c r="BN1109" i="4"/>
  <c r="BI1110" i="4"/>
  <c r="BH452" i="4"/>
  <c r="BM451" i="4"/>
  <c r="BM452" i="4"/>
  <c r="BL1037" i="4"/>
  <c r="BG1038" i="4"/>
  <c r="BN1054" i="4"/>
  <c r="BI1055" i="4"/>
  <c r="BG992" i="4"/>
  <c r="BL991" i="4"/>
  <c r="BI1016" i="4"/>
  <c r="BN1015" i="4"/>
  <c r="BL944" i="4"/>
  <c r="BG945" i="4"/>
  <c r="BL949" i="4"/>
  <c r="BG950" i="4"/>
  <c r="BL1072" i="4"/>
  <c r="BG1073" i="4"/>
  <c r="BM378" i="4"/>
  <c r="BH379" i="4"/>
  <c r="BI905" i="4"/>
  <c r="BN904" i="4"/>
  <c r="BN629" i="4"/>
  <c r="BI630" i="4"/>
  <c r="BL984" i="4"/>
  <c r="BG985" i="4"/>
  <c r="BL922" i="4"/>
  <c r="BG923" i="4"/>
  <c r="BH1212" i="4"/>
  <c r="BM1211" i="4"/>
  <c r="BM148" i="4"/>
  <c r="BH149" i="4"/>
  <c r="BH660" i="4"/>
  <c r="BM659" i="4"/>
  <c r="BI728" i="4"/>
  <c r="BN727" i="4"/>
  <c r="BN671" i="4"/>
  <c r="BI672" i="4"/>
  <c r="BM1026" i="4"/>
  <c r="BH1027" i="4"/>
  <c r="BI1123" i="4"/>
  <c r="BN1122" i="4"/>
  <c r="BM425" i="4"/>
  <c r="BH426" i="4"/>
  <c r="BL192" i="4"/>
  <c r="BG193" i="4"/>
  <c r="BM561" i="4"/>
  <c r="BH562" i="4"/>
  <c r="BH1256" i="4"/>
  <c r="BM1255" i="4"/>
  <c r="BL840" i="4"/>
  <c r="BG841" i="4"/>
  <c r="BG557" i="4"/>
  <c r="BL556" i="4"/>
  <c r="BG989" i="4"/>
  <c r="BL988" i="4"/>
  <c r="BN1011" i="4"/>
  <c r="BI1012" i="4"/>
  <c r="BL1101" i="4"/>
  <c r="BG1102" i="4"/>
  <c r="BG628" i="4"/>
  <c r="BL627" i="4"/>
  <c r="BM566" i="4"/>
  <c r="BH567" i="4"/>
  <c r="BL554" i="4"/>
  <c r="BG555" i="4"/>
  <c r="BI507" i="4"/>
  <c r="BN506" i="4"/>
  <c r="BL790" i="4"/>
  <c r="BG791" i="4"/>
  <c r="BI250" i="4"/>
  <c r="BN249" i="4"/>
  <c r="BM366" i="4"/>
  <c r="BH367" i="4"/>
  <c r="BI1077" i="4"/>
  <c r="BN1076" i="4"/>
  <c r="BN1077" i="4"/>
  <c r="BM824" i="4"/>
  <c r="BH825" i="4"/>
  <c r="BI866" i="4"/>
  <c r="BN865" i="4"/>
  <c r="BL260" i="4"/>
  <c r="BG261" i="4"/>
  <c r="BM594" i="4"/>
  <c r="BH595" i="4"/>
  <c r="BM200" i="4"/>
  <c r="BH201" i="4"/>
  <c r="BM202" i="4"/>
  <c r="BH203" i="4"/>
  <c r="BI757" i="4"/>
  <c r="BN756" i="4"/>
  <c r="BL422" i="4"/>
  <c r="BG423" i="4"/>
  <c r="BM1213" i="4"/>
  <c r="BH1214" i="4"/>
  <c r="BL769" i="4"/>
  <c r="BG770" i="4"/>
  <c r="BH1104" i="4"/>
  <c r="BM1103" i="4"/>
  <c r="BN1443" i="4"/>
  <c r="BI1444" i="4"/>
  <c r="BI1282" i="4"/>
  <c r="BI602" i="4"/>
  <c r="BN601" i="4"/>
  <c r="BL388" i="4"/>
  <c r="BG389" i="4"/>
  <c r="BI1245" i="4"/>
  <c r="BN1244" i="4"/>
  <c r="BG1235" i="4"/>
  <c r="BL1234" i="4"/>
  <c r="BN429" i="4"/>
  <c r="BI430" i="4"/>
  <c r="BN154" i="4"/>
  <c r="BI155" i="4"/>
  <c r="DO1472" i="1"/>
  <c r="BH616" i="4"/>
  <c r="BM615" i="4"/>
  <c r="BG185" i="4"/>
  <c r="BL184" i="4"/>
  <c r="BM382" i="4"/>
  <c r="BH383" i="4"/>
  <c r="BH1385" i="4"/>
  <c r="BM1384" i="4"/>
  <c r="BI913" i="4"/>
  <c r="BN912" i="4"/>
  <c r="BM1057" i="4"/>
  <c r="BH1058" i="4"/>
  <c r="BL1061" i="4"/>
  <c r="BG1062" i="4"/>
  <c r="BL1014" i="4"/>
  <c r="BG1015" i="4"/>
  <c r="BN1171" i="4"/>
  <c r="BI1172" i="4"/>
  <c r="BM537" i="4"/>
  <c r="BH538" i="4"/>
  <c r="BM1197" i="4"/>
  <c r="BH1198" i="4"/>
  <c r="BN1339" i="4"/>
  <c r="BI1340" i="4"/>
  <c r="BL945" i="4"/>
  <c r="BG946" i="4"/>
  <c r="BL946" i="4"/>
  <c r="BG1176" i="4"/>
  <c r="BL1175" i="4"/>
  <c r="BI997" i="4"/>
  <c r="BN996" i="4"/>
  <c r="BH1036" i="4"/>
  <c r="BM1035" i="4"/>
  <c r="BG831" i="4"/>
  <c r="BL830" i="4"/>
  <c r="BM626" i="4"/>
  <c r="BH627" i="4"/>
  <c r="BG1436" i="4"/>
  <c r="BL1435" i="4"/>
  <c r="BL1436" i="4"/>
  <c r="BN1045" i="4"/>
  <c r="BI1046" i="4"/>
  <c r="BN1046" i="4"/>
  <c r="BG717" i="4"/>
  <c r="BL716" i="4"/>
  <c r="BM786" i="4"/>
  <c r="BH787" i="4"/>
  <c r="BM787" i="4"/>
  <c r="BM1040" i="4"/>
  <c r="BH1041" i="4"/>
  <c r="BL1009" i="4"/>
  <c r="BG1010" i="4"/>
  <c r="BG489" i="4"/>
  <c r="BL488" i="4"/>
  <c r="BN447" i="4"/>
  <c r="BI448" i="4"/>
  <c r="BM766" i="4"/>
  <c r="BH767" i="4"/>
  <c r="BN694" i="4"/>
  <c r="BI695" i="4"/>
  <c r="BG669" i="4"/>
  <c r="BL668" i="4"/>
  <c r="BN303" i="4"/>
  <c r="BI304" i="4"/>
  <c r="BN304" i="4"/>
  <c r="BH893" i="4"/>
  <c r="BM892" i="4"/>
  <c r="BN1349" i="4"/>
  <c r="BI1350" i="4"/>
  <c r="BL209" i="4"/>
  <c r="BG210" i="4"/>
  <c r="BL210" i="4"/>
  <c r="BL617" i="4"/>
  <c r="BG618" i="4"/>
  <c r="BL703" i="4"/>
  <c r="BG704" i="4"/>
  <c r="BN205" i="4"/>
  <c r="BI206" i="4"/>
  <c r="BM1317" i="4"/>
  <c r="BH1318" i="4"/>
  <c r="BL681" i="4"/>
  <c r="BG682" i="4"/>
  <c r="BH892" i="4"/>
  <c r="BM891" i="4"/>
  <c r="BL145" i="4"/>
  <c r="BG146" i="4"/>
  <c r="DY174" i="1"/>
  <c r="BH564" i="4"/>
  <c r="BM563" i="4"/>
  <c r="BM564" i="4"/>
  <c r="BM728" i="4"/>
  <c r="BH729" i="4"/>
  <c r="BI840" i="4"/>
  <c r="BN839" i="4"/>
  <c r="BN406" i="4"/>
  <c r="BI407" i="4"/>
  <c r="BN407" i="4"/>
  <c r="BM613" i="4"/>
  <c r="BH614" i="4"/>
  <c r="BH1399" i="4"/>
  <c r="BM1398" i="4"/>
  <c r="BG752" i="4"/>
  <c r="BL751" i="4"/>
  <c r="BI872" i="4"/>
  <c r="BN871" i="4"/>
  <c r="BN872" i="4"/>
  <c r="BM544" i="4"/>
  <c r="BH545" i="4"/>
  <c r="AX7" i="4"/>
  <c r="BN1365" i="4"/>
  <c r="BI1366" i="4"/>
  <c r="BN717" i="4"/>
  <c r="BI718" i="4"/>
  <c r="BM1176" i="4"/>
  <c r="BH1177" i="4"/>
  <c r="BG1147" i="4"/>
  <c r="BL1146" i="4"/>
  <c r="BL1147" i="4"/>
  <c r="BI253" i="4"/>
  <c r="BN252" i="4"/>
  <c r="BM1277" i="4"/>
  <c r="BH1278" i="4"/>
  <c r="BM1278" i="4"/>
  <c r="BI373" i="4"/>
  <c r="BN372" i="4"/>
  <c r="BI1224" i="4"/>
  <c r="BN1223" i="4"/>
  <c r="BM377" i="4"/>
  <c r="BH378" i="4"/>
  <c r="BM330" i="4"/>
  <c r="BH331" i="4"/>
  <c r="BI1269" i="4"/>
  <c r="BN1268" i="4"/>
  <c r="BM117" i="4"/>
  <c r="BH118" i="4"/>
  <c r="BI768" i="4"/>
  <c r="BN767" i="4"/>
  <c r="BG1059" i="4"/>
  <c r="BL1058" i="4"/>
  <c r="BI818" i="4"/>
  <c r="BN817" i="4"/>
  <c r="BL921" i="4"/>
  <c r="BG922" i="4"/>
  <c r="BH612" i="4"/>
  <c r="BM611" i="4"/>
  <c r="BM317" i="4"/>
  <c r="BH318" i="4"/>
  <c r="BN1062" i="4"/>
  <c r="BI1063" i="4"/>
  <c r="BI1360" i="4"/>
  <c r="BN1359" i="4"/>
  <c r="BI979" i="4"/>
  <c r="BN978" i="4"/>
  <c r="BH1308" i="4"/>
  <c r="BM1307" i="4"/>
  <c r="BM541" i="4"/>
  <c r="BH542" i="4"/>
  <c r="BI1243" i="4"/>
  <c r="BN1242" i="4"/>
  <c r="BM698" i="4"/>
  <c r="BH699" i="4"/>
  <c r="BL1041" i="4"/>
  <c r="BG1042" i="4"/>
  <c r="BM624" i="4"/>
  <c r="BH625" i="4"/>
  <c r="BM754" i="4"/>
  <c r="BH755" i="4"/>
  <c r="BL543" i="4"/>
  <c r="BG544" i="4"/>
  <c r="BM1186" i="4"/>
  <c r="BH1187" i="4"/>
  <c r="BI263" i="4"/>
  <c r="BN262" i="4"/>
  <c r="BM234" i="4"/>
  <c r="BH235" i="4"/>
  <c r="BL487" i="4"/>
  <c r="BG488" i="4"/>
  <c r="BI1029" i="4"/>
  <c r="BN1028" i="4"/>
  <c r="BL713" i="4"/>
  <c r="BG714" i="4"/>
  <c r="BM886" i="4"/>
  <c r="BH887" i="4"/>
  <c r="BG1351" i="4"/>
  <c r="BL1350" i="4"/>
  <c r="BL848" i="4"/>
  <c r="BG849" i="4"/>
  <c r="BN1029" i="4"/>
  <c r="BI1030" i="4"/>
  <c r="BM353" i="4"/>
  <c r="BH354" i="4"/>
  <c r="BL917" i="4"/>
  <c r="BG918" i="4"/>
  <c r="BL920" i="4"/>
  <c r="BG921" i="4"/>
  <c r="BL1237" i="4"/>
  <c r="BG1238" i="4"/>
  <c r="BI1453" i="4"/>
  <c r="BN1452" i="4"/>
  <c r="BM644" i="4"/>
  <c r="BH645" i="4"/>
  <c r="BM645" i="4"/>
  <c r="BG941" i="4"/>
  <c r="BL940" i="4"/>
  <c r="BL295" i="4"/>
  <c r="BG296" i="4"/>
  <c r="BL296" i="4"/>
  <c r="BH748" i="4"/>
  <c r="BM747" i="4"/>
  <c r="BN170" i="4"/>
  <c r="BI171" i="4"/>
  <c r="BN171" i="4"/>
  <c r="BI1403" i="4"/>
  <c r="BN1402" i="4"/>
  <c r="BN1403" i="4"/>
  <c r="BG1261" i="4"/>
  <c r="BL1260" i="4"/>
  <c r="BH797" i="4"/>
  <c r="BM796" i="4"/>
  <c r="BM1405" i="4"/>
  <c r="BH1406" i="4"/>
  <c r="BM1439" i="4"/>
  <c r="BH1440" i="4"/>
  <c r="BL1469" i="4"/>
  <c r="BG1470" i="4"/>
  <c r="BL374" i="4"/>
  <c r="BG375" i="4"/>
  <c r="DO201" i="1"/>
  <c r="BG525" i="4"/>
  <c r="BL524" i="4"/>
  <c r="BL809" i="4"/>
  <c r="BG810" i="4"/>
  <c r="BM826" i="4"/>
  <c r="BH827" i="4"/>
  <c r="BI437" i="4"/>
  <c r="BN436" i="4"/>
  <c r="BL455" i="4"/>
  <c r="BG456" i="4"/>
  <c r="BI874" i="4"/>
  <c r="BN873" i="4"/>
  <c r="BM324" i="4"/>
  <c r="BH325" i="4"/>
  <c r="BH461" i="4"/>
  <c r="BM460" i="4"/>
  <c r="BL570" i="4"/>
  <c r="BG571" i="4"/>
  <c r="BL333" i="4"/>
  <c r="BG334" i="4"/>
  <c r="BL309" i="4"/>
  <c r="BG310" i="4"/>
  <c r="BM1406" i="4"/>
  <c r="BL344" i="4"/>
  <c r="BL463" i="4"/>
  <c r="BM700" i="4"/>
  <c r="BL244" i="4"/>
  <c r="BM533" i="4"/>
  <c r="BL223" i="4"/>
  <c r="BN963" i="4"/>
  <c r="BN444" i="4"/>
  <c r="BM1323" i="4"/>
  <c r="BL677" i="4"/>
  <c r="BN517" i="4"/>
  <c r="BM418" i="4"/>
  <c r="BM772" i="4"/>
  <c r="BN592" i="4"/>
  <c r="BN1212" i="4"/>
  <c r="BM1104" i="4"/>
  <c r="BM1182" i="4"/>
  <c r="BL979" i="4"/>
  <c r="BL1141" i="4"/>
  <c r="BM592" i="4"/>
  <c r="BM586" i="4"/>
  <c r="BM376" i="4"/>
  <c r="BN719" i="4"/>
  <c r="BN632" i="4"/>
  <c r="BN446" i="4"/>
  <c r="BN221" i="4"/>
  <c r="BM1336" i="4"/>
  <c r="BM1263" i="4"/>
  <c r="BN476" i="4"/>
  <c r="BL459" i="4"/>
  <c r="BL849" i="4"/>
  <c r="BL162" i="4"/>
  <c r="BL188" i="4"/>
  <c r="BL620" i="4"/>
  <c r="BN1055" i="4"/>
  <c r="BL534" i="4"/>
  <c r="BG535" i="4"/>
  <c r="BH760" i="4"/>
  <c r="BM759" i="4"/>
  <c r="BL864" i="4"/>
  <c r="BG865" i="4"/>
  <c r="BI1229" i="4"/>
  <c r="BN1228" i="4"/>
  <c r="BL550" i="4"/>
  <c r="BG551" i="4"/>
  <c r="BL1135" i="4"/>
  <c r="BG1136" i="4"/>
  <c r="BM878" i="4"/>
  <c r="BH879" i="4"/>
  <c r="BI992" i="4"/>
  <c r="BN991" i="4"/>
  <c r="BI474" i="4"/>
  <c r="BN473" i="4"/>
  <c r="BM250" i="4"/>
  <c r="BH251" i="4"/>
  <c r="BM251" i="4"/>
  <c r="BI379" i="4"/>
  <c r="BN378" i="4"/>
  <c r="BI869" i="4"/>
  <c r="BN868" i="4"/>
  <c r="BN869" i="4"/>
  <c r="BM749" i="4"/>
  <c r="BH750" i="4"/>
  <c r="BM960" i="4"/>
  <c r="BH961" i="4"/>
  <c r="BM261" i="4"/>
  <c r="BH262" i="4"/>
  <c r="BM1140" i="4"/>
  <c r="BH1141" i="4"/>
  <c r="BH1411" i="4"/>
  <c r="BM1410" i="4"/>
  <c r="BH952" i="4"/>
  <c r="BM951" i="4"/>
  <c r="BG863" i="4"/>
  <c r="BL862" i="4"/>
  <c r="BH412" i="4"/>
  <c r="BM411" i="4"/>
  <c r="BG563" i="4"/>
  <c r="BL562" i="4"/>
  <c r="BG1173" i="4"/>
  <c r="BL1172" i="4"/>
  <c r="BM270" i="4"/>
  <c r="BH271" i="4"/>
  <c r="BM271" i="4"/>
  <c r="BI842" i="4"/>
  <c r="BN841" i="4"/>
  <c r="BG205" i="4"/>
  <c r="BL204" i="4"/>
  <c r="BM545" i="4"/>
  <c r="BH546" i="4"/>
  <c r="BI1021" i="4"/>
  <c r="BN1020" i="4"/>
  <c r="BN397" i="4"/>
  <c r="BI398" i="4"/>
  <c r="BN366" i="4"/>
  <c r="BI367" i="4"/>
  <c r="DT1394" i="1"/>
  <c r="BM1149" i="4"/>
  <c r="BH1150" i="4"/>
  <c r="BI1242" i="4"/>
  <c r="BN1241" i="4"/>
  <c r="BI813" i="4"/>
  <c r="BN812" i="4"/>
  <c r="BG1244" i="4"/>
  <c r="BL1243" i="4"/>
  <c r="BH920" i="4"/>
  <c r="BM919" i="4"/>
  <c r="BG719" i="4"/>
  <c r="BL718" i="4"/>
  <c r="BI314" i="4"/>
  <c r="BN313" i="4"/>
  <c r="BM440" i="4"/>
  <c r="BH441" i="4"/>
  <c r="BI644" i="4"/>
  <c r="BN643" i="4"/>
  <c r="BL1281" i="4"/>
  <c r="BG1282" i="4"/>
  <c r="BL601" i="4"/>
  <c r="BG602" i="4"/>
  <c r="BL950" i="4"/>
  <c r="BG951" i="4"/>
  <c r="BG776" i="4"/>
  <c r="BL775" i="4"/>
  <c r="BL633" i="4"/>
  <c r="BG634" i="4"/>
  <c r="BL634" i="4"/>
  <c r="BM1049" i="4"/>
  <c r="BH1050" i="4"/>
  <c r="BM1050" i="4"/>
  <c r="BI449" i="4"/>
  <c r="BN448" i="4"/>
  <c r="BN1467" i="4"/>
  <c r="BI1468" i="4"/>
  <c r="BN1117" i="4"/>
  <c r="BI1118" i="4"/>
  <c r="BG259" i="4"/>
  <c r="BL258" i="4"/>
  <c r="BN851" i="4"/>
  <c r="BI852" i="4"/>
  <c r="BM660" i="4"/>
  <c r="BH661" i="4"/>
  <c r="BG276" i="4"/>
  <c r="BL275" i="4"/>
  <c r="BI1432" i="4"/>
  <c r="BN1431" i="4"/>
  <c r="BI741" i="4"/>
  <c r="BN740" i="4"/>
  <c r="BL753" i="4"/>
  <c r="BG754" i="4"/>
  <c r="BL1197" i="4"/>
  <c r="BG1198" i="4"/>
  <c r="BN146" i="4"/>
  <c r="BI147" i="4"/>
  <c r="BM1178" i="4"/>
  <c r="BH1179" i="4"/>
  <c r="BG1340" i="4"/>
  <c r="BL1339" i="4"/>
  <c r="BM176" i="4"/>
  <c r="BH177" i="4"/>
  <c r="BL1157" i="4"/>
  <c r="BG1158" i="4"/>
  <c r="BI228" i="4"/>
  <c r="BN227" i="4"/>
  <c r="BG655" i="4"/>
  <c r="BL654" i="4"/>
  <c r="BI609" i="4"/>
  <c r="BN608" i="4"/>
  <c r="BL936" i="4"/>
  <c r="BG937" i="4"/>
  <c r="BI787" i="4"/>
  <c r="BN786" i="4"/>
  <c r="BM426" i="4"/>
  <c r="BH427" i="4"/>
  <c r="BL1040" i="4"/>
  <c r="BG1041" i="4"/>
  <c r="BI1325" i="4"/>
  <c r="BN1324" i="4"/>
  <c r="BG1076" i="4"/>
  <c r="BL1075" i="4"/>
  <c r="BN861" i="4"/>
  <c r="BI862" i="4"/>
  <c r="BI1408" i="4"/>
  <c r="BN1407" i="4"/>
  <c r="BN1408" i="4"/>
  <c r="BL801" i="4"/>
  <c r="BG802" i="4"/>
  <c r="BI1377" i="4"/>
  <c r="BN1376" i="4"/>
  <c r="BM389" i="4"/>
  <c r="BH390" i="4"/>
  <c r="BH1117" i="4"/>
  <c r="BM1116" i="4"/>
  <c r="BI1128" i="4"/>
  <c r="BN1127" i="4"/>
  <c r="DY900" i="1"/>
  <c r="BM617" i="4"/>
  <c r="BH618" i="4"/>
  <c r="BN661" i="4"/>
  <c r="BI662" i="4"/>
  <c r="BG1131" i="4"/>
  <c r="BL1130" i="4"/>
  <c r="BG836" i="4"/>
  <c r="BL835" i="4"/>
  <c r="BL836" i="4"/>
  <c r="BN891" i="4"/>
  <c r="BI892" i="4"/>
  <c r="DY1215" i="1"/>
  <c r="BG944" i="4"/>
  <c r="BL943" i="4"/>
  <c r="BM672" i="4"/>
  <c r="BH673" i="4"/>
  <c r="BL567" i="4"/>
  <c r="BG568" i="4"/>
  <c r="BH365" i="4"/>
  <c r="BM364" i="4"/>
  <c r="BN135" i="4"/>
  <c r="BI136" i="4"/>
  <c r="BN136" i="4"/>
  <c r="BL637" i="4"/>
  <c r="BG638" i="4"/>
  <c r="BL1113" i="4"/>
  <c r="BG1114" i="4"/>
  <c r="BL662" i="4"/>
  <c r="BG663" i="4"/>
  <c r="BI545" i="4"/>
  <c r="BN544" i="4"/>
  <c r="BI435" i="4"/>
  <c r="BN434" i="4"/>
  <c r="BM569" i="4"/>
  <c r="BH570" i="4"/>
  <c r="BM245" i="4"/>
  <c r="BH246" i="4"/>
  <c r="BI418" i="4"/>
  <c r="BN417" i="4"/>
  <c r="BN418" i="4"/>
  <c r="DO1024" i="1"/>
  <c r="BH1004" i="4"/>
  <c r="BM1003" i="4"/>
  <c r="BL583" i="4"/>
  <c r="BG584" i="4"/>
  <c r="BL1176" i="4"/>
  <c r="BG1177" i="4"/>
  <c r="BL1277" i="4"/>
  <c r="BG1278" i="4"/>
  <c r="BL1278" i="4"/>
  <c r="BM765" i="4"/>
  <c r="BH766" i="4"/>
  <c r="BM1248" i="4"/>
  <c r="BH1249" i="4"/>
  <c r="BL1425" i="4"/>
  <c r="BG1426" i="4"/>
  <c r="BH508" i="4"/>
  <c r="BM507" i="4"/>
  <c r="BM530" i="4"/>
  <c r="BH531" i="4"/>
  <c r="BH1380" i="4"/>
  <c r="BM1379" i="4"/>
  <c r="BM1369" i="4"/>
  <c r="BH1370" i="4"/>
  <c r="BI378" i="4"/>
  <c r="BN377" i="4"/>
  <c r="BI236" i="4"/>
  <c r="BN235" i="4"/>
  <c r="BL326" i="4"/>
  <c r="BG327" i="4"/>
  <c r="BG1053" i="4"/>
  <c r="BL1052" i="4"/>
  <c r="BN173" i="4"/>
  <c r="BI174" i="4"/>
  <c r="DO1264" i="1"/>
  <c r="BG612" i="4"/>
  <c r="BL611" i="4"/>
  <c r="BG1339" i="4"/>
  <c r="BL1338" i="4"/>
  <c r="BN349" i="4"/>
  <c r="BI350" i="4"/>
  <c r="BL784" i="4"/>
  <c r="BG785" i="4"/>
  <c r="BL889" i="4"/>
  <c r="BG890" i="4"/>
  <c r="BN541" i="4"/>
  <c r="BI542" i="4"/>
  <c r="BN559" i="4"/>
  <c r="BI560" i="4"/>
  <c r="BG1464" i="4"/>
  <c r="BL1463" i="4"/>
  <c r="BL1464" i="4"/>
  <c r="BH1353" i="4"/>
  <c r="BM1352" i="4"/>
  <c r="BN958" i="4"/>
  <c r="BI959" i="4"/>
  <c r="BL673" i="4"/>
  <c r="BG674" i="4"/>
  <c r="BI1042" i="4"/>
  <c r="BN1041" i="4"/>
  <c r="BI1066" i="4"/>
  <c r="BN1065" i="4"/>
  <c r="BN1066" i="4"/>
  <c r="BL224" i="4"/>
  <c r="BG225" i="4"/>
  <c r="BI877" i="4"/>
  <c r="BN876" i="4"/>
  <c r="BH1032" i="4"/>
  <c r="BM1031" i="4"/>
  <c r="BL342" i="4"/>
  <c r="BG343" i="4"/>
  <c r="BI1248" i="4"/>
  <c r="BN1247" i="4"/>
  <c r="BG1007" i="4"/>
  <c r="BL1006" i="4"/>
  <c r="BN438" i="4"/>
  <c r="BI439" i="4"/>
  <c r="DO239" i="1"/>
  <c r="BN1374" i="4"/>
  <c r="BI1375" i="4"/>
  <c r="BG255" i="4"/>
  <c r="BL254" i="4"/>
  <c r="BM721" i="4"/>
  <c r="BH722" i="4"/>
  <c r="BM1028" i="4"/>
  <c r="BH1029" i="4"/>
  <c r="BM1012" i="4"/>
  <c r="BH1013" i="4"/>
  <c r="BM1013" i="4"/>
  <c r="BL1120" i="4"/>
  <c r="BG1121" i="4"/>
  <c r="BG404" i="4"/>
  <c r="BL403" i="4"/>
  <c r="BN886" i="4"/>
  <c r="BI887" i="4"/>
  <c r="BN1453" i="4"/>
  <c r="BI1454" i="4"/>
  <c r="BG381" i="4"/>
  <c r="BL380" i="4"/>
  <c r="BM930" i="4"/>
  <c r="BH931" i="4"/>
  <c r="BN614" i="4"/>
  <c r="BI615" i="4"/>
  <c r="BG988" i="4"/>
  <c r="BL987" i="4"/>
  <c r="BI897" i="4"/>
  <c r="BN896" i="4"/>
  <c r="BI1197" i="4"/>
  <c r="BN1196" i="4"/>
  <c r="BI388" i="4"/>
  <c r="BN387" i="4"/>
  <c r="BM1237" i="4"/>
  <c r="BH1238" i="4"/>
  <c r="BI645" i="4"/>
  <c r="BN644" i="4"/>
  <c r="BM678" i="4"/>
  <c r="BH679" i="4"/>
  <c r="BG371" i="4"/>
  <c r="BL370" i="4"/>
  <c r="BN747" i="4"/>
  <c r="BI748" i="4"/>
  <c r="BL792" i="4"/>
  <c r="BG793" i="4"/>
  <c r="BL170" i="4"/>
  <c r="BG171" i="4"/>
  <c r="BI675" i="4"/>
  <c r="BN674" i="4"/>
  <c r="BI281" i="4"/>
  <c r="BN280" i="4"/>
  <c r="DO1407" i="1"/>
  <c r="BL1353" i="4"/>
  <c r="BG1354" i="4"/>
  <c r="DT1279" i="1"/>
  <c r="BL1405" i="4"/>
  <c r="BG1406" i="4"/>
  <c r="BN1395" i="4"/>
  <c r="BI1396" i="4"/>
  <c r="BN1469" i="4"/>
  <c r="BI1470" i="4"/>
  <c r="BN1470" i="4"/>
  <c r="BN231" i="4"/>
  <c r="BI232" i="4"/>
  <c r="BI827" i="4"/>
  <c r="BN826" i="4"/>
  <c r="BG173" i="4"/>
  <c r="BL172" i="4"/>
  <c r="BM297" i="4"/>
  <c r="BH298" i="4"/>
  <c r="BI188" i="4"/>
  <c r="BN187" i="4"/>
  <c r="BM1297" i="4"/>
  <c r="BH1298" i="4"/>
  <c r="BL1032" i="4"/>
  <c r="BG1033" i="4"/>
  <c r="BL189" i="4"/>
  <c r="BG190" i="4"/>
  <c r="BL605" i="4"/>
  <c r="BG606" i="4"/>
  <c r="BN1205" i="4"/>
  <c r="BI1206" i="4"/>
  <c r="BH1372" i="4"/>
  <c r="BM1371" i="4"/>
  <c r="BM1372" i="4"/>
  <c r="BM436" i="4"/>
  <c r="BH437" i="4"/>
  <c r="BG457" i="4"/>
  <c r="BL456" i="4"/>
  <c r="BG1155" i="4"/>
  <c r="BL1154" i="4"/>
  <c r="BG805" i="4"/>
  <c r="BL804" i="4"/>
  <c r="BN183" i="4"/>
  <c r="BI184" i="4"/>
  <c r="BN1381" i="4"/>
  <c r="BI1382" i="4"/>
  <c r="BL1193" i="4"/>
  <c r="BG1194" i="4"/>
  <c r="BI1392" i="4"/>
  <c r="BN1391" i="4"/>
  <c r="BN1358" i="4"/>
  <c r="BI1359" i="4"/>
  <c r="BM570" i="4"/>
  <c r="BH571" i="4"/>
  <c r="BG1263" i="4"/>
  <c r="BL1262" i="4"/>
  <c r="BL858" i="4"/>
  <c r="BG859" i="4"/>
  <c r="BL1449" i="4"/>
  <c r="BG1450" i="4"/>
  <c r="BI130" i="4"/>
  <c r="BN129" i="4"/>
  <c r="BI1000" i="4"/>
  <c r="BN999" i="4"/>
  <c r="BL453" i="4"/>
  <c r="BG454" i="4"/>
  <c r="DX1263" i="1"/>
  <c r="DX899" i="1"/>
  <c r="DX1278" i="1"/>
  <c r="DX323" i="1"/>
  <c r="DX173" i="1"/>
  <c r="DX628" i="1"/>
  <c r="DS63" i="1"/>
  <c r="DS1285" i="1"/>
  <c r="DS525" i="1"/>
  <c r="DX842" i="1"/>
  <c r="DS238" i="1"/>
  <c r="DX1023" i="1"/>
  <c r="DS714" i="1"/>
  <c r="DX1385" i="1"/>
  <c r="DX781" i="1"/>
  <c r="DS200" i="1"/>
  <c r="DS134" i="1"/>
  <c r="DS1402" i="1"/>
  <c r="DX238" i="1"/>
  <c r="DS899" i="1"/>
  <c r="DX653" i="1"/>
  <c r="DS1278" i="1"/>
  <c r="DS1166" i="1"/>
  <c r="DS479" i="1"/>
  <c r="DS842" i="1"/>
  <c r="DX145" i="1"/>
  <c r="DX1280" i="1"/>
  <c r="DS1012" i="1"/>
  <c r="DX63" i="1"/>
  <c r="DX978" i="1"/>
  <c r="DX458" i="1"/>
  <c r="DS72" i="1"/>
  <c r="DS323" i="1"/>
  <c r="DX1166" i="1"/>
  <c r="DS1263" i="1"/>
  <c r="DX479" i="1"/>
  <c r="DS735" i="1"/>
  <c r="DS781" i="1"/>
  <c r="DX200" i="1"/>
  <c r="DX1285" i="1"/>
  <c r="DS1406" i="1"/>
  <c r="DS1214" i="1"/>
  <c r="DS173" i="1"/>
  <c r="DS628" i="1"/>
  <c r="DX1072" i="1"/>
  <c r="DX1333" i="1"/>
  <c r="DX1331" i="1"/>
  <c r="DS653" i="1"/>
  <c r="DX735" i="1"/>
  <c r="DS145" i="1"/>
  <c r="DS1385" i="1"/>
  <c r="DS1280" i="1"/>
  <c r="DX1012" i="1"/>
  <c r="DX1406" i="1"/>
  <c r="DX1214" i="1"/>
  <c r="DS397" i="1"/>
  <c r="DS1333" i="1"/>
  <c r="DX351" i="1"/>
  <c r="DF4" i="1"/>
  <c r="DG4" i="1" s="1"/>
  <c r="DH4" i="1" s="1"/>
  <c r="DI4" i="1" s="1"/>
  <c r="EB10" i="1" s="1"/>
  <c r="EC10" i="1" s="1"/>
  <c r="DF282" i="1"/>
  <c r="DG282" i="1" s="1"/>
  <c r="DH282" i="1" s="1"/>
  <c r="DI282" i="1" s="1"/>
  <c r="EB288" i="1" s="1"/>
  <c r="DF1384" i="1"/>
  <c r="DG1384" i="1" s="1"/>
  <c r="DH1384" i="1" s="1"/>
  <c r="DI1384" i="1" s="1"/>
  <c r="EB1390" i="1" s="1"/>
  <c r="DF1444" i="1"/>
  <c r="DG1444" i="1" s="1"/>
  <c r="DH1444" i="1" s="1"/>
  <c r="DI1444" i="1" s="1"/>
  <c r="EB1450" i="1" s="1"/>
  <c r="DF1215" i="1"/>
  <c r="DG1215" i="1" s="1"/>
  <c r="DH1215" i="1" s="1"/>
  <c r="DI1215" i="1" s="1"/>
  <c r="EB1221" i="1" s="1"/>
  <c r="DF307" i="1"/>
  <c r="DG307" i="1" s="1"/>
  <c r="DH307" i="1" s="1"/>
  <c r="DI307" i="1" s="1"/>
  <c r="EB313" i="1" s="1"/>
  <c r="DF380" i="1"/>
  <c r="DG380" i="1" s="1"/>
  <c r="DH380" i="1" s="1"/>
  <c r="DI380" i="1" s="1"/>
  <c r="EB386" i="1" s="1"/>
  <c r="DF332" i="1"/>
  <c r="DG332" i="1" s="1"/>
  <c r="DH332" i="1" s="1"/>
  <c r="DI332" i="1" s="1"/>
  <c r="EB338" i="1" s="1"/>
  <c r="DF143" i="1"/>
  <c r="DG143" i="1" s="1"/>
  <c r="DH143" i="1" s="1"/>
  <c r="DI143" i="1" s="1"/>
  <c r="EB149" i="1" s="1"/>
  <c r="DF776" i="1"/>
  <c r="DG776" i="1" s="1"/>
  <c r="DH776" i="1" s="1"/>
  <c r="DI776" i="1" s="1"/>
  <c r="EB782" i="1" s="1"/>
  <c r="DF672" i="1"/>
  <c r="DG672" i="1" s="1"/>
  <c r="DH672" i="1" s="1"/>
  <c r="DI672" i="1" s="1"/>
  <c r="EB678" i="1" s="1"/>
  <c r="DF1044" i="1"/>
  <c r="DG1044" i="1" s="1"/>
  <c r="DH1044" i="1" s="1"/>
  <c r="DI1044" i="1" s="1"/>
  <c r="EB1050" i="1" s="1"/>
  <c r="DF764" i="1"/>
  <c r="DG764" i="1" s="1"/>
  <c r="DH764" i="1" s="1"/>
  <c r="DI764" i="1" s="1"/>
  <c r="EB770" i="1" s="1"/>
  <c r="DF1432" i="1"/>
  <c r="DG1432" i="1" s="1"/>
  <c r="DH1432" i="1" s="1"/>
  <c r="DI1432" i="1" s="1"/>
  <c r="EB1438" i="1" s="1"/>
  <c r="DF472" i="1"/>
  <c r="DG472" i="1" s="1"/>
  <c r="DH472" i="1" s="1"/>
  <c r="DI472" i="1" s="1"/>
  <c r="EB478" i="1" s="1"/>
  <c r="DF1141" i="1"/>
  <c r="DG1141" i="1" s="1"/>
  <c r="DH1141" i="1" s="1"/>
  <c r="DI1141" i="1" s="1"/>
  <c r="EB1147" i="1" s="1"/>
  <c r="DF858" i="1"/>
  <c r="DG858" i="1" s="1"/>
  <c r="DH858" i="1" s="1"/>
  <c r="DI858" i="1" s="1"/>
  <c r="EB864" i="1" s="1"/>
  <c r="DF1341" i="1"/>
  <c r="DG1341" i="1" s="1"/>
  <c r="DH1341" i="1" s="1"/>
  <c r="DI1341" i="1" s="1"/>
  <c r="EB1347" i="1" s="1"/>
  <c r="DF228" i="1"/>
  <c r="DG228" i="1" s="1"/>
  <c r="DH228" i="1" s="1"/>
  <c r="DI228" i="1" s="1"/>
  <c r="EB234" i="1" s="1"/>
  <c r="DF1103" i="1"/>
  <c r="DG1103" i="1" s="1"/>
  <c r="DH1103" i="1" s="1"/>
  <c r="DI1103" i="1" s="1"/>
  <c r="EB1109" i="1" s="1"/>
  <c r="DF58" i="1"/>
  <c r="DG58" i="1" s="1"/>
  <c r="DH58" i="1" s="1"/>
  <c r="DI58" i="1" s="1"/>
  <c r="EB64" i="1" s="1"/>
  <c r="DF593" i="1"/>
  <c r="DG593" i="1" s="1"/>
  <c r="DH593" i="1" s="1"/>
  <c r="DI593" i="1" s="1"/>
  <c r="EB599" i="1" s="1"/>
  <c r="DF314" i="1"/>
  <c r="DG314" i="1" s="1"/>
  <c r="DH314" i="1" s="1"/>
  <c r="DI314" i="1" s="1"/>
  <c r="EB320" i="1" s="1"/>
  <c r="DF1030" i="1"/>
  <c r="DG1030" i="1" s="1"/>
  <c r="DH1030" i="1" s="1"/>
  <c r="DI1030" i="1" s="1"/>
  <c r="EB1036" i="1" s="1"/>
  <c r="DF1420" i="1"/>
  <c r="DG1420" i="1" s="1"/>
  <c r="DH1420" i="1" s="1"/>
  <c r="DI1420" i="1" s="1"/>
  <c r="EB1426" i="1" s="1"/>
  <c r="DF1277" i="1"/>
  <c r="DG1277" i="1" s="1"/>
  <c r="DH1277" i="1" s="1"/>
  <c r="DI1277" i="1" s="1"/>
  <c r="EB1283" i="1" s="1"/>
  <c r="DF23" i="1"/>
  <c r="DG23" i="1" s="1"/>
  <c r="DH23" i="1" s="1"/>
  <c r="DI23" i="1" s="1"/>
  <c r="EB29" i="1" s="1"/>
  <c r="DF615" i="1"/>
  <c r="DG615" i="1" s="1"/>
  <c r="DH615" i="1" s="1"/>
  <c r="DI615" i="1" s="1"/>
  <c r="EB621" i="1" s="1"/>
  <c r="DF1468" i="1"/>
  <c r="DG1468" i="1" s="1"/>
  <c r="DH1468" i="1" s="1"/>
  <c r="DI1468" i="1" s="1"/>
  <c r="EB1474" i="1" s="1"/>
  <c r="DF1180" i="1"/>
  <c r="DG1180" i="1" s="1"/>
  <c r="DH1180" i="1" s="1"/>
  <c r="DI1180" i="1" s="1"/>
  <c r="EB1186" i="1" s="1"/>
  <c r="DF413" i="1"/>
  <c r="DG413" i="1" s="1"/>
  <c r="DH413" i="1" s="1"/>
  <c r="DI413" i="1" s="1"/>
  <c r="EB419" i="1" s="1"/>
  <c r="DF1039" i="1"/>
  <c r="DG1039" i="1" s="1"/>
  <c r="DH1039" i="1" s="1"/>
  <c r="DI1039" i="1" s="1"/>
  <c r="EB1045" i="1" s="1"/>
  <c r="DF1469" i="1"/>
  <c r="DG1469" i="1" s="1"/>
  <c r="DH1469" i="1" s="1"/>
  <c r="DI1469" i="1" s="1"/>
  <c r="EB1475" i="1" s="1"/>
  <c r="DF786" i="1"/>
  <c r="DG786" i="1" s="1"/>
  <c r="DH786" i="1" s="1"/>
  <c r="DI786" i="1" s="1"/>
  <c r="EB792" i="1" s="1"/>
  <c r="DF373" i="1"/>
  <c r="DG373" i="1" s="1"/>
  <c r="DH373" i="1" s="1"/>
  <c r="DI373" i="1" s="1"/>
  <c r="EB379" i="1" s="1"/>
  <c r="DF1292" i="1"/>
  <c r="DG1292" i="1" s="1"/>
  <c r="DH1292" i="1" s="1"/>
  <c r="DI1292" i="1" s="1"/>
  <c r="EB1298" i="1" s="1"/>
  <c r="DF1379" i="1"/>
  <c r="DG1379" i="1" s="1"/>
  <c r="DH1379" i="1" s="1"/>
  <c r="DI1379" i="1" s="1"/>
  <c r="EB1385" i="1" s="1"/>
  <c r="DF101" i="1"/>
  <c r="DG101" i="1" s="1"/>
  <c r="DH101" i="1" s="1"/>
  <c r="DI101" i="1" s="1"/>
  <c r="EB107" i="1" s="1"/>
  <c r="DF62" i="1"/>
  <c r="DG62" i="1" s="1"/>
  <c r="DH62" i="1" s="1"/>
  <c r="DI62" i="1" s="1"/>
  <c r="EB68" i="1" s="1"/>
  <c r="DF1429" i="1"/>
  <c r="DG1429" i="1" s="1"/>
  <c r="DH1429" i="1" s="1"/>
  <c r="DI1429" i="1" s="1"/>
  <c r="EB1435" i="1" s="1"/>
  <c r="DF561" i="1"/>
  <c r="DG561" i="1" s="1"/>
  <c r="DH561" i="1" s="1"/>
  <c r="DI561" i="1" s="1"/>
  <c r="EB567" i="1" s="1"/>
  <c r="DF535" i="1"/>
  <c r="DG535" i="1" s="1"/>
  <c r="DH535" i="1" s="1"/>
  <c r="DI535" i="1" s="1"/>
  <c r="EB541" i="1" s="1"/>
  <c r="DF778" i="1"/>
  <c r="DG778" i="1" s="1"/>
  <c r="DH778" i="1" s="1"/>
  <c r="DI778" i="1" s="1"/>
  <c r="EB784" i="1" s="1"/>
  <c r="DF47" i="1"/>
  <c r="DG47" i="1" s="1"/>
  <c r="DH47" i="1" s="1"/>
  <c r="DI47" i="1" s="1"/>
  <c r="EB53" i="1" s="1"/>
  <c r="DF392" i="1"/>
  <c r="DG392" i="1" s="1"/>
  <c r="DH392" i="1" s="1"/>
  <c r="DI392" i="1" s="1"/>
  <c r="EB398" i="1" s="1"/>
  <c r="DF1014" i="1"/>
  <c r="DG1014" i="1" s="1"/>
  <c r="DH1014" i="1" s="1"/>
  <c r="DI1014" i="1" s="1"/>
  <c r="EB1020" i="1" s="1"/>
  <c r="DF1464" i="1"/>
  <c r="DG1464" i="1" s="1"/>
  <c r="DH1464" i="1" s="1"/>
  <c r="DI1464" i="1" s="1"/>
  <c r="EB1470" i="1" s="1"/>
  <c r="DF238" i="1"/>
  <c r="DG238" i="1" s="1"/>
  <c r="DH238" i="1" s="1"/>
  <c r="DI238" i="1" s="1"/>
  <c r="EB244" i="1" s="1"/>
  <c r="DF308" i="1"/>
  <c r="DG308" i="1" s="1"/>
  <c r="DH308" i="1" s="1"/>
  <c r="DI308" i="1" s="1"/>
  <c r="EB314" i="1" s="1"/>
  <c r="DF892" i="1"/>
  <c r="DG892" i="1" s="1"/>
  <c r="DH892" i="1" s="1"/>
  <c r="DI892" i="1" s="1"/>
  <c r="EB898" i="1" s="1"/>
  <c r="DF578" i="1"/>
  <c r="DG578" i="1" s="1"/>
  <c r="DH578" i="1" s="1"/>
  <c r="DI578" i="1" s="1"/>
  <c r="EB584" i="1" s="1"/>
  <c r="DF70" i="1"/>
  <c r="DG70" i="1" s="1"/>
  <c r="DH70" i="1" s="1"/>
  <c r="DI70" i="1" s="1"/>
  <c r="EB76" i="1" s="1"/>
  <c r="DF1279" i="1"/>
  <c r="DG1279" i="1" s="1"/>
  <c r="DH1279" i="1" s="1"/>
  <c r="DI1279" i="1" s="1"/>
  <c r="EB1285" i="1" s="1"/>
  <c r="DF631" i="1"/>
  <c r="DG631" i="1" s="1"/>
  <c r="DH631" i="1" s="1"/>
  <c r="DI631" i="1" s="1"/>
  <c r="EB637" i="1" s="1"/>
  <c r="DF215" i="1"/>
  <c r="DG215" i="1" s="1"/>
  <c r="DH215" i="1" s="1"/>
  <c r="DI215" i="1" s="1"/>
  <c r="EB221" i="1" s="1"/>
  <c r="DF522" i="1"/>
  <c r="DG522" i="1" s="1"/>
  <c r="DH522" i="1" s="1"/>
  <c r="DI522" i="1" s="1"/>
  <c r="EB528" i="1" s="1"/>
  <c r="DF333" i="1"/>
  <c r="DG333" i="1" s="1"/>
  <c r="DH333" i="1" s="1"/>
  <c r="DI333" i="1" s="1"/>
  <c r="EB339" i="1" s="1"/>
  <c r="DF385" i="1"/>
  <c r="DG385" i="1" s="1"/>
  <c r="DH385" i="1" s="1"/>
  <c r="DI385" i="1" s="1"/>
  <c r="EB391" i="1" s="1"/>
  <c r="DF1273" i="1"/>
  <c r="DG1273" i="1" s="1"/>
  <c r="DH1273" i="1" s="1"/>
  <c r="DI1273" i="1" s="1"/>
  <c r="EB1279" i="1" s="1"/>
  <c r="DF48" i="1"/>
  <c r="DG48" i="1" s="1"/>
  <c r="DH48" i="1" s="1"/>
  <c r="DI48" i="1" s="1"/>
  <c r="EB54" i="1" s="1"/>
  <c r="DF254" i="1"/>
  <c r="DG254" i="1" s="1"/>
  <c r="DH254" i="1" s="1"/>
  <c r="DI254" i="1" s="1"/>
  <c r="EB260" i="1" s="1"/>
  <c r="DF623" i="1"/>
  <c r="DG623" i="1" s="1"/>
  <c r="DH623" i="1" s="1"/>
  <c r="DI623" i="1" s="1"/>
  <c r="EB629" i="1" s="1"/>
  <c r="DF792" i="1"/>
  <c r="DG792" i="1" s="1"/>
  <c r="DH792" i="1" s="1"/>
  <c r="DI792" i="1" s="1"/>
  <c r="EB798" i="1" s="1"/>
  <c r="DF149" i="1"/>
  <c r="DG149" i="1" s="1"/>
  <c r="DH149" i="1" s="1"/>
  <c r="DI149" i="1" s="1"/>
  <c r="EB155" i="1" s="1"/>
  <c r="DF847" i="1"/>
  <c r="DG847" i="1" s="1"/>
  <c r="DH847" i="1" s="1"/>
  <c r="DI847" i="1" s="1"/>
  <c r="EB853" i="1" s="1"/>
  <c r="DF1230" i="1"/>
  <c r="DG1230" i="1" s="1"/>
  <c r="DH1230" i="1" s="1"/>
  <c r="DI1230" i="1" s="1"/>
  <c r="EB1236" i="1" s="1"/>
  <c r="DF800" i="1"/>
  <c r="DG800" i="1" s="1"/>
  <c r="DH800" i="1" s="1"/>
  <c r="DI800" i="1" s="1"/>
  <c r="EB806" i="1" s="1"/>
  <c r="DF574" i="1"/>
  <c r="DG574" i="1" s="1"/>
  <c r="DH574" i="1" s="1"/>
  <c r="DI574" i="1" s="1"/>
  <c r="EB580" i="1" s="1"/>
  <c r="DF306" i="1"/>
  <c r="DG306" i="1" s="1"/>
  <c r="DH306" i="1" s="1"/>
  <c r="DI306" i="1" s="1"/>
  <c r="EB312" i="1" s="1"/>
  <c r="DF653" i="1"/>
  <c r="DG653" i="1" s="1"/>
  <c r="DH653" i="1" s="1"/>
  <c r="DI653" i="1" s="1"/>
  <c r="EB659" i="1" s="1"/>
  <c r="DF191" i="1"/>
  <c r="DG191" i="1" s="1"/>
  <c r="DH191" i="1" s="1"/>
  <c r="DI191" i="1" s="1"/>
  <c r="EB197" i="1" s="1"/>
  <c r="DF295" i="1"/>
  <c r="DG295" i="1" s="1"/>
  <c r="DH295" i="1" s="1"/>
  <c r="DI295" i="1" s="1"/>
  <c r="EB301" i="1" s="1"/>
  <c r="DF633" i="1"/>
  <c r="DG633" i="1" s="1"/>
  <c r="DH633" i="1" s="1"/>
  <c r="DI633" i="1" s="1"/>
  <c r="EB639" i="1" s="1"/>
  <c r="DF731" i="1"/>
  <c r="DG731" i="1" s="1"/>
  <c r="DH731" i="1" s="1"/>
  <c r="DI731" i="1" s="1"/>
  <c r="EB737" i="1" s="1"/>
  <c r="DF670" i="1"/>
  <c r="DG670" i="1" s="1"/>
  <c r="DH670" i="1" s="1"/>
  <c r="DI670" i="1" s="1"/>
  <c r="EB676" i="1" s="1"/>
  <c r="DF344" i="1"/>
  <c r="DG344" i="1" s="1"/>
  <c r="DH344" i="1" s="1"/>
  <c r="DI344" i="1" s="1"/>
  <c r="EB350" i="1" s="1"/>
  <c r="DF657" i="1"/>
  <c r="DG657" i="1" s="1"/>
  <c r="DH657" i="1" s="1"/>
  <c r="DI657" i="1" s="1"/>
  <c r="EB663" i="1" s="1"/>
  <c r="DF1321" i="1"/>
  <c r="DG1321" i="1" s="1"/>
  <c r="DH1321" i="1" s="1"/>
  <c r="DI1321" i="1" s="1"/>
  <c r="EB1327" i="1" s="1"/>
  <c r="DF1151" i="1"/>
  <c r="DG1151" i="1" s="1"/>
  <c r="DH1151" i="1" s="1"/>
  <c r="DI1151" i="1" s="1"/>
  <c r="EB1157" i="1" s="1"/>
  <c r="DF1439" i="1"/>
  <c r="DG1439" i="1" s="1"/>
  <c r="DH1439" i="1" s="1"/>
  <c r="DI1439" i="1" s="1"/>
  <c r="EB1445" i="1" s="1"/>
  <c r="DF1348" i="1"/>
  <c r="DG1348" i="1" s="1"/>
  <c r="DH1348" i="1" s="1"/>
  <c r="DI1348" i="1" s="1"/>
  <c r="EB1354" i="1" s="1"/>
  <c r="DF1226" i="1"/>
  <c r="DG1226" i="1" s="1"/>
  <c r="DH1226" i="1" s="1"/>
  <c r="DI1226" i="1" s="1"/>
  <c r="EB1232" i="1" s="1"/>
  <c r="DF200" i="1"/>
  <c r="DG200" i="1" s="1"/>
  <c r="DH200" i="1" s="1"/>
  <c r="DI200" i="1" s="1"/>
  <c r="EB206" i="1" s="1"/>
  <c r="DF107" i="1"/>
  <c r="DG107" i="1" s="1"/>
  <c r="DH107" i="1" s="1"/>
  <c r="DI107" i="1" s="1"/>
  <c r="EB113" i="1" s="1"/>
  <c r="DF313" i="1"/>
  <c r="DG313" i="1" s="1"/>
  <c r="DH313" i="1" s="1"/>
  <c r="DI313" i="1" s="1"/>
  <c r="EB319" i="1" s="1"/>
  <c r="DF945" i="1"/>
  <c r="DG945" i="1" s="1"/>
  <c r="DH945" i="1" s="1"/>
  <c r="DI945" i="1" s="1"/>
  <c r="EB951" i="1" s="1"/>
  <c r="DF820" i="1"/>
  <c r="DG820" i="1" s="1"/>
  <c r="DH820" i="1" s="1"/>
  <c r="DI820" i="1" s="1"/>
  <c r="EB826" i="1" s="1"/>
  <c r="DF934" i="1"/>
  <c r="DG934" i="1" s="1"/>
  <c r="DH934" i="1" s="1"/>
  <c r="DI934" i="1" s="1"/>
  <c r="EB940" i="1" s="1"/>
  <c r="DF159" i="1"/>
  <c r="DG159" i="1" s="1"/>
  <c r="DH159" i="1" s="1"/>
  <c r="DI159" i="1" s="1"/>
  <c r="EB165" i="1" s="1"/>
  <c r="DF533" i="1"/>
  <c r="DG533" i="1" s="1"/>
  <c r="DH533" i="1" s="1"/>
  <c r="DI533" i="1" s="1"/>
  <c r="EB539" i="1" s="1"/>
  <c r="DF136" i="1"/>
  <c r="DG136" i="1" s="1"/>
  <c r="DH136" i="1" s="1"/>
  <c r="DI136" i="1" s="1"/>
  <c r="EB142" i="1" s="1"/>
  <c r="DF675" i="1"/>
  <c r="DG675" i="1" s="1"/>
  <c r="DH675" i="1" s="1"/>
  <c r="DI675" i="1" s="1"/>
  <c r="EB681" i="1" s="1"/>
  <c r="DF288" i="1"/>
  <c r="DG288" i="1" s="1"/>
  <c r="DH288" i="1" s="1"/>
  <c r="DI288" i="1" s="1"/>
  <c r="EB294" i="1" s="1"/>
  <c r="DF712" i="1"/>
  <c r="DG712" i="1" s="1"/>
  <c r="DH712" i="1" s="1"/>
  <c r="DI712" i="1" s="1"/>
  <c r="EB718" i="1" s="1"/>
  <c r="DF1115" i="1"/>
  <c r="DG1115" i="1" s="1"/>
  <c r="DH1115" i="1" s="1"/>
  <c r="DI1115" i="1" s="1"/>
  <c r="EB1121" i="1" s="1"/>
  <c r="DF1263" i="1"/>
  <c r="DG1263" i="1" s="1"/>
  <c r="DH1263" i="1" s="1"/>
  <c r="DI1263" i="1" s="1"/>
  <c r="EB1269" i="1" s="1"/>
  <c r="DF974" i="1"/>
  <c r="DG974" i="1" s="1"/>
  <c r="DH974" i="1" s="1"/>
  <c r="DI974" i="1" s="1"/>
  <c r="EB980" i="1" s="1"/>
  <c r="DF190" i="1"/>
  <c r="DG190" i="1" s="1"/>
  <c r="DH190" i="1" s="1"/>
  <c r="DI190" i="1" s="1"/>
  <c r="EB196" i="1" s="1"/>
  <c r="DF363" i="1"/>
  <c r="DG363" i="1" s="1"/>
  <c r="DH363" i="1" s="1"/>
  <c r="DI363" i="1" s="1"/>
  <c r="EB369" i="1" s="1"/>
  <c r="DF172" i="1"/>
  <c r="DG172" i="1" s="1"/>
  <c r="DH172" i="1" s="1"/>
  <c r="DI172" i="1" s="1"/>
  <c r="EB178" i="1" s="1"/>
  <c r="DF642" i="1"/>
  <c r="DG642" i="1" s="1"/>
  <c r="DH642" i="1" s="1"/>
  <c r="DI642" i="1" s="1"/>
  <c r="EB648" i="1" s="1"/>
  <c r="DF1026" i="1"/>
  <c r="DG1026" i="1" s="1"/>
  <c r="DH1026" i="1" s="1"/>
  <c r="DI1026" i="1" s="1"/>
  <c r="EB1032" i="1" s="1"/>
  <c r="DF1465" i="1"/>
  <c r="DG1465" i="1" s="1"/>
  <c r="DH1465" i="1" s="1"/>
  <c r="DI1465" i="1" s="1"/>
  <c r="EB1471" i="1" s="1"/>
  <c r="DF1457" i="1"/>
  <c r="DG1457" i="1" s="1"/>
  <c r="DH1457" i="1" s="1"/>
  <c r="DI1457" i="1" s="1"/>
  <c r="EB1463" i="1" s="1"/>
  <c r="DF1192" i="1"/>
  <c r="DG1192" i="1" s="1"/>
  <c r="DH1192" i="1" s="1"/>
  <c r="DI1192" i="1" s="1"/>
  <c r="EB1198" i="1" s="1"/>
  <c r="DF1412" i="1"/>
  <c r="DG1412" i="1" s="1"/>
  <c r="DH1412" i="1" s="1"/>
  <c r="DI1412" i="1" s="1"/>
  <c r="EB1418" i="1" s="1"/>
  <c r="DF1371" i="1"/>
  <c r="DG1371" i="1" s="1"/>
  <c r="DH1371" i="1" s="1"/>
  <c r="DI1371" i="1" s="1"/>
  <c r="EB1377" i="1" s="1"/>
  <c r="DF317" i="1"/>
  <c r="DG317" i="1" s="1"/>
  <c r="DH317" i="1" s="1"/>
  <c r="DI317" i="1" s="1"/>
  <c r="EB323" i="1" s="1"/>
  <c r="DF760" i="1"/>
  <c r="DG760" i="1" s="1"/>
  <c r="DH760" i="1" s="1"/>
  <c r="DI760" i="1" s="1"/>
  <c r="EB766" i="1" s="1"/>
  <c r="DF539" i="1"/>
  <c r="DG539" i="1" s="1"/>
  <c r="DH539" i="1" s="1"/>
  <c r="DI539" i="1" s="1"/>
  <c r="EB545" i="1" s="1"/>
  <c r="DF840" i="1"/>
  <c r="DG840" i="1" s="1"/>
  <c r="DH840" i="1" s="1"/>
  <c r="DI840" i="1" s="1"/>
  <c r="EB846" i="1" s="1"/>
  <c r="DF166" i="1"/>
  <c r="DG166" i="1" s="1"/>
  <c r="DH166" i="1" s="1"/>
  <c r="DI166" i="1" s="1"/>
  <c r="EB172" i="1" s="1"/>
  <c r="DF605" i="1"/>
  <c r="DG605" i="1" s="1"/>
  <c r="DH605" i="1" s="1"/>
  <c r="DI605" i="1" s="1"/>
  <c r="EB611" i="1" s="1"/>
  <c r="DF1454" i="1"/>
  <c r="DG1454" i="1" s="1"/>
  <c r="DH1454" i="1" s="1"/>
  <c r="DI1454" i="1" s="1"/>
  <c r="EB1460" i="1" s="1"/>
  <c r="DF1409" i="1"/>
  <c r="DG1409" i="1" s="1"/>
  <c r="DH1409" i="1" s="1"/>
  <c r="DI1409" i="1" s="1"/>
  <c r="EB1415" i="1" s="1"/>
  <c r="DF1204" i="1"/>
  <c r="DG1204" i="1" s="1"/>
  <c r="DH1204" i="1" s="1"/>
  <c r="DI1204" i="1" s="1"/>
  <c r="EB1210" i="1" s="1"/>
  <c r="DF1389" i="1"/>
  <c r="DG1389" i="1" s="1"/>
  <c r="DH1389" i="1" s="1"/>
  <c r="DI1389" i="1" s="1"/>
  <c r="EB1395" i="1" s="1"/>
  <c r="DF1190" i="1"/>
  <c r="DG1190" i="1" s="1"/>
  <c r="DH1190" i="1" s="1"/>
  <c r="DI1190" i="1" s="1"/>
  <c r="EB1196" i="1" s="1"/>
  <c r="DF163" i="1"/>
  <c r="DG163" i="1" s="1"/>
  <c r="DH163" i="1" s="1"/>
  <c r="DI163" i="1" s="1"/>
  <c r="EB169" i="1" s="1"/>
  <c r="DF1100" i="1"/>
  <c r="DG1100" i="1" s="1"/>
  <c r="DH1100" i="1" s="1"/>
  <c r="DI1100" i="1" s="1"/>
  <c r="EB1106" i="1" s="1"/>
  <c r="DF152" i="1"/>
  <c r="DG152" i="1" s="1"/>
  <c r="DH152" i="1" s="1"/>
  <c r="DI152" i="1" s="1"/>
  <c r="EB158" i="1" s="1"/>
  <c r="DF1169" i="1"/>
  <c r="DG1169" i="1" s="1"/>
  <c r="DH1169" i="1" s="1"/>
  <c r="DI1169" i="1" s="1"/>
  <c r="EB1175" i="1" s="1"/>
  <c r="DF22" i="1"/>
  <c r="DG22" i="1" s="1"/>
  <c r="DH22" i="1" s="1"/>
  <c r="DI22" i="1" s="1"/>
  <c r="EB28" i="1" s="1"/>
  <c r="DF1315" i="1"/>
  <c r="DG1315" i="1" s="1"/>
  <c r="DH1315" i="1" s="1"/>
  <c r="DI1315" i="1" s="1"/>
  <c r="EB1321" i="1" s="1"/>
  <c r="DF989" i="1"/>
  <c r="DG989" i="1" s="1"/>
  <c r="DH989" i="1" s="1"/>
  <c r="DI989" i="1" s="1"/>
  <c r="EB995" i="1" s="1"/>
  <c r="DF64" i="1"/>
  <c r="DG64" i="1" s="1"/>
  <c r="DH64" i="1" s="1"/>
  <c r="DI64" i="1" s="1"/>
  <c r="EB70" i="1" s="1"/>
  <c r="DF355" i="1"/>
  <c r="DG355" i="1" s="1"/>
  <c r="DH355" i="1" s="1"/>
  <c r="DI355" i="1" s="1"/>
  <c r="EB361" i="1" s="1"/>
  <c r="DF1050" i="1"/>
  <c r="DG1050" i="1" s="1"/>
  <c r="DH1050" i="1" s="1"/>
  <c r="DI1050" i="1" s="1"/>
  <c r="EB1056" i="1" s="1"/>
  <c r="DF569" i="1"/>
  <c r="DG569" i="1" s="1"/>
  <c r="DH569" i="1" s="1"/>
  <c r="DI569" i="1" s="1"/>
  <c r="EB575" i="1" s="1"/>
  <c r="DF660" i="1"/>
  <c r="DG660" i="1" s="1"/>
  <c r="DH660" i="1" s="1"/>
  <c r="DI660" i="1" s="1"/>
  <c r="EB666" i="1" s="1"/>
  <c r="DF1251" i="1"/>
  <c r="DG1251" i="1" s="1"/>
  <c r="DH1251" i="1" s="1"/>
  <c r="DI1251" i="1" s="1"/>
  <c r="EB1257" i="1" s="1"/>
  <c r="DF854" i="1"/>
  <c r="DG854" i="1" s="1"/>
  <c r="DH854" i="1" s="1"/>
  <c r="DI854" i="1" s="1"/>
  <c r="EB860" i="1" s="1"/>
  <c r="DF69" i="1"/>
  <c r="DG69" i="1" s="1"/>
  <c r="DH69" i="1" s="1"/>
  <c r="DI69" i="1" s="1"/>
  <c r="EB75" i="1" s="1"/>
  <c r="DF575" i="1"/>
  <c r="DG575" i="1" s="1"/>
  <c r="DH575" i="1" s="1"/>
  <c r="DI575" i="1" s="1"/>
  <c r="EB581" i="1" s="1"/>
  <c r="DF515" i="1"/>
  <c r="DG515" i="1" s="1"/>
  <c r="DH515" i="1" s="1"/>
  <c r="DI515" i="1" s="1"/>
  <c r="EB521" i="1" s="1"/>
  <c r="DF500" i="1"/>
  <c r="DG500" i="1" s="1"/>
  <c r="DH500" i="1" s="1"/>
  <c r="DI500" i="1" s="1"/>
  <c r="EB506" i="1" s="1"/>
  <c r="DF223" i="1"/>
  <c r="DG223" i="1" s="1"/>
  <c r="DH223" i="1" s="1"/>
  <c r="DI223" i="1" s="1"/>
  <c r="EB229" i="1" s="1"/>
  <c r="DF762" i="1"/>
  <c r="DG762" i="1" s="1"/>
  <c r="DH762" i="1" s="1"/>
  <c r="DI762" i="1" s="1"/>
  <c r="EB768" i="1" s="1"/>
  <c r="DF581" i="1"/>
  <c r="DG581" i="1" s="1"/>
  <c r="DH581" i="1" s="1"/>
  <c r="DI581" i="1" s="1"/>
  <c r="EB587" i="1" s="1"/>
  <c r="DF85" i="1"/>
  <c r="DG85" i="1" s="1"/>
  <c r="DH85" i="1" s="1"/>
  <c r="DI85" i="1" s="1"/>
  <c r="EB91" i="1" s="1"/>
  <c r="DF777" i="1"/>
  <c r="DG777" i="1" s="1"/>
  <c r="DH777" i="1" s="1"/>
  <c r="DI777" i="1" s="1"/>
  <c r="EB783" i="1" s="1"/>
  <c r="DF983" i="1"/>
  <c r="DG983" i="1" s="1"/>
  <c r="DH983" i="1" s="1"/>
  <c r="DI983" i="1" s="1"/>
  <c r="EB989" i="1" s="1"/>
  <c r="DF265" i="1"/>
  <c r="DG265" i="1" s="1"/>
  <c r="DH265" i="1" s="1"/>
  <c r="DI265" i="1" s="1"/>
  <c r="EB271" i="1" s="1"/>
  <c r="DF81" i="1"/>
  <c r="DG81" i="1" s="1"/>
  <c r="DH81" i="1" s="1"/>
  <c r="DI81" i="1" s="1"/>
  <c r="EB87" i="1" s="1"/>
  <c r="DF1275" i="1"/>
  <c r="DG1275" i="1" s="1"/>
  <c r="DH1275" i="1" s="1"/>
  <c r="DI1275" i="1" s="1"/>
  <c r="EB1281" i="1" s="1"/>
  <c r="DF1243" i="1"/>
  <c r="DG1243" i="1" s="1"/>
  <c r="DH1243" i="1" s="1"/>
  <c r="DI1243" i="1" s="1"/>
  <c r="EB1249" i="1" s="1"/>
  <c r="DF1249" i="1"/>
  <c r="DG1249" i="1" s="1"/>
  <c r="DH1249" i="1" s="1"/>
  <c r="DI1249" i="1" s="1"/>
  <c r="EB1255" i="1" s="1"/>
  <c r="DF705" i="1"/>
  <c r="DG705" i="1" s="1"/>
  <c r="DH705" i="1" s="1"/>
  <c r="DI705" i="1" s="1"/>
  <c r="EB711" i="1" s="1"/>
  <c r="DF84" i="1"/>
  <c r="DG84" i="1" s="1"/>
  <c r="DH84" i="1" s="1"/>
  <c r="DI84" i="1" s="1"/>
  <c r="EB90" i="1" s="1"/>
  <c r="DF791" i="1"/>
  <c r="DG791" i="1" s="1"/>
  <c r="DH791" i="1" s="1"/>
  <c r="DI791" i="1" s="1"/>
  <c r="EB797" i="1" s="1"/>
  <c r="DF383" i="1"/>
  <c r="DG383" i="1" s="1"/>
  <c r="DH383" i="1" s="1"/>
  <c r="DI383" i="1" s="1"/>
  <c r="EB389" i="1" s="1"/>
  <c r="DF36" i="1"/>
  <c r="DG36" i="1" s="1"/>
  <c r="DH36" i="1" s="1"/>
  <c r="DI36" i="1" s="1"/>
  <c r="EB42" i="1" s="1"/>
  <c r="DF196" i="1"/>
  <c r="DG196" i="1" s="1"/>
  <c r="DH196" i="1" s="1"/>
  <c r="DI196" i="1" s="1"/>
  <c r="EB202" i="1" s="1"/>
  <c r="DF635" i="1"/>
  <c r="DG635" i="1" s="1"/>
  <c r="DH635" i="1" s="1"/>
  <c r="DI635" i="1" s="1"/>
  <c r="EB641" i="1" s="1"/>
  <c r="DF1193" i="1"/>
  <c r="DG1193" i="1" s="1"/>
  <c r="DH1193" i="1" s="1"/>
  <c r="DI1193" i="1" s="1"/>
  <c r="EB1199" i="1" s="1"/>
  <c r="DF1217" i="1"/>
  <c r="DG1217" i="1" s="1"/>
  <c r="DH1217" i="1" s="1"/>
  <c r="DI1217" i="1" s="1"/>
  <c r="EB1223" i="1" s="1"/>
  <c r="DF964" i="1"/>
  <c r="DG964" i="1" s="1"/>
  <c r="DH964" i="1" s="1"/>
  <c r="DI964" i="1" s="1"/>
  <c r="EB970" i="1" s="1"/>
  <c r="DF471" i="1"/>
  <c r="DG471" i="1" s="1"/>
  <c r="DH471" i="1" s="1"/>
  <c r="DI471" i="1" s="1"/>
  <c r="EB477" i="1" s="1"/>
  <c r="DF885" i="1"/>
  <c r="DG885" i="1" s="1"/>
  <c r="DH885" i="1" s="1"/>
  <c r="DI885" i="1" s="1"/>
  <c r="EB891" i="1" s="1"/>
  <c r="DF694" i="1"/>
  <c r="DG694" i="1" s="1"/>
  <c r="DH694" i="1" s="1"/>
  <c r="DI694" i="1" s="1"/>
  <c r="EB700" i="1" s="1"/>
  <c r="DF1413" i="1"/>
  <c r="DG1413" i="1" s="1"/>
  <c r="DH1413" i="1" s="1"/>
  <c r="DI1413" i="1" s="1"/>
  <c r="EB1419" i="1" s="1"/>
  <c r="DF1147" i="1"/>
  <c r="DG1147" i="1" s="1"/>
  <c r="DH1147" i="1" s="1"/>
  <c r="DI1147" i="1" s="1"/>
  <c r="EB1153" i="1" s="1"/>
  <c r="DF1167" i="1"/>
  <c r="DG1167" i="1" s="1"/>
  <c r="DH1167" i="1" s="1"/>
  <c r="DI1167" i="1" s="1"/>
  <c r="EB1173" i="1" s="1"/>
  <c r="DF1144" i="1"/>
  <c r="DG1144" i="1" s="1"/>
  <c r="DH1144" i="1" s="1"/>
  <c r="DI1144" i="1" s="1"/>
  <c r="EB1150" i="1" s="1"/>
  <c r="DF1312" i="1"/>
  <c r="DG1312" i="1" s="1"/>
  <c r="DH1312" i="1" s="1"/>
  <c r="DI1312" i="1" s="1"/>
  <c r="EB1318" i="1" s="1"/>
  <c r="DF893" i="1"/>
  <c r="DG893" i="1" s="1"/>
  <c r="DH893" i="1" s="1"/>
  <c r="DI893" i="1" s="1"/>
  <c r="EB899" i="1" s="1"/>
  <c r="DF268" i="1"/>
  <c r="DG268" i="1" s="1"/>
  <c r="DH268" i="1" s="1"/>
  <c r="DI268" i="1" s="1"/>
  <c r="EB274" i="1" s="1"/>
  <c r="DF801" i="1"/>
  <c r="DG801" i="1" s="1"/>
  <c r="DH801" i="1" s="1"/>
  <c r="DI801" i="1" s="1"/>
  <c r="EB807" i="1" s="1"/>
  <c r="DF449" i="1"/>
  <c r="DG449" i="1" s="1"/>
  <c r="DH449" i="1" s="1"/>
  <c r="DI449" i="1" s="1"/>
  <c r="EB455" i="1" s="1"/>
  <c r="DF918" i="1"/>
  <c r="DG918" i="1" s="1"/>
  <c r="DH918" i="1" s="1"/>
  <c r="DI918" i="1" s="1"/>
  <c r="EB924" i="1" s="1"/>
  <c r="DF331" i="1"/>
  <c r="DG331" i="1" s="1"/>
  <c r="DH331" i="1" s="1"/>
  <c r="DI331" i="1" s="1"/>
  <c r="EB337" i="1" s="1"/>
  <c r="DF1313" i="1"/>
  <c r="DG1313" i="1" s="1"/>
  <c r="DH1313" i="1" s="1"/>
  <c r="DI1313" i="1" s="1"/>
  <c r="EB1319" i="1" s="1"/>
  <c r="DF1453" i="1"/>
  <c r="DG1453" i="1" s="1"/>
  <c r="DH1453" i="1" s="1"/>
  <c r="DI1453" i="1" s="1"/>
  <c r="EB1459" i="1" s="1"/>
  <c r="DF1224" i="1"/>
  <c r="DG1224" i="1" s="1"/>
  <c r="DH1224" i="1" s="1"/>
  <c r="DI1224" i="1" s="1"/>
  <c r="EB1230" i="1" s="1"/>
  <c r="DF1108" i="1"/>
  <c r="DG1108" i="1" s="1"/>
  <c r="DH1108" i="1" s="1"/>
  <c r="DI1108" i="1" s="1"/>
  <c r="EB1114" i="1" s="1"/>
  <c r="DF1076" i="1"/>
  <c r="DG1076" i="1" s="1"/>
  <c r="DH1076" i="1" s="1"/>
  <c r="DI1076" i="1" s="1"/>
  <c r="EB1082" i="1" s="1"/>
  <c r="DF1186" i="1"/>
  <c r="DG1186" i="1" s="1"/>
  <c r="DH1186" i="1" s="1"/>
  <c r="DI1186" i="1" s="1"/>
  <c r="EB1192" i="1" s="1"/>
  <c r="DF1172" i="1"/>
  <c r="DG1172" i="1" s="1"/>
  <c r="DH1172" i="1" s="1"/>
  <c r="DI1172" i="1" s="1"/>
  <c r="EB1178" i="1" s="1"/>
  <c r="DF516" i="1"/>
  <c r="DG516" i="1" s="1"/>
  <c r="DH516" i="1" s="1"/>
  <c r="DI516" i="1" s="1"/>
  <c r="EB522" i="1" s="1"/>
  <c r="DF1138" i="1"/>
  <c r="DG1138" i="1" s="1"/>
  <c r="DH1138" i="1" s="1"/>
  <c r="DI1138" i="1" s="1"/>
  <c r="EB1144" i="1" s="1"/>
  <c r="DF852" i="1"/>
  <c r="DG852" i="1" s="1"/>
  <c r="DH852" i="1" s="1"/>
  <c r="DI852" i="1" s="1"/>
  <c r="EB858" i="1" s="1"/>
  <c r="DF450" i="1"/>
  <c r="DG450" i="1" s="1"/>
  <c r="DH450" i="1" s="1"/>
  <c r="DI450" i="1" s="1"/>
  <c r="EB456" i="1" s="1"/>
  <c r="DF168" i="1"/>
  <c r="DG168" i="1" s="1"/>
  <c r="DH168" i="1" s="1"/>
  <c r="DI168" i="1" s="1"/>
  <c r="EB174" i="1" s="1"/>
  <c r="DF1260" i="1"/>
  <c r="DG1260" i="1" s="1"/>
  <c r="DH1260" i="1" s="1"/>
  <c r="DI1260" i="1" s="1"/>
  <c r="EB1266" i="1" s="1"/>
  <c r="DF806" i="1"/>
  <c r="DG806" i="1" s="1"/>
  <c r="DH806" i="1" s="1"/>
  <c r="DI806" i="1" s="1"/>
  <c r="EB812" i="1" s="1"/>
  <c r="DF811" i="1"/>
  <c r="DG811" i="1" s="1"/>
  <c r="DH811" i="1" s="1"/>
  <c r="DI811" i="1" s="1"/>
  <c r="EB817" i="1" s="1"/>
  <c r="DF1142" i="1"/>
  <c r="DG1142" i="1" s="1"/>
  <c r="DH1142" i="1" s="1"/>
  <c r="DI1142" i="1" s="1"/>
  <c r="EB1148" i="1" s="1"/>
  <c r="DF52" i="1"/>
  <c r="DG52" i="1" s="1"/>
  <c r="DH52" i="1" s="1"/>
  <c r="DI52" i="1" s="1"/>
  <c r="EB58" i="1" s="1"/>
  <c r="DF919" i="1"/>
  <c r="DG919" i="1" s="1"/>
  <c r="DH919" i="1" s="1"/>
  <c r="DI919" i="1" s="1"/>
  <c r="EB925" i="1" s="1"/>
  <c r="DF360" i="1"/>
  <c r="DG360" i="1" s="1"/>
  <c r="DH360" i="1" s="1"/>
  <c r="DI360" i="1" s="1"/>
  <c r="EB366" i="1" s="1"/>
  <c r="DF246" i="1"/>
  <c r="DG246" i="1" s="1"/>
  <c r="DH246" i="1" s="1"/>
  <c r="DI246" i="1" s="1"/>
  <c r="EB252" i="1" s="1"/>
  <c r="DF736" i="1"/>
  <c r="DG736" i="1" s="1"/>
  <c r="DH736" i="1" s="1"/>
  <c r="DI736" i="1" s="1"/>
  <c r="EB742" i="1" s="1"/>
  <c r="DF1363" i="1"/>
  <c r="DG1363" i="1" s="1"/>
  <c r="DH1363" i="1" s="1"/>
  <c r="DI1363" i="1" s="1"/>
  <c r="EB1369" i="1" s="1"/>
  <c r="DF523" i="1"/>
  <c r="DG523" i="1" s="1"/>
  <c r="DH523" i="1" s="1"/>
  <c r="DI523" i="1" s="1"/>
  <c r="EB529" i="1" s="1"/>
  <c r="DF754" i="1"/>
  <c r="DG754" i="1" s="1"/>
  <c r="DH754" i="1" s="1"/>
  <c r="DI754" i="1" s="1"/>
  <c r="EB760" i="1" s="1"/>
  <c r="DF211" i="1"/>
  <c r="DG211" i="1" s="1"/>
  <c r="DH211" i="1" s="1"/>
  <c r="DI211" i="1" s="1"/>
  <c r="EB217" i="1" s="1"/>
  <c r="DF232" i="1"/>
  <c r="DG232" i="1" s="1"/>
  <c r="DH232" i="1" s="1"/>
  <c r="DI232" i="1" s="1"/>
  <c r="EB238" i="1" s="1"/>
  <c r="DF1245" i="1"/>
  <c r="DG1245" i="1" s="1"/>
  <c r="DH1245" i="1" s="1"/>
  <c r="DI1245" i="1" s="1"/>
  <c r="EB1251" i="1" s="1"/>
  <c r="DF1071" i="1"/>
  <c r="DG1071" i="1" s="1"/>
  <c r="DH1071" i="1" s="1"/>
  <c r="DI1071" i="1" s="1"/>
  <c r="EB1077" i="1" s="1"/>
  <c r="DF438" i="1"/>
  <c r="DG438" i="1" s="1"/>
  <c r="DH438" i="1" s="1"/>
  <c r="DI438" i="1" s="1"/>
  <c r="EB444" i="1" s="1"/>
  <c r="DF926" i="1"/>
  <c r="DG926" i="1" s="1"/>
  <c r="DH926" i="1" s="1"/>
  <c r="DI926" i="1" s="1"/>
  <c r="EB932" i="1" s="1"/>
  <c r="DF751" i="1"/>
  <c r="DG751" i="1" s="1"/>
  <c r="DH751" i="1" s="1"/>
  <c r="DI751" i="1" s="1"/>
  <c r="EB757" i="1" s="1"/>
  <c r="DF697" i="1"/>
  <c r="DG697" i="1" s="1"/>
  <c r="DH697" i="1" s="1"/>
  <c r="DI697" i="1" s="1"/>
  <c r="EB703" i="1" s="1"/>
  <c r="DF197" i="1"/>
  <c r="DG197" i="1" s="1"/>
  <c r="DH197" i="1" s="1"/>
  <c r="DI197" i="1" s="1"/>
  <c r="EB203" i="1" s="1"/>
  <c r="DF260" i="1"/>
  <c r="DG260" i="1" s="1"/>
  <c r="DH260" i="1" s="1"/>
  <c r="DI260" i="1" s="1"/>
  <c r="EB266" i="1" s="1"/>
  <c r="DF1320" i="1"/>
  <c r="DG1320" i="1" s="1"/>
  <c r="DH1320" i="1" s="1"/>
  <c r="DI1320" i="1" s="1"/>
  <c r="EB1326" i="1" s="1"/>
  <c r="DF15" i="1"/>
  <c r="DG15" i="1" s="1"/>
  <c r="DH15" i="1" s="1"/>
  <c r="DI15" i="1" s="1"/>
  <c r="EB21" i="1" s="1"/>
  <c r="DF420" i="1"/>
  <c r="DG420" i="1" s="1"/>
  <c r="DH420" i="1" s="1"/>
  <c r="DI420" i="1" s="1"/>
  <c r="EB426" i="1" s="1"/>
  <c r="DF1458" i="1"/>
  <c r="DG1458" i="1" s="1"/>
  <c r="DH1458" i="1" s="1"/>
  <c r="DI1458" i="1" s="1"/>
  <c r="EB1464" i="1" s="1"/>
  <c r="DF1367" i="1"/>
  <c r="DG1367" i="1" s="1"/>
  <c r="DH1367" i="1" s="1"/>
  <c r="DI1367" i="1" s="1"/>
  <c r="EB1373" i="1" s="1"/>
  <c r="DF155" i="1"/>
  <c r="DG155" i="1" s="1"/>
  <c r="DH155" i="1" s="1"/>
  <c r="DI155" i="1" s="1"/>
  <c r="EB161" i="1" s="1"/>
  <c r="DF1373" i="1"/>
  <c r="DG1373" i="1" s="1"/>
  <c r="DH1373" i="1" s="1"/>
  <c r="DI1373" i="1" s="1"/>
  <c r="EB1379" i="1" s="1"/>
  <c r="DF1383" i="1"/>
  <c r="DG1383" i="1" s="1"/>
  <c r="DH1383" i="1" s="1"/>
  <c r="DI1383" i="1" s="1"/>
  <c r="EB1389" i="1" s="1"/>
  <c r="DF784" i="1"/>
  <c r="DG784" i="1" s="1"/>
  <c r="DH784" i="1" s="1"/>
  <c r="DI784" i="1" s="1"/>
  <c r="EB790" i="1" s="1"/>
  <c r="DF683" i="1"/>
  <c r="DG683" i="1" s="1"/>
  <c r="DH683" i="1" s="1"/>
  <c r="DI683" i="1" s="1"/>
  <c r="EB689" i="1" s="1"/>
  <c r="DF1264" i="1"/>
  <c r="DG1264" i="1" s="1"/>
  <c r="DH1264" i="1" s="1"/>
  <c r="DI1264" i="1" s="1"/>
  <c r="EB1270" i="1" s="1"/>
  <c r="DF1106" i="1"/>
  <c r="DG1106" i="1" s="1"/>
  <c r="DH1106" i="1" s="1"/>
  <c r="DI1106" i="1" s="1"/>
  <c r="EB1112" i="1" s="1"/>
  <c r="DF509" i="1"/>
  <c r="DG509" i="1" s="1"/>
  <c r="DH509" i="1" s="1"/>
  <c r="DI509" i="1" s="1"/>
  <c r="EB515" i="1" s="1"/>
  <c r="DF92" i="1"/>
  <c r="DG92" i="1" s="1"/>
  <c r="DH92" i="1" s="1"/>
  <c r="DI92" i="1" s="1"/>
  <c r="EB98" i="1" s="1"/>
  <c r="DF1089" i="1"/>
  <c r="DG1089" i="1" s="1"/>
  <c r="DH1089" i="1" s="1"/>
  <c r="DI1089" i="1" s="1"/>
  <c r="EB1095" i="1" s="1"/>
  <c r="DF804" i="1"/>
  <c r="DG804" i="1" s="1"/>
  <c r="DH804" i="1" s="1"/>
  <c r="DI804" i="1" s="1"/>
  <c r="EB810" i="1" s="1"/>
  <c r="DF753" i="1"/>
  <c r="DG753" i="1" s="1"/>
  <c r="DH753" i="1" s="1"/>
  <c r="DI753" i="1" s="1"/>
  <c r="EB759" i="1" s="1"/>
  <c r="DF927" i="1"/>
  <c r="DG927" i="1" s="1"/>
  <c r="DH927" i="1" s="1"/>
  <c r="DI927" i="1" s="1"/>
  <c r="EB933" i="1" s="1"/>
  <c r="DF451" i="1"/>
  <c r="DG451" i="1" s="1"/>
  <c r="DH451" i="1" s="1"/>
  <c r="DI451" i="1" s="1"/>
  <c r="EB457" i="1" s="1"/>
  <c r="DF224" i="1"/>
  <c r="DG224" i="1" s="1"/>
  <c r="DH224" i="1" s="1"/>
  <c r="DI224" i="1" s="1"/>
  <c r="EB230" i="1" s="1"/>
  <c r="DF508" i="1"/>
  <c r="DG508" i="1" s="1"/>
  <c r="DH508" i="1" s="1"/>
  <c r="DI508" i="1" s="1"/>
  <c r="EB514" i="1" s="1"/>
  <c r="DF1078" i="1"/>
  <c r="DG1078" i="1" s="1"/>
  <c r="DH1078" i="1" s="1"/>
  <c r="DI1078" i="1" s="1"/>
  <c r="EB1084" i="1" s="1"/>
  <c r="DF353" i="1"/>
  <c r="DG353" i="1" s="1"/>
  <c r="DH353" i="1" s="1"/>
  <c r="DI353" i="1" s="1"/>
  <c r="EB359" i="1" s="1"/>
  <c r="DF147" i="1"/>
  <c r="DG147" i="1" s="1"/>
  <c r="DH147" i="1" s="1"/>
  <c r="DI147" i="1" s="1"/>
  <c r="EB153" i="1" s="1"/>
  <c r="DF628" i="1"/>
  <c r="DG628" i="1" s="1"/>
  <c r="DH628" i="1" s="1"/>
  <c r="DI628" i="1" s="1"/>
  <c r="EB634" i="1" s="1"/>
  <c r="DF208" i="1"/>
  <c r="DG208" i="1" s="1"/>
  <c r="DH208" i="1" s="1"/>
  <c r="DI208" i="1" s="1"/>
  <c r="EB214" i="1" s="1"/>
  <c r="DF427" i="1"/>
  <c r="DG427" i="1" s="1"/>
  <c r="DH427" i="1" s="1"/>
  <c r="DI427" i="1" s="1"/>
  <c r="EB433" i="1" s="1"/>
  <c r="DF1222" i="1"/>
  <c r="DG1222" i="1" s="1"/>
  <c r="DH1222" i="1" s="1"/>
  <c r="DI1222" i="1" s="1"/>
  <c r="EB1228" i="1" s="1"/>
  <c r="DF414" i="1"/>
  <c r="DG414" i="1" s="1"/>
  <c r="DH414" i="1" s="1"/>
  <c r="DI414" i="1" s="1"/>
  <c r="EB420" i="1" s="1"/>
  <c r="DF8" i="1"/>
  <c r="DG8" i="1" s="1"/>
  <c r="DH8" i="1" s="1"/>
  <c r="DI8" i="1" s="1"/>
  <c r="EB14" i="1" s="1"/>
  <c r="DF933" i="1"/>
  <c r="DG933" i="1" s="1"/>
  <c r="DH933" i="1" s="1"/>
  <c r="DI933" i="1" s="1"/>
  <c r="EB939" i="1" s="1"/>
  <c r="DF582" i="1"/>
  <c r="DG582" i="1" s="1"/>
  <c r="DH582" i="1" s="1"/>
  <c r="DI582" i="1" s="1"/>
  <c r="EB588" i="1" s="1"/>
  <c r="DF439" i="1"/>
  <c r="DG439" i="1" s="1"/>
  <c r="DH439" i="1" s="1"/>
  <c r="DI439" i="1" s="1"/>
  <c r="EB445" i="1" s="1"/>
  <c r="DF1324" i="1"/>
  <c r="DG1324" i="1" s="1"/>
  <c r="DH1324" i="1" s="1"/>
  <c r="DI1324" i="1" s="1"/>
  <c r="EB1330" i="1" s="1"/>
  <c r="DF397" i="1"/>
  <c r="DG397" i="1" s="1"/>
  <c r="DH397" i="1" s="1"/>
  <c r="DI397" i="1" s="1"/>
  <c r="EB403" i="1" s="1"/>
  <c r="DF550" i="1"/>
  <c r="DG550" i="1" s="1"/>
  <c r="DH550" i="1" s="1"/>
  <c r="DI550" i="1" s="1"/>
  <c r="EB556" i="1" s="1"/>
  <c r="DF698" i="1"/>
  <c r="DG698" i="1" s="1"/>
  <c r="DH698" i="1" s="1"/>
  <c r="DI698" i="1" s="1"/>
  <c r="EB704" i="1" s="1"/>
  <c r="DF256" i="1"/>
  <c r="DG256" i="1" s="1"/>
  <c r="DH256" i="1" s="1"/>
  <c r="DI256" i="1" s="1"/>
  <c r="EB262" i="1" s="1"/>
  <c r="DF856" i="1"/>
  <c r="DG856" i="1" s="1"/>
  <c r="DH856" i="1" s="1"/>
  <c r="DI856" i="1" s="1"/>
  <c r="EB862" i="1" s="1"/>
  <c r="DF532" i="1"/>
  <c r="DG532" i="1" s="1"/>
  <c r="DH532" i="1" s="1"/>
  <c r="DI532" i="1" s="1"/>
  <c r="EB538" i="1" s="1"/>
  <c r="DF1178" i="1"/>
  <c r="DG1178" i="1" s="1"/>
  <c r="DH1178" i="1" s="1"/>
  <c r="DI1178" i="1" s="1"/>
  <c r="EB1184" i="1" s="1"/>
  <c r="DF161" i="1"/>
  <c r="DG161" i="1" s="1"/>
  <c r="DH161" i="1" s="1"/>
  <c r="DI161" i="1" s="1"/>
  <c r="EB167" i="1" s="1"/>
  <c r="DF938" i="1"/>
  <c r="DG938" i="1" s="1"/>
  <c r="DH938" i="1" s="1"/>
  <c r="DI938" i="1" s="1"/>
  <c r="EB944" i="1" s="1"/>
  <c r="DF381" i="1"/>
  <c r="DG381" i="1" s="1"/>
  <c r="DH381" i="1" s="1"/>
  <c r="DI381" i="1" s="1"/>
  <c r="EB387" i="1" s="1"/>
  <c r="DF957" i="1"/>
  <c r="DG957" i="1" s="1"/>
  <c r="DH957" i="1" s="1"/>
  <c r="DI957" i="1" s="1"/>
  <c r="EB963" i="1" s="1"/>
  <c r="DF156" i="1"/>
  <c r="DG156" i="1" s="1"/>
  <c r="DH156" i="1" s="1"/>
  <c r="DI156" i="1" s="1"/>
  <c r="EB162" i="1" s="1"/>
  <c r="DF834" i="1"/>
  <c r="DG834" i="1" s="1"/>
  <c r="DH834" i="1" s="1"/>
  <c r="DI834" i="1" s="1"/>
  <c r="EB840" i="1" s="1"/>
  <c r="DF290" i="1"/>
  <c r="DG290" i="1" s="1"/>
  <c r="DH290" i="1" s="1"/>
  <c r="DI290" i="1" s="1"/>
  <c r="EB296" i="1" s="1"/>
  <c r="DF328" i="1"/>
  <c r="DG328" i="1" s="1"/>
  <c r="DH328" i="1" s="1"/>
  <c r="DI328" i="1" s="1"/>
  <c r="EB334" i="1" s="1"/>
  <c r="DF63" i="1"/>
  <c r="DG63" i="1" s="1"/>
  <c r="DH63" i="1" s="1"/>
  <c r="DI63" i="1" s="1"/>
  <c r="EB69" i="1" s="1"/>
  <c r="DF779" i="1"/>
  <c r="DG779" i="1" s="1"/>
  <c r="DH779" i="1" s="1"/>
  <c r="DI779" i="1" s="1"/>
  <c r="EB785" i="1" s="1"/>
  <c r="DF154" i="1"/>
  <c r="DG154" i="1" s="1"/>
  <c r="DH154" i="1" s="1"/>
  <c r="DI154" i="1" s="1"/>
  <c r="EB160" i="1" s="1"/>
  <c r="DF1418" i="1"/>
  <c r="DG1418" i="1" s="1"/>
  <c r="DH1418" i="1" s="1"/>
  <c r="DI1418" i="1" s="1"/>
  <c r="EB1424" i="1" s="1"/>
  <c r="DF1455" i="1"/>
  <c r="DG1455" i="1" s="1"/>
  <c r="DH1455" i="1" s="1"/>
  <c r="DI1455" i="1" s="1"/>
  <c r="EB1461" i="1" s="1"/>
  <c r="DF1092" i="1"/>
  <c r="DG1092" i="1" s="1"/>
  <c r="DH1092" i="1" s="1"/>
  <c r="DI1092" i="1" s="1"/>
  <c r="EB1098" i="1" s="1"/>
  <c r="DF1423" i="1"/>
  <c r="DG1423" i="1" s="1"/>
  <c r="DH1423" i="1" s="1"/>
  <c r="DI1423" i="1" s="1"/>
  <c r="EB1429" i="1" s="1"/>
  <c r="DF1181" i="1"/>
  <c r="DG1181" i="1" s="1"/>
  <c r="DH1181" i="1" s="1"/>
  <c r="DI1181" i="1" s="1"/>
  <c r="EB1187" i="1" s="1"/>
  <c r="DF664" i="1"/>
  <c r="DG664" i="1" s="1"/>
  <c r="DH664" i="1" s="1"/>
  <c r="DI664" i="1" s="1"/>
  <c r="EB670" i="1" s="1"/>
  <c r="DF465" i="1"/>
  <c r="DG465" i="1" s="1"/>
  <c r="DH465" i="1" s="1"/>
  <c r="DI465" i="1" s="1"/>
  <c r="EB471" i="1" s="1"/>
  <c r="DF121" i="1"/>
  <c r="DG121" i="1" s="1"/>
  <c r="DH121" i="1" s="1"/>
  <c r="DI121" i="1" s="1"/>
  <c r="EB127" i="1" s="1"/>
  <c r="DF565" i="1"/>
  <c r="DG565" i="1" s="1"/>
  <c r="DH565" i="1" s="1"/>
  <c r="DI565" i="1" s="1"/>
  <c r="EB571" i="1" s="1"/>
  <c r="DF917" i="1"/>
  <c r="DG917" i="1" s="1"/>
  <c r="DH917" i="1" s="1"/>
  <c r="DI917" i="1" s="1"/>
  <c r="EB923" i="1" s="1"/>
  <c r="DF837" i="1"/>
  <c r="DG837" i="1" s="1"/>
  <c r="DH837" i="1" s="1"/>
  <c r="DI837" i="1" s="1"/>
  <c r="EB843" i="1" s="1"/>
  <c r="DF1034" i="1"/>
  <c r="DG1034" i="1" s="1"/>
  <c r="DH1034" i="1" s="1"/>
  <c r="DI1034" i="1" s="1"/>
  <c r="EB1040" i="1" s="1"/>
  <c r="DF56" i="1"/>
  <c r="DG56" i="1" s="1"/>
  <c r="DH56" i="1" s="1"/>
  <c r="DI56" i="1" s="1"/>
  <c r="EB62" i="1" s="1"/>
  <c r="DF913" i="1"/>
  <c r="DG913" i="1" s="1"/>
  <c r="DH913" i="1" s="1"/>
  <c r="DI913" i="1" s="1"/>
  <c r="EB919" i="1" s="1"/>
  <c r="DF25" i="1"/>
  <c r="DG25" i="1" s="1"/>
  <c r="DH25" i="1" s="1"/>
  <c r="DI25" i="1" s="1"/>
  <c r="EB31" i="1" s="1"/>
  <c r="DF433" i="1"/>
  <c r="DG433" i="1" s="1"/>
  <c r="DH433" i="1" s="1"/>
  <c r="DI433" i="1" s="1"/>
  <c r="EB439" i="1" s="1"/>
  <c r="DF115" i="1"/>
  <c r="DG115" i="1" s="1"/>
  <c r="DH115" i="1" s="1"/>
  <c r="DI115" i="1" s="1"/>
  <c r="EB121" i="1" s="1"/>
  <c r="DF1196" i="1"/>
  <c r="DG1196" i="1" s="1"/>
  <c r="DH1196" i="1" s="1"/>
  <c r="DI1196" i="1" s="1"/>
  <c r="EB1202" i="1" s="1"/>
  <c r="DF1205" i="1"/>
  <c r="DG1205" i="1" s="1"/>
  <c r="DH1205" i="1" s="1"/>
  <c r="DI1205" i="1" s="1"/>
  <c r="EB1211" i="1" s="1"/>
  <c r="DF467" i="1"/>
  <c r="DG467" i="1" s="1"/>
  <c r="DH467" i="1" s="1"/>
  <c r="DI467" i="1" s="1"/>
  <c r="EB473" i="1" s="1"/>
  <c r="DF1019" i="1"/>
  <c r="DG1019" i="1" s="1"/>
  <c r="DH1019" i="1" s="1"/>
  <c r="DI1019" i="1" s="1"/>
  <c r="EB1025" i="1" s="1"/>
  <c r="DF909" i="1"/>
  <c r="DG909" i="1" s="1"/>
  <c r="DH909" i="1" s="1"/>
  <c r="DI909" i="1" s="1"/>
  <c r="EB915" i="1" s="1"/>
  <c r="DF790" i="1"/>
  <c r="DG790" i="1" s="1"/>
  <c r="DH790" i="1" s="1"/>
  <c r="DI790" i="1" s="1"/>
  <c r="EB796" i="1" s="1"/>
  <c r="DF809" i="1"/>
  <c r="DG809" i="1" s="1"/>
  <c r="DH809" i="1" s="1"/>
  <c r="DI809" i="1" s="1"/>
  <c r="EB815" i="1" s="1"/>
  <c r="DF1009" i="1"/>
  <c r="DG1009" i="1" s="1"/>
  <c r="DH1009" i="1" s="1"/>
  <c r="DI1009" i="1" s="1"/>
  <c r="EB1015" i="1" s="1"/>
  <c r="DF1434" i="1"/>
  <c r="DG1434" i="1" s="1"/>
  <c r="DH1434" i="1" s="1"/>
  <c r="DI1434" i="1" s="1"/>
  <c r="EB1440" i="1" s="1"/>
  <c r="DF1430" i="1"/>
  <c r="DG1430" i="1" s="1"/>
  <c r="DH1430" i="1" s="1"/>
  <c r="DI1430" i="1" s="1"/>
  <c r="EB1436" i="1" s="1"/>
  <c r="DF1122" i="1"/>
  <c r="DG1122" i="1" s="1"/>
  <c r="DH1122" i="1" s="1"/>
  <c r="DI1122" i="1" s="1"/>
  <c r="EB1128" i="1" s="1"/>
  <c r="DF1467" i="1"/>
  <c r="DG1467" i="1" s="1"/>
  <c r="DH1467" i="1" s="1"/>
  <c r="DI1467" i="1" s="1"/>
  <c r="EB1473" i="1" s="1"/>
  <c r="DF1070" i="1"/>
  <c r="DG1070" i="1" s="1"/>
  <c r="DH1070" i="1" s="1"/>
  <c r="DI1070" i="1" s="1"/>
  <c r="EB1076" i="1" s="1"/>
  <c r="DF7" i="1"/>
  <c r="DG7" i="1" s="1"/>
  <c r="DH7" i="1" s="1"/>
  <c r="DI7" i="1" s="1"/>
  <c r="EB13" i="1" s="1"/>
  <c r="DF90" i="1"/>
  <c r="DG90" i="1" s="1"/>
  <c r="DH90" i="1" s="1"/>
  <c r="DI90" i="1" s="1"/>
  <c r="EB96" i="1" s="1"/>
  <c r="DF349" i="1"/>
  <c r="DG349" i="1" s="1"/>
  <c r="DH349" i="1" s="1"/>
  <c r="DI349" i="1" s="1"/>
  <c r="EB355" i="1" s="1"/>
  <c r="DF405" i="1"/>
  <c r="DG405" i="1" s="1"/>
  <c r="DH405" i="1" s="1"/>
  <c r="DI405" i="1" s="1"/>
  <c r="EB411" i="1" s="1"/>
  <c r="DF464" i="1"/>
  <c r="DG464" i="1" s="1"/>
  <c r="DH464" i="1" s="1"/>
  <c r="DI464" i="1" s="1"/>
  <c r="EB470" i="1" s="1"/>
  <c r="DF1036" i="1"/>
  <c r="DG1036" i="1" s="1"/>
  <c r="DH1036" i="1" s="1"/>
  <c r="DI1036" i="1" s="1"/>
  <c r="EB1042" i="1" s="1"/>
  <c r="DF1352" i="1"/>
  <c r="DG1352" i="1" s="1"/>
  <c r="DH1352" i="1" s="1"/>
  <c r="DI1352" i="1" s="1"/>
  <c r="EB1358" i="1" s="1"/>
  <c r="DF1329" i="1"/>
  <c r="DG1329" i="1" s="1"/>
  <c r="DH1329" i="1" s="1"/>
  <c r="DI1329" i="1" s="1"/>
  <c r="EB1335" i="1" s="1"/>
  <c r="DF1137" i="1"/>
  <c r="DG1137" i="1" s="1"/>
  <c r="DH1137" i="1" s="1"/>
  <c r="DI1137" i="1" s="1"/>
  <c r="EB1143" i="1" s="1"/>
  <c r="DF1214" i="1"/>
  <c r="DG1214" i="1" s="1"/>
  <c r="DH1214" i="1" s="1"/>
  <c r="DI1214" i="1" s="1"/>
  <c r="EB1220" i="1" s="1"/>
  <c r="DF1307" i="1"/>
  <c r="DG1307" i="1" s="1"/>
  <c r="DH1307" i="1" s="1"/>
  <c r="DI1307" i="1" s="1"/>
  <c r="EB1313" i="1" s="1"/>
  <c r="DF316" i="1"/>
  <c r="DG316" i="1" s="1"/>
  <c r="DH316" i="1" s="1"/>
  <c r="DI316" i="1" s="1"/>
  <c r="EB322" i="1" s="1"/>
  <c r="DF692" i="1"/>
  <c r="DG692" i="1" s="1"/>
  <c r="DH692" i="1" s="1"/>
  <c r="DI692" i="1" s="1"/>
  <c r="EB698" i="1" s="1"/>
  <c r="DF1296" i="1"/>
  <c r="DG1296" i="1" s="1"/>
  <c r="DH1296" i="1" s="1"/>
  <c r="DI1296" i="1" s="1"/>
  <c r="EB1302" i="1" s="1"/>
  <c r="DF750" i="1"/>
  <c r="DG750" i="1" s="1"/>
  <c r="DH750" i="1" s="1"/>
  <c r="DI750" i="1" s="1"/>
  <c r="EB756" i="1" s="1"/>
  <c r="DF925" i="1"/>
  <c r="DG925" i="1" s="1"/>
  <c r="DH925" i="1" s="1"/>
  <c r="DI925" i="1" s="1"/>
  <c r="EB931" i="1" s="1"/>
  <c r="DF1351" i="1"/>
  <c r="DG1351" i="1" s="1"/>
  <c r="DH1351" i="1" s="1"/>
  <c r="DI1351" i="1" s="1"/>
  <c r="EB1357" i="1" s="1"/>
  <c r="DF1233" i="1"/>
  <c r="DG1233" i="1" s="1"/>
  <c r="DH1233" i="1" s="1"/>
  <c r="DI1233" i="1" s="1"/>
  <c r="EB1239" i="1" s="1"/>
  <c r="DF177" i="1"/>
  <c r="DG177" i="1" s="1"/>
  <c r="DH177" i="1" s="1"/>
  <c r="DI177" i="1" s="1"/>
  <c r="EB183" i="1" s="1"/>
  <c r="DF483" i="1"/>
  <c r="DG483" i="1" s="1"/>
  <c r="DH483" i="1" s="1"/>
  <c r="DI483" i="1" s="1"/>
  <c r="EB489" i="1" s="1"/>
  <c r="DF1061" i="1"/>
  <c r="DG1061" i="1" s="1"/>
  <c r="DH1061" i="1" s="1"/>
  <c r="DI1061" i="1" s="1"/>
  <c r="EB1067" i="1" s="1"/>
  <c r="DF1064" i="1"/>
  <c r="DG1064" i="1" s="1"/>
  <c r="DH1064" i="1" s="1"/>
  <c r="DI1064" i="1" s="1"/>
  <c r="EB1070" i="1" s="1"/>
  <c r="DF212" i="1"/>
  <c r="DG212" i="1" s="1"/>
  <c r="DH212" i="1" s="1"/>
  <c r="DI212" i="1" s="1"/>
  <c r="EB218" i="1" s="1"/>
  <c r="DF1045" i="1"/>
  <c r="DG1045" i="1" s="1"/>
  <c r="DH1045" i="1" s="1"/>
  <c r="DI1045" i="1" s="1"/>
  <c r="EB1051" i="1" s="1"/>
  <c r="DF1359" i="1"/>
  <c r="DG1359" i="1" s="1"/>
  <c r="DH1359" i="1" s="1"/>
  <c r="DI1359" i="1" s="1"/>
  <c r="EB1365" i="1" s="1"/>
  <c r="DF118" i="1"/>
  <c r="DG118" i="1" s="1"/>
  <c r="DH118" i="1" s="1"/>
  <c r="DI118" i="1" s="1"/>
  <c r="EB124" i="1" s="1"/>
  <c r="DF850" i="1"/>
  <c r="DG850" i="1" s="1"/>
  <c r="DH850" i="1" s="1"/>
  <c r="DI850" i="1" s="1"/>
  <c r="EB856" i="1" s="1"/>
  <c r="DF552" i="1"/>
  <c r="DG552" i="1" s="1"/>
  <c r="DH552" i="1" s="1"/>
  <c r="DI552" i="1" s="1"/>
  <c r="EB558" i="1" s="1"/>
  <c r="DF702" i="1"/>
  <c r="DG702" i="1" s="1"/>
  <c r="DH702" i="1" s="1"/>
  <c r="DI702" i="1" s="1"/>
  <c r="EB708" i="1" s="1"/>
  <c r="DF846" i="1"/>
  <c r="DG846" i="1" s="1"/>
  <c r="DH846" i="1" s="1"/>
  <c r="DI846" i="1" s="1"/>
  <c r="EB852" i="1" s="1"/>
  <c r="DF956" i="1"/>
  <c r="DG956" i="1" s="1"/>
  <c r="DH956" i="1" s="1"/>
  <c r="DI956" i="1" s="1"/>
  <c r="EB962" i="1" s="1"/>
  <c r="DF723" i="1"/>
  <c r="DG723" i="1" s="1"/>
  <c r="DH723" i="1" s="1"/>
  <c r="DI723" i="1" s="1"/>
  <c r="EB729" i="1" s="1"/>
  <c r="DF417" i="1"/>
  <c r="DG417" i="1" s="1"/>
  <c r="DH417" i="1" s="1"/>
  <c r="DI417" i="1" s="1"/>
  <c r="EB423" i="1" s="1"/>
  <c r="DF1015" i="1"/>
  <c r="DG1015" i="1" s="1"/>
  <c r="DH1015" i="1" s="1"/>
  <c r="DI1015" i="1" s="1"/>
  <c r="EB1021" i="1" s="1"/>
  <c r="DF404" i="1"/>
  <c r="DG404" i="1" s="1"/>
  <c r="DH404" i="1" s="1"/>
  <c r="DI404" i="1" s="1"/>
  <c r="EB410" i="1" s="1"/>
  <c r="DF932" i="1"/>
  <c r="DG932" i="1" s="1"/>
  <c r="DH932" i="1" s="1"/>
  <c r="DI932" i="1" s="1"/>
  <c r="EB938" i="1" s="1"/>
  <c r="DF167" i="1"/>
  <c r="DG167" i="1" s="1"/>
  <c r="DH167" i="1" s="1"/>
  <c r="DI167" i="1" s="1"/>
  <c r="EB173" i="1" s="1"/>
  <c r="DF1090" i="1"/>
  <c r="DG1090" i="1" s="1"/>
  <c r="DH1090" i="1" s="1"/>
  <c r="DI1090" i="1" s="1"/>
  <c r="EB1096" i="1" s="1"/>
  <c r="DF444" i="1"/>
  <c r="DG444" i="1" s="1"/>
  <c r="DH444" i="1" s="1"/>
  <c r="DI444" i="1" s="1"/>
  <c r="EB450" i="1" s="1"/>
  <c r="DF1025" i="1"/>
  <c r="DG1025" i="1" s="1"/>
  <c r="DH1025" i="1" s="1"/>
  <c r="DI1025" i="1" s="1"/>
  <c r="EB1031" i="1" s="1"/>
  <c r="DF627" i="1"/>
  <c r="DG627" i="1" s="1"/>
  <c r="DH627" i="1" s="1"/>
  <c r="DI627" i="1" s="1"/>
  <c r="EB633" i="1" s="1"/>
  <c r="DF98" i="1"/>
  <c r="DG98" i="1" s="1"/>
  <c r="DH98" i="1" s="1"/>
  <c r="DI98" i="1" s="1"/>
  <c r="EB104" i="1" s="1"/>
  <c r="DF875" i="1"/>
  <c r="DG875" i="1" s="1"/>
  <c r="DH875" i="1" s="1"/>
  <c r="DI875" i="1" s="1"/>
  <c r="EB881" i="1" s="1"/>
  <c r="DF1323" i="1"/>
  <c r="DG1323" i="1" s="1"/>
  <c r="DH1323" i="1" s="1"/>
  <c r="DI1323" i="1" s="1"/>
  <c r="EB1329" i="1" s="1"/>
  <c r="DF322" i="1"/>
  <c r="DG322" i="1" s="1"/>
  <c r="DH322" i="1" s="1"/>
  <c r="DI322" i="1" s="1"/>
  <c r="EB328" i="1" s="1"/>
  <c r="DF134" i="1"/>
  <c r="DG134" i="1" s="1"/>
  <c r="DH134" i="1" s="1"/>
  <c r="DI134" i="1" s="1"/>
  <c r="EB140" i="1" s="1"/>
  <c r="DF813" i="1"/>
  <c r="DG813" i="1" s="1"/>
  <c r="DH813" i="1" s="1"/>
  <c r="DI813" i="1" s="1"/>
  <c r="EB819" i="1" s="1"/>
  <c r="DF77" i="1"/>
  <c r="DG77" i="1" s="1"/>
  <c r="DH77" i="1" s="1"/>
  <c r="DI77" i="1" s="1"/>
  <c r="EB83" i="1" s="1"/>
  <c r="DF600" i="1"/>
  <c r="DG600" i="1" s="1"/>
  <c r="DH600" i="1" s="1"/>
  <c r="DI600" i="1" s="1"/>
  <c r="EB606" i="1" s="1"/>
  <c r="DF990" i="1"/>
  <c r="DG990" i="1" s="1"/>
  <c r="DH990" i="1" s="1"/>
  <c r="DI990" i="1" s="1"/>
  <c r="EB996" i="1" s="1"/>
  <c r="DF943" i="1"/>
  <c r="DG943" i="1" s="1"/>
  <c r="DH943" i="1" s="1"/>
  <c r="DI943" i="1" s="1"/>
  <c r="EB949" i="1" s="1"/>
  <c r="DF393" i="1"/>
  <c r="DG393" i="1" s="1"/>
  <c r="DH393" i="1" s="1"/>
  <c r="DI393" i="1" s="1"/>
  <c r="EB399" i="1" s="1"/>
  <c r="DF567" i="1"/>
  <c r="DG567" i="1" s="1"/>
  <c r="DH567" i="1" s="1"/>
  <c r="DI567" i="1" s="1"/>
  <c r="EB573" i="1" s="1"/>
  <c r="DF865" i="1"/>
  <c r="DG865" i="1" s="1"/>
  <c r="DH865" i="1" s="1"/>
  <c r="DI865" i="1" s="1"/>
  <c r="EB871" i="1" s="1"/>
  <c r="DF980" i="1"/>
  <c r="DG980" i="1" s="1"/>
  <c r="DH980" i="1" s="1"/>
  <c r="DI980" i="1" s="1"/>
  <c r="EB986" i="1" s="1"/>
  <c r="DF367" i="1"/>
  <c r="DG367" i="1" s="1"/>
  <c r="DH367" i="1" s="1"/>
  <c r="DI367" i="1" s="1"/>
  <c r="EB373" i="1" s="1"/>
  <c r="DF252" i="1"/>
  <c r="DG252" i="1" s="1"/>
  <c r="DH252" i="1" s="1"/>
  <c r="DI252" i="1" s="1"/>
  <c r="EB258" i="1" s="1"/>
  <c r="DF1010" i="1"/>
  <c r="DG1010" i="1" s="1"/>
  <c r="DH1010" i="1" s="1"/>
  <c r="DI1010" i="1" s="1"/>
  <c r="EB1016" i="1" s="1"/>
  <c r="DF162" i="1"/>
  <c r="DG162" i="1" s="1"/>
  <c r="DH162" i="1" s="1"/>
  <c r="DI162" i="1" s="1"/>
  <c r="EB168" i="1" s="1"/>
  <c r="DF503" i="1"/>
  <c r="DG503" i="1" s="1"/>
  <c r="DH503" i="1" s="1"/>
  <c r="DI503" i="1" s="1"/>
  <c r="EB509" i="1" s="1"/>
  <c r="DF634" i="1"/>
  <c r="DG634" i="1" s="1"/>
  <c r="DH634" i="1" s="1"/>
  <c r="DI634" i="1" s="1"/>
  <c r="EB640" i="1" s="1"/>
  <c r="DF203" i="1"/>
  <c r="DG203" i="1" s="1"/>
  <c r="DH203" i="1" s="1"/>
  <c r="DI203" i="1" s="1"/>
  <c r="EB209" i="1" s="1"/>
  <c r="DF1280" i="1"/>
  <c r="DG1280" i="1" s="1"/>
  <c r="DH1280" i="1" s="1"/>
  <c r="DI1280" i="1" s="1"/>
  <c r="EB1286" i="1" s="1"/>
  <c r="DF1424" i="1"/>
  <c r="DG1424" i="1" s="1"/>
  <c r="DH1424" i="1" s="1"/>
  <c r="DI1424" i="1" s="1"/>
  <c r="EB1430" i="1" s="1"/>
  <c r="DF1098" i="1"/>
  <c r="DG1098" i="1" s="1"/>
  <c r="DH1098" i="1" s="1"/>
  <c r="DI1098" i="1" s="1"/>
  <c r="EB1104" i="1" s="1"/>
  <c r="DF1287" i="1"/>
  <c r="DG1287" i="1" s="1"/>
  <c r="DH1287" i="1" s="1"/>
  <c r="DI1287" i="1" s="1"/>
  <c r="EB1293" i="1" s="1"/>
  <c r="DF1449" i="1"/>
  <c r="DG1449" i="1" s="1"/>
  <c r="DH1449" i="1" s="1"/>
  <c r="DI1449" i="1" s="1"/>
  <c r="EB1455" i="1" s="1"/>
  <c r="DF231" i="1"/>
  <c r="DG231" i="1" s="1"/>
  <c r="DH231" i="1" s="1"/>
  <c r="DI231" i="1" s="1"/>
  <c r="EB237" i="1" s="1"/>
  <c r="DF530" i="1"/>
  <c r="DG530" i="1" s="1"/>
  <c r="DH530" i="1" s="1"/>
  <c r="DI530" i="1" s="1"/>
  <c r="EB536" i="1" s="1"/>
  <c r="DF18" i="1"/>
  <c r="DG18" i="1" s="1"/>
  <c r="DH18" i="1" s="1"/>
  <c r="DI18" i="1" s="1"/>
  <c r="EB24" i="1" s="1"/>
  <c r="DF607" i="1"/>
  <c r="DG607" i="1" s="1"/>
  <c r="DH607" i="1" s="1"/>
  <c r="DI607" i="1" s="1"/>
  <c r="EB613" i="1" s="1"/>
  <c r="DF106" i="1"/>
  <c r="DG106" i="1" s="1"/>
  <c r="DH106" i="1" s="1"/>
  <c r="DI106" i="1" s="1"/>
  <c r="EB112" i="1" s="1"/>
  <c r="DF814" i="1"/>
  <c r="DG814" i="1" s="1"/>
  <c r="DH814" i="1" s="1"/>
  <c r="DI814" i="1" s="1"/>
  <c r="EB820" i="1" s="1"/>
  <c r="DF747" i="1"/>
  <c r="DG747" i="1" s="1"/>
  <c r="DH747" i="1" s="1"/>
  <c r="DI747" i="1" s="1"/>
  <c r="EB753" i="1" s="1"/>
  <c r="DF895" i="1"/>
  <c r="DG895" i="1" s="1"/>
  <c r="DH895" i="1" s="1"/>
  <c r="DI895" i="1" s="1"/>
  <c r="EB901" i="1" s="1"/>
  <c r="DF108" i="1"/>
  <c r="DG108" i="1" s="1"/>
  <c r="DH108" i="1" s="1"/>
  <c r="DI108" i="1" s="1"/>
  <c r="EB114" i="1" s="1"/>
  <c r="DF592" i="1"/>
  <c r="DG592" i="1" s="1"/>
  <c r="DH592" i="1" s="1"/>
  <c r="DI592" i="1" s="1"/>
  <c r="EB598" i="1" s="1"/>
  <c r="DF714" i="1"/>
  <c r="DG714" i="1" s="1"/>
  <c r="DH714" i="1" s="1"/>
  <c r="DI714" i="1" s="1"/>
  <c r="EB720" i="1" s="1"/>
  <c r="DF1462" i="1"/>
  <c r="DG1462" i="1" s="1"/>
  <c r="DH1462" i="1" s="1"/>
  <c r="DI1462" i="1" s="1"/>
  <c r="EB1468" i="1" s="1"/>
  <c r="DF1134" i="1"/>
  <c r="DG1134" i="1" s="1"/>
  <c r="DH1134" i="1" s="1"/>
  <c r="DI1134" i="1" s="1"/>
  <c r="EB1140" i="1" s="1"/>
  <c r="DF1361" i="1"/>
  <c r="DG1361" i="1" s="1"/>
  <c r="DH1361" i="1" s="1"/>
  <c r="DI1361" i="1" s="1"/>
  <c r="EB1367" i="1" s="1"/>
  <c r="DF807" i="1"/>
  <c r="DG807" i="1" s="1"/>
  <c r="DH807" i="1" s="1"/>
  <c r="DI807" i="1" s="1"/>
  <c r="EB813" i="1" s="1"/>
  <c r="DF904" i="1"/>
  <c r="DG904" i="1" s="1"/>
  <c r="DH904" i="1" s="1"/>
  <c r="DI904" i="1" s="1"/>
  <c r="EB910" i="1" s="1"/>
  <c r="DF165" i="1"/>
  <c r="DG165" i="1" s="1"/>
  <c r="DH165" i="1" s="1"/>
  <c r="DI165" i="1" s="1"/>
  <c r="EB171" i="1" s="1"/>
  <c r="DF174" i="1"/>
  <c r="DG174" i="1" s="1"/>
  <c r="DH174" i="1" s="1"/>
  <c r="DI174" i="1" s="1"/>
  <c r="EB180" i="1" s="1"/>
  <c r="DF219" i="1"/>
  <c r="DG219" i="1" s="1"/>
  <c r="DH219" i="1" s="1"/>
  <c r="DI219" i="1" s="1"/>
  <c r="EB225" i="1" s="1"/>
  <c r="DF1428" i="1"/>
  <c r="DG1428" i="1" s="1"/>
  <c r="DH1428" i="1" s="1"/>
  <c r="DI1428" i="1" s="1"/>
  <c r="EB1434" i="1" s="1"/>
  <c r="DF1295" i="1"/>
  <c r="DG1295" i="1" s="1"/>
  <c r="DH1295" i="1" s="1"/>
  <c r="DI1295" i="1" s="1"/>
  <c r="EB1301" i="1" s="1"/>
  <c r="DF1198" i="1"/>
  <c r="DG1198" i="1" s="1"/>
  <c r="DH1198" i="1" s="1"/>
  <c r="DI1198" i="1" s="1"/>
  <c r="EB1204" i="1" s="1"/>
  <c r="DF1293" i="1"/>
  <c r="DG1293" i="1" s="1"/>
  <c r="DH1293" i="1" s="1"/>
  <c r="DI1293" i="1" s="1"/>
  <c r="EB1299" i="1" s="1"/>
  <c r="DF1235" i="1"/>
  <c r="DG1235" i="1" s="1"/>
  <c r="DH1235" i="1" s="1"/>
  <c r="DI1235" i="1" s="1"/>
  <c r="EB1241" i="1" s="1"/>
  <c r="DF688" i="1"/>
  <c r="DG688" i="1" s="1"/>
  <c r="DH688" i="1" s="1"/>
  <c r="DI688" i="1" s="1"/>
  <c r="EB694" i="1" s="1"/>
  <c r="DF584" i="1"/>
  <c r="DG584" i="1" s="1"/>
  <c r="DH584" i="1" s="1"/>
  <c r="DI584" i="1" s="1"/>
  <c r="EB590" i="1" s="1"/>
  <c r="DF255" i="1"/>
  <c r="DG255" i="1" s="1"/>
  <c r="DH255" i="1" s="1"/>
  <c r="DI255" i="1" s="1"/>
  <c r="EB261" i="1" s="1"/>
  <c r="DF912" i="1"/>
  <c r="DG912" i="1" s="1"/>
  <c r="DH912" i="1" s="1"/>
  <c r="DI912" i="1" s="1"/>
  <c r="EB918" i="1" s="1"/>
  <c r="DF179" i="1"/>
  <c r="DG179" i="1" s="1"/>
  <c r="DH179" i="1" s="1"/>
  <c r="DI179" i="1" s="1"/>
  <c r="EB185" i="1" s="1"/>
  <c r="DF882" i="1"/>
  <c r="DG882" i="1" s="1"/>
  <c r="DH882" i="1" s="1"/>
  <c r="DI882" i="1" s="1"/>
  <c r="EB888" i="1" s="1"/>
  <c r="DF1374" i="1"/>
  <c r="DG1374" i="1" s="1"/>
  <c r="DH1374" i="1" s="1"/>
  <c r="DI1374" i="1" s="1"/>
  <c r="EB1380" i="1" s="1"/>
  <c r="DF1136" i="1"/>
  <c r="DG1136" i="1" s="1"/>
  <c r="DH1136" i="1" s="1"/>
  <c r="DI1136" i="1" s="1"/>
  <c r="EB1142" i="1" s="1"/>
  <c r="DF1145" i="1"/>
  <c r="DG1145" i="1" s="1"/>
  <c r="DH1145" i="1" s="1"/>
  <c r="DI1145" i="1" s="1"/>
  <c r="EB1151" i="1" s="1"/>
  <c r="DF1390" i="1"/>
  <c r="DG1390" i="1" s="1"/>
  <c r="DH1390" i="1" s="1"/>
  <c r="DI1390" i="1" s="1"/>
  <c r="EB1396" i="1" s="1"/>
  <c r="DF1394" i="1"/>
  <c r="DG1394" i="1" s="1"/>
  <c r="DH1394" i="1" s="1"/>
  <c r="DI1394" i="1" s="1"/>
  <c r="EB1400" i="1" s="1"/>
  <c r="DF28" i="1"/>
  <c r="DG28" i="1" s="1"/>
  <c r="DH28" i="1" s="1"/>
  <c r="DI28" i="1" s="1"/>
  <c r="EB34" i="1" s="1"/>
  <c r="DF1191" i="1"/>
  <c r="DG1191" i="1" s="1"/>
  <c r="DH1191" i="1" s="1"/>
  <c r="DI1191" i="1" s="1"/>
  <c r="EB1197" i="1" s="1"/>
  <c r="DF1405" i="1"/>
  <c r="DG1405" i="1" s="1"/>
  <c r="DH1405" i="1" s="1"/>
  <c r="DI1405" i="1" s="1"/>
  <c r="EB1411" i="1" s="1"/>
  <c r="DF1285" i="1"/>
  <c r="DG1285" i="1" s="1"/>
  <c r="DH1285" i="1" s="1"/>
  <c r="DI1285" i="1" s="1"/>
  <c r="EB1291" i="1" s="1"/>
  <c r="DF805" i="1"/>
  <c r="DG805" i="1" s="1"/>
  <c r="DH805" i="1" s="1"/>
  <c r="DI805" i="1" s="1"/>
  <c r="EB811" i="1" s="1"/>
  <c r="DF721" i="1"/>
  <c r="DG721" i="1" s="1"/>
  <c r="DH721" i="1" s="1"/>
  <c r="DI721" i="1" s="1"/>
  <c r="EB727" i="1" s="1"/>
  <c r="DF423" i="1"/>
  <c r="DG423" i="1" s="1"/>
  <c r="DH423" i="1" s="1"/>
  <c r="DI423" i="1" s="1"/>
  <c r="EB429" i="1" s="1"/>
  <c r="DF1303" i="1"/>
  <c r="DG1303" i="1" s="1"/>
  <c r="DH1303" i="1" s="1"/>
  <c r="DI1303" i="1" s="1"/>
  <c r="EB1309" i="1" s="1"/>
  <c r="DF386" i="1"/>
  <c r="DG386" i="1" s="1"/>
  <c r="DH386" i="1" s="1"/>
  <c r="DI386" i="1" s="1"/>
  <c r="EB392" i="1" s="1"/>
  <c r="DF976" i="1"/>
  <c r="DG976" i="1" s="1"/>
  <c r="DH976" i="1" s="1"/>
  <c r="DI976" i="1" s="1"/>
  <c r="EB982" i="1" s="1"/>
  <c r="DF119" i="1"/>
  <c r="DG119" i="1" s="1"/>
  <c r="DH119" i="1" s="1"/>
  <c r="DI119" i="1" s="1"/>
  <c r="EB125" i="1" s="1"/>
  <c r="DF492" i="1"/>
  <c r="DG492" i="1" s="1"/>
  <c r="DH492" i="1" s="1"/>
  <c r="DI492" i="1" s="1"/>
  <c r="EB498" i="1" s="1"/>
  <c r="DF713" i="1"/>
  <c r="DG713" i="1" s="1"/>
  <c r="DH713" i="1" s="1"/>
  <c r="DI713" i="1" s="1"/>
  <c r="EB719" i="1" s="1"/>
  <c r="DF97" i="1"/>
  <c r="DG97" i="1" s="1"/>
  <c r="DH97" i="1" s="1"/>
  <c r="DI97" i="1" s="1"/>
  <c r="EB103" i="1" s="1"/>
  <c r="DF289" i="1"/>
  <c r="DG289" i="1" s="1"/>
  <c r="DH289" i="1" s="1"/>
  <c r="DI289" i="1" s="1"/>
  <c r="EB295" i="1" s="1"/>
  <c r="DF16" i="1"/>
  <c r="DG16" i="1" s="1"/>
  <c r="DH16" i="1" s="1"/>
  <c r="DI16" i="1" s="1"/>
  <c r="EB22" i="1" s="1"/>
  <c r="DF1328" i="1"/>
  <c r="DG1328" i="1" s="1"/>
  <c r="DH1328" i="1" s="1"/>
  <c r="DI1328" i="1" s="1"/>
  <c r="EB1334" i="1" s="1"/>
  <c r="DF1207" i="1"/>
  <c r="DG1207" i="1" s="1"/>
  <c r="DH1207" i="1" s="1"/>
  <c r="DI1207" i="1" s="1"/>
  <c r="EB1213" i="1" s="1"/>
  <c r="DF29" i="1"/>
  <c r="DG29" i="1" s="1"/>
  <c r="DH29" i="1" s="1"/>
  <c r="DI29" i="1" s="1"/>
  <c r="EB35" i="1" s="1"/>
  <c r="DF632" i="1"/>
  <c r="DG632" i="1" s="1"/>
  <c r="DH632" i="1" s="1"/>
  <c r="DI632" i="1" s="1"/>
  <c r="EB638" i="1" s="1"/>
  <c r="DF709" i="1"/>
  <c r="DG709" i="1" s="1"/>
  <c r="DH709" i="1" s="1"/>
  <c r="DI709" i="1" s="1"/>
  <c r="EB715" i="1" s="1"/>
  <c r="DF396" i="1"/>
  <c r="DG396" i="1" s="1"/>
  <c r="DH396" i="1" s="1"/>
  <c r="DI396" i="1" s="1"/>
  <c r="EB402" i="1" s="1"/>
  <c r="DF556" i="1"/>
  <c r="DG556" i="1" s="1"/>
  <c r="DH556" i="1" s="1"/>
  <c r="DI556" i="1" s="1"/>
  <c r="EB562" i="1" s="1"/>
  <c r="DF577" i="1"/>
  <c r="DG577" i="1" s="1"/>
  <c r="DH577" i="1" s="1"/>
  <c r="DI577" i="1" s="1"/>
  <c r="EB583" i="1" s="1"/>
  <c r="DF10" i="1"/>
  <c r="DG10" i="1" s="1"/>
  <c r="DH10" i="1" s="1"/>
  <c r="DI10" i="1" s="1"/>
  <c r="EB16" i="1" s="1"/>
  <c r="DF931" i="1"/>
  <c r="DG931" i="1" s="1"/>
  <c r="DH931" i="1" s="1"/>
  <c r="DI931" i="1" s="1"/>
  <c r="EB937" i="1" s="1"/>
  <c r="DF739" i="1"/>
  <c r="DG739" i="1" s="1"/>
  <c r="DH739" i="1" s="1"/>
  <c r="DI739" i="1" s="1"/>
  <c r="EB745" i="1" s="1"/>
  <c r="DF325" i="1"/>
  <c r="DG325" i="1" s="1"/>
  <c r="DH325" i="1" s="1"/>
  <c r="DI325" i="1" s="1"/>
  <c r="EB331" i="1" s="1"/>
  <c r="DF1451" i="1"/>
  <c r="DG1451" i="1" s="1"/>
  <c r="DH1451" i="1" s="1"/>
  <c r="DI1451" i="1" s="1"/>
  <c r="EB1457" i="1" s="1"/>
  <c r="DF1372" i="1"/>
  <c r="DG1372" i="1" s="1"/>
  <c r="DH1372" i="1" s="1"/>
  <c r="DI1372" i="1" s="1"/>
  <c r="EB1378" i="1" s="1"/>
  <c r="DF1086" i="1"/>
  <c r="DG1086" i="1" s="1"/>
  <c r="DH1086" i="1" s="1"/>
  <c r="DI1086" i="1" s="1"/>
  <c r="EB1092" i="1" s="1"/>
  <c r="DF202" i="1"/>
  <c r="DG202" i="1" s="1"/>
  <c r="DH202" i="1" s="1"/>
  <c r="DI202" i="1" s="1"/>
  <c r="EB208" i="1" s="1"/>
  <c r="DF691" i="1"/>
  <c r="DG691" i="1" s="1"/>
  <c r="DH691" i="1" s="1"/>
  <c r="DI691" i="1" s="1"/>
  <c r="EB697" i="1" s="1"/>
  <c r="DF477" i="1"/>
  <c r="DG477" i="1" s="1"/>
  <c r="DH477" i="1" s="1"/>
  <c r="DI477" i="1" s="1"/>
  <c r="EB483" i="1" s="1"/>
  <c r="DF388" i="1"/>
  <c r="DG388" i="1" s="1"/>
  <c r="DH388" i="1" s="1"/>
  <c r="DI388" i="1" s="1"/>
  <c r="EB394" i="1" s="1"/>
  <c r="DF376" i="1"/>
  <c r="DG376" i="1" s="1"/>
  <c r="DH376" i="1" s="1"/>
  <c r="DI376" i="1" s="1"/>
  <c r="EB382" i="1" s="1"/>
  <c r="DF1228" i="1"/>
  <c r="DG1228" i="1" s="1"/>
  <c r="DH1228" i="1" s="1"/>
  <c r="DI1228" i="1" s="1"/>
  <c r="EB1234" i="1" s="1"/>
  <c r="DF1210" i="1"/>
  <c r="DG1210" i="1" s="1"/>
  <c r="DH1210" i="1" s="1"/>
  <c r="DI1210" i="1" s="1"/>
  <c r="EB1216" i="1" s="1"/>
  <c r="DF1271" i="1"/>
  <c r="DG1271" i="1" s="1"/>
  <c r="DH1271" i="1" s="1"/>
  <c r="DI1271" i="1" s="1"/>
  <c r="EB1277" i="1" s="1"/>
  <c r="DF1194" i="1"/>
  <c r="DG1194" i="1" s="1"/>
  <c r="DH1194" i="1" s="1"/>
  <c r="DI1194" i="1" s="1"/>
  <c r="EB1200" i="1" s="1"/>
  <c r="DF1082" i="1"/>
  <c r="DG1082" i="1" s="1"/>
  <c r="DH1082" i="1" s="1"/>
  <c r="DI1082" i="1" s="1"/>
  <c r="EB1088" i="1" s="1"/>
  <c r="DF489" i="1"/>
  <c r="DG489" i="1" s="1"/>
  <c r="DH489" i="1" s="1"/>
  <c r="DI489" i="1" s="1"/>
  <c r="EB495" i="1" s="1"/>
  <c r="DF789" i="1"/>
  <c r="DG789" i="1" s="1"/>
  <c r="DH789" i="1" s="1"/>
  <c r="DI789" i="1" s="1"/>
  <c r="EB795" i="1" s="1"/>
  <c r="DF973" i="1"/>
  <c r="DG973" i="1" s="1"/>
  <c r="DH973" i="1" s="1"/>
  <c r="DI973" i="1" s="1"/>
  <c r="EB979" i="1" s="1"/>
  <c r="DF612" i="1"/>
  <c r="DG612" i="1" s="1"/>
  <c r="DH612" i="1" s="1"/>
  <c r="DI612" i="1" s="1"/>
  <c r="EB618" i="1" s="1"/>
  <c r="DF207" i="1"/>
  <c r="DG207" i="1" s="1"/>
  <c r="DH207" i="1" s="1"/>
  <c r="DI207" i="1" s="1"/>
  <c r="EB213" i="1" s="1"/>
  <c r="DF836" i="1"/>
  <c r="DG836" i="1" s="1"/>
  <c r="DH836" i="1" s="1"/>
  <c r="DI836" i="1" s="1"/>
  <c r="EB842" i="1" s="1"/>
  <c r="DF1447" i="1"/>
  <c r="DG1447" i="1" s="1"/>
  <c r="DH1447" i="1" s="1"/>
  <c r="DI1447" i="1" s="1"/>
  <c r="EB1453" i="1" s="1"/>
  <c r="DF1300" i="1"/>
  <c r="DG1300" i="1" s="1"/>
  <c r="DH1300" i="1" s="1"/>
  <c r="DI1300" i="1" s="1"/>
  <c r="EB1306" i="1" s="1"/>
  <c r="DF1202" i="1"/>
  <c r="DG1202" i="1" s="1"/>
  <c r="DH1202" i="1" s="1"/>
  <c r="DI1202" i="1" s="1"/>
  <c r="EB1208" i="1" s="1"/>
  <c r="DF1265" i="1"/>
  <c r="DG1265" i="1" s="1"/>
  <c r="DH1265" i="1" s="1"/>
  <c r="DI1265" i="1" s="1"/>
  <c r="EB1271" i="1" s="1"/>
  <c r="DF1369" i="1"/>
  <c r="DG1369" i="1" s="1"/>
  <c r="DH1369" i="1" s="1"/>
  <c r="DI1369" i="1" s="1"/>
  <c r="EB1375" i="1" s="1"/>
  <c r="DF1081" i="1"/>
  <c r="DG1081" i="1" s="1"/>
  <c r="DH1081" i="1" s="1"/>
  <c r="DI1081" i="1" s="1"/>
  <c r="EB1087" i="1" s="1"/>
  <c r="DF484" i="1"/>
  <c r="DG484" i="1" s="1"/>
  <c r="DH484" i="1" s="1"/>
  <c r="DI484" i="1" s="1"/>
  <c r="EB490" i="1" s="1"/>
  <c r="DF229" i="1"/>
  <c r="DG229" i="1" s="1"/>
  <c r="DH229" i="1" s="1"/>
  <c r="DI229" i="1" s="1"/>
  <c r="EB235" i="1" s="1"/>
  <c r="DF158" i="1"/>
  <c r="DG158" i="1" s="1"/>
  <c r="DH158" i="1" s="1"/>
  <c r="DI158" i="1" s="1"/>
  <c r="EB164" i="1" s="1"/>
  <c r="DF1121" i="1"/>
  <c r="DG1121" i="1" s="1"/>
  <c r="DH1121" i="1" s="1"/>
  <c r="DI1121" i="1" s="1"/>
  <c r="EB1127" i="1" s="1"/>
  <c r="DF128" i="1"/>
  <c r="DG128" i="1" s="1"/>
  <c r="DH128" i="1" s="1"/>
  <c r="DI128" i="1" s="1"/>
  <c r="EB134" i="1" s="1"/>
  <c r="DF220" i="1"/>
  <c r="DG220" i="1" s="1"/>
  <c r="DH220" i="1" s="1"/>
  <c r="DI220" i="1" s="1"/>
  <c r="EB226" i="1" s="1"/>
  <c r="DF1102" i="1"/>
  <c r="DG1102" i="1" s="1"/>
  <c r="DH1102" i="1" s="1"/>
  <c r="DI1102" i="1" s="1"/>
  <c r="EB1108" i="1" s="1"/>
  <c r="DF233" i="1"/>
  <c r="DG233" i="1" s="1"/>
  <c r="DH233" i="1" s="1"/>
  <c r="DI233" i="1" s="1"/>
  <c r="EB239" i="1" s="1"/>
  <c r="DF457" i="1"/>
  <c r="DG457" i="1" s="1"/>
  <c r="DH457" i="1" s="1"/>
  <c r="DI457" i="1" s="1"/>
  <c r="EB463" i="1" s="1"/>
  <c r="DF954" i="1"/>
  <c r="DG954" i="1" s="1"/>
  <c r="DH954" i="1" s="1"/>
  <c r="DI954" i="1" s="1"/>
  <c r="EB960" i="1" s="1"/>
  <c r="DF109" i="1"/>
  <c r="DG109" i="1" s="1"/>
  <c r="DH109" i="1" s="1"/>
  <c r="DI109" i="1" s="1"/>
  <c r="EB115" i="1" s="1"/>
  <c r="DF862" i="1"/>
  <c r="DG862" i="1" s="1"/>
  <c r="DH862" i="1" s="1"/>
  <c r="DI862" i="1" s="1"/>
  <c r="EB868" i="1" s="1"/>
  <c r="DF281" i="1"/>
  <c r="DG281" i="1" s="1"/>
  <c r="DH281" i="1" s="1"/>
  <c r="DI281" i="1" s="1"/>
  <c r="EB287" i="1" s="1"/>
  <c r="DF262" i="1"/>
  <c r="DG262" i="1" s="1"/>
  <c r="DH262" i="1" s="1"/>
  <c r="DI262" i="1" s="1"/>
  <c r="EB268" i="1" s="1"/>
  <c r="DF145" i="1"/>
  <c r="DG145" i="1" s="1"/>
  <c r="DH145" i="1" s="1"/>
  <c r="DI145" i="1" s="1"/>
  <c r="EB151" i="1" s="1"/>
  <c r="DF463" i="1"/>
  <c r="DG463" i="1" s="1"/>
  <c r="DH463" i="1" s="1"/>
  <c r="DI463" i="1" s="1"/>
  <c r="EB469" i="1" s="1"/>
  <c r="DF610" i="1"/>
  <c r="DG610" i="1" s="1"/>
  <c r="DH610" i="1" s="1"/>
  <c r="DI610" i="1" s="1"/>
  <c r="EB616" i="1" s="1"/>
  <c r="DF345" i="1"/>
  <c r="DG345" i="1" s="1"/>
  <c r="DH345" i="1" s="1"/>
  <c r="DI345" i="1" s="1"/>
  <c r="EB351" i="1" s="1"/>
  <c r="DF176" i="1"/>
  <c r="DG176" i="1" s="1"/>
  <c r="DH176" i="1" s="1"/>
  <c r="DI176" i="1" s="1"/>
  <c r="EB182" i="1" s="1"/>
  <c r="DF1012" i="1"/>
  <c r="DG1012" i="1" s="1"/>
  <c r="DH1012" i="1" s="1"/>
  <c r="DI1012" i="1" s="1"/>
  <c r="EB1018" i="1" s="1"/>
  <c r="DF1031" i="1"/>
  <c r="DG1031" i="1" s="1"/>
  <c r="DH1031" i="1" s="1"/>
  <c r="DI1031" i="1" s="1"/>
  <c r="EB1037" i="1" s="1"/>
  <c r="DF271" i="1"/>
  <c r="DG271" i="1" s="1"/>
  <c r="DH271" i="1" s="1"/>
  <c r="DI271" i="1" s="1"/>
  <c r="EB277" i="1" s="1"/>
  <c r="DF213" i="1"/>
  <c r="DG213" i="1" s="1"/>
  <c r="DH213" i="1" s="1"/>
  <c r="DI213" i="1" s="1"/>
  <c r="EB219" i="1" s="1"/>
  <c r="DF915" i="1"/>
  <c r="DG915" i="1" s="1"/>
  <c r="DH915" i="1" s="1"/>
  <c r="DI915" i="1" s="1"/>
  <c r="EB921" i="1" s="1"/>
  <c r="DF452" i="1"/>
  <c r="DG452" i="1" s="1"/>
  <c r="DH452" i="1" s="1"/>
  <c r="DI452" i="1" s="1"/>
  <c r="EB458" i="1" s="1"/>
  <c r="DF205" i="1"/>
  <c r="DG205" i="1" s="1"/>
  <c r="DH205" i="1" s="1"/>
  <c r="DI205" i="1" s="1"/>
  <c r="EB211" i="1" s="1"/>
  <c r="DF1173" i="1"/>
  <c r="DG1173" i="1" s="1"/>
  <c r="DH1173" i="1" s="1"/>
  <c r="DI1173" i="1" s="1"/>
  <c r="EB1179" i="1" s="1"/>
  <c r="DF1406" i="1"/>
  <c r="DG1406" i="1" s="1"/>
  <c r="DH1406" i="1" s="1"/>
  <c r="DI1406" i="1" s="1"/>
  <c r="EB1412" i="1" s="1"/>
  <c r="DF1128" i="1"/>
  <c r="DG1128" i="1" s="1"/>
  <c r="DH1128" i="1" s="1"/>
  <c r="DI1128" i="1" s="1"/>
  <c r="EB1134" i="1" s="1"/>
  <c r="DF72" i="1"/>
  <c r="DG72" i="1" s="1"/>
  <c r="DH72" i="1" s="1"/>
  <c r="DI72" i="1" s="1"/>
  <c r="EB78" i="1" s="1"/>
  <c r="DF769" i="1"/>
  <c r="DG769" i="1" s="1"/>
  <c r="DH769" i="1" s="1"/>
  <c r="DI769" i="1" s="1"/>
  <c r="EB775" i="1" s="1"/>
  <c r="DF226" i="1"/>
  <c r="DG226" i="1" s="1"/>
  <c r="DH226" i="1" s="1"/>
  <c r="DI226" i="1" s="1"/>
  <c r="EB232" i="1" s="1"/>
  <c r="DF292" i="1"/>
  <c r="DG292" i="1" s="1"/>
  <c r="DH292" i="1" s="1"/>
  <c r="DI292" i="1" s="1"/>
  <c r="EB298" i="1" s="1"/>
  <c r="DF738" i="1"/>
  <c r="DG738" i="1" s="1"/>
  <c r="DH738" i="1" s="1"/>
  <c r="DI738" i="1" s="1"/>
  <c r="EB744" i="1" s="1"/>
  <c r="DF277" i="1"/>
  <c r="DG277" i="1" s="1"/>
  <c r="DH277" i="1" s="1"/>
  <c r="DI277" i="1" s="1"/>
  <c r="EB283" i="1" s="1"/>
  <c r="DF448" i="1"/>
  <c r="DG448" i="1" s="1"/>
  <c r="DH448" i="1" s="1"/>
  <c r="DI448" i="1" s="1"/>
  <c r="EB454" i="1" s="1"/>
  <c r="DF1206" i="1"/>
  <c r="DG1206" i="1" s="1"/>
  <c r="DH1206" i="1" s="1"/>
  <c r="DI1206" i="1" s="1"/>
  <c r="EB1212" i="1" s="1"/>
  <c r="DF1252" i="1"/>
  <c r="DG1252" i="1" s="1"/>
  <c r="DH1252" i="1" s="1"/>
  <c r="DI1252" i="1" s="1"/>
  <c r="EB1258" i="1" s="1"/>
  <c r="DF447" i="1"/>
  <c r="DG447" i="1" s="1"/>
  <c r="DH447" i="1" s="1"/>
  <c r="DI447" i="1" s="1"/>
  <c r="EB453" i="1" s="1"/>
  <c r="DF757" i="1"/>
  <c r="DG757" i="1" s="1"/>
  <c r="DH757" i="1" s="1"/>
  <c r="DI757" i="1" s="1"/>
  <c r="EB763" i="1" s="1"/>
  <c r="DF621" i="1"/>
  <c r="DG621" i="1" s="1"/>
  <c r="DH621" i="1" s="1"/>
  <c r="DI621" i="1" s="1"/>
  <c r="EB627" i="1" s="1"/>
  <c r="DF696" i="1"/>
  <c r="DG696" i="1" s="1"/>
  <c r="DH696" i="1" s="1"/>
  <c r="DI696" i="1" s="1"/>
  <c r="EB702" i="1" s="1"/>
  <c r="DF1436" i="1"/>
  <c r="DG1436" i="1" s="1"/>
  <c r="DH1436" i="1" s="1"/>
  <c r="DI1436" i="1" s="1"/>
  <c r="EB1442" i="1" s="1"/>
  <c r="DF1212" i="1"/>
  <c r="DG1212" i="1" s="1"/>
  <c r="DH1212" i="1" s="1"/>
  <c r="DI1212" i="1" s="1"/>
  <c r="EB1218" i="1" s="1"/>
  <c r="DF1269" i="1"/>
  <c r="DG1269" i="1" s="1"/>
  <c r="DH1269" i="1" s="1"/>
  <c r="DI1269" i="1" s="1"/>
  <c r="EB1275" i="1" s="1"/>
  <c r="DF1116" i="1"/>
  <c r="DG1116" i="1" s="1"/>
  <c r="DH1116" i="1" s="1"/>
  <c r="DI1116" i="1" s="1"/>
  <c r="EB1122" i="1" s="1"/>
  <c r="DF1393" i="1"/>
  <c r="DG1393" i="1" s="1"/>
  <c r="DH1393" i="1" s="1"/>
  <c r="DI1393" i="1" s="1"/>
  <c r="EB1399" i="1" s="1"/>
  <c r="DF677" i="1"/>
  <c r="DG677" i="1" s="1"/>
  <c r="DH677" i="1" s="1"/>
  <c r="DI677" i="1" s="1"/>
  <c r="EB683" i="1" s="1"/>
  <c r="DF955" i="1"/>
  <c r="DG955" i="1" s="1"/>
  <c r="DH955" i="1" s="1"/>
  <c r="DI955" i="1" s="1"/>
  <c r="EB961" i="1" s="1"/>
  <c r="DF826" i="1"/>
  <c r="DG826" i="1" s="1"/>
  <c r="DH826" i="1" s="1"/>
  <c r="DI826" i="1" s="1"/>
  <c r="EB832" i="1" s="1"/>
  <c r="DF886" i="1"/>
  <c r="DG886" i="1" s="1"/>
  <c r="DH886" i="1" s="1"/>
  <c r="DI886" i="1" s="1"/>
  <c r="EB892" i="1" s="1"/>
  <c r="DF899" i="1"/>
  <c r="DG899" i="1" s="1"/>
  <c r="DH899" i="1" s="1"/>
  <c r="DI899" i="1" s="1"/>
  <c r="EB905" i="1" s="1"/>
  <c r="DF1007" i="1"/>
  <c r="DG1007" i="1" s="1"/>
  <c r="DH1007" i="1" s="1"/>
  <c r="DI1007" i="1" s="1"/>
  <c r="EB1013" i="1" s="1"/>
  <c r="DF1101" i="1"/>
  <c r="DG1101" i="1" s="1"/>
  <c r="DH1101" i="1" s="1"/>
  <c r="DI1101" i="1" s="1"/>
  <c r="EB1107" i="1" s="1"/>
  <c r="DF1239" i="1"/>
  <c r="DG1239" i="1" s="1"/>
  <c r="DH1239" i="1" s="1"/>
  <c r="DI1239" i="1" s="1"/>
  <c r="EB1245" i="1" s="1"/>
  <c r="DF1350" i="1"/>
  <c r="DG1350" i="1" s="1"/>
  <c r="DH1350" i="1" s="1"/>
  <c r="DI1350" i="1" s="1"/>
  <c r="EB1356" i="1" s="1"/>
  <c r="DF1118" i="1"/>
  <c r="DG1118" i="1" s="1"/>
  <c r="DH1118" i="1" s="1"/>
  <c r="DI1118" i="1" s="1"/>
  <c r="EB1124" i="1" s="1"/>
  <c r="DF1174" i="1"/>
  <c r="DG1174" i="1" s="1"/>
  <c r="DH1174" i="1" s="1"/>
  <c r="DI1174" i="1" s="1"/>
  <c r="EB1180" i="1" s="1"/>
  <c r="DF1003" i="1"/>
  <c r="DG1003" i="1" s="1"/>
  <c r="DH1003" i="1" s="1"/>
  <c r="DI1003" i="1" s="1"/>
  <c r="EB1009" i="1" s="1"/>
  <c r="DF1097" i="1"/>
  <c r="DG1097" i="1" s="1"/>
  <c r="DH1097" i="1" s="1"/>
  <c r="DI1097" i="1" s="1"/>
  <c r="EB1103" i="1" s="1"/>
  <c r="DF104" i="1"/>
  <c r="DG104" i="1" s="1"/>
  <c r="DH104" i="1" s="1"/>
  <c r="DI104" i="1" s="1"/>
  <c r="EB110" i="1" s="1"/>
  <c r="DF441" i="1"/>
  <c r="DG441" i="1" s="1"/>
  <c r="DH441" i="1" s="1"/>
  <c r="DI441" i="1" s="1"/>
  <c r="EB447" i="1" s="1"/>
  <c r="DF693" i="1"/>
  <c r="DG693" i="1" s="1"/>
  <c r="DH693" i="1" s="1"/>
  <c r="DI693" i="1" s="1"/>
  <c r="EB699" i="1" s="1"/>
  <c r="DF889" i="1"/>
  <c r="DG889" i="1" s="1"/>
  <c r="DH889" i="1" s="1"/>
  <c r="DI889" i="1" s="1"/>
  <c r="EB895" i="1" s="1"/>
  <c r="DF186" i="1"/>
  <c r="DG186" i="1" s="1"/>
  <c r="DH186" i="1" s="1"/>
  <c r="DI186" i="1" s="1"/>
  <c r="EB192" i="1" s="1"/>
  <c r="DF832" i="1"/>
  <c r="DG832" i="1" s="1"/>
  <c r="DH832" i="1" s="1"/>
  <c r="DI832" i="1" s="1"/>
  <c r="EB838" i="1" s="1"/>
  <c r="DF868" i="1"/>
  <c r="DG868" i="1" s="1"/>
  <c r="DH868" i="1" s="1"/>
  <c r="DI868" i="1" s="1"/>
  <c r="EB874" i="1" s="1"/>
  <c r="DF611" i="1"/>
  <c r="DG611" i="1" s="1"/>
  <c r="DH611" i="1" s="1"/>
  <c r="DI611" i="1" s="1"/>
  <c r="EB617" i="1" s="1"/>
  <c r="DF1131" i="1"/>
  <c r="DG1131" i="1" s="1"/>
  <c r="DH1131" i="1" s="1"/>
  <c r="DI1131" i="1" s="1"/>
  <c r="EB1137" i="1" s="1"/>
  <c r="DF1011" i="1"/>
  <c r="DG1011" i="1" s="1"/>
  <c r="DH1011" i="1" s="1"/>
  <c r="DI1011" i="1" s="1"/>
  <c r="EB1017" i="1" s="1"/>
  <c r="DF992" i="1"/>
  <c r="DG992" i="1" s="1"/>
  <c r="DH992" i="1" s="1"/>
  <c r="DI992" i="1" s="1"/>
  <c r="EB998" i="1" s="1"/>
  <c r="DF1000" i="1"/>
  <c r="DG1000" i="1" s="1"/>
  <c r="DH1000" i="1" s="1"/>
  <c r="DI1000" i="1" s="1"/>
  <c r="EB1006" i="1" s="1"/>
  <c r="DF17" i="1"/>
  <c r="DG17" i="1" s="1"/>
  <c r="DH17" i="1" s="1"/>
  <c r="DI17" i="1" s="1"/>
  <c r="EB23" i="1" s="1"/>
  <c r="DF302" i="1"/>
  <c r="DG302" i="1" s="1"/>
  <c r="DH302" i="1" s="1"/>
  <c r="DI302" i="1" s="1"/>
  <c r="EB308" i="1" s="1"/>
  <c r="DF1140" i="1"/>
  <c r="DG1140" i="1" s="1"/>
  <c r="DH1140" i="1" s="1"/>
  <c r="DI1140" i="1" s="1"/>
  <c r="EB1146" i="1" s="1"/>
  <c r="DF117" i="1"/>
  <c r="DG117" i="1" s="1"/>
  <c r="DH117" i="1" s="1"/>
  <c r="DI117" i="1" s="1"/>
  <c r="EB123" i="1" s="1"/>
  <c r="DF123" i="1"/>
  <c r="DG123" i="1" s="1"/>
  <c r="DH123" i="1" s="1"/>
  <c r="DI123" i="1" s="1"/>
  <c r="EB129" i="1" s="1"/>
  <c r="DF609" i="1"/>
  <c r="DG609" i="1" s="1"/>
  <c r="DH609" i="1" s="1"/>
  <c r="DI609" i="1" s="1"/>
  <c r="EB615" i="1" s="1"/>
  <c r="DF838" i="1"/>
  <c r="DG838" i="1" s="1"/>
  <c r="DH838" i="1" s="1"/>
  <c r="DI838" i="1" s="1"/>
  <c r="EB844" i="1" s="1"/>
  <c r="DF1077" i="1"/>
  <c r="DG1077" i="1" s="1"/>
  <c r="DH1077" i="1" s="1"/>
  <c r="DI1077" i="1" s="1"/>
  <c r="EB1083" i="1" s="1"/>
  <c r="DF1099" i="1"/>
  <c r="DG1099" i="1" s="1"/>
  <c r="DH1099" i="1" s="1"/>
  <c r="DI1099" i="1" s="1"/>
  <c r="EB1105" i="1" s="1"/>
  <c r="DF258" i="1"/>
  <c r="DG258" i="1" s="1"/>
  <c r="DH258" i="1" s="1"/>
  <c r="DI258" i="1" s="1"/>
  <c r="EB264" i="1" s="1"/>
  <c r="DF768" i="1"/>
  <c r="DG768" i="1" s="1"/>
  <c r="DH768" i="1" s="1"/>
  <c r="DI768" i="1" s="1"/>
  <c r="EB774" i="1" s="1"/>
  <c r="DF487" i="1"/>
  <c r="DG487" i="1" s="1"/>
  <c r="DH487" i="1" s="1"/>
  <c r="DI487" i="1" s="1"/>
  <c r="EB493" i="1" s="1"/>
  <c r="DF1021" i="1"/>
  <c r="DG1021" i="1" s="1"/>
  <c r="DH1021" i="1" s="1"/>
  <c r="DI1021" i="1" s="1"/>
  <c r="EB1027" i="1" s="1"/>
  <c r="DF1333" i="1"/>
  <c r="DG1333" i="1" s="1"/>
  <c r="DH1333" i="1" s="1"/>
  <c r="DI1333" i="1" s="1"/>
  <c r="EB1339" i="1" s="1"/>
  <c r="DF619" i="1"/>
  <c r="DG619" i="1" s="1"/>
  <c r="DH619" i="1" s="1"/>
  <c r="DI619" i="1" s="1"/>
  <c r="EB625" i="1" s="1"/>
  <c r="DF1055" i="1"/>
  <c r="DG1055" i="1" s="1"/>
  <c r="DH1055" i="1" s="1"/>
  <c r="DI1055" i="1" s="1"/>
  <c r="EB1061" i="1" s="1"/>
  <c r="DF461" i="1"/>
  <c r="DG461" i="1" s="1"/>
  <c r="DH461" i="1" s="1"/>
  <c r="DI461" i="1" s="1"/>
  <c r="EB467" i="1" s="1"/>
  <c r="DF649" i="1"/>
  <c r="DG649" i="1" s="1"/>
  <c r="DH649" i="1" s="1"/>
  <c r="DI649" i="1" s="1"/>
  <c r="EB655" i="1" s="1"/>
  <c r="DF1123" i="1"/>
  <c r="DG1123" i="1" s="1"/>
  <c r="DH1123" i="1" s="1"/>
  <c r="DI1123" i="1" s="1"/>
  <c r="EB1129" i="1" s="1"/>
  <c r="DF494" i="1"/>
  <c r="DG494" i="1" s="1"/>
  <c r="DH494" i="1" s="1"/>
  <c r="DI494" i="1" s="1"/>
  <c r="EB500" i="1" s="1"/>
  <c r="DF466" i="1"/>
  <c r="DG466" i="1" s="1"/>
  <c r="DH466" i="1" s="1"/>
  <c r="DI466" i="1" s="1"/>
  <c r="EB472" i="1" s="1"/>
  <c r="DF1382" i="1"/>
  <c r="DG1382" i="1" s="1"/>
  <c r="DH1382" i="1" s="1"/>
  <c r="DI1382" i="1" s="1"/>
  <c r="EB1388" i="1" s="1"/>
  <c r="DF1281" i="1"/>
  <c r="DG1281" i="1" s="1"/>
  <c r="DH1281" i="1" s="1"/>
  <c r="DI1281" i="1" s="1"/>
  <c r="EB1287" i="1" s="1"/>
  <c r="DF887" i="1"/>
  <c r="DG887" i="1" s="1"/>
  <c r="DH887" i="1" s="1"/>
  <c r="DI887" i="1" s="1"/>
  <c r="EB893" i="1" s="1"/>
  <c r="DF719" i="1"/>
  <c r="DG719" i="1" s="1"/>
  <c r="DH719" i="1" s="1"/>
  <c r="DI719" i="1" s="1"/>
  <c r="EB725" i="1" s="1"/>
  <c r="DF1236" i="1"/>
  <c r="DG1236" i="1" s="1"/>
  <c r="DH1236" i="1" s="1"/>
  <c r="DI1236" i="1" s="1"/>
  <c r="EB1242" i="1" s="1"/>
  <c r="DF1120" i="1"/>
  <c r="DG1120" i="1" s="1"/>
  <c r="DH1120" i="1" s="1"/>
  <c r="DI1120" i="1" s="1"/>
  <c r="EB1126" i="1" s="1"/>
  <c r="DF939" i="1"/>
  <c r="DG939" i="1" s="1"/>
  <c r="DH939" i="1" s="1"/>
  <c r="DI939" i="1" s="1"/>
  <c r="EB945" i="1" s="1"/>
  <c r="DF1441" i="1"/>
  <c r="DG1441" i="1" s="1"/>
  <c r="DH1441" i="1" s="1"/>
  <c r="DI1441" i="1" s="1"/>
  <c r="EB1447" i="1" s="1"/>
  <c r="DF1079" i="1"/>
  <c r="DG1079" i="1" s="1"/>
  <c r="DH1079" i="1" s="1"/>
  <c r="DI1079" i="1" s="1"/>
  <c r="EB1085" i="1" s="1"/>
  <c r="DF1020" i="1"/>
  <c r="DG1020" i="1" s="1"/>
  <c r="DH1020" i="1" s="1"/>
  <c r="DI1020" i="1" s="1"/>
  <c r="EB1026" i="1" s="1"/>
  <c r="DF842" i="1"/>
  <c r="DG842" i="1" s="1"/>
  <c r="DH842" i="1" s="1"/>
  <c r="DI842" i="1" s="1"/>
  <c r="EB848" i="1" s="1"/>
  <c r="DF907" i="1"/>
  <c r="DG907" i="1" s="1"/>
  <c r="DH907" i="1" s="1"/>
  <c r="DI907" i="1" s="1"/>
  <c r="EB913" i="1" s="1"/>
  <c r="DF300" i="1"/>
  <c r="DG300" i="1" s="1"/>
  <c r="DH300" i="1" s="1"/>
  <c r="DI300" i="1" s="1"/>
  <c r="EB306" i="1" s="1"/>
  <c r="DF874" i="1"/>
  <c r="DG874" i="1" s="1"/>
  <c r="DH874" i="1" s="1"/>
  <c r="DI874" i="1" s="1"/>
  <c r="EB880" i="1" s="1"/>
  <c r="DF394" i="1"/>
  <c r="DG394" i="1" s="1"/>
  <c r="DH394" i="1" s="1"/>
  <c r="DI394" i="1" s="1"/>
  <c r="EB400" i="1" s="1"/>
  <c r="DF368" i="1"/>
  <c r="DG368" i="1" s="1"/>
  <c r="DH368" i="1" s="1"/>
  <c r="DI368" i="1" s="1"/>
  <c r="EB374" i="1" s="1"/>
  <c r="DF354" i="1"/>
  <c r="DG354" i="1" s="1"/>
  <c r="DH354" i="1" s="1"/>
  <c r="DI354" i="1" s="1"/>
  <c r="EB360" i="1" s="1"/>
  <c r="DF922" i="1"/>
  <c r="DG922" i="1" s="1"/>
  <c r="DH922" i="1" s="1"/>
  <c r="DI922" i="1" s="1"/>
  <c r="EB928" i="1" s="1"/>
  <c r="DF590" i="1"/>
  <c r="DG590" i="1" s="1"/>
  <c r="DH590" i="1" s="1"/>
  <c r="DI590" i="1" s="1"/>
  <c r="EB596" i="1" s="1"/>
  <c r="DF504" i="1"/>
  <c r="DG504" i="1" s="1"/>
  <c r="DH504" i="1" s="1"/>
  <c r="DI504" i="1" s="1"/>
  <c r="EB510" i="1" s="1"/>
  <c r="DF999" i="1"/>
  <c r="DG999" i="1" s="1"/>
  <c r="DH999" i="1" s="1"/>
  <c r="DI999" i="1" s="1"/>
  <c r="EB1005" i="1" s="1"/>
  <c r="DF1366" i="1"/>
  <c r="DG1366" i="1" s="1"/>
  <c r="DH1366" i="1" s="1"/>
  <c r="DI1366" i="1" s="1"/>
  <c r="EB1372" i="1" s="1"/>
  <c r="DF242" i="1"/>
  <c r="DG242" i="1" s="1"/>
  <c r="DH242" i="1" s="1"/>
  <c r="DI242" i="1" s="1"/>
  <c r="EB248" i="1" s="1"/>
  <c r="DF682" i="1"/>
  <c r="DG682" i="1" s="1"/>
  <c r="DH682" i="1" s="1"/>
  <c r="DI682" i="1" s="1"/>
  <c r="EB688" i="1" s="1"/>
  <c r="DF527" i="1"/>
  <c r="DG527" i="1" s="1"/>
  <c r="DH527" i="1" s="1"/>
  <c r="DI527" i="1" s="1"/>
  <c r="EB533" i="1" s="1"/>
  <c r="DF73" i="1"/>
  <c r="DG73" i="1" s="1"/>
  <c r="DH73" i="1" s="1"/>
  <c r="DI73" i="1" s="1"/>
  <c r="EB79" i="1" s="1"/>
  <c r="DF124" i="1"/>
  <c r="DG124" i="1" s="1"/>
  <c r="DH124" i="1" s="1"/>
  <c r="DI124" i="1" s="1"/>
  <c r="EB130" i="1" s="1"/>
  <c r="DF1183" i="1"/>
  <c r="DG1183" i="1" s="1"/>
  <c r="DH1183" i="1" s="1"/>
  <c r="DI1183" i="1" s="1"/>
  <c r="EB1189" i="1" s="1"/>
  <c r="DF924" i="1"/>
  <c r="DG924" i="1" s="1"/>
  <c r="DH924" i="1" s="1"/>
  <c r="DI924" i="1" s="1"/>
  <c r="EB930" i="1" s="1"/>
  <c r="DF798" i="1"/>
  <c r="DG798" i="1" s="1"/>
  <c r="DH798" i="1" s="1"/>
  <c r="DI798" i="1" s="1"/>
  <c r="EB804" i="1" s="1"/>
  <c r="DF356" i="1"/>
  <c r="DG356" i="1" s="1"/>
  <c r="DH356" i="1" s="1"/>
  <c r="DI356" i="1" s="1"/>
  <c r="EB362" i="1" s="1"/>
  <c r="DF624" i="1"/>
  <c r="DG624" i="1" s="1"/>
  <c r="DH624" i="1" s="1"/>
  <c r="DI624" i="1" s="1"/>
  <c r="EB630" i="1" s="1"/>
  <c r="DF274" i="1"/>
  <c r="DG274" i="1" s="1"/>
  <c r="DH274" i="1" s="1"/>
  <c r="DI274" i="1" s="1"/>
  <c r="EB280" i="1" s="1"/>
  <c r="DF941" i="1"/>
  <c r="DG941" i="1" s="1"/>
  <c r="DH941" i="1" s="1"/>
  <c r="DI941" i="1" s="1"/>
  <c r="EB947" i="1" s="1"/>
  <c r="DF844" i="1"/>
  <c r="DG844" i="1" s="1"/>
  <c r="DH844" i="1" s="1"/>
  <c r="DI844" i="1" s="1"/>
  <c r="EB850" i="1" s="1"/>
  <c r="DF571" i="1"/>
  <c r="DG571" i="1" s="1"/>
  <c r="DH571" i="1" s="1"/>
  <c r="DI571" i="1" s="1"/>
  <c r="EB577" i="1" s="1"/>
  <c r="DF734" i="1"/>
  <c r="DG734" i="1" s="1"/>
  <c r="DH734" i="1" s="1"/>
  <c r="DI734" i="1" s="1"/>
  <c r="EB740" i="1" s="1"/>
  <c r="DF517" i="1"/>
  <c r="DG517" i="1" s="1"/>
  <c r="DH517" i="1" s="1"/>
  <c r="DI517" i="1" s="1"/>
  <c r="EB523" i="1" s="1"/>
  <c r="DF243" i="1"/>
  <c r="DG243" i="1" s="1"/>
  <c r="DH243" i="1" s="1"/>
  <c r="DI243" i="1" s="1"/>
  <c r="EB249" i="1" s="1"/>
  <c r="DF668" i="1"/>
  <c r="DG668" i="1" s="1"/>
  <c r="DH668" i="1" s="1"/>
  <c r="DI668" i="1" s="1"/>
  <c r="EB674" i="1" s="1"/>
  <c r="DF59" i="1"/>
  <c r="DG59" i="1" s="1"/>
  <c r="DH59" i="1" s="1"/>
  <c r="DI59" i="1" s="1"/>
  <c r="EB65" i="1" s="1"/>
  <c r="DF374" i="1"/>
  <c r="DG374" i="1" s="1"/>
  <c r="DH374" i="1" s="1"/>
  <c r="DI374" i="1" s="1"/>
  <c r="EB380" i="1" s="1"/>
  <c r="DF409" i="1"/>
  <c r="DG409" i="1" s="1"/>
  <c r="DH409" i="1" s="1"/>
  <c r="DI409" i="1" s="1"/>
  <c r="EB415" i="1" s="1"/>
  <c r="DF67" i="1"/>
  <c r="DG67" i="1" s="1"/>
  <c r="DH67" i="1" s="1"/>
  <c r="DI67" i="1" s="1"/>
  <c r="EB73" i="1" s="1"/>
  <c r="DF151" i="1"/>
  <c r="DG151" i="1" s="1"/>
  <c r="DH151" i="1" s="1"/>
  <c r="DI151" i="1" s="1"/>
  <c r="EB157" i="1" s="1"/>
  <c r="DF14" i="1"/>
  <c r="DG14" i="1" s="1"/>
  <c r="DH14" i="1" s="1"/>
  <c r="DI14" i="1" s="1"/>
  <c r="EB20" i="1" s="1"/>
  <c r="DF1408" i="1"/>
  <c r="DG1408" i="1" s="1"/>
  <c r="DH1408" i="1" s="1"/>
  <c r="DI1408" i="1" s="1"/>
  <c r="EB1414" i="1" s="1"/>
  <c r="DF1253" i="1"/>
  <c r="DG1253" i="1" s="1"/>
  <c r="DH1253" i="1" s="1"/>
  <c r="DI1253" i="1" s="1"/>
  <c r="EB1259" i="1" s="1"/>
  <c r="DF1113" i="1"/>
  <c r="DG1113" i="1" s="1"/>
  <c r="DH1113" i="1" s="1"/>
  <c r="DI1113" i="1" s="1"/>
  <c r="EB1119" i="1" s="1"/>
  <c r="DF1387" i="1"/>
  <c r="DG1387" i="1" s="1"/>
  <c r="DH1387" i="1" s="1"/>
  <c r="DI1387" i="1" s="1"/>
  <c r="EB1393" i="1" s="1"/>
  <c r="DF1158" i="1"/>
  <c r="DG1158" i="1" s="1"/>
  <c r="DH1158" i="1" s="1"/>
  <c r="DI1158" i="1" s="1"/>
  <c r="EB1164" i="1" s="1"/>
  <c r="DF589" i="1"/>
  <c r="DG589" i="1" s="1"/>
  <c r="DH589" i="1" s="1"/>
  <c r="DI589" i="1" s="1"/>
  <c r="EB595" i="1" s="1"/>
  <c r="DF580" i="1"/>
  <c r="DG580" i="1" s="1"/>
  <c r="DH580" i="1" s="1"/>
  <c r="DI580" i="1" s="1"/>
  <c r="EB586" i="1" s="1"/>
  <c r="DF493" i="1"/>
  <c r="DG493" i="1" s="1"/>
  <c r="DH493" i="1" s="1"/>
  <c r="DI493" i="1" s="1"/>
  <c r="EB499" i="1" s="1"/>
  <c r="DF752" i="1"/>
  <c r="DG752" i="1" s="1"/>
  <c r="DH752" i="1" s="1"/>
  <c r="DI752" i="1" s="1"/>
  <c r="EB758" i="1" s="1"/>
  <c r="DF139" i="1"/>
  <c r="DG139" i="1" s="1"/>
  <c r="DH139" i="1" s="1"/>
  <c r="DI139" i="1" s="1"/>
  <c r="EB145" i="1" s="1"/>
  <c r="DF695" i="1"/>
  <c r="DG695" i="1" s="1"/>
  <c r="DH695" i="1" s="1"/>
  <c r="DI695" i="1" s="1"/>
  <c r="EB701" i="1" s="1"/>
  <c r="DF171" i="1"/>
  <c r="DG171" i="1" s="1"/>
  <c r="DH171" i="1" s="1"/>
  <c r="DI171" i="1" s="1"/>
  <c r="EB177" i="1" s="1"/>
  <c r="DF903" i="1"/>
  <c r="DG903" i="1" s="1"/>
  <c r="DH903" i="1" s="1"/>
  <c r="DI903" i="1" s="1"/>
  <c r="EB909" i="1" s="1"/>
  <c r="DF785" i="1"/>
  <c r="DG785" i="1" s="1"/>
  <c r="DH785" i="1" s="1"/>
  <c r="DI785" i="1" s="1"/>
  <c r="EB791" i="1" s="1"/>
  <c r="DF153" i="1"/>
  <c r="DG153" i="1" s="1"/>
  <c r="DH153" i="1" s="1"/>
  <c r="DI153" i="1" s="1"/>
  <c r="EB159" i="1" s="1"/>
  <c r="DF1004" i="1"/>
  <c r="DG1004" i="1" s="1"/>
  <c r="DH1004" i="1" s="1"/>
  <c r="DI1004" i="1" s="1"/>
  <c r="EB1010" i="1" s="1"/>
  <c r="DF1349" i="1"/>
  <c r="DG1349" i="1" s="1"/>
  <c r="DH1349" i="1" s="1"/>
  <c r="DI1349" i="1" s="1"/>
  <c r="EB1355" i="1" s="1"/>
  <c r="DF1189" i="1"/>
  <c r="DG1189" i="1" s="1"/>
  <c r="DH1189" i="1" s="1"/>
  <c r="DI1189" i="1" s="1"/>
  <c r="EB1195" i="1" s="1"/>
  <c r="DF1111" i="1"/>
  <c r="DG1111" i="1" s="1"/>
  <c r="DH1111" i="1" s="1"/>
  <c r="DI1111" i="1" s="1"/>
  <c r="EB1117" i="1" s="1"/>
  <c r="DF638" i="1"/>
  <c r="DG638" i="1" s="1"/>
  <c r="DH638" i="1" s="1"/>
  <c r="DI638" i="1" s="1"/>
  <c r="EB644" i="1" s="1"/>
  <c r="DF375" i="1"/>
  <c r="DG375" i="1" s="1"/>
  <c r="DH375" i="1" s="1"/>
  <c r="DI375" i="1" s="1"/>
  <c r="EB381" i="1" s="1"/>
  <c r="DF524" i="1"/>
  <c r="DG524" i="1" s="1"/>
  <c r="DH524" i="1" s="1"/>
  <c r="DI524" i="1" s="1"/>
  <c r="EB530" i="1" s="1"/>
  <c r="DF116" i="1"/>
  <c r="DG116" i="1" s="1"/>
  <c r="DH116" i="1" s="1"/>
  <c r="DI116" i="1" s="1"/>
  <c r="EB122" i="1" s="1"/>
  <c r="DF669" i="1"/>
  <c r="DG669" i="1" s="1"/>
  <c r="DH669" i="1" s="1"/>
  <c r="DI669" i="1" s="1"/>
  <c r="EB675" i="1" s="1"/>
  <c r="DF1470" i="1"/>
  <c r="DG1470" i="1" s="1"/>
  <c r="DH1470" i="1" s="1"/>
  <c r="DI1470" i="1" s="1"/>
  <c r="EB1476" i="1" s="1"/>
  <c r="DF1331" i="1"/>
  <c r="DG1331" i="1" s="1"/>
  <c r="DH1331" i="1" s="1"/>
  <c r="DI1331" i="1" s="1"/>
  <c r="EB1337" i="1" s="1"/>
  <c r="DF1250" i="1"/>
  <c r="DG1250" i="1" s="1"/>
  <c r="DH1250" i="1" s="1"/>
  <c r="DI1250" i="1" s="1"/>
  <c r="EB1256" i="1" s="1"/>
  <c r="DF1270" i="1"/>
  <c r="DG1270" i="1" s="1"/>
  <c r="DH1270" i="1" s="1"/>
  <c r="DI1270" i="1" s="1"/>
  <c r="EB1276" i="1" s="1"/>
  <c r="DF1272" i="1"/>
  <c r="DG1272" i="1" s="1"/>
  <c r="DH1272" i="1" s="1"/>
  <c r="DI1272" i="1" s="1"/>
  <c r="EB1278" i="1" s="1"/>
  <c r="DF248" i="1"/>
  <c r="DG248" i="1" s="1"/>
  <c r="DH248" i="1" s="1"/>
  <c r="DI248" i="1" s="1"/>
  <c r="EB254" i="1" s="1"/>
  <c r="DF822" i="1"/>
  <c r="DG822" i="1" s="1"/>
  <c r="DH822" i="1" s="1"/>
  <c r="DI822" i="1" s="1"/>
  <c r="EB828" i="1" s="1"/>
  <c r="DF416" i="1"/>
  <c r="DG416" i="1" s="1"/>
  <c r="DH416" i="1" s="1"/>
  <c r="DI416" i="1" s="1"/>
  <c r="EB422" i="1" s="1"/>
  <c r="DF606" i="1"/>
  <c r="DG606" i="1" s="1"/>
  <c r="DH606" i="1" s="1"/>
  <c r="DI606" i="1" s="1"/>
  <c r="EB612" i="1" s="1"/>
  <c r="DF130" i="1"/>
  <c r="DG130" i="1" s="1"/>
  <c r="DH130" i="1" s="1"/>
  <c r="DI130" i="1" s="1"/>
  <c r="EB136" i="1" s="1"/>
  <c r="DF1339" i="1"/>
  <c r="DG1339" i="1" s="1"/>
  <c r="DH1339" i="1" s="1"/>
  <c r="DI1339" i="1" s="1"/>
  <c r="EB1345" i="1" s="1"/>
  <c r="DF1155" i="1"/>
  <c r="DG1155" i="1" s="1"/>
  <c r="DH1155" i="1" s="1"/>
  <c r="DI1155" i="1" s="1"/>
  <c r="EB1161" i="1" s="1"/>
  <c r="DF1187" i="1"/>
  <c r="DG1187" i="1" s="1"/>
  <c r="DH1187" i="1" s="1"/>
  <c r="DI1187" i="1" s="1"/>
  <c r="EB1193" i="1" s="1"/>
  <c r="DF1170" i="1"/>
  <c r="DG1170" i="1" s="1"/>
  <c r="DH1170" i="1" s="1"/>
  <c r="DI1170" i="1" s="1"/>
  <c r="EB1176" i="1" s="1"/>
  <c r="DF1095" i="1"/>
  <c r="DG1095" i="1" s="1"/>
  <c r="DH1095" i="1" s="1"/>
  <c r="DI1095" i="1" s="1"/>
  <c r="EB1101" i="1" s="1"/>
  <c r="DF1227" i="1"/>
  <c r="DG1227" i="1" s="1"/>
  <c r="DH1227" i="1" s="1"/>
  <c r="DI1227" i="1" s="1"/>
  <c r="EB1233" i="1" s="1"/>
  <c r="DF896" i="1"/>
  <c r="DG896" i="1" s="1"/>
  <c r="DH896" i="1" s="1"/>
  <c r="DI896" i="1" s="1"/>
  <c r="EB902" i="1" s="1"/>
  <c r="DF1445" i="1"/>
  <c r="DG1445" i="1" s="1"/>
  <c r="DH1445" i="1" s="1"/>
  <c r="DI1445" i="1" s="1"/>
  <c r="EB1451" i="1" s="1"/>
  <c r="DF1258" i="1"/>
  <c r="DG1258" i="1" s="1"/>
  <c r="DH1258" i="1" s="1"/>
  <c r="DI1258" i="1" s="1"/>
  <c r="EB1264" i="1" s="1"/>
  <c r="DF598" i="1"/>
  <c r="DG598" i="1" s="1"/>
  <c r="DH598" i="1" s="1"/>
  <c r="DI598" i="1" s="1"/>
  <c r="EB604" i="1" s="1"/>
  <c r="DF706" i="1"/>
  <c r="DG706" i="1" s="1"/>
  <c r="DH706" i="1" s="1"/>
  <c r="DI706" i="1" s="1"/>
  <c r="EB712" i="1" s="1"/>
  <c r="DF1443" i="1"/>
  <c r="DG1443" i="1" s="1"/>
  <c r="DH1443" i="1" s="1"/>
  <c r="DI1443" i="1" s="1"/>
  <c r="EB1449" i="1" s="1"/>
  <c r="DF1399" i="1"/>
  <c r="DG1399" i="1" s="1"/>
  <c r="DH1399" i="1" s="1"/>
  <c r="DI1399" i="1" s="1"/>
  <c r="EB1405" i="1" s="1"/>
  <c r="DF217" i="1"/>
  <c r="DG217" i="1" s="1"/>
  <c r="DH217" i="1" s="1"/>
  <c r="DI217" i="1" s="1"/>
  <c r="EB223" i="1" s="1"/>
  <c r="DF1419" i="1"/>
  <c r="DG1419" i="1" s="1"/>
  <c r="DH1419" i="1" s="1"/>
  <c r="DI1419" i="1" s="1"/>
  <c r="EB1425" i="1" s="1"/>
  <c r="DF1357" i="1"/>
  <c r="DG1357" i="1" s="1"/>
  <c r="DH1357" i="1" s="1"/>
  <c r="DI1357" i="1" s="1"/>
  <c r="EB1363" i="1" s="1"/>
  <c r="DF678" i="1"/>
  <c r="DG678" i="1" s="1"/>
  <c r="DH678" i="1" s="1"/>
  <c r="DI678" i="1" s="1"/>
  <c r="EB684" i="1" s="1"/>
  <c r="DF620" i="1"/>
  <c r="DG620" i="1" s="1"/>
  <c r="DH620" i="1" s="1"/>
  <c r="DI620" i="1" s="1"/>
  <c r="EB626" i="1" s="1"/>
  <c r="DF1216" i="1"/>
  <c r="DG1216" i="1" s="1"/>
  <c r="DH1216" i="1" s="1"/>
  <c r="DI1216" i="1" s="1"/>
  <c r="EB1222" i="1" s="1"/>
  <c r="DF1378" i="1"/>
  <c r="DG1378" i="1" s="1"/>
  <c r="DH1378" i="1" s="1"/>
  <c r="DI1378" i="1" s="1"/>
  <c r="EB1384" i="1" s="1"/>
  <c r="DF129" i="1"/>
  <c r="DG129" i="1" s="1"/>
  <c r="DH129" i="1" s="1"/>
  <c r="DI129" i="1" s="1"/>
  <c r="EB135" i="1" s="1"/>
  <c r="DF544" i="1"/>
  <c r="DG544" i="1" s="1"/>
  <c r="DH544" i="1" s="1"/>
  <c r="DI544" i="1" s="1"/>
  <c r="EB550" i="1" s="1"/>
  <c r="DF245" i="1"/>
  <c r="DG245" i="1" s="1"/>
  <c r="DH245" i="1" s="1"/>
  <c r="DI245" i="1" s="1"/>
  <c r="EB251" i="1" s="1"/>
  <c r="DF743" i="1"/>
  <c r="DG743" i="1" s="1"/>
  <c r="DH743" i="1" s="1"/>
  <c r="DI743" i="1" s="1"/>
  <c r="EB749" i="1" s="1"/>
  <c r="DF407" i="1"/>
  <c r="DG407" i="1" s="1"/>
  <c r="DH407" i="1" s="1"/>
  <c r="DI407" i="1" s="1"/>
  <c r="EB413" i="1" s="1"/>
  <c r="DF1365" i="1"/>
  <c r="DG1365" i="1" s="1"/>
  <c r="DH1365" i="1" s="1"/>
  <c r="DI1365" i="1" s="1"/>
  <c r="EB1371" i="1" s="1"/>
  <c r="DF900" i="1"/>
  <c r="DG900" i="1" s="1"/>
  <c r="DH900" i="1" s="1"/>
  <c r="DI900" i="1" s="1"/>
  <c r="EB906" i="1" s="1"/>
  <c r="DF732" i="1"/>
  <c r="DG732" i="1" s="1"/>
  <c r="DH732" i="1" s="1"/>
  <c r="DI732" i="1" s="1"/>
  <c r="EB738" i="1" s="1"/>
  <c r="DF551" i="1"/>
  <c r="DG551" i="1" s="1"/>
  <c r="DH551" i="1" s="1"/>
  <c r="DI551" i="1" s="1"/>
  <c r="EB557" i="1" s="1"/>
  <c r="DF352" i="1"/>
  <c r="DG352" i="1" s="1"/>
  <c r="DH352" i="1" s="1"/>
  <c r="DI352" i="1" s="1"/>
  <c r="EB358" i="1" s="1"/>
  <c r="DF32" i="1"/>
  <c r="DG32" i="1" s="1"/>
  <c r="DH32" i="1" s="1"/>
  <c r="DI32" i="1" s="1"/>
  <c r="EB38" i="1" s="1"/>
  <c r="DF269" i="1"/>
  <c r="DG269" i="1" s="1"/>
  <c r="DH269" i="1" s="1"/>
  <c r="DI269" i="1" s="1"/>
  <c r="EB275" i="1" s="1"/>
  <c r="DF343" i="1"/>
  <c r="DG343" i="1" s="1"/>
  <c r="DH343" i="1" s="1"/>
  <c r="DI343" i="1" s="1"/>
  <c r="EB349" i="1" s="1"/>
  <c r="DF370" i="1"/>
  <c r="DG370" i="1" s="1"/>
  <c r="DH370" i="1" s="1"/>
  <c r="DI370" i="1" s="1"/>
  <c r="EB376" i="1" s="1"/>
  <c r="DF80" i="1"/>
  <c r="DG80" i="1" s="1"/>
  <c r="DH80" i="1" s="1"/>
  <c r="DI80" i="1" s="1"/>
  <c r="EB86" i="1" s="1"/>
  <c r="DF849" i="1"/>
  <c r="DG849" i="1" s="1"/>
  <c r="DH849" i="1" s="1"/>
  <c r="DI849" i="1" s="1"/>
  <c r="EB855" i="1" s="1"/>
  <c r="DF869" i="1"/>
  <c r="DG869" i="1" s="1"/>
  <c r="DH869" i="1" s="1"/>
  <c r="DI869" i="1" s="1"/>
  <c r="EB875" i="1" s="1"/>
  <c r="DF400" i="1"/>
  <c r="DG400" i="1" s="1"/>
  <c r="DH400" i="1" s="1"/>
  <c r="DI400" i="1" s="1"/>
  <c r="EB406" i="1" s="1"/>
  <c r="DF749" i="1"/>
  <c r="DG749" i="1" s="1"/>
  <c r="DH749" i="1" s="1"/>
  <c r="DI749" i="1" s="1"/>
  <c r="EB755" i="1" s="1"/>
  <c r="DF267" i="1"/>
  <c r="DG267" i="1" s="1"/>
  <c r="DH267" i="1" s="1"/>
  <c r="DI267" i="1" s="1"/>
  <c r="EB273" i="1" s="1"/>
  <c r="DF13" i="1"/>
  <c r="DG13" i="1" s="1"/>
  <c r="DH13" i="1" s="1"/>
  <c r="DI13" i="1" s="1"/>
  <c r="EB19" i="1" s="1"/>
  <c r="DF88" i="1"/>
  <c r="DG88" i="1" s="1"/>
  <c r="DH88" i="1" s="1"/>
  <c r="DI88" i="1" s="1"/>
  <c r="EB94" i="1" s="1"/>
  <c r="DF436" i="1"/>
  <c r="DG436" i="1" s="1"/>
  <c r="DH436" i="1" s="1"/>
  <c r="DI436" i="1" s="1"/>
  <c r="EB442" i="1" s="1"/>
  <c r="DF506" i="1"/>
  <c r="DG506" i="1" s="1"/>
  <c r="DH506" i="1" s="1"/>
  <c r="DI506" i="1" s="1"/>
  <c r="EB512" i="1" s="1"/>
  <c r="DF1139" i="1"/>
  <c r="DG1139" i="1" s="1"/>
  <c r="DH1139" i="1" s="1"/>
  <c r="DI1139" i="1" s="1"/>
  <c r="EB1145" i="1" s="1"/>
  <c r="DF286" i="1"/>
  <c r="DG286" i="1" s="1"/>
  <c r="DH286" i="1" s="1"/>
  <c r="DI286" i="1" s="1"/>
  <c r="EB292" i="1" s="1"/>
  <c r="DF853" i="1"/>
  <c r="DG853" i="1" s="1"/>
  <c r="DH853" i="1" s="1"/>
  <c r="DI853" i="1" s="1"/>
  <c r="EB859" i="1" s="1"/>
  <c r="DF817" i="1"/>
  <c r="DG817" i="1" s="1"/>
  <c r="DH817" i="1" s="1"/>
  <c r="DI817" i="1" s="1"/>
  <c r="EB823" i="1" s="1"/>
  <c r="DF797" i="1"/>
  <c r="DG797" i="1" s="1"/>
  <c r="DH797" i="1" s="1"/>
  <c r="DI797" i="1" s="1"/>
  <c r="EB803" i="1" s="1"/>
  <c r="DF170" i="1"/>
  <c r="DG170" i="1" s="1"/>
  <c r="DH170" i="1" s="1"/>
  <c r="DI170" i="1" s="1"/>
  <c r="EB176" i="1" s="1"/>
  <c r="DF434" i="1"/>
  <c r="DG434" i="1" s="1"/>
  <c r="DH434" i="1" s="1"/>
  <c r="DI434" i="1" s="1"/>
  <c r="EB440" i="1" s="1"/>
  <c r="DF1016" i="1"/>
  <c r="DG1016" i="1" s="1"/>
  <c r="DH1016" i="1" s="1"/>
  <c r="DI1016" i="1" s="1"/>
  <c r="EB1022" i="1" s="1"/>
  <c r="DF391" i="1"/>
  <c r="DG391" i="1" s="1"/>
  <c r="DH391" i="1" s="1"/>
  <c r="DI391" i="1" s="1"/>
  <c r="EB397" i="1" s="1"/>
  <c r="DF272" i="1"/>
  <c r="DG272" i="1" s="1"/>
  <c r="DH272" i="1" s="1"/>
  <c r="DI272" i="1" s="1"/>
  <c r="EB278" i="1" s="1"/>
  <c r="DF998" i="1"/>
  <c r="DG998" i="1" s="1"/>
  <c r="DH998" i="1" s="1"/>
  <c r="DI998" i="1" s="1"/>
  <c r="EB1004" i="1" s="1"/>
  <c r="DF82" i="1"/>
  <c r="DG82" i="1" s="1"/>
  <c r="DH82" i="1" s="1"/>
  <c r="DI82" i="1" s="1"/>
  <c r="EB88" i="1" s="1"/>
  <c r="DF876" i="1"/>
  <c r="DG876" i="1" s="1"/>
  <c r="DH876" i="1" s="1"/>
  <c r="DI876" i="1" s="1"/>
  <c r="EB882" i="1" s="1"/>
  <c r="DF1290" i="1"/>
  <c r="DG1290" i="1" s="1"/>
  <c r="DH1290" i="1" s="1"/>
  <c r="DI1290" i="1" s="1"/>
  <c r="EB1296" i="1" s="1"/>
  <c r="DF1346" i="1"/>
  <c r="DG1346" i="1" s="1"/>
  <c r="DH1346" i="1" s="1"/>
  <c r="DI1346" i="1" s="1"/>
  <c r="EB1352" i="1" s="1"/>
  <c r="DF1433" i="1"/>
  <c r="DG1433" i="1" s="1"/>
  <c r="DH1433" i="1" s="1"/>
  <c r="DI1433" i="1" s="1"/>
  <c r="EB1439" i="1" s="1"/>
  <c r="DF1294" i="1"/>
  <c r="DG1294" i="1" s="1"/>
  <c r="DH1294" i="1" s="1"/>
  <c r="DI1294" i="1" s="1"/>
  <c r="EB1300" i="1" s="1"/>
  <c r="DF327" i="1"/>
  <c r="DG327" i="1" s="1"/>
  <c r="DH327" i="1" s="1"/>
  <c r="DI327" i="1" s="1"/>
  <c r="EB333" i="1" s="1"/>
  <c r="DF699" i="1"/>
  <c r="DG699" i="1" s="1"/>
  <c r="DH699" i="1" s="1"/>
  <c r="DI699" i="1" s="1"/>
  <c r="EB705" i="1" s="1"/>
  <c r="DF877" i="1"/>
  <c r="DG877" i="1" s="1"/>
  <c r="DH877" i="1" s="1"/>
  <c r="DI877" i="1" s="1"/>
  <c r="EB883" i="1" s="1"/>
  <c r="DF680" i="1"/>
  <c r="DG680" i="1" s="1"/>
  <c r="DH680" i="1" s="1"/>
  <c r="DI680" i="1" s="1"/>
  <c r="EB686" i="1" s="1"/>
  <c r="DF442" i="1"/>
  <c r="DG442" i="1" s="1"/>
  <c r="DH442" i="1" s="1"/>
  <c r="DI442" i="1" s="1"/>
  <c r="EB448" i="1" s="1"/>
  <c r="DF841" i="1"/>
  <c r="DG841" i="1" s="1"/>
  <c r="DH841" i="1" s="1"/>
  <c r="DI841" i="1" s="1"/>
  <c r="EB847" i="1" s="1"/>
  <c r="DF758" i="1"/>
  <c r="DG758" i="1" s="1"/>
  <c r="DH758" i="1" s="1"/>
  <c r="DI758" i="1" s="1"/>
  <c r="EB764" i="1" s="1"/>
  <c r="DF35" i="1"/>
  <c r="DG35" i="1" s="1"/>
  <c r="DH35" i="1" s="1"/>
  <c r="DI35" i="1" s="1"/>
  <c r="EB41" i="1" s="1"/>
  <c r="DF362" i="1"/>
  <c r="DG362" i="1" s="1"/>
  <c r="DH362" i="1" s="1"/>
  <c r="DI362" i="1" s="1"/>
  <c r="EB368" i="1" s="1"/>
  <c r="DF263" i="1"/>
  <c r="DG263" i="1" s="1"/>
  <c r="DH263" i="1" s="1"/>
  <c r="DI263" i="1" s="1"/>
  <c r="EB269" i="1" s="1"/>
  <c r="DF142" i="1"/>
  <c r="DG142" i="1" s="1"/>
  <c r="DH142" i="1" s="1"/>
  <c r="DI142" i="1" s="1"/>
  <c r="EB148" i="1" s="1"/>
  <c r="DF336" i="1"/>
  <c r="DG336" i="1" s="1"/>
  <c r="DH336" i="1" s="1"/>
  <c r="DI336" i="1" s="1"/>
  <c r="EB342" i="1" s="1"/>
  <c r="DF1356" i="1"/>
  <c r="DG1356" i="1" s="1"/>
  <c r="DH1356" i="1" s="1"/>
  <c r="DI1356" i="1" s="1"/>
  <c r="EB1362" i="1" s="1"/>
  <c r="DF1291" i="1"/>
  <c r="DG1291" i="1" s="1"/>
  <c r="DH1291" i="1" s="1"/>
  <c r="DI1291" i="1" s="1"/>
  <c r="EB1297" i="1" s="1"/>
  <c r="DF968" i="1"/>
  <c r="DG968" i="1" s="1"/>
  <c r="DH968" i="1" s="1"/>
  <c r="DI968" i="1" s="1"/>
  <c r="EB974" i="1" s="1"/>
  <c r="DF984" i="1"/>
  <c r="DG984" i="1" s="1"/>
  <c r="DH984" i="1" s="1"/>
  <c r="DI984" i="1" s="1"/>
  <c r="EB990" i="1" s="1"/>
  <c r="DF20" i="1"/>
  <c r="DG20" i="1" s="1"/>
  <c r="DH20" i="1" s="1"/>
  <c r="DI20" i="1" s="1"/>
  <c r="EB26" i="1" s="1"/>
  <c r="DF428" i="1"/>
  <c r="DG428" i="1" s="1"/>
  <c r="DH428" i="1" s="1"/>
  <c r="DI428" i="1" s="1"/>
  <c r="EB434" i="1" s="1"/>
  <c r="DF763" i="1"/>
  <c r="DG763" i="1" s="1"/>
  <c r="DH763" i="1" s="1"/>
  <c r="DI763" i="1" s="1"/>
  <c r="EB769" i="1" s="1"/>
  <c r="DF729" i="1"/>
  <c r="DG729" i="1" s="1"/>
  <c r="DH729" i="1" s="1"/>
  <c r="DI729" i="1" s="1"/>
  <c r="EB735" i="1" s="1"/>
  <c r="DF1463" i="1"/>
  <c r="DG1463" i="1" s="1"/>
  <c r="DH1463" i="1" s="1"/>
  <c r="DI1463" i="1" s="1"/>
  <c r="EB1469" i="1" s="1"/>
  <c r="DF1327" i="1"/>
  <c r="DG1327" i="1" s="1"/>
  <c r="DH1327" i="1" s="1"/>
  <c r="DI1327" i="1" s="1"/>
  <c r="EB1333" i="1" s="1"/>
  <c r="DF1297" i="1"/>
  <c r="DG1297" i="1" s="1"/>
  <c r="DH1297" i="1" s="1"/>
  <c r="DI1297" i="1" s="1"/>
  <c r="EB1303" i="1" s="1"/>
  <c r="DF1229" i="1"/>
  <c r="DG1229" i="1" s="1"/>
  <c r="DH1229" i="1" s="1"/>
  <c r="DI1229" i="1" s="1"/>
  <c r="EB1235" i="1" s="1"/>
  <c r="DF1448" i="1"/>
  <c r="DG1448" i="1" s="1"/>
  <c r="DH1448" i="1" s="1"/>
  <c r="DI1448" i="1" s="1"/>
  <c r="EB1454" i="1" s="1"/>
  <c r="DF583" i="1"/>
  <c r="DG583" i="1" s="1"/>
  <c r="DH583" i="1" s="1"/>
  <c r="DI583" i="1" s="1"/>
  <c r="EB589" i="1" s="1"/>
  <c r="DF819" i="1"/>
  <c r="DG819" i="1" s="1"/>
  <c r="DH819" i="1" s="1"/>
  <c r="DI819" i="1" s="1"/>
  <c r="EB825" i="1" s="1"/>
  <c r="DF412" i="1"/>
  <c r="DG412" i="1" s="1"/>
  <c r="DH412" i="1" s="1"/>
  <c r="DI412" i="1" s="1"/>
  <c r="EB418" i="1" s="1"/>
  <c r="DF348" i="1"/>
  <c r="DG348" i="1" s="1"/>
  <c r="DH348" i="1" s="1"/>
  <c r="DI348" i="1" s="1"/>
  <c r="EB354" i="1" s="1"/>
  <c r="DF1023" i="1"/>
  <c r="DG1023" i="1" s="1"/>
  <c r="DH1023" i="1" s="1"/>
  <c r="DI1023" i="1" s="1"/>
  <c r="EB1029" i="1" s="1"/>
  <c r="DF96" i="1"/>
  <c r="DG96" i="1" s="1"/>
  <c r="DH96" i="1" s="1"/>
  <c r="DI96" i="1" s="1"/>
  <c r="EB102" i="1" s="1"/>
  <c r="DF1446" i="1"/>
  <c r="DG1446" i="1" s="1"/>
  <c r="DH1446" i="1" s="1"/>
  <c r="DI1446" i="1" s="1"/>
  <c r="EB1452" i="1" s="1"/>
  <c r="DF1257" i="1"/>
  <c r="DG1257" i="1" s="1"/>
  <c r="DH1257" i="1" s="1"/>
  <c r="DI1257" i="1" s="1"/>
  <c r="EB1263" i="1" s="1"/>
  <c r="DF1209" i="1"/>
  <c r="DG1209" i="1" s="1"/>
  <c r="DH1209" i="1" s="1"/>
  <c r="DI1209" i="1" s="1"/>
  <c r="EB1215" i="1" s="1"/>
  <c r="DF1354" i="1"/>
  <c r="DG1354" i="1" s="1"/>
  <c r="DH1354" i="1" s="1"/>
  <c r="DI1354" i="1" s="1"/>
  <c r="EB1360" i="1" s="1"/>
  <c r="DF1083" i="1"/>
  <c r="DG1083" i="1" s="1"/>
  <c r="DH1083" i="1" s="1"/>
  <c r="DI1083" i="1" s="1"/>
  <c r="EB1089" i="1" s="1"/>
  <c r="DF994" i="1"/>
  <c r="DG994" i="1" s="1"/>
  <c r="DH994" i="1" s="1"/>
  <c r="DI994" i="1" s="1"/>
  <c r="EB1000" i="1" s="1"/>
  <c r="DF671" i="1"/>
  <c r="DG671" i="1" s="1"/>
  <c r="DH671" i="1" s="1"/>
  <c r="DI671" i="1" s="1"/>
  <c r="EB677" i="1" s="1"/>
  <c r="DF110" i="1"/>
  <c r="DG110" i="1" s="1"/>
  <c r="DH110" i="1" s="1"/>
  <c r="DI110" i="1" s="1"/>
  <c r="EB116" i="1" s="1"/>
  <c r="DF528" i="1"/>
  <c r="DG528" i="1" s="1"/>
  <c r="DH528" i="1" s="1"/>
  <c r="DI528" i="1" s="1"/>
  <c r="EB534" i="1" s="1"/>
  <c r="DF1388" i="1"/>
  <c r="DG1388" i="1" s="1"/>
  <c r="DH1388" i="1" s="1"/>
  <c r="DI1388" i="1" s="1"/>
  <c r="EB1394" i="1" s="1"/>
  <c r="DF38" i="1"/>
  <c r="DG38" i="1" s="1"/>
  <c r="DH38" i="1" s="1"/>
  <c r="DI38" i="1" s="1"/>
  <c r="EB44" i="1" s="1"/>
  <c r="DF490" i="1"/>
  <c r="DG490" i="1" s="1"/>
  <c r="DH490" i="1" s="1"/>
  <c r="DI490" i="1" s="1"/>
  <c r="EB496" i="1" s="1"/>
  <c r="DF403" i="1"/>
  <c r="DG403" i="1" s="1"/>
  <c r="DH403" i="1" s="1"/>
  <c r="DI403" i="1" s="1"/>
  <c r="EB409" i="1" s="1"/>
  <c r="DF594" i="1"/>
  <c r="DG594" i="1" s="1"/>
  <c r="DH594" i="1" s="1"/>
  <c r="DI594" i="1" s="1"/>
  <c r="EB600" i="1" s="1"/>
  <c r="DF114" i="1"/>
  <c r="DG114" i="1" s="1"/>
  <c r="DH114" i="1" s="1"/>
  <c r="DI114" i="1" s="1"/>
  <c r="EB120" i="1" s="1"/>
  <c r="DF674" i="1"/>
  <c r="DG674" i="1" s="1"/>
  <c r="DH674" i="1" s="1"/>
  <c r="DI674" i="1" s="1"/>
  <c r="EB680" i="1" s="1"/>
  <c r="DF122" i="1"/>
  <c r="DG122" i="1" s="1"/>
  <c r="DH122" i="1" s="1"/>
  <c r="DI122" i="1" s="1"/>
  <c r="EB128" i="1" s="1"/>
  <c r="DF525" i="1"/>
  <c r="DG525" i="1" s="1"/>
  <c r="DH525" i="1" s="1"/>
  <c r="DI525" i="1" s="1"/>
  <c r="EB531" i="1" s="1"/>
  <c r="DF446" i="1"/>
  <c r="DG446" i="1" s="1"/>
  <c r="DH446" i="1" s="1"/>
  <c r="DI446" i="1" s="1"/>
  <c r="EB452" i="1" s="1"/>
  <c r="DF455" i="1"/>
  <c r="DG455" i="1" s="1"/>
  <c r="DH455" i="1" s="1"/>
  <c r="DI455" i="1" s="1"/>
  <c r="EB461" i="1" s="1"/>
  <c r="DF966" i="1"/>
  <c r="DG966" i="1" s="1"/>
  <c r="DH966" i="1" s="1"/>
  <c r="DI966" i="1" s="1"/>
  <c r="EB972" i="1" s="1"/>
  <c r="DF640" i="1"/>
  <c r="DG640" i="1" s="1"/>
  <c r="DH640" i="1" s="1"/>
  <c r="DI640" i="1" s="1"/>
  <c r="EB646" i="1" s="1"/>
  <c r="DF708" i="1"/>
  <c r="DG708" i="1" s="1"/>
  <c r="DH708" i="1" s="1"/>
  <c r="DI708" i="1" s="1"/>
  <c r="EB714" i="1" s="1"/>
  <c r="DF1375" i="1"/>
  <c r="DG1375" i="1" s="1"/>
  <c r="DH1375" i="1" s="1"/>
  <c r="DI1375" i="1" s="1"/>
  <c r="EB1381" i="1" s="1"/>
  <c r="DF1109" i="1"/>
  <c r="DG1109" i="1" s="1"/>
  <c r="DH1109" i="1" s="1"/>
  <c r="DI1109" i="1" s="1"/>
  <c r="EB1115" i="1" s="1"/>
  <c r="DF1231" i="1"/>
  <c r="DG1231" i="1" s="1"/>
  <c r="DH1231" i="1" s="1"/>
  <c r="DI1231" i="1" s="1"/>
  <c r="EB1237" i="1" s="1"/>
  <c r="DF479" i="1"/>
  <c r="DG479" i="1" s="1"/>
  <c r="DH479" i="1" s="1"/>
  <c r="DI479" i="1" s="1"/>
  <c r="EB485" i="1" s="1"/>
  <c r="DF866" i="1"/>
  <c r="DG866" i="1" s="1"/>
  <c r="DH866" i="1" s="1"/>
  <c r="DI866" i="1" s="1"/>
  <c r="EB872" i="1" s="1"/>
  <c r="DF1112" i="1"/>
  <c r="DG1112" i="1" s="1"/>
  <c r="DH1112" i="1" s="1"/>
  <c r="DI1112" i="1" s="1"/>
  <c r="EB1118" i="1" s="1"/>
  <c r="DF390" i="1"/>
  <c r="DG390" i="1" s="1"/>
  <c r="DH390" i="1" s="1"/>
  <c r="DI390" i="1" s="1"/>
  <c r="EB396" i="1" s="1"/>
  <c r="DF387" i="1"/>
  <c r="DG387" i="1" s="1"/>
  <c r="DH387" i="1" s="1"/>
  <c r="DI387" i="1" s="1"/>
  <c r="EB393" i="1" s="1"/>
  <c r="DF888" i="1"/>
  <c r="DG888" i="1" s="1"/>
  <c r="DH888" i="1" s="1"/>
  <c r="DI888" i="1" s="1"/>
  <c r="EB894" i="1" s="1"/>
  <c r="DF1232" i="1"/>
  <c r="DG1232" i="1" s="1"/>
  <c r="DH1232" i="1" s="1"/>
  <c r="DI1232" i="1" s="1"/>
  <c r="EB1238" i="1" s="1"/>
  <c r="DF1203" i="1"/>
  <c r="DG1203" i="1" s="1"/>
  <c r="DH1203" i="1" s="1"/>
  <c r="DI1203" i="1" s="1"/>
  <c r="EB1209" i="1" s="1"/>
  <c r="DF756" i="1"/>
  <c r="DG756" i="1" s="1"/>
  <c r="DH756" i="1" s="1"/>
  <c r="DI756" i="1" s="1"/>
  <c r="EB762" i="1" s="1"/>
  <c r="DF1032" i="1"/>
  <c r="DG1032" i="1" s="1"/>
  <c r="DH1032" i="1" s="1"/>
  <c r="DI1032" i="1" s="1"/>
  <c r="EB1038" i="1" s="1"/>
  <c r="DF1283" i="1"/>
  <c r="DG1283" i="1" s="1"/>
  <c r="DH1283" i="1" s="1"/>
  <c r="DI1283" i="1" s="1"/>
  <c r="EB1289" i="1" s="1"/>
  <c r="DF1422" i="1"/>
  <c r="DG1422" i="1" s="1"/>
  <c r="DH1422" i="1" s="1"/>
  <c r="DI1422" i="1" s="1"/>
  <c r="EB1428" i="1" s="1"/>
  <c r="DF30" i="1"/>
  <c r="DG30" i="1" s="1"/>
  <c r="DH30" i="1" s="1"/>
  <c r="DI30" i="1" s="1"/>
  <c r="EB36" i="1" s="1"/>
  <c r="DF218" i="1"/>
  <c r="DG218" i="1" s="1"/>
  <c r="DH218" i="1" s="1"/>
  <c r="DI218" i="1" s="1"/>
  <c r="EB224" i="1" s="1"/>
  <c r="DF1319" i="1"/>
  <c r="DG1319" i="1" s="1"/>
  <c r="DH1319" i="1" s="1"/>
  <c r="DI1319" i="1" s="1"/>
  <c r="EB1325" i="1" s="1"/>
  <c r="DF608" i="1"/>
  <c r="DG608" i="1" s="1"/>
  <c r="DH608" i="1" s="1"/>
  <c r="DI608" i="1" s="1"/>
  <c r="EB614" i="1" s="1"/>
  <c r="DF221" i="1"/>
  <c r="DG221" i="1" s="1"/>
  <c r="DH221" i="1" s="1"/>
  <c r="DI221" i="1" s="1"/>
  <c r="EB227" i="1" s="1"/>
  <c r="DF1072" i="1"/>
  <c r="DG1072" i="1" s="1"/>
  <c r="DH1072" i="1" s="1"/>
  <c r="DI1072" i="1" s="1"/>
  <c r="EB1078" i="1" s="1"/>
  <c r="DF1162" i="1"/>
  <c r="DG1162" i="1" s="1"/>
  <c r="DH1162" i="1" s="1"/>
  <c r="DI1162" i="1" s="1"/>
  <c r="EB1168" i="1" s="1"/>
  <c r="DF715" i="1"/>
  <c r="DG715" i="1" s="1"/>
  <c r="DH715" i="1" s="1"/>
  <c r="DI715" i="1" s="1"/>
  <c r="EB721" i="1" s="1"/>
  <c r="DF767" i="1"/>
  <c r="DG767" i="1" s="1"/>
  <c r="DH767" i="1" s="1"/>
  <c r="DI767" i="1" s="1"/>
  <c r="EB773" i="1" s="1"/>
  <c r="DF330" i="1"/>
  <c r="DG330" i="1" s="1"/>
  <c r="DH330" i="1" s="1"/>
  <c r="DI330" i="1" s="1"/>
  <c r="EB336" i="1" s="1"/>
  <c r="DF19" i="1"/>
  <c r="DG19" i="1" s="1"/>
  <c r="DH19" i="1" s="1"/>
  <c r="DI19" i="1" s="1"/>
  <c r="EB25" i="1" s="1"/>
  <c r="DF40" i="1"/>
  <c r="DG40" i="1" s="1"/>
  <c r="DH40" i="1" s="1"/>
  <c r="DI40" i="1" s="1"/>
  <c r="EB46" i="1" s="1"/>
  <c r="DF1344" i="1"/>
  <c r="DG1344" i="1" s="1"/>
  <c r="DH1344" i="1" s="1"/>
  <c r="DI1344" i="1" s="1"/>
  <c r="EB1350" i="1" s="1"/>
  <c r="DF601" i="1"/>
  <c r="DG601" i="1" s="1"/>
  <c r="DH601" i="1" s="1"/>
  <c r="DI601" i="1" s="1"/>
  <c r="EB607" i="1" s="1"/>
  <c r="DF321" i="1"/>
  <c r="DG321" i="1" s="1"/>
  <c r="DH321" i="1" s="1"/>
  <c r="DI321" i="1" s="1"/>
  <c r="EB327" i="1" s="1"/>
  <c r="DF175" i="1"/>
  <c r="DG175" i="1" s="1"/>
  <c r="DH175" i="1" s="1"/>
  <c r="DI175" i="1" s="1"/>
  <c r="EB181" i="1" s="1"/>
  <c r="DF1035" i="1"/>
  <c r="DG1035" i="1" s="1"/>
  <c r="DH1035" i="1" s="1"/>
  <c r="DI1035" i="1" s="1"/>
  <c r="EB1041" i="1" s="1"/>
  <c r="DF585" i="1"/>
  <c r="DG585" i="1" s="1"/>
  <c r="DH585" i="1" s="1"/>
  <c r="DI585" i="1" s="1"/>
  <c r="EB591" i="1" s="1"/>
  <c r="DF626" i="1"/>
  <c r="DG626" i="1" s="1"/>
  <c r="DH626" i="1" s="1"/>
  <c r="DI626" i="1" s="1"/>
  <c r="EB632" i="1" s="1"/>
  <c r="DF1247" i="1"/>
  <c r="DG1247" i="1" s="1"/>
  <c r="DH1247" i="1" s="1"/>
  <c r="DI1247" i="1" s="1"/>
  <c r="EB1253" i="1" s="1"/>
  <c r="DF303" i="1"/>
  <c r="DG303" i="1" s="1"/>
  <c r="DH303" i="1" s="1"/>
  <c r="DI303" i="1" s="1"/>
  <c r="EB309" i="1" s="1"/>
  <c r="DF848" i="1"/>
  <c r="DG848" i="1" s="1"/>
  <c r="DH848" i="1" s="1"/>
  <c r="DI848" i="1" s="1"/>
  <c r="EB854" i="1" s="1"/>
  <c r="DF833" i="1"/>
  <c r="DG833" i="1" s="1"/>
  <c r="DH833" i="1" s="1"/>
  <c r="DI833" i="1" s="1"/>
  <c r="EB839" i="1" s="1"/>
  <c r="DF326" i="1"/>
  <c r="DG326" i="1" s="1"/>
  <c r="DH326" i="1" s="1"/>
  <c r="DI326" i="1" s="1"/>
  <c r="EB332" i="1" s="1"/>
  <c r="DF261" i="1"/>
  <c r="DG261" i="1" s="1"/>
  <c r="DH261" i="1" s="1"/>
  <c r="DI261" i="1" s="1"/>
  <c r="EB267" i="1" s="1"/>
  <c r="DF1093" i="1"/>
  <c r="DG1093" i="1" s="1"/>
  <c r="DH1093" i="1" s="1"/>
  <c r="DI1093" i="1" s="1"/>
  <c r="EB1099" i="1" s="1"/>
  <c r="DF689" i="1"/>
  <c r="DG689" i="1" s="1"/>
  <c r="DH689" i="1" s="1"/>
  <c r="DI689" i="1" s="1"/>
  <c r="EB695" i="1" s="1"/>
  <c r="DF46" i="1"/>
  <c r="DG46" i="1" s="1"/>
  <c r="DH46" i="1" s="1"/>
  <c r="DI46" i="1" s="1"/>
  <c r="EB52" i="1" s="1"/>
  <c r="DF773" i="1"/>
  <c r="DG773" i="1" s="1"/>
  <c r="DH773" i="1" s="1"/>
  <c r="DI773" i="1" s="1"/>
  <c r="EB779" i="1" s="1"/>
  <c r="DF377" i="1"/>
  <c r="DG377" i="1" s="1"/>
  <c r="DH377" i="1" s="1"/>
  <c r="DI377" i="1" s="1"/>
  <c r="EB383" i="1" s="1"/>
  <c r="DF986" i="1"/>
  <c r="DG986" i="1" s="1"/>
  <c r="DH986" i="1" s="1"/>
  <c r="DI986" i="1" s="1"/>
  <c r="EB992" i="1" s="1"/>
  <c r="DF1159" i="1"/>
  <c r="DG1159" i="1" s="1"/>
  <c r="DH1159" i="1" s="1"/>
  <c r="DI1159" i="1" s="1"/>
  <c r="EB1165" i="1" s="1"/>
  <c r="DF279" i="1"/>
  <c r="DG279" i="1" s="1"/>
  <c r="DH279" i="1" s="1"/>
  <c r="DI279" i="1" s="1"/>
  <c r="EB285" i="1" s="1"/>
  <c r="DF478" i="1"/>
  <c r="DG478" i="1" s="1"/>
  <c r="DH478" i="1" s="1"/>
  <c r="DI478" i="1" s="1"/>
  <c r="EB484" i="1" s="1"/>
  <c r="DF1006" i="1"/>
  <c r="DG1006" i="1" s="1"/>
  <c r="DH1006" i="1" s="1"/>
  <c r="DI1006" i="1" s="1"/>
  <c r="EB1012" i="1" s="1"/>
  <c r="DF474" i="1"/>
  <c r="DG474" i="1" s="1"/>
  <c r="DH474" i="1" s="1"/>
  <c r="DI474" i="1" s="1"/>
  <c r="EB480" i="1" s="1"/>
  <c r="DF71" i="1"/>
  <c r="DG71" i="1" s="1"/>
  <c r="DH71" i="1" s="1"/>
  <c r="DI71" i="1" s="1"/>
  <c r="EB77" i="1" s="1"/>
  <c r="DF588" i="1"/>
  <c r="DG588" i="1" s="1"/>
  <c r="DH588" i="1" s="1"/>
  <c r="DI588" i="1" s="1"/>
  <c r="EB594" i="1" s="1"/>
  <c r="DF1029" i="1"/>
  <c r="DG1029" i="1" s="1"/>
  <c r="DH1029" i="1" s="1"/>
  <c r="DI1029" i="1" s="1"/>
  <c r="EB1035" i="1" s="1"/>
  <c r="DF285" i="1"/>
  <c r="DG285" i="1" s="1"/>
  <c r="DH285" i="1" s="1"/>
  <c r="DI285" i="1" s="1"/>
  <c r="EB291" i="1" s="1"/>
  <c r="DF382" i="1"/>
  <c r="DG382" i="1" s="1"/>
  <c r="DH382" i="1" s="1"/>
  <c r="DI382" i="1" s="1"/>
  <c r="EB388" i="1" s="1"/>
  <c r="DF560" i="1"/>
  <c r="DG560" i="1" s="1"/>
  <c r="DH560" i="1" s="1"/>
  <c r="DI560" i="1" s="1"/>
  <c r="EB566" i="1" s="1"/>
  <c r="DF259" i="1"/>
  <c r="DG259" i="1" s="1"/>
  <c r="DH259" i="1" s="1"/>
  <c r="DI259" i="1" s="1"/>
  <c r="EB265" i="1" s="1"/>
  <c r="DF65" i="1"/>
  <c r="DG65" i="1" s="1"/>
  <c r="DH65" i="1" s="1"/>
  <c r="DI65" i="1" s="1"/>
  <c r="EB71" i="1" s="1"/>
  <c r="DF1127" i="1"/>
  <c r="DG1127" i="1" s="1"/>
  <c r="DH1127" i="1" s="1"/>
  <c r="DI1127" i="1" s="1"/>
  <c r="EB1133" i="1" s="1"/>
  <c r="DF1069" i="1"/>
  <c r="DG1069" i="1" s="1"/>
  <c r="DH1069" i="1" s="1"/>
  <c r="DI1069" i="1" s="1"/>
  <c r="EB1075" i="1" s="1"/>
  <c r="DF1437" i="1"/>
  <c r="DG1437" i="1" s="1"/>
  <c r="DH1437" i="1" s="1"/>
  <c r="DI1437" i="1" s="1"/>
  <c r="EB1443" i="1" s="1"/>
  <c r="DF1084" i="1"/>
  <c r="DG1084" i="1" s="1"/>
  <c r="DH1084" i="1" s="1"/>
  <c r="DI1084" i="1" s="1"/>
  <c r="EB1090" i="1" s="1"/>
  <c r="DF296" i="1"/>
  <c r="DG296" i="1" s="1"/>
  <c r="DH296" i="1" s="1"/>
  <c r="DI296" i="1" s="1"/>
  <c r="EB302" i="1" s="1"/>
  <c r="DF470" i="1"/>
  <c r="DG470" i="1" s="1"/>
  <c r="DH470" i="1" s="1"/>
  <c r="DI470" i="1" s="1"/>
  <c r="EB476" i="1" s="1"/>
  <c r="DF529" i="1"/>
  <c r="DG529" i="1" s="1"/>
  <c r="DH529" i="1" s="1"/>
  <c r="DI529" i="1" s="1"/>
  <c r="EB535" i="1" s="1"/>
  <c r="DF845" i="1"/>
  <c r="DG845" i="1" s="1"/>
  <c r="DH845" i="1" s="1"/>
  <c r="DI845" i="1" s="1"/>
  <c r="EB851" i="1" s="1"/>
  <c r="DF891" i="1"/>
  <c r="DG891" i="1" s="1"/>
  <c r="DH891" i="1" s="1"/>
  <c r="DI891" i="1" s="1"/>
  <c r="EB897" i="1" s="1"/>
  <c r="DF863" i="1"/>
  <c r="DG863" i="1" s="1"/>
  <c r="DH863" i="1" s="1"/>
  <c r="DI863" i="1" s="1"/>
  <c r="EB869" i="1" s="1"/>
  <c r="DF650" i="1"/>
  <c r="DG650" i="1" s="1"/>
  <c r="DH650" i="1" s="1"/>
  <c r="DI650" i="1" s="1"/>
  <c r="EB656" i="1" s="1"/>
  <c r="DF276" i="1"/>
  <c r="DG276" i="1" s="1"/>
  <c r="DH276" i="1" s="1"/>
  <c r="DI276" i="1" s="1"/>
  <c r="EB282" i="1" s="1"/>
  <c r="DF518" i="1"/>
  <c r="DG518" i="1" s="1"/>
  <c r="DH518" i="1" s="1"/>
  <c r="DI518" i="1" s="1"/>
  <c r="EB524" i="1" s="1"/>
  <c r="DF730" i="1"/>
  <c r="DG730" i="1" s="1"/>
  <c r="DH730" i="1" s="1"/>
  <c r="DI730" i="1" s="1"/>
  <c r="EB736" i="1" s="1"/>
  <c r="DF872" i="1"/>
  <c r="DG872" i="1" s="1"/>
  <c r="DH872" i="1" s="1"/>
  <c r="DI872" i="1" s="1"/>
  <c r="EB878" i="1" s="1"/>
  <c r="DF946" i="1"/>
  <c r="DG946" i="1" s="1"/>
  <c r="DH946" i="1" s="1"/>
  <c r="DI946" i="1" s="1"/>
  <c r="EB952" i="1" s="1"/>
  <c r="DF1427" i="1"/>
  <c r="DG1427" i="1" s="1"/>
  <c r="DH1427" i="1" s="1"/>
  <c r="DI1427" i="1" s="1"/>
  <c r="EB1433" i="1" s="1"/>
  <c r="DF1129" i="1"/>
  <c r="DG1129" i="1" s="1"/>
  <c r="DH1129" i="1" s="1"/>
  <c r="DI1129" i="1" s="1"/>
  <c r="EB1135" i="1" s="1"/>
  <c r="DF1286" i="1"/>
  <c r="DG1286" i="1" s="1"/>
  <c r="DH1286" i="1" s="1"/>
  <c r="DI1286" i="1" s="1"/>
  <c r="EB1292" i="1" s="1"/>
  <c r="DF645" i="1"/>
  <c r="DG645" i="1" s="1"/>
  <c r="DH645" i="1" s="1"/>
  <c r="DI645" i="1" s="1"/>
  <c r="EB651" i="1" s="1"/>
  <c r="DF787" i="1"/>
  <c r="DG787" i="1" s="1"/>
  <c r="DH787" i="1" s="1"/>
  <c r="DI787" i="1" s="1"/>
  <c r="EB793" i="1" s="1"/>
  <c r="DF209" i="1"/>
  <c r="DG209" i="1" s="1"/>
  <c r="DH209" i="1" s="1"/>
  <c r="DI209" i="1" s="1"/>
  <c r="EB215" i="1" s="1"/>
  <c r="DF131" i="1"/>
  <c r="DG131" i="1" s="1"/>
  <c r="DH131" i="1" s="1"/>
  <c r="DI131" i="1" s="1"/>
  <c r="EB137" i="1" s="1"/>
  <c r="DF543" i="1"/>
  <c r="DG543" i="1" s="1"/>
  <c r="DH543" i="1" s="1"/>
  <c r="DI543" i="1" s="1"/>
  <c r="EB549" i="1" s="1"/>
  <c r="DF1301" i="1"/>
  <c r="DG1301" i="1" s="1"/>
  <c r="DH1301" i="1" s="1"/>
  <c r="DI1301" i="1" s="1"/>
  <c r="EB1307" i="1" s="1"/>
  <c r="DF1402" i="1"/>
  <c r="DG1402" i="1" s="1"/>
  <c r="DH1402" i="1" s="1"/>
  <c r="DI1402" i="1" s="1"/>
  <c r="EB1408" i="1" s="1"/>
  <c r="DF1466" i="1"/>
  <c r="DG1466" i="1" s="1"/>
  <c r="DH1466" i="1" s="1"/>
  <c r="DI1466" i="1" s="1"/>
  <c r="EB1472" i="1" s="1"/>
  <c r="DF1395" i="1"/>
  <c r="DG1395" i="1" s="1"/>
  <c r="DH1395" i="1" s="1"/>
  <c r="DI1395" i="1" s="1"/>
  <c r="EB1401" i="1" s="1"/>
  <c r="DF1416" i="1"/>
  <c r="DG1416" i="1" s="1"/>
  <c r="DH1416" i="1" s="1"/>
  <c r="DI1416" i="1" s="1"/>
  <c r="EB1422" i="1" s="1"/>
  <c r="DF234" i="1"/>
  <c r="DG234" i="1" s="1"/>
  <c r="DH234" i="1" s="1"/>
  <c r="DI234" i="1" s="1"/>
  <c r="EB240" i="1" s="1"/>
  <c r="DF338" i="1"/>
  <c r="DG338" i="1" s="1"/>
  <c r="DH338" i="1" s="1"/>
  <c r="DI338" i="1" s="1"/>
  <c r="EB344" i="1" s="1"/>
  <c r="DF193" i="1"/>
  <c r="DG193" i="1" s="1"/>
  <c r="DH193" i="1" s="1"/>
  <c r="DI193" i="1" s="1"/>
  <c r="EB199" i="1" s="1"/>
  <c r="DF878" i="1"/>
  <c r="DG878" i="1" s="1"/>
  <c r="DH878" i="1" s="1"/>
  <c r="DI878" i="1" s="1"/>
  <c r="EB884" i="1" s="1"/>
  <c r="DF304" i="1"/>
  <c r="DG304" i="1" s="1"/>
  <c r="DH304" i="1" s="1"/>
  <c r="DI304" i="1" s="1"/>
  <c r="EB310" i="1" s="1"/>
  <c r="DF180" i="1"/>
  <c r="DG180" i="1" s="1"/>
  <c r="DH180" i="1" s="1"/>
  <c r="DI180" i="1" s="1"/>
  <c r="EB186" i="1" s="1"/>
  <c r="DF1304" i="1"/>
  <c r="DG1304" i="1" s="1"/>
  <c r="DH1304" i="1" s="1"/>
  <c r="DI1304" i="1" s="1"/>
  <c r="EB1310" i="1" s="1"/>
  <c r="DF1241" i="1"/>
  <c r="DG1241" i="1" s="1"/>
  <c r="DH1241" i="1" s="1"/>
  <c r="DI1241" i="1" s="1"/>
  <c r="EB1247" i="1" s="1"/>
  <c r="DF1311" i="1"/>
  <c r="DG1311" i="1" s="1"/>
  <c r="DH1311" i="1" s="1"/>
  <c r="DI1311" i="1" s="1"/>
  <c r="EB1317" i="1" s="1"/>
  <c r="DF1244" i="1"/>
  <c r="DG1244" i="1" s="1"/>
  <c r="DH1244" i="1" s="1"/>
  <c r="DI1244" i="1" s="1"/>
  <c r="EB1250" i="1" s="1"/>
  <c r="DF1248" i="1"/>
  <c r="DG1248" i="1" s="1"/>
  <c r="DH1248" i="1" s="1"/>
  <c r="DI1248" i="1" s="1"/>
  <c r="EB1254" i="1" s="1"/>
  <c r="DF799" i="1"/>
  <c r="DG799" i="1" s="1"/>
  <c r="DH799" i="1" s="1"/>
  <c r="DI799" i="1" s="1"/>
  <c r="EB805" i="1" s="1"/>
  <c r="DF1240" i="1"/>
  <c r="DG1240" i="1" s="1"/>
  <c r="DH1240" i="1" s="1"/>
  <c r="DI1240" i="1" s="1"/>
  <c r="EB1246" i="1" s="1"/>
  <c r="DF55" i="1"/>
  <c r="DG55" i="1" s="1"/>
  <c r="DH55" i="1" s="1"/>
  <c r="DI55" i="1" s="1"/>
  <c r="EB61" i="1" s="1"/>
  <c r="DF1421" i="1"/>
  <c r="DG1421" i="1" s="1"/>
  <c r="DH1421" i="1" s="1"/>
  <c r="DI1421" i="1" s="1"/>
  <c r="EB1427" i="1" s="1"/>
  <c r="DF962" i="1"/>
  <c r="DG962" i="1" s="1"/>
  <c r="DH962" i="1" s="1"/>
  <c r="DI962" i="1" s="1"/>
  <c r="EB968" i="1" s="1"/>
  <c r="DF1314" i="1"/>
  <c r="DG1314" i="1" s="1"/>
  <c r="DH1314" i="1" s="1"/>
  <c r="DI1314" i="1" s="1"/>
  <c r="EB1320" i="1" s="1"/>
  <c r="DF923" i="1"/>
  <c r="DG923" i="1" s="1"/>
  <c r="DH923" i="1" s="1"/>
  <c r="DI923" i="1" s="1"/>
  <c r="EB929" i="1" s="1"/>
  <c r="DF1124" i="1"/>
  <c r="DG1124" i="1" s="1"/>
  <c r="DH1124" i="1" s="1"/>
  <c r="DI1124" i="1" s="1"/>
  <c r="EB1130" i="1" s="1"/>
  <c r="DF978" i="1"/>
  <c r="DG978" i="1" s="1"/>
  <c r="DH978" i="1" s="1"/>
  <c r="DI978" i="1" s="1"/>
  <c r="EB984" i="1" s="1"/>
  <c r="DF160" i="1"/>
  <c r="DG160" i="1" s="1"/>
  <c r="DH160" i="1" s="1"/>
  <c r="DI160" i="1" s="1"/>
  <c r="EB166" i="1" s="1"/>
  <c r="DF495" i="1"/>
  <c r="DG495" i="1" s="1"/>
  <c r="DH495" i="1" s="1"/>
  <c r="DI495" i="1" s="1"/>
  <c r="EB501" i="1" s="1"/>
  <c r="DF952" i="1"/>
  <c r="DG952" i="1" s="1"/>
  <c r="DH952" i="1" s="1"/>
  <c r="DI952" i="1" s="1"/>
  <c r="EB958" i="1" s="1"/>
  <c r="DF146" i="1"/>
  <c r="DG146" i="1" s="1"/>
  <c r="DH146" i="1" s="1"/>
  <c r="DI146" i="1" s="1"/>
  <c r="EB152" i="1" s="1"/>
  <c r="DF916" i="1"/>
  <c r="DG916" i="1" s="1"/>
  <c r="DH916" i="1" s="1"/>
  <c r="DI916" i="1" s="1"/>
  <c r="EB922" i="1" s="1"/>
  <c r="DF323" i="1"/>
  <c r="DG323" i="1" s="1"/>
  <c r="DH323" i="1" s="1"/>
  <c r="DI323" i="1" s="1"/>
  <c r="EB329" i="1" s="1"/>
  <c r="DF726" i="1"/>
  <c r="DG726" i="1" s="1"/>
  <c r="DH726" i="1" s="1"/>
  <c r="DI726" i="1" s="1"/>
  <c r="EB732" i="1" s="1"/>
  <c r="DF83" i="1"/>
  <c r="DG83" i="1" s="1"/>
  <c r="DH83" i="1" s="1"/>
  <c r="DI83" i="1" s="1"/>
  <c r="EB89" i="1" s="1"/>
  <c r="DF204" i="1"/>
  <c r="DG204" i="1" s="1"/>
  <c r="DH204" i="1" s="1"/>
  <c r="DI204" i="1" s="1"/>
  <c r="EB210" i="1" s="1"/>
  <c r="DF987" i="1"/>
  <c r="DG987" i="1" s="1"/>
  <c r="DH987" i="1" s="1"/>
  <c r="DI987" i="1" s="1"/>
  <c r="EB993" i="1" s="1"/>
  <c r="DF1404" i="1"/>
  <c r="DG1404" i="1" s="1"/>
  <c r="DH1404" i="1" s="1"/>
  <c r="DI1404" i="1" s="1"/>
  <c r="EB1410" i="1" s="1"/>
  <c r="DF44" i="1"/>
  <c r="DG44" i="1" s="1"/>
  <c r="DH44" i="1" s="1"/>
  <c r="DI44" i="1" s="1"/>
  <c r="EB50" i="1" s="1"/>
  <c r="DF911" i="1"/>
  <c r="DG911" i="1" s="1"/>
  <c r="DH911" i="1" s="1"/>
  <c r="DI911" i="1" s="1"/>
  <c r="EB917" i="1" s="1"/>
  <c r="DF733" i="1"/>
  <c r="DG733" i="1" s="1"/>
  <c r="DH733" i="1" s="1"/>
  <c r="DI733" i="1" s="1"/>
  <c r="EB739" i="1" s="1"/>
  <c r="DF724" i="1"/>
  <c r="DG724" i="1" s="1"/>
  <c r="DH724" i="1" s="1"/>
  <c r="DI724" i="1" s="1"/>
  <c r="EB730" i="1" s="1"/>
  <c r="DF929" i="1"/>
  <c r="DG929" i="1" s="1"/>
  <c r="DH929" i="1" s="1"/>
  <c r="DI929" i="1" s="1"/>
  <c r="EB935" i="1" s="1"/>
  <c r="DF184" i="1"/>
  <c r="DG184" i="1" s="1"/>
  <c r="DH184" i="1" s="1"/>
  <c r="DI184" i="1" s="1"/>
  <c r="EB190" i="1" s="1"/>
  <c r="DF717" i="1"/>
  <c r="DG717" i="1" s="1"/>
  <c r="DH717" i="1" s="1"/>
  <c r="DI717" i="1" s="1"/>
  <c r="EB723" i="1" s="1"/>
  <c r="DF1220" i="1"/>
  <c r="DG1220" i="1" s="1"/>
  <c r="DH1220" i="1" s="1"/>
  <c r="DI1220" i="1" s="1"/>
  <c r="EB1226" i="1" s="1"/>
  <c r="DF1201" i="1"/>
  <c r="DG1201" i="1" s="1"/>
  <c r="DH1201" i="1" s="1"/>
  <c r="DI1201" i="1" s="1"/>
  <c r="EB1207" i="1" s="1"/>
  <c r="DF1338" i="1"/>
  <c r="DG1338" i="1" s="1"/>
  <c r="DH1338" i="1" s="1"/>
  <c r="DI1338" i="1" s="1"/>
  <c r="EB1344" i="1" s="1"/>
  <c r="DF1024" i="1"/>
  <c r="DG1024" i="1" s="1"/>
  <c r="DH1024" i="1" s="1"/>
  <c r="DI1024" i="1" s="1"/>
  <c r="EB1030" i="1" s="1"/>
  <c r="DF1017" i="1"/>
  <c r="DG1017" i="1" s="1"/>
  <c r="DH1017" i="1" s="1"/>
  <c r="DI1017" i="1" s="1"/>
  <c r="EB1023" i="1" s="1"/>
  <c r="DF643" i="1"/>
  <c r="DG643" i="1" s="1"/>
  <c r="DH643" i="1" s="1"/>
  <c r="DI643" i="1" s="1"/>
  <c r="EB649" i="1" s="1"/>
  <c r="DF324" i="1"/>
  <c r="DG324" i="1" s="1"/>
  <c r="DH324" i="1" s="1"/>
  <c r="DI324" i="1" s="1"/>
  <c r="EB330" i="1" s="1"/>
  <c r="DF576" i="1"/>
  <c r="DG576" i="1" s="1"/>
  <c r="DH576" i="1" s="1"/>
  <c r="DI576" i="1" s="1"/>
  <c r="EB582" i="1" s="1"/>
  <c r="DF648" i="1"/>
  <c r="DG648" i="1" s="1"/>
  <c r="DH648" i="1" s="1"/>
  <c r="DI648" i="1" s="1"/>
  <c r="EB654" i="1" s="1"/>
  <c r="DF982" i="1"/>
  <c r="DG982" i="1" s="1"/>
  <c r="DH982" i="1" s="1"/>
  <c r="DI982" i="1" s="1"/>
  <c r="EB988" i="1" s="1"/>
  <c r="DF1342" i="1"/>
  <c r="DG1342" i="1" s="1"/>
  <c r="DH1342" i="1" s="1"/>
  <c r="DI1342" i="1" s="1"/>
  <c r="EB1348" i="1" s="1"/>
  <c r="DF157" i="1"/>
  <c r="DG157" i="1" s="1"/>
  <c r="DH157" i="1" s="1"/>
  <c r="DI157" i="1" s="1"/>
  <c r="EB163" i="1" s="1"/>
  <c r="DF453" i="1"/>
  <c r="DG453" i="1" s="1"/>
  <c r="DH453" i="1" s="1"/>
  <c r="DI453" i="1" s="1"/>
  <c r="EB459" i="1" s="1"/>
  <c r="DF372" i="1"/>
  <c r="DG372" i="1" s="1"/>
  <c r="DH372" i="1" s="1"/>
  <c r="DI372" i="1" s="1"/>
  <c r="EB378" i="1" s="1"/>
  <c r="DF33" i="1"/>
  <c r="DG33" i="1" s="1"/>
  <c r="DH33" i="1" s="1"/>
  <c r="DI33" i="1" s="1"/>
  <c r="EB39" i="1" s="1"/>
  <c r="DF979" i="1"/>
  <c r="DG979" i="1" s="1"/>
  <c r="DH979" i="1" s="1"/>
  <c r="DI979" i="1" s="1"/>
  <c r="EB985" i="1" s="1"/>
  <c r="DF1132" i="1"/>
  <c r="DG1132" i="1" s="1"/>
  <c r="DH1132" i="1" s="1"/>
  <c r="DI1132" i="1" s="1"/>
  <c r="EB1138" i="1" s="1"/>
  <c r="DF1154" i="1"/>
  <c r="DG1154" i="1" s="1"/>
  <c r="DH1154" i="1" s="1"/>
  <c r="DI1154" i="1" s="1"/>
  <c r="EB1160" i="1" s="1"/>
  <c r="DF1308" i="1"/>
  <c r="DG1308" i="1" s="1"/>
  <c r="DH1308" i="1" s="1"/>
  <c r="DI1308" i="1" s="1"/>
  <c r="EB1314" i="1" s="1"/>
  <c r="DF1161" i="1"/>
  <c r="DG1161" i="1" s="1"/>
  <c r="DH1161" i="1" s="1"/>
  <c r="DI1161" i="1" s="1"/>
  <c r="EB1167" i="1" s="1"/>
  <c r="DF824" i="1"/>
  <c r="DG824" i="1" s="1"/>
  <c r="DH824" i="1" s="1"/>
  <c r="DI824" i="1" s="1"/>
  <c r="EB830" i="1" s="1"/>
  <c r="DF111" i="1"/>
  <c r="DG111" i="1" s="1"/>
  <c r="DH111" i="1" s="1"/>
  <c r="DI111" i="1" s="1"/>
  <c r="EB117" i="1" s="1"/>
  <c r="DF905" i="1"/>
  <c r="DG905" i="1" s="1"/>
  <c r="DH905" i="1" s="1"/>
  <c r="DI905" i="1" s="1"/>
  <c r="EB911" i="1" s="1"/>
  <c r="DF499" i="1"/>
  <c r="DG499" i="1" s="1"/>
  <c r="DH499" i="1" s="1"/>
  <c r="DI499" i="1" s="1"/>
  <c r="EB505" i="1" s="1"/>
  <c r="DF37" i="1"/>
  <c r="DG37" i="1" s="1"/>
  <c r="DH37" i="1" s="1"/>
  <c r="DI37" i="1" s="1"/>
  <c r="EB43" i="1" s="1"/>
  <c r="DF559" i="1"/>
  <c r="DG559" i="1" s="1"/>
  <c r="DH559" i="1" s="1"/>
  <c r="DI559" i="1" s="1"/>
  <c r="EB565" i="1" s="1"/>
  <c r="DF1368" i="1"/>
  <c r="DG1368" i="1" s="1"/>
  <c r="DH1368" i="1" s="1"/>
  <c r="DI1368" i="1" s="1"/>
  <c r="EB1374" i="1" s="1"/>
  <c r="DF1091" i="1"/>
  <c r="DG1091" i="1" s="1"/>
  <c r="DH1091" i="1" s="1"/>
  <c r="DI1091" i="1" s="1"/>
  <c r="EB1097" i="1" s="1"/>
  <c r="DF1400" i="1"/>
  <c r="DG1400" i="1" s="1"/>
  <c r="DH1400" i="1" s="1"/>
  <c r="DI1400" i="1" s="1"/>
  <c r="EB1406" i="1" s="1"/>
  <c r="DF1182" i="1"/>
  <c r="DG1182" i="1" s="1"/>
  <c r="DH1182" i="1" s="1"/>
  <c r="DI1182" i="1" s="1"/>
  <c r="EB1188" i="1" s="1"/>
  <c r="DF1298" i="1"/>
  <c r="DG1298" i="1" s="1"/>
  <c r="DH1298" i="1" s="1"/>
  <c r="DI1298" i="1" s="1"/>
  <c r="EB1304" i="1" s="1"/>
  <c r="DF278" i="1"/>
  <c r="DG278" i="1" s="1"/>
  <c r="DH278" i="1" s="1"/>
  <c r="DI278" i="1" s="1"/>
  <c r="EB284" i="1" s="1"/>
  <c r="DF599" i="1"/>
  <c r="DG599" i="1" s="1"/>
  <c r="DH599" i="1" s="1"/>
  <c r="DI599" i="1" s="1"/>
  <c r="EB605" i="1" s="1"/>
  <c r="DF1219" i="1"/>
  <c r="DG1219" i="1" s="1"/>
  <c r="DH1219" i="1" s="1"/>
  <c r="DI1219" i="1" s="1"/>
  <c r="EB1225" i="1" s="1"/>
  <c r="DF1336" i="1"/>
  <c r="DG1336" i="1" s="1"/>
  <c r="DH1336" i="1" s="1"/>
  <c r="DI1336" i="1" s="1"/>
  <c r="EB1342" i="1" s="1"/>
  <c r="DF237" i="1"/>
  <c r="DG237" i="1" s="1"/>
  <c r="DH237" i="1" s="1"/>
  <c r="DI237" i="1" s="1"/>
  <c r="EB243" i="1" s="1"/>
  <c r="DF361" i="1"/>
  <c r="DG361" i="1" s="1"/>
  <c r="DH361" i="1" s="1"/>
  <c r="DI361" i="1" s="1"/>
  <c r="EB367" i="1" s="1"/>
  <c r="DF415" i="1"/>
  <c r="DG415" i="1" s="1"/>
  <c r="DH415" i="1" s="1"/>
  <c r="DI415" i="1" s="1"/>
  <c r="EB421" i="1" s="1"/>
  <c r="DF1276" i="1"/>
  <c r="DG1276" i="1" s="1"/>
  <c r="DH1276" i="1" s="1"/>
  <c r="DI1276" i="1" s="1"/>
  <c r="EB1282" i="1" s="1"/>
  <c r="DF511" i="1"/>
  <c r="DG511" i="1" s="1"/>
  <c r="DH511" i="1" s="1"/>
  <c r="DI511" i="1" s="1"/>
  <c r="EB517" i="1" s="1"/>
  <c r="DF164" i="1"/>
  <c r="DG164" i="1" s="1"/>
  <c r="DH164" i="1" s="1"/>
  <c r="DI164" i="1" s="1"/>
  <c r="EB170" i="1" s="1"/>
  <c r="DF744" i="1"/>
  <c r="DG744" i="1" s="1"/>
  <c r="DH744" i="1" s="1"/>
  <c r="DI744" i="1" s="1"/>
  <c r="EB750" i="1" s="1"/>
  <c r="DF31" i="1"/>
  <c r="DG31" i="1" s="1"/>
  <c r="DH31" i="1" s="1"/>
  <c r="DI31" i="1" s="1"/>
  <c r="EB37" i="1" s="1"/>
  <c r="DF476" i="1"/>
  <c r="DG476" i="1" s="1"/>
  <c r="DH476" i="1" s="1"/>
  <c r="DI476" i="1" s="1"/>
  <c r="EB482" i="1" s="1"/>
  <c r="DF534" i="1"/>
  <c r="DG534" i="1" s="1"/>
  <c r="DH534" i="1" s="1"/>
  <c r="DI534" i="1" s="1"/>
  <c r="EB540" i="1" s="1"/>
  <c r="DF1316" i="1"/>
  <c r="DG1316" i="1" s="1"/>
  <c r="DH1316" i="1" s="1"/>
  <c r="DI1316" i="1" s="1"/>
  <c r="EB1322" i="1" s="1"/>
  <c r="DF425" i="1"/>
  <c r="DG425" i="1" s="1"/>
  <c r="DH425" i="1" s="1"/>
  <c r="DI425" i="1" s="1"/>
  <c r="EB431" i="1" s="1"/>
  <c r="DF673" i="1"/>
  <c r="DG673" i="1" s="1"/>
  <c r="DH673" i="1" s="1"/>
  <c r="DI673" i="1" s="1"/>
  <c r="EB679" i="1" s="1"/>
  <c r="DF126" i="1"/>
  <c r="DG126" i="1" s="1"/>
  <c r="DH126" i="1" s="1"/>
  <c r="DI126" i="1" s="1"/>
  <c r="EB132" i="1" s="1"/>
  <c r="DF369" i="1"/>
  <c r="DG369" i="1" s="1"/>
  <c r="DH369" i="1" s="1"/>
  <c r="DI369" i="1" s="1"/>
  <c r="EB375" i="1" s="1"/>
  <c r="DF89" i="1"/>
  <c r="DG89" i="1" s="1"/>
  <c r="DH89" i="1" s="1"/>
  <c r="DI89" i="1" s="1"/>
  <c r="EB95" i="1" s="1"/>
  <c r="DF685" i="1"/>
  <c r="DG685" i="1" s="1"/>
  <c r="DH685" i="1" s="1"/>
  <c r="DI685" i="1" s="1"/>
  <c r="EB691" i="1" s="1"/>
  <c r="DF727" i="1"/>
  <c r="DG727" i="1" s="1"/>
  <c r="DH727" i="1" s="1"/>
  <c r="DI727" i="1" s="1"/>
  <c r="EB733" i="1" s="1"/>
  <c r="DF1391" i="1"/>
  <c r="DG1391" i="1" s="1"/>
  <c r="DH1391" i="1" s="1"/>
  <c r="DI1391" i="1" s="1"/>
  <c r="EB1397" i="1" s="1"/>
  <c r="DF402" i="1"/>
  <c r="DG402" i="1" s="1"/>
  <c r="DH402" i="1" s="1"/>
  <c r="DI402" i="1" s="1"/>
  <c r="EB408" i="1" s="1"/>
  <c r="DF185" i="1"/>
  <c r="DG185" i="1" s="1"/>
  <c r="DH185" i="1" s="1"/>
  <c r="DI185" i="1" s="1"/>
  <c r="EB191" i="1" s="1"/>
  <c r="DF251" i="1"/>
  <c r="DG251" i="1" s="1"/>
  <c r="DH251" i="1" s="1"/>
  <c r="DI251" i="1" s="1"/>
  <c r="EB257" i="1" s="1"/>
  <c r="DF102" i="1"/>
  <c r="DG102" i="1" s="1"/>
  <c r="DH102" i="1" s="1"/>
  <c r="DI102" i="1" s="1"/>
  <c r="EB108" i="1" s="1"/>
  <c r="DF78" i="1"/>
  <c r="DG78" i="1" s="1"/>
  <c r="DH78" i="1" s="1"/>
  <c r="DI78" i="1" s="1"/>
  <c r="EB84" i="1" s="1"/>
  <c r="DF1148" i="1"/>
  <c r="DG1148" i="1" s="1"/>
  <c r="DH1148" i="1" s="1"/>
  <c r="DI1148" i="1" s="1"/>
  <c r="EB1154" i="1" s="1"/>
  <c r="DF270" i="1"/>
  <c r="DG270" i="1" s="1"/>
  <c r="DH270" i="1" s="1"/>
  <c r="DI270" i="1" s="1"/>
  <c r="EB276" i="1" s="1"/>
  <c r="DF770" i="1"/>
  <c r="DG770" i="1" s="1"/>
  <c r="DH770" i="1" s="1"/>
  <c r="DI770" i="1" s="1"/>
  <c r="EB776" i="1" s="1"/>
  <c r="DF591" i="1"/>
  <c r="DG591" i="1" s="1"/>
  <c r="DH591" i="1" s="1"/>
  <c r="DI591" i="1" s="1"/>
  <c r="EB597" i="1" s="1"/>
  <c r="DF1360" i="1"/>
  <c r="DG1360" i="1" s="1"/>
  <c r="DH1360" i="1" s="1"/>
  <c r="DI1360" i="1" s="1"/>
  <c r="EB1366" i="1" s="1"/>
  <c r="DF1054" i="1"/>
  <c r="DG1054" i="1" s="1"/>
  <c r="DH1054" i="1" s="1"/>
  <c r="DI1054" i="1" s="1"/>
  <c r="EB1060" i="1" s="1"/>
  <c r="DF1018" i="1"/>
  <c r="DG1018" i="1" s="1"/>
  <c r="DH1018" i="1" s="1"/>
  <c r="DI1018" i="1" s="1"/>
  <c r="EB1024" i="1" s="1"/>
  <c r="DF384" i="1"/>
  <c r="DG384" i="1" s="1"/>
  <c r="DH384" i="1" s="1"/>
  <c r="DI384" i="1" s="1"/>
  <c r="EB390" i="1" s="1"/>
  <c r="DF1237" i="1"/>
  <c r="DG1237" i="1" s="1"/>
  <c r="DH1237" i="1" s="1"/>
  <c r="DI1237" i="1" s="1"/>
  <c r="EB1243" i="1" s="1"/>
  <c r="DF1218" i="1"/>
  <c r="DG1218" i="1" s="1"/>
  <c r="DH1218" i="1" s="1"/>
  <c r="DI1218" i="1" s="1"/>
  <c r="EB1224" i="1" s="1"/>
  <c r="DF914" i="1"/>
  <c r="DG914" i="1" s="1"/>
  <c r="DH914" i="1" s="1"/>
  <c r="DI914" i="1" s="1"/>
  <c r="EB920" i="1" s="1"/>
  <c r="DF1022" i="1"/>
  <c r="DG1022" i="1" s="1"/>
  <c r="DH1022" i="1" s="1"/>
  <c r="DI1022" i="1" s="1"/>
  <c r="EB1028" i="1" s="1"/>
  <c r="DF1175" i="1"/>
  <c r="DG1175" i="1" s="1"/>
  <c r="DH1175" i="1" s="1"/>
  <c r="DI1175" i="1" s="1"/>
  <c r="EB1181" i="1" s="1"/>
  <c r="DF860" i="1"/>
  <c r="DG860" i="1" s="1"/>
  <c r="DH860" i="1" s="1"/>
  <c r="DI860" i="1" s="1"/>
  <c r="EB866" i="1" s="1"/>
  <c r="DF636" i="1"/>
  <c r="DG636" i="1" s="1"/>
  <c r="DH636" i="1" s="1"/>
  <c r="DI636" i="1" s="1"/>
  <c r="EB642" i="1" s="1"/>
  <c r="DF1063" i="1"/>
  <c r="DG1063" i="1" s="1"/>
  <c r="DH1063" i="1" s="1"/>
  <c r="DI1063" i="1" s="1"/>
  <c r="EB1069" i="1" s="1"/>
  <c r="DF1435" i="1"/>
  <c r="DG1435" i="1" s="1"/>
  <c r="DH1435" i="1" s="1"/>
  <c r="DI1435" i="1" s="1"/>
  <c r="EB1441" i="1" s="1"/>
  <c r="DF617" i="1"/>
  <c r="DG617" i="1" s="1"/>
  <c r="DH617" i="1" s="1"/>
  <c r="DI617" i="1" s="1"/>
  <c r="EB623" i="1" s="1"/>
  <c r="DF951" i="1"/>
  <c r="DG951" i="1" s="1"/>
  <c r="DH951" i="1" s="1"/>
  <c r="DI951" i="1" s="1"/>
  <c r="EB957" i="1" s="1"/>
  <c r="DF366" i="1"/>
  <c r="DG366" i="1" s="1"/>
  <c r="DH366" i="1" s="1"/>
  <c r="DI366" i="1" s="1"/>
  <c r="EB372" i="1" s="1"/>
  <c r="DF76" i="1"/>
  <c r="DG76" i="1" s="1"/>
  <c r="DH76" i="1" s="1"/>
  <c r="DI76" i="1" s="1"/>
  <c r="EB82" i="1" s="1"/>
  <c r="DF771" i="1"/>
  <c r="DG771" i="1" s="1"/>
  <c r="DH771" i="1" s="1"/>
  <c r="DI771" i="1" s="1"/>
  <c r="EB777" i="1" s="1"/>
  <c r="DF1085" i="1"/>
  <c r="DG1085" i="1" s="1"/>
  <c r="DH1085" i="1" s="1"/>
  <c r="DI1085" i="1" s="1"/>
  <c r="EB1091" i="1" s="1"/>
  <c r="DF725" i="1"/>
  <c r="DG725" i="1" s="1"/>
  <c r="DH725" i="1" s="1"/>
  <c r="DI725" i="1" s="1"/>
  <c r="EB731" i="1" s="1"/>
  <c r="DF618" i="1"/>
  <c r="DG618" i="1" s="1"/>
  <c r="DH618" i="1" s="1"/>
  <c r="DI618" i="1" s="1"/>
  <c r="EB624" i="1" s="1"/>
  <c r="DF782" i="1"/>
  <c r="DG782" i="1" s="1"/>
  <c r="DH782" i="1" s="1"/>
  <c r="DI782" i="1" s="1"/>
  <c r="EB788" i="1" s="1"/>
  <c r="DF437" i="1"/>
  <c r="DG437" i="1" s="1"/>
  <c r="DH437" i="1" s="1"/>
  <c r="DI437" i="1" s="1"/>
  <c r="EB443" i="1" s="1"/>
  <c r="DF540" i="1"/>
  <c r="DG540" i="1" s="1"/>
  <c r="DH540" i="1" s="1"/>
  <c r="DI540" i="1" s="1"/>
  <c r="EB546" i="1" s="1"/>
  <c r="DF411" i="1"/>
  <c r="DG411" i="1" s="1"/>
  <c r="DH411" i="1" s="1"/>
  <c r="DI411" i="1" s="1"/>
  <c r="EB417" i="1" s="1"/>
  <c r="DF1213" i="1"/>
  <c r="DG1213" i="1" s="1"/>
  <c r="DH1213" i="1" s="1"/>
  <c r="DI1213" i="1" s="1"/>
  <c r="EB1219" i="1" s="1"/>
  <c r="DF873" i="1"/>
  <c r="DG873" i="1" s="1"/>
  <c r="DH873" i="1" s="1"/>
  <c r="DI873" i="1" s="1"/>
  <c r="EB879" i="1" s="1"/>
  <c r="DF774" i="1"/>
  <c r="DG774" i="1" s="1"/>
  <c r="DH774" i="1" s="1"/>
  <c r="DI774" i="1" s="1"/>
  <c r="EB780" i="1" s="1"/>
  <c r="DF94" i="1"/>
  <c r="DG94" i="1" s="1"/>
  <c r="DH94" i="1" s="1"/>
  <c r="DI94" i="1" s="1"/>
  <c r="EB100" i="1" s="1"/>
  <c r="DF195" i="1"/>
  <c r="DG195" i="1" s="1"/>
  <c r="DH195" i="1" s="1"/>
  <c r="DI195" i="1" s="1"/>
  <c r="EB201" i="1" s="1"/>
  <c r="DF944" i="1"/>
  <c r="DG944" i="1" s="1"/>
  <c r="DH944" i="1" s="1"/>
  <c r="DI944" i="1" s="1"/>
  <c r="EB950" i="1" s="1"/>
  <c r="DF216" i="1"/>
  <c r="DG216" i="1" s="1"/>
  <c r="DH216" i="1" s="1"/>
  <c r="DI216" i="1" s="1"/>
  <c r="EB222" i="1" s="1"/>
  <c r="DF319" i="1"/>
  <c r="DG319" i="1" s="1"/>
  <c r="DH319" i="1" s="1"/>
  <c r="DI319" i="1" s="1"/>
  <c r="EB325" i="1" s="1"/>
  <c r="DF266" i="1"/>
  <c r="DG266" i="1" s="1"/>
  <c r="DH266" i="1" s="1"/>
  <c r="DI266" i="1" s="1"/>
  <c r="EB272" i="1" s="1"/>
  <c r="DF287" i="1"/>
  <c r="DG287" i="1" s="1"/>
  <c r="DH287" i="1" s="1"/>
  <c r="DI287" i="1" s="1"/>
  <c r="EB293" i="1" s="1"/>
  <c r="DF906" i="1"/>
  <c r="DG906" i="1" s="1"/>
  <c r="DH906" i="1" s="1"/>
  <c r="DI906" i="1" s="1"/>
  <c r="EB912" i="1" s="1"/>
  <c r="DF997" i="1"/>
  <c r="DG997" i="1" s="1"/>
  <c r="DH997" i="1" s="1"/>
  <c r="DI997" i="1" s="1"/>
  <c r="EB1003" i="1" s="1"/>
  <c r="DF1347" i="1"/>
  <c r="DG1347" i="1" s="1"/>
  <c r="DH1347" i="1" s="1"/>
  <c r="DI1347" i="1" s="1"/>
  <c r="EB1353" i="1" s="1"/>
  <c r="DF871" i="1"/>
  <c r="DG871" i="1" s="1"/>
  <c r="DH871" i="1" s="1"/>
  <c r="DI871" i="1" s="1"/>
  <c r="EB877" i="1" s="1"/>
  <c r="DF961" i="1"/>
  <c r="DG961" i="1" s="1"/>
  <c r="DH961" i="1" s="1"/>
  <c r="DI961" i="1" s="1"/>
  <c r="EB967" i="1" s="1"/>
  <c r="DF198" i="1"/>
  <c r="DG198" i="1" s="1"/>
  <c r="DH198" i="1" s="1"/>
  <c r="DI198" i="1" s="1"/>
  <c r="EB204" i="1" s="1"/>
  <c r="DF475" i="1"/>
  <c r="DG475" i="1" s="1"/>
  <c r="DH475" i="1" s="1"/>
  <c r="DI475" i="1" s="1"/>
  <c r="EB481" i="1" s="1"/>
  <c r="DF537" i="1"/>
  <c r="DG537" i="1" s="1"/>
  <c r="DH537" i="1" s="1"/>
  <c r="DI537" i="1" s="1"/>
  <c r="EB543" i="1" s="1"/>
  <c r="DF740" i="1"/>
  <c r="DG740" i="1" s="1"/>
  <c r="DH740" i="1" s="1"/>
  <c r="DI740" i="1" s="1"/>
  <c r="EB746" i="1" s="1"/>
  <c r="DF1005" i="1"/>
  <c r="DG1005" i="1" s="1"/>
  <c r="DH1005" i="1" s="1"/>
  <c r="DI1005" i="1" s="1"/>
  <c r="EB1011" i="1" s="1"/>
  <c r="DF199" i="1"/>
  <c r="DG199" i="1" s="1"/>
  <c r="DH199" i="1" s="1"/>
  <c r="DI199" i="1" s="1"/>
  <c r="EB205" i="1" s="1"/>
  <c r="DF843" i="1"/>
  <c r="DG843" i="1" s="1"/>
  <c r="DH843" i="1" s="1"/>
  <c r="DI843" i="1" s="1"/>
  <c r="EB849" i="1" s="1"/>
  <c r="DF275" i="1"/>
  <c r="DG275" i="1" s="1"/>
  <c r="DH275" i="1" s="1"/>
  <c r="DI275" i="1" s="1"/>
  <c r="EB281" i="1" s="1"/>
  <c r="DF150" i="1"/>
  <c r="DG150" i="1" s="1"/>
  <c r="DH150" i="1" s="1"/>
  <c r="DI150" i="1" s="1"/>
  <c r="EB156" i="1" s="1"/>
  <c r="DF586" i="1"/>
  <c r="DG586" i="1" s="1"/>
  <c r="DH586" i="1" s="1"/>
  <c r="DI586" i="1" s="1"/>
  <c r="EB592" i="1" s="1"/>
  <c r="DF1073" i="1"/>
  <c r="DG1073" i="1" s="1"/>
  <c r="DH1073" i="1" s="1"/>
  <c r="DI1073" i="1" s="1"/>
  <c r="EB1079" i="1" s="1"/>
  <c r="DF1392" i="1"/>
  <c r="DG1392" i="1" s="1"/>
  <c r="DH1392" i="1" s="1"/>
  <c r="DI1392" i="1" s="1"/>
  <c r="EB1398" i="1" s="1"/>
  <c r="DF1459" i="1"/>
  <c r="DG1459" i="1" s="1"/>
  <c r="DH1459" i="1" s="1"/>
  <c r="DI1459" i="1" s="1"/>
  <c r="EB1465" i="1" s="1"/>
  <c r="DF1450" i="1"/>
  <c r="DG1450" i="1" s="1"/>
  <c r="DH1450" i="1" s="1"/>
  <c r="DI1450" i="1" s="1"/>
  <c r="EB1456" i="1" s="1"/>
  <c r="DF273" i="1"/>
  <c r="DG273" i="1" s="1"/>
  <c r="DH273" i="1" s="1"/>
  <c r="DI273" i="1" s="1"/>
  <c r="EB279" i="1" s="1"/>
  <c r="DF298" i="1"/>
  <c r="DG298" i="1" s="1"/>
  <c r="DH298" i="1" s="1"/>
  <c r="DI298" i="1" s="1"/>
  <c r="EB304" i="1" s="1"/>
  <c r="DF183" i="1"/>
  <c r="DG183" i="1" s="1"/>
  <c r="DH183" i="1" s="1"/>
  <c r="DI183" i="1" s="1"/>
  <c r="EB189" i="1" s="1"/>
  <c r="DF996" i="1"/>
  <c r="DG996" i="1" s="1"/>
  <c r="DH996" i="1" s="1"/>
  <c r="DI996" i="1" s="1"/>
  <c r="EB1002" i="1" s="1"/>
  <c r="DF667" i="1"/>
  <c r="DG667" i="1" s="1"/>
  <c r="DH667" i="1" s="1"/>
  <c r="DI667" i="1" s="1"/>
  <c r="EB673" i="1" s="1"/>
  <c r="DF975" i="1"/>
  <c r="DG975" i="1" s="1"/>
  <c r="DH975" i="1" s="1"/>
  <c r="DI975" i="1" s="1"/>
  <c r="EB981" i="1" s="1"/>
  <c r="DF133" i="1"/>
  <c r="DG133" i="1" s="1"/>
  <c r="DH133" i="1" s="1"/>
  <c r="DI133" i="1" s="1"/>
  <c r="EB139" i="1" s="1"/>
  <c r="DF337" i="1"/>
  <c r="DG337" i="1" s="1"/>
  <c r="DH337" i="1" s="1"/>
  <c r="DI337" i="1" s="1"/>
  <c r="EB343" i="1" s="1"/>
  <c r="DF346" i="1"/>
  <c r="DG346" i="1" s="1"/>
  <c r="DH346" i="1" s="1"/>
  <c r="DI346" i="1" s="1"/>
  <c r="EB352" i="1" s="1"/>
  <c r="DF247" i="1"/>
  <c r="DG247" i="1" s="1"/>
  <c r="DH247" i="1" s="1"/>
  <c r="DI247" i="1" s="1"/>
  <c r="EB253" i="1" s="1"/>
  <c r="DF629" i="1"/>
  <c r="DG629" i="1" s="1"/>
  <c r="DH629" i="1" s="1"/>
  <c r="DI629" i="1" s="1"/>
  <c r="EB635" i="1" s="1"/>
  <c r="DF766" i="1"/>
  <c r="DG766" i="1" s="1"/>
  <c r="DH766" i="1" s="1"/>
  <c r="DI766" i="1" s="1"/>
  <c r="EB772" i="1" s="1"/>
  <c r="DF1426" i="1"/>
  <c r="DG1426" i="1" s="1"/>
  <c r="DH1426" i="1" s="1"/>
  <c r="DI1426" i="1" s="1"/>
  <c r="EB1432" i="1" s="1"/>
  <c r="DF1330" i="1"/>
  <c r="DG1330" i="1" s="1"/>
  <c r="DH1330" i="1" s="1"/>
  <c r="DI1330" i="1" s="1"/>
  <c r="EB1336" i="1" s="1"/>
  <c r="DF1238" i="1"/>
  <c r="DG1238" i="1" s="1"/>
  <c r="DH1238" i="1" s="1"/>
  <c r="DI1238" i="1" s="1"/>
  <c r="EB1244" i="1" s="1"/>
  <c r="DF181" i="1"/>
  <c r="DG181" i="1" s="1"/>
  <c r="DH181" i="1" s="1"/>
  <c r="DI181" i="1" s="1"/>
  <c r="EB187" i="1" s="1"/>
  <c r="DF408" i="1"/>
  <c r="DG408" i="1" s="1"/>
  <c r="DH408" i="1" s="1"/>
  <c r="DI408" i="1" s="1"/>
  <c r="EB414" i="1" s="1"/>
  <c r="DF665" i="1"/>
  <c r="DG665" i="1" s="1"/>
  <c r="DH665" i="1" s="1"/>
  <c r="DI665" i="1" s="1"/>
  <c r="EB671" i="1" s="1"/>
  <c r="DF42" i="1"/>
  <c r="DG42" i="1" s="1"/>
  <c r="DH42" i="1" s="1"/>
  <c r="DI42" i="1" s="1"/>
  <c r="EB48" i="1" s="1"/>
  <c r="DF188" i="1"/>
  <c r="DG188" i="1" s="1"/>
  <c r="DH188" i="1" s="1"/>
  <c r="DI188" i="1" s="1"/>
  <c r="EB194" i="1" s="1"/>
  <c r="DF1047" i="1"/>
  <c r="DG1047" i="1" s="1"/>
  <c r="DH1047" i="1" s="1"/>
  <c r="DI1047" i="1" s="1"/>
  <c r="EB1053" i="1" s="1"/>
  <c r="DF1125" i="1"/>
  <c r="DG1125" i="1" s="1"/>
  <c r="DH1125" i="1" s="1"/>
  <c r="DI1125" i="1" s="1"/>
  <c r="EB1131" i="1" s="1"/>
  <c r="DF1386" i="1"/>
  <c r="DG1386" i="1" s="1"/>
  <c r="DH1386" i="1" s="1"/>
  <c r="DI1386" i="1" s="1"/>
  <c r="EB1392" i="1" s="1"/>
  <c r="DF1317" i="1"/>
  <c r="DG1317" i="1" s="1"/>
  <c r="DH1317" i="1" s="1"/>
  <c r="DI1317" i="1" s="1"/>
  <c r="EB1323" i="1" s="1"/>
  <c r="DF1282" i="1"/>
  <c r="DG1282" i="1" s="1"/>
  <c r="DH1282" i="1" s="1"/>
  <c r="DI1282" i="1" s="1"/>
  <c r="EB1288" i="1" s="1"/>
  <c r="DF880" i="1"/>
  <c r="DG880" i="1" s="1"/>
  <c r="DH880" i="1" s="1"/>
  <c r="DI880" i="1" s="1"/>
  <c r="EB886" i="1" s="1"/>
  <c r="DF341" i="1"/>
  <c r="DG341" i="1" s="1"/>
  <c r="DH341" i="1" s="1"/>
  <c r="DI341" i="1" s="1"/>
  <c r="EB347" i="1" s="1"/>
  <c r="DF329" i="1"/>
  <c r="DG329" i="1" s="1"/>
  <c r="DH329" i="1" s="1"/>
  <c r="DI329" i="1" s="1"/>
  <c r="EB335" i="1" s="1"/>
  <c r="DF178" i="1"/>
  <c r="DG178" i="1" s="1"/>
  <c r="DH178" i="1" s="1"/>
  <c r="DI178" i="1" s="1"/>
  <c r="EB184" i="1" s="1"/>
  <c r="DF1008" i="1"/>
  <c r="DG1008" i="1" s="1"/>
  <c r="DH1008" i="1" s="1"/>
  <c r="DI1008" i="1" s="1"/>
  <c r="EB1014" i="1" s="1"/>
  <c r="DF604" i="1"/>
  <c r="DG604" i="1" s="1"/>
  <c r="DH604" i="1" s="1"/>
  <c r="DI604" i="1" s="1"/>
  <c r="EB610" i="1" s="1"/>
  <c r="DF1255" i="1"/>
  <c r="DG1255" i="1" s="1"/>
  <c r="DH1255" i="1" s="1"/>
  <c r="DI1255" i="1" s="1"/>
  <c r="EB1261" i="1" s="1"/>
  <c r="DF1041" i="1"/>
  <c r="DG1041" i="1" s="1"/>
  <c r="DH1041" i="1" s="1"/>
  <c r="DI1041" i="1" s="1"/>
  <c r="EB1047" i="1" s="1"/>
  <c r="DF1266" i="1"/>
  <c r="DG1266" i="1" s="1"/>
  <c r="DH1266" i="1" s="1"/>
  <c r="DI1266" i="1" s="1"/>
  <c r="EB1272" i="1" s="1"/>
  <c r="DF1461" i="1"/>
  <c r="DG1461" i="1" s="1"/>
  <c r="DH1461" i="1" s="1"/>
  <c r="DI1461" i="1" s="1"/>
  <c r="EB1467" i="1" s="1"/>
  <c r="DF1211" i="1"/>
  <c r="DG1211" i="1" s="1"/>
  <c r="DH1211" i="1" s="1"/>
  <c r="DI1211" i="1" s="1"/>
  <c r="EB1217" i="1" s="1"/>
  <c r="DF884" i="1"/>
  <c r="DG884" i="1" s="1"/>
  <c r="DH884" i="1" s="1"/>
  <c r="DI884" i="1" s="1"/>
  <c r="EB890" i="1" s="1"/>
  <c r="DF501" i="1"/>
  <c r="DG501" i="1" s="1"/>
  <c r="DH501" i="1" s="1"/>
  <c r="DI501" i="1" s="1"/>
  <c r="EB507" i="1" s="1"/>
  <c r="DF1143" i="1"/>
  <c r="DG1143" i="1" s="1"/>
  <c r="DH1143" i="1" s="1"/>
  <c r="DI1143" i="1" s="1"/>
  <c r="EB1149" i="1" s="1"/>
  <c r="DF1080" i="1"/>
  <c r="DG1080" i="1" s="1"/>
  <c r="DH1080" i="1" s="1"/>
  <c r="DI1080" i="1" s="1"/>
  <c r="EB1086" i="1" s="1"/>
  <c r="DF959" i="1"/>
  <c r="DG959" i="1" s="1"/>
  <c r="DH959" i="1" s="1"/>
  <c r="DI959" i="1" s="1"/>
  <c r="EB965" i="1" s="1"/>
  <c r="DF421" i="1"/>
  <c r="DG421" i="1" s="1"/>
  <c r="DH421" i="1" s="1"/>
  <c r="DI421" i="1" s="1"/>
  <c r="EB427" i="1" s="1"/>
  <c r="DF1074" i="1"/>
  <c r="DG1074" i="1" s="1"/>
  <c r="DH1074" i="1" s="1"/>
  <c r="DI1074" i="1" s="1"/>
  <c r="EB1080" i="1" s="1"/>
  <c r="DF759" i="1"/>
  <c r="DG759" i="1" s="1"/>
  <c r="DH759" i="1" s="1"/>
  <c r="DI759" i="1" s="1"/>
  <c r="EB765" i="1" s="1"/>
  <c r="DF890" i="1"/>
  <c r="DG890" i="1" s="1"/>
  <c r="DH890" i="1" s="1"/>
  <c r="DI890" i="1" s="1"/>
  <c r="EB896" i="1" s="1"/>
  <c r="DF1431" i="1"/>
  <c r="DG1431" i="1" s="1"/>
  <c r="DH1431" i="1" s="1"/>
  <c r="DI1431" i="1" s="1"/>
  <c r="EB1437" i="1" s="1"/>
  <c r="DF1058" i="1"/>
  <c r="DG1058" i="1" s="1"/>
  <c r="DH1058" i="1" s="1"/>
  <c r="DI1058" i="1" s="1"/>
  <c r="EB1064" i="1" s="1"/>
  <c r="DF839" i="1"/>
  <c r="DG839" i="1" s="1"/>
  <c r="DH839" i="1" s="1"/>
  <c r="DI839" i="1" s="1"/>
  <c r="EB845" i="1" s="1"/>
  <c r="DF173" i="1"/>
  <c r="DG173" i="1" s="1"/>
  <c r="DH173" i="1" s="1"/>
  <c r="DI173" i="1" s="1"/>
  <c r="EB179" i="1" s="1"/>
  <c r="DF1364" i="1"/>
  <c r="DG1364" i="1" s="1"/>
  <c r="DH1364" i="1" s="1"/>
  <c r="DI1364" i="1" s="1"/>
  <c r="EB1370" i="1" s="1"/>
  <c r="DF1146" i="1"/>
  <c r="DG1146" i="1" s="1"/>
  <c r="DH1146" i="1" s="1"/>
  <c r="DI1146" i="1" s="1"/>
  <c r="EB1152" i="1" s="1"/>
  <c r="DF825" i="1"/>
  <c r="DG825" i="1" s="1"/>
  <c r="DH825" i="1" s="1"/>
  <c r="DI825" i="1" s="1"/>
  <c r="EB831" i="1" s="1"/>
  <c r="DF87" i="1"/>
  <c r="DG87" i="1" s="1"/>
  <c r="DH87" i="1" s="1"/>
  <c r="DI87" i="1" s="1"/>
  <c r="EB93" i="1" s="1"/>
  <c r="DF745" i="1"/>
  <c r="DG745" i="1" s="1"/>
  <c r="DH745" i="1" s="1"/>
  <c r="DI745" i="1" s="1"/>
  <c r="EB751" i="1" s="1"/>
  <c r="DF654" i="1"/>
  <c r="DG654" i="1" s="1"/>
  <c r="DH654" i="1" s="1"/>
  <c r="DI654" i="1" s="1"/>
  <c r="EB660" i="1" s="1"/>
  <c r="DF365" i="1"/>
  <c r="DG365" i="1" s="1"/>
  <c r="DH365" i="1" s="1"/>
  <c r="DI365" i="1" s="1"/>
  <c r="EB371" i="1" s="1"/>
  <c r="DF1088" i="1"/>
  <c r="DG1088" i="1" s="1"/>
  <c r="DH1088" i="1" s="1"/>
  <c r="DI1088" i="1" s="1"/>
  <c r="EB1094" i="1" s="1"/>
  <c r="DF347" i="1"/>
  <c r="DG347" i="1" s="1"/>
  <c r="DH347" i="1" s="1"/>
  <c r="DI347" i="1" s="1"/>
  <c r="EB353" i="1" s="1"/>
  <c r="DF1027" i="1"/>
  <c r="DG1027" i="1" s="1"/>
  <c r="DH1027" i="1" s="1"/>
  <c r="DI1027" i="1" s="1"/>
  <c r="EB1033" i="1" s="1"/>
  <c r="DF630" i="1"/>
  <c r="DG630" i="1" s="1"/>
  <c r="DH630" i="1" s="1"/>
  <c r="DI630" i="1" s="1"/>
  <c r="EB636" i="1" s="1"/>
  <c r="DF666" i="1"/>
  <c r="DG666" i="1" s="1"/>
  <c r="DH666" i="1" s="1"/>
  <c r="DI666" i="1" s="1"/>
  <c r="EB672" i="1" s="1"/>
  <c r="DF625" i="1"/>
  <c r="DG625" i="1" s="1"/>
  <c r="DH625" i="1" s="1"/>
  <c r="DI625" i="1" s="1"/>
  <c r="EB631" i="1" s="1"/>
  <c r="DF1442" i="1"/>
  <c r="DG1442" i="1" s="1"/>
  <c r="DH1442" i="1" s="1"/>
  <c r="DI1442" i="1" s="1"/>
  <c r="EB1448" i="1" s="1"/>
  <c r="DF558" i="1"/>
  <c r="DG558" i="1" s="1"/>
  <c r="DH558" i="1" s="1"/>
  <c r="DI558" i="1" s="1"/>
  <c r="EB564" i="1" s="1"/>
  <c r="DF340" i="1"/>
  <c r="DG340" i="1" s="1"/>
  <c r="DH340" i="1" s="1"/>
  <c r="DI340" i="1" s="1"/>
  <c r="EB346" i="1" s="1"/>
  <c r="DF541" i="1"/>
  <c r="DG541" i="1" s="1"/>
  <c r="DH541" i="1" s="1"/>
  <c r="DI541" i="1" s="1"/>
  <c r="EB547" i="1" s="1"/>
  <c r="DF21" i="1"/>
  <c r="DG21" i="1" s="1"/>
  <c r="DH21" i="1" s="1"/>
  <c r="DI21" i="1" s="1"/>
  <c r="EB27" i="1" s="1"/>
  <c r="DF6" i="1"/>
  <c r="DG6" i="1" s="1"/>
  <c r="DH6" i="1" s="1"/>
  <c r="DI6" i="1" s="1"/>
  <c r="EB12" i="1" s="1"/>
  <c r="DF293" i="1"/>
  <c r="DG293" i="1" s="1"/>
  <c r="DH293" i="1" s="1"/>
  <c r="DI293" i="1" s="1"/>
  <c r="EB299" i="1" s="1"/>
  <c r="DF864" i="1"/>
  <c r="DG864" i="1" s="1"/>
  <c r="DH864" i="1" s="1"/>
  <c r="DI864" i="1" s="1"/>
  <c r="EB870" i="1" s="1"/>
  <c r="DF816" i="1"/>
  <c r="DG816" i="1" s="1"/>
  <c r="DH816" i="1" s="1"/>
  <c r="DI816" i="1" s="1"/>
  <c r="EB822" i="1" s="1"/>
  <c r="DF305" i="1"/>
  <c r="DG305" i="1" s="1"/>
  <c r="DH305" i="1" s="1"/>
  <c r="DI305" i="1" s="1"/>
  <c r="EB311" i="1" s="1"/>
  <c r="DF557" i="1"/>
  <c r="DG557" i="1" s="1"/>
  <c r="DH557" i="1" s="1"/>
  <c r="DI557" i="1" s="1"/>
  <c r="EB563" i="1" s="1"/>
  <c r="DF881" i="1"/>
  <c r="DG881" i="1" s="1"/>
  <c r="DH881" i="1" s="1"/>
  <c r="DI881" i="1" s="1"/>
  <c r="EB887" i="1" s="1"/>
  <c r="DF462" i="1"/>
  <c r="DG462" i="1" s="1"/>
  <c r="DH462" i="1" s="1"/>
  <c r="DI462" i="1" s="1"/>
  <c r="EB468" i="1" s="1"/>
  <c r="DF1309" i="1"/>
  <c r="DG1309" i="1" s="1"/>
  <c r="DH1309" i="1" s="1"/>
  <c r="DI1309" i="1" s="1"/>
  <c r="EB1315" i="1" s="1"/>
  <c r="DF169" i="1"/>
  <c r="DG169" i="1" s="1"/>
  <c r="DH169" i="1" s="1"/>
  <c r="DI169" i="1" s="1"/>
  <c r="EB175" i="1" s="1"/>
  <c r="DF93" i="1"/>
  <c r="DG93" i="1" s="1"/>
  <c r="DH93" i="1" s="1"/>
  <c r="DI93" i="1" s="1"/>
  <c r="EB99" i="1" s="1"/>
  <c r="DF299" i="1"/>
  <c r="DG299" i="1" s="1"/>
  <c r="DH299" i="1" s="1"/>
  <c r="DI299" i="1" s="1"/>
  <c r="EB305" i="1" s="1"/>
  <c r="DF644" i="1"/>
  <c r="DG644" i="1" s="1"/>
  <c r="DH644" i="1" s="1"/>
  <c r="DI644" i="1" s="1"/>
  <c r="EB650" i="1" s="1"/>
  <c r="DF379" i="1"/>
  <c r="DG379" i="1" s="1"/>
  <c r="DH379" i="1" s="1"/>
  <c r="DI379" i="1" s="1"/>
  <c r="EB385" i="1" s="1"/>
  <c r="DF568" i="1"/>
  <c r="DG568" i="1" s="1"/>
  <c r="DH568" i="1" s="1"/>
  <c r="DI568" i="1" s="1"/>
  <c r="EB574" i="1" s="1"/>
  <c r="DF647" i="1"/>
  <c r="DG647" i="1" s="1"/>
  <c r="DH647" i="1" s="1"/>
  <c r="DI647" i="1" s="1"/>
  <c r="EB653" i="1" s="1"/>
  <c r="DF823" i="1"/>
  <c r="DG823" i="1" s="1"/>
  <c r="DH823" i="1" s="1"/>
  <c r="DI823" i="1" s="1"/>
  <c r="EB829" i="1" s="1"/>
  <c r="DF597" i="1"/>
  <c r="DG597" i="1" s="1"/>
  <c r="DH597" i="1" s="1"/>
  <c r="DI597" i="1" s="1"/>
  <c r="EB603" i="1" s="1"/>
  <c r="DF120" i="1"/>
  <c r="DG120" i="1" s="1"/>
  <c r="DH120" i="1" s="1"/>
  <c r="DI120" i="1" s="1"/>
  <c r="EB126" i="1" s="1"/>
  <c r="DF144" i="1"/>
  <c r="DG144" i="1" s="1"/>
  <c r="DH144" i="1" s="1"/>
  <c r="DI144" i="1" s="1"/>
  <c r="EB150" i="1" s="1"/>
  <c r="DF1002" i="1"/>
  <c r="DG1002" i="1" s="1"/>
  <c r="DH1002" i="1" s="1"/>
  <c r="DI1002" i="1" s="1"/>
  <c r="EB1008" i="1" s="1"/>
  <c r="DF1284" i="1"/>
  <c r="DG1284" i="1" s="1"/>
  <c r="DH1284" i="1" s="1"/>
  <c r="DI1284" i="1" s="1"/>
  <c r="EB1290" i="1" s="1"/>
  <c r="DF1164" i="1"/>
  <c r="DG1164" i="1" s="1"/>
  <c r="DH1164" i="1" s="1"/>
  <c r="DI1164" i="1" s="1"/>
  <c r="EB1170" i="1" s="1"/>
  <c r="DF1066" i="1"/>
  <c r="DG1066" i="1" s="1"/>
  <c r="DH1066" i="1" s="1"/>
  <c r="DI1066" i="1" s="1"/>
  <c r="EB1072" i="1" s="1"/>
  <c r="DF1056" i="1"/>
  <c r="DG1056" i="1" s="1"/>
  <c r="DH1056" i="1" s="1"/>
  <c r="DI1056" i="1" s="1"/>
  <c r="EB1062" i="1" s="1"/>
  <c r="DF970" i="1"/>
  <c r="DG970" i="1" s="1"/>
  <c r="DH970" i="1" s="1"/>
  <c r="DI970" i="1" s="1"/>
  <c r="EB976" i="1" s="1"/>
  <c r="DF679" i="1"/>
  <c r="DG679" i="1" s="1"/>
  <c r="DH679" i="1" s="1"/>
  <c r="DI679" i="1" s="1"/>
  <c r="EB685" i="1" s="1"/>
  <c r="DF742" i="1"/>
  <c r="DG742" i="1" s="1"/>
  <c r="DH742" i="1" s="1"/>
  <c r="DI742" i="1" s="1"/>
  <c r="EB748" i="1" s="1"/>
  <c r="DF746" i="1"/>
  <c r="DG746" i="1" s="1"/>
  <c r="DH746" i="1" s="1"/>
  <c r="DI746" i="1" s="1"/>
  <c r="EB752" i="1" s="1"/>
  <c r="DF41" i="1"/>
  <c r="DG41" i="1" s="1"/>
  <c r="DH41" i="1" s="1"/>
  <c r="DI41" i="1" s="1"/>
  <c r="EB47" i="1" s="1"/>
  <c r="DF482" i="1"/>
  <c r="DG482" i="1" s="1"/>
  <c r="DH482" i="1" s="1"/>
  <c r="DI482" i="1" s="1"/>
  <c r="EB488" i="1" s="1"/>
  <c r="DF711" i="1"/>
  <c r="DG711" i="1" s="1"/>
  <c r="DH711" i="1" s="1"/>
  <c r="DI711" i="1" s="1"/>
  <c r="EB717" i="1" s="1"/>
  <c r="DF988" i="1"/>
  <c r="DG988" i="1" s="1"/>
  <c r="DH988" i="1" s="1"/>
  <c r="DI988" i="1" s="1"/>
  <c r="EB994" i="1" s="1"/>
  <c r="DF426" i="1"/>
  <c r="DG426" i="1" s="1"/>
  <c r="DH426" i="1" s="1"/>
  <c r="DI426" i="1" s="1"/>
  <c r="EB432" i="1" s="1"/>
  <c r="DF960" i="1"/>
  <c r="DG960" i="1" s="1"/>
  <c r="DH960" i="1" s="1"/>
  <c r="DI960" i="1" s="1"/>
  <c r="EB966" i="1" s="1"/>
  <c r="DF401" i="1"/>
  <c r="DG401" i="1" s="1"/>
  <c r="DH401" i="1" s="1"/>
  <c r="DI401" i="1" s="1"/>
  <c r="EB407" i="1" s="1"/>
  <c r="DF358" i="1"/>
  <c r="DG358" i="1" s="1"/>
  <c r="DH358" i="1" s="1"/>
  <c r="DI358" i="1" s="1"/>
  <c r="EB364" i="1" s="1"/>
  <c r="DF1322" i="1"/>
  <c r="DG1322" i="1" s="1"/>
  <c r="DH1322" i="1" s="1"/>
  <c r="DI1322" i="1" s="1"/>
  <c r="EB1328" i="1" s="1"/>
  <c r="DF1059" i="1"/>
  <c r="DG1059" i="1" s="1"/>
  <c r="DH1059" i="1" s="1"/>
  <c r="DI1059" i="1" s="1"/>
  <c r="EB1065" i="1" s="1"/>
  <c r="DF148" i="1"/>
  <c r="DG148" i="1" s="1"/>
  <c r="DH148" i="1" s="1"/>
  <c r="DI148" i="1" s="1"/>
  <c r="EB154" i="1" s="1"/>
  <c r="DF573" i="1"/>
  <c r="DG573" i="1" s="1"/>
  <c r="DH573" i="1" s="1"/>
  <c r="DI573" i="1" s="1"/>
  <c r="EB579" i="1" s="1"/>
  <c r="DF812" i="1"/>
  <c r="DG812" i="1" s="1"/>
  <c r="DH812" i="1" s="1"/>
  <c r="DI812" i="1" s="1"/>
  <c r="EB818" i="1" s="1"/>
  <c r="DF280" i="1"/>
  <c r="DG280" i="1" s="1"/>
  <c r="DH280" i="1" s="1"/>
  <c r="DI280" i="1" s="1"/>
  <c r="EB286" i="1" s="1"/>
  <c r="DF835" i="1"/>
  <c r="DG835" i="1" s="1"/>
  <c r="DH835" i="1" s="1"/>
  <c r="DI835" i="1" s="1"/>
  <c r="EB841" i="1" s="1"/>
  <c r="DF595" i="1"/>
  <c r="DG595" i="1" s="1"/>
  <c r="DH595" i="1" s="1"/>
  <c r="DI595" i="1" s="1"/>
  <c r="EB601" i="1" s="1"/>
  <c r="DF1195" i="1"/>
  <c r="DG1195" i="1" s="1"/>
  <c r="DH1195" i="1" s="1"/>
  <c r="DI1195" i="1" s="1"/>
  <c r="EB1201" i="1" s="1"/>
  <c r="DF1262" i="1"/>
  <c r="DG1262" i="1" s="1"/>
  <c r="DH1262" i="1" s="1"/>
  <c r="DI1262" i="1" s="1"/>
  <c r="EB1268" i="1" s="1"/>
  <c r="DF1062" i="1"/>
  <c r="DG1062" i="1" s="1"/>
  <c r="DH1062" i="1" s="1"/>
  <c r="DI1062" i="1" s="1"/>
  <c r="EB1068" i="1" s="1"/>
  <c r="DF1075" i="1"/>
  <c r="DG1075" i="1" s="1"/>
  <c r="DH1075" i="1" s="1"/>
  <c r="DI1075" i="1" s="1"/>
  <c r="EB1081" i="1" s="1"/>
  <c r="DF1057" i="1"/>
  <c r="DG1057" i="1" s="1"/>
  <c r="DH1057" i="1" s="1"/>
  <c r="DI1057" i="1" s="1"/>
  <c r="EB1063" i="1" s="1"/>
  <c r="DF460" i="1"/>
  <c r="DG460" i="1" s="1"/>
  <c r="DH460" i="1" s="1"/>
  <c r="DI460" i="1" s="1"/>
  <c r="EB466" i="1" s="1"/>
  <c r="DF700" i="1"/>
  <c r="DG700" i="1" s="1"/>
  <c r="DH700" i="1" s="1"/>
  <c r="DI700" i="1" s="1"/>
  <c r="EB706" i="1" s="1"/>
  <c r="DF908" i="1"/>
  <c r="DG908" i="1" s="1"/>
  <c r="DH908" i="1" s="1"/>
  <c r="DI908" i="1" s="1"/>
  <c r="EB914" i="1" s="1"/>
  <c r="DF395" i="1"/>
  <c r="DG395" i="1" s="1"/>
  <c r="DH395" i="1" s="1"/>
  <c r="DI395" i="1" s="1"/>
  <c r="EB401" i="1" s="1"/>
  <c r="DF5" i="1"/>
  <c r="DG5" i="1" s="1"/>
  <c r="DH5" i="1" s="1"/>
  <c r="DI5" i="1" s="1"/>
  <c r="EB11" i="1" s="1"/>
  <c r="DF857" i="1"/>
  <c r="DG857" i="1" s="1"/>
  <c r="DH857" i="1" s="1"/>
  <c r="DI857" i="1" s="1"/>
  <c r="EB863" i="1" s="1"/>
  <c r="DF1184" i="1"/>
  <c r="DG1184" i="1" s="1"/>
  <c r="DH1184" i="1" s="1"/>
  <c r="DI1184" i="1" s="1"/>
  <c r="EB1190" i="1" s="1"/>
  <c r="DF1133" i="1"/>
  <c r="DG1133" i="1" s="1"/>
  <c r="DH1133" i="1" s="1"/>
  <c r="DI1133" i="1" s="1"/>
  <c r="EB1139" i="1" s="1"/>
  <c r="DF1261" i="1"/>
  <c r="DG1261" i="1" s="1"/>
  <c r="DH1261" i="1" s="1"/>
  <c r="DI1261" i="1" s="1"/>
  <c r="EB1267" i="1" s="1"/>
  <c r="DF1156" i="1"/>
  <c r="DG1156" i="1" s="1"/>
  <c r="DH1156" i="1" s="1"/>
  <c r="DI1156" i="1" s="1"/>
  <c r="EB1162" i="1" s="1"/>
  <c r="DF1411" i="1"/>
  <c r="DG1411" i="1" s="1"/>
  <c r="DH1411" i="1" s="1"/>
  <c r="DI1411" i="1" s="1"/>
  <c r="EB1417" i="1" s="1"/>
  <c r="DF351" i="1"/>
  <c r="DG351" i="1" s="1"/>
  <c r="DH351" i="1" s="1"/>
  <c r="DI351" i="1" s="1"/>
  <c r="EB357" i="1" s="1"/>
  <c r="DF681" i="1"/>
  <c r="DG681" i="1" s="1"/>
  <c r="DH681" i="1" s="1"/>
  <c r="DI681" i="1" s="1"/>
  <c r="EB687" i="1" s="1"/>
  <c r="DF60" i="1"/>
  <c r="DG60" i="1" s="1"/>
  <c r="DH60" i="1" s="1"/>
  <c r="DI60" i="1" s="1"/>
  <c r="EB66" i="1" s="1"/>
  <c r="DF250" i="1"/>
  <c r="DG250" i="1" s="1"/>
  <c r="DH250" i="1" s="1"/>
  <c r="DI250" i="1" s="1"/>
  <c r="EB256" i="1" s="1"/>
  <c r="DF24" i="1"/>
  <c r="DG24" i="1" s="1"/>
  <c r="DH24" i="1" s="1"/>
  <c r="DI24" i="1" s="1"/>
  <c r="EB30" i="1" s="1"/>
  <c r="DF788" i="1"/>
  <c r="DG788" i="1" s="1"/>
  <c r="DH788" i="1" s="1"/>
  <c r="DI788" i="1" s="1"/>
  <c r="EB794" i="1" s="1"/>
  <c r="DF422" i="1"/>
  <c r="DG422" i="1" s="1"/>
  <c r="DH422" i="1" s="1"/>
  <c r="DI422" i="1" s="1"/>
  <c r="EB428" i="1" s="1"/>
  <c r="DF43" i="1"/>
  <c r="DG43" i="1" s="1"/>
  <c r="DH43" i="1" s="1"/>
  <c r="DI43" i="1" s="1"/>
  <c r="EB49" i="1" s="1"/>
  <c r="DF1335" i="1"/>
  <c r="DG1335" i="1" s="1"/>
  <c r="DH1335" i="1" s="1"/>
  <c r="DI1335" i="1" s="1"/>
  <c r="EB1341" i="1" s="1"/>
  <c r="DF564" i="1"/>
  <c r="DG564" i="1" s="1"/>
  <c r="DH564" i="1" s="1"/>
  <c r="DI564" i="1" s="1"/>
  <c r="EB570" i="1" s="1"/>
  <c r="DF613" i="1"/>
  <c r="DG613" i="1" s="1"/>
  <c r="DH613" i="1" s="1"/>
  <c r="DI613" i="1" s="1"/>
  <c r="EB619" i="1" s="1"/>
  <c r="DF652" i="1"/>
  <c r="DG652" i="1" s="1"/>
  <c r="DH652" i="1" s="1"/>
  <c r="DI652" i="1" s="1"/>
  <c r="EB658" i="1" s="1"/>
  <c r="DF1042" i="1"/>
  <c r="DG1042" i="1" s="1"/>
  <c r="DH1042" i="1" s="1"/>
  <c r="DI1042" i="1" s="1"/>
  <c r="EB1048" i="1" s="1"/>
  <c r="DF335" i="1"/>
  <c r="DG335" i="1" s="1"/>
  <c r="DH335" i="1" s="1"/>
  <c r="DI335" i="1" s="1"/>
  <c r="EB341" i="1" s="1"/>
  <c r="DF1267" i="1"/>
  <c r="DG1267" i="1" s="1"/>
  <c r="DH1267" i="1" s="1"/>
  <c r="DI1267" i="1" s="1"/>
  <c r="EB1273" i="1" s="1"/>
  <c r="DF920" i="1"/>
  <c r="DG920" i="1" s="1"/>
  <c r="DH920" i="1" s="1"/>
  <c r="DI920" i="1" s="1"/>
  <c r="EB926" i="1" s="1"/>
  <c r="DF1110" i="1"/>
  <c r="DG1110" i="1" s="1"/>
  <c r="DH1110" i="1" s="1"/>
  <c r="DI1110" i="1" s="1"/>
  <c r="EB1116" i="1" s="1"/>
  <c r="DF1051" i="1"/>
  <c r="DG1051" i="1" s="1"/>
  <c r="DH1051" i="1" s="1"/>
  <c r="DI1051" i="1" s="1"/>
  <c r="EB1057" i="1" s="1"/>
  <c r="DF95" i="1"/>
  <c r="DG95" i="1" s="1"/>
  <c r="DH95" i="1" s="1"/>
  <c r="DI95" i="1" s="1"/>
  <c r="EB101" i="1" s="1"/>
  <c r="DF1179" i="1"/>
  <c r="DG1179" i="1" s="1"/>
  <c r="DH1179" i="1" s="1"/>
  <c r="DI1179" i="1" s="1"/>
  <c r="EB1185" i="1" s="1"/>
  <c r="DF424" i="1"/>
  <c r="DG424" i="1" s="1"/>
  <c r="DH424" i="1" s="1"/>
  <c r="DI424" i="1" s="1"/>
  <c r="EB430" i="1" s="1"/>
  <c r="DF257" i="1"/>
  <c r="DG257" i="1" s="1"/>
  <c r="DH257" i="1" s="1"/>
  <c r="DI257" i="1" s="1"/>
  <c r="EB263" i="1" s="1"/>
  <c r="DF794" i="1"/>
  <c r="DG794" i="1" s="1"/>
  <c r="DH794" i="1" s="1"/>
  <c r="DI794" i="1" s="1"/>
  <c r="EB800" i="1" s="1"/>
  <c r="DF1094" i="1"/>
  <c r="DG1094" i="1" s="1"/>
  <c r="DH1094" i="1" s="1"/>
  <c r="DI1094" i="1" s="1"/>
  <c r="EB1100" i="1" s="1"/>
  <c r="DF972" i="1"/>
  <c r="DG972" i="1" s="1"/>
  <c r="DH972" i="1" s="1"/>
  <c r="DI972" i="1" s="1"/>
  <c r="EB978" i="1" s="1"/>
  <c r="DF138" i="1"/>
  <c r="DG138" i="1" s="1"/>
  <c r="DH138" i="1" s="1"/>
  <c r="DI138" i="1" s="1"/>
  <c r="EB144" i="1" s="1"/>
  <c r="DF910" i="1"/>
  <c r="DG910" i="1" s="1"/>
  <c r="DH910" i="1" s="1"/>
  <c r="DI910" i="1" s="1"/>
  <c r="EB916" i="1" s="1"/>
  <c r="DF676" i="1"/>
  <c r="DG676" i="1" s="1"/>
  <c r="DH676" i="1" s="1"/>
  <c r="DI676" i="1" s="1"/>
  <c r="EB682" i="1" s="1"/>
  <c r="DF364" i="1"/>
  <c r="DG364" i="1" s="1"/>
  <c r="DH364" i="1" s="1"/>
  <c r="DI364" i="1" s="1"/>
  <c r="EB370" i="1" s="1"/>
  <c r="DF704" i="1"/>
  <c r="DG704" i="1" s="1"/>
  <c r="DH704" i="1" s="1"/>
  <c r="DI704" i="1" s="1"/>
  <c r="EB710" i="1" s="1"/>
  <c r="DF513" i="1"/>
  <c r="DG513" i="1" s="1"/>
  <c r="DH513" i="1" s="1"/>
  <c r="DI513" i="1" s="1"/>
  <c r="EB519" i="1" s="1"/>
  <c r="DF194" i="1"/>
  <c r="DG194" i="1" s="1"/>
  <c r="DH194" i="1" s="1"/>
  <c r="DI194" i="1" s="1"/>
  <c r="EB200" i="1" s="1"/>
  <c r="DF141" i="1"/>
  <c r="DG141" i="1" s="1"/>
  <c r="DH141" i="1" s="1"/>
  <c r="DI141" i="1" s="1"/>
  <c r="EB147" i="1" s="1"/>
  <c r="DF703" i="1"/>
  <c r="DG703" i="1" s="1"/>
  <c r="DH703" i="1" s="1"/>
  <c r="DI703" i="1" s="1"/>
  <c r="EB709" i="1" s="1"/>
  <c r="DF802" i="1"/>
  <c r="DG802" i="1" s="1"/>
  <c r="DH802" i="1" s="1"/>
  <c r="DI802" i="1" s="1"/>
  <c r="EB808" i="1" s="1"/>
  <c r="DF965" i="1"/>
  <c r="DG965" i="1" s="1"/>
  <c r="DH965" i="1" s="1"/>
  <c r="DI965" i="1" s="1"/>
  <c r="EB971" i="1" s="1"/>
  <c r="DF241" i="1"/>
  <c r="DG241" i="1" s="1"/>
  <c r="DH241" i="1" s="1"/>
  <c r="DI241" i="1" s="1"/>
  <c r="EB247" i="1" s="1"/>
  <c r="DF488" i="1"/>
  <c r="DG488" i="1" s="1"/>
  <c r="DH488" i="1" s="1"/>
  <c r="DI488" i="1" s="1"/>
  <c r="EB494" i="1" s="1"/>
  <c r="DF947" i="1"/>
  <c r="DG947" i="1" s="1"/>
  <c r="DH947" i="1" s="1"/>
  <c r="DI947" i="1" s="1"/>
  <c r="EB953" i="1" s="1"/>
  <c r="DF942" i="1"/>
  <c r="DG942" i="1" s="1"/>
  <c r="DH942" i="1" s="1"/>
  <c r="DI942" i="1" s="1"/>
  <c r="EB948" i="1" s="1"/>
  <c r="DF536" i="1"/>
  <c r="DG536" i="1" s="1"/>
  <c r="DH536" i="1" s="1"/>
  <c r="DI536" i="1" s="1"/>
  <c r="EB542" i="1" s="1"/>
  <c r="DF1242" i="1"/>
  <c r="DG1242" i="1" s="1"/>
  <c r="DH1242" i="1" s="1"/>
  <c r="DI1242" i="1" s="1"/>
  <c r="EB1248" i="1" s="1"/>
  <c r="DF659" i="1"/>
  <c r="DG659" i="1" s="1"/>
  <c r="DH659" i="1" s="1"/>
  <c r="DI659" i="1" s="1"/>
  <c r="EB665" i="1" s="1"/>
  <c r="DF210" i="1"/>
  <c r="DG210" i="1" s="1"/>
  <c r="DH210" i="1" s="1"/>
  <c r="DI210" i="1" s="1"/>
  <c r="EB216" i="1" s="1"/>
  <c r="DF45" i="1"/>
  <c r="DG45" i="1" s="1"/>
  <c r="DH45" i="1" s="1"/>
  <c r="DI45" i="1" s="1"/>
  <c r="EB51" i="1" s="1"/>
  <c r="DF315" i="1"/>
  <c r="DG315" i="1" s="1"/>
  <c r="DH315" i="1" s="1"/>
  <c r="DI315" i="1" s="1"/>
  <c r="EB321" i="1" s="1"/>
  <c r="DF795" i="1"/>
  <c r="DG795" i="1" s="1"/>
  <c r="DH795" i="1" s="1"/>
  <c r="DI795" i="1" s="1"/>
  <c r="EB801" i="1" s="1"/>
  <c r="DF898" i="1"/>
  <c r="DG898" i="1" s="1"/>
  <c r="DH898" i="1" s="1"/>
  <c r="DI898" i="1" s="1"/>
  <c r="EB904" i="1" s="1"/>
  <c r="DF342" i="1"/>
  <c r="DG342" i="1" s="1"/>
  <c r="DH342" i="1" s="1"/>
  <c r="DI342" i="1" s="1"/>
  <c r="EB348" i="1" s="1"/>
  <c r="DF930" i="1"/>
  <c r="DG930" i="1" s="1"/>
  <c r="DH930" i="1" s="1"/>
  <c r="DI930" i="1" s="1"/>
  <c r="EB936" i="1" s="1"/>
  <c r="DF803" i="1"/>
  <c r="DG803" i="1" s="1"/>
  <c r="DH803" i="1" s="1"/>
  <c r="DI803" i="1" s="1"/>
  <c r="EB809" i="1" s="1"/>
  <c r="DF312" i="1"/>
  <c r="DG312" i="1" s="1"/>
  <c r="DH312" i="1" s="1"/>
  <c r="DI312" i="1" s="1"/>
  <c r="EB318" i="1" s="1"/>
  <c r="DF690" i="1"/>
  <c r="DG690" i="1" s="1"/>
  <c r="DH690" i="1" s="1"/>
  <c r="DI690" i="1" s="1"/>
  <c r="EB696" i="1" s="1"/>
  <c r="DF486" i="1"/>
  <c r="DG486" i="1" s="1"/>
  <c r="DH486" i="1" s="1"/>
  <c r="DI486" i="1" s="1"/>
  <c r="EB492" i="1" s="1"/>
  <c r="DF1068" i="1"/>
  <c r="DG1068" i="1" s="1"/>
  <c r="DH1068" i="1" s="1"/>
  <c r="DI1068" i="1" s="1"/>
  <c r="EB1074" i="1" s="1"/>
  <c r="DF1452" i="1"/>
  <c r="DG1452" i="1" s="1"/>
  <c r="DH1452" i="1" s="1"/>
  <c r="DI1452" i="1" s="1"/>
  <c r="EB1458" i="1" s="1"/>
  <c r="DF1114" i="1"/>
  <c r="DG1114" i="1" s="1"/>
  <c r="DH1114" i="1" s="1"/>
  <c r="DI1114" i="1" s="1"/>
  <c r="EB1120" i="1" s="1"/>
  <c r="DF1410" i="1"/>
  <c r="DG1410" i="1" s="1"/>
  <c r="DH1410" i="1" s="1"/>
  <c r="DI1410" i="1" s="1"/>
  <c r="EB1416" i="1" s="1"/>
  <c r="DF359" i="1"/>
  <c r="DG359" i="1" s="1"/>
  <c r="DH359" i="1" s="1"/>
  <c r="DI359" i="1" s="1"/>
  <c r="EB365" i="1" s="1"/>
  <c r="DF603" i="1"/>
  <c r="DG603" i="1" s="1"/>
  <c r="DH603" i="1" s="1"/>
  <c r="DI603" i="1" s="1"/>
  <c r="EB609" i="1" s="1"/>
  <c r="DF239" i="1"/>
  <c r="DG239" i="1" s="1"/>
  <c r="DH239" i="1" s="1"/>
  <c r="DI239" i="1" s="1"/>
  <c r="EB245" i="1" s="1"/>
  <c r="DF830" i="1"/>
  <c r="DG830" i="1" s="1"/>
  <c r="DH830" i="1" s="1"/>
  <c r="DI830" i="1" s="1"/>
  <c r="EB836" i="1" s="1"/>
  <c r="DF662" i="1"/>
  <c r="DG662" i="1" s="1"/>
  <c r="DH662" i="1" s="1"/>
  <c r="DI662" i="1" s="1"/>
  <c r="EB668" i="1" s="1"/>
  <c r="DF512" i="1"/>
  <c r="DG512" i="1" s="1"/>
  <c r="DH512" i="1" s="1"/>
  <c r="DI512" i="1" s="1"/>
  <c r="EB518" i="1" s="1"/>
  <c r="DF9" i="1"/>
  <c r="DG9" i="1" s="1"/>
  <c r="DH9" i="1" s="1"/>
  <c r="DI9" i="1" s="1"/>
  <c r="EB15" i="1" s="1"/>
  <c r="DF663" i="1"/>
  <c r="DG663" i="1" s="1"/>
  <c r="DH663" i="1" s="1"/>
  <c r="DI663" i="1" s="1"/>
  <c r="EB669" i="1" s="1"/>
  <c r="DF765" i="1"/>
  <c r="DG765" i="1" s="1"/>
  <c r="DH765" i="1" s="1"/>
  <c r="DI765" i="1" s="1"/>
  <c r="EB771" i="1" s="1"/>
  <c r="DF334" i="1"/>
  <c r="DG334" i="1" s="1"/>
  <c r="DH334" i="1" s="1"/>
  <c r="DI334" i="1" s="1"/>
  <c r="EB340" i="1" s="1"/>
  <c r="DF716" i="1"/>
  <c r="DG716" i="1" s="1"/>
  <c r="DH716" i="1" s="1"/>
  <c r="DI716" i="1" s="1"/>
  <c r="EB722" i="1" s="1"/>
  <c r="DF309" i="1"/>
  <c r="DG309" i="1" s="1"/>
  <c r="DH309" i="1" s="1"/>
  <c r="DI309" i="1" s="1"/>
  <c r="EB315" i="1" s="1"/>
  <c r="DF1358" i="1"/>
  <c r="DG1358" i="1" s="1"/>
  <c r="DH1358" i="1" s="1"/>
  <c r="DI1358" i="1" s="1"/>
  <c r="EB1364" i="1" s="1"/>
  <c r="DF1397" i="1"/>
  <c r="DG1397" i="1" s="1"/>
  <c r="DH1397" i="1" s="1"/>
  <c r="DI1397" i="1" s="1"/>
  <c r="EB1403" i="1" s="1"/>
  <c r="DF206" i="1"/>
  <c r="DG206" i="1" s="1"/>
  <c r="DH206" i="1" s="1"/>
  <c r="DI206" i="1" s="1"/>
  <c r="EB212" i="1" s="1"/>
  <c r="DF859" i="1"/>
  <c r="DG859" i="1" s="1"/>
  <c r="DH859" i="1" s="1"/>
  <c r="DI859" i="1" s="1"/>
  <c r="EB865" i="1" s="1"/>
  <c r="DF783" i="1"/>
  <c r="DG783" i="1" s="1"/>
  <c r="DH783" i="1" s="1"/>
  <c r="DI783" i="1" s="1"/>
  <c r="EB789" i="1" s="1"/>
  <c r="DF937" i="1"/>
  <c r="DG937" i="1" s="1"/>
  <c r="DH937" i="1" s="1"/>
  <c r="DI937" i="1" s="1"/>
  <c r="EB943" i="1" s="1"/>
  <c r="DF1040" i="1"/>
  <c r="DG1040" i="1" s="1"/>
  <c r="DH1040" i="1" s="1"/>
  <c r="DI1040" i="1" s="1"/>
  <c r="EB1046" i="1" s="1"/>
  <c r="DF283" i="1"/>
  <c r="DG283" i="1" s="1"/>
  <c r="DH283" i="1" s="1"/>
  <c r="DI283" i="1" s="1"/>
  <c r="EB289" i="1" s="1"/>
  <c r="DF1403" i="1"/>
  <c r="DG1403" i="1" s="1"/>
  <c r="DH1403" i="1" s="1"/>
  <c r="DI1403" i="1" s="1"/>
  <c r="EB1409" i="1" s="1"/>
  <c r="DF1135" i="1"/>
  <c r="DG1135" i="1" s="1"/>
  <c r="DH1135" i="1" s="1"/>
  <c r="DI1135" i="1" s="1"/>
  <c r="EB1141" i="1" s="1"/>
  <c r="DF1157" i="1"/>
  <c r="DG1157" i="1" s="1"/>
  <c r="DH1157" i="1" s="1"/>
  <c r="DI1157" i="1" s="1"/>
  <c r="EB1163" i="1" s="1"/>
  <c r="DF1117" i="1"/>
  <c r="DG1117" i="1" s="1"/>
  <c r="DH1117" i="1" s="1"/>
  <c r="DI1117" i="1" s="1"/>
  <c r="EB1123" i="1" s="1"/>
  <c r="DF1177" i="1"/>
  <c r="DG1177" i="1" s="1"/>
  <c r="DH1177" i="1" s="1"/>
  <c r="DI1177" i="1" s="1"/>
  <c r="EB1183" i="1" s="1"/>
  <c r="DF958" i="1"/>
  <c r="DG958" i="1" s="1"/>
  <c r="DH958" i="1" s="1"/>
  <c r="DI958" i="1" s="1"/>
  <c r="EB964" i="1" s="1"/>
  <c r="DF936" i="1"/>
  <c r="DG936" i="1" s="1"/>
  <c r="DH936" i="1" s="1"/>
  <c r="DI936" i="1" s="1"/>
  <c r="EB942" i="1" s="1"/>
  <c r="DF505" i="1"/>
  <c r="DG505" i="1" s="1"/>
  <c r="DH505" i="1" s="1"/>
  <c r="DI505" i="1" s="1"/>
  <c r="EB511" i="1" s="1"/>
  <c r="DF127" i="1"/>
  <c r="DG127" i="1" s="1"/>
  <c r="DH127" i="1" s="1"/>
  <c r="DI127" i="1" s="1"/>
  <c r="EB133" i="1" s="1"/>
  <c r="DF570" i="1"/>
  <c r="DG570" i="1" s="1"/>
  <c r="DH570" i="1" s="1"/>
  <c r="DI570" i="1" s="1"/>
  <c r="EB576" i="1" s="1"/>
  <c r="DF780" i="1"/>
  <c r="DG780" i="1" s="1"/>
  <c r="DH780" i="1" s="1"/>
  <c r="DI780" i="1" s="1"/>
  <c r="EB786" i="1" s="1"/>
  <c r="DF1401" i="1"/>
  <c r="DG1401" i="1" s="1"/>
  <c r="DH1401" i="1" s="1"/>
  <c r="DI1401" i="1" s="1"/>
  <c r="EB1407" i="1" s="1"/>
  <c r="DF1067" i="1"/>
  <c r="DG1067" i="1" s="1"/>
  <c r="DH1067" i="1" s="1"/>
  <c r="DI1067" i="1" s="1"/>
  <c r="EB1073" i="1" s="1"/>
  <c r="DF1049" i="1"/>
  <c r="DG1049" i="1" s="1"/>
  <c r="DH1049" i="1" s="1"/>
  <c r="DI1049" i="1" s="1"/>
  <c r="EB1055" i="1" s="1"/>
  <c r="DF1268" i="1"/>
  <c r="DG1268" i="1" s="1"/>
  <c r="DH1268" i="1" s="1"/>
  <c r="DI1268" i="1" s="1"/>
  <c r="EB1274" i="1" s="1"/>
  <c r="DF1385" i="1"/>
  <c r="DG1385" i="1" s="1"/>
  <c r="DH1385" i="1" s="1"/>
  <c r="DI1385" i="1" s="1"/>
  <c r="EB1391" i="1" s="1"/>
  <c r="DF656" i="1"/>
  <c r="DG656" i="1" s="1"/>
  <c r="DH656" i="1" s="1"/>
  <c r="DI656" i="1" s="1"/>
  <c r="EB662" i="1" s="1"/>
  <c r="DF1171" i="1"/>
  <c r="DG1171" i="1" s="1"/>
  <c r="DH1171" i="1" s="1"/>
  <c r="DI1171" i="1" s="1"/>
  <c r="EB1177" i="1" s="1"/>
  <c r="DF61" i="1"/>
  <c r="DG61" i="1" s="1"/>
  <c r="DH61" i="1" s="1"/>
  <c r="DI61" i="1" s="1"/>
  <c r="EB67" i="1" s="1"/>
  <c r="DF1274" i="1"/>
  <c r="DG1274" i="1" s="1"/>
  <c r="DH1274" i="1" s="1"/>
  <c r="DI1274" i="1" s="1"/>
  <c r="EB1280" i="1" s="1"/>
  <c r="DF339" i="1"/>
  <c r="DG339" i="1" s="1"/>
  <c r="DH339" i="1" s="1"/>
  <c r="DI339" i="1" s="1"/>
  <c r="EB345" i="1" s="1"/>
  <c r="DF1153" i="1"/>
  <c r="DG1153" i="1" s="1"/>
  <c r="DH1153" i="1" s="1"/>
  <c r="DI1153" i="1" s="1"/>
  <c r="EB1159" i="1" s="1"/>
  <c r="DF189" i="1"/>
  <c r="DG189" i="1" s="1"/>
  <c r="DH189" i="1" s="1"/>
  <c r="DI189" i="1" s="1"/>
  <c r="EB195" i="1" s="1"/>
  <c r="DF1165" i="1"/>
  <c r="DG1165" i="1" s="1"/>
  <c r="DH1165" i="1" s="1"/>
  <c r="DI1165" i="1" s="1"/>
  <c r="EB1171" i="1" s="1"/>
  <c r="DF545" i="1"/>
  <c r="DG545" i="1" s="1"/>
  <c r="DH545" i="1" s="1"/>
  <c r="DI545" i="1" s="1"/>
  <c r="EB551" i="1" s="1"/>
  <c r="DF531" i="1"/>
  <c r="DG531" i="1" s="1"/>
  <c r="DH531" i="1" s="1"/>
  <c r="DI531" i="1" s="1"/>
  <c r="EB537" i="1" s="1"/>
  <c r="DF249" i="1"/>
  <c r="DG249" i="1" s="1"/>
  <c r="DH249" i="1" s="1"/>
  <c r="DI249" i="1" s="1"/>
  <c r="EB255" i="1" s="1"/>
  <c r="DF948" i="1"/>
  <c r="DG948" i="1" s="1"/>
  <c r="DH948" i="1" s="1"/>
  <c r="DI948" i="1" s="1"/>
  <c r="EB954" i="1" s="1"/>
  <c r="DF546" i="1"/>
  <c r="DG546" i="1" s="1"/>
  <c r="DH546" i="1" s="1"/>
  <c r="DI546" i="1" s="1"/>
  <c r="EB552" i="1" s="1"/>
  <c r="DF928" i="1"/>
  <c r="DG928" i="1" s="1"/>
  <c r="DH928" i="1" s="1"/>
  <c r="DI928" i="1" s="1"/>
  <c r="EB934" i="1" s="1"/>
  <c r="DF66" i="1"/>
  <c r="DG66" i="1" s="1"/>
  <c r="DH66" i="1" s="1"/>
  <c r="DI66" i="1" s="1"/>
  <c r="EB72" i="1" s="1"/>
  <c r="DF1407" i="1"/>
  <c r="DG1407" i="1" s="1"/>
  <c r="DH1407" i="1" s="1"/>
  <c r="DI1407" i="1" s="1"/>
  <c r="EB1413" i="1" s="1"/>
  <c r="DF1028" i="1"/>
  <c r="DG1028" i="1" s="1"/>
  <c r="DH1028" i="1" s="1"/>
  <c r="DI1028" i="1" s="1"/>
  <c r="EB1034" i="1" s="1"/>
  <c r="DF236" i="1"/>
  <c r="DG236" i="1" s="1"/>
  <c r="DH236" i="1" s="1"/>
  <c r="DI236" i="1" s="1"/>
  <c r="EB242" i="1" s="1"/>
  <c r="DF11" i="1"/>
  <c r="DG11" i="1" s="1"/>
  <c r="DH11" i="1" s="1"/>
  <c r="DI11" i="1" s="1"/>
  <c r="EB17" i="1" s="1"/>
  <c r="DF125" i="1"/>
  <c r="DG125" i="1" s="1"/>
  <c r="DH125" i="1" s="1"/>
  <c r="DI125" i="1" s="1"/>
  <c r="EB131" i="1" s="1"/>
  <c r="DF991" i="1"/>
  <c r="DG991" i="1" s="1"/>
  <c r="DH991" i="1" s="1"/>
  <c r="DI991" i="1" s="1"/>
  <c r="EB997" i="1" s="1"/>
  <c r="DF57" i="1"/>
  <c r="DG57" i="1" s="1"/>
  <c r="DH57" i="1" s="1"/>
  <c r="DI57" i="1" s="1"/>
  <c r="EB63" i="1" s="1"/>
  <c r="DF39" i="1"/>
  <c r="DG39" i="1" s="1"/>
  <c r="DH39" i="1" s="1"/>
  <c r="DI39" i="1" s="1"/>
  <c r="EB45" i="1" s="1"/>
  <c r="DF105" i="1"/>
  <c r="DG105" i="1" s="1"/>
  <c r="DH105" i="1" s="1"/>
  <c r="DI105" i="1" s="1"/>
  <c r="EB111" i="1" s="1"/>
  <c r="DF772" i="1"/>
  <c r="DG772" i="1" s="1"/>
  <c r="DH772" i="1" s="1"/>
  <c r="DI772" i="1" s="1"/>
  <c r="EB778" i="1" s="1"/>
  <c r="DF596" i="1"/>
  <c r="DG596" i="1" s="1"/>
  <c r="DH596" i="1" s="1"/>
  <c r="DI596" i="1" s="1"/>
  <c r="EB602" i="1" s="1"/>
  <c r="DF1343" i="1"/>
  <c r="DG1343" i="1" s="1"/>
  <c r="DH1343" i="1" s="1"/>
  <c r="DI1343" i="1" s="1"/>
  <c r="EB1349" i="1" s="1"/>
  <c r="DF1355" i="1"/>
  <c r="DG1355" i="1" s="1"/>
  <c r="DH1355" i="1" s="1"/>
  <c r="DI1355" i="1" s="1"/>
  <c r="EB1361" i="1" s="1"/>
  <c r="DF1289" i="1"/>
  <c r="DG1289" i="1" s="1"/>
  <c r="DH1289" i="1" s="1"/>
  <c r="DI1289" i="1" s="1"/>
  <c r="EB1295" i="1" s="1"/>
  <c r="DF1107" i="1"/>
  <c r="DG1107" i="1" s="1"/>
  <c r="DH1107" i="1" s="1"/>
  <c r="DI1107" i="1" s="1"/>
  <c r="EB1113" i="1" s="1"/>
  <c r="DF378" i="1"/>
  <c r="DG378" i="1" s="1"/>
  <c r="DH378" i="1" s="1"/>
  <c r="DI378" i="1" s="1"/>
  <c r="EB384" i="1" s="1"/>
  <c r="DF225" i="1"/>
  <c r="DG225" i="1" s="1"/>
  <c r="DH225" i="1" s="1"/>
  <c r="DI225" i="1" s="1"/>
  <c r="EB231" i="1" s="1"/>
  <c r="DF553" i="1"/>
  <c r="DG553" i="1" s="1"/>
  <c r="DH553" i="1" s="1"/>
  <c r="DI553" i="1" s="1"/>
  <c r="EB559" i="1" s="1"/>
  <c r="DF796" i="1"/>
  <c r="DG796" i="1" s="1"/>
  <c r="DH796" i="1" s="1"/>
  <c r="DI796" i="1" s="1"/>
  <c r="EB802" i="1" s="1"/>
  <c r="DF563" i="1"/>
  <c r="DG563" i="1" s="1"/>
  <c r="DH563" i="1" s="1"/>
  <c r="DI563" i="1" s="1"/>
  <c r="EB569" i="1" s="1"/>
  <c r="DF641" i="1"/>
  <c r="DG641" i="1" s="1"/>
  <c r="DH641" i="1" s="1"/>
  <c r="DI641" i="1" s="1"/>
  <c r="EB647" i="1" s="1"/>
  <c r="DF1001" i="1"/>
  <c r="DG1001" i="1" s="1"/>
  <c r="DH1001" i="1" s="1"/>
  <c r="DI1001" i="1" s="1"/>
  <c r="EB1007" i="1" s="1"/>
  <c r="DF1052" i="1"/>
  <c r="DG1052" i="1" s="1"/>
  <c r="DH1052" i="1" s="1"/>
  <c r="DI1052" i="1" s="1"/>
  <c r="EB1058" i="1" s="1"/>
  <c r="DF430" i="1"/>
  <c r="DG430" i="1" s="1"/>
  <c r="DH430" i="1" s="1"/>
  <c r="DI430" i="1" s="1"/>
  <c r="EB436" i="1" s="1"/>
  <c r="DF429" i="1"/>
  <c r="DG429" i="1" s="1"/>
  <c r="DH429" i="1" s="1"/>
  <c r="DI429" i="1" s="1"/>
  <c r="EB435" i="1" s="1"/>
  <c r="DF418" i="1"/>
  <c r="DG418" i="1" s="1"/>
  <c r="DH418" i="1" s="1"/>
  <c r="DI418" i="1" s="1"/>
  <c r="EB424" i="1" s="1"/>
  <c r="DF230" i="1"/>
  <c r="DG230" i="1" s="1"/>
  <c r="DH230" i="1" s="1"/>
  <c r="DI230" i="1" s="1"/>
  <c r="EB236" i="1" s="1"/>
  <c r="DF79" i="1"/>
  <c r="DG79" i="1" s="1"/>
  <c r="DH79" i="1" s="1"/>
  <c r="DI79" i="1" s="1"/>
  <c r="EB85" i="1" s="1"/>
  <c r="DF1288" i="1"/>
  <c r="DG1288" i="1" s="1"/>
  <c r="DH1288" i="1" s="1"/>
  <c r="DI1288" i="1" s="1"/>
  <c r="EB1294" i="1" s="1"/>
  <c r="DF1310" i="1"/>
  <c r="DG1310" i="1" s="1"/>
  <c r="DH1310" i="1" s="1"/>
  <c r="DI1310" i="1" s="1"/>
  <c r="EB1316" i="1" s="1"/>
  <c r="DF1048" i="1"/>
  <c r="DG1048" i="1" s="1"/>
  <c r="DH1048" i="1" s="1"/>
  <c r="DI1048" i="1" s="1"/>
  <c r="EB1054" i="1" s="1"/>
  <c r="DF1234" i="1"/>
  <c r="DG1234" i="1" s="1"/>
  <c r="DH1234" i="1" s="1"/>
  <c r="DI1234" i="1" s="1"/>
  <c r="EB1240" i="1" s="1"/>
  <c r="DF967" i="1"/>
  <c r="DG967" i="1" s="1"/>
  <c r="DH967" i="1" s="1"/>
  <c r="DI967" i="1" s="1"/>
  <c r="EB973" i="1" s="1"/>
  <c r="DF655" i="1"/>
  <c r="DG655" i="1" s="1"/>
  <c r="DH655" i="1" s="1"/>
  <c r="DI655" i="1" s="1"/>
  <c r="EB661" i="1" s="1"/>
  <c r="DF440" i="1"/>
  <c r="DG440" i="1" s="1"/>
  <c r="DH440" i="1" s="1"/>
  <c r="DI440" i="1" s="1"/>
  <c r="EB446" i="1" s="1"/>
  <c r="DF497" i="1"/>
  <c r="DG497" i="1" s="1"/>
  <c r="DH497" i="1" s="1"/>
  <c r="DI497" i="1" s="1"/>
  <c r="EB503" i="1" s="1"/>
  <c r="DF91" i="1"/>
  <c r="DG91" i="1" s="1"/>
  <c r="DH91" i="1" s="1"/>
  <c r="DI91" i="1" s="1"/>
  <c r="EB97" i="1" s="1"/>
  <c r="DF616" i="1"/>
  <c r="DG616" i="1" s="1"/>
  <c r="DH616" i="1" s="1"/>
  <c r="DI616" i="1" s="1"/>
  <c r="EB622" i="1" s="1"/>
  <c r="DF1414" i="1"/>
  <c r="DG1414" i="1" s="1"/>
  <c r="DH1414" i="1" s="1"/>
  <c r="DI1414" i="1" s="1"/>
  <c r="EB1420" i="1" s="1"/>
  <c r="DF1188" i="1"/>
  <c r="DG1188" i="1" s="1"/>
  <c r="DH1188" i="1" s="1"/>
  <c r="DI1188" i="1" s="1"/>
  <c r="EB1194" i="1" s="1"/>
  <c r="DF1119" i="1"/>
  <c r="DG1119" i="1" s="1"/>
  <c r="DH1119" i="1" s="1"/>
  <c r="DI1119" i="1" s="1"/>
  <c r="EB1125" i="1" s="1"/>
  <c r="DF1381" i="1"/>
  <c r="DG1381" i="1" s="1"/>
  <c r="DH1381" i="1" s="1"/>
  <c r="DI1381" i="1" s="1"/>
  <c r="EB1387" i="1" s="1"/>
  <c r="DF1150" i="1"/>
  <c r="DG1150" i="1" s="1"/>
  <c r="DH1150" i="1" s="1"/>
  <c r="DI1150" i="1" s="1"/>
  <c r="EB1156" i="1" s="1"/>
  <c r="DF1246" i="1"/>
  <c r="DG1246" i="1" s="1"/>
  <c r="DH1246" i="1" s="1"/>
  <c r="DI1246" i="1" s="1"/>
  <c r="EB1252" i="1" s="1"/>
  <c r="DF953" i="1"/>
  <c r="DG953" i="1" s="1"/>
  <c r="DH953" i="1" s="1"/>
  <c r="DI953" i="1" s="1"/>
  <c r="EB959" i="1" s="1"/>
  <c r="DF902" i="1"/>
  <c r="DG902" i="1" s="1"/>
  <c r="DH902" i="1" s="1"/>
  <c r="DI902" i="1" s="1"/>
  <c r="EB908" i="1" s="1"/>
  <c r="DF1200" i="1"/>
  <c r="DG1200" i="1" s="1"/>
  <c r="DH1200" i="1" s="1"/>
  <c r="DI1200" i="1" s="1"/>
  <c r="EB1206" i="1" s="1"/>
  <c r="DF406" i="1"/>
  <c r="DG406" i="1" s="1"/>
  <c r="DH406" i="1" s="1"/>
  <c r="DI406" i="1" s="1"/>
  <c r="EB412" i="1" s="1"/>
  <c r="DF140" i="1"/>
  <c r="DG140" i="1" s="1"/>
  <c r="DH140" i="1" s="1"/>
  <c r="DI140" i="1" s="1"/>
  <c r="EB146" i="1" s="1"/>
  <c r="DF291" i="1"/>
  <c r="DG291" i="1" s="1"/>
  <c r="DH291" i="1" s="1"/>
  <c r="DI291" i="1" s="1"/>
  <c r="EB297" i="1" s="1"/>
  <c r="DF1223" i="1"/>
  <c r="DG1223" i="1" s="1"/>
  <c r="DH1223" i="1" s="1"/>
  <c r="DI1223" i="1" s="1"/>
  <c r="EB1229" i="1" s="1"/>
  <c r="DF12" i="1"/>
  <c r="DG12" i="1" s="1"/>
  <c r="DH12" i="1" s="1"/>
  <c r="DI12" i="1" s="1"/>
  <c r="EB18" i="1" s="1"/>
  <c r="DF985" i="1"/>
  <c r="DG985" i="1" s="1"/>
  <c r="DH985" i="1" s="1"/>
  <c r="DI985" i="1" s="1"/>
  <c r="EB991" i="1" s="1"/>
  <c r="DF646" i="1"/>
  <c r="DG646" i="1" s="1"/>
  <c r="DH646" i="1" s="1"/>
  <c r="DI646" i="1" s="1"/>
  <c r="EB652" i="1" s="1"/>
  <c r="DF793" i="1"/>
  <c r="DG793" i="1" s="1"/>
  <c r="DH793" i="1" s="1"/>
  <c r="DI793" i="1" s="1"/>
  <c r="EB799" i="1" s="1"/>
  <c r="DF507" i="1"/>
  <c r="DG507" i="1" s="1"/>
  <c r="DH507" i="1" s="1"/>
  <c r="DI507" i="1" s="1"/>
  <c r="EB513" i="1" s="1"/>
  <c r="DF350" i="1"/>
  <c r="DG350" i="1" s="1"/>
  <c r="DH350" i="1" s="1"/>
  <c r="DI350" i="1" s="1"/>
  <c r="EB356" i="1" s="1"/>
  <c r="DF458" i="1"/>
  <c r="DG458" i="1" s="1"/>
  <c r="DH458" i="1" s="1"/>
  <c r="DI458" i="1" s="1"/>
  <c r="EB464" i="1" s="1"/>
  <c r="DF510" i="1"/>
  <c r="DG510" i="1" s="1"/>
  <c r="DH510" i="1" s="1"/>
  <c r="DI510" i="1" s="1"/>
  <c r="EB516" i="1" s="1"/>
  <c r="DF481" i="1"/>
  <c r="DG481" i="1" s="1"/>
  <c r="DH481" i="1" s="1"/>
  <c r="DI481" i="1" s="1"/>
  <c r="EB487" i="1" s="1"/>
  <c r="DF639" i="1"/>
  <c r="DG639" i="1" s="1"/>
  <c r="DH639" i="1" s="1"/>
  <c r="DI639" i="1" s="1"/>
  <c r="EB645" i="1" s="1"/>
  <c r="DF99" i="1"/>
  <c r="DG99" i="1" s="1"/>
  <c r="DH99" i="1" s="1"/>
  <c r="DI99" i="1" s="1"/>
  <c r="EB105" i="1" s="1"/>
  <c r="DF113" i="1"/>
  <c r="DG113" i="1" s="1"/>
  <c r="DH113" i="1" s="1"/>
  <c r="DI113" i="1" s="1"/>
  <c r="EB119" i="1" s="1"/>
  <c r="DF240" i="1"/>
  <c r="DG240" i="1" s="1"/>
  <c r="DH240" i="1" s="1"/>
  <c r="DI240" i="1" s="1"/>
  <c r="EB246" i="1" s="1"/>
  <c r="DF187" i="1"/>
  <c r="DG187" i="1" s="1"/>
  <c r="DH187" i="1" s="1"/>
  <c r="DI187" i="1" s="1"/>
  <c r="EB193" i="1" s="1"/>
  <c r="DF1337" i="1"/>
  <c r="DG1337" i="1" s="1"/>
  <c r="DH1337" i="1" s="1"/>
  <c r="DI1337" i="1" s="1"/>
  <c r="EB1343" i="1" s="1"/>
  <c r="DF491" i="1"/>
  <c r="DG491" i="1" s="1"/>
  <c r="DH491" i="1" s="1"/>
  <c r="DI491" i="1" s="1"/>
  <c r="EB497" i="1" s="1"/>
  <c r="DF686" i="1"/>
  <c r="DG686" i="1" s="1"/>
  <c r="DH686" i="1" s="1"/>
  <c r="DI686" i="1" s="1"/>
  <c r="EB692" i="1" s="1"/>
  <c r="DF244" i="1"/>
  <c r="DG244" i="1" s="1"/>
  <c r="DH244" i="1" s="1"/>
  <c r="DI244" i="1" s="1"/>
  <c r="EB250" i="1" s="1"/>
  <c r="DF521" i="1"/>
  <c r="DG521" i="1" s="1"/>
  <c r="DH521" i="1" s="1"/>
  <c r="DI521" i="1" s="1"/>
  <c r="EB527" i="1" s="1"/>
  <c r="DF808" i="1"/>
  <c r="DG808" i="1" s="1"/>
  <c r="DH808" i="1" s="1"/>
  <c r="DI808" i="1" s="1"/>
  <c r="EB814" i="1" s="1"/>
  <c r="DF1396" i="1"/>
  <c r="DG1396" i="1" s="1"/>
  <c r="DH1396" i="1" s="1"/>
  <c r="DI1396" i="1" s="1"/>
  <c r="EB1402" i="1" s="1"/>
  <c r="DF520" i="1"/>
  <c r="DG520" i="1" s="1"/>
  <c r="DH520" i="1" s="1"/>
  <c r="DI520" i="1" s="1"/>
  <c r="EB526" i="1" s="1"/>
  <c r="DF554" i="1"/>
  <c r="DG554" i="1" s="1"/>
  <c r="DH554" i="1" s="1"/>
  <c r="DI554" i="1" s="1"/>
  <c r="EB560" i="1" s="1"/>
  <c r="DF371" i="1"/>
  <c r="DG371" i="1" s="1"/>
  <c r="DH371" i="1" s="1"/>
  <c r="DI371" i="1" s="1"/>
  <c r="EB377" i="1" s="1"/>
  <c r="DF1221" i="1"/>
  <c r="DG1221" i="1" s="1"/>
  <c r="DH1221" i="1" s="1"/>
  <c r="DI1221" i="1" s="1"/>
  <c r="EB1227" i="1" s="1"/>
  <c r="DF1256" i="1"/>
  <c r="DG1256" i="1" s="1"/>
  <c r="DH1256" i="1" s="1"/>
  <c r="DI1256" i="1" s="1"/>
  <c r="EB1262" i="1" s="1"/>
  <c r="DF398" i="1"/>
  <c r="DG398" i="1" s="1"/>
  <c r="DH398" i="1" s="1"/>
  <c r="DI398" i="1" s="1"/>
  <c r="EB404" i="1" s="1"/>
  <c r="DF294" i="1"/>
  <c r="DG294" i="1" s="1"/>
  <c r="DH294" i="1" s="1"/>
  <c r="DI294" i="1" s="1"/>
  <c r="EB300" i="1" s="1"/>
  <c r="DF1325" i="1"/>
  <c r="DG1325" i="1" s="1"/>
  <c r="DH1325" i="1" s="1"/>
  <c r="DI1325" i="1" s="1"/>
  <c r="EB1331" i="1" s="1"/>
  <c r="DF549" i="1"/>
  <c r="DG549" i="1" s="1"/>
  <c r="DH549" i="1" s="1"/>
  <c r="DI549" i="1" s="1"/>
  <c r="EB555" i="1" s="1"/>
  <c r="DF861" i="1"/>
  <c r="DG861" i="1" s="1"/>
  <c r="DH861" i="1" s="1"/>
  <c r="DI861" i="1" s="1"/>
  <c r="EB867" i="1" s="1"/>
  <c r="DF1362" i="1"/>
  <c r="DG1362" i="1" s="1"/>
  <c r="DH1362" i="1" s="1"/>
  <c r="DI1362" i="1" s="1"/>
  <c r="EB1368" i="1" s="1"/>
  <c r="DF1225" i="1"/>
  <c r="DG1225" i="1" s="1"/>
  <c r="DH1225" i="1" s="1"/>
  <c r="DI1225" i="1" s="1"/>
  <c r="EB1231" i="1" s="1"/>
  <c r="DF572" i="1"/>
  <c r="DG572" i="1" s="1"/>
  <c r="DH572" i="1" s="1"/>
  <c r="DI572" i="1" s="1"/>
  <c r="EB578" i="1" s="1"/>
  <c r="DF981" i="1"/>
  <c r="DG981" i="1" s="1"/>
  <c r="DH981" i="1" s="1"/>
  <c r="DI981" i="1" s="1"/>
  <c r="EB987" i="1" s="1"/>
  <c r="DF1149" i="1"/>
  <c r="DG1149" i="1" s="1"/>
  <c r="DH1149" i="1" s="1"/>
  <c r="DI1149" i="1" s="1"/>
  <c r="EB1155" i="1" s="1"/>
  <c r="DF1096" i="1"/>
  <c r="DG1096" i="1" s="1"/>
  <c r="DH1096" i="1" s="1"/>
  <c r="DI1096" i="1" s="1"/>
  <c r="EB1102" i="1" s="1"/>
  <c r="DF995" i="1"/>
  <c r="DG995" i="1" s="1"/>
  <c r="DH995" i="1" s="1"/>
  <c r="DI995" i="1" s="1"/>
  <c r="EB1001" i="1" s="1"/>
  <c r="DF469" i="1"/>
  <c r="DG469" i="1" s="1"/>
  <c r="DH469" i="1" s="1"/>
  <c r="DI469" i="1" s="1"/>
  <c r="EB475" i="1" s="1"/>
  <c r="DF526" i="1"/>
  <c r="DG526" i="1" s="1"/>
  <c r="DH526" i="1" s="1"/>
  <c r="DI526" i="1" s="1"/>
  <c r="EB532" i="1" s="1"/>
  <c r="DF851" i="1"/>
  <c r="DG851" i="1" s="1"/>
  <c r="DH851" i="1" s="1"/>
  <c r="DI851" i="1" s="1"/>
  <c r="EB857" i="1" s="1"/>
  <c r="DF431" i="1"/>
  <c r="DG431" i="1" s="1"/>
  <c r="DH431" i="1" s="1"/>
  <c r="DI431" i="1" s="1"/>
  <c r="EB437" i="1" s="1"/>
  <c r="DF1185" i="1"/>
  <c r="DG1185" i="1" s="1"/>
  <c r="DH1185" i="1" s="1"/>
  <c r="DI1185" i="1" s="1"/>
  <c r="EB1191" i="1" s="1"/>
  <c r="DF253" i="1"/>
  <c r="DG253" i="1" s="1"/>
  <c r="DH253" i="1" s="1"/>
  <c r="DI253" i="1" s="1"/>
  <c r="EB259" i="1" s="1"/>
  <c r="DF480" i="1"/>
  <c r="DG480" i="1" s="1"/>
  <c r="DH480" i="1" s="1"/>
  <c r="DI480" i="1" s="1"/>
  <c r="EB486" i="1" s="1"/>
  <c r="DF748" i="1"/>
  <c r="DG748" i="1" s="1"/>
  <c r="DH748" i="1" s="1"/>
  <c r="DI748" i="1" s="1"/>
  <c r="EB754" i="1" s="1"/>
  <c r="DF755" i="1"/>
  <c r="DG755" i="1" s="1"/>
  <c r="DH755" i="1" s="1"/>
  <c r="DI755" i="1" s="1"/>
  <c r="EB761" i="1" s="1"/>
  <c r="DF399" i="1"/>
  <c r="DG399" i="1" s="1"/>
  <c r="DH399" i="1" s="1"/>
  <c r="DI399" i="1" s="1"/>
  <c r="EB405" i="1" s="1"/>
  <c r="DF1417" i="1"/>
  <c r="DG1417" i="1" s="1"/>
  <c r="DH1417" i="1" s="1"/>
  <c r="DI1417" i="1" s="1"/>
  <c r="EB1423" i="1" s="1"/>
  <c r="DF555" i="1"/>
  <c r="DG555" i="1" s="1"/>
  <c r="DH555" i="1" s="1"/>
  <c r="DI555" i="1" s="1"/>
  <c r="EB561" i="1" s="1"/>
  <c r="DF901" i="1"/>
  <c r="DG901" i="1" s="1"/>
  <c r="DH901" i="1" s="1"/>
  <c r="DI901" i="1" s="1"/>
  <c r="EB907" i="1" s="1"/>
  <c r="DF971" i="1"/>
  <c r="DG971" i="1" s="1"/>
  <c r="DH971" i="1" s="1"/>
  <c r="DI971" i="1" s="1"/>
  <c r="EB977" i="1" s="1"/>
  <c r="DF419" i="1"/>
  <c r="DG419" i="1" s="1"/>
  <c r="DH419" i="1" s="1"/>
  <c r="DI419" i="1" s="1"/>
  <c r="EB425" i="1" s="1"/>
  <c r="DF949" i="1"/>
  <c r="DG949" i="1" s="1"/>
  <c r="DH949" i="1" s="1"/>
  <c r="DI949" i="1" s="1"/>
  <c r="EB955" i="1" s="1"/>
  <c r="DF50" i="1"/>
  <c r="DG50" i="1" s="1"/>
  <c r="DH50" i="1" s="1"/>
  <c r="DI50" i="1" s="1"/>
  <c r="EB56" i="1" s="1"/>
  <c r="DF284" i="1"/>
  <c r="DG284" i="1" s="1"/>
  <c r="DH284" i="1" s="1"/>
  <c r="DI284" i="1" s="1"/>
  <c r="EB290" i="1" s="1"/>
  <c r="DF950" i="1"/>
  <c r="DG950" i="1" s="1"/>
  <c r="DH950" i="1" s="1"/>
  <c r="DI950" i="1" s="1"/>
  <c r="EB956" i="1" s="1"/>
  <c r="DF579" i="1"/>
  <c r="DG579" i="1" s="1"/>
  <c r="DH579" i="1" s="1"/>
  <c r="DI579" i="1" s="1"/>
  <c r="EB585" i="1" s="1"/>
  <c r="DF459" i="1"/>
  <c r="DG459" i="1" s="1"/>
  <c r="DH459" i="1" s="1"/>
  <c r="DI459" i="1" s="1"/>
  <c r="EB465" i="1" s="1"/>
  <c r="DF51" i="1"/>
  <c r="DG51" i="1" s="1"/>
  <c r="DH51" i="1" s="1"/>
  <c r="DI51" i="1" s="1"/>
  <c r="EB57" i="1" s="1"/>
  <c r="DF137" i="1"/>
  <c r="DG137" i="1" s="1"/>
  <c r="DH137" i="1" s="1"/>
  <c r="DI137" i="1" s="1"/>
  <c r="EB143" i="1" s="1"/>
  <c r="DF1163" i="1"/>
  <c r="DG1163" i="1" s="1"/>
  <c r="DH1163" i="1" s="1"/>
  <c r="DI1163" i="1" s="1"/>
  <c r="EB1169" i="1" s="1"/>
  <c r="DF894" i="1"/>
  <c r="DG894" i="1" s="1"/>
  <c r="DH894" i="1" s="1"/>
  <c r="DI894" i="1" s="1"/>
  <c r="EB900" i="1" s="1"/>
  <c r="DF74" i="1"/>
  <c r="DG74" i="1" s="1"/>
  <c r="DH74" i="1" s="1"/>
  <c r="DI74" i="1" s="1"/>
  <c r="EB80" i="1" s="1"/>
  <c r="DF201" i="1"/>
  <c r="DG201" i="1" s="1"/>
  <c r="DH201" i="1" s="1"/>
  <c r="DI201" i="1" s="1"/>
  <c r="EB207" i="1" s="1"/>
  <c r="DF54" i="1"/>
  <c r="DG54" i="1" s="1"/>
  <c r="DH54" i="1" s="1"/>
  <c r="DI54" i="1" s="1"/>
  <c r="EB60" i="1" s="1"/>
  <c r="DF614" i="1"/>
  <c r="DG614" i="1" s="1"/>
  <c r="DH614" i="1" s="1"/>
  <c r="DI614" i="1" s="1"/>
  <c r="EB620" i="1" s="1"/>
  <c r="DF548" i="1"/>
  <c r="DG548" i="1" s="1"/>
  <c r="DH548" i="1" s="1"/>
  <c r="DI548" i="1" s="1"/>
  <c r="EB554" i="1" s="1"/>
  <c r="DF687" i="1"/>
  <c r="DG687" i="1" s="1"/>
  <c r="DH687" i="1" s="1"/>
  <c r="DI687" i="1" s="1"/>
  <c r="EB693" i="1" s="1"/>
  <c r="DF737" i="1"/>
  <c r="DG737" i="1" s="1"/>
  <c r="DH737" i="1" s="1"/>
  <c r="DI737" i="1" s="1"/>
  <c r="EB743" i="1" s="1"/>
  <c r="DF235" i="1"/>
  <c r="DG235" i="1" s="1"/>
  <c r="DH235" i="1" s="1"/>
  <c r="DI235" i="1" s="1"/>
  <c r="EB241" i="1" s="1"/>
  <c r="DF562" i="1"/>
  <c r="DG562" i="1" s="1"/>
  <c r="DH562" i="1" s="1"/>
  <c r="DI562" i="1" s="1"/>
  <c r="EB568" i="1" s="1"/>
  <c r="DF921" i="1"/>
  <c r="DG921" i="1" s="1"/>
  <c r="DH921" i="1" s="1"/>
  <c r="DI921" i="1" s="1"/>
  <c r="EB927" i="1" s="1"/>
  <c r="DF485" i="1"/>
  <c r="DG485" i="1" s="1"/>
  <c r="DH485" i="1" s="1"/>
  <c r="DI485" i="1" s="1"/>
  <c r="EB491" i="1" s="1"/>
  <c r="DF1425" i="1"/>
  <c r="DG1425" i="1" s="1"/>
  <c r="DH1425" i="1" s="1"/>
  <c r="DI1425" i="1" s="1"/>
  <c r="EB1431" i="1" s="1"/>
  <c r="DF1415" i="1"/>
  <c r="DG1415" i="1" s="1"/>
  <c r="DH1415" i="1" s="1"/>
  <c r="DI1415" i="1" s="1"/>
  <c r="EB1421" i="1" s="1"/>
  <c r="DF1168" i="1"/>
  <c r="DG1168" i="1" s="1"/>
  <c r="DH1168" i="1" s="1"/>
  <c r="DI1168" i="1" s="1"/>
  <c r="EB1174" i="1" s="1"/>
  <c r="DF1254" i="1"/>
  <c r="DG1254" i="1" s="1"/>
  <c r="DH1254" i="1" s="1"/>
  <c r="DI1254" i="1" s="1"/>
  <c r="EB1260" i="1" s="1"/>
  <c r="DF514" i="1"/>
  <c r="DG514" i="1" s="1"/>
  <c r="DH514" i="1" s="1"/>
  <c r="DI514" i="1" s="1"/>
  <c r="EB520" i="1" s="1"/>
  <c r="DF710" i="1"/>
  <c r="DG710" i="1" s="1"/>
  <c r="DH710" i="1" s="1"/>
  <c r="DI710" i="1" s="1"/>
  <c r="EB716" i="1" s="1"/>
  <c r="DF182" i="1"/>
  <c r="DG182" i="1" s="1"/>
  <c r="DH182" i="1" s="1"/>
  <c r="DI182" i="1" s="1"/>
  <c r="EB188" i="1" s="1"/>
  <c r="DF100" i="1"/>
  <c r="DG100" i="1" s="1"/>
  <c r="DH100" i="1" s="1"/>
  <c r="DI100" i="1" s="1"/>
  <c r="EB106" i="1" s="1"/>
  <c r="DF818" i="1"/>
  <c r="DG818" i="1" s="1"/>
  <c r="DH818" i="1" s="1"/>
  <c r="DI818" i="1" s="1"/>
  <c r="EB824" i="1" s="1"/>
  <c r="DF775" i="1"/>
  <c r="DG775" i="1" s="1"/>
  <c r="DH775" i="1" s="1"/>
  <c r="DI775" i="1" s="1"/>
  <c r="EB781" i="1" s="1"/>
  <c r="DF651" i="1"/>
  <c r="DG651" i="1" s="1"/>
  <c r="DH651" i="1" s="1"/>
  <c r="DI651" i="1" s="1"/>
  <c r="EB657" i="1" s="1"/>
  <c r="DF761" i="1"/>
  <c r="DG761" i="1" s="1"/>
  <c r="DH761" i="1" s="1"/>
  <c r="DI761" i="1" s="1"/>
  <c r="EB767" i="1" s="1"/>
  <c r="DF26" i="1"/>
  <c r="DG26" i="1" s="1"/>
  <c r="DH26" i="1" s="1"/>
  <c r="DI26" i="1" s="1"/>
  <c r="EB32" i="1" s="1"/>
  <c r="DF587" i="1"/>
  <c r="DG587" i="1" s="1"/>
  <c r="DH587" i="1" s="1"/>
  <c r="DI587" i="1" s="1"/>
  <c r="EB593" i="1" s="1"/>
  <c r="DF722" i="1"/>
  <c r="DG722" i="1" s="1"/>
  <c r="DH722" i="1" s="1"/>
  <c r="DI722" i="1" s="1"/>
  <c r="EB728" i="1" s="1"/>
  <c r="DF810" i="1"/>
  <c r="DG810" i="1" s="1"/>
  <c r="DH810" i="1" s="1"/>
  <c r="DI810" i="1" s="1"/>
  <c r="EB816" i="1" s="1"/>
  <c r="DF1306" i="1"/>
  <c r="DG1306" i="1" s="1"/>
  <c r="DH1306" i="1" s="1"/>
  <c r="DI1306" i="1" s="1"/>
  <c r="EB1312" i="1" s="1"/>
  <c r="DF1199" i="1"/>
  <c r="DG1199" i="1" s="1"/>
  <c r="DH1199" i="1" s="1"/>
  <c r="DI1199" i="1" s="1"/>
  <c r="EB1205" i="1" s="1"/>
  <c r="DF301" i="1"/>
  <c r="DG301" i="1" s="1"/>
  <c r="DH301" i="1" s="1"/>
  <c r="DI301" i="1" s="1"/>
  <c r="EB307" i="1" s="1"/>
  <c r="DF498" i="1"/>
  <c r="DG498" i="1" s="1"/>
  <c r="DH498" i="1" s="1"/>
  <c r="DI498" i="1" s="1"/>
  <c r="EB504" i="1" s="1"/>
  <c r="DF701" i="1"/>
  <c r="DG701" i="1" s="1"/>
  <c r="DH701" i="1" s="1"/>
  <c r="DI701" i="1" s="1"/>
  <c r="EB707" i="1" s="1"/>
  <c r="DF831" i="1"/>
  <c r="DG831" i="1" s="1"/>
  <c r="DH831" i="1" s="1"/>
  <c r="DI831" i="1" s="1"/>
  <c r="EB837" i="1" s="1"/>
  <c r="DF410" i="1"/>
  <c r="DG410" i="1" s="1"/>
  <c r="DH410" i="1" s="1"/>
  <c r="DI410" i="1" s="1"/>
  <c r="EB416" i="1" s="1"/>
  <c r="DF658" i="1"/>
  <c r="DG658" i="1" s="1"/>
  <c r="DH658" i="1" s="1"/>
  <c r="DI658" i="1" s="1"/>
  <c r="EB664" i="1" s="1"/>
  <c r="DF1340" i="1"/>
  <c r="DG1340" i="1" s="1"/>
  <c r="DH1340" i="1" s="1"/>
  <c r="DI1340" i="1" s="1"/>
  <c r="EB1346" i="1" s="1"/>
  <c r="DF1046" i="1"/>
  <c r="DG1046" i="1" s="1"/>
  <c r="DH1046" i="1" s="1"/>
  <c r="DI1046" i="1" s="1"/>
  <c r="EB1052" i="1" s="1"/>
  <c r="DF1053" i="1"/>
  <c r="DG1053" i="1" s="1"/>
  <c r="DH1053" i="1" s="1"/>
  <c r="DI1053" i="1" s="1"/>
  <c r="EB1059" i="1" s="1"/>
  <c r="DF1105" i="1"/>
  <c r="DG1105" i="1" s="1"/>
  <c r="DH1105" i="1" s="1"/>
  <c r="DI1105" i="1" s="1"/>
  <c r="EB1111" i="1" s="1"/>
  <c r="DF1126" i="1"/>
  <c r="DG1126" i="1" s="1"/>
  <c r="DH1126" i="1" s="1"/>
  <c r="DI1126" i="1" s="1"/>
  <c r="EB1132" i="1" s="1"/>
  <c r="DF454" i="1"/>
  <c r="DG454" i="1" s="1"/>
  <c r="DH454" i="1" s="1"/>
  <c r="DI454" i="1" s="1"/>
  <c r="EB460" i="1" s="1"/>
  <c r="DF1013" i="1"/>
  <c r="DG1013" i="1" s="1"/>
  <c r="DH1013" i="1" s="1"/>
  <c r="DI1013" i="1" s="1"/>
  <c r="EB1019" i="1" s="1"/>
  <c r="DF227" i="1"/>
  <c r="DG227" i="1" s="1"/>
  <c r="DH227" i="1" s="1"/>
  <c r="DI227" i="1" s="1"/>
  <c r="EB233" i="1" s="1"/>
  <c r="DF821" i="1"/>
  <c r="DG821" i="1" s="1"/>
  <c r="DH821" i="1" s="1"/>
  <c r="DI821" i="1" s="1"/>
  <c r="EB827" i="1" s="1"/>
  <c r="DF320" i="1"/>
  <c r="DG320" i="1" s="1"/>
  <c r="DH320" i="1" s="1"/>
  <c r="DI320" i="1" s="1"/>
  <c r="EB326" i="1" s="1"/>
  <c r="DF357" i="1"/>
  <c r="DG357" i="1" s="1"/>
  <c r="DH357" i="1" s="1"/>
  <c r="DI357" i="1" s="1"/>
  <c r="EB363" i="1" s="1"/>
  <c r="DF1197" i="1"/>
  <c r="DG1197" i="1" s="1"/>
  <c r="DH1197" i="1" s="1"/>
  <c r="DI1197" i="1" s="1"/>
  <c r="EB1203" i="1" s="1"/>
  <c r="DF1152" i="1"/>
  <c r="DG1152" i="1" s="1"/>
  <c r="DH1152" i="1" s="1"/>
  <c r="DI1152" i="1" s="1"/>
  <c r="EB1158" i="1" s="1"/>
  <c r="DF1318" i="1"/>
  <c r="DG1318" i="1" s="1"/>
  <c r="DH1318" i="1" s="1"/>
  <c r="DI1318" i="1" s="1"/>
  <c r="EB1324" i="1" s="1"/>
  <c r="DF1259" i="1"/>
  <c r="DG1259" i="1" s="1"/>
  <c r="DH1259" i="1" s="1"/>
  <c r="DI1259" i="1" s="1"/>
  <c r="EB1265" i="1" s="1"/>
  <c r="DF1060" i="1"/>
  <c r="DG1060" i="1" s="1"/>
  <c r="DH1060" i="1" s="1"/>
  <c r="DI1060" i="1" s="1"/>
  <c r="EB1066" i="1" s="1"/>
  <c r="DF311" i="1"/>
  <c r="DG311" i="1" s="1"/>
  <c r="DH311" i="1" s="1"/>
  <c r="DI311" i="1" s="1"/>
  <c r="EB317" i="1" s="1"/>
  <c r="DF86" i="1"/>
  <c r="DG86" i="1" s="1"/>
  <c r="DH86" i="1" s="1"/>
  <c r="DI86" i="1" s="1"/>
  <c r="EB92" i="1" s="1"/>
  <c r="DF1305" i="1"/>
  <c r="DG1305" i="1" s="1"/>
  <c r="DH1305" i="1" s="1"/>
  <c r="DI1305" i="1" s="1"/>
  <c r="EB1311" i="1" s="1"/>
  <c r="DF1377" i="1"/>
  <c r="DG1377" i="1" s="1"/>
  <c r="DH1377" i="1" s="1"/>
  <c r="DI1377" i="1" s="1"/>
  <c r="EB1383" i="1" s="1"/>
  <c r="DF445" i="1"/>
  <c r="DG445" i="1" s="1"/>
  <c r="DH445" i="1" s="1"/>
  <c r="DI445" i="1" s="1"/>
  <c r="EB451" i="1" s="1"/>
  <c r="DF1332" i="1"/>
  <c r="DG1332" i="1" s="1"/>
  <c r="DH1332" i="1" s="1"/>
  <c r="DI1332" i="1" s="1"/>
  <c r="EB1338" i="1" s="1"/>
  <c r="DF1456" i="1"/>
  <c r="DG1456" i="1" s="1"/>
  <c r="DH1456" i="1" s="1"/>
  <c r="DI1456" i="1" s="1"/>
  <c r="EB1462" i="1" s="1"/>
  <c r="DF468" i="1"/>
  <c r="DG468" i="1" s="1"/>
  <c r="DH468" i="1" s="1"/>
  <c r="DI468" i="1" s="1"/>
  <c r="EB474" i="1" s="1"/>
  <c r="DF1033" i="1"/>
  <c r="DG1033" i="1" s="1"/>
  <c r="DH1033" i="1" s="1"/>
  <c r="DI1033" i="1" s="1"/>
  <c r="EB1039" i="1" s="1"/>
  <c r="DF1208" i="1"/>
  <c r="DG1208" i="1" s="1"/>
  <c r="DH1208" i="1" s="1"/>
  <c r="DI1208" i="1" s="1"/>
  <c r="EB1214" i="1" s="1"/>
  <c r="DF1345" i="1"/>
  <c r="DG1345" i="1" s="1"/>
  <c r="DH1345" i="1" s="1"/>
  <c r="DI1345" i="1" s="1"/>
  <c r="EB1351" i="1" s="1"/>
  <c r="DF566" i="1"/>
  <c r="DG566" i="1" s="1"/>
  <c r="DH566" i="1" s="1"/>
  <c r="DI566" i="1" s="1"/>
  <c r="EB572" i="1" s="1"/>
  <c r="DF68" i="1"/>
  <c r="DG68" i="1" s="1"/>
  <c r="DH68" i="1" s="1"/>
  <c r="DI68" i="1" s="1"/>
  <c r="EB74" i="1" s="1"/>
  <c r="DF1326" i="1"/>
  <c r="DG1326" i="1" s="1"/>
  <c r="DH1326" i="1" s="1"/>
  <c r="DI1326" i="1" s="1"/>
  <c r="EB1332" i="1" s="1"/>
  <c r="DF547" i="1"/>
  <c r="DG547" i="1" s="1"/>
  <c r="DH547" i="1" s="1"/>
  <c r="DI547" i="1" s="1"/>
  <c r="EB553" i="1" s="1"/>
  <c r="DF720" i="1"/>
  <c r="DG720" i="1" s="1"/>
  <c r="DH720" i="1" s="1"/>
  <c r="DI720" i="1" s="1"/>
  <c r="EB726" i="1" s="1"/>
  <c r="DF728" i="1"/>
  <c r="DG728" i="1" s="1"/>
  <c r="DH728" i="1" s="1"/>
  <c r="DI728" i="1" s="1"/>
  <c r="EB734" i="1" s="1"/>
  <c r="DF538" i="1"/>
  <c r="DG538" i="1" s="1"/>
  <c r="DH538" i="1" s="1"/>
  <c r="DI538" i="1" s="1"/>
  <c r="EB544" i="1" s="1"/>
  <c r="DF443" i="1"/>
  <c r="DG443" i="1" s="1"/>
  <c r="DH443" i="1" s="1"/>
  <c r="DI443" i="1" s="1"/>
  <c r="EB449" i="1" s="1"/>
  <c r="DF935" i="1"/>
  <c r="DG935" i="1" s="1"/>
  <c r="DH935" i="1" s="1"/>
  <c r="DI935" i="1" s="1"/>
  <c r="EB941" i="1" s="1"/>
  <c r="DF1087" i="1"/>
  <c r="DG1087" i="1" s="1"/>
  <c r="DH1087" i="1" s="1"/>
  <c r="DI1087" i="1" s="1"/>
  <c r="EB1093" i="1" s="1"/>
  <c r="DF519" i="1"/>
  <c r="DG519" i="1" s="1"/>
  <c r="DH519" i="1" s="1"/>
  <c r="DI519" i="1" s="1"/>
  <c r="EB525" i="1" s="1"/>
  <c r="DF222" i="1"/>
  <c r="DG222" i="1" s="1"/>
  <c r="DH222" i="1" s="1"/>
  <c r="DI222" i="1" s="1"/>
  <c r="EB228" i="1" s="1"/>
  <c r="DF214" i="1"/>
  <c r="DG214" i="1" s="1"/>
  <c r="DH214" i="1" s="1"/>
  <c r="DI214" i="1" s="1"/>
  <c r="EB220" i="1" s="1"/>
  <c r="DF622" i="1"/>
  <c r="DG622" i="1" s="1"/>
  <c r="DH622" i="1" s="1"/>
  <c r="DI622" i="1" s="1"/>
  <c r="EB628" i="1" s="1"/>
  <c r="DF684" i="1"/>
  <c r="DG684" i="1" s="1"/>
  <c r="DH684" i="1" s="1"/>
  <c r="DI684" i="1" s="1"/>
  <c r="EB690" i="1" s="1"/>
  <c r="DF1440" i="1"/>
  <c r="DG1440" i="1" s="1"/>
  <c r="DH1440" i="1" s="1"/>
  <c r="DI1440" i="1" s="1"/>
  <c r="EB1446" i="1" s="1"/>
  <c r="DF815" i="1"/>
  <c r="DG815" i="1" s="1"/>
  <c r="DH815" i="1" s="1"/>
  <c r="DI815" i="1" s="1"/>
  <c r="EB821" i="1" s="1"/>
  <c r="DF112" i="1"/>
  <c r="DG112" i="1" s="1"/>
  <c r="DH112" i="1" s="1"/>
  <c r="DI112" i="1" s="1"/>
  <c r="EB118" i="1" s="1"/>
  <c r="DF855" i="1"/>
  <c r="DG855" i="1" s="1"/>
  <c r="DH855" i="1" s="1"/>
  <c r="DI855" i="1" s="1"/>
  <c r="EB861" i="1" s="1"/>
  <c r="DF49" i="1"/>
  <c r="DG49" i="1" s="1"/>
  <c r="DH49" i="1" s="1"/>
  <c r="DI49" i="1" s="1"/>
  <c r="EB55" i="1" s="1"/>
  <c r="DF718" i="1"/>
  <c r="DG718" i="1" s="1"/>
  <c r="DH718" i="1" s="1"/>
  <c r="DI718" i="1" s="1"/>
  <c r="EB724" i="1" s="1"/>
  <c r="DF1438" i="1"/>
  <c r="DG1438" i="1" s="1"/>
  <c r="DH1438" i="1" s="1"/>
  <c r="DI1438" i="1" s="1"/>
  <c r="EB1444" i="1" s="1"/>
  <c r="DF389" i="1"/>
  <c r="DG389" i="1" s="1"/>
  <c r="DH389" i="1" s="1"/>
  <c r="DI389" i="1" s="1"/>
  <c r="EB395" i="1" s="1"/>
  <c r="DF602" i="1"/>
  <c r="DG602" i="1" s="1"/>
  <c r="DH602" i="1" s="1"/>
  <c r="DI602" i="1" s="1"/>
  <c r="EB608" i="1" s="1"/>
  <c r="DF741" i="1"/>
  <c r="DG741" i="1" s="1"/>
  <c r="DH741" i="1" s="1"/>
  <c r="DI741" i="1" s="1"/>
  <c r="EB747" i="1" s="1"/>
  <c r="DF297" i="1"/>
  <c r="DG297" i="1" s="1"/>
  <c r="DH297" i="1" s="1"/>
  <c r="DI297" i="1" s="1"/>
  <c r="EB303" i="1" s="1"/>
  <c r="DF318" i="1"/>
  <c r="DG318" i="1" s="1"/>
  <c r="DH318" i="1" s="1"/>
  <c r="DI318" i="1" s="1"/>
  <c r="EB324" i="1" s="1"/>
  <c r="DF829" i="1"/>
  <c r="DG829" i="1" s="1"/>
  <c r="DH829" i="1" s="1"/>
  <c r="DI829" i="1" s="1"/>
  <c r="EB835" i="1" s="1"/>
  <c r="DF456" i="1"/>
  <c r="DG456" i="1" s="1"/>
  <c r="DH456" i="1" s="1"/>
  <c r="DI456" i="1" s="1"/>
  <c r="EB462" i="1" s="1"/>
  <c r="DF27" i="1"/>
  <c r="DG27" i="1" s="1"/>
  <c r="DH27" i="1" s="1"/>
  <c r="DI27" i="1" s="1"/>
  <c r="EB33" i="1" s="1"/>
  <c r="DF707" i="1"/>
  <c r="DG707" i="1" s="1"/>
  <c r="DH707" i="1" s="1"/>
  <c r="DI707" i="1" s="1"/>
  <c r="EB713" i="1" s="1"/>
  <c r="DF637" i="1"/>
  <c r="DG637" i="1" s="1"/>
  <c r="DH637" i="1" s="1"/>
  <c r="DI637" i="1" s="1"/>
  <c r="EB643" i="1" s="1"/>
  <c r="DF75" i="1"/>
  <c r="DG75" i="1" s="1"/>
  <c r="DH75" i="1" s="1"/>
  <c r="DI75" i="1" s="1"/>
  <c r="EB81" i="1" s="1"/>
  <c r="DF940" i="1"/>
  <c r="DG940" i="1" s="1"/>
  <c r="DH940" i="1" s="1"/>
  <c r="DI940" i="1" s="1"/>
  <c r="EB946" i="1" s="1"/>
  <c r="DF435" i="1"/>
  <c r="DG435" i="1" s="1"/>
  <c r="DH435" i="1" s="1"/>
  <c r="DI435" i="1" s="1"/>
  <c r="EB441" i="1" s="1"/>
  <c r="DF963" i="1"/>
  <c r="DG963" i="1" s="1"/>
  <c r="DH963" i="1" s="1"/>
  <c r="DI963" i="1" s="1"/>
  <c r="EB969" i="1" s="1"/>
  <c r="DF103" i="1"/>
  <c r="DG103" i="1" s="1"/>
  <c r="DH103" i="1" s="1"/>
  <c r="DI103" i="1" s="1"/>
  <c r="EB109" i="1" s="1"/>
  <c r="DF867" i="1"/>
  <c r="DG867" i="1" s="1"/>
  <c r="DH867" i="1" s="1"/>
  <c r="DI867" i="1" s="1"/>
  <c r="EB873" i="1" s="1"/>
  <c r="DF496" i="1"/>
  <c r="DG496" i="1" s="1"/>
  <c r="DH496" i="1" s="1"/>
  <c r="DI496" i="1" s="1"/>
  <c r="EB502" i="1" s="1"/>
  <c r="DF969" i="1"/>
  <c r="DG969" i="1" s="1"/>
  <c r="DH969" i="1" s="1"/>
  <c r="DI969" i="1" s="1"/>
  <c r="EB975" i="1" s="1"/>
  <c r="DF1460" i="1"/>
  <c r="DG1460" i="1" s="1"/>
  <c r="DH1460" i="1" s="1"/>
  <c r="DI1460" i="1" s="1"/>
  <c r="EB1466" i="1" s="1"/>
  <c r="DF1334" i="1"/>
  <c r="DG1334" i="1" s="1"/>
  <c r="DH1334" i="1" s="1"/>
  <c r="DI1334" i="1" s="1"/>
  <c r="EB1340" i="1" s="1"/>
  <c r="DF1302" i="1"/>
  <c r="DG1302" i="1" s="1"/>
  <c r="DH1302" i="1" s="1"/>
  <c r="DI1302" i="1" s="1"/>
  <c r="EB1308" i="1" s="1"/>
  <c r="DF1130" i="1"/>
  <c r="DG1130" i="1" s="1"/>
  <c r="DH1130" i="1" s="1"/>
  <c r="DI1130" i="1" s="1"/>
  <c r="EB1136" i="1" s="1"/>
  <c r="DF1176" i="1"/>
  <c r="DG1176" i="1" s="1"/>
  <c r="DH1176" i="1" s="1"/>
  <c r="DI1176" i="1" s="1"/>
  <c r="EB1182" i="1" s="1"/>
  <c r="DF661" i="1"/>
  <c r="DG661" i="1" s="1"/>
  <c r="DH661" i="1" s="1"/>
  <c r="DI661" i="1" s="1"/>
  <c r="EB667" i="1" s="1"/>
  <c r="DF897" i="1"/>
  <c r="DG897" i="1" s="1"/>
  <c r="DH897" i="1" s="1"/>
  <c r="DI897" i="1" s="1"/>
  <c r="EB903" i="1" s="1"/>
  <c r="DF473" i="1"/>
  <c r="DG473" i="1" s="1"/>
  <c r="DH473" i="1" s="1"/>
  <c r="DI473" i="1" s="1"/>
  <c r="EB479" i="1" s="1"/>
  <c r="DF53" i="1"/>
  <c r="DG53" i="1" s="1"/>
  <c r="DH53" i="1" s="1"/>
  <c r="DI53" i="1" s="1"/>
  <c r="EB59" i="1" s="1"/>
  <c r="DF827" i="1"/>
  <c r="DG827" i="1" s="1"/>
  <c r="DH827" i="1" s="1"/>
  <c r="DI827" i="1" s="1"/>
  <c r="EB833" i="1" s="1"/>
  <c r="DF542" i="1"/>
  <c r="DG542" i="1" s="1"/>
  <c r="DH542" i="1" s="1"/>
  <c r="DI542" i="1" s="1"/>
  <c r="EB548" i="1" s="1"/>
  <c r="DF1038" i="1"/>
  <c r="DG1038" i="1" s="1"/>
  <c r="DH1038" i="1" s="1"/>
  <c r="DI1038" i="1" s="1"/>
  <c r="EB1044" i="1" s="1"/>
  <c r="DF135" i="1"/>
  <c r="DG135" i="1" s="1"/>
  <c r="DH135" i="1" s="1"/>
  <c r="DI135" i="1" s="1"/>
  <c r="EB141" i="1" s="1"/>
  <c r="DF883" i="1"/>
  <c r="DG883" i="1" s="1"/>
  <c r="DH883" i="1" s="1"/>
  <c r="DI883" i="1" s="1"/>
  <c r="EB889" i="1" s="1"/>
  <c r="DF310" i="1"/>
  <c r="DG310" i="1" s="1"/>
  <c r="DH310" i="1" s="1"/>
  <c r="DI310" i="1" s="1"/>
  <c r="EB316" i="1" s="1"/>
  <c r="DF879" i="1"/>
  <c r="DG879" i="1" s="1"/>
  <c r="DH879" i="1" s="1"/>
  <c r="DI879" i="1" s="1"/>
  <c r="EB885" i="1" s="1"/>
  <c r="DF192" i="1"/>
  <c r="DG192" i="1" s="1"/>
  <c r="DH192" i="1" s="1"/>
  <c r="DI192" i="1" s="1"/>
  <c r="EB198" i="1" s="1"/>
  <c r="DF1370" i="1"/>
  <c r="DG1370" i="1" s="1"/>
  <c r="DH1370" i="1" s="1"/>
  <c r="DI1370" i="1" s="1"/>
  <c r="EB1376" i="1" s="1"/>
  <c r="DF1104" i="1"/>
  <c r="DG1104" i="1" s="1"/>
  <c r="DH1104" i="1" s="1"/>
  <c r="DI1104" i="1" s="1"/>
  <c r="EB1110" i="1" s="1"/>
  <c r="DF781" i="1"/>
  <c r="DG781" i="1" s="1"/>
  <c r="DH781" i="1" s="1"/>
  <c r="DI781" i="1" s="1"/>
  <c r="EB787" i="1" s="1"/>
  <c r="DF735" i="1"/>
  <c r="DG735" i="1" s="1"/>
  <c r="DH735" i="1" s="1"/>
  <c r="DI735" i="1" s="1"/>
  <c r="EB741" i="1" s="1"/>
  <c r="DF977" i="1"/>
  <c r="DG977" i="1" s="1"/>
  <c r="DH977" i="1" s="1"/>
  <c r="DI977" i="1" s="1"/>
  <c r="EB983" i="1" s="1"/>
  <c r="DF432" i="1"/>
  <c r="DG432" i="1" s="1"/>
  <c r="DH432" i="1" s="1"/>
  <c r="DI432" i="1" s="1"/>
  <c r="EB438" i="1" s="1"/>
  <c r="DF34" i="1"/>
  <c r="DG34" i="1" s="1"/>
  <c r="DH34" i="1" s="1"/>
  <c r="DI34" i="1" s="1"/>
  <c r="EB40" i="1" s="1"/>
  <c r="DF1037" i="1"/>
  <c r="DG1037" i="1" s="1"/>
  <c r="DH1037" i="1" s="1"/>
  <c r="DI1037" i="1" s="1"/>
  <c r="EB1043" i="1" s="1"/>
  <c r="DF1380" i="1"/>
  <c r="DG1380" i="1" s="1"/>
  <c r="DH1380" i="1" s="1"/>
  <c r="DI1380" i="1" s="1"/>
  <c r="EB1386" i="1" s="1"/>
  <c r="DF1376" i="1"/>
  <c r="DG1376" i="1" s="1"/>
  <c r="DH1376" i="1" s="1"/>
  <c r="DI1376" i="1" s="1"/>
  <c r="EB1382" i="1" s="1"/>
  <c r="DF1065" i="1"/>
  <c r="DG1065" i="1" s="1"/>
  <c r="DH1065" i="1" s="1"/>
  <c r="DI1065" i="1" s="1"/>
  <c r="EB1071" i="1" s="1"/>
  <c r="DF1160" i="1"/>
  <c r="DG1160" i="1" s="1"/>
  <c r="DH1160" i="1" s="1"/>
  <c r="DI1160" i="1" s="1"/>
  <c r="EB1166" i="1" s="1"/>
  <c r="DF1398" i="1"/>
  <c r="DG1398" i="1" s="1"/>
  <c r="DH1398" i="1" s="1"/>
  <c r="DI1398" i="1" s="1"/>
  <c r="EB1404" i="1" s="1"/>
  <c r="DF828" i="1"/>
  <c r="DG828" i="1" s="1"/>
  <c r="DH828" i="1" s="1"/>
  <c r="DI828" i="1" s="1"/>
  <c r="EB834" i="1" s="1"/>
  <c r="DF502" i="1"/>
  <c r="DG502" i="1" s="1"/>
  <c r="DH502" i="1" s="1"/>
  <c r="DI502" i="1" s="1"/>
  <c r="EB508" i="1" s="1"/>
  <c r="DF870" i="1"/>
  <c r="DG870" i="1" s="1"/>
  <c r="DH870" i="1" s="1"/>
  <c r="DI870" i="1" s="1"/>
  <c r="EB876" i="1" s="1"/>
  <c r="DF132" i="1"/>
  <c r="DG132" i="1" s="1"/>
  <c r="DH132" i="1" s="1"/>
  <c r="DI132" i="1" s="1"/>
  <c r="EB138" i="1" s="1"/>
  <c r="DF264" i="1"/>
  <c r="DG264" i="1" s="1"/>
  <c r="DH264" i="1" s="1"/>
  <c r="DI264" i="1" s="1"/>
  <c r="EB270" i="1" s="1"/>
  <c r="DF993" i="1"/>
  <c r="DG993" i="1" s="1"/>
  <c r="DH993" i="1" s="1"/>
  <c r="DI993" i="1" s="1"/>
  <c r="EB999" i="1" s="1"/>
  <c r="DF1278" i="1"/>
  <c r="DG1278" i="1" s="1"/>
  <c r="DH1278" i="1" s="1"/>
  <c r="DI1278" i="1" s="1"/>
  <c r="EB1284" i="1" s="1"/>
  <c r="DF1299" i="1"/>
  <c r="DG1299" i="1" s="1"/>
  <c r="DH1299" i="1" s="1"/>
  <c r="DI1299" i="1" s="1"/>
  <c r="EB1305" i="1" s="1"/>
  <c r="DF1043" i="1"/>
  <c r="DG1043" i="1" s="1"/>
  <c r="DH1043" i="1" s="1"/>
  <c r="DI1043" i="1" s="1"/>
  <c r="EB1049" i="1" s="1"/>
  <c r="DF1353" i="1"/>
  <c r="DG1353" i="1" s="1"/>
  <c r="DH1353" i="1" s="1"/>
  <c r="DI1353" i="1" s="1"/>
  <c r="EB1359" i="1" s="1"/>
  <c r="DF1166" i="1"/>
  <c r="DG1166" i="1" s="1"/>
  <c r="DH1166" i="1" s="1"/>
  <c r="DI1166" i="1" s="1"/>
  <c r="EB1172" i="1" s="1"/>
  <c r="AX6" i="4" l="1"/>
  <c r="AQ8" i="4"/>
  <c r="BU5" i="4"/>
  <c r="AX8" i="4"/>
  <c r="AX3" i="4"/>
  <c r="AQ5" i="4"/>
  <c r="AX5" i="4"/>
  <c r="AO6" i="4"/>
  <c r="AP7" i="4"/>
  <c r="DR2" i="1"/>
  <c r="DT2" i="1"/>
  <c r="CE4" i="4"/>
  <c r="BU6" i="4"/>
  <c r="DN3" i="1"/>
  <c r="AY8" i="4"/>
  <c r="DL6" i="1"/>
  <c r="CF4" i="4"/>
  <c r="BW7" i="4"/>
  <c r="CD4" i="4"/>
  <c r="DS3" i="1"/>
  <c r="CD3" i="4"/>
  <c r="EC1404" i="1"/>
  <c r="BS1400" i="4"/>
  <c r="BX1400" i="4" s="1"/>
  <c r="CB1400" i="4"/>
  <c r="CG1400" i="4" s="1"/>
  <c r="BE1400" i="4"/>
  <c r="AV1400" i="4"/>
  <c r="BA1400" i="4" s="1"/>
  <c r="ED1404" i="1"/>
  <c r="AM1400" i="4"/>
  <c r="AR1400" i="4" s="1"/>
  <c r="EC889" i="1"/>
  <c r="BS885" i="4"/>
  <c r="BX885" i="4" s="1"/>
  <c r="CB885" i="4"/>
  <c r="CG885" i="4" s="1"/>
  <c r="BE885" i="4"/>
  <c r="AV885" i="4"/>
  <c r="BA885" i="4" s="1"/>
  <c r="ED889" i="1"/>
  <c r="AM885" i="4"/>
  <c r="AR885" i="4" s="1"/>
  <c r="EC873" i="1"/>
  <c r="BS869" i="4"/>
  <c r="BX869" i="4" s="1"/>
  <c r="CB869" i="4"/>
  <c r="CG869" i="4" s="1"/>
  <c r="AV869" i="4"/>
  <c r="BA869" i="4" s="1"/>
  <c r="ED873" i="1"/>
  <c r="AM869" i="4"/>
  <c r="AR869" i="4" s="1"/>
  <c r="BE869" i="4"/>
  <c r="EC1444" i="1"/>
  <c r="BS1440" i="4"/>
  <c r="BX1440" i="4" s="1"/>
  <c r="CB1440" i="4"/>
  <c r="CG1440" i="4" s="1"/>
  <c r="BE1440" i="4"/>
  <c r="AV1440" i="4"/>
  <c r="BA1440" i="4" s="1"/>
  <c r="ED1444" i="1"/>
  <c r="AM1440" i="4"/>
  <c r="AR1440" i="4" s="1"/>
  <c r="EC734" i="1"/>
  <c r="BS730" i="4"/>
  <c r="BX730" i="4" s="1"/>
  <c r="CB730" i="4"/>
  <c r="CG730" i="4" s="1"/>
  <c r="AV730" i="4"/>
  <c r="BA730" i="4" s="1"/>
  <c r="ED734" i="1"/>
  <c r="BE730" i="4"/>
  <c r="AM730" i="4"/>
  <c r="AR730" i="4" s="1"/>
  <c r="EC317" i="1"/>
  <c r="BS313" i="4"/>
  <c r="BX313" i="4" s="1"/>
  <c r="AV313" i="4"/>
  <c r="BA313" i="4" s="1"/>
  <c r="ED317" i="1"/>
  <c r="AM313" i="4"/>
  <c r="AR313" i="4" s="1"/>
  <c r="BE313" i="4"/>
  <c r="EC1346" i="1"/>
  <c r="BS1342" i="4"/>
  <c r="BX1342" i="4" s="1"/>
  <c r="CB1342" i="4"/>
  <c r="CG1342" i="4" s="1"/>
  <c r="AV1342" i="4"/>
  <c r="BA1342" i="4" s="1"/>
  <c r="ED1346" i="1"/>
  <c r="BE1342" i="4"/>
  <c r="AM1342" i="4"/>
  <c r="AR1342" i="4" s="1"/>
  <c r="EC824" i="1"/>
  <c r="BS820" i="4"/>
  <c r="BX820" i="4" s="1"/>
  <c r="CB820" i="4"/>
  <c r="CG820" i="4" s="1"/>
  <c r="AV820" i="4"/>
  <c r="BA820" i="4" s="1"/>
  <c r="ED824" i="1"/>
  <c r="AM820" i="4"/>
  <c r="AR820" i="4" s="1"/>
  <c r="BE820" i="4"/>
  <c r="EC620" i="1"/>
  <c r="BS616" i="4"/>
  <c r="BX616" i="4" s="1"/>
  <c r="CB616" i="4"/>
  <c r="CG616" i="4" s="1"/>
  <c r="AV616" i="4"/>
  <c r="BA616" i="4" s="1"/>
  <c r="ED620" i="1"/>
  <c r="AM616" i="4"/>
  <c r="AR616" i="4" s="1"/>
  <c r="BE616" i="4"/>
  <c r="EC907" i="1"/>
  <c r="BS903" i="4"/>
  <c r="BX903" i="4" s="1"/>
  <c r="CB903" i="4"/>
  <c r="CG903" i="4" s="1"/>
  <c r="AV903" i="4"/>
  <c r="BA903" i="4" s="1"/>
  <c r="BE903" i="4"/>
  <c r="ED907" i="1"/>
  <c r="AM903" i="4"/>
  <c r="AR903" i="4" s="1"/>
  <c r="EC987" i="1"/>
  <c r="BS983" i="4"/>
  <c r="BX983" i="4" s="1"/>
  <c r="CB983" i="4"/>
  <c r="CG983" i="4" s="1"/>
  <c r="AV983" i="4"/>
  <c r="BA983" i="4" s="1"/>
  <c r="ED987" i="1"/>
  <c r="AM983" i="4"/>
  <c r="AR983" i="4" s="1"/>
  <c r="BE983" i="4"/>
  <c r="EC527" i="1"/>
  <c r="BS523" i="4"/>
  <c r="BX523" i="4" s="1"/>
  <c r="BE523" i="4"/>
  <c r="AV523" i="4"/>
  <c r="BA523" i="4" s="1"/>
  <c r="ED527" i="1"/>
  <c r="AM523" i="4"/>
  <c r="AR523" i="4" s="1"/>
  <c r="EC652" i="1"/>
  <c r="BS648" i="4"/>
  <c r="BX648" i="4" s="1"/>
  <c r="CB648" i="4"/>
  <c r="CG648" i="4" s="1"/>
  <c r="BE648" i="4"/>
  <c r="AV648" i="4"/>
  <c r="BA648" i="4" s="1"/>
  <c r="ED652" i="1"/>
  <c r="AM648" i="4"/>
  <c r="AR648" i="4" s="1"/>
  <c r="EC622" i="1"/>
  <c r="BS618" i="4"/>
  <c r="BX618" i="4" s="1"/>
  <c r="CB618" i="4"/>
  <c r="CG618" i="4" s="1"/>
  <c r="AV618" i="4"/>
  <c r="BA618" i="4" s="1"/>
  <c r="ED622" i="1"/>
  <c r="BE618" i="4"/>
  <c r="AM618" i="4"/>
  <c r="AR618" i="4" s="1"/>
  <c r="EC1007" i="1"/>
  <c r="BS1003" i="4"/>
  <c r="BX1003" i="4" s="1"/>
  <c r="CB1003" i="4"/>
  <c r="CG1003" i="4" s="1"/>
  <c r="AV1003" i="4"/>
  <c r="BA1003" i="4" s="1"/>
  <c r="ED1007" i="1"/>
  <c r="AM1003" i="4"/>
  <c r="AR1003" i="4" s="1"/>
  <c r="BE1003" i="4"/>
  <c r="EC997" i="1"/>
  <c r="BS993" i="4"/>
  <c r="BX993" i="4" s="1"/>
  <c r="CB993" i="4"/>
  <c r="CG993" i="4" s="1"/>
  <c r="AV993" i="4"/>
  <c r="BA993" i="4" s="1"/>
  <c r="ED997" i="1"/>
  <c r="AM993" i="4"/>
  <c r="AR993" i="4" s="1"/>
  <c r="BE993" i="4"/>
  <c r="EC345" i="1"/>
  <c r="BS341" i="4"/>
  <c r="BX341" i="4" s="1"/>
  <c r="AV341" i="4"/>
  <c r="BA341" i="4" s="1"/>
  <c r="ED345" i="1"/>
  <c r="AM341" i="4"/>
  <c r="AR341" i="4" s="1"/>
  <c r="BE341" i="4"/>
  <c r="EC1183" i="1"/>
  <c r="BS1179" i="4"/>
  <c r="BX1179" i="4" s="1"/>
  <c r="CB1179" i="4"/>
  <c r="CG1179" i="4" s="1"/>
  <c r="BE1179" i="4"/>
  <c r="AV1179" i="4"/>
  <c r="BA1179" i="4" s="1"/>
  <c r="ED1183" i="1"/>
  <c r="AM1179" i="4"/>
  <c r="AR1179" i="4" s="1"/>
  <c r="EC771" i="1"/>
  <c r="BS767" i="4"/>
  <c r="BX767" i="4" s="1"/>
  <c r="CB767" i="4"/>
  <c r="CG767" i="4" s="1"/>
  <c r="AV767" i="4"/>
  <c r="BA767" i="4" s="1"/>
  <c r="BE767" i="4"/>
  <c r="ED771" i="1"/>
  <c r="AM767" i="4"/>
  <c r="AR767" i="4" s="1"/>
  <c r="EC365" i="1"/>
  <c r="BS361" i="4"/>
  <c r="BX361" i="4" s="1"/>
  <c r="AV361" i="4"/>
  <c r="BA361" i="4" s="1"/>
  <c r="ED365" i="1"/>
  <c r="AM361" i="4"/>
  <c r="AR361" i="4" s="1"/>
  <c r="BE361" i="4"/>
  <c r="EC809" i="1"/>
  <c r="BS805" i="4"/>
  <c r="BX805" i="4" s="1"/>
  <c r="CB805" i="4"/>
  <c r="CG805" i="4" s="1"/>
  <c r="BE805" i="4"/>
  <c r="AV805" i="4"/>
  <c r="BA805" i="4" s="1"/>
  <c r="ED809" i="1"/>
  <c r="AM805" i="4"/>
  <c r="AR805" i="4" s="1"/>
  <c r="EC665" i="1"/>
  <c r="BS661" i="4"/>
  <c r="BX661" i="4" s="1"/>
  <c r="CB661" i="4"/>
  <c r="CG661" i="4" s="1"/>
  <c r="BE661" i="4"/>
  <c r="AV661" i="4"/>
  <c r="BA661" i="4" s="1"/>
  <c r="ED665" i="1"/>
  <c r="AM661" i="4"/>
  <c r="AR661" i="4" s="1"/>
  <c r="EC808" i="1"/>
  <c r="BS804" i="4"/>
  <c r="BX804" i="4" s="1"/>
  <c r="CB804" i="4"/>
  <c r="CG804" i="4" s="1"/>
  <c r="BE804" i="4"/>
  <c r="AV804" i="4"/>
  <c r="BA804" i="4" s="1"/>
  <c r="ED808" i="1"/>
  <c r="AM804" i="4"/>
  <c r="AR804" i="4" s="1"/>
  <c r="EC916" i="1"/>
  <c r="BS912" i="4"/>
  <c r="BX912" i="4" s="1"/>
  <c r="CB912" i="4"/>
  <c r="CG912" i="4" s="1"/>
  <c r="BE912" i="4"/>
  <c r="AV912" i="4"/>
  <c r="BA912" i="4" s="1"/>
  <c r="ED916" i="1"/>
  <c r="AM912" i="4"/>
  <c r="AR912" i="4" s="1"/>
  <c r="EC800" i="1"/>
  <c r="BS796" i="4"/>
  <c r="BX796" i="4" s="1"/>
  <c r="CB796" i="4"/>
  <c r="CG796" i="4" s="1"/>
  <c r="BE796" i="4"/>
  <c r="AV796" i="4"/>
  <c r="BA796" i="4" s="1"/>
  <c r="ED800" i="1"/>
  <c r="AM796" i="4"/>
  <c r="AR796" i="4" s="1"/>
  <c r="EC101" i="1"/>
  <c r="AV97" i="4"/>
  <c r="BA97" i="4" s="1"/>
  <c r="ED101" i="1"/>
  <c r="AM97" i="4"/>
  <c r="AR97" i="4" s="1"/>
  <c r="EC1273" i="1"/>
  <c r="BS1269" i="4"/>
  <c r="BX1269" i="4" s="1"/>
  <c r="CB1269" i="4"/>
  <c r="CG1269" i="4" s="1"/>
  <c r="BE1269" i="4"/>
  <c r="AV1269" i="4"/>
  <c r="BA1269" i="4" s="1"/>
  <c r="ED1273" i="1"/>
  <c r="AM1269" i="4"/>
  <c r="AR1269" i="4" s="1"/>
  <c r="EC619" i="1"/>
  <c r="BS615" i="4"/>
  <c r="BX615" i="4" s="1"/>
  <c r="CB615" i="4"/>
  <c r="CG615" i="4" s="1"/>
  <c r="AV615" i="4"/>
  <c r="BA615" i="4" s="1"/>
  <c r="ED619" i="1"/>
  <c r="AM615" i="4"/>
  <c r="AR615" i="4" s="1"/>
  <c r="BE615" i="4"/>
  <c r="EC428" i="1"/>
  <c r="BS424" i="4"/>
  <c r="BX424" i="4" s="1"/>
  <c r="BE424" i="4"/>
  <c r="AV424" i="4"/>
  <c r="BA424" i="4" s="1"/>
  <c r="ED428" i="1"/>
  <c r="AM424" i="4"/>
  <c r="AR424" i="4" s="1"/>
  <c r="EC66" i="1"/>
  <c r="AV62" i="4"/>
  <c r="BA62" i="4" s="1"/>
  <c r="ED66" i="1"/>
  <c r="AM62" i="4"/>
  <c r="AR62" i="4" s="1"/>
  <c r="EC1162" i="1"/>
  <c r="BS1158" i="4"/>
  <c r="BX1158" i="4" s="1"/>
  <c r="CB1158" i="4"/>
  <c r="CG1158" i="4" s="1"/>
  <c r="BE1158" i="4"/>
  <c r="AV1158" i="4"/>
  <c r="BA1158" i="4" s="1"/>
  <c r="ED1162" i="1"/>
  <c r="AM1158" i="4"/>
  <c r="AR1158" i="4" s="1"/>
  <c r="EC863" i="1"/>
  <c r="BS859" i="4"/>
  <c r="BX859" i="4" s="1"/>
  <c r="CB859" i="4"/>
  <c r="CG859" i="4" s="1"/>
  <c r="AV859" i="4"/>
  <c r="BA859" i="4" s="1"/>
  <c r="ED863" i="1"/>
  <c r="AM859" i="4"/>
  <c r="AR859" i="4" s="1"/>
  <c r="BE859" i="4"/>
  <c r="EC706" i="1"/>
  <c r="BS702" i="4"/>
  <c r="BX702" i="4" s="1"/>
  <c r="CB702" i="4"/>
  <c r="CG702" i="4" s="1"/>
  <c r="AV702" i="4"/>
  <c r="BA702" i="4" s="1"/>
  <c r="ED706" i="1"/>
  <c r="BE702" i="4"/>
  <c r="AM702" i="4"/>
  <c r="AR702" i="4" s="1"/>
  <c r="EC1068" i="1"/>
  <c r="BS1064" i="4"/>
  <c r="BX1064" i="4" s="1"/>
  <c r="CB1064" i="4"/>
  <c r="CG1064" i="4" s="1"/>
  <c r="BE1064" i="4"/>
  <c r="AV1064" i="4"/>
  <c r="BA1064" i="4" s="1"/>
  <c r="ED1068" i="1"/>
  <c r="AM1064" i="4"/>
  <c r="AR1064" i="4" s="1"/>
  <c r="EC841" i="1"/>
  <c r="BS837" i="4"/>
  <c r="BX837" i="4" s="1"/>
  <c r="CB837" i="4"/>
  <c r="CG837" i="4" s="1"/>
  <c r="AV837" i="4"/>
  <c r="BA837" i="4" s="1"/>
  <c r="ED841" i="1"/>
  <c r="AM837" i="4"/>
  <c r="AR837" i="4" s="1"/>
  <c r="BE837" i="4"/>
  <c r="EC154" i="1"/>
  <c r="AV150" i="4"/>
  <c r="BA150" i="4" s="1"/>
  <c r="ED154" i="1"/>
  <c r="AM150" i="4"/>
  <c r="AR150" i="4" s="1"/>
  <c r="BE150" i="4"/>
  <c r="EC407" i="1"/>
  <c r="BS403" i="4"/>
  <c r="BX403" i="4" s="1"/>
  <c r="BE403" i="4"/>
  <c r="AV403" i="4"/>
  <c r="BA403" i="4" s="1"/>
  <c r="ED407" i="1"/>
  <c r="AM403" i="4"/>
  <c r="AR403" i="4" s="1"/>
  <c r="EC717" i="1"/>
  <c r="BS713" i="4"/>
  <c r="BX713" i="4" s="1"/>
  <c r="CB713" i="4"/>
  <c r="CG713" i="4" s="1"/>
  <c r="AV713" i="4"/>
  <c r="BA713" i="4" s="1"/>
  <c r="ED717" i="1"/>
  <c r="AM713" i="4"/>
  <c r="AR713" i="4" s="1"/>
  <c r="BE713" i="4"/>
  <c r="EC748" i="1"/>
  <c r="BS744" i="4"/>
  <c r="BX744" i="4" s="1"/>
  <c r="CB744" i="4"/>
  <c r="CG744" i="4" s="1"/>
  <c r="AV744" i="4"/>
  <c r="BA744" i="4" s="1"/>
  <c r="ED748" i="1"/>
  <c r="AM744" i="4"/>
  <c r="AR744" i="4" s="1"/>
  <c r="BE744" i="4"/>
  <c r="EC1072" i="1"/>
  <c r="BS1068" i="4"/>
  <c r="BX1068" i="4" s="1"/>
  <c r="CB1068" i="4"/>
  <c r="CG1068" i="4" s="1"/>
  <c r="BE1068" i="4"/>
  <c r="AV1068" i="4"/>
  <c r="BA1068" i="4" s="1"/>
  <c r="ED1072" i="1"/>
  <c r="AM1068" i="4"/>
  <c r="AR1068" i="4" s="1"/>
  <c r="EC150" i="1"/>
  <c r="AV146" i="4"/>
  <c r="BA146" i="4" s="1"/>
  <c r="ED150" i="1"/>
  <c r="BE146" i="4"/>
  <c r="AM146" i="4"/>
  <c r="AR146" i="4" s="1"/>
  <c r="EC653" i="1"/>
  <c r="BS649" i="4"/>
  <c r="BX649" i="4" s="1"/>
  <c r="CB649" i="4"/>
  <c r="CG649" i="4" s="1"/>
  <c r="BE649" i="4"/>
  <c r="AV649" i="4"/>
  <c r="BA649" i="4" s="1"/>
  <c r="ED653" i="1"/>
  <c r="AM649" i="4"/>
  <c r="AR649" i="4" s="1"/>
  <c r="EC305" i="1"/>
  <c r="BS301" i="4"/>
  <c r="BX301" i="4" s="1"/>
  <c r="BE301" i="4"/>
  <c r="AV301" i="4"/>
  <c r="BA301" i="4" s="1"/>
  <c r="ED305" i="1"/>
  <c r="AM301" i="4"/>
  <c r="AR301" i="4" s="1"/>
  <c r="EC468" i="1"/>
  <c r="BS464" i="4"/>
  <c r="BX464" i="4" s="1"/>
  <c r="AV464" i="4"/>
  <c r="BA464" i="4" s="1"/>
  <c r="ED468" i="1"/>
  <c r="AM464" i="4"/>
  <c r="AR464" i="4" s="1"/>
  <c r="BE464" i="4"/>
  <c r="EC822" i="1"/>
  <c r="BS818" i="4"/>
  <c r="BX818" i="4" s="1"/>
  <c r="CB818" i="4"/>
  <c r="CG818" i="4" s="1"/>
  <c r="AV818" i="4"/>
  <c r="BA818" i="4" s="1"/>
  <c r="ED822" i="1"/>
  <c r="BE818" i="4"/>
  <c r="AM818" i="4"/>
  <c r="AR818" i="4" s="1"/>
  <c r="EC27" i="1"/>
  <c r="ED27" i="1"/>
  <c r="AM23" i="4"/>
  <c r="AR23" i="4" s="1"/>
  <c r="EC1448" i="1"/>
  <c r="BS1444" i="4"/>
  <c r="BX1444" i="4" s="1"/>
  <c r="CB1444" i="4"/>
  <c r="CG1444" i="4" s="1"/>
  <c r="BE1444" i="4"/>
  <c r="AV1444" i="4"/>
  <c r="BA1444" i="4" s="1"/>
  <c r="ED1448" i="1"/>
  <c r="AM1444" i="4"/>
  <c r="AR1444" i="4" s="1"/>
  <c r="EC1033" i="1"/>
  <c r="BS1029" i="4"/>
  <c r="BX1029" i="4" s="1"/>
  <c r="CB1029" i="4"/>
  <c r="CG1029" i="4" s="1"/>
  <c r="BE1029" i="4"/>
  <c r="AV1029" i="4"/>
  <c r="BA1029" i="4" s="1"/>
  <c r="ED1033" i="1"/>
  <c r="AM1029" i="4"/>
  <c r="AR1029" i="4" s="1"/>
  <c r="EC660" i="1"/>
  <c r="BS656" i="4"/>
  <c r="BX656" i="4" s="1"/>
  <c r="CB656" i="4"/>
  <c r="CG656" i="4" s="1"/>
  <c r="BE656" i="4"/>
  <c r="AV656" i="4"/>
  <c r="BA656" i="4" s="1"/>
  <c r="ED660" i="1"/>
  <c r="AM656" i="4"/>
  <c r="AR656" i="4" s="1"/>
  <c r="EC1152" i="1"/>
  <c r="BS1148" i="4"/>
  <c r="BX1148" i="4" s="1"/>
  <c r="CB1148" i="4"/>
  <c r="CG1148" i="4" s="1"/>
  <c r="BE1148" i="4"/>
  <c r="AV1148" i="4"/>
  <c r="BA1148" i="4" s="1"/>
  <c r="ED1152" i="1"/>
  <c r="AM1148" i="4"/>
  <c r="AR1148" i="4" s="1"/>
  <c r="EC1064" i="1"/>
  <c r="BS1060" i="4"/>
  <c r="BX1060" i="4" s="1"/>
  <c r="CB1060" i="4"/>
  <c r="CG1060" i="4" s="1"/>
  <c r="BE1060" i="4"/>
  <c r="AV1060" i="4"/>
  <c r="BA1060" i="4" s="1"/>
  <c r="ED1064" i="1"/>
  <c r="AM1060" i="4"/>
  <c r="AR1060" i="4" s="1"/>
  <c r="EC1080" i="1"/>
  <c r="BS1076" i="4"/>
  <c r="BX1076" i="4" s="1"/>
  <c r="CB1076" i="4"/>
  <c r="CG1076" i="4" s="1"/>
  <c r="AV1076" i="4"/>
  <c r="BA1076" i="4" s="1"/>
  <c r="ED1080" i="1"/>
  <c r="AM1076" i="4"/>
  <c r="AR1076" i="4" s="1"/>
  <c r="BE1076" i="4"/>
  <c r="EC1149" i="1"/>
  <c r="BS1145" i="4"/>
  <c r="BX1145" i="4" s="1"/>
  <c r="CB1145" i="4"/>
  <c r="CG1145" i="4" s="1"/>
  <c r="BE1145" i="4"/>
  <c r="AV1145" i="4"/>
  <c r="BA1145" i="4" s="1"/>
  <c r="ED1149" i="1"/>
  <c r="AM1145" i="4"/>
  <c r="AR1145" i="4" s="1"/>
  <c r="EC1467" i="1"/>
  <c r="BS1463" i="4"/>
  <c r="BX1463" i="4" s="1"/>
  <c r="AV1463" i="4"/>
  <c r="BA1463" i="4" s="1"/>
  <c r="CB1463" i="4"/>
  <c r="CG1463" i="4" s="1"/>
  <c r="ED1467" i="1"/>
  <c r="AM1463" i="4"/>
  <c r="AR1463" i="4" s="1"/>
  <c r="BE1463" i="4"/>
  <c r="EC610" i="1"/>
  <c r="BS606" i="4"/>
  <c r="BX606" i="4" s="1"/>
  <c r="CB606" i="4"/>
  <c r="CG606" i="4" s="1"/>
  <c r="AV606" i="4"/>
  <c r="BA606" i="4" s="1"/>
  <c r="ED610" i="1"/>
  <c r="BE606" i="4"/>
  <c r="AM606" i="4"/>
  <c r="AR606" i="4" s="1"/>
  <c r="EC347" i="1"/>
  <c r="BS343" i="4"/>
  <c r="BX343" i="4" s="1"/>
  <c r="AV343" i="4"/>
  <c r="BA343" i="4" s="1"/>
  <c r="ED347" i="1"/>
  <c r="AM343" i="4"/>
  <c r="AR343" i="4" s="1"/>
  <c r="BE343" i="4"/>
  <c r="EC1392" i="1"/>
  <c r="BS1388" i="4"/>
  <c r="BX1388" i="4" s="1"/>
  <c r="CB1388" i="4"/>
  <c r="CG1388" i="4" s="1"/>
  <c r="AV1388" i="4"/>
  <c r="BA1388" i="4" s="1"/>
  <c r="ED1392" i="1"/>
  <c r="AM1388" i="4"/>
  <c r="AR1388" i="4" s="1"/>
  <c r="BE1388" i="4"/>
  <c r="EC48" i="1"/>
  <c r="ED48" i="1"/>
  <c r="AM44" i="4"/>
  <c r="AR44" i="4" s="1"/>
  <c r="EC1244" i="1"/>
  <c r="BS1240" i="4"/>
  <c r="BX1240" i="4" s="1"/>
  <c r="CB1240" i="4"/>
  <c r="CG1240" i="4" s="1"/>
  <c r="AV1240" i="4"/>
  <c r="BA1240" i="4" s="1"/>
  <c r="ED1244" i="1"/>
  <c r="AM1240" i="4"/>
  <c r="AR1240" i="4" s="1"/>
  <c r="BE1240" i="4"/>
  <c r="EC635" i="1"/>
  <c r="BS631" i="4"/>
  <c r="BX631" i="4" s="1"/>
  <c r="CB631" i="4"/>
  <c r="CG631" i="4" s="1"/>
  <c r="AV631" i="4"/>
  <c r="BA631" i="4" s="1"/>
  <c r="BE631" i="4"/>
  <c r="ED635" i="1"/>
  <c r="AM631" i="4"/>
  <c r="AR631" i="4" s="1"/>
  <c r="EC139" i="1"/>
  <c r="AV135" i="4"/>
  <c r="BA135" i="4" s="1"/>
  <c r="ED139" i="1"/>
  <c r="AM135" i="4"/>
  <c r="AR135" i="4" s="1"/>
  <c r="BE135" i="4"/>
  <c r="EC189" i="1"/>
  <c r="AV185" i="4"/>
  <c r="BA185" i="4" s="1"/>
  <c r="ED189" i="1"/>
  <c r="AM185" i="4"/>
  <c r="AR185" i="4" s="1"/>
  <c r="BE185" i="4"/>
  <c r="EC1465" i="1"/>
  <c r="BS1461" i="4"/>
  <c r="BX1461" i="4" s="1"/>
  <c r="CB1461" i="4"/>
  <c r="CG1461" i="4" s="1"/>
  <c r="AV1461" i="4"/>
  <c r="BA1461" i="4" s="1"/>
  <c r="ED1465" i="1"/>
  <c r="AM1461" i="4"/>
  <c r="AR1461" i="4" s="1"/>
  <c r="BE1461" i="4"/>
  <c r="EC156" i="1"/>
  <c r="AV152" i="4"/>
  <c r="BA152" i="4" s="1"/>
  <c r="ED156" i="1"/>
  <c r="AM152" i="4"/>
  <c r="AR152" i="4" s="1"/>
  <c r="BE152" i="4"/>
  <c r="EC1011" i="1"/>
  <c r="BS1007" i="4"/>
  <c r="BX1007" i="4" s="1"/>
  <c r="CB1007" i="4"/>
  <c r="CG1007" i="4" s="1"/>
  <c r="AV1007" i="4"/>
  <c r="BA1007" i="4" s="1"/>
  <c r="BE1007" i="4"/>
  <c r="ED1011" i="1"/>
  <c r="AM1007" i="4"/>
  <c r="AR1007" i="4" s="1"/>
  <c r="EC204" i="1"/>
  <c r="AV200" i="4"/>
  <c r="BA200" i="4" s="1"/>
  <c r="ED204" i="1"/>
  <c r="AM200" i="4"/>
  <c r="AR200" i="4" s="1"/>
  <c r="BE200" i="4"/>
  <c r="EC1003" i="1"/>
  <c r="BS999" i="4"/>
  <c r="BX999" i="4" s="1"/>
  <c r="CB999" i="4"/>
  <c r="CG999" i="4" s="1"/>
  <c r="AV999" i="4"/>
  <c r="BA999" i="4" s="1"/>
  <c r="ED1003" i="1"/>
  <c r="AM999" i="4"/>
  <c r="AR999" i="4" s="1"/>
  <c r="BE999" i="4"/>
  <c r="EC325" i="1"/>
  <c r="BS321" i="4"/>
  <c r="BX321" i="4" s="1"/>
  <c r="AV321" i="4"/>
  <c r="BA321" i="4" s="1"/>
  <c r="ED325" i="1"/>
  <c r="AM321" i="4"/>
  <c r="AR321" i="4" s="1"/>
  <c r="BE321" i="4"/>
  <c r="EC100" i="1"/>
  <c r="AV96" i="4"/>
  <c r="BA96" i="4" s="1"/>
  <c r="ED100" i="1"/>
  <c r="AM96" i="4"/>
  <c r="AR96" i="4" s="1"/>
  <c r="EC417" i="1"/>
  <c r="BS413" i="4"/>
  <c r="BX413" i="4" s="1"/>
  <c r="BE413" i="4"/>
  <c r="AV413" i="4"/>
  <c r="BA413" i="4" s="1"/>
  <c r="ED417" i="1"/>
  <c r="AM413" i="4"/>
  <c r="AR413" i="4" s="1"/>
  <c r="EC624" i="1"/>
  <c r="BS620" i="4"/>
  <c r="BX620" i="4" s="1"/>
  <c r="CB620" i="4"/>
  <c r="CG620" i="4" s="1"/>
  <c r="AV620" i="4"/>
  <c r="BA620" i="4" s="1"/>
  <c r="ED624" i="1"/>
  <c r="AM620" i="4"/>
  <c r="AR620" i="4" s="1"/>
  <c r="BE620" i="4"/>
  <c r="EC82" i="1"/>
  <c r="AV78" i="4"/>
  <c r="BA78" i="4" s="1"/>
  <c r="ED82" i="1"/>
  <c r="AM78" i="4"/>
  <c r="AR78" i="4" s="1"/>
  <c r="EC1441" i="1"/>
  <c r="BS1437" i="4"/>
  <c r="BX1437" i="4" s="1"/>
  <c r="CB1437" i="4"/>
  <c r="CG1437" i="4" s="1"/>
  <c r="BE1437" i="4"/>
  <c r="AV1437" i="4"/>
  <c r="BA1437" i="4" s="1"/>
  <c r="ED1441" i="1"/>
  <c r="AM1437" i="4"/>
  <c r="AR1437" i="4" s="1"/>
  <c r="EC1181" i="1"/>
  <c r="BS1177" i="4"/>
  <c r="BX1177" i="4" s="1"/>
  <c r="CB1177" i="4"/>
  <c r="CG1177" i="4" s="1"/>
  <c r="BE1177" i="4"/>
  <c r="AV1177" i="4"/>
  <c r="BA1177" i="4" s="1"/>
  <c r="ED1181" i="1"/>
  <c r="AM1177" i="4"/>
  <c r="AR1177" i="4" s="1"/>
  <c r="EC1243" i="1"/>
  <c r="BS1239" i="4"/>
  <c r="BX1239" i="4" s="1"/>
  <c r="CB1239" i="4"/>
  <c r="CG1239" i="4" s="1"/>
  <c r="AV1239" i="4"/>
  <c r="BA1239" i="4" s="1"/>
  <c r="ED1243" i="1"/>
  <c r="AM1239" i="4"/>
  <c r="AR1239" i="4" s="1"/>
  <c r="BE1239" i="4"/>
  <c r="EC1366" i="1"/>
  <c r="BS1362" i="4"/>
  <c r="BX1362" i="4" s="1"/>
  <c r="CB1362" i="4"/>
  <c r="CG1362" i="4" s="1"/>
  <c r="AV1362" i="4"/>
  <c r="BA1362" i="4" s="1"/>
  <c r="ED1366" i="1"/>
  <c r="BE1362" i="4"/>
  <c r="AM1362" i="4"/>
  <c r="AR1362" i="4" s="1"/>
  <c r="EC1154" i="1"/>
  <c r="BS1150" i="4"/>
  <c r="BX1150" i="4" s="1"/>
  <c r="CB1150" i="4"/>
  <c r="CG1150" i="4" s="1"/>
  <c r="BE1150" i="4"/>
  <c r="AV1150" i="4"/>
  <c r="BA1150" i="4" s="1"/>
  <c r="ED1154" i="1"/>
  <c r="AM1150" i="4"/>
  <c r="AR1150" i="4" s="1"/>
  <c r="EC191" i="1"/>
  <c r="AV187" i="4"/>
  <c r="BA187" i="4" s="1"/>
  <c r="ED191" i="1"/>
  <c r="AM187" i="4"/>
  <c r="AR187" i="4" s="1"/>
  <c r="BE187" i="4"/>
  <c r="EC691" i="1"/>
  <c r="BS687" i="4"/>
  <c r="BX687" i="4" s="1"/>
  <c r="CB687" i="4"/>
  <c r="CG687" i="4" s="1"/>
  <c r="AV687" i="4"/>
  <c r="BA687" i="4" s="1"/>
  <c r="ED691" i="1"/>
  <c r="AM687" i="4"/>
  <c r="AR687" i="4" s="1"/>
  <c r="BE687" i="4"/>
  <c r="EC679" i="1"/>
  <c r="BS675" i="4"/>
  <c r="BX675" i="4" s="1"/>
  <c r="CB675" i="4"/>
  <c r="CG675" i="4" s="1"/>
  <c r="BE675" i="4"/>
  <c r="AV675" i="4"/>
  <c r="BA675" i="4" s="1"/>
  <c r="ED679" i="1"/>
  <c r="AM675" i="4"/>
  <c r="AR675" i="4" s="1"/>
  <c r="EC482" i="1"/>
  <c r="BS478" i="4"/>
  <c r="BX478" i="4" s="1"/>
  <c r="AV478" i="4"/>
  <c r="BA478" i="4" s="1"/>
  <c r="ED482" i="1"/>
  <c r="BE478" i="4"/>
  <c r="AM478" i="4"/>
  <c r="AR478" i="4" s="1"/>
  <c r="EC517" i="1"/>
  <c r="BS513" i="4"/>
  <c r="BX513" i="4" s="1"/>
  <c r="BE513" i="4"/>
  <c r="AV513" i="4"/>
  <c r="BA513" i="4" s="1"/>
  <c r="ED517" i="1"/>
  <c r="AM513" i="4"/>
  <c r="AR513" i="4" s="1"/>
  <c r="EC243" i="1"/>
  <c r="BE239" i="4"/>
  <c r="AV239" i="4"/>
  <c r="BA239" i="4" s="1"/>
  <c r="ED243" i="1"/>
  <c r="AM239" i="4"/>
  <c r="AR239" i="4" s="1"/>
  <c r="EC284" i="1"/>
  <c r="BS280" i="4"/>
  <c r="BX280" i="4" s="1"/>
  <c r="BE280" i="4"/>
  <c r="AV280" i="4"/>
  <c r="BA280" i="4" s="1"/>
  <c r="ED284" i="1"/>
  <c r="AM280" i="4"/>
  <c r="AR280" i="4" s="1"/>
  <c r="EC1097" i="1"/>
  <c r="BS1093" i="4"/>
  <c r="BX1093" i="4" s="1"/>
  <c r="CB1093" i="4"/>
  <c r="CG1093" i="4" s="1"/>
  <c r="AV1093" i="4"/>
  <c r="BA1093" i="4" s="1"/>
  <c r="ED1097" i="1"/>
  <c r="AM1093" i="4"/>
  <c r="AR1093" i="4" s="1"/>
  <c r="BE1093" i="4"/>
  <c r="EC505" i="1"/>
  <c r="BS501" i="4"/>
  <c r="BX501" i="4" s="1"/>
  <c r="BE501" i="4"/>
  <c r="AV501" i="4"/>
  <c r="BA501" i="4" s="1"/>
  <c r="ED505" i="1"/>
  <c r="AM501" i="4"/>
  <c r="AR501" i="4" s="1"/>
  <c r="EC1167" i="1"/>
  <c r="BS1163" i="4"/>
  <c r="BX1163" i="4" s="1"/>
  <c r="CB1163" i="4"/>
  <c r="CG1163" i="4" s="1"/>
  <c r="BE1163" i="4"/>
  <c r="AV1163" i="4"/>
  <c r="BA1163" i="4" s="1"/>
  <c r="ED1167" i="1"/>
  <c r="AM1163" i="4"/>
  <c r="AR1163" i="4" s="1"/>
  <c r="EC985" i="1"/>
  <c r="BS981" i="4"/>
  <c r="BX981" i="4" s="1"/>
  <c r="CB981" i="4"/>
  <c r="CG981" i="4" s="1"/>
  <c r="AV981" i="4"/>
  <c r="BA981" i="4" s="1"/>
  <c r="ED985" i="1"/>
  <c r="AM981" i="4"/>
  <c r="AR981" i="4" s="1"/>
  <c r="BE981" i="4"/>
  <c r="EC163" i="1"/>
  <c r="AV159" i="4"/>
  <c r="BA159" i="4" s="1"/>
  <c r="ED163" i="1"/>
  <c r="AM159" i="4"/>
  <c r="AR159" i="4" s="1"/>
  <c r="BE159" i="4"/>
  <c r="EC582" i="1"/>
  <c r="BS578" i="4"/>
  <c r="BX578" i="4" s="1"/>
  <c r="CB578" i="4"/>
  <c r="CG578" i="4" s="1"/>
  <c r="AV578" i="4"/>
  <c r="BA578" i="4" s="1"/>
  <c r="ED582" i="1"/>
  <c r="BE578" i="4"/>
  <c r="AM578" i="4"/>
  <c r="AR578" i="4" s="1"/>
  <c r="EC1030" i="1"/>
  <c r="BS1026" i="4"/>
  <c r="BX1026" i="4" s="1"/>
  <c r="CB1026" i="4"/>
  <c r="CG1026" i="4" s="1"/>
  <c r="BE1026" i="4"/>
  <c r="AV1026" i="4"/>
  <c r="BA1026" i="4" s="1"/>
  <c r="ED1030" i="1"/>
  <c r="AM1026" i="4"/>
  <c r="AR1026" i="4" s="1"/>
  <c r="EC723" i="1"/>
  <c r="BS719" i="4"/>
  <c r="BX719" i="4" s="1"/>
  <c r="CB719" i="4"/>
  <c r="CG719" i="4" s="1"/>
  <c r="AV719" i="4"/>
  <c r="BA719" i="4" s="1"/>
  <c r="ED723" i="1"/>
  <c r="AM719" i="4"/>
  <c r="AR719" i="4" s="1"/>
  <c r="BE719" i="4"/>
  <c r="EC739" i="1"/>
  <c r="BS735" i="4"/>
  <c r="BX735" i="4" s="1"/>
  <c r="CB735" i="4"/>
  <c r="CG735" i="4" s="1"/>
  <c r="AV735" i="4"/>
  <c r="BA735" i="4" s="1"/>
  <c r="ED739" i="1"/>
  <c r="AM735" i="4"/>
  <c r="AR735" i="4" s="1"/>
  <c r="BE735" i="4"/>
  <c r="EC993" i="1"/>
  <c r="BS989" i="4"/>
  <c r="BX989" i="4" s="1"/>
  <c r="CB989" i="4"/>
  <c r="CG989" i="4" s="1"/>
  <c r="AV989" i="4"/>
  <c r="BA989" i="4" s="1"/>
  <c r="ED993" i="1"/>
  <c r="AM989" i="4"/>
  <c r="AR989" i="4" s="1"/>
  <c r="BE989" i="4"/>
  <c r="EC329" i="1"/>
  <c r="BS325" i="4"/>
  <c r="BX325" i="4" s="1"/>
  <c r="AV325" i="4"/>
  <c r="BA325" i="4" s="1"/>
  <c r="ED329" i="1"/>
  <c r="AM325" i="4"/>
  <c r="AR325" i="4" s="1"/>
  <c r="BE325" i="4"/>
  <c r="BS497" i="4"/>
  <c r="BX497" i="4" s="1"/>
  <c r="BE497" i="4"/>
  <c r="AV497" i="4"/>
  <c r="BA497" i="4" s="1"/>
  <c r="ED501" i="1"/>
  <c r="AM497" i="4"/>
  <c r="AR497" i="4" s="1"/>
  <c r="EC929" i="1"/>
  <c r="BS925" i="4"/>
  <c r="BX925" i="4" s="1"/>
  <c r="CB925" i="4"/>
  <c r="CG925" i="4" s="1"/>
  <c r="BE925" i="4"/>
  <c r="AV925" i="4"/>
  <c r="BA925" i="4" s="1"/>
  <c r="ED929" i="1"/>
  <c r="AM925" i="4"/>
  <c r="AR925" i="4" s="1"/>
  <c r="EC61" i="1"/>
  <c r="ED61" i="1"/>
  <c r="AM57" i="4"/>
  <c r="AR57" i="4" s="1"/>
  <c r="EC1250" i="1"/>
  <c r="BS1246" i="4"/>
  <c r="BX1246" i="4" s="1"/>
  <c r="CB1246" i="4"/>
  <c r="CG1246" i="4" s="1"/>
  <c r="AV1246" i="4"/>
  <c r="BA1246" i="4" s="1"/>
  <c r="ED1250" i="1"/>
  <c r="BE1246" i="4"/>
  <c r="AM1246" i="4"/>
  <c r="AR1246" i="4" s="1"/>
  <c r="EC186" i="1"/>
  <c r="AV182" i="4"/>
  <c r="BA182" i="4" s="1"/>
  <c r="ED186" i="1"/>
  <c r="AM182" i="4"/>
  <c r="AR182" i="4" s="1"/>
  <c r="BE182" i="4"/>
  <c r="EC344" i="1"/>
  <c r="BS340" i="4"/>
  <c r="BX340" i="4" s="1"/>
  <c r="AV340" i="4"/>
  <c r="BA340" i="4" s="1"/>
  <c r="ED344" i="1"/>
  <c r="AM340" i="4"/>
  <c r="AR340" i="4" s="1"/>
  <c r="BE340" i="4"/>
  <c r="EC1472" i="1"/>
  <c r="BS1468" i="4"/>
  <c r="BX1468" i="4" s="1"/>
  <c r="CB1468" i="4"/>
  <c r="CG1468" i="4" s="1"/>
  <c r="AV1468" i="4"/>
  <c r="BA1468" i="4" s="1"/>
  <c r="ED1472" i="1"/>
  <c r="AM1468" i="4"/>
  <c r="AR1468" i="4" s="1"/>
  <c r="BE1468" i="4"/>
  <c r="AV133" i="4"/>
  <c r="BA133" i="4" s="1"/>
  <c r="ED137" i="1"/>
  <c r="AM133" i="4"/>
  <c r="AR133" i="4" s="1"/>
  <c r="BE133" i="4"/>
  <c r="EC1292" i="1"/>
  <c r="BS1288" i="4"/>
  <c r="BX1288" i="4" s="1"/>
  <c r="CB1288" i="4"/>
  <c r="CG1288" i="4" s="1"/>
  <c r="BE1288" i="4"/>
  <c r="AV1288" i="4"/>
  <c r="BA1288" i="4" s="1"/>
  <c r="ED1292" i="1"/>
  <c r="AM1288" i="4"/>
  <c r="AR1288" i="4" s="1"/>
  <c r="EC878" i="1"/>
  <c r="BS874" i="4"/>
  <c r="BX874" i="4" s="1"/>
  <c r="CB874" i="4"/>
  <c r="CG874" i="4" s="1"/>
  <c r="AV874" i="4"/>
  <c r="BA874" i="4" s="1"/>
  <c r="ED878" i="1"/>
  <c r="BE874" i="4"/>
  <c r="AM874" i="4"/>
  <c r="AR874" i="4" s="1"/>
  <c r="EC656" i="1"/>
  <c r="BS652" i="4"/>
  <c r="BX652" i="4" s="1"/>
  <c r="CB652" i="4"/>
  <c r="CG652" i="4" s="1"/>
  <c r="BE652" i="4"/>
  <c r="AV652" i="4"/>
  <c r="BA652" i="4" s="1"/>
  <c r="ED656" i="1"/>
  <c r="AM652" i="4"/>
  <c r="AR652" i="4" s="1"/>
  <c r="EC535" i="1"/>
  <c r="BS531" i="4"/>
  <c r="BX531" i="4" s="1"/>
  <c r="CB531" i="4"/>
  <c r="CG531" i="4" s="1"/>
  <c r="BE531" i="4"/>
  <c r="AV531" i="4"/>
  <c r="BA531" i="4" s="1"/>
  <c r="ED535" i="1"/>
  <c r="AM531" i="4"/>
  <c r="AR531" i="4" s="1"/>
  <c r="EC1443" i="1"/>
  <c r="BS1439" i="4"/>
  <c r="BX1439" i="4" s="1"/>
  <c r="BE1439" i="4"/>
  <c r="AV1439" i="4"/>
  <c r="BA1439" i="4" s="1"/>
  <c r="CB1439" i="4"/>
  <c r="CG1439" i="4" s="1"/>
  <c r="ED1443" i="1"/>
  <c r="AM1439" i="4"/>
  <c r="AR1439" i="4" s="1"/>
  <c r="EC265" i="1"/>
  <c r="BE261" i="4"/>
  <c r="AV261" i="4"/>
  <c r="BA261" i="4" s="1"/>
  <c r="ED265" i="1"/>
  <c r="AM261" i="4"/>
  <c r="AR261" i="4" s="1"/>
  <c r="EC1035" i="1"/>
  <c r="BS1031" i="4"/>
  <c r="BX1031" i="4" s="1"/>
  <c r="CB1031" i="4"/>
  <c r="CG1031" i="4" s="1"/>
  <c r="AV1031" i="4"/>
  <c r="BA1031" i="4" s="1"/>
  <c r="BE1031" i="4"/>
  <c r="ED1035" i="1"/>
  <c r="AM1031" i="4"/>
  <c r="AR1031" i="4" s="1"/>
  <c r="EC1012" i="1"/>
  <c r="BS1008" i="4"/>
  <c r="BX1008" i="4" s="1"/>
  <c r="CB1008" i="4"/>
  <c r="CG1008" i="4" s="1"/>
  <c r="BE1008" i="4"/>
  <c r="AV1008" i="4"/>
  <c r="BA1008" i="4" s="1"/>
  <c r="ED1012" i="1"/>
  <c r="AM1008" i="4"/>
  <c r="AR1008" i="4" s="1"/>
  <c r="EC992" i="1"/>
  <c r="BS988" i="4"/>
  <c r="BX988" i="4" s="1"/>
  <c r="CB988" i="4"/>
  <c r="CG988" i="4" s="1"/>
  <c r="AV988" i="4"/>
  <c r="BA988" i="4" s="1"/>
  <c r="ED992" i="1"/>
  <c r="AM988" i="4"/>
  <c r="AR988" i="4" s="1"/>
  <c r="BE988" i="4"/>
  <c r="EC695" i="1"/>
  <c r="BS691" i="4"/>
  <c r="BX691" i="4" s="1"/>
  <c r="CB691" i="4"/>
  <c r="CG691" i="4" s="1"/>
  <c r="AV691" i="4"/>
  <c r="BA691" i="4" s="1"/>
  <c r="ED695" i="1"/>
  <c r="AM691" i="4"/>
  <c r="AR691" i="4" s="1"/>
  <c r="BE691" i="4"/>
  <c r="EC839" i="1"/>
  <c r="BS835" i="4"/>
  <c r="BX835" i="4" s="1"/>
  <c r="CB835" i="4"/>
  <c r="CG835" i="4" s="1"/>
  <c r="AV835" i="4"/>
  <c r="BA835" i="4" s="1"/>
  <c r="ED839" i="1"/>
  <c r="AM835" i="4"/>
  <c r="AR835" i="4" s="1"/>
  <c r="BE835" i="4"/>
  <c r="EC632" i="1"/>
  <c r="BS628" i="4"/>
  <c r="BX628" i="4" s="1"/>
  <c r="CB628" i="4"/>
  <c r="CG628" i="4" s="1"/>
  <c r="BE628" i="4"/>
  <c r="AV628" i="4"/>
  <c r="BA628" i="4" s="1"/>
  <c r="ED632" i="1"/>
  <c r="AM628" i="4"/>
  <c r="AR628" i="4" s="1"/>
  <c r="EC327" i="1"/>
  <c r="BS323" i="4"/>
  <c r="BX323" i="4" s="1"/>
  <c r="AV323" i="4"/>
  <c r="BA323" i="4" s="1"/>
  <c r="ED327" i="1"/>
  <c r="AM323" i="4"/>
  <c r="AR323" i="4" s="1"/>
  <c r="BE323" i="4"/>
  <c r="EC25" i="1"/>
  <c r="ED25" i="1"/>
  <c r="AM21" i="4"/>
  <c r="AR21" i="4" s="1"/>
  <c r="EC1168" i="1"/>
  <c r="BS1164" i="4"/>
  <c r="BX1164" i="4" s="1"/>
  <c r="CB1164" i="4"/>
  <c r="CG1164" i="4" s="1"/>
  <c r="BE1164" i="4"/>
  <c r="AV1164" i="4"/>
  <c r="BA1164" i="4" s="1"/>
  <c r="ED1168" i="1"/>
  <c r="AM1164" i="4"/>
  <c r="AR1164" i="4" s="1"/>
  <c r="EC1325" i="1"/>
  <c r="BS1321" i="4"/>
  <c r="BX1321" i="4" s="1"/>
  <c r="CB1321" i="4"/>
  <c r="CG1321" i="4" s="1"/>
  <c r="BE1321" i="4"/>
  <c r="AV1321" i="4"/>
  <c r="BA1321" i="4" s="1"/>
  <c r="ED1325" i="1"/>
  <c r="AM1321" i="4"/>
  <c r="AR1321" i="4" s="1"/>
  <c r="EC1289" i="1"/>
  <c r="BS1285" i="4"/>
  <c r="BX1285" i="4" s="1"/>
  <c r="CB1285" i="4"/>
  <c r="CG1285" i="4" s="1"/>
  <c r="BE1285" i="4"/>
  <c r="AV1285" i="4"/>
  <c r="BA1285" i="4" s="1"/>
  <c r="ED1289" i="1"/>
  <c r="AM1285" i="4"/>
  <c r="AR1285" i="4" s="1"/>
  <c r="EC1238" i="1"/>
  <c r="BS1234" i="4"/>
  <c r="BX1234" i="4" s="1"/>
  <c r="CB1234" i="4"/>
  <c r="CG1234" i="4" s="1"/>
  <c r="AV1234" i="4"/>
  <c r="BA1234" i="4" s="1"/>
  <c r="ED1238" i="1"/>
  <c r="BE1234" i="4"/>
  <c r="AM1234" i="4"/>
  <c r="AR1234" i="4" s="1"/>
  <c r="EC1118" i="1"/>
  <c r="BS1114" i="4"/>
  <c r="BX1114" i="4" s="1"/>
  <c r="CB1114" i="4"/>
  <c r="CG1114" i="4" s="1"/>
  <c r="AV1114" i="4"/>
  <c r="BA1114" i="4" s="1"/>
  <c r="ED1118" i="1"/>
  <c r="BE1114" i="4"/>
  <c r="AM1114" i="4"/>
  <c r="AR1114" i="4" s="1"/>
  <c r="EC1115" i="1"/>
  <c r="BS1111" i="4"/>
  <c r="BX1111" i="4" s="1"/>
  <c r="CB1111" i="4"/>
  <c r="CG1111" i="4" s="1"/>
  <c r="AV1111" i="4"/>
  <c r="BA1111" i="4" s="1"/>
  <c r="ED1115" i="1"/>
  <c r="AM1111" i="4"/>
  <c r="AR1111" i="4" s="1"/>
  <c r="BE1111" i="4"/>
  <c r="EC972" i="1"/>
  <c r="BS968" i="4"/>
  <c r="BX968" i="4" s="1"/>
  <c r="CB968" i="4"/>
  <c r="CG968" i="4" s="1"/>
  <c r="AV968" i="4"/>
  <c r="BA968" i="4" s="1"/>
  <c r="ED972" i="1"/>
  <c r="AM968" i="4"/>
  <c r="AR968" i="4" s="1"/>
  <c r="BE968" i="4"/>
  <c r="EC128" i="1"/>
  <c r="AV124" i="4"/>
  <c r="BA124" i="4" s="1"/>
  <c r="ED128" i="1"/>
  <c r="AM124" i="4"/>
  <c r="AR124" i="4" s="1"/>
  <c r="BE124" i="4"/>
  <c r="EC409" i="1"/>
  <c r="BS405" i="4"/>
  <c r="BX405" i="4" s="1"/>
  <c r="BE405" i="4"/>
  <c r="AV405" i="4"/>
  <c r="BA405" i="4" s="1"/>
  <c r="ED409" i="1"/>
  <c r="AM405" i="4"/>
  <c r="AR405" i="4" s="1"/>
  <c r="EC534" i="1"/>
  <c r="BS530" i="4"/>
  <c r="BX530" i="4" s="1"/>
  <c r="CB530" i="4"/>
  <c r="CG530" i="4" s="1"/>
  <c r="BE530" i="4"/>
  <c r="AV530" i="4"/>
  <c r="BA530" i="4" s="1"/>
  <c r="ED534" i="1"/>
  <c r="AM530" i="4"/>
  <c r="AR530" i="4" s="1"/>
  <c r="EC1089" i="1"/>
  <c r="BS1085" i="4"/>
  <c r="BX1085" i="4" s="1"/>
  <c r="CB1085" i="4"/>
  <c r="CG1085" i="4" s="1"/>
  <c r="AV1085" i="4"/>
  <c r="BA1085" i="4" s="1"/>
  <c r="ED1089" i="1"/>
  <c r="AM1085" i="4"/>
  <c r="AR1085" i="4" s="1"/>
  <c r="BE1085" i="4"/>
  <c r="EC1452" i="1"/>
  <c r="BS1448" i="4"/>
  <c r="BX1448" i="4" s="1"/>
  <c r="CB1448" i="4"/>
  <c r="CG1448" i="4" s="1"/>
  <c r="BE1448" i="4"/>
  <c r="AV1448" i="4"/>
  <c r="BA1448" i="4" s="1"/>
  <c r="ED1452" i="1"/>
  <c r="AM1448" i="4"/>
  <c r="AR1448" i="4" s="1"/>
  <c r="EC418" i="1"/>
  <c r="BS414" i="4"/>
  <c r="BX414" i="4" s="1"/>
  <c r="BE414" i="4"/>
  <c r="AV414" i="4"/>
  <c r="BA414" i="4" s="1"/>
  <c r="ED418" i="1"/>
  <c r="AM414" i="4"/>
  <c r="AR414" i="4" s="1"/>
  <c r="EC1235" i="1"/>
  <c r="BS1231" i="4"/>
  <c r="BX1231" i="4" s="1"/>
  <c r="CB1231" i="4"/>
  <c r="CG1231" i="4" s="1"/>
  <c r="AV1231" i="4"/>
  <c r="BA1231" i="4" s="1"/>
  <c r="ED1235" i="1"/>
  <c r="AM1231" i="4"/>
  <c r="AR1231" i="4" s="1"/>
  <c r="BE1231" i="4"/>
  <c r="EC735" i="1"/>
  <c r="BS731" i="4"/>
  <c r="BX731" i="4" s="1"/>
  <c r="CB731" i="4"/>
  <c r="CG731" i="4" s="1"/>
  <c r="AV731" i="4"/>
  <c r="BA731" i="4" s="1"/>
  <c r="ED735" i="1"/>
  <c r="AM731" i="4"/>
  <c r="AR731" i="4" s="1"/>
  <c r="BE731" i="4"/>
  <c r="EC990" i="1"/>
  <c r="BS986" i="4"/>
  <c r="BX986" i="4" s="1"/>
  <c r="CB986" i="4"/>
  <c r="CG986" i="4" s="1"/>
  <c r="AV986" i="4"/>
  <c r="BA986" i="4" s="1"/>
  <c r="ED990" i="1"/>
  <c r="BE986" i="4"/>
  <c r="AM986" i="4"/>
  <c r="AR986" i="4" s="1"/>
  <c r="EC342" i="1"/>
  <c r="BS338" i="4"/>
  <c r="BX338" i="4" s="1"/>
  <c r="AV338" i="4"/>
  <c r="BA338" i="4" s="1"/>
  <c r="ED342" i="1"/>
  <c r="BE338" i="4"/>
  <c r="AM338" i="4"/>
  <c r="AR338" i="4" s="1"/>
  <c r="EC41" i="1"/>
  <c r="ED41" i="1"/>
  <c r="AM37" i="4"/>
  <c r="AR37" i="4" s="1"/>
  <c r="EC686" i="1"/>
  <c r="BS682" i="4"/>
  <c r="BX682" i="4" s="1"/>
  <c r="CB682" i="4"/>
  <c r="CG682" i="4" s="1"/>
  <c r="BE682" i="4"/>
  <c r="AV682" i="4"/>
  <c r="BA682" i="4" s="1"/>
  <c r="ED686" i="1"/>
  <c r="AM682" i="4"/>
  <c r="AR682" i="4" s="1"/>
  <c r="EC1300" i="1"/>
  <c r="BS1296" i="4"/>
  <c r="BX1296" i="4" s="1"/>
  <c r="CB1296" i="4"/>
  <c r="CG1296" i="4" s="1"/>
  <c r="BE1296" i="4"/>
  <c r="AV1296" i="4"/>
  <c r="BA1296" i="4" s="1"/>
  <c r="ED1300" i="1"/>
  <c r="AM1296" i="4"/>
  <c r="AR1296" i="4" s="1"/>
  <c r="EC882" i="1"/>
  <c r="BS878" i="4"/>
  <c r="BX878" i="4" s="1"/>
  <c r="CB878" i="4"/>
  <c r="CG878" i="4" s="1"/>
  <c r="BE878" i="4"/>
  <c r="AV878" i="4"/>
  <c r="BA878" i="4" s="1"/>
  <c r="ED882" i="1"/>
  <c r="AM878" i="4"/>
  <c r="AR878" i="4" s="1"/>
  <c r="EC397" i="1"/>
  <c r="BS393" i="4"/>
  <c r="BX393" i="4" s="1"/>
  <c r="BE393" i="4"/>
  <c r="AV393" i="4"/>
  <c r="BA393" i="4" s="1"/>
  <c r="ED397" i="1"/>
  <c r="AM393" i="4"/>
  <c r="AR393" i="4" s="1"/>
  <c r="EC803" i="1"/>
  <c r="BS799" i="4"/>
  <c r="BX799" i="4" s="1"/>
  <c r="CB799" i="4"/>
  <c r="CG799" i="4" s="1"/>
  <c r="AV799" i="4"/>
  <c r="BA799" i="4" s="1"/>
  <c r="BE799" i="4"/>
  <c r="ED803" i="1"/>
  <c r="AM799" i="4"/>
  <c r="AR799" i="4" s="1"/>
  <c r="EC1145" i="1"/>
  <c r="BS1141" i="4"/>
  <c r="BX1141" i="4" s="1"/>
  <c r="CB1141" i="4"/>
  <c r="CG1141" i="4" s="1"/>
  <c r="BE1141" i="4"/>
  <c r="AV1141" i="4"/>
  <c r="BA1141" i="4" s="1"/>
  <c r="ED1145" i="1"/>
  <c r="AM1141" i="4"/>
  <c r="AR1141" i="4" s="1"/>
  <c r="EC19" i="1"/>
  <c r="ED19" i="1"/>
  <c r="AM15" i="4"/>
  <c r="AR15" i="4" s="1"/>
  <c r="EC875" i="1"/>
  <c r="BS871" i="4"/>
  <c r="BX871" i="4" s="1"/>
  <c r="CB871" i="4"/>
  <c r="CG871" i="4" s="1"/>
  <c r="AV871" i="4"/>
  <c r="BA871" i="4" s="1"/>
  <c r="ED875" i="1"/>
  <c r="AM871" i="4"/>
  <c r="AR871" i="4" s="1"/>
  <c r="BE871" i="4"/>
  <c r="EC349" i="1"/>
  <c r="BS345" i="4"/>
  <c r="BX345" i="4" s="1"/>
  <c r="AV345" i="4"/>
  <c r="BA345" i="4" s="1"/>
  <c r="ED349" i="1"/>
  <c r="AM345" i="4"/>
  <c r="AR345" i="4" s="1"/>
  <c r="BE345" i="4"/>
  <c r="EC557" i="1"/>
  <c r="BS553" i="4"/>
  <c r="BX553" i="4" s="1"/>
  <c r="CB553" i="4"/>
  <c r="CG553" i="4" s="1"/>
  <c r="BE553" i="4"/>
  <c r="AV553" i="4"/>
  <c r="BA553" i="4" s="1"/>
  <c r="ED557" i="1"/>
  <c r="AM553" i="4"/>
  <c r="AR553" i="4" s="1"/>
  <c r="EC413" i="1"/>
  <c r="BS409" i="4"/>
  <c r="BX409" i="4" s="1"/>
  <c r="BE409" i="4"/>
  <c r="AV409" i="4"/>
  <c r="BA409" i="4" s="1"/>
  <c r="ED413" i="1"/>
  <c r="AM409" i="4"/>
  <c r="AR409" i="4" s="1"/>
  <c r="EC135" i="1"/>
  <c r="AV131" i="4"/>
  <c r="BA131" i="4" s="1"/>
  <c r="ED135" i="1"/>
  <c r="AM131" i="4"/>
  <c r="AR131" i="4" s="1"/>
  <c r="BE131" i="4"/>
  <c r="EC684" i="1"/>
  <c r="BS680" i="4"/>
  <c r="BX680" i="4" s="1"/>
  <c r="CB680" i="4"/>
  <c r="CG680" i="4" s="1"/>
  <c r="BE680" i="4"/>
  <c r="AV680" i="4"/>
  <c r="BA680" i="4" s="1"/>
  <c r="ED684" i="1"/>
  <c r="AM680" i="4"/>
  <c r="AR680" i="4" s="1"/>
  <c r="EC1405" i="1"/>
  <c r="BS1401" i="4"/>
  <c r="BX1401" i="4" s="1"/>
  <c r="CB1401" i="4"/>
  <c r="CG1401" i="4" s="1"/>
  <c r="BE1401" i="4"/>
  <c r="AV1401" i="4"/>
  <c r="BA1401" i="4" s="1"/>
  <c r="ED1405" i="1"/>
  <c r="AM1401" i="4"/>
  <c r="AR1401" i="4" s="1"/>
  <c r="EC1264" i="1"/>
  <c r="BS1260" i="4"/>
  <c r="BX1260" i="4" s="1"/>
  <c r="CB1260" i="4"/>
  <c r="CG1260" i="4" s="1"/>
  <c r="AV1260" i="4"/>
  <c r="BA1260" i="4" s="1"/>
  <c r="ED1264" i="1"/>
  <c r="AM1260" i="4"/>
  <c r="AR1260" i="4" s="1"/>
  <c r="BE1260" i="4"/>
  <c r="EC1101" i="1"/>
  <c r="BS1097" i="4"/>
  <c r="BX1097" i="4" s="1"/>
  <c r="CB1097" i="4"/>
  <c r="CG1097" i="4" s="1"/>
  <c r="AV1097" i="4"/>
  <c r="BA1097" i="4" s="1"/>
  <c r="ED1101" i="1"/>
  <c r="AM1097" i="4"/>
  <c r="AR1097" i="4" s="1"/>
  <c r="BE1097" i="4"/>
  <c r="EC1345" i="1"/>
  <c r="BS1341" i="4"/>
  <c r="BX1341" i="4" s="1"/>
  <c r="CB1341" i="4"/>
  <c r="CG1341" i="4" s="1"/>
  <c r="AV1341" i="4"/>
  <c r="BA1341" i="4" s="1"/>
  <c r="ED1345" i="1"/>
  <c r="AM1341" i="4"/>
  <c r="AR1341" i="4" s="1"/>
  <c r="BE1341" i="4"/>
  <c r="EC828" i="1"/>
  <c r="BS824" i="4"/>
  <c r="BX824" i="4" s="1"/>
  <c r="CB824" i="4"/>
  <c r="CG824" i="4" s="1"/>
  <c r="AV824" i="4"/>
  <c r="BA824" i="4" s="1"/>
  <c r="ED828" i="1"/>
  <c r="AM824" i="4"/>
  <c r="AR824" i="4" s="1"/>
  <c r="BE824" i="4"/>
  <c r="EC1256" i="1"/>
  <c r="BS1252" i="4"/>
  <c r="BX1252" i="4" s="1"/>
  <c r="CB1252" i="4"/>
  <c r="CG1252" i="4" s="1"/>
  <c r="AV1252" i="4"/>
  <c r="BA1252" i="4" s="1"/>
  <c r="ED1256" i="1"/>
  <c r="AM1252" i="4"/>
  <c r="AR1252" i="4" s="1"/>
  <c r="BE1252" i="4"/>
  <c r="EC122" i="1"/>
  <c r="AV118" i="4"/>
  <c r="BA118" i="4" s="1"/>
  <c r="ED122" i="1"/>
  <c r="AM118" i="4"/>
  <c r="AR118" i="4" s="1"/>
  <c r="BE118" i="4"/>
  <c r="EC1117" i="1"/>
  <c r="BS1113" i="4"/>
  <c r="BX1113" i="4" s="1"/>
  <c r="CB1113" i="4"/>
  <c r="CG1113" i="4" s="1"/>
  <c r="AV1113" i="4"/>
  <c r="BA1113" i="4" s="1"/>
  <c r="ED1117" i="1"/>
  <c r="AM1113" i="4"/>
  <c r="AR1113" i="4" s="1"/>
  <c r="BE1113" i="4"/>
  <c r="EC159" i="1"/>
  <c r="AV155" i="4"/>
  <c r="BA155" i="4" s="1"/>
  <c r="ED159" i="1"/>
  <c r="AM155" i="4"/>
  <c r="AR155" i="4" s="1"/>
  <c r="BE155" i="4"/>
  <c r="EC701" i="1"/>
  <c r="BS697" i="4"/>
  <c r="BX697" i="4" s="1"/>
  <c r="CB697" i="4"/>
  <c r="CG697" i="4" s="1"/>
  <c r="AV697" i="4"/>
  <c r="BA697" i="4" s="1"/>
  <c r="ED701" i="1"/>
  <c r="AM697" i="4"/>
  <c r="AR697" i="4" s="1"/>
  <c r="BE697" i="4"/>
  <c r="EC586" i="1"/>
  <c r="BS582" i="4"/>
  <c r="BX582" i="4" s="1"/>
  <c r="CB582" i="4"/>
  <c r="CG582" i="4" s="1"/>
  <c r="AV582" i="4"/>
  <c r="BA582" i="4" s="1"/>
  <c r="ED586" i="1"/>
  <c r="AM582" i="4"/>
  <c r="AR582" i="4" s="1"/>
  <c r="BE582" i="4"/>
  <c r="EC1119" i="1"/>
  <c r="BS1115" i="4"/>
  <c r="BX1115" i="4" s="1"/>
  <c r="CB1115" i="4"/>
  <c r="CG1115" i="4" s="1"/>
  <c r="AV1115" i="4"/>
  <c r="BA1115" i="4" s="1"/>
  <c r="ED1119" i="1"/>
  <c r="AM1115" i="4"/>
  <c r="AR1115" i="4" s="1"/>
  <c r="BE1115" i="4"/>
  <c r="EC157" i="1"/>
  <c r="AV153" i="4"/>
  <c r="BA153" i="4" s="1"/>
  <c r="ED157" i="1"/>
  <c r="AM153" i="4"/>
  <c r="AR153" i="4" s="1"/>
  <c r="BE153" i="4"/>
  <c r="EC65" i="1"/>
  <c r="AV61" i="4"/>
  <c r="BA61" i="4" s="1"/>
  <c r="ED65" i="1"/>
  <c r="AM61" i="4"/>
  <c r="AR61" i="4" s="1"/>
  <c r="EC740" i="1"/>
  <c r="BS736" i="4"/>
  <c r="BX736" i="4" s="1"/>
  <c r="CB736" i="4"/>
  <c r="CG736" i="4" s="1"/>
  <c r="AV736" i="4"/>
  <c r="BA736" i="4" s="1"/>
  <c r="ED740" i="1"/>
  <c r="AM736" i="4"/>
  <c r="AR736" i="4" s="1"/>
  <c r="BE736" i="4"/>
  <c r="EC280" i="1"/>
  <c r="BS276" i="4"/>
  <c r="BX276" i="4" s="1"/>
  <c r="BE276" i="4"/>
  <c r="AV276" i="4"/>
  <c r="BA276" i="4" s="1"/>
  <c r="ED280" i="1"/>
  <c r="AM276" i="4"/>
  <c r="AR276" i="4" s="1"/>
  <c r="EC930" i="1"/>
  <c r="BS926" i="4"/>
  <c r="BX926" i="4" s="1"/>
  <c r="CB926" i="4"/>
  <c r="CG926" i="4" s="1"/>
  <c r="BE926" i="4"/>
  <c r="AV926" i="4"/>
  <c r="BA926" i="4" s="1"/>
  <c r="ED930" i="1"/>
  <c r="AM926" i="4"/>
  <c r="AR926" i="4" s="1"/>
  <c r="EC533" i="1"/>
  <c r="BS529" i="4"/>
  <c r="BX529" i="4" s="1"/>
  <c r="CB529" i="4"/>
  <c r="CG529" i="4" s="1"/>
  <c r="BE529" i="4"/>
  <c r="AV529" i="4"/>
  <c r="BA529" i="4" s="1"/>
  <c r="ED533" i="1"/>
  <c r="AM529" i="4"/>
  <c r="AR529" i="4" s="1"/>
  <c r="EC1005" i="1"/>
  <c r="BS1001" i="4"/>
  <c r="BX1001" i="4" s="1"/>
  <c r="CB1001" i="4"/>
  <c r="CG1001" i="4" s="1"/>
  <c r="AV1001" i="4"/>
  <c r="BA1001" i="4" s="1"/>
  <c r="ED1005" i="1"/>
  <c r="AM1001" i="4"/>
  <c r="AR1001" i="4" s="1"/>
  <c r="BE1001" i="4"/>
  <c r="EC360" i="1"/>
  <c r="BS356" i="4"/>
  <c r="BX356" i="4" s="1"/>
  <c r="AV356" i="4"/>
  <c r="BA356" i="4" s="1"/>
  <c r="ED360" i="1"/>
  <c r="AM356" i="4"/>
  <c r="AR356" i="4" s="1"/>
  <c r="BE356" i="4"/>
  <c r="EC306" i="1"/>
  <c r="BS302" i="4"/>
  <c r="BX302" i="4" s="1"/>
  <c r="AV302" i="4"/>
  <c r="BA302" i="4" s="1"/>
  <c r="ED306" i="1"/>
  <c r="BE302" i="4"/>
  <c r="AM302" i="4"/>
  <c r="AR302" i="4" s="1"/>
  <c r="EC1085" i="1"/>
  <c r="BS1081" i="4"/>
  <c r="BX1081" i="4" s="1"/>
  <c r="CB1081" i="4"/>
  <c r="CG1081" i="4" s="1"/>
  <c r="AV1081" i="4"/>
  <c r="BA1081" i="4" s="1"/>
  <c r="ED1085" i="1"/>
  <c r="AM1081" i="4"/>
  <c r="AR1081" i="4" s="1"/>
  <c r="BE1081" i="4"/>
  <c r="EC1242" i="1"/>
  <c r="BS1238" i="4"/>
  <c r="BX1238" i="4" s="1"/>
  <c r="CB1238" i="4"/>
  <c r="CG1238" i="4" s="1"/>
  <c r="AV1238" i="4"/>
  <c r="BA1238" i="4" s="1"/>
  <c r="ED1242" i="1"/>
  <c r="AM1238" i="4"/>
  <c r="AR1238" i="4" s="1"/>
  <c r="BE1238" i="4"/>
  <c r="EC1388" i="1"/>
  <c r="BS1384" i="4"/>
  <c r="BX1384" i="4" s="1"/>
  <c r="CB1384" i="4"/>
  <c r="CG1384" i="4" s="1"/>
  <c r="AV1384" i="4"/>
  <c r="BA1384" i="4" s="1"/>
  <c r="ED1388" i="1"/>
  <c r="AM1384" i="4"/>
  <c r="AR1384" i="4" s="1"/>
  <c r="BE1384" i="4"/>
  <c r="EC655" i="1"/>
  <c r="BS651" i="4"/>
  <c r="BX651" i="4" s="1"/>
  <c r="CB651" i="4"/>
  <c r="CG651" i="4" s="1"/>
  <c r="BE651" i="4"/>
  <c r="AV651" i="4"/>
  <c r="BA651" i="4" s="1"/>
  <c r="ED655" i="1"/>
  <c r="AM651" i="4"/>
  <c r="AR651" i="4" s="1"/>
  <c r="EC1339" i="1"/>
  <c r="BS1335" i="4"/>
  <c r="BX1335" i="4" s="1"/>
  <c r="CB1335" i="4"/>
  <c r="CG1335" i="4" s="1"/>
  <c r="AV1335" i="4"/>
  <c r="BA1335" i="4" s="1"/>
  <c r="ED1339" i="1"/>
  <c r="AM1335" i="4"/>
  <c r="AR1335" i="4" s="1"/>
  <c r="BE1335" i="4"/>
  <c r="EC264" i="1"/>
  <c r="BE260" i="4"/>
  <c r="AV260" i="4"/>
  <c r="BA260" i="4" s="1"/>
  <c r="ED264" i="1"/>
  <c r="AM260" i="4"/>
  <c r="AR260" i="4" s="1"/>
  <c r="EC615" i="1"/>
  <c r="BS611" i="4"/>
  <c r="BX611" i="4" s="1"/>
  <c r="CB611" i="4"/>
  <c r="CG611" i="4" s="1"/>
  <c r="AV611" i="4"/>
  <c r="BA611" i="4" s="1"/>
  <c r="ED615" i="1"/>
  <c r="AM611" i="4"/>
  <c r="AR611" i="4" s="1"/>
  <c r="BE611" i="4"/>
  <c r="EC308" i="1"/>
  <c r="BS304" i="4"/>
  <c r="BX304" i="4" s="1"/>
  <c r="AV304" i="4"/>
  <c r="BA304" i="4" s="1"/>
  <c r="ED308" i="1"/>
  <c r="AM304" i="4"/>
  <c r="AR304" i="4" s="1"/>
  <c r="BE304" i="4"/>
  <c r="EC1017" i="1"/>
  <c r="BS1013" i="4"/>
  <c r="BX1013" i="4" s="1"/>
  <c r="CB1013" i="4"/>
  <c r="CG1013" i="4" s="1"/>
  <c r="BE1013" i="4"/>
  <c r="AV1013" i="4"/>
  <c r="BA1013" i="4" s="1"/>
  <c r="ED1017" i="1"/>
  <c r="AM1013" i="4"/>
  <c r="AR1013" i="4" s="1"/>
  <c r="EC838" i="1"/>
  <c r="BS834" i="4"/>
  <c r="BX834" i="4" s="1"/>
  <c r="CB834" i="4"/>
  <c r="CG834" i="4" s="1"/>
  <c r="AV834" i="4"/>
  <c r="BA834" i="4" s="1"/>
  <c r="ED838" i="1"/>
  <c r="BE834" i="4"/>
  <c r="AM834" i="4"/>
  <c r="AR834" i="4" s="1"/>
  <c r="EC447" i="1"/>
  <c r="BS443" i="4"/>
  <c r="BX443" i="4" s="1"/>
  <c r="AV443" i="4"/>
  <c r="BA443" i="4" s="1"/>
  <c r="ED447" i="1"/>
  <c r="AM443" i="4"/>
  <c r="AR443" i="4" s="1"/>
  <c r="BE443" i="4"/>
  <c r="EC1180" i="1"/>
  <c r="BS1176" i="4"/>
  <c r="BX1176" i="4" s="1"/>
  <c r="CB1176" i="4"/>
  <c r="CG1176" i="4" s="1"/>
  <c r="BE1176" i="4"/>
  <c r="AV1176" i="4"/>
  <c r="BA1176" i="4" s="1"/>
  <c r="ED1180" i="1"/>
  <c r="AM1176" i="4"/>
  <c r="AR1176" i="4" s="1"/>
  <c r="EC1107" i="1"/>
  <c r="BS1103" i="4"/>
  <c r="BX1103" i="4" s="1"/>
  <c r="CB1103" i="4"/>
  <c r="CG1103" i="4" s="1"/>
  <c r="AV1103" i="4"/>
  <c r="BA1103" i="4" s="1"/>
  <c r="ED1107" i="1"/>
  <c r="AM1103" i="4"/>
  <c r="AR1103" i="4" s="1"/>
  <c r="BE1103" i="4"/>
  <c r="EC832" i="1"/>
  <c r="BS828" i="4"/>
  <c r="BX828" i="4" s="1"/>
  <c r="CB828" i="4"/>
  <c r="CG828" i="4" s="1"/>
  <c r="AV828" i="4"/>
  <c r="BA828" i="4" s="1"/>
  <c r="ED832" i="1"/>
  <c r="AM828" i="4"/>
  <c r="AR828" i="4" s="1"/>
  <c r="BE828" i="4"/>
  <c r="EC1122" i="1"/>
  <c r="BS1118" i="4"/>
  <c r="BX1118" i="4" s="1"/>
  <c r="CB1118" i="4"/>
  <c r="CG1118" i="4" s="1"/>
  <c r="AV1118" i="4"/>
  <c r="BA1118" i="4" s="1"/>
  <c r="ED1122" i="1"/>
  <c r="BE1118" i="4"/>
  <c r="AM1118" i="4"/>
  <c r="AR1118" i="4" s="1"/>
  <c r="EC702" i="1"/>
  <c r="BS698" i="4"/>
  <c r="BX698" i="4" s="1"/>
  <c r="CB698" i="4"/>
  <c r="CG698" i="4" s="1"/>
  <c r="AV698" i="4"/>
  <c r="BA698" i="4" s="1"/>
  <c r="ED702" i="1"/>
  <c r="BE698" i="4"/>
  <c r="AM698" i="4"/>
  <c r="AR698" i="4" s="1"/>
  <c r="EC1258" i="1"/>
  <c r="BS1254" i="4"/>
  <c r="BX1254" i="4" s="1"/>
  <c r="CB1254" i="4"/>
  <c r="CG1254" i="4" s="1"/>
  <c r="AV1254" i="4"/>
  <c r="BA1254" i="4" s="1"/>
  <c r="ED1258" i="1"/>
  <c r="AM1254" i="4"/>
  <c r="AR1254" i="4" s="1"/>
  <c r="BE1254" i="4"/>
  <c r="EC744" i="1"/>
  <c r="BS740" i="4"/>
  <c r="BX740" i="4" s="1"/>
  <c r="CB740" i="4"/>
  <c r="CG740" i="4" s="1"/>
  <c r="AV740" i="4"/>
  <c r="BA740" i="4" s="1"/>
  <c r="ED744" i="1"/>
  <c r="AM740" i="4"/>
  <c r="AR740" i="4" s="1"/>
  <c r="BE740" i="4"/>
  <c r="EC78" i="1"/>
  <c r="AV74" i="4"/>
  <c r="BA74" i="4" s="1"/>
  <c r="ED78" i="1"/>
  <c r="AM74" i="4"/>
  <c r="AR74" i="4" s="1"/>
  <c r="EC211" i="1"/>
  <c r="AV207" i="4"/>
  <c r="BA207" i="4" s="1"/>
  <c r="ED211" i="1"/>
  <c r="AM207" i="4"/>
  <c r="AR207" i="4" s="1"/>
  <c r="BE207" i="4"/>
  <c r="EC277" i="1"/>
  <c r="BS273" i="4"/>
  <c r="BX273" i="4" s="1"/>
  <c r="BE273" i="4"/>
  <c r="AV273" i="4"/>
  <c r="BA273" i="4" s="1"/>
  <c r="ED277" i="1"/>
  <c r="AM273" i="4"/>
  <c r="AR273" i="4" s="1"/>
  <c r="EC351" i="1"/>
  <c r="BS347" i="4"/>
  <c r="BX347" i="4" s="1"/>
  <c r="AV347" i="4"/>
  <c r="BA347" i="4" s="1"/>
  <c r="ED351" i="1"/>
  <c r="AM347" i="4"/>
  <c r="AR347" i="4" s="1"/>
  <c r="BE347" i="4"/>
  <c r="EC268" i="1"/>
  <c r="BE264" i="4"/>
  <c r="AV264" i="4"/>
  <c r="BA264" i="4" s="1"/>
  <c r="ED268" i="1"/>
  <c r="AM264" i="4"/>
  <c r="AR264" i="4" s="1"/>
  <c r="EC960" i="1"/>
  <c r="BS956" i="4"/>
  <c r="BX956" i="4" s="1"/>
  <c r="CB956" i="4"/>
  <c r="CG956" i="4" s="1"/>
  <c r="AV956" i="4"/>
  <c r="BA956" i="4" s="1"/>
  <c r="ED960" i="1"/>
  <c r="AM956" i="4"/>
  <c r="AR956" i="4" s="1"/>
  <c r="BE956" i="4"/>
  <c r="EC226" i="1"/>
  <c r="AV222" i="4"/>
  <c r="BA222" i="4" s="1"/>
  <c r="ED226" i="1"/>
  <c r="BE222" i="4"/>
  <c r="AM222" i="4"/>
  <c r="AR222" i="4" s="1"/>
  <c r="EC235" i="1"/>
  <c r="AV231" i="4"/>
  <c r="BA231" i="4" s="1"/>
  <c r="ED235" i="1"/>
  <c r="AM231" i="4"/>
  <c r="AR231" i="4" s="1"/>
  <c r="BE231" i="4"/>
  <c r="EC1271" i="1"/>
  <c r="BS1267" i="4"/>
  <c r="BX1267" i="4" s="1"/>
  <c r="CB1267" i="4"/>
  <c r="CG1267" i="4" s="1"/>
  <c r="BE1267" i="4"/>
  <c r="AV1267" i="4"/>
  <c r="BA1267" i="4" s="1"/>
  <c r="ED1271" i="1"/>
  <c r="AM1267" i="4"/>
  <c r="AR1267" i="4" s="1"/>
  <c r="EC842" i="1"/>
  <c r="BS838" i="4"/>
  <c r="BX838" i="4" s="1"/>
  <c r="CB838" i="4"/>
  <c r="CG838" i="4" s="1"/>
  <c r="AV838" i="4"/>
  <c r="BA838" i="4" s="1"/>
  <c r="ED842" i="1"/>
  <c r="AM838" i="4"/>
  <c r="AR838" i="4" s="1"/>
  <c r="BE838" i="4"/>
  <c r="EC795" i="1"/>
  <c r="BS791" i="4"/>
  <c r="BX791" i="4" s="1"/>
  <c r="CB791" i="4"/>
  <c r="CG791" i="4" s="1"/>
  <c r="AV791" i="4"/>
  <c r="BA791" i="4" s="1"/>
  <c r="BE791" i="4"/>
  <c r="ED795" i="1"/>
  <c r="AM791" i="4"/>
  <c r="AR791" i="4" s="1"/>
  <c r="EC1277" i="1"/>
  <c r="BS1273" i="4"/>
  <c r="BX1273" i="4" s="1"/>
  <c r="CB1273" i="4"/>
  <c r="CG1273" i="4" s="1"/>
  <c r="BE1273" i="4"/>
  <c r="AV1273" i="4"/>
  <c r="BA1273" i="4" s="1"/>
  <c r="ED1277" i="1"/>
  <c r="AM1273" i="4"/>
  <c r="AR1273" i="4" s="1"/>
  <c r="EC394" i="1"/>
  <c r="BS390" i="4"/>
  <c r="BX390" i="4" s="1"/>
  <c r="BE390" i="4"/>
  <c r="AV390" i="4"/>
  <c r="BA390" i="4" s="1"/>
  <c r="ED394" i="1"/>
  <c r="AM390" i="4"/>
  <c r="AR390" i="4" s="1"/>
  <c r="EC1092" i="1"/>
  <c r="BS1088" i="4"/>
  <c r="BX1088" i="4" s="1"/>
  <c r="CB1088" i="4"/>
  <c r="CG1088" i="4" s="1"/>
  <c r="AV1088" i="4"/>
  <c r="BA1088" i="4" s="1"/>
  <c r="ED1092" i="1"/>
  <c r="AM1088" i="4"/>
  <c r="AR1088" i="4" s="1"/>
  <c r="BE1088" i="4"/>
  <c r="EC745" i="1"/>
  <c r="BS741" i="4"/>
  <c r="BX741" i="4" s="1"/>
  <c r="CB741" i="4"/>
  <c r="CG741" i="4" s="1"/>
  <c r="AV741" i="4"/>
  <c r="BA741" i="4" s="1"/>
  <c r="ED745" i="1"/>
  <c r="AM741" i="4"/>
  <c r="AR741" i="4" s="1"/>
  <c r="BE741" i="4"/>
  <c r="EC562" i="1"/>
  <c r="BS558" i="4"/>
  <c r="BX558" i="4" s="1"/>
  <c r="CB558" i="4"/>
  <c r="CG558" i="4" s="1"/>
  <c r="AV558" i="4"/>
  <c r="BA558" i="4" s="1"/>
  <c r="ED562" i="1"/>
  <c r="BE558" i="4"/>
  <c r="AM558" i="4"/>
  <c r="AR558" i="4" s="1"/>
  <c r="EC35" i="1"/>
  <c r="ED35" i="1"/>
  <c r="AM31" i="4"/>
  <c r="AR31" i="4" s="1"/>
  <c r="EC295" i="1"/>
  <c r="BS291" i="4"/>
  <c r="BX291" i="4" s="1"/>
  <c r="BE291" i="4"/>
  <c r="AV291" i="4"/>
  <c r="BA291" i="4" s="1"/>
  <c r="ED295" i="1"/>
  <c r="AM291" i="4"/>
  <c r="AR291" i="4" s="1"/>
  <c r="EC125" i="1"/>
  <c r="AV121" i="4"/>
  <c r="BA121" i="4" s="1"/>
  <c r="ED125" i="1"/>
  <c r="AM121" i="4"/>
  <c r="AR121" i="4" s="1"/>
  <c r="BE121" i="4"/>
  <c r="EC429" i="1"/>
  <c r="BS425" i="4"/>
  <c r="BX425" i="4" s="1"/>
  <c r="BE425" i="4"/>
  <c r="AV425" i="4"/>
  <c r="BA425" i="4" s="1"/>
  <c r="ED429" i="1"/>
  <c r="AM425" i="4"/>
  <c r="AR425" i="4" s="1"/>
  <c r="EC1411" i="1"/>
  <c r="BS1407" i="4"/>
  <c r="BX1407" i="4" s="1"/>
  <c r="CB1407" i="4"/>
  <c r="CG1407" i="4" s="1"/>
  <c r="BE1407" i="4"/>
  <c r="AV1407" i="4"/>
  <c r="BA1407" i="4" s="1"/>
  <c r="ED1411" i="1"/>
  <c r="AM1407" i="4"/>
  <c r="AR1407" i="4" s="1"/>
  <c r="EC1396" i="1"/>
  <c r="BS1392" i="4"/>
  <c r="BX1392" i="4" s="1"/>
  <c r="CB1392" i="4"/>
  <c r="CG1392" i="4" s="1"/>
  <c r="BE1392" i="4"/>
  <c r="AV1392" i="4"/>
  <c r="BA1392" i="4" s="1"/>
  <c r="ED1396" i="1"/>
  <c r="AM1392" i="4"/>
  <c r="AR1392" i="4" s="1"/>
  <c r="EC888" i="1"/>
  <c r="BS884" i="4"/>
  <c r="BX884" i="4" s="1"/>
  <c r="CB884" i="4"/>
  <c r="CG884" i="4" s="1"/>
  <c r="BE884" i="4"/>
  <c r="AV884" i="4"/>
  <c r="BA884" i="4" s="1"/>
  <c r="ED888" i="1"/>
  <c r="AM884" i="4"/>
  <c r="AR884" i="4" s="1"/>
  <c r="EC590" i="1"/>
  <c r="BS586" i="4"/>
  <c r="BX586" i="4" s="1"/>
  <c r="CB586" i="4"/>
  <c r="CG586" i="4" s="1"/>
  <c r="AV586" i="4"/>
  <c r="BA586" i="4" s="1"/>
  <c r="ED590" i="1"/>
  <c r="BE586" i="4"/>
  <c r="AM586" i="4"/>
  <c r="AR586" i="4" s="1"/>
  <c r="EC1204" i="1"/>
  <c r="BS1200" i="4"/>
  <c r="BX1200" i="4" s="1"/>
  <c r="CB1200" i="4"/>
  <c r="CG1200" i="4" s="1"/>
  <c r="AV1200" i="4"/>
  <c r="BA1200" i="4" s="1"/>
  <c r="ED1204" i="1"/>
  <c r="AM1200" i="4"/>
  <c r="AR1200" i="4" s="1"/>
  <c r="BE1200" i="4"/>
  <c r="EC180" i="1"/>
  <c r="AV176" i="4"/>
  <c r="BA176" i="4" s="1"/>
  <c r="ED180" i="1"/>
  <c r="AM176" i="4"/>
  <c r="AR176" i="4" s="1"/>
  <c r="BE176" i="4"/>
  <c r="EC1367" i="1"/>
  <c r="BS1363" i="4"/>
  <c r="BX1363" i="4" s="1"/>
  <c r="CB1363" i="4"/>
  <c r="CG1363" i="4" s="1"/>
  <c r="AV1363" i="4"/>
  <c r="BA1363" i="4" s="1"/>
  <c r="ED1367" i="1"/>
  <c r="AM1363" i="4"/>
  <c r="AR1363" i="4" s="1"/>
  <c r="BE1363" i="4"/>
  <c r="EC598" i="1"/>
  <c r="BS594" i="4"/>
  <c r="BX594" i="4" s="1"/>
  <c r="CB594" i="4"/>
  <c r="CG594" i="4" s="1"/>
  <c r="AV594" i="4"/>
  <c r="BA594" i="4" s="1"/>
  <c r="ED598" i="1"/>
  <c r="BE594" i="4"/>
  <c r="AM594" i="4"/>
  <c r="AR594" i="4" s="1"/>
  <c r="EC820" i="1"/>
  <c r="BS816" i="4"/>
  <c r="BX816" i="4" s="1"/>
  <c r="CB816" i="4"/>
  <c r="CG816" i="4" s="1"/>
  <c r="AV816" i="4"/>
  <c r="BA816" i="4" s="1"/>
  <c r="ED820" i="1"/>
  <c r="AM816" i="4"/>
  <c r="AR816" i="4" s="1"/>
  <c r="BE816" i="4"/>
  <c r="EC536" i="1"/>
  <c r="BS532" i="4"/>
  <c r="BX532" i="4" s="1"/>
  <c r="CB532" i="4"/>
  <c r="CG532" i="4" s="1"/>
  <c r="BE532" i="4"/>
  <c r="AV532" i="4"/>
  <c r="BA532" i="4" s="1"/>
  <c r="ED536" i="1"/>
  <c r="AM532" i="4"/>
  <c r="AR532" i="4" s="1"/>
  <c r="EC1104" i="1"/>
  <c r="BS1100" i="4"/>
  <c r="BX1100" i="4" s="1"/>
  <c r="CB1100" i="4"/>
  <c r="CG1100" i="4" s="1"/>
  <c r="AV1100" i="4"/>
  <c r="BA1100" i="4" s="1"/>
  <c r="ED1104" i="1"/>
  <c r="AM1100" i="4"/>
  <c r="AR1100" i="4" s="1"/>
  <c r="BE1100" i="4"/>
  <c r="EC640" i="1"/>
  <c r="BS636" i="4"/>
  <c r="BX636" i="4" s="1"/>
  <c r="CB636" i="4"/>
  <c r="CG636" i="4" s="1"/>
  <c r="BE636" i="4"/>
  <c r="AV636" i="4"/>
  <c r="BA636" i="4" s="1"/>
  <c r="ED640" i="1"/>
  <c r="AM636" i="4"/>
  <c r="AR636" i="4" s="1"/>
  <c r="EC258" i="1"/>
  <c r="BE254" i="4"/>
  <c r="AV254" i="4"/>
  <c r="BA254" i="4" s="1"/>
  <c r="ED258" i="1"/>
  <c r="AM254" i="4"/>
  <c r="AR254" i="4" s="1"/>
  <c r="EC573" i="1"/>
  <c r="BS569" i="4"/>
  <c r="BX569" i="4" s="1"/>
  <c r="CB569" i="4"/>
  <c r="CG569" i="4" s="1"/>
  <c r="AV569" i="4"/>
  <c r="BA569" i="4" s="1"/>
  <c r="ED573" i="1"/>
  <c r="AM569" i="4"/>
  <c r="AR569" i="4" s="1"/>
  <c r="BE569" i="4"/>
  <c r="EC606" i="1"/>
  <c r="BS602" i="4"/>
  <c r="BX602" i="4" s="1"/>
  <c r="CB602" i="4"/>
  <c r="CG602" i="4" s="1"/>
  <c r="AV602" i="4"/>
  <c r="BA602" i="4" s="1"/>
  <c r="ED606" i="1"/>
  <c r="BE602" i="4"/>
  <c r="AM602" i="4"/>
  <c r="AR602" i="4" s="1"/>
  <c r="EC328" i="1"/>
  <c r="BS324" i="4"/>
  <c r="BX324" i="4" s="1"/>
  <c r="AV324" i="4"/>
  <c r="BA324" i="4" s="1"/>
  <c r="ED328" i="1"/>
  <c r="AM324" i="4"/>
  <c r="AR324" i="4" s="1"/>
  <c r="BE324" i="4"/>
  <c r="EC633" i="1"/>
  <c r="BS629" i="4"/>
  <c r="BX629" i="4" s="1"/>
  <c r="CB629" i="4"/>
  <c r="CG629" i="4" s="1"/>
  <c r="BE629" i="4"/>
  <c r="AV629" i="4"/>
  <c r="BA629" i="4" s="1"/>
  <c r="ED633" i="1"/>
  <c r="AM629" i="4"/>
  <c r="AR629" i="4" s="1"/>
  <c r="EC173" i="1"/>
  <c r="AV169" i="4"/>
  <c r="BA169" i="4" s="1"/>
  <c r="ED173" i="1"/>
  <c r="AM169" i="4"/>
  <c r="AR169" i="4" s="1"/>
  <c r="BE169" i="4"/>
  <c r="EC423" i="1"/>
  <c r="BS419" i="4"/>
  <c r="BX419" i="4" s="1"/>
  <c r="BE419" i="4"/>
  <c r="AV419" i="4"/>
  <c r="BA419" i="4" s="1"/>
  <c r="ED423" i="1"/>
  <c r="AM419" i="4"/>
  <c r="AR419" i="4" s="1"/>
  <c r="EC708" i="1"/>
  <c r="BS704" i="4"/>
  <c r="BX704" i="4" s="1"/>
  <c r="CB704" i="4"/>
  <c r="CG704" i="4" s="1"/>
  <c r="AV704" i="4"/>
  <c r="BA704" i="4" s="1"/>
  <c r="ED708" i="1"/>
  <c r="AM704" i="4"/>
  <c r="AR704" i="4" s="1"/>
  <c r="BE704" i="4"/>
  <c r="EC1365" i="1"/>
  <c r="BS1361" i="4"/>
  <c r="BX1361" i="4" s="1"/>
  <c r="CB1361" i="4"/>
  <c r="CG1361" i="4" s="1"/>
  <c r="AV1361" i="4"/>
  <c r="BA1361" i="4" s="1"/>
  <c r="ED1365" i="1"/>
  <c r="AM1361" i="4"/>
  <c r="AR1361" i="4" s="1"/>
  <c r="BE1361" i="4"/>
  <c r="EC1067" i="1"/>
  <c r="BS1063" i="4"/>
  <c r="BX1063" i="4" s="1"/>
  <c r="CB1063" i="4"/>
  <c r="CG1063" i="4" s="1"/>
  <c r="AV1063" i="4"/>
  <c r="BA1063" i="4" s="1"/>
  <c r="BE1063" i="4"/>
  <c r="ED1067" i="1"/>
  <c r="AM1063" i="4"/>
  <c r="AR1063" i="4" s="1"/>
  <c r="EC1357" i="1"/>
  <c r="BS1353" i="4"/>
  <c r="BX1353" i="4" s="1"/>
  <c r="CB1353" i="4"/>
  <c r="CG1353" i="4" s="1"/>
  <c r="AV1353" i="4"/>
  <c r="BA1353" i="4" s="1"/>
  <c r="ED1357" i="1"/>
  <c r="AM1353" i="4"/>
  <c r="AR1353" i="4" s="1"/>
  <c r="BE1353" i="4"/>
  <c r="EC698" i="1"/>
  <c r="BS694" i="4"/>
  <c r="BX694" i="4" s="1"/>
  <c r="CB694" i="4"/>
  <c r="CG694" i="4" s="1"/>
  <c r="AV694" i="4"/>
  <c r="BA694" i="4" s="1"/>
  <c r="ED698" i="1"/>
  <c r="AM694" i="4"/>
  <c r="AR694" i="4" s="1"/>
  <c r="BE694" i="4"/>
  <c r="EC1143" i="1"/>
  <c r="BS1139" i="4"/>
  <c r="BX1139" i="4" s="1"/>
  <c r="CB1139" i="4"/>
  <c r="CG1139" i="4" s="1"/>
  <c r="BE1139" i="4"/>
  <c r="AV1139" i="4"/>
  <c r="BA1139" i="4" s="1"/>
  <c r="ED1143" i="1"/>
  <c r="AM1139" i="4"/>
  <c r="AR1139" i="4" s="1"/>
  <c r="EC470" i="1"/>
  <c r="BS466" i="4"/>
  <c r="BX466" i="4" s="1"/>
  <c r="AV466" i="4"/>
  <c r="BA466" i="4" s="1"/>
  <c r="ED470" i="1"/>
  <c r="BE466" i="4"/>
  <c r="AM466" i="4"/>
  <c r="AR466" i="4" s="1"/>
  <c r="EC13" i="1"/>
  <c r="ED13" i="1"/>
  <c r="EC1436" i="1"/>
  <c r="BS1432" i="4"/>
  <c r="BX1432" i="4" s="1"/>
  <c r="CB1432" i="4"/>
  <c r="CG1432" i="4" s="1"/>
  <c r="BE1432" i="4"/>
  <c r="AV1432" i="4"/>
  <c r="BA1432" i="4" s="1"/>
  <c r="ED1436" i="1"/>
  <c r="AM1432" i="4"/>
  <c r="AR1432" i="4" s="1"/>
  <c r="EC796" i="1"/>
  <c r="BS792" i="4"/>
  <c r="BX792" i="4" s="1"/>
  <c r="CB792" i="4"/>
  <c r="CG792" i="4" s="1"/>
  <c r="BE792" i="4"/>
  <c r="AV792" i="4"/>
  <c r="BA792" i="4" s="1"/>
  <c r="ED796" i="1"/>
  <c r="AM792" i="4"/>
  <c r="AR792" i="4" s="1"/>
  <c r="EC1211" i="1"/>
  <c r="BS1207" i="4"/>
  <c r="BX1207" i="4" s="1"/>
  <c r="CB1207" i="4"/>
  <c r="CG1207" i="4" s="1"/>
  <c r="AV1207" i="4"/>
  <c r="BA1207" i="4" s="1"/>
  <c r="ED1211" i="1"/>
  <c r="AM1207" i="4"/>
  <c r="AR1207" i="4" s="1"/>
  <c r="BE1207" i="4"/>
  <c r="EC31" i="1"/>
  <c r="ED31" i="1"/>
  <c r="AM27" i="4"/>
  <c r="AR27" i="4" s="1"/>
  <c r="EC843" i="1"/>
  <c r="BS839" i="4"/>
  <c r="BX839" i="4" s="1"/>
  <c r="CB839" i="4"/>
  <c r="CG839" i="4" s="1"/>
  <c r="AV839" i="4"/>
  <c r="BA839" i="4" s="1"/>
  <c r="ED843" i="1"/>
  <c r="AM839" i="4"/>
  <c r="AR839" i="4" s="1"/>
  <c r="BE839" i="4"/>
  <c r="EC471" i="1"/>
  <c r="BS467" i="4"/>
  <c r="BX467" i="4" s="1"/>
  <c r="AV467" i="4"/>
  <c r="BA467" i="4" s="1"/>
  <c r="ED471" i="1"/>
  <c r="AM467" i="4"/>
  <c r="AR467" i="4" s="1"/>
  <c r="BE467" i="4"/>
  <c r="EC1098" i="1"/>
  <c r="BS1094" i="4"/>
  <c r="BX1094" i="4" s="1"/>
  <c r="CB1094" i="4"/>
  <c r="CG1094" i="4" s="1"/>
  <c r="AV1094" i="4"/>
  <c r="BA1094" i="4" s="1"/>
  <c r="ED1098" i="1"/>
  <c r="AM1094" i="4"/>
  <c r="AR1094" i="4" s="1"/>
  <c r="BE1094" i="4"/>
  <c r="EC785" i="1"/>
  <c r="BS781" i="4"/>
  <c r="BX781" i="4" s="1"/>
  <c r="CB781" i="4"/>
  <c r="CG781" i="4" s="1"/>
  <c r="BE781" i="4"/>
  <c r="AV781" i="4"/>
  <c r="BA781" i="4" s="1"/>
  <c r="ED785" i="1"/>
  <c r="AM781" i="4"/>
  <c r="AR781" i="4" s="1"/>
  <c r="EC840" i="1"/>
  <c r="BS836" i="4"/>
  <c r="BX836" i="4" s="1"/>
  <c r="CB836" i="4"/>
  <c r="CG836" i="4" s="1"/>
  <c r="AV836" i="4"/>
  <c r="BA836" i="4" s="1"/>
  <c r="ED840" i="1"/>
  <c r="AM836" i="4"/>
  <c r="AR836" i="4" s="1"/>
  <c r="BE836" i="4"/>
  <c r="EC944" i="1"/>
  <c r="BS940" i="4"/>
  <c r="BX940" i="4" s="1"/>
  <c r="CB940" i="4"/>
  <c r="CG940" i="4" s="1"/>
  <c r="BE940" i="4"/>
  <c r="AV940" i="4"/>
  <c r="BA940" i="4" s="1"/>
  <c r="ED944" i="1"/>
  <c r="AM940" i="4"/>
  <c r="AR940" i="4" s="1"/>
  <c r="EC862" i="1"/>
  <c r="BS858" i="4"/>
  <c r="BX858" i="4" s="1"/>
  <c r="CB858" i="4"/>
  <c r="CG858" i="4" s="1"/>
  <c r="AV858" i="4"/>
  <c r="BA858" i="4" s="1"/>
  <c r="ED862" i="1"/>
  <c r="BE858" i="4"/>
  <c r="AM858" i="4"/>
  <c r="AR858" i="4" s="1"/>
  <c r="EC403" i="1"/>
  <c r="BS399" i="4"/>
  <c r="BX399" i="4" s="1"/>
  <c r="AV399" i="4"/>
  <c r="BA399" i="4" s="1"/>
  <c r="BE399" i="4"/>
  <c r="ED403" i="1"/>
  <c r="AM399" i="4"/>
  <c r="AR399" i="4" s="1"/>
  <c r="EC939" i="1"/>
  <c r="BS935" i="4"/>
  <c r="BX935" i="4" s="1"/>
  <c r="CB935" i="4"/>
  <c r="CG935" i="4" s="1"/>
  <c r="AV935" i="4"/>
  <c r="BA935" i="4" s="1"/>
  <c r="BE935" i="4"/>
  <c r="ED939" i="1"/>
  <c r="AM935" i="4"/>
  <c r="AR935" i="4" s="1"/>
  <c r="EC433" i="1"/>
  <c r="BS429" i="4"/>
  <c r="BX429" i="4" s="1"/>
  <c r="BE429" i="4"/>
  <c r="AV429" i="4"/>
  <c r="BA429" i="4" s="1"/>
  <c r="ED433" i="1"/>
  <c r="AM429" i="4"/>
  <c r="AR429" i="4" s="1"/>
  <c r="EC359" i="1"/>
  <c r="BS355" i="4"/>
  <c r="BX355" i="4" s="1"/>
  <c r="AV355" i="4"/>
  <c r="BA355" i="4" s="1"/>
  <c r="ED359" i="1"/>
  <c r="AM355" i="4"/>
  <c r="AR355" i="4" s="1"/>
  <c r="BE355" i="4"/>
  <c r="EC457" i="1"/>
  <c r="BS453" i="4"/>
  <c r="BX453" i="4" s="1"/>
  <c r="AV453" i="4"/>
  <c r="BA453" i="4" s="1"/>
  <c r="ED457" i="1"/>
  <c r="AM453" i="4"/>
  <c r="AR453" i="4" s="1"/>
  <c r="BE453" i="4"/>
  <c r="EC1095" i="1"/>
  <c r="BS1091" i="4"/>
  <c r="BX1091" i="4" s="1"/>
  <c r="CB1091" i="4"/>
  <c r="CG1091" i="4" s="1"/>
  <c r="AV1091" i="4"/>
  <c r="BA1091" i="4" s="1"/>
  <c r="ED1095" i="1"/>
  <c r="AM1091" i="4"/>
  <c r="AR1091" i="4" s="1"/>
  <c r="BE1091" i="4"/>
  <c r="EC1270" i="1"/>
  <c r="BS1266" i="4"/>
  <c r="BX1266" i="4" s="1"/>
  <c r="CB1266" i="4"/>
  <c r="CG1266" i="4" s="1"/>
  <c r="BE1266" i="4"/>
  <c r="AV1266" i="4"/>
  <c r="BA1266" i="4" s="1"/>
  <c r="ED1270" i="1"/>
  <c r="AM1266" i="4"/>
  <c r="AR1266" i="4" s="1"/>
  <c r="EC1379" i="1"/>
  <c r="BS1375" i="4"/>
  <c r="BX1375" i="4" s="1"/>
  <c r="CB1375" i="4"/>
  <c r="CG1375" i="4" s="1"/>
  <c r="AV1375" i="4"/>
  <c r="BA1375" i="4" s="1"/>
  <c r="ED1379" i="1"/>
  <c r="AM1375" i="4"/>
  <c r="AR1375" i="4" s="1"/>
  <c r="BE1375" i="4"/>
  <c r="EC426" i="1"/>
  <c r="BS422" i="4"/>
  <c r="BX422" i="4" s="1"/>
  <c r="BE422" i="4"/>
  <c r="AV422" i="4"/>
  <c r="BA422" i="4" s="1"/>
  <c r="ED426" i="1"/>
  <c r="AM422" i="4"/>
  <c r="AR422" i="4" s="1"/>
  <c r="EC203" i="1"/>
  <c r="AV199" i="4"/>
  <c r="BA199" i="4" s="1"/>
  <c r="ED203" i="1"/>
  <c r="AM199" i="4"/>
  <c r="AR199" i="4" s="1"/>
  <c r="BE199" i="4"/>
  <c r="EC444" i="1"/>
  <c r="BS440" i="4"/>
  <c r="BX440" i="4" s="1"/>
  <c r="AV440" i="4"/>
  <c r="BA440" i="4" s="1"/>
  <c r="ED444" i="1"/>
  <c r="AM440" i="4"/>
  <c r="AR440" i="4" s="1"/>
  <c r="BE440" i="4"/>
  <c r="EC217" i="1"/>
  <c r="AV213" i="4"/>
  <c r="BA213" i="4" s="1"/>
  <c r="ED217" i="1"/>
  <c r="AM213" i="4"/>
  <c r="AR213" i="4" s="1"/>
  <c r="BE213" i="4"/>
  <c r="EC742" i="1"/>
  <c r="BS738" i="4"/>
  <c r="BX738" i="4" s="1"/>
  <c r="CB738" i="4"/>
  <c r="CG738" i="4" s="1"/>
  <c r="AV738" i="4"/>
  <c r="BA738" i="4" s="1"/>
  <c r="ED742" i="1"/>
  <c r="BE738" i="4"/>
  <c r="AM738" i="4"/>
  <c r="AR738" i="4" s="1"/>
  <c r="EC58" i="1"/>
  <c r="ED58" i="1"/>
  <c r="AM54" i="4"/>
  <c r="AR54" i="4" s="1"/>
  <c r="EC1266" i="1"/>
  <c r="BS1262" i="4"/>
  <c r="BX1262" i="4" s="1"/>
  <c r="CB1262" i="4"/>
  <c r="CG1262" i="4" s="1"/>
  <c r="BE1262" i="4"/>
  <c r="AV1262" i="4"/>
  <c r="BA1262" i="4" s="1"/>
  <c r="ED1266" i="1"/>
  <c r="AM1262" i="4"/>
  <c r="AR1262" i="4" s="1"/>
  <c r="EC1144" i="1"/>
  <c r="BS1140" i="4"/>
  <c r="BX1140" i="4" s="1"/>
  <c r="CB1140" i="4"/>
  <c r="CG1140" i="4" s="1"/>
  <c r="BE1140" i="4"/>
  <c r="AV1140" i="4"/>
  <c r="BA1140" i="4" s="1"/>
  <c r="ED1144" i="1"/>
  <c r="AM1140" i="4"/>
  <c r="AR1140" i="4" s="1"/>
  <c r="EC1082" i="1"/>
  <c r="BS1078" i="4"/>
  <c r="BX1078" i="4" s="1"/>
  <c r="CB1078" i="4"/>
  <c r="CG1078" i="4" s="1"/>
  <c r="AV1078" i="4"/>
  <c r="BA1078" i="4" s="1"/>
  <c r="ED1082" i="1"/>
  <c r="AM1078" i="4"/>
  <c r="AR1078" i="4" s="1"/>
  <c r="BE1078" i="4"/>
  <c r="EC1319" i="1"/>
  <c r="BS1315" i="4"/>
  <c r="BX1315" i="4" s="1"/>
  <c r="CB1315" i="4"/>
  <c r="CG1315" i="4" s="1"/>
  <c r="BE1315" i="4"/>
  <c r="AV1315" i="4"/>
  <c r="BA1315" i="4" s="1"/>
  <c r="ED1319" i="1"/>
  <c r="AM1315" i="4"/>
  <c r="AR1315" i="4" s="1"/>
  <c r="EC807" i="1"/>
  <c r="BS803" i="4"/>
  <c r="BX803" i="4" s="1"/>
  <c r="CB803" i="4"/>
  <c r="CG803" i="4" s="1"/>
  <c r="BE803" i="4"/>
  <c r="AV803" i="4"/>
  <c r="BA803" i="4" s="1"/>
  <c r="ED807" i="1"/>
  <c r="AM803" i="4"/>
  <c r="AR803" i="4" s="1"/>
  <c r="EC1150" i="1"/>
  <c r="BS1146" i="4"/>
  <c r="BX1146" i="4" s="1"/>
  <c r="CB1146" i="4"/>
  <c r="CG1146" i="4" s="1"/>
  <c r="BE1146" i="4"/>
  <c r="AV1146" i="4"/>
  <c r="BA1146" i="4" s="1"/>
  <c r="ED1150" i="1"/>
  <c r="AM1146" i="4"/>
  <c r="AR1146" i="4" s="1"/>
  <c r="EC700" i="1"/>
  <c r="BS696" i="4"/>
  <c r="BX696" i="4" s="1"/>
  <c r="CB696" i="4"/>
  <c r="CG696" i="4" s="1"/>
  <c r="AV696" i="4"/>
  <c r="BA696" i="4" s="1"/>
  <c r="ED700" i="1"/>
  <c r="AM696" i="4"/>
  <c r="AR696" i="4" s="1"/>
  <c r="BE696" i="4"/>
  <c r="EC1223" i="1"/>
  <c r="BS1219" i="4"/>
  <c r="BX1219" i="4" s="1"/>
  <c r="CB1219" i="4"/>
  <c r="CG1219" i="4" s="1"/>
  <c r="AV1219" i="4"/>
  <c r="BA1219" i="4" s="1"/>
  <c r="ED1223" i="1"/>
  <c r="AM1219" i="4"/>
  <c r="AR1219" i="4" s="1"/>
  <c r="BE1219" i="4"/>
  <c r="EC42" i="1"/>
  <c r="ED42" i="1"/>
  <c r="AM38" i="4"/>
  <c r="AR38" i="4" s="1"/>
  <c r="EC711" i="1"/>
  <c r="BS707" i="4"/>
  <c r="BX707" i="4" s="1"/>
  <c r="CB707" i="4"/>
  <c r="CG707" i="4" s="1"/>
  <c r="AV707" i="4"/>
  <c r="BA707" i="4" s="1"/>
  <c r="ED711" i="1"/>
  <c r="AM707" i="4"/>
  <c r="AR707" i="4" s="1"/>
  <c r="BE707" i="4"/>
  <c r="EC87" i="1"/>
  <c r="AV83" i="4"/>
  <c r="BA83" i="4" s="1"/>
  <c r="ED87" i="1"/>
  <c r="AM83" i="4"/>
  <c r="AR83" i="4" s="1"/>
  <c r="EC91" i="1"/>
  <c r="AV87" i="4"/>
  <c r="BA87" i="4" s="1"/>
  <c r="ED91" i="1"/>
  <c r="AM87" i="4"/>
  <c r="AR87" i="4" s="1"/>
  <c r="EC506" i="1"/>
  <c r="BS502" i="4"/>
  <c r="BX502" i="4" s="1"/>
  <c r="BE502" i="4"/>
  <c r="AV502" i="4"/>
  <c r="BA502" i="4" s="1"/>
  <c r="ED506" i="1"/>
  <c r="AM502" i="4"/>
  <c r="AR502" i="4" s="1"/>
  <c r="EC860" i="1"/>
  <c r="BS856" i="4"/>
  <c r="BX856" i="4" s="1"/>
  <c r="CB856" i="4"/>
  <c r="CG856" i="4" s="1"/>
  <c r="AV856" i="4"/>
  <c r="BA856" i="4" s="1"/>
  <c r="ED860" i="1"/>
  <c r="AM856" i="4"/>
  <c r="AR856" i="4" s="1"/>
  <c r="BE856" i="4"/>
  <c r="EC1056" i="1"/>
  <c r="BS1052" i="4"/>
  <c r="BX1052" i="4" s="1"/>
  <c r="CB1052" i="4"/>
  <c r="CG1052" i="4" s="1"/>
  <c r="BE1052" i="4"/>
  <c r="AV1052" i="4"/>
  <c r="BA1052" i="4" s="1"/>
  <c r="ED1056" i="1"/>
  <c r="AM1052" i="4"/>
  <c r="AR1052" i="4" s="1"/>
  <c r="EC1321" i="1"/>
  <c r="BS1317" i="4"/>
  <c r="BX1317" i="4" s="1"/>
  <c r="CB1317" i="4"/>
  <c r="CG1317" i="4" s="1"/>
  <c r="BE1317" i="4"/>
  <c r="AV1317" i="4"/>
  <c r="BA1317" i="4" s="1"/>
  <c r="ED1321" i="1"/>
  <c r="AM1317" i="4"/>
  <c r="AR1317" i="4" s="1"/>
  <c r="EC1106" i="1"/>
  <c r="BS1102" i="4"/>
  <c r="BX1102" i="4" s="1"/>
  <c r="CB1102" i="4"/>
  <c r="CG1102" i="4" s="1"/>
  <c r="AV1102" i="4"/>
  <c r="BA1102" i="4" s="1"/>
  <c r="ED1106" i="1"/>
  <c r="BE1102" i="4"/>
  <c r="AM1102" i="4"/>
  <c r="AR1102" i="4" s="1"/>
  <c r="EC1210" i="1"/>
  <c r="BS1206" i="4"/>
  <c r="BX1206" i="4" s="1"/>
  <c r="CB1206" i="4"/>
  <c r="CG1206" i="4" s="1"/>
  <c r="AV1206" i="4"/>
  <c r="BA1206" i="4" s="1"/>
  <c r="ED1210" i="1"/>
  <c r="AM1206" i="4"/>
  <c r="AR1206" i="4" s="1"/>
  <c r="BE1206" i="4"/>
  <c r="EC172" i="1"/>
  <c r="AV168" i="4"/>
  <c r="BA168" i="4" s="1"/>
  <c r="ED172" i="1"/>
  <c r="AM168" i="4"/>
  <c r="AR168" i="4" s="1"/>
  <c r="BE168" i="4"/>
  <c r="EC323" i="1"/>
  <c r="BS319" i="4"/>
  <c r="BX319" i="4" s="1"/>
  <c r="AV319" i="4"/>
  <c r="BA319" i="4" s="1"/>
  <c r="ED323" i="1"/>
  <c r="AM319" i="4"/>
  <c r="AR319" i="4" s="1"/>
  <c r="BE319" i="4"/>
  <c r="EC1463" i="1"/>
  <c r="BS1459" i="4"/>
  <c r="BX1459" i="4" s="1"/>
  <c r="AV1459" i="4"/>
  <c r="BA1459" i="4" s="1"/>
  <c r="CB1459" i="4"/>
  <c r="CG1459" i="4" s="1"/>
  <c r="ED1463" i="1"/>
  <c r="AM1459" i="4"/>
  <c r="AR1459" i="4" s="1"/>
  <c r="BE1459" i="4"/>
  <c r="EC178" i="1"/>
  <c r="AV174" i="4"/>
  <c r="BA174" i="4" s="1"/>
  <c r="ED178" i="1"/>
  <c r="BE174" i="4"/>
  <c r="AM174" i="4"/>
  <c r="AR174" i="4" s="1"/>
  <c r="EC1269" i="1"/>
  <c r="BS1265" i="4"/>
  <c r="BX1265" i="4" s="1"/>
  <c r="CB1265" i="4"/>
  <c r="CG1265" i="4" s="1"/>
  <c r="BE1265" i="4"/>
  <c r="AV1265" i="4"/>
  <c r="BA1265" i="4" s="1"/>
  <c r="ED1269" i="1"/>
  <c r="AM1265" i="4"/>
  <c r="AR1265" i="4" s="1"/>
  <c r="EC681" i="1"/>
  <c r="BS677" i="4"/>
  <c r="BX677" i="4" s="1"/>
  <c r="CB677" i="4"/>
  <c r="CG677" i="4" s="1"/>
  <c r="BE677" i="4"/>
  <c r="AV677" i="4"/>
  <c r="BA677" i="4" s="1"/>
  <c r="ED681" i="1"/>
  <c r="AM677" i="4"/>
  <c r="AR677" i="4" s="1"/>
  <c r="EC940" i="1"/>
  <c r="BS936" i="4"/>
  <c r="BX936" i="4" s="1"/>
  <c r="CB936" i="4"/>
  <c r="CG936" i="4" s="1"/>
  <c r="BE936" i="4"/>
  <c r="AV936" i="4"/>
  <c r="BA936" i="4" s="1"/>
  <c r="ED940" i="1"/>
  <c r="AM936" i="4"/>
  <c r="AR936" i="4" s="1"/>
  <c r="EC113" i="1"/>
  <c r="AV109" i="4"/>
  <c r="BA109" i="4" s="1"/>
  <c r="ED113" i="1"/>
  <c r="AM109" i="4"/>
  <c r="AR109" i="4" s="1"/>
  <c r="EC1445" i="1"/>
  <c r="BS1441" i="4"/>
  <c r="BX1441" i="4" s="1"/>
  <c r="CB1441" i="4"/>
  <c r="CG1441" i="4" s="1"/>
  <c r="BE1441" i="4"/>
  <c r="AV1441" i="4"/>
  <c r="BA1441" i="4" s="1"/>
  <c r="ED1445" i="1"/>
  <c r="AM1441" i="4"/>
  <c r="AR1441" i="4" s="1"/>
  <c r="EC350" i="1"/>
  <c r="BS346" i="4"/>
  <c r="BX346" i="4" s="1"/>
  <c r="AV346" i="4"/>
  <c r="BA346" i="4" s="1"/>
  <c r="ED350" i="1"/>
  <c r="BE346" i="4"/>
  <c r="AM346" i="4"/>
  <c r="AR346" i="4" s="1"/>
  <c r="EC301" i="1"/>
  <c r="BS297" i="4"/>
  <c r="BX297" i="4" s="1"/>
  <c r="BE297" i="4"/>
  <c r="AV297" i="4"/>
  <c r="BA297" i="4" s="1"/>
  <c r="ED301" i="1"/>
  <c r="AM297" i="4"/>
  <c r="AR297" i="4" s="1"/>
  <c r="EC580" i="1"/>
  <c r="BS576" i="4"/>
  <c r="BX576" i="4" s="1"/>
  <c r="CB576" i="4"/>
  <c r="CG576" i="4" s="1"/>
  <c r="AV576" i="4"/>
  <c r="BA576" i="4" s="1"/>
  <c r="ED580" i="1"/>
  <c r="AM576" i="4"/>
  <c r="AR576" i="4" s="1"/>
  <c r="BE576" i="4"/>
  <c r="EC155" i="1"/>
  <c r="AV151" i="4"/>
  <c r="BA151" i="4" s="1"/>
  <c r="ED155" i="1"/>
  <c r="AM151" i="4"/>
  <c r="AR151" i="4" s="1"/>
  <c r="BE151" i="4"/>
  <c r="ED54" i="1"/>
  <c r="AM50" i="4"/>
  <c r="AR50" i="4" s="1"/>
  <c r="EC528" i="1"/>
  <c r="BS524" i="4"/>
  <c r="BX524" i="4" s="1"/>
  <c r="BE524" i="4"/>
  <c r="AV524" i="4"/>
  <c r="BA524" i="4" s="1"/>
  <c r="ED528" i="1"/>
  <c r="AM524" i="4"/>
  <c r="AR524" i="4" s="1"/>
  <c r="EC76" i="1"/>
  <c r="AV72" i="4"/>
  <c r="BA72" i="4" s="1"/>
  <c r="ED76" i="1"/>
  <c r="AM72" i="4"/>
  <c r="AR72" i="4" s="1"/>
  <c r="EC244" i="1"/>
  <c r="BE240" i="4"/>
  <c r="AV240" i="4"/>
  <c r="BA240" i="4" s="1"/>
  <c r="ED244" i="1"/>
  <c r="AM240" i="4"/>
  <c r="AR240" i="4" s="1"/>
  <c r="EC53" i="1"/>
  <c r="ED53" i="1"/>
  <c r="AM49" i="4"/>
  <c r="AR49" i="4" s="1"/>
  <c r="EC1435" i="1"/>
  <c r="BS1431" i="4"/>
  <c r="BX1431" i="4" s="1"/>
  <c r="BE1431" i="4"/>
  <c r="AV1431" i="4"/>
  <c r="BA1431" i="4" s="1"/>
  <c r="CB1431" i="4"/>
  <c r="CG1431" i="4" s="1"/>
  <c r="ED1435" i="1"/>
  <c r="AM1431" i="4"/>
  <c r="AR1431" i="4" s="1"/>
  <c r="EC1298" i="1"/>
  <c r="BS1294" i="4"/>
  <c r="BX1294" i="4" s="1"/>
  <c r="CB1294" i="4"/>
  <c r="CG1294" i="4" s="1"/>
  <c r="BE1294" i="4"/>
  <c r="AV1294" i="4"/>
  <c r="BA1294" i="4" s="1"/>
  <c r="ED1298" i="1"/>
  <c r="AM1294" i="4"/>
  <c r="AR1294" i="4" s="1"/>
  <c r="EC1045" i="1"/>
  <c r="BS1041" i="4"/>
  <c r="BX1041" i="4" s="1"/>
  <c r="CB1041" i="4"/>
  <c r="CG1041" i="4" s="1"/>
  <c r="BE1041" i="4"/>
  <c r="AV1041" i="4"/>
  <c r="BA1041" i="4" s="1"/>
  <c r="ED1045" i="1"/>
  <c r="AM1041" i="4"/>
  <c r="AR1041" i="4" s="1"/>
  <c r="EC621" i="1"/>
  <c r="BS617" i="4"/>
  <c r="BX617" i="4" s="1"/>
  <c r="CB617" i="4"/>
  <c r="CG617" i="4" s="1"/>
  <c r="AV617" i="4"/>
  <c r="BA617" i="4" s="1"/>
  <c r="ED621" i="1"/>
  <c r="AM617" i="4"/>
  <c r="AR617" i="4" s="1"/>
  <c r="BE617" i="4"/>
  <c r="EC1036" i="1"/>
  <c r="BS1032" i="4"/>
  <c r="BX1032" i="4" s="1"/>
  <c r="CB1032" i="4"/>
  <c r="CG1032" i="4" s="1"/>
  <c r="BE1032" i="4"/>
  <c r="AV1032" i="4"/>
  <c r="BA1032" i="4" s="1"/>
  <c r="ED1036" i="1"/>
  <c r="AM1032" i="4"/>
  <c r="AR1032" i="4" s="1"/>
  <c r="EC1109" i="1"/>
  <c r="BS1105" i="4"/>
  <c r="BX1105" i="4" s="1"/>
  <c r="CB1105" i="4"/>
  <c r="CG1105" i="4" s="1"/>
  <c r="AV1105" i="4"/>
  <c r="BA1105" i="4" s="1"/>
  <c r="ED1109" i="1"/>
  <c r="AM1105" i="4"/>
  <c r="AR1105" i="4" s="1"/>
  <c r="BE1105" i="4"/>
  <c r="EC1147" i="1"/>
  <c r="BS1143" i="4"/>
  <c r="BX1143" i="4" s="1"/>
  <c r="CB1143" i="4"/>
  <c r="CG1143" i="4" s="1"/>
  <c r="AV1143" i="4"/>
  <c r="BA1143" i="4" s="1"/>
  <c r="BE1143" i="4"/>
  <c r="ED1147" i="1"/>
  <c r="AM1143" i="4"/>
  <c r="AR1143" i="4" s="1"/>
  <c r="EC1050" i="1"/>
  <c r="BS1046" i="4"/>
  <c r="BX1046" i="4" s="1"/>
  <c r="CB1046" i="4"/>
  <c r="CG1046" i="4" s="1"/>
  <c r="BE1046" i="4"/>
  <c r="AV1046" i="4"/>
  <c r="BA1046" i="4" s="1"/>
  <c r="ED1050" i="1"/>
  <c r="AM1046" i="4"/>
  <c r="AR1046" i="4" s="1"/>
  <c r="EC338" i="1"/>
  <c r="BS334" i="4"/>
  <c r="BX334" i="4" s="1"/>
  <c r="AV334" i="4"/>
  <c r="BA334" i="4" s="1"/>
  <c r="ED338" i="1"/>
  <c r="BE334" i="4"/>
  <c r="AM334" i="4"/>
  <c r="AR334" i="4" s="1"/>
  <c r="EC1450" i="1"/>
  <c r="BS1446" i="4"/>
  <c r="BX1446" i="4" s="1"/>
  <c r="BE1446" i="4"/>
  <c r="AV1446" i="4"/>
  <c r="BA1446" i="4" s="1"/>
  <c r="CB1446" i="4"/>
  <c r="CG1446" i="4" s="1"/>
  <c r="ED1450" i="1"/>
  <c r="AM1446" i="4"/>
  <c r="AR1446" i="4" s="1"/>
  <c r="DM4" i="1"/>
  <c r="DR3" i="1"/>
  <c r="BG393" i="4"/>
  <c r="BL392" i="4"/>
  <c r="BM168" i="4"/>
  <c r="BH169" i="4"/>
  <c r="BI1210" i="4"/>
  <c r="BN1209" i="4"/>
  <c r="BG1455" i="4"/>
  <c r="BL1454" i="4"/>
  <c r="BL1455" i="4"/>
  <c r="BM776" i="4"/>
  <c r="BH777" i="4"/>
  <c r="BL730" i="4"/>
  <c r="BG731" i="4"/>
  <c r="BN837" i="4"/>
  <c r="BI838" i="4"/>
  <c r="BI347" i="4"/>
  <c r="BN346" i="4"/>
  <c r="BG1467" i="4"/>
  <c r="BL1466" i="4"/>
  <c r="BW5" i="4"/>
  <c r="AO4" i="4"/>
  <c r="DL5" i="1"/>
  <c r="BL1467" i="4"/>
  <c r="AP3" i="4"/>
  <c r="AP5" i="4"/>
  <c r="CE3" i="4"/>
  <c r="BN973" i="4"/>
  <c r="BI974" i="4"/>
  <c r="BN974" i="4"/>
  <c r="BH196" i="4"/>
  <c r="BM195" i="4"/>
  <c r="BM196" i="4"/>
  <c r="BI1467" i="4"/>
  <c r="BN1466" i="4"/>
  <c r="BM474" i="4"/>
  <c r="BH475" i="4"/>
  <c r="BI649" i="4"/>
  <c r="BN648" i="4"/>
  <c r="BM894" i="4"/>
  <c r="BH895" i="4"/>
  <c r="DM3" i="1"/>
  <c r="DS2" i="1"/>
  <c r="AY5" i="4"/>
  <c r="BM1326" i="4"/>
  <c r="BH1327" i="4"/>
  <c r="BM1401" i="4"/>
  <c r="BH1402" i="4"/>
  <c r="BI880" i="4"/>
  <c r="BN879" i="4"/>
  <c r="BN880" i="4"/>
  <c r="BI1381" i="4"/>
  <c r="BN1380" i="4"/>
  <c r="BN709" i="4"/>
  <c r="BI710" i="4"/>
  <c r="BM1258" i="4"/>
  <c r="BH1259" i="4"/>
  <c r="BL1273" i="4"/>
  <c r="BG1274" i="4"/>
  <c r="BI521" i="4"/>
  <c r="BN520" i="4"/>
  <c r="AZ7" i="4"/>
  <c r="BH1000" i="4"/>
  <c r="BM999" i="4"/>
  <c r="BM1342" i="4"/>
  <c r="BH1343" i="4"/>
  <c r="BM1343" i="4"/>
  <c r="BG196" i="4"/>
  <c r="BL195" i="4"/>
  <c r="BH1389" i="4"/>
  <c r="BM1388" i="4"/>
  <c r="BL1161" i="4"/>
  <c r="BG1162" i="4"/>
  <c r="BG319" i="4"/>
  <c r="BL318" i="4"/>
  <c r="BL319" i="4"/>
  <c r="BM233" i="4"/>
  <c r="BH234" i="4"/>
  <c r="EC1305" i="1"/>
  <c r="BS1301" i="4"/>
  <c r="BX1301" i="4" s="1"/>
  <c r="CB1301" i="4"/>
  <c r="CG1301" i="4" s="1"/>
  <c r="BE1301" i="4"/>
  <c r="AV1301" i="4"/>
  <c r="BA1301" i="4" s="1"/>
  <c r="ED1305" i="1"/>
  <c r="AM1301" i="4"/>
  <c r="AR1301" i="4" s="1"/>
  <c r="EC983" i="1"/>
  <c r="BS979" i="4"/>
  <c r="BX979" i="4" s="1"/>
  <c r="CB979" i="4"/>
  <c r="CG979" i="4" s="1"/>
  <c r="AV979" i="4"/>
  <c r="BA979" i="4" s="1"/>
  <c r="ED983" i="1"/>
  <c r="AM979" i="4"/>
  <c r="AR979" i="4" s="1"/>
  <c r="BE979" i="4"/>
  <c r="EC667" i="1"/>
  <c r="BS663" i="4"/>
  <c r="BX663" i="4" s="1"/>
  <c r="CB663" i="4"/>
  <c r="CG663" i="4" s="1"/>
  <c r="AV663" i="4"/>
  <c r="BA663" i="4" s="1"/>
  <c r="BE663" i="4"/>
  <c r="ED667" i="1"/>
  <c r="AM663" i="4"/>
  <c r="AR663" i="4" s="1"/>
  <c r="EC33" i="1"/>
  <c r="ED33" i="1"/>
  <c r="AM29" i="4"/>
  <c r="AR29" i="4" s="1"/>
  <c r="EC628" i="1"/>
  <c r="BS624" i="4"/>
  <c r="BX624" i="4" s="1"/>
  <c r="CB624" i="4"/>
  <c r="CG624" i="4" s="1"/>
  <c r="BE624" i="4"/>
  <c r="AV624" i="4"/>
  <c r="BA624" i="4" s="1"/>
  <c r="ED628" i="1"/>
  <c r="AM624" i="4"/>
  <c r="AR624" i="4" s="1"/>
  <c r="EC1039" i="1"/>
  <c r="BS1035" i="4"/>
  <c r="BX1035" i="4" s="1"/>
  <c r="CB1035" i="4"/>
  <c r="CG1035" i="4" s="1"/>
  <c r="BE1035" i="4"/>
  <c r="AV1035" i="4"/>
  <c r="BA1035" i="4" s="1"/>
  <c r="ED1039" i="1"/>
  <c r="AM1035" i="4"/>
  <c r="AR1035" i="4" s="1"/>
  <c r="EC827" i="1"/>
  <c r="BS823" i="4"/>
  <c r="BX823" i="4" s="1"/>
  <c r="CB823" i="4"/>
  <c r="CG823" i="4" s="1"/>
  <c r="AV823" i="4"/>
  <c r="BA823" i="4" s="1"/>
  <c r="ED827" i="1"/>
  <c r="AM823" i="4"/>
  <c r="AR823" i="4" s="1"/>
  <c r="BE823" i="4"/>
  <c r="EC1312" i="1"/>
  <c r="BS1308" i="4"/>
  <c r="BX1308" i="4" s="1"/>
  <c r="CB1308" i="4"/>
  <c r="CG1308" i="4" s="1"/>
  <c r="BE1308" i="4"/>
  <c r="AV1308" i="4"/>
  <c r="BA1308" i="4" s="1"/>
  <c r="ED1312" i="1"/>
  <c r="AM1308" i="4"/>
  <c r="AR1308" i="4" s="1"/>
  <c r="EC1431" i="1"/>
  <c r="BS1427" i="4"/>
  <c r="BX1427" i="4" s="1"/>
  <c r="BE1427" i="4"/>
  <c r="AV1427" i="4"/>
  <c r="BA1427" i="4" s="1"/>
  <c r="CB1427" i="4"/>
  <c r="CG1427" i="4" s="1"/>
  <c r="ED1431" i="1"/>
  <c r="AM1427" i="4"/>
  <c r="AR1427" i="4" s="1"/>
  <c r="EC465" i="1"/>
  <c r="BS461" i="4"/>
  <c r="BX461" i="4" s="1"/>
  <c r="AV461" i="4"/>
  <c r="BA461" i="4" s="1"/>
  <c r="ED465" i="1"/>
  <c r="AM461" i="4"/>
  <c r="AR461" i="4" s="1"/>
  <c r="BE461" i="4"/>
  <c r="EC1191" i="1"/>
  <c r="BS1187" i="4"/>
  <c r="BX1187" i="4" s="1"/>
  <c r="CB1187" i="4"/>
  <c r="CG1187" i="4" s="1"/>
  <c r="BE1187" i="4"/>
  <c r="AV1187" i="4"/>
  <c r="BA1187" i="4" s="1"/>
  <c r="ED1191" i="1"/>
  <c r="AM1187" i="4"/>
  <c r="AR1187" i="4" s="1"/>
  <c r="EC404" i="1"/>
  <c r="BS400" i="4"/>
  <c r="BX400" i="4" s="1"/>
  <c r="BE400" i="4"/>
  <c r="AV400" i="4"/>
  <c r="BA400" i="4" s="1"/>
  <c r="ED404" i="1"/>
  <c r="AM400" i="4"/>
  <c r="AR400" i="4" s="1"/>
  <c r="EC105" i="1"/>
  <c r="AV101" i="4"/>
  <c r="BA101" i="4" s="1"/>
  <c r="ED105" i="1"/>
  <c r="AM101" i="4"/>
  <c r="AR101" i="4" s="1"/>
  <c r="EC908" i="1"/>
  <c r="BS904" i="4"/>
  <c r="BX904" i="4" s="1"/>
  <c r="CB904" i="4"/>
  <c r="CG904" i="4" s="1"/>
  <c r="BE904" i="4"/>
  <c r="AV904" i="4"/>
  <c r="BA904" i="4" s="1"/>
  <c r="ED908" i="1"/>
  <c r="AM904" i="4"/>
  <c r="AR904" i="4" s="1"/>
  <c r="EC1316" i="1"/>
  <c r="BS1312" i="4"/>
  <c r="BX1312" i="4" s="1"/>
  <c r="CB1312" i="4"/>
  <c r="CG1312" i="4" s="1"/>
  <c r="BE1312" i="4"/>
  <c r="AV1312" i="4"/>
  <c r="BA1312" i="4" s="1"/>
  <c r="ED1316" i="1"/>
  <c r="AM1312" i="4"/>
  <c r="AR1312" i="4" s="1"/>
  <c r="EC1295" i="1"/>
  <c r="BS1291" i="4"/>
  <c r="BX1291" i="4" s="1"/>
  <c r="CB1291" i="4"/>
  <c r="CG1291" i="4" s="1"/>
  <c r="BE1291" i="4"/>
  <c r="AV1291" i="4"/>
  <c r="BA1291" i="4" s="1"/>
  <c r="ED1295" i="1"/>
  <c r="AM1291" i="4"/>
  <c r="AR1291" i="4" s="1"/>
  <c r="BS548" i="4"/>
  <c r="BX548" i="4" s="1"/>
  <c r="CB548" i="4"/>
  <c r="CG548" i="4" s="1"/>
  <c r="BE548" i="4"/>
  <c r="AV548" i="4"/>
  <c r="BA548" i="4" s="1"/>
  <c r="ED552" i="1"/>
  <c r="AM548" i="4"/>
  <c r="AR548" i="4" s="1"/>
  <c r="EC1073" i="1"/>
  <c r="BS1069" i="4"/>
  <c r="BX1069" i="4" s="1"/>
  <c r="CB1069" i="4"/>
  <c r="CG1069" i="4" s="1"/>
  <c r="BE1069" i="4"/>
  <c r="AV1069" i="4"/>
  <c r="BA1069" i="4" s="1"/>
  <c r="ED1073" i="1"/>
  <c r="AM1069" i="4"/>
  <c r="AR1069" i="4" s="1"/>
  <c r="EC789" i="1"/>
  <c r="BS785" i="4"/>
  <c r="BX785" i="4" s="1"/>
  <c r="CB785" i="4"/>
  <c r="CG785" i="4" s="1"/>
  <c r="BE785" i="4"/>
  <c r="AV785" i="4"/>
  <c r="BA785" i="4" s="1"/>
  <c r="ED789" i="1"/>
  <c r="AM785" i="4"/>
  <c r="AR785" i="4" s="1"/>
  <c r="EC668" i="1"/>
  <c r="BS664" i="4"/>
  <c r="BX664" i="4" s="1"/>
  <c r="CB664" i="4"/>
  <c r="CG664" i="4" s="1"/>
  <c r="BE664" i="4"/>
  <c r="AV664" i="4"/>
  <c r="BA664" i="4" s="1"/>
  <c r="ED668" i="1"/>
  <c r="AM664" i="4"/>
  <c r="AR664" i="4" s="1"/>
  <c r="EC1074" i="1"/>
  <c r="BS1070" i="4"/>
  <c r="BX1070" i="4" s="1"/>
  <c r="CB1070" i="4"/>
  <c r="CG1070" i="4" s="1"/>
  <c r="AV1070" i="4"/>
  <c r="BA1070" i="4" s="1"/>
  <c r="ED1074" i="1"/>
  <c r="BE1070" i="4"/>
  <c r="AM1070" i="4"/>
  <c r="AR1070" i="4" s="1"/>
  <c r="EC801" i="1"/>
  <c r="BS797" i="4"/>
  <c r="BX797" i="4" s="1"/>
  <c r="CB797" i="4"/>
  <c r="CG797" i="4" s="1"/>
  <c r="BE797" i="4"/>
  <c r="AV797" i="4"/>
  <c r="BA797" i="4" s="1"/>
  <c r="ED801" i="1"/>
  <c r="AM797" i="4"/>
  <c r="AR797" i="4" s="1"/>
  <c r="EC953" i="1"/>
  <c r="BS949" i="4"/>
  <c r="BX949" i="4" s="1"/>
  <c r="CB949" i="4"/>
  <c r="CG949" i="4" s="1"/>
  <c r="AV949" i="4"/>
  <c r="BA949" i="4" s="1"/>
  <c r="ED953" i="1"/>
  <c r="AM949" i="4"/>
  <c r="AR949" i="4" s="1"/>
  <c r="BE949" i="4"/>
  <c r="EC519" i="1"/>
  <c r="BS515" i="4"/>
  <c r="BX515" i="4" s="1"/>
  <c r="BE515" i="4"/>
  <c r="AV515" i="4"/>
  <c r="BA515" i="4" s="1"/>
  <c r="ED519" i="1"/>
  <c r="AM515" i="4"/>
  <c r="AR515" i="4" s="1"/>
  <c r="EC1172" i="1"/>
  <c r="BS1168" i="4"/>
  <c r="BX1168" i="4" s="1"/>
  <c r="CB1168" i="4"/>
  <c r="CG1168" i="4" s="1"/>
  <c r="BE1168" i="4"/>
  <c r="AV1168" i="4"/>
  <c r="BA1168" i="4" s="1"/>
  <c r="ED1172" i="1"/>
  <c r="AM1168" i="4"/>
  <c r="AR1168" i="4" s="1"/>
  <c r="EC1284" i="1"/>
  <c r="BS1280" i="4"/>
  <c r="BX1280" i="4" s="1"/>
  <c r="CB1280" i="4"/>
  <c r="CG1280" i="4" s="1"/>
  <c r="BE1280" i="4"/>
  <c r="AV1280" i="4"/>
  <c r="BA1280" i="4" s="1"/>
  <c r="ED1284" i="1"/>
  <c r="AM1280" i="4"/>
  <c r="AR1280" i="4" s="1"/>
  <c r="EC876" i="1"/>
  <c r="BS872" i="4"/>
  <c r="BX872" i="4" s="1"/>
  <c r="CB872" i="4"/>
  <c r="CG872" i="4" s="1"/>
  <c r="AV872" i="4"/>
  <c r="BA872" i="4" s="1"/>
  <c r="ED876" i="1"/>
  <c r="AM872" i="4"/>
  <c r="AR872" i="4" s="1"/>
  <c r="BE872" i="4"/>
  <c r="EC1166" i="1"/>
  <c r="BS1162" i="4"/>
  <c r="BX1162" i="4" s="1"/>
  <c r="CB1162" i="4"/>
  <c r="CG1162" i="4" s="1"/>
  <c r="BE1162" i="4"/>
  <c r="AV1162" i="4"/>
  <c r="BA1162" i="4" s="1"/>
  <c r="ED1166" i="1"/>
  <c r="AM1162" i="4"/>
  <c r="AR1162" i="4" s="1"/>
  <c r="EC1043" i="1"/>
  <c r="BS1039" i="4"/>
  <c r="BX1039" i="4" s="1"/>
  <c r="CB1039" i="4"/>
  <c r="CG1039" i="4" s="1"/>
  <c r="AV1039" i="4"/>
  <c r="BA1039" i="4" s="1"/>
  <c r="BE1039" i="4"/>
  <c r="ED1043" i="1"/>
  <c r="AM1039" i="4"/>
  <c r="AR1039" i="4" s="1"/>
  <c r="EC741" i="1"/>
  <c r="BS737" i="4"/>
  <c r="BX737" i="4" s="1"/>
  <c r="CB737" i="4"/>
  <c r="CG737" i="4" s="1"/>
  <c r="AV737" i="4"/>
  <c r="BA737" i="4" s="1"/>
  <c r="ED741" i="1"/>
  <c r="AM737" i="4"/>
  <c r="AR737" i="4" s="1"/>
  <c r="BE737" i="4"/>
  <c r="EC198" i="1"/>
  <c r="AV194" i="4"/>
  <c r="BA194" i="4" s="1"/>
  <c r="ED198" i="1"/>
  <c r="BE194" i="4"/>
  <c r="AM194" i="4"/>
  <c r="AR194" i="4" s="1"/>
  <c r="EC141" i="1"/>
  <c r="AV137" i="4"/>
  <c r="BA137" i="4" s="1"/>
  <c r="ED141" i="1"/>
  <c r="AM137" i="4"/>
  <c r="AR137" i="4" s="1"/>
  <c r="BE137" i="4"/>
  <c r="EC59" i="1"/>
  <c r="ED59" i="1"/>
  <c r="AM55" i="4"/>
  <c r="AR55" i="4" s="1"/>
  <c r="EC1182" i="1"/>
  <c r="BS1178" i="4"/>
  <c r="BX1178" i="4" s="1"/>
  <c r="CB1178" i="4"/>
  <c r="CG1178" i="4" s="1"/>
  <c r="BE1178" i="4"/>
  <c r="AV1178" i="4"/>
  <c r="BA1178" i="4" s="1"/>
  <c r="ED1182" i="1"/>
  <c r="AM1178" i="4"/>
  <c r="AR1178" i="4" s="1"/>
  <c r="EC1466" i="1"/>
  <c r="BS1462" i="4"/>
  <c r="BX1462" i="4" s="1"/>
  <c r="AV1462" i="4"/>
  <c r="BA1462" i="4" s="1"/>
  <c r="CB1462" i="4"/>
  <c r="CG1462" i="4" s="1"/>
  <c r="ED1466" i="1"/>
  <c r="AM1462" i="4"/>
  <c r="AR1462" i="4" s="1"/>
  <c r="BE1462" i="4"/>
  <c r="EC109" i="1"/>
  <c r="AV105" i="4"/>
  <c r="BA105" i="4" s="1"/>
  <c r="ED109" i="1"/>
  <c r="AM105" i="4"/>
  <c r="AR105" i="4" s="1"/>
  <c r="EC81" i="1"/>
  <c r="AV77" i="4"/>
  <c r="BA77" i="4" s="1"/>
  <c r="ED81" i="1"/>
  <c r="AM77" i="4"/>
  <c r="AR77" i="4" s="1"/>
  <c r="EC462" i="1"/>
  <c r="BS458" i="4"/>
  <c r="BX458" i="4" s="1"/>
  <c r="AV458" i="4"/>
  <c r="BA458" i="4" s="1"/>
  <c r="ED462" i="1"/>
  <c r="BE458" i="4"/>
  <c r="AM458" i="4"/>
  <c r="AR458" i="4" s="1"/>
  <c r="EC747" i="1"/>
  <c r="BS743" i="4"/>
  <c r="BX743" i="4" s="1"/>
  <c r="CB743" i="4"/>
  <c r="CG743" i="4" s="1"/>
  <c r="AV743" i="4"/>
  <c r="BA743" i="4" s="1"/>
  <c r="ED747" i="1"/>
  <c r="AM743" i="4"/>
  <c r="AR743" i="4" s="1"/>
  <c r="BE743" i="4"/>
  <c r="EC724" i="1"/>
  <c r="BS720" i="4"/>
  <c r="BX720" i="4" s="1"/>
  <c r="CB720" i="4"/>
  <c r="CG720" i="4" s="1"/>
  <c r="AV720" i="4"/>
  <c r="BA720" i="4" s="1"/>
  <c r="ED724" i="1"/>
  <c r="AM720" i="4"/>
  <c r="AR720" i="4" s="1"/>
  <c r="BE720" i="4"/>
  <c r="EC821" i="1"/>
  <c r="BS817" i="4"/>
  <c r="BX817" i="4" s="1"/>
  <c r="CB817" i="4"/>
  <c r="CG817" i="4" s="1"/>
  <c r="AV817" i="4"/>
  <c r="BA817" i="4" s="1"/>
  <c r="ED821" i="1"/>
  <c r="AM817" i="4"/>
  <c r="AR817" i="4" s="1"/>
  <c r="BE817" i="4"/>
  <c r="EC220" i="1"/>
  <c r="AV216" i="4"/>
  <c r="BA216" i="4" s="1"/>
  <c r="ED220" i="1"/>
  <c r="AM216" i="4"/>
  <c r="AR216" i="4" s="1"/>
  <c r="BE216" i="4"/>
  <c r="EC941" i="1"/>
  <c r="BS937" i="4"/>
  <c r="BX937" i="4" s="1"/>
  <c r="CB937" i="4"/>
  <c r="CG937" i="4" s="1"/>
  <c r="BE937" i="4"/>
  <c r="AV937" i="4"/>
  <c r="BA937" i="4" s="1"/>
  <c r="ED941" i="1"/>
  <c r="AM937" i="4"/>
  <c r="AR937" i="4" s="1"/>
  <c r="EC726" i="1"/>
  <c r="BS722" i="4"/>
  <c r="BX722" i="4" s="1"/>
  <c r="CB722" i="4"/>
  <c r="CG722" i="4" s="1"/>
  <c r="AV722" i="4"/>
  <c r="BA722" i="4" s="1"/>
  <c r="ED726" i="1"/>
  <c r="BE722" i="4"/>
  <c r="AM722" i="4"/>
  <c r="AR722" i="4" s="1"/>
  <c r="EC572" i="1"/>
  <c r="BS568" i="4"/>
  <c r="BX568" i="4" s="1"/>
  <c r="CB568" i="4"/>
  <c r="CG568" i="4" s="1"/>
  <c r="AV568" i="4"/>
  <c r="BA568" i="4" s="1"/>
  <c r="ED572" i="1"/>
  <c r="AM568" i="4"/>
  <c r="AR568" i="4" s="1"/>
  <c r="BE568" i="4"/>
  <c r="EC474" i="1"/>
  <c r="BS470" i="4"/>
  <c r="BX470" i="4" s="1"/>
  <c r="AV470" i="4"/>
  <c r="BA470" i="4" s="1"/>
  <c r="ED474" i="1"/>
  <c r="AM470" i="4"/>
  <c r="AR470" i="4" s="1"/>
  <c r="BE470" i="4"/>
  <c r="EC1383" i="1"/>
  <c r="BS1379" i="4"/>
  <c r="BX1379" i="4" s="1"/>
  <c r="CB1379" i="4"/>
  <c r="CG1379" i="4" s="1"/>
  <c r="AV1379" i="4"/>
  <c r="BA1379" i="4" s="1"/>
  <c r="ED1383" i="1"/>
  <c r="AM1379" i="4"/>
  <c r="AR1379" i="4" s="1"/>
  <c r="BE1379" i="4"/>
  <c r="EC1066" i="1"/>
  <c r="BS1062" i="4"/>
  <c r="BX1062" i="4" s="1"/>
  <c r="CB1062" i="4"/>
  <c r="CG1062" i="4" s="1"/>
  <c r="BE1062" i="4"/>
  <c r="AV1062" i="4"/>
  <c r="BA1062" i="4" s="1"/>
  <c r="ED1066" i="1"/>
  <c r="AM1062" i="4"/>
  <c r="AR1062" i="4" s="1"/>
  <c r="EC1203" i="1"/>
  <c r="BS1199" i="4"/>
  <c r="BX1199" i="4" s="1"/>
  <c r="CB1199" i="4"/>
  <c r="CG1199" i="4" s="1"/>
  <c r="AV1199" i="4"/>
  <c r="BA1199" i="4" s="1"/>
  <c r="ED1203" i="1"/>
  <c r="AM1199" i="4"/>
  <c r="AR1199" i="4" s="1"/>
  <c r="BE1199" i="4"/>
  <c r="EC233" i="1"/>
  <c r="AV229" i="4"/>
  <c r="BA229" i="4" s="1"/>
  <c r="ED233" i="1"/>
  <c r="AM229" i="4"/>
  <c r="AR229" i="4" s="1"/>
  <c r="BE229" i="4"/>
  <c r="EC1111" i="1"/>
  <c r="BS1107" i="4"/>
  <c r="BX1107" i="4" s="1"/>
  <c r="CB1107" i="4"/>
  <c r="CG1107" i="4" s="1"/>
  <c r="AV1107" i="4"/>
  <c r="BA1107" i="4" s="1"/>
  <c r="ED1111" i="1"/>
  <c r="AM1107" i="4"/>
  <c r="AR1107" i="4" s="1"/>
  <c r="BE1107" i="4"/>
  <c r="EC664" i="1"/>
  <c r="BS660" i="4"/>
  <c r="BX660" i="4" s="1"/>
  <c r="CB660" i="4"/>
  <c r="CG660" i="4" s="1"/>
  <c r="BE660" i="4"/>
  <c r="AV660" i="4"/>
  <c r="BA660" i="4" s="1"/>
  <c r="ED664" i="1"/>
  <c r="AM660" i="4"/>
  <c r="AR660" i="4" s="1"/>
  <c r="EC504" i="1"/>
  <c r="BS500" i="4"/>
  <c r="BX500" i="4" s="1"/>
  <c r="BE500" i="4"/>
  <c r="AV500" i="4"/>
  <c r="BA500" i="4" s="1"/>
  <c r="ED504" i="1"/>
  <c r="AM500" i="4"/>
  <c r="AR500" i="4" s="1"/>
  <c r="EC816" i="1"/>
  <c r="BS812" i="4"/>
  <c r="BX812" i="4" s="1"/>
  <c r="CB812" i="4"/>
  <c r="CG812" i="4" s="1"/>
  <c r="BE812" i="4"/>
  <c r="AV812" i="4"/>
  <c r="BA812" i="4" s="1"/>
  <c r="ED816" i="1"/>
  <c r="AM812" i="4"/>
  <c r="AR812" i="4" s="1"/>
  <c r="EC767" i="1"/>
  <c r="BS763" i="4"/>
  <c r="BX763" i="4" s="1"/>
  <c r="CB763" i="4"/>
  <c r="CG763" i="4" s="1"/>
  <c r="BE763" i="4"/>
  <c r="AV763" i="4"/>
  <c r="BA763" i="4" s="1"/>
  <c r="ED767" i="1"/>
  <c r="AM763" i="4"/>
  <c r="AR763" i="4" s="1"/>
  <c r="EC106" i="1"/>
  <c r="AV102" i="4"/>
  <c r="BA102" i="4" s="1"/>
  <c r="ED106" i="1"/>
  <c r="AM102" i="4"/>
  <c r="AR102" i="4" s="1"/>
  <c r="EC1260" i="1"/>
  <c r="BS1256" i="4"/>
  <c r="BX1256" i="4" s="1"/>
  <c r="CB1256" i="4"/>
  <c r="CG1256" i="4" s="1"/>
  <c r="AV1256" i="4"/>
  <c r="BA1256" i="4" s="1"/>
  <c r="ED1260" i="1"/>
  <c r="AM1256" i="4"/>
  <c r="AR1256" i="4" s="1"/>
  <c r="BE1256" i="4"/>
  <c r="EC491" i="1"/>
  <c r="BS487" i="4"/>
  <c r="BX487" i="4" s="1"/>
  <c r="AV487" i="4"/>
  <c r="BA487" i="4" s="1"/>
  <c r="ED491" i="1"/>
  <c r="AM487" i="4"/>
  <c r="AR487" i="4" s="1"/>
  <c r="BE487" i="4"/>
  <c r="EC743" i="1"/>
  <c r="BS739" i="4"/>
  <c r="BX739" i="4" s="1"/>
  <c r="CB739" i="4"/>
  <c r="CG739" i="4" s="1"/>
  <c r="AV739" i="4"/>
  <c r="BA739" i="4" s="1"/>
  <c r="ED743" i="1"/>
  <c r="AM739" i="4"/>
  <c r="AR739" i="4" s="1"/>
  <c r="BE739" i="4"/>
  <c r="EC60" i="1"/>
  <c r="ED60" i="1"/>
  <c r="AM56" i="4"/>
  <c r="AR56" i="4" s="1"/>
  <c r="EC1169" i="1"/>
  <c r="BS1165" i="4"/>
  <c r="BX1165" i="4" s="1"/>
  <c r="CB1165" i="4"/>
  <c r="CG1165" i="4" s="1"/>
  <c r="BE1165" i="4"/>
  <c r="AV1165" i="4"/>
  <c r="BA1165" i="4" s="1"/>
  <c r="ED1169" i="1"/>
  <c r="AM1165" i="4"/>
  <c r="AR1165" i="4" s="1"/>
  <c r="EC585" i="1"/>
  <c r="BS581" i="4"/>
  <c r="BX581" i="4" s="1"/>
  <c r="CB581" i="4"/>
  <c r="CG581" i="4" s="1"/>
  <c r="AV581" i="4"/>
  <c r="BA581" i="4" s="1"/>
  <c r="ED585" i="1"/>
  <c r="AM581" i="4"/>
  <c r="AR581" i="4" s="1"/>
  <c r="BE581" i="4"/>
  <c r="EC955" i="1"/>
  <c r="BS951" i="4"/>
  <c r="BX951" i="4" s="1"/>
  <c r="CB951" i="4"/>
  <c r="CG951" i="4" s="1"/>
  <c r="AV951" i="4"/>
  <c r="BA951" i="4" s="1"/>
  <c r="ED955" i="1"/>
  <c r="AM951" i="4"/>
  <c r="AR951" i="4" s="1"/>
  <c r="BE951" i="4"/>
  <c r="EC561" i="1"/>
  <c r="BS557" i="4"/>
  <c r="BX557" i="4" s="1"/>
  <c r="CB557" i="4"/>
  <c r="CG557" i="4" s="1"/>
  <c r="BE557" i="4"/>
  <c r="AV557" i="4"/>
  <c r="BA557" i="4" s="1"/>
  <c r="ED561" i="1"/>
  <c r="AM557" i="4"/>
  <c r="AR557" i="4" s="1"/>
  <c r="EC754" i="1"/>
  <c r="BS750" i="4"/>
  <c r="BX750" i="4" s="1"/>
  <c r="CB750" i="4"/>
  <c r="CG750" i="4" s="1"/>
  <c r="BE750" i="4"/>
  <c r="AV750" i="4"/>
  <c r="BA750" i="4" s="1"/>
  <c r="ED754" i="1"/>
  <c r="AM750" i="4"/>
  <c r="AR750" i="4" s="1"/>
  <c r="EC437" i="1"/>
  <c r="BS433" i="4"/>
  <c r="BX433" i="4" s="1"/>
  <c r="AV433" i="4"/>
  <c r="BA433" i="4" s="1"/>
  <c r="ED437" i="1"/>
  <c r="AM433" i="4"/>
  <c r="AR433" i="4" s="1"/>
  <c r="BE433" i="4"/>
  <c r="EC1001" i="1"/>
  <c r="BS997" i="4"/>
  <c r="BX997" i="4" s="1"/>
  <c r="CB997" i="4"/>
  <c r="CG997" i="4" s="1"/>
  <c r="AV997" i="4"/>
  <c r="BA997" i="4" s="1"/>
  <c r="ED1001" i="1"/>
  <c r="AM997" i="4"/>
  <c r="AR997" i="4" s="1"/>
  <c r="BE997" i="4"/>
  <c r="EC578" i="1"/>
  <c r="BS574" i="4"/>
  <c r="BX574" i="4" s="1"/>
  <c r="CB574" i="4"/>
  <c r="CG574" i="4" s="1"/>
  <c r="AV574" i="4"/>
  <c r="BA574" i="4" s="1"/>
  <c r="ED578" i="1"/>
  <c r="BE574" i="4"/>
  <c r="AM574" i="4"/>
  <c r="AR574" i="4" s="1"/>
  <c r="EC555" i="1"/>
  <c r="BS551" i="4"/>
  <c r="BX551" i="4" s="1"/>
  <c r="CB551" i="4"/>
  <c r="CG551" i="4" s="1"/>
  <c r="AV551" i="4"/>
  <c r="BA551" i="4" s="1"/>
  <c r="BE551" i="4"/>
  <c r="ED555" i="1"/>
  <c r="AM551" i="4"/>
  <c r="AR551" i="4" s="1"/>
  <c r="EC1262" i="1"/>
  <c r="BS1258" i="4"/>
  <c r="BX1258" i="4" s="1"/>
  <c r="CB1258" i="4"/>
  <c r="CG1258" i="4" s="1"/>
  <c r="AV1258" i="4"/>
  <c r="BA1258" i="4" s="1"/>
  <c r="ED1262" i="1"/>
  <c r="BE1258" i="4"/>
  <c r="AM1258" i="4"/>
  <c r="AR1258" i="4" s="1"/>
  <c r="EC526" i="1"/>
  <c r="BS522" i="4"/>
  <c r="BX522" i="4" s="1"/>
  <c r="BE522" i="4"/>
  <c r="AV522" i="4"/>
  <c r="BA522" i="4" s="1"/>
  <c r="ED526" i="1"/>
  <c r="AM522" i="4"/>
  <c r="AR522" i="4" s="1"/>
  <c r="EC250" i="1"/>
  <c r="BE246" i="4"/>
  <c r="AV246" i="4"/>
  <c r="BA246" i="4" s="1"/>
  <c r="ED250" i="1"/>
  <c r="AM246" i="4"/>
  <c r="AR246" i="4" s="1"/>
  <c r="EC193" i="1"/>
  <c r="AV189" i="4"/>
  <c r="BA189" i="4" s="1"/>
  <c r="ED193" i="1"/>
  <c r="AM189" i="4"/>
  <c r="AR189" i="4" s="1"/>
  <c r="BE189" i="4"/>
  <c r="EC645" i="1"/>
  <c r="BS641" i="4"/>
  <c r="BX641" i="4" s="1"/>
  <c r="CB641" i="4"/>
  <c r="CG641" i="4" s="1"/>
  <c r="BE641" i="4"/>
  <c r="AV641" i="4"/>
  <c r="BA641" i="4" s="1"/>
  <c r="ED645" i="1"/>
  <c r="AM641" i="4"/>
  <c r="AR641" i="4" s="1"/>
  <c r="EC356" i="1"/>
  <c r="BS352" i="4"/>
  <c r="BX352" i="4" s="1"/>
  <c r="AV352" i="4"/>
  <c r="BA352" i="4" s="1"/>
  <c r="ED356" i="1"/>
  <c r="AM352" i="4"/>
  <c r="AR352" i="4" s="1"/>
  <c r="BE352" i="4"/>
  <c r="EC991" i="1"/>
  <c r="BS987" i="4"/>
  <c r="BX987" i="4" s="1"/>
  <c r="CB987" i="4"/>
  <c r="CG987" i="4" s="1"/>
  <c r="AV987" i="4"/>
  <c r="BA987" i="4" s="1"/>
  <c r="ED991" i="1"/>
  <c r="AM987" i="4"/>
  <c r="AR987" i="4" s="1"/>
  <c r="BE987" i="4"/>
  <c r="EC146" i="1"/>
  <c r="AV142" i="4"/>
  <c r="BA142" i="4" s="1"/>
  <c r="ED146" i="1"/>
  <c r="BE142" i="4"/>
  <c r="AM142" i="4"/>
  <c r="AR142" i="4" s="1"/>
  <c r="EC959" i="1"/>
  <c r="BS955" i="4"/>
  <c r="BX955" i="4" s="1"/>
  <c r="CB955" i="4"/>
  <c r="CG955" i="4" s="1"/>
  <c r="AV955" i="4"/>
  <c r="BA955" i="4" s="1"/>
  <c r="ED959" i="1"/>
  <c r="AM955" i="4"/>
  <c r="AR955" i="4" s="1"/>
  <c r="BE955" i="4"/>
  <c r="EC1125" i="1"/>
  <c r="BS1121" i="4"/>
  <c r="BX1121" i="4" s="1"/>
  <c r="CB1121" i="4"/>
  <c r="CG1121" i="4" s="1"/>
  <c r="AV1121" i="4"/>
  <c r="BA1121" i="4" s="1"/>
  <c r="ED1125" i="1"/>
  <c r="AM1121" i="4"/>
  <c r="AR1121" i="4" s="1"/>
  <c r="BE1121" i="4"/>
  <c r="EC97" i="1"/>
  <c r="AV93" i="4"/>
  <c r="BA93" i="4" s="1"/>
  <c r="ED97" i="1"/>
  <c r="AM93" i="4"/>
  <c r="AR93" i="4" s="1"/>
  <c r="EC973" i="1"/>
  <c r="BS969" i="4"/>
  <c r="BX969" i="4" s="1"/>
  <c r="CB969" i="4"/>
  <c r="CG969" i="4" s="1"/>
  <c r="AV969" i="4"/>
  <c r="BA969" i="4" s="1"/>
  <c r="ED973" i="1"/>
  <c r="AM969" i="4"/>
  <c r="AR969" i="4" s="1"/>
  <c r="BE969" i="4"/>
  <c r="EC1294" i="1"/>
  <c r="BS1290" i="4"/>
  <c r="BX1290" i="4" s="1"/>
  <c r="CB1290" i="4"/>
  <c r="CG1290" i="4" s="1"/>
  <c r="BE1290" i="4"/>
  <c r="AV1290" i="4"/>
  <c r="BA1290" i="4" s="1"/>
  <c r="ED1294" i="1"/>
  <c r="AM1290" i="4"/>
  <c r="AR1290" i="4" s="1"/>
  <c r="EC435" i="1"/>
  <c r="BS431" i="4"/>
  <c r="BX431" i="4" s="1"/>
  <c r="AV431" i="4"/>
  <c r="BA431" i="4" s="1"/>
  <c r="ED435" i="1"/>
  <c r="AM431" i="4"/>
  <c r="AR431" i="4" s="1"/>
  <c r="BE431" i="4"/>
  <c r="EC647" i="1"/>
  <c r="BS643" i="4"/>
  <c r="BX643" i="4" s="1"/>
  <c r="CB643" i="4"/>
  <c r="CG643" i="4" s="1"/>
  <c r="BE643" i="4"/>
  <c r="AV643" i="4"/>
  <c r="BA643" i="4" s="1"/>
  <c r="ED647" i="1"/>
  <c r="AM643" i="4"/>
  <c r="AR643" i="4" s="1"/>
  <c r="EC231" i="1"/>
  <c r="AV227" i="4"/>
  <c r="BA227" i="4" s="1"/>
  <c r="ED231" i="1"/>
  <c r="AM227" i="4"/>
  <c r="AR227" i="4" s="1"/>
  <c r="BE227" i="4"/>
  <c r="EC1361" i="1"/>
  <c r="BS1357" i="4"/>
  <c r="BX1357" i="4" s="1"/>
  <c r="CB1357" i="4"/>
  <c r="CG1357" i="4" s="1"/>
  <c r="AV1357" i="4"/>
  <c r="BA1357" i="4" s="1"/>
  <c r="ED1361" i="1"/>
  <c r="AM1357" i="4"/>
  <c r="AR1357" i="4" s="1"/>
  <c r="BE1357" i="4"/>
  <c r="EC111" i="1"/>
  <c r="AV107" i="4"/>
  <c r="BA107" i="4" s="1"/>
  <c r="ED111" i="1"/>
  <c r="AM107" i="4"/>
  <c r="AR107" i="4" s="1"/>
  <c r="EC131" i="1"/>
  <c r="AV127" i="4"/>
  <c r="BA127" i="4" s="1"/>
  <c r="ED131" i="1"/>
  <c r="AM127" i="4"/>
  <c r="AR127" i="4" s="1"/>
  <c r="BE127" i="4"/>
  <c r="EC1413" i="1"/>
  <c r="BS1409" i="4"/>
  <c r="BX1409" i="4" s="1"/>
  <c r="CB1409" i="4"/>
  <c r="CG1409" i="4" s="1"/>
  <c r="BE1409" i="4"/>
  <c r="AV1409" i="4"/>
  <c r="BA1409" i="4" s="1"/>
  <c r="ED1413" i="1"/>
  <c r="AM1409" i="4"/>
  <c r="AR1409" i="4" s="1"/>
  <c r="EC954" i="1"/>
  <c r="BS950" i="4"/>
  <c r="BX950" i="4" s="1"/>
  <c r="CB950" i="4"/>
  <c r="CG950" i="4" s="1"/>
  <c r="AV950" i="4"/>
  <c r="BA950" i="4" s="1"/>
  <c r="ED954" i="1"/>
  <c r="AM950" i="4"/>
  <c r="AR950" i="4" s="1"/>
  <c r="BE950" i="4"/>
  <c r="EC1171" i="1"/>
  <c r="BS1167" i="4"/>
  <c r="BX1167" i="4" s="1"/>
  <c r="CB1167" i="4"/>
  <c r="CG1167" i="4" s="1"/>
  <c r="AV1167" i="4"/>
  <c r="BA1167" i="4" s="1"/>
  <c r="BE1167" i="4"/>
  <c r="ED1171" i="1"/>
  <c r="AM1167" i="4"/>
  <c r="AR1167" i="4" s="1"/>
  <c r="EC1280" i="1"/>
  <c r="BS1276" i="4"/>
  <c r="BX1276" i="4" s="1"/>
  <c r="CB1276" i="4"/>
  <c r="CG1276" i="4" s="1"/>
  <c r="BE1276" i="4"/>
  <c r="AV1276" i="4"/>
  <c r="BA1276" i="4" s="1"/>
  <c r="ED1280" i="1"/>
  <c r="AM1276" i="4"/>
  <c r="AR1276" i="4" s="1"/>
  <c r="EC1391" i="1"/>
  <c r="BS1387" i="4"/>
  <c r="BX1387" i="4" s="1"/>
  <c r="CB1387" i="4"/>
  <c r="CG1387" i="4" s="1"/>
  <c r="AV1387" i="4"/>
  <c r="BA1387" i="4" s="1"/>
  <c r="ED1391" i="1"/>
  <c r="AM1387" i="4"/>
  <c r="AR1387" i="4" s="1"/>
  <c r="BE1387" i="4"/>
  <c r="EC1407" i="1"/>
  <c r="BS1403" i="4"/>
  <c r="BX1403" i="4" s="1"/>
  <c r="CB1403" i="4"/>
  <c r="CG1403" i="4" s="1"/>
  <c r="BE1403" i="4"/>
  <c r="AV1403" i="4"/>
  <c r="BA1403" i="4" s="1"/>
  <c r="ED1407" i="1"/>
  <c r="AM1403" i="4"/>
  <c r="AR1403" i="4" s="1"/>
  <c r="EC511" i="1"/>
  <c r="BS507" i="4"/>
  <c r="BX507" i="4" s="1"/>
  <c r="BE507" i="4"/>
  <c r="AV507" i="4"/>
  <c r="BA507" i="4" s="1"/>
  <c r="ED511" i="1"/>
  <c r="AM507" i="4"/>
  <c r="AR507" i="4" s="1"/>
  <c r="EC1123" i="1"/>
  <c r="BS1119" i="4"/>
  <c r="BX1119" i="4" s="1"/>
  <c r="CB1119" i="4"/>
  <c r="CG1119" i="4" s="1"/>
  <c r="AV1119" i="4"/>
  <c r="BA1119" i="4" s="1"/>
  <c r="ED1123" i="1"/>
  <c r="AM1119" i="4"/>
  <c r="AR1119" i="4" s="1"/>
  <c r="BE1119" i="4"/>
  <c r="EC289" i="1"/>
  <c r="BS285" i="4"/>
  <c r="BX285" i="4" s="1"/>
  <c r="BE285" i="4"/>
  <c r="AV285" i="4"/>
  <c r="BA285" i="4" s="1"/>
  <c r="ED289" i="1"/>
  <c r="AM285" i="4"/>
  <c r="AR285" i="4" s="1"/>
  <c r="EC865" i="1"/>
  <c r="BS861" i="4"/>
  <c r="BX861" i="4" s="1"/>
  <c r="CB861" i="4"/>
  <c r="CG861" i="4" s="1"/>
  <c r="AV861" i="4"/>
  <c r="BA861" i="4" s="1"/>
  <c r="ED865" i="1"/>
  <c r="AM861" i="4"/>
  <c r="AR861" i="4" s="1"/>
  <c r="BE861" i="4"/>
  <c r="EC315" i="1"/>
  <c r="BS311" i="4"/>
  <c r="BX311" i="4" s="1"/>
  <c r="AV311" i="4"/>
  <c r="BA311" i="4" s="1"/>
  <c r="ED315" i="1"/>
  <c r="AM311" i="4"/>
  <c r="AR311" i="4" s="1"/>
  <c r="BE311" i="4"/>
  <c r="EC669" i="1"/>
  <c r="BS665" i="4"/>
  <c r="BX665" i="4" s="1"/>
  <c r="CB665" i="4"/>
  <c r="CG665" i="4" s="1"/>
  <c r="BE665" i="4"/>
  <c r="AV665" i="4"/>
  <c r="BA665" i="4" s="1"/>
  <c r="ED669" i="1"/>
  <c r="AM665" i="4"/>
  <c r="AR665" i="4" s="1"/>
  <c r="EC836" i="1"/>
  <c r="BS832" i="4"/>
  <c r="BX832" i="4" s="1"/>
  <c r="CB832" i="4"/>
  <c r="CG832" i="4" s="1"/>
  <c r="AV832" i="4"/>
  <c r="BA832" i="4" s="1"/>
  <c r="ED836" i="1"/>
  <c r="AM832" i="4"/>
  <c r="AR832" i="4" s="1"/>
  <c r="BE832" i="4"/>
  <c r="EC1416" i="1"/>
  <c r="BS1412" i="4"/>
  <c r="BX1412" i="4" s="1"/>
  <c r="CB1412" i="4"/>
  <c r="CG1412" i="4" s="1"/>
  <c r="BE1412" i="4"/>
  <c r="AV1412" i="4"/>
  <c r="BA1412" i="4" s="1"/>
  <c r="ED1416" i="1"/>
  <c r="AM1412" i="4"/>
  <c r="AR1412" i="4" s="1"/>
  <c r="EC492" i="1"/>
  <c r="BS488" i="4"/>
  <c r="BX488" i="4" s="1"/>
  <c r="AV488" i="4"/>
  <c r="BA488" i="4" s="1"/>
  <c r="ED492" i="1"/>
  <c r="AM488" i="4"/>
  <c r="AR488" i="4" s="1"/>
  <c r="BE488" i="4"/>
  <c r="EC936" i="1"/>
  <c r="BS932" i="4"/>
  <c r="BX932" i="4" s="1"/>
  <c r="CB932" i="4"/>
  <c r="CG932" i="4" s="1"/>
  <c r="BE932" i="4"/>
  <c r="AV932" i="4"/>
  <c r="BA932" i="4" s="1"/>
  <c r="ED936" i="1"/>
  <c r="AM932" i="4"/>
  <c r="AR932" i="4" s="1"/>
  <c r="EC321" i="1"/>
  <c r="BS317" i="4"/>
  <c r="BX317" i="4" s="1"/>
  <c r="AV317" i="4"/>
  <c r="BA317" i="4" s="1"/>
  <c r="ED321" i="1"/>
  <c r="AM317" i="4"/>
  <c r="AR317" i="4" s="1"/>
  <c r="BE317" i="4"/>
  <c r="EC1248" i="1"/>
  <c r="BS1244" i="4"/>
  <c r="BX1244" i="4" s="1"/>
  <c r="CB1244" i="4"/>
  <c r="CG1244" i="4" s="1"/>
  <c r="AV1244" i="4"/>
  <c r="BA1244" i="4" s="1"/>
  <c r="ED1248" i="1"/>
  <c r="AM1244" i="4"/>
  <c r="AR1244" i="4" s="1"/>
  <c r="BE1244" i="4"/>
  <c r="EC494" i="1"/>
  <c r="BS490" i="4"/>
  <c r="BX490" i="4" s="1"/>
  <c r="AV490" i="4"/>
  <c r="BA490" i="4" s="1"/>
  <c r="ED494" i="1"/>
  <c r="BE490" i="4"/>
  <c r="AM490" i="4"/>
  <c r="AR490" i="4" s="1"/>
  <c r="EC709" i="1"/>
  <c r="BS705" i="4"/>
  <c r="BX705" i="4" s="1"/>
  <c r="CB705" i="4"/>
  <c r="CG705" i="4" s="1"/>
  <c r="AV705" i="4"/>
  <c r="BA705" i="4" s="1"/>
  <c r="ED709" i="1"/>
  <c r="AM705" i="4"/>
  <c r="AR705" i="4" s="1"/>
  <c r="BE705" i="4"/>
  <c r="EC710" i="1"/>
  <c r="BS706" i="4"/>
  <c r="BX706" i="4" s="1"/>
  <c r="CB706" i="4"/>
  <c r="CG706" i="4" s="1"/>
  <c r="AV706" i="4"/>
  <c r="BA706" i="4" s="1"/>
  <c r="ED710" i="1"/>
  <c r="BE706" i="4"/>
  <c r="AM706" i="4"/>
  <c r="AR706" i="4" s="1"/>
  <c r="EC144" i="1"/>
  <c r="AV140" i="4"/>
  <c r="BA140" i="4" s="1"/>
  <c r="ED144" i="1"/>
  <c r="AM140" i="4"/>
  <c r="AR140" i="4" s="1"/>
  <c r="BE140" i="4"/>
  <c r="EC263" i="1"/>
  <c r="AV259" i="4"/>
  <c r="BA259" i="4" s="1"/>
  <c r="BE259" i="4"/>
  <c r="ED263" i="1"/>
  <c r="AM259" i="4"/>
  <c r="AR259" i="4" s="1"/>
  <c r="EC1057" i="1"/>
  <c r="BS1053" i="4"/>
  <c r="BX1053" i="4" s="1"/>
  <c r="CB1053" i="4"/>
  <c r="CG1053" i="4" s="1"/>
  <c r="BE1053" i="4"/>
  <c r="AV1053" i="4"/>
  <c r="BA1053" i="4" s="1"/>
  <c r="ED1057" i="1"/>
  <c r="AM1053" i="4"/>
  <c r="AR1053" i="4" s="1"/>
  <c r="EC341" i="1"/>
  <c r="BS337" i="4"/>
  <c r="BX337" i="4" s="1"/>
  <c r="AV337" i="4"/>
  <c r="BA337" i="4" s="1"/>
  <c r="ED341" i="1"/>
  <c r="AM337" i="4"/>
  <c r="AR337" i="4" s="1"/>
  <c r="BE337" i="4"/>
  <c r="EC570" i="1"/>
  <c r="BS566" i="4"/>
  <c r="BX566" i="4" s="1"/>
  <c r="CB566" i="4"/>
  <c r="CG566" i="4" s="1"/>
  <c r="AV566" i="4"/>
  <c r="BA566" i="4" s="1"/>
  <c r="ED570" i="1"/>
  <c r="AM566" i="4"/>
  <c r="AR566" i="4" s="1"/>
  <c r="BE566" i="4"/>
  <c r="EC794" i="1"/>
  <c r="BS790" i="4"/>
  <c r="BX790" i="4" s="1"/>
  <c r="CB790" i="4"/>
  <c r="CG790" i="4" s="1"/>
  <c r="BE790" i="4"/>
  <c r="AV790" i="4"/>
  <c r="BA790" i="4" s="1"/>
  <c r="ED794" i="1"/>
  <c r="AM790" i="4"/>
  <c r="AR790" i="4" s="1"/>
  <c r="EC687" i="1"/>
  <c r="BS683" i="4"/>
  <c r="BX683" i="4" s="1"/>
  <c r="CB683" i="4"/>
  <c r="CG683" i="4" s="1"/>
  <c r="BE683" i="4"/>
  <c r="AV683" i="4"/>
  <c r="BA683" i="4" s="1"/>
  <c r="ED687" i="1"/>
  <c r="AM683" i="4"/>
  <c r="AR683" i="4" s="1"/>
  <c r="EC1267" i="1"/>
  <c r="BS1263" i="4"/>
  <c r="BX1263" i="4" s="1"/>
  <c r="CB1263" i="4"/>
  <c r="CG1263" i="4" s="1"/>
  <c r="BE1263" i="4"/>
  <c r="AV1263" i="4"/>
  <c r="BA1263" i="4" s="1"/>
  <c r="ED1267" i="1"/>
  <c r="AM1263" i="4"/>
  <c r="AR1263" i="4" s="1"/>
  <c r="EC11" i="1"/>
  <c r="ED11" i="1"/>
  <c r="EC466" i="1"/>
  <c r="BS462" i="4"/>
  <c r="BX462" i="4" s="1"/>
  <c r="AV462" i="4"/>
  <c r="BA462" i="4" s="1"/>
  <c r="ED466" i="1"/>
  <c r="BE462" i="4"/>
  <c r="AM462" i="4"/>
  <c r="AR462" i="4" s="1"/>
  <c r="EC1268" i="1"/>
  <c r="BS1264" i="4"/>
  <c r="BX1264" i="4" s="1"/>
  <c r="CB1264" i="4"/>
  <c r="CG1264" i="4" s="1"/>
  <c r="BE1264" i="4"/>
  <c r="AV1264" i="4"/>
  <c r="BA1264" i="4" s="1"/>
  <c r="ED1268" i="1"/>
  <c r="AM1264" i="4"/>
  <c r="AR1264" i="4" s="1"/>
  <c r="EC286" i="1"/>
  <c r="BS282" i="4"/>
  <c r="BX282" i="4" s="1"/>
  <c r="BE282" i="4"/>
  <c r="AV282" i="4"/>
  <c r="BA282" i="4" s="1"/>
  <c r="ED286" i="1"/>
  <c r="AM282" i="4"/>
  <c r="AR282" i="4" s="1"/>
  <c r="EC1065" i="1"/>
  <c r="BS1061" i="4"/>
  <c r="BX1061" i="4" s="1"/>
  <c r="CB1061" i="4"/>
  <c r="CG1061" i="4" s="1"/>
  <c r="BE1061" i="4"/>
  <c r="AV1061" i="4"/>
  <c r="BA1061" i="4" s="1"/>
  <c r="ED1065" i="1"/>
  <c r="AM1061" i="4"/>
  <c r="AR1061" i="4" s="1"/>
  <c r="EC966" i="1"/>
  <c r="BS962" i="4"/>
  <c r="BX962" i="4" s="1"/>
  <c r="CB962" i="4"/>
  <c r="CG962" i="4" s="1"/>
  <c r="AV962" i="4"/>
  <c r="BA962" i="4" s="1"/>
  <c r="ED966" i="1"/>
  <c r="BE962" i="4"/>
  <c r="AM962" i="4"/>
  <c r="AR962" i="4" s="1"/>
  <c r="EC488" i="1"/>
  <c r="BS484" i="4"/>
  <c r="BX484" i="4" s="1"/>
  <c r="AV484" i="4"/>
  <c r="BA484" i="4" s="1"/>
  <c r="ED488" i="1"/>
  <c r="AM484" i="4"/>
  <c r="AR484" i="4" s="1"/>
  <c r="BE484" i="4"/>
  <c r="EC685" i="1"/>
  <c r="BS681" i="4"/>
  <c r="BX681" i="4" s="1"/>
  <c r="CB681" i="4"/>
  <c r="CG681" i="4" s="1"/>
  <c r="BE681" i="4"/>
  <c r="AV681" i="4"/>
  <c r="BA681" i="4" s="1"/>
  <c r="ED685" i="1"/>
  <c r="AM681" i="4"/>
  <c r="AR681" i="4" s="1"/>
  <c r="EC1170" i="1"/>
  <c r="BS1166" i="4"/>
  <c r="BX1166" i="4" s="1"/>
  <c r="CB1166" i="4"/>
  <c r="CG1166" i="4" s="1"/>
  <c r="BE1166" i="4"/>
  <c r="AV1166" i="4"/>
  <c r="BA1166" i="4" s="1"/>
  <c r="ED1170" i="1"/>
  <c r="AM1166" i="4"/>
  <c r="AR1166" i="4" s="1"/>
  <c r="EC126" i="1"/>
  <c r="AV122" i="4"/>
  <c r="BA122" i="4" s="1"/>
  <c r="ED126" i="1"/>
  <c r="BE122" i="4"/>
  <c r="AM122" i="4"/>
  <c r="AR122" i="4" s="1"/>
  <c r="EC574" i="1"/>
  <c r="BS570" i="4"/>
  <c r="BX570" i="4" s="1"/>
  <c r="CB570" i="4"/>
  <c r="CG570" i="4" s="1"/>
  <c r="AV570" i="4"/>
  <c r="BA570" i="4" s="1"/>
  <c r="ED574" i="1"/>
  <c r="BE570" i="4"/>
  <c r="AM570" i="4"/>
  <c r="AR570" i="4" s="1"/>
  <c r="EC99" i="1"/>
  <c r="AV95" i="4"/>
  <c r="BA95" i="4" s="1"/>
  <c r="ED99" i="1"/>
  <c r="AM95" i="4"/>
  <c r="AR95" i="4" s="1"/>
  <c r="EC887" i="1"/>
  <c r="BS883" i="4"/>
  <c r="BX883" i="4" s="1"/>
  <c r="CB883" i="4"/>
  <c r="CG883" i="4" s="1"/>
  <c r="BE883" i="4"/>
  <c r="AV883" i="4"/>
  <c r="BA883" i="4" s="1"/>
  <c r="ED887" i="1"/>
  <c r="AM883" i="4"/>
  <c r="AR883" i="4" s="1"/>
  <c r="EC870" i="1"/>
  <c r="BS866" i="4"/>
  <c r="BX866" i="4" s="1"/>
  <c r="CB866" i="4"/>
  <c r="CG866" i="4" s="1"/>
  <c r="AV866" i="4"/>
  <c r="BA866" i="4" s="1"/>
  <c r="ED870" i="1"/>
  <c r="BE866" i="4"/>
  <c r="AM866" i="4"/>
  <c r="AR866" i="4" s="1"/>
  <c r="BS543" i="4"/>
  <c r="BX543" i="4" s="1"/>
  <c r="CB543" i="4"/>
  <c r="CG543" i="4" s="1"/>
  <c r="AV543" i="4"/>
  <c r="BA543" i="4" s="1"/>
  <c r="BE543" i="4"/>
  <c r="ED547" i="1"/>
  <c r="AM543" i="4"/>
  <c r="AR543" i="4" s="1"/>
  <c r="EC631" i="1"/>
  <c r="BS627" i="4"/>
  <c r="BX627" i="4" s="1"/>
  <c r="CB627" i="4"/>
  <c r="CG627" i="4" s="1"/>
  <c r="BE627" i="4"/>
  <c r="AV627" i="4"/>
  <c r="BA627" i="4" s="1"/>
  <c r="ED631" i="1"/>
  <c r="AM627" i="4"/>
  <c r="AR627" i="4" s="1"/>
  <c r="EC353" i="1"/>
  <c r="BS349" i="4"/>
  <c r="BX349" i="4" s="1"/>
  <c r="AV349" i="4"/>
  <c r="BA349" i="4" s="1"/>
  <c r="ED353" i="1"/>
  <c r="AM349" i="4"/>
  <c r="AR349" i="4" s="1"/>
  <c r="BE349" i="4"/>
  <c r="EC751" i="1"/>
  <c r="BS747" i="4"/>
  <c r="BX747" i="4" s="1"/>
  <c r="CB747" i="4"/>
  <c r="CG747" i="4" s="1"/>
  <c r="AV747" i="4"/>
  <c r="BA747" i="4" s="1"/>
  <c r="ED751" i="1"/>
  <c r="AM747" i="4"/>
  <c r="AR747" i="4" s="1"/>
  <c r="BE747" i="4"/>
  <c r="EC1370" i="1"/>
  <c r="BS1366" i="4"/>
  <c r="BX1366" i="4" s="1"/>
  <c r="CB1366" i="4"/>
  <c r="CG1366" i="4" s="1"/>
  <c r="AV1366" i="4"/>
  <c r="BA1366" i="4" s="1"/>
  <c r="ED1370" i="1"/>
  <c r="AM1366" i="4"/>
  <c r="AR1366" i="4" s="1"/>
  <c r="BE1366" i="4"/>
  <c r="EC1437" i="1"/>
  <c r="BS1433" i="4"/>
  <c r="BX1433" i="4" s="1"/>
  <c r="CB1433" i="4"/>
  <c r="CG1433" i="4" s="1"/>
  <c r="BE1433" i="4"/>
  <c r="AV1433" i="4"/>
  <c r="BA1433" i="4" s="1"/>
  <c r="ED1437" i="1"/>
  <c r="AM1433" i="4"/>
  <c r="AR1433" i="4" s="1"/>
  <c r="EC427" i="1"/>
  <c r="BS423" i="4"/>
  <c r="BX423" i="4" s="1"/>
  <c r="AV423" i="4"/>
  <c r="BA423" i="4" s="1"/>
  <c r="BE423" i="4"/>
  <c r="ED427" i="1"/>
  <c r="AM423" i="4"/>
  <c r="AR423" i="4" s="1"/>
  <c r="BS503" i="4"/>
  <c r="BX503" i="4" s="1"/>
  <c r="AV503" i="4"/>
  <c r="BA503" i="4" s="1"/>
  <c r="BE503" i="4"/>
  <c r="ED507" i="1"/>
  <c r="AM503" i="4"/>
  <c r="AR503" i="4" s="1"/>
  <c r="EC1272" i="1"/>
  <c r="BS1268" i="4"/>
  <c r="BX1268" i="4" s="1"/>
  <c r="CB1268" i="4"/>
  <c r="CG1268" i="4" s="1"/>
  <c r="BE1268" i="4"/>
  <c r="AV1268" i="4"/>
  <c r="BA1268" i="4" s="1"/>
  <c r="ED1272" i="1"/>
  <c r="AM1268" i="4"/>
  <c r="AR1268" i="4" s="1"/>
  <c r="EC1014" i="1"/>
  <c r="BS1010" i="4"/>
  <c r="BX1010" i="4" s="1"/>
  <c r="CB1010" i="4"/>
  <c r="CG1010" i="4" s="1"/>
  <c r="BE1010" i="4"/>
  <c r="AV1010" i="4"/>
  <c r="BA1010" i="4" s="1"/>
  <c r="ED1014" i="1"/>
  <c r="AM1010" i="4"/>
  <c r="AR1010" i="4" s="1"/>
  <c r="EC886" i="1"/>
  <c r="BS882" i="4"/>
  <c r="BX882" i="4" s="1"/>
  <c r="CB882" i="4"/>
  <c r="CG882" i="4" s="1"/>
  <c r="BE882" i="4"/>
  <c r="AV882" i="4"/>
  <c r="BA882" i="4" s="1"/>
  <c r="ED886" i="1"/>
  <c r="AM882" i="4"/>
  <c r="AR882" i="4" s="1"/>
  <c r="EC1131" i="1"/>
  <c r="BS1127" i="4"/>
  <c r="BX1127" i="4" s="1"/>
  <c r="CB1127" i="4"/>
  <c r="CG1127" i="4" s="1"/>
  <c r="AV1127" i="4"/>
  <c r="BA1127" i="4" s="1"/>
  <c r="ED1131" i="1"/>
  <c r="AM1127" i="4"/>
  <c r="AR1127" i="4" s="1"/>
  <c r="BE1127" i="4"/>
  <c r="EC671" i="1"/>
  <c r="BS667" i="4"/>
  <c r="BX667" i="4" s="1"/>
  <c r="CB667" i="4"/>
  <c r="CG667" i="4" s="1"/>
  <c r="BE667" i="4"/>
  <c r="AV667" i="4"/>
  <c r="BA667" i="4" s="1"/>
  <c r="ED671" i="1"/>
  <c r="AM667" i="4"/>
  <c r="AR667" i="4" s="1"/>
  <c r="EC1336" i="1"/>
  <c r="BS1332" i="4"/>
  <c r="BX1332" i="4" s="1"/>
  <c r="CB1332" i="4"/>
  <c r="CG1332" i="4" s="1"/>
  <c r="AV1332" i="4"/>
  <c r="BA1332" i="4" s="1"/>
  <c r="ED1336" i="1"/>
  <c r="AM1332" i="4"/>
  <c r="AR1332" i="4" s="1"/>
  <c r="BE1332" i="4"/>
  <c r="EC253" i="1"/>
  <c r="BE249" i="4"/>
  <c r="AV249" i="4"/>
  <c r="BA249" i="4" s="1"/>
  <c r="ED253" i="1"/>
  <c r="AM249" i="4"/>
  <c r="AR249" i="4" s="1"/>
  <c r="EC981" i="1"/>
  <c r="BS977" i="4"/>
  <c r="BX977" i="4" s="1"/>
  <c r="CB977" i="4"/>
  <c r="CG977" i="4" s="1"/>
  <c r="AV977" i="4"/>
  <c r="BA977" i="4" s="1"/>
  <c r="ED981" i="1"/>
  <c r="AM977" i="4"/>
  <c r="AR977" i="4" s="1"/>
  <c r="BE977" i="4"/>
  <c r="EC304" i="1"/>
  <c r="BS300" i="4"/>
  <c r="BX300" i="4" s="1"/>
  <c r="BE300" i="4"/>
  <c r="AV300" i="4"/>
  <c r="BA300" i="4" s="1"/>
  <c r="ED304" i="1"/>
  <c r="AM300" i="4"/>
  <c r="AR300" i="4" s="1"/>
  <c r="EC1398" i="1"/>
  <c r="BS1394" i="4"/>
  <c r="BX1394" i="4" s="1"/>
  <c r="CB1394" i="4"/>
  <c r="CG1394" i="4" s="1"/>
  <c r="BE1394" i="4"/>
  <c r="AV1394" i="4"/>
  <c r="BA1394" i="4" s="1"/>
  <c r="ED1398" i="1"/>
  <c r="AM1394" i="4"/>
  <c r="AR1394" i="4" s="1"/>
  <c r="EC281" i="1"/>
  <c r="BS277" i="4"/>
  <c r="BX277" i="4" s="1"/>
  <c r="BE277" i="4"/>
  <c r="AV277" i="4"/>
  <c r="BA277" i="4" s="1"/>
  <c r="ED281" i="1"/>
  <c r="AM277" i="4"/>
  <c r="AR277" i="4" s="1"/>
  <c r="BS742" i="4"/>
  <c r="BX742" i="4" s="1"/>
  <c r="CB742" i="4"/>
  <c r="CG742" i="4" s="1"/>
  <c r="AV742" i="4"/>
  <c r="BA742" i="4" s="1"/>
  <c r="ED746" i="1"/>
  <c r="AM742" i="4"/>
  <c r="AR742" i="4" s="1"/>
  <c r="BE742" i="4"/>
  <c r="EC967" i="1"/>
  <c r="BS963" i="4"/>
  <c r="BX963" i="4" s="1"/>
  <c r="CB963" i="4"/>
  <c r="CG963" i="4" s="1"/>
  <c r="AV963" i="4"/>
  <c r="BA963" i="4" s="1"/>
  <c r="ED967" i="1"/>
  <c r="AM963" i="4"/>
  <c r="AR963" i="4" s="1"/>
  <c r="BE963" i="4"/>
  <c r="EC912" i="1"/>
  <c r="BS908" i="4"/>
  <c r="BX908" i="4" s="1"/>
  <c r="CB908" i="4"/>
  <c r="CG908" i="4" s="1"/>
  <c r="BE908" i="4"/>
  <c r="AV908" i="4"/>
  <c r="BA908" i="4" s="1"/>
  <c r="ED912" i="1"/>
  <c r="AM908" i="4"/>
  <c r="AR908" i="4" s="1"/>
  <c r="EC222" i="1"/>
  <c r="AV218" i="4"/>
  <c r="BA218" i="4" s="1"/>
  <c r="ED222" i="1"/>
  <c r="BE218" i="4"/>
  <c r="AM218" i="4"/>
  <c r="AR218" i="4" s="1"/>
  <c r="EC780" i="1"/>
  <c r="BS776" i="4"/>
  <c r="BX776" i="4" s="1"/>
  <c r="CB776" i="4"/>
  <c r="CG776" i="4" s="1"/>
  <c r="BE776" i="4"/>
  <c r="AV776" i="4"/>
  <c r="BA776" i="4" s="1"/>
  <c r="ED780" i="1"/>
  <c r="AM776" i="4"/>
  <c r="AR776" i="4" s="1"/>
  <c r="EC546" i="1"/>
  <c r="BS542" i="4"/>
  <c r="BX542" i="4" s="1"/>
  <c r="CB542" i="4"/>
  <c r="CG542" i="4" s="1"/>
  <c r="BE542" i="4"/>
  <c r="AV542" i="4"/>
  <c r="BA542" i="4" s="1"/>
  <c r="ED546" i="1"/>
  <c r="AM542" i="4"/>
  <c r="AR542" i="4" s="1"/>
  <c r="EC731" i="1"/>
  <c r="BS727" i="4"/>
  <c r="BX727" i="4" s="1"/>
  <c r="CB727" i="4"/>
  <c r="CG727" i="4" s="1"/>
  <c r="AV727" i="4"/>
  <c r="BA727" i="4" s="1"/>
  <c r="ED731" i="1"/>
  <c r="AM727" i="4"/>
  <c r="AR727" i="4" s="1"/>
  <c r="BE727" i="4"/>
  <c r="EC372" i="1"/>
  <c r="BS368" i="4"/>
  <c r="BX368" i="4" s="1"/>
  <c r="BE368" i="4"/>
  <c r="AV368" i="4"/>
  <c r="BA368" i="4" s="1"/>
  <c r="ED372" i="1"/>
  <c r="AM368" i="4"/>
  <c r="AR368" i="4" s="1"/>
  <c r="EC1069" i="1"/>
  <c r="BS1065" i="4"/>
  <c r="BX1065" i="4" s="1"/>
  <c r="CB1065" i="4"/>
  <c r="CG1065" i="4" s="1"/>
  <c r="BE1065" i="4"/>
  <c r="AV1065" i="4"/>
  <c r="BA1065" i="4" s="1"/>
  <c r="ED1069" i="1"/>
  <c r="AM1065" i="4"/>
  <c r="AR1065" i="4" s="1"/>
  <c r="EC1028" i="1"/>
  <c r="BS1024" i="4"/>
  <c r="BX1024" i="4" s="1"/>
  <c r="CB1024" i="4"/>
  <c r="CG1024" i="4" s="1"/>
  <c r="BE1024" i="4"/>
  <c r="AV1024" i="4"/>
  <c r="BA1024" i="4" s="1"/>
  <c r="ED1028" i="1"/>
  <c r="AM1024" i="4"/>
  <c r="AR1024" i="4" s="1"/>
  <c r="EC390" i="1"/>
  <c r="BS386" i="4"/>
  <c r="BX386" i="4" s="1"/>
  <c r="BE386" i="4"/>
  <c r="AV386" i="4"/>
  <c r="BA386" i="4" s="1"/>
  <c r="ED390" i="1"/>
  <c r="AM386" i="4"/>
  <c r="AR386" i="4" s="1"/>
  <c r="EC597" i="1"/>
  <c r="BS593" i="4"/>
  <c r="BX593" i="4" s="1"/>
  <c r="CB593" i="4"/>
  <c r="CG593" i="4" s="1"/>
  <c r="AV593" i="4"/>
  <c r="BA593" i="4" s="1"/>
  <c r="ED597" i="1"/>
  <c r="AM593" i="4"/>
  <c r="AR593" i="4" s="1"/>
  <c r="BE593" i="4"/>
  <c r="EC84" i="1"/>
  <c r="AV80" i="4"/>
  <c r="BA80" i="4" s="1"/>
  <c r="ED84" i="1"/>
  <c r="AM80" i="4"/>
  <c r="AR80" i="4" s="1"/>
  <c r="EC408" i="1"/>
  <c r="BS404" i="4"/>
  <c r="BX404" i="4" s="1"/>
  <c r="BE404" i="4"/>
  <c r="AV404" i="4"/>
  <c r="BA404" i="4" s="1"/>
  <c r="ED408" i="1"/>
  <c r="AM404" i="4"/>
  <c r="AR404" i="4" s="1"/>
  <c r="EC95" i="1"/>
  <c r="AV91" i="4"/>
  <c r="BA91" i="4" s="1"/>
  <c r="ED95" i="1"/>
  <c r="AM91" i="4"/>
  <c r="AR91" i="4" s="1"/>
  <c r="EC431" i="1"/>
  <c r="BS427" i="4"/>
  <c r="BX427" i="4" s="1"/>
  <c r="BE427" i="4"/>
  <c r="AV427" i="4"/>
  <c r="BA427" i="4" s="1"/>
  <c r="ED431" i="1"/>
  <c r="AM427" i="4"/>
  <c r="AR427" i="4" s="1"/>
  <c r="EC37" i="1"/>
  <c r="ED37" i="1"/>
  <c r="AM33" i="4"/>
  <c r="AR33" i="4" s="1"/>
  <c r="EC1282" i="1"/>
  <c r="BS1278" i="4"/>
  <c r="BX1278" i="4" s="1"/>
  <c r="CB1278" i="4"/>
  <c r="CG1278" i="4" s="1"/>
  <c r="BE1278" i="4"/>
  <c r="AV1278" i="4"/>
  <c r="BA1278" i="4" s="1"/>
  <c r="ED1282" i="1"/>
  <c r="AM1278" i="4"/>
  <c r="AR1278" i="4" s="1"/>
  <c r="EC1342" i="1"/>
  <c r="BS1338" i="4"/>
  <c r="BX1338" i="4" s="1"/>
  <c r="CB1338" i="4"/>
  <c r="CG1338" i="4" s="1"/>
  <c r="AV1338" i="4"/>
  <c r="BA1338" i="4" s="1"/>
  <c r="ED1342" i="1"/>
  <c r="BE1338" i="4"/>
  <c r="AM1338" i="4"/>
  <c r="AR1338" i="4" s="1"/>
  <c r="BS1300" i="4"/>
  <c r="BX1300" i="4" s="1"/>
  <c r="CB1300" i="4"/>
  <c r="CG1300" i="4" s="1"/>
  <c r="BE1300" i="4"/>
  <c r="AV1300" i="4"/>
  <c r="BA1300" i="4" s="1"/>
  <c r="ED1304" i="1"/>
  <c r="AM1300" i="4"/>
  <c r="AR1300" i="4" s="1"/>
  <c r="EC1374" i="1"/>
  <c r="BS1370" i="4"/>
  <c r="BX1370" i="4" s="1"/>
  <c r="CB1370" i="4"/>
  <c r="CG1370" i="4" s="1"/>
  <c r="AV1370" i="4"/>
  <c r="BA1370" i="4" s="1"/>
  <c r="ED1374" i="1"/>
  <c r="BE1370" i="4"/>
  <c r="AM1370" i="4"/>
  <c r="AR1370" i="4" s="1"/>
  <c r="EC911" i="1"/>
  <c r="BS907" i="4"/>
  <c r="BX907" i="4" s="1"/>
  <c r="CB907" i="4"/>
  <c r="CG907" i="4" s="1"/>
  <c r="BE907" i="4"/>
  <c r="AV907" i="4"/>
  <c r="BA907" i="4" s="1"/>
  <c r="ED911" i="1"/>
  <c r="AM907" i="4"/>
  <c r="AR907" i="4" s="1"/>
  <c r="EC1314" i="1"/>
  <c r="BS1310" i="4"/>
  <c r="BX1310" i="4" s="1"/>
  <c r="CB1310" i="4"/>
  <c r="CG1310" i="4" s="1"/>
  <c r="BE1310" i="4"/>
  <c r="AV1310" i="4"/>
  <c r="BA1310" i="4" s="1"/>
  <c r="ED1314" i="1"/>
  <c r="AM1310" i="4"/>
  <c r="AR1310" i="4" s="1"/>
  <c r="ED39" i="1"/>
  <c r="AM35" i="4"/>
  <c r="AR35" i="4" s="1"/>
  <c r="EC1348" i="1"/>
  <c r="BS1344" i="4"/>
  <c r="BX1344" i="4" s="1"/>
  <c r="CB1344" i="4"/>
  <c r="CG1344" i="4" s="1"/>
  <c r="AV1344" i="4"/>
  <c r="BA1344" i="4" s="1"/>
  <c r="ED1348" i="1"/>
  <c r="AM1344" i="4"/>
  <c r="AR1344" i="4" s="1"/>
  <c r="BE1344" i="4"/>
  <c r="EC330" i="1"/>
  <c r="BS326" i="4"/>
  <c r="BX326" i="4" s="1"/>
  <c r="AV326" i="4"/>
  <c r="BA326" i="4" s="1"/>
  <c r="ED330" i="1"/>
  <c r="AM326" i="4"/>
  <c r="AR326" i="4" s="1"/>
  <c r="BE326" i="4"/>
  <c r="EC1344" i="1"/>
  <c r="BS1340" i="4"/>
  <c r="BX1340" i="4" s="1"/>
  <c r="CB1340" i="4"/>
  <c r="CG1340" i="4" s="1"/>
  <c r="AV1340" i="4"/>
  <c r="BA1340" i="4" s="1"/>
  <c r="ED1344" i="1"/>
  <c r="AM1340" i="4"/>
  <c r="AR1340" i="4" s="1"/>
  <c r="BE1340" i="4"/>
  <c r="EC190" i="1"/>
  <c r="AV186" i="4"/>
  <c r="BA186" i="4" s="1"/>
  <c r="ED190" i="1"/>
  <c r="BE186" i="4"/>
  <c r="AM186" i="4"/>
  <c r="AR186" i="4" s="1"/>
  <c r="EC917" i="1"/>
  <c r="BS913" i="4"/>
  <c r="BX913" i="4" s="1"/>
  <c r="CB913" i="4"/>
  <c r="CG913" i="4" s="1"/>
  <c r="BE913" i="4"/>
  <c r="AV913" i="4"/>
  <c r="BA913" i="4" s="1"/>
  <c r="ED917" i="1"/>
  <c r="AM913" i="4"/>
  <c r="AR913" i="4" s="1"/>
  <c r="EC210" i="1"/>
  <c r="AV206" i="4"/>
  <c r="BA206" i="4" s="1"/>
  <c r="ED210" i="1"/>
  <c r="BE206" i="4"/>
  <c r="AM206" i="4"/>
  <c r="AR206" i="4" s="1"/>
  <c r="EC922" i="1"/>
  <c r="BS918" i="4"/>
  <c r="BX918" i="4" s="1"/>
  <c r="CB918" i="4"/>
  <c r="CG918" i="4" s="1"/>
  <c r="BE918" i="4"/>
  <c r="AV918" i="4"/>
  <c r="BA918" i="4" s="1"/>
  <c r="ED922" i="1"/>
  <c r="AM918" i="4"/>
  <c r="AR918" i="4" s="1"/>
  <c r="EC166" i="1"/>
  <c r="AV162" i="4"/>
  <c r="BA162" i="4" s="1"/>
  <c r="ED166" i="1"/>
  <c r="BE162" i="4"/>
  <c r="AM162" i="4"/>
  <c r="AR162" i="4" s="1"/>
  <c r="EC1320" i="1"/>
  <c r="BS1316" i="4"/>
  <c r="BX1316" i="4" s="1"/>
  <c r="CB1316" i="4"/>
  <c r="CG1316" i="4" s="1"/>
  <c r="BE1316" i="4"/>
  <c r="AV1316" i="4"/>
  <c r="BA1316" i="4" s="1"/>
  <c r="ED1320" i="1"/>
  <c r="AM1316" i="4"/>
  <c r="AR1316" i="4" s="1"/>
  <c r="EC1246" i="1"/>
  <c r="BS1242" i="4"/>
  <c r="BX1242" i="4" s="1"/>
  <c r="CB1242" i="4"/>
  <c r="CG1242" i="4" s="1"/>
  <c r="AV1242" i="4"/>
  <c r="BA1242" i="4" s="1"/>
  <c r="ED1246" i="1"/>
  <c r="BE1242" i="4"/>
  <c r="AM1242" i="4"/>
  <c r="AR1242" i="4" s="1"/>
  <c r="EC1317" i="1"/>
  <c r="BS1313" i="4"/>
  <c r="BX1313" i="4" s="1"/>
  <c r="CB1313" i="4"/>
  <c r="CG1313" i="4" s="1"/>
  <c r="BE1313" i="4"/>
  <c r="AV1313" i="4"/>
  <c r="BA1313" i="4" s="1"/>
  <c r="ED1317" i="1"/>
  <c r="AM1313" i="4"/>
  <c r="AR1313" i="4" s="1"/>
  <c r="EC310" i="1"/>
  <c r="BS306" i="4"/>
  <c r="BX306" i="4" s="1"/>
  <c r="AV306" i="4"/>
  <c r="BA306" i="4" s="1"/>
  <c r="ED310" i="1"/>
  <c r="BE306" i="4"/>
  <c r="AM306" i="4"/>
  <c r="AR306" i="4" s="1"/>
  <c r="EC240" i="1"/>
  <c r="AV236" i="4"/>
  <c r="BA236" i="4" s="1"/>
  <c r="ED240" i="1"/>
  <c r="AM236" i="4"/>
  <c r="AR236" i="4" s="1"/>
  <c r="BE236" i="4"/>
  <c r="EC1408" i="1"/>
  <c r="BS1404" i="4"/>
  <c r="BX1404" i="4" s="1"/>
  <c r="CB1404" i="4"/>
  <c r="CG1404" i="4" s="1"/>
  <c r="BE1404" i="4"/>
  <c r="AV1404" i="4"/>
  <c r="BA1404" i="4" s="1"/>
  <c r="ED1408" i="1"/>
  <c r="AM1404" i="4"/>
  <c r="AR1404" i="4" s="1"/>
  <c r="EC215" i="1"/>
  <c r="AV211" i="4"/>
  <c r="BA211" i="4" s="1"/>
  <c r="ED215" i="1"/>
  <c r="AM211" i="4"/>
  <c r="AR211" i="4" s="1"/>
  <c r="BE211" i="4"/>
  <c r="BS1131" i="4"/>
  <c r="BX1131" i="4" s="1"/>
  <c r="CB1131" i="4"/>
  <c r="CG1131" i="4" s="1"/>
  <c r="AV1131" i="4"/>
  <c r="BA1131" i="4" s="1"/>
  <c r="ED1135" i="1"/>
  <c r="AM1131" i="4"/>
  <c r="AR1131" i="4" s="1"/>
  <c r="BE1131" i="4"/>
  <c r="EC736" i="1"/>
  <c r="BS732" i="4"/>
  <c r="BX732" i="4" s="1"/>
  <c r="CB732" i="4"/>
  <c r="CG732" i="4" s="1"/>
  <c r="AV732" i="4"/>
  <c r="BA732" i="4" s="1"/>
  <c r="ED736" i="1"/>
  <c r="AM732" i="4"/>
  <c r="AR732" i="4" s="1"/>
  <c r="BE732" i="4"/>
  <c r="EC869" i="1"/>
  <c r="BS865" i="4"/>
  <c r="BX865" i="4" s="1"/>
  <c r="CB865" i="4"/>
  <c r="CG865" i="4" s="1"/>
  <c r="AV865" i="4"/>
  <c r="BA865" i="4" s="1"/>
  <c r="ED869" i="1"/>
  <c r="AM865" i="4"/>
  <c r="AR865" i="4" s="1"/>
  <c r="BE865" i="4"/>
  <c r="EC476" i="1"/>
  <c r="BS472" i="4"/>
  <c r="BX472" i="4" s="1"/>
  <c r="AV472" i="4"/>
  <c r="BA472" i="4" s="1"/>
  <c r="ED476" i="1"/>
  <c r="AM472" i="4"/>
  <c r="AR472" i="4" s="1"/>
  <c r="BE472" i="4"/>
  <c r="EC1075" i="1"/>
  <c r="BS1071" i="4"/>
  <c r="BX1071" i="4" s="1"/>
  <c r="CB1071" i="4"/>
  <c r="CG1071" i="4" s="1"/>
  <c r="AV1071" i="4"/>
  <c r="BA1071" i="4" s="1"/>
  <c r="ED1075" i="1"/>
  <c r="AM1071" i="4"/>
  <c r="AR1071" i="4" s="1"/>
  <c r="BE1071" i="4"/>
  <c r="EC566" i="1"/>
  <c r="BS562" i="4"/>
  <c r="BX562" i="4" s="1"/>
  <c r="CB562" i="4"/>
  <c r="CG562" i="4" s="1"/>
  <c r="AV562" i="4"/>
  <c r="BA562" i="4" s="1"/>
  <c r="ED566" i="1"/>
  <c r="BE562" i="4"/>
  <c r="AM562" i="4"/>
  <c r="AR562" i="4" s="1"/>
  <c r="EC594" i="1"/>
  <c r="BS590" i="4"/>
  <c r="BX590" i="4" s="1"/>
  <c r="CB590" i="4"/>
  <c r="CG590" i="4" s="1"/>
  <c r="AV590" i="4"/>
  <c r="BA590" i="4" s="1"/>
  <c r="ED594" i="1"/>
  <c r="BE590" i="4"/>
  <c r="AM590" i="4"/>
  <c r="AR590" i="4" s="1"/>
  <c r="EC484" i="1"/>
  <c r="BS480" i="4"/>
  <c r="BX480" i="4" s="1"/>
  <c r="AV480" i="4"/>
  <c r="BA480" i="4" s="1"/>
  <c r="ED484" i="1"/>
  <c r="AM480" i="4"/>
  <c r="AR480" i="4" s="1"/>
  <c r="BE480" i="4"/>
  <c r="EC383" i="1"/>
  <c r="BS379" i="4"/>
  <c r="BX379" i="4" s="1"/>
  <c r="BE379" i="4"/>
  <c r="AV379" i="4"/>
  <c r="BA379" i="4" s="1"/>
  <c r="ED383" i="1"/>
  <c r="AM379" i="4"/>
  <c r="AR379" i="4" s="1"/>
  <c r="EC1099" i="1"/>
  <c r="BS1095" i="4"/>
  <c r="BX1095" i="4" s="1"/>
  <c r="CB1095" i="4"/>
  <c r="CG1095" i="4" s="1"/>
  <c r="AV1095" i="4"/>
  <c r="BA1095" i="4" s="1"/>
  <c r="ED1099" i="1"/>
  <c r="AM1095" i="4"/>
  <c r="AR1095" i="4" s="1"/>
  <c r="BE1095" i="4"/>
  <c r="EC854" i="1"/>
  <c r="BS850" i="4"/>
  <c r="BX850" i="4" s="1"/>
  <c r="CB850" i="4"/>
  <c r="CG850" i="4" s="1"/>
  <c r="AV850" i="4"/>
  <c r="BA850" i="4" s="1"/>
  <c r="ED854" i="1"/>
  <c r="BE850" i="4"/>
  <c r="AM850" i="4"/>
  <c r="AR850" i="4" s="1"/>
  <c r="EC591" i="1"/>
  <c r="BS587" i="4"/>
  <c r="BX587" i="4" s="1"/>
  <c r="CB587" i="4"/>
  <c r="CG587" i="4" s="1"/>
  <c r="AV587" i="4"/>
  <c r="BA587" i="4" s="1"/>
  <c r="ED591" i="1"/>
  <c r="AM587" i="4"/>
  <c r="AR587" i="4" s="1"/>
  <c r="BE587" i="4"/>
  <c r="BS603" i="4"/>
  <c r="BX603" i="4" s="1"/>
  <c r="CB603" i="4"/>
  <c r="CG603" i="4" s="1"/>
  <c r="AV603" i="4"/>
  <c r="BA603" i="4" s="1"/>
  <c r="ED607" i="1"/>
  <c r="AM603" i="4"/>
  <c r="AR603" i="4" s="1"/>
  <c r="BE603" i="4"/>
  <c r="EC336" i="1"/>
  <c r="BS332" i="4"/>
  <c r="BX332" i="4" s="1"/>
  <c r="AV332" i="4"/>
  <c r="BA332" i="4" s="1"/>
  <c r="ED336" i="1"/>
  <c r="AM332" i="4"/>
  <c r="AR332" i="4" s="1"/>
  <c r="BE332" i="4"/>
  <c r="EC1078" i="1"/>
  <c r="BS1074" i="4"/>
  <c r="BX1074" i="4" s="1"/>
  <c r="CB1074" i="4"/>
  <c r="CG1074" i="4" s="1"/>
  <c r="AV1074" i="4"/>
  <c r="BA1074" i="4" s="1"/>
  <c r="ED1078" i="1"/>
  <c r="BE1074" i="4"/>
  <c r="AM1074" i="4"/>
  <c r="AR1074" i="4" s="1"/>
  <c r="EC224" i="1"/>
  <c r="AV220" i="4"/>
  <c r="BA220" i="4" s="1"/>
  <c r="ED224" i="1"/>
  <c r="AM220" i="4"/>
  <c r="AR220" i="4" s="1"/>
  <c r="BE220" i="4"/>
  <c r="BS1034" i="4"/>
  <c r="BX1034" i="4" s="1"/>
  <c r="CB1034" i="4"/>
  <c r="CG1034" i="4" s="1"/>
  <c r="BE1034" i="4"/>
  <c r="AV1034" i="4"/>
  <c r="BA1034" i="4" s="1"/>
  <c r="ED1038" i="1"/>
  <c r="AM1034" i="4"/>
  <c r="AR1034" i="4" s="1"/>
  <c r="EC894" i="1"/>
  <c r="BS890" i="4"/>
  <c r="BX890" i="4" s="1"/>
  <c r="CB890" i="4"/>
  <c r="CG890" i="4" s="1"/>
  <c r="BE890" i="4"/>
  <c r="AV890" i="4"/>
  <c r="BA890" i="4" s="1"/>
  <c r="ED894" i="1"/>
  <c r="AM890" i="4"/>
  <c r="AR890" i="4" s="1"/>
  <c r="BS868" i="4"/>
  <c r="BX868" i="4" s="1"/>
  <c r="CB868" i="4"/>
  <c r="CG868" i="4" s="1"/>
  <c r="AV868" i="4"/>
  <c r="BA868" i="4" s="1"/>
  <c r="ED872" i="1"/>
  <c r="AM868" i="4"/>
  <c r="AR868" i="4" s="1"/>
  <c r="BE868" i="4"/>
  <c r="BS1377" i="4"/>
  <c r="BX1377" i="4" s="1"/>
  <c r="CB1377" i="4"/>
  <c r="CG1377" i="4" s="1"/>
  <c r="AV1377" i="4"/>
  <c r="BA1377" i="4" s="1"/>
  <c r="ED1381" i="1"/>
  <c r="AM1377" i="4"/>
  <c r="AR1377" i="4" s="1"/>
  <c r="BE1377" i="4"/>
  <c r="EC461" i="1"/>
  <c r="BS457" i="4"/>
  <c r="BX457" i="4" s="1"/>
  <c r="AV457" i="4"/>
  <c r="BA457" i="4" s="1"/>
  <c r="ED461" i="1"/>
  <c r="AM457" i="4"/>
  <c r="AR457" i="4" s="1"/>
  <c r="BE457" i="4"/>
  <c r="EC680" i="1"/>
  <c r="BS676" i="4"/>
  <c r="BX676" i="4" s="1"/>
  <c r="CB676" i="4"/>
  <c r="CG676" i="4" s="1"/>
  <c r="BE676" i="4"/>
  <c r="AV676" i="4"/>
  <c r="BA676" i="4" s="1"/>
  <c r="ED680" i="1"/>
  <c r="AM676" i="4"/>
  <c r="AR676" i="4" s="1"/>
  <c r="EC496" i="1"/>
  <c r="BS492" i="4"/>
  <c r="BX492" i="4" s="1"/>
  <c r="AV492" i="4"/>
  <c r="BA492" i="4" s="1"/>
  <c r="ED496" i="1"/>
  <c r="AM492" i="4"/>
  <c r="AR492" i="4" s="1"/>
  <c r="BE492" i="4"/>
  <c r="EC116" i="1"/>
  <c r="AV112" i="4"/>
  <c r="BA112" i="4" s="1"/>
  <c r="ED116" i="1"/>
  <c r="AM112" i="4"/>
  <c r="AR112" i="4" s="1"/>
  <c r="BE112" i="4"/>
  <c r="EC1360" i="1"/>
  <c r="BS1356" i="4"/>
  <c r="BX1356" i="4" s="1"/>
  <c r="CB1356" i="4"/>
  <c r="CG1356" i="4" s="1"/>
  <c r="AV1356" i="4"/>
  <c r="BA1356" i="4" s="1"/>
  <c r="ED1360" i="1"/>
  <c r="AM1356" i="4"/>
  <c r="AR1356" i="4" s="1"/>
  <c r="BE1356" i="4"/>
  <c r="EC102" i="1"/>
  <c r="AV98" i="4"/>
  <c r="BA98" i="4" s="1"/>
  <c r="ED102" i="1"/>
  <c r="AM98" i="4"/>
  <c r="AR98" i="4" s="1"/>
  <c r="EC825" i="1"/>
  <c r="BS821" i="4"/>
  <c r="BX821" i="4" s="1"/>
  <c r="CB821" i="4"/>
  <c r="CG821" i="4" s="1"/>
  <c r="AV821" i="4"/>
  <c r="BA821" i="4" s="1"/>
  <c r="ED825" i="1"/>
  <c r="AM821" i="4"/>
  <c r="AR821" i="4" s="1"/>
  <c r="BE821" i="4"/>
  <c r="EC1303" i="1"/>
  <c r="BS1299" i="4"/>
  <c r="BX1299" i="4" s="1"/>
  <c r="CB1299" i="4"/>
  <c r="CG1299" i="4" s="1"/>
  <c r="BE1299" i="4"/>
  <c r="AV1299" i="4"/>
  <c r="BA1299" i="4" s="1"/>
  <c r="ED1303" i="1"/>
  <c r="AM1299" i="4"/>
  <c r="AR1299" i="4" s="1"/>
  <c r="EC769" i="1"/>
  <c r="BS765" i="4"/>
  <c r="BX765" i="4" s="1"/>
  <c r="CB765" i="4"/>
  <c r="CG765" i="4" s="1"/>
  <c r="BE765" i="4"/>
  <c r="AV765" i="4"/>
  <c r="BA765" i="4" s="1"/>
  <c r="ED769" i="1"/>
  <c r="AM765" i="4"/>
  <c r="AR765" i="4" s="1"/>
  <c r="EC974" i="1"/>
  <c r="BS970" i="4"/>
  <c r="BX970" i="4" s="1"/>
  <c r="CB970" i="4"/>
  <c r="CG970" i="4" s="1"/>
  <c r="AV970" i="4"/>
  <c r="BA970" i="4" s="1"/>
  <c r="ED974" i="1"/>
  <c r="BE970" i="4"/>
  <c r="AM970" i="4"/>
  <c r="AR970" i="4" s="1"/>
  <c r="EC148" i="1"/>
  <c r="AV144" i="4"/>
  <c r="BA144" i="4" s="1"/>
  <c r="ED148" i="1"/>
  <c r="AM144" i="4"/>
  <c r="AR144" i="4" s="1"/>
  <c r="BE144" i="4"/>
  <c r="EC764" i="1"/>
  <c r="BS760" i="4"/>
  <c r="BX760" i="4" s="1"/>
  <c r="CB760" i="4"/>
  <c r="CG760" i="4" s="1"/>
  <c r="BE760" i="4"/>
  <c r="AV760" i="4"/>
  <c r="BA760" i="4" s="1"/>
  <c r="ED764" i="1"/>
  <c r="AM760" i="4"/>
  <c r="AR760" i="4" s="1"/>
  <c r="EC883" i="1"/>
  <c r="BS879" i="4"/>
  <c r="BX879" i="4" s="1"/>
  <c r="CB879" i="4"/>
  <c r="CG879" i="4" s="1"/>
  <c r="AV879" i="4"/>
  <c r="BA879" i="4" s="1"/>
  <c r="BE879" i="4"/>
  <c r="ED883" i="1"/>
  <c r="AM879" i="4"/>
  <c r="AR879" i="4" s="1"/>
  <c r="EC1439" i="1"/>
  <c r="BS1435" i="4"/>
  <c r="BX1435" i="4" s="1"/>
  <c r="BE1435" i="4"/>
  <c r="AV1435" i="4"/>
  <c r="BA1435" i="4" s="1"/>
  <c r="CB1435" i="4"/>
  <c r="CG1435" i="4" s="1"/>
  <c r="ED1439" i="1"/>
  <c r="AM1435" i="4"/>
  <c r="AR1435" i="4" s="1"/>
  <c r="EC88" i="1"/>
  <c r="AV84" i="4"/>
  <c r="BA84" i="4" s="1"/>
  <c r="ED88" i="1"/>
  <c r="AM84" i="4"/>
  <c r="AR84" i="4" s="1"/>
  <c r="EC1022" i="1"/>
  <c r="BS1018" i="4"/>
  <c r="BX1018" i="4" s="1"/>
  <c r="CB1018" i="4"/>
  <c r="CG1018" i="4" s="1"/>
  <c r="BE1018" i="4"/>
  <c r="AV1018" i="4"/>
  <c r="BA1018" i="4" s="1"/>
  <c r="ED1022" i="1"/>
  <c r="AM1018" i="4"/>
  <c r="AR1018" i="4" s="1"/>
  <c r="EC823" i="1"/>
  <c r="BS819" i="4"/>
  <c r="BX819" i="4" s="1"/>
  <c r="CB819" i="4"/>
  <c r="CG819" i="4" s="1"/>
  <c r="AV819" i="4"/>
  <c r="BA819" i="4" s="1"/>
  <c r="ED823" i="1"/>
  <c r="AM819" i="4"/>
  <c r="AR819" i="4" s="1"/>
  <c r="BE819" i="4"/>
  <c r="EC512" i="1"/>
  <c r="BS508" i="4"/>
  <c r="BX508" i="4" s="1"/>
  <c r="BE508" i="4"/>
  <c r="AV508" i="4"/>
  <c r="BA508" i="4" s="1"/>
  <c r="ED512" i="1"/>
  <c r="AM508" i="4"/>
  <c r="AR508" i="4" s="1"/>
  <c r="EC273" i="1"/>
  <c r="BS269" i="4"/>
  <c r="BX269" i="4" s="1"/>
  <c r="BE269" i="4"/>
  <c r="AV269" i="4"/>
  <c r="BA269" i="4" s="1"/>
  <c r="ED273" i="1"/>
  <c r="AM269" i="4"/>
  <c r="AR269" i="4" s="1"/>
  <c r="EC855" i="1"/>
  <c r="BS851" i="4"/>
  <c r="BX851" i="4" s="1"/>
  <c r="CB851" i="4"/>
  <c r="CG851" i="4" s="1"/>
  <c r="AV851" i="4"/>
  <c r="BA851" i="4" s="1"/>
  <c r="ED855" i="1"/>
  <c r="AM851" i="4"/>
  <c r="AR851" i="4" s="1"/>
  <c r="BE851" i="4"/>
  <c r="EC275" i="1"/>
  <c r="BS271" i="4"/>
  <c r="BX271" i="4" s="1"/>
  <c r="AV271" i="4"/>
  <c r="BA271" i="4" s="1"/>
  <c r="BE271" i="4"/>
  <c r="ED275" i="1"/>
  <c r="AM271" i="4"/>
  <c r="AR271" i="4" s="1"/>
  <c r="EC738" i="1"/>
  <c r="BS734" i="4"/>
  <c r="BX734" i="4" s="1"/>
  <c r="CB734" i="4"/>
  <c r="CG734" i="4" s="1"/>
  <c r="AV734" i="4"/>
  <c r="BA734" i="4" s="1"/>
  <c r="ED738" i="1"/>
  <c r="BE734" i="4"/>
  <c r="AM734" i="4"/>
  <c r="AR734" i="4" s="1"/>
  <c r="EC749" i="1"/>
  <c r="BS745" i="4"/>
  <c r="BX745" i="4" s="1"/>
  <c r="CB745" i="4"/>
  <c r="CG745" i="4" s="1"/>
  <c r="AV745" i="4"/>
  <c r="BA745" i="4" s="1"/>
  <c r="ED749" i="1"/>
  <c r="AM745" i="4"/>
  <c r="AR745" i="4" s="1"/>
  <c r="BE745" i="4"/>
  <c r="EC1384" i="1"/>
  <c r="BS1380" i="4"/>
  <c r="BX1380" i="4" s="1"/>
  <c r="CB1380" i="4"/>
  <c r="CG1380" i="4" s="1"/>
  <c r="AV1380" i="4"/>
  <c r="BA1380" i="4" s="1"/>
  <c r="ED1384" i="1"/>
  <c r="AM1380" i="4"/>
  <c r="AR1380" i="4" s="1"/>
  <c r="BE1380" i="4"/>
  <c r="EC1363" i="1"/>
  <c r="BS1359" i="4"/>
  <c r="BX1359" i="4" s="1"/>
  <c r="CB1359" i="4"/>
  <c r="CG1359" i="4" s="1"/>
  <c r="AV1359" i="4"/>
  <c r="BA1359" i="4" s="1"/>
  <c r="ED1363" i="1"/>
  <c r="AM1359" i="4"/>
  <c r="AR1359" i="4" s="1"/>
  <c r="BE1359" i="4"/>
  <c r="EC1449" i="1"/>
  <c r="BS1445" i="4"/>
  <c r="BX1445" i="4" s="1"/>
  <c r="CB1445" i="4"/>
  <c r="CG1445" i="4" s="1"/>
  <c r="BE1445" i="4"/>
  <c r="AV1445" i="4"/>
  <c r="BA1445" i="4" s="1"/>
  <c r="ED1449" i="1"/>
  <c r="AM1445" i="4"/>
  <c r="AR1445" i="4" s="1"/>
  <c r="EC1451" i="1"/>
  <c r="BS1447" i="4"/>
  <c r="BX1447" i="4" s="1"/>
  <c r="BE1447" i="4"/>
  <c r="AV1447" i="4"/>
  <c r="BA1447" i="4" s="1"/>
  <c r="CB1447" i="4"/>
  <c r="CG1447" i="4" s="1"/>
  <c r="ED1451" i="1"/>
  <c r="AM1447" i="4"/>
  <c r="AR1447" i="4" s="1"/>
  <c r="EC1176" i="1"/>
  <c r="BS1172" i="4"/>
  <c r="BX1172" i="4" s="1"/>
  <c r="CB1172" i="4"/>
  <c r="CG1172" i="4" s="1"/>
  <c r="BE1172" i="4"/>
  <c r="AV1172" i="4"/>
  <c r="BA1172" i="4" s="1"/>
  <c r="ED1176" i="1"/>
  <c r="AM1172" i="4"/>
  <c r="AR1172" i="4" s="1"/>
  <c r="EC136" i="1"/>
  <c r="AV132" i="4"/>
  <c r="BA132" i="4" s="1"/>
  <c r="ED136" i="1"/>
  <c r="AM132" i="4"/>
  <c r="AR132" i="4" s="1"/>
  <c r="BE132" i="4"/>
  <c r="EC254" i="1"/>
  <c r="BE250" i="4"/>
  <c r="AV250" i="4"/>
  <c r="BA250" i="4" s="1"/>
  <c r="ED254" i="1"/>
  <c r="AM250" i="4"/>
  <c r="AR250" i="4" s="1"/>
  <c r="EC1337" i="1"/>
  <c r="BS1333" i="4"/>
  <c r="BX1333" i="4" s="1"/>
  <c r="CB1333" i="4"/>
  <c r="CG1333" i="4" s="1"/>
  <c r="AV1333" i="4"/>
  <c r="BA1333" i="4" s="1"/>
  <c r="ED1337" i="1"/>
  <c r="AM1333" i="4"/>
  <c r="AR1333" i="4" s="1"/>
  <c r="BE1333" i="4"/>
  <c r="EC530" i="1"/>
  <c r="BS526" i="4"/>
  <c r="BX526" i="4" s="1"/>
  <c r="BE526" i="4"/>
  <c r="AV526" i="4"/>
  <c r="BA526" i="4" s="1"/>
  <c r="ED530" i="1"/>
  <c r="AM526" i="4"/>
  <c r="AR526" i="4" s="1"/>
  <c r="EC1195" i="1"/>
  <c r="BS1191" i="4"/>
  <c r="BX1191" i="4" s="1"/>
  <c r="CB1191" i="4"/>
  <c r="CG1191" i="4" s="1"/>
  <c r="BE1191" i="4"/>
  <c r="AV1191" i="4"/>
  <c r="BA1191" i="4" s="1"/>
  <c r="ED1195" i="1"/>
  <c r="AM1191" i="4"/>
  <c r="AR1191" i="4" s="1"/>
  <c r="EC791" i="1"/>
  <c r="BS787" i="4"/>
  <c r="BX787" i="4" s="1"/>
  <c r="CB787" i="4"/>
  <c r="CG787" i="4" s="1"/>
  <c r="BE787" i="4"/>
  <c r="AV787" i="4"/>
  <c r="BA787" i="4" s="1"/>
  <c r="ED791" i="1"/>
  <c r="AM787" i="4"/>
  <c r="AR787" i="4" s="1"/>
  <c r="EC145" i="1"/>
  <c r="AV141" i="4"/>
  <c r="BA141" i="4" s="1"/>
  <c r="ED145" i="1"/>
  <c r="AM141" i="4"/>
  <c r="AR141" i="4" s="1"/>
  <c r="BE141" i="4"/>
  <c r="EC595" i="1"/>
  <c r="BS591" i="4"/>
  <c r="BX591" i="4" s="1"/>
  <c r="CB591" i="4"/>
  <c r="CG591" i="4" s="1"/>
  <c r="AV591" i="4"/>
  <c r="BA591" i="4" s="1"/>
  <c r="ED595" i="1"/>
  <c r="AM591" i="4"/>
  <c r="AR591" i="4" s="1"/>
  <c r="BE591" i="4"/>
  <c r="EC1259" i="1"/>
  <c r="BS1255" i="4"/>
  <c r="BX1255" i="4" s="1"/>
  <c r="CB1255" i="4"/>
  <c r="CG1255" i="4" s="1"/>
  <c r="AV1255" i="4"/>
  <c r="BA1255" i="4" s="1"/>
  <c r="ED1259" i="1"/>
  <c r="AM1255" i="4"/>
  <c r="AR1255" i="4" s="1"/>
  <c r="BE1255" i="4"/>
  <c r="EC73" i="1"/>
  <c r="AV69" i="4"/>
  <c r="BA69" i="4" s="1"/>
  <c r="ED73" i="1"/>
  <c r="AM69" i="4"/>
  <c r="AR69" i="4" s="1"/>
  <c r="EC674" i="1"/>
  <c r="BS670" i="4"/>
  <c r="BX670" i="4" s="1"/>
  <c r="CB670" i="4"/>
  <c r="CG670" i="4" s="1"/>
  <c r="BE670" i="4"/>
  <c r="AV670" i="4"/>
  <c r="BA670" i="4" s="1"/>
  <c r="ED674" i="1"/>
  <c r="AM670" i="4"/>
  <c r="AR670" i="4" s="1"/>
  <c r="EC577" i="1"/>
  <c r="BS573" i="4"/>
  <c r="BX573" i="4" s="1"/>
  <c r="CB573" i="4"/>
  <c r="CG573" i="4" s="1"/>
  <c r="AV573" i="4"/>
  <c r="BA573" i="4" s="1"/>
  <c r="ED577" i="1"/>
  <c r="AM573" i="4"/>
  <c r="AR573" i="4" s="1"/>
  <c r="BE573" i="4"/>
  <c r="EC630" i="1"/>
  <c r="BS626" i="4"/>
  <c r="BX626" i="4" s="1"/>
  <c r="CB626" i="4"/>
  <c r="CG626" i="4" s="1"/>
  <c r="BE626" i="4"/>
  <c r="AV626" i="4"/>
  <c r="BA626" i="4" s="1"/>
  <c r="ED630" i="1"/>
  <c r="AM626" i="4"/>
  <c r="AR626" i="4" s="1"/>
  <c r="EC1189" i="1"/>
  <c r="BS1185" i="4"/>
  <c r="BX1185" i="4" s="1"/>
  <c r="CB1185" i="4"/>
  <c r="CG1185" i="4" s="1"/>
  <c r="BE1185" i="4"/>
  <c r="AV1185" i="4"/>
  <c r="BA1185" i="4" s="1"/>
  <c r="ED1189" i="1"/>
  <c r="AM1185" i="4"/>
  <c r="AR1185" i="4" s="1"/>
  <c r="EC688" i="1"/>
  <c r="BS684" i="4"/>
  <c r="BX684" i="4" s="1"/>
  <c r="CB684" i="4"/>
  <c r="CG684" i="4" s="1"/>
  <c r="BE684" i="4"/>
  <c r="AV684" i="4"/>
  <c r="BA684" i="4" s="1"/>
  <c r="ED688" i="1"/>
  <c r="AM684" i="4"/>
  <c r="AR684" i="4" s="1"/>
  <c r="EC510" i="1"/>
  <c r="BS506" i="4"/>
  <c r="BX506" i="4" s="1"/>
  <c r="BE506" i="4"/>
  <c r="AV506" i="4"/>
  <c r="BA506" i="4" s="1"/>
  <c r="ED510" i="1"/>
  <c r="AM506" i="4"/>
  <c r="AR506" i="4" s="1"/>
  <c r="EC374" i="1"/>
  <c r="BS370" i="4"/>
  <c r="BX370" i="4" s="1"/>
  <c r="BE370" i="4"/>
  <c r="AV370" i="4"/>
  <c r="BA370" i="4" s="1"/>
  <c r="ED374" i="1"/>
  <c r="AM370" i="4"/>
  <c r="AR370" i="4" s="1"/>
  <c r="EC913" i="1"/>
  <c r="BS909" i="4"/>
  <c r="BX909" i="4" s="1"/>
  <c r="CB909" i="4"/>
  <c r="CG909" i="4" s="1"/>
  <c r="BE909" i="4"/>
  <c r="AV909" i="4"/>
  <c r="BA909" i="4" s="1"/>
  <c r="ED913" i="1"/>
  <c r="AM909" i="4"/>
  <c r="AR909" i="4" s="1"/>
  <c r="EC1447" i="1"/>
  <c r="BS1443" i="4"/>
  <c r="BX1443" i="4" s="1"/>
  <c r="BE1443" i="4"/>
  <c r="AV1443" i="4"/>
  <c r="BA1443" i="4" s="1"/>
  <c r="CB1443" i="4"/>
  <c r="CG1443" i="4" s="1"/>
  <c r="ED1447" i="1"/>
  <c r="AM1443" i="4"/>
  <c r="AR1443" i="4" s="1"/>
  <c r="EC725" i="1"/>
  <c r="BS721" i="4"/>
  <c r="BX721" i="4" s="1"/>
  <c r="CB721" i="4"/>
  <c r="CG721" i="4" s="1"/>
  <c r="AV721" i="4"/>
  <c r="BA721" i="4" s="1"/>
  <c r="ED725" i="1"/>
  <c r="AM721" i="4"/>
  <c r="AR721" i="4" s="1"/>
  <c r="BE721" i="4"/>
  <c r="EC472" i="1"/>
  <c r="BS468" i="4"/>
  <c r="BX468" i="4" s="1"/>
  <c r="AV468" i="4"/>
  <c r="BA468" i="4" s="1"/>
  <c r="ED472" i="1"/>
  <c r="AM468" i="4"/>
  <c r="AR468" i="4" s="1"/>
  <c r="BE468" i="4"/>
  <c r="EC467" i="1"/>
  <c r="BS463" i="4"/>
  <c r="BX463" i="4" s="1"/>
  <c r="AV463" i="4"/>
  <c r="BA463" i="4" s="1"/>
  <c r="ED467" i="1"/>
  <c r="AM463" i="4"/>
  <c r="AR463" i="4" s="1"/>
  <c r="BE463" i="4"/>
  <c r="EC1027" i="1"/>
  <c r="BS1023" i="4"/>
  <c r="BX1023" i="4" s="1"/>
  <c r="CB1023" i="4"/>
  <c r="CG1023" i="4" s="1"/>
  <c r="AV1023" i="4"/>
  <c r="BA1023" i="4" s="1"/>
  <c r="BE1023" i="4"/>
  <c r="ED1027" i="1"/>
  <c r="AM1023" i="4"/>
  <c r="AR1023" i="4" s="1"/>
  <c r="EC1105" i="1"/>
  <c r="BS1101" i="4"/>
  <c r="BX1101" i="4" s="1"/>
  <c r="CB1101" i="4"/>
  <c r="CG1101" i="4" s="1"/>
  <c r="AV1101" i="4"/>
  <c r="BA1101" i="4" s="1"/>
  <c r="ED1105" i="1"/>
  <c r="AM1101" i="4"/>
  <c r="AR1101" i="4" s="1"/>
  <c r="BE1101" i="4"/>
  <c r="EC129" i="1"/>
  <c r="AV125" i="4"/>
  <c r="BA125" i="4" s="1"/>
  <c r="ED129" i="1"/>
  <c r="AM125" i="4"/>
  <c r="AR125" i="4" s="1"/>
  <c r="BE125" i="4"/>
  <c r="EC23" i="1"/>
  <c r="ED23" i="1"/>
  <c r="AM19" i="4"/>
  <c r="AR19" i="4" s="1"/>
  <c r="EC1137" i="1"/>
  <c r="BS1133" i="4"/>
  <c r="BX1133" i="4" s="1"/>
  <c r="CB1133" i="4"/>
  <c r="CG1133" i="4" s="1"/>
  <c r="AV1133" i="4"/>
  <c r="BA1133" i="4" s="1"/>
  <c r="ED1137" i="1"/>
  <c r="AM1133" i="4"/>
  <c r="AR1133" i="4" s="1"/>
  <c r="BE1133" i="4"/>
  <c r="EC192" i="1"/>
  <c r="AV188" i="4"/>
  <c r="BA188" i="4" s="1"/>
  <c r="ED192" i="1"/>
  <c r="AM188" i="4"/>
  <c r="AR188" i="4" s="1"/>
  <c r="BE188" i="4"/>
  <c r="EC110" i="1"/>
  <c r="AV106" i="4"/>
  <c r="BA106" i="4" s="1"/>
  <c r="ED110" i="1"/>
  <c r="AM106" i="4"/>
  <c r="AR106" i="4" s="1"/>
  <c r="EC1124" i="1"/>
  <c r="BS1120" i="4"/>
  <c r="BX1120" i="4" s="1"/>
  <c r="CB1120" i="4"/>
  <c r="CG1120" i="4" s="1"/>
  <c r="AV1120" i="4"/>
  <c r="BA1120" i="4" s="1"/>
  <c r="ED1124" i="1"/>
  <c r="AM1120" i="4"/>
  <c r="AR1120" i="4" s="1"/>
  <c r="BE1120" i="4"/>
  <c r="EC1013" i="1"/>
  <c r="BS1009" i="4"/>
  <c r="BX1009" i="4" s="1"/>
  <c r="CB1009" i="4"/>
  <c r="CG1009" i="4" s="1"/>
  <c r="BE1009" i="4"/>
  <c r="AV1009" i="4"/>
  <c r="BA1009" i="4" s="1"/>
  <c r="ED1013" i="1"/>
  <c r="AM1009" i="4"/>
  <c r="AR1009" i="4" s="1"/>
  <c r="EC961" i="1"/>
  <c r="BS957" i="4"/>
  <c r="BX957" i="4" s="1"/>
  <c r="CB957" i="4"/>
  <c r="CG957" i="4" s="1"/>
  <c r="AV957" i="4"/>
  <c r="BA957" i="4" s="1"/>
  <c r="ED961" i="1"/>
  <c r="AM957" i="4"/>
  <c r="AR957" i="4" s="1"/>
  <c r="BE957" i="4"/>
  <c r="EC1275" i="1"/>
  <c r="BS1271" i="4"/>
  <c r="BX1271" i="4" s="1"/>
  <c r="CB1271" i="4"/>
  <c r="CG1271" i="4" s="1"/>
  <c r="BE1271" i="4"/>
  <c r="AV1271" i="4"/>
  <c r="BA1271" i="4" s="1"/>
  <c r="ED1275" i="1"/>
  <c r="AM1271" i="4"/>
  <c r="AR1271" i="4" s="1"/>
  <c r="EC627" i="1"/>
  <c r="BS623" i="4"/>
  <c r="BX623" i="4" s="1"/>
  <c r="CB623" i="4"/>
  <c r="CG623" i="4" s="1"/>
  <c r="AV623" i="4"/>
  <c r="BA623" i="4" s="1"/>
  <c r="BE623" i="4"/>
  <c r="ED627" i="1"/>
  <c r="AM623" i="4"/>
  <c r="AR623" i="4" s="1"/>
  <c r="EC1212" i="1"/>
  <c r="BS1208" i="4"/>
  <c r="BX1208" i="4" s="1"/>
  <c r="CB1208" i="4"/>
  <c r="CG1208" i="4" s="1"/>
  <c r="AV1208" i="4"/>
  <c r="BA1208" i="4" s="1"/>
  <c r="ED1212" i="1"/>
  <c r="AM1208" i="4"/>
  <c r="AR1208" i="4" s="1"/>
  <c r="BE1208" i="4"/>
  <c r="EC298" i="1"/>
  <c r="BS294" i="4"/>
  <c r="BX294" i="4" s="1"/>
  <c r="BE294" i="4"/>
  <c r="AV294" i="4"/>
  <c r="BA294" i="4" s="1"/>
  <c r="ED298" i="1"/>
  <c r="AM294" i="4"/>
  <c r="AR294" i="4" s="1"/>
  <c r="EC1134" i="1"/>
  <c r="BS1130" i="4"/>
  <c r="BX1130" i="4" s="1"/>
  <c r="CB1130" i="4"/>
  <c r="CG1130" i="4" s="1"/>
  <c r="AV1130" i="4"/>
  <c r="BA1130" i="4" s="1"/>
  <c r="ED1134" i="1"/>
  <c r="BE1130" i="4"/>
  <c r="AM1130" i="4"/>
  <c r="AR1130" i="4" s="1"/>
  <c r="EC458" i="1"/>
  <c r="BS454" i="4"/>
  <c r="BX454" i="4" s="1"/>
  <c r="AV454" i="4"/>
  <c r="BA454" i="4" s="1"/>
  <c r="ED458" i="1"/>
  <c r="AM454" i="4"/>
  <c r="AR454" i="4" s="1"/>
  <c r="BE454" i="4"/>
  <c r="EC1037" i="1"/>
  <c r="BS1033" i="4"/>
  <c r="BX1033" i="4" s="1"/>
  <c r="CB1033" i="4"/>
  <c r="CG1033" i="4" s="1"/>
  <c r="BE1033" i="4"/>
  <c r="AV1033" i="4"/>
  <c r="BA1033" i="4" s="1"/>
  <c r="ED1037" i="1"/>
  <c r="AM1033" i="4"/>
  <c r="AR1033" i="4" s="1"/>
  <c r="EC616" i="1"/>
  <c r="BS612" i="4"/>
  <c r="BX612" i="4" s="1"/>
  <c r="CB612" i="4"/>
  <c r="CG612" i="4" s="1"/>
  <c r="AV612" i="4"/>
  <c r="BA612" i="4" s="1"/>
  <c r="ED616" i="1"/>
  <c r="AM612" i="4"/>
  <c r="AR612" i="4" s="1"/>
  <c r="BE612" i="4"/>
  <c r="EC287" i="1"/>
  <c r="BS283" i="4"/>
  <c r="BX283" i="4" s="1"/>
  <c r="BE283" i="4"/>
  <c r="AV283" i="4"/>
  <c r="BA283" i="4" s="1"/>
  <c r="ED287" i="1"/>
  <c r="AM283" i="4"/>
  <c r="AR283" i="4" s="1"/>
  <c r="EC463" i="1"/>
  <c r="BS459" i="4"/>
  <c r="BX459" i="4" s="1"/>
  <c r="AV459" i="4"/>
  <c r="BA459" i="4" s="1"/>
  <c r="ED463" i="1"/>
  <c r="AM459" i="4"/>
  <c r="AR459" i="4" s="1"/>
  <c r="BE459" i="4"/>
  <c r="EC134" i="1"/>
  <c r="AV130" i="4"/>
  <c r="BA130" i="4" s="1"/>
  <c r="ED134" i="1"/>
  <c r="BE130" i="4"/>
  <c r="AM130" i="4"/>
  <c r="AR130" i="4" s="1"/>
  <c r="EC490" i="1"/>
  <c r="BS486" i="4"/>
  <c r="BX486" i="4" s="1"/>
  <c r="AV486" i="4"/>
  <c r="BA486" i="4" s="1"/>
  <c r="ED490" i="1"/>
  <c r="AM486" i="4"/>
  <c r="AR486" i="4" s="1"/>
  <c r="BE486" i="4"/>
  <c r="EC1208" i="1"/>
  <c r="BS1204" i="4"/>
  <c r="BX1204" i="4" s="1"/>
  <c r="CB1204" i="4"/>
  <c r="CG1204" i="4" s="1"/>
  <c r="AV1204" i="4"/>
  <c r="BA1204" i="4" s="1"/>
  <c r="ED1208" i="1"/>
  <c r="AM1204" i="4"/>
  <c r="AR1204" i="4" s="1"/>
  <c r="BE1204" i="4"/>
  <c r="EC213" i="1"/>
  <c r="AV209" i="4"/>
  <c r="BA209" i="4" s="1"/>
  <c r="ED213" i="1"/>
  <c r="AM209" i="4"/>
  <c r="AR209" i="4" s="1"/>
  <c r="BE209" i="4"/>
  <c r="EC495" i="1"/>
  <c r="BS491" i="4"/>
  <c r="BX491" i="4" s="1"/>
  <c r="AV491" i="4"/>
  <c r="BA491" i="4" s="1"/>
  <c r="ED495" i="1"/>
  <c r="AM491" i="4"/>
  <c r="AR491" i="4" s="1"/>
  <c r="BE491" i="4"/>
  <c r="EC1216" i="1"/>
  <c r="BS1212" i="4"/>
  <c r="BX1212" i="4" s="1"/>
  <c r="CB1212" i="4"/>
  <c r="CG1212" i="4" s="1"/>
  <c r="AV1212" i="4"/>
  <c r="BA1212" i="4" s="1"/>
  <c r="ED1216" i="1"/>
  <c r="AM1212" i="4"/>
  <c r="AR1212" i="4" s="1"/>
  <c r="BE1212" i="4"/>
  <c r="EC483" i="1"/>
  <c r="BS479" i="4"/>
  <c r="BX479" i="4" s="1"/>
  <c r="AV479" i="4"/>
  <c r="BA479" i="4" s="1"/>
  <c r="ED483" i="1"/>
  <c r="AM479" i="4"/>
  <c r="AR479" i="4" s="1"/>
  <c r="BE479" i="4"/>
  <c r="EC1378" i="1"/>
  <c r="BS1374" i="4"/>
  <c r="BX1374" i="4" s="1"/>
  <c r="CB1374" i="4"/>
  <c r="CG1374" i="4" s="1"/>
  <c r="AV1374" i="4"/>
  <c r="BA1374" i="4" s="1"/>
  <c r="ED1378" i="1"/>
  <c r="BE1374" i="4"/>
  <c r="AM1374" i="4"/>
  <c r="AR1374" i="4" s="1"/>
  <c r="EC937" i="1"/>
  <c r="BS933" i="4"/>
  <c r="BX933" i="4" s="1"/>
  <c r="CB933" i="4"/>
  <c r="CG933" i="4" s="1"/>
  <c r="BE933" i="4"/>
  <c r="AV933" i="4"/>
  <c r="BA933" i="4" s="1"/>
  <c r="ED937" i="1"/>
  <c r="AM933" i="4"/>
  <c r="AR933" i="4" s="1"/>
  <c r="EC402" i="1"/>
  <c r="BS398" i="4"/>
  <c r="BX398" i="4" s="1"/>
  <c r="BE398" i="4"/>
  <c r="AV398" i="4"/>
  <c r="BA398" i="4" s="1"/>
  <c r="ED402" i="1"/>
  <c r="AM398" i="4"/>
  <c r="AR398" i="4" s="1"/>
  <c r="EC1213" i="1"/>
  <c r="BS1209" i="4"/>
  <c r="BX1209" i="4" s="1"/>
  <c r="CB1209" i="4"/>
  <c r="CG1209" i="4" s="1"/>
  <c r="AV1209" i="4"/>
  <c r="BA1209" i="4" s="1"/>
  <c r="ED1213" i="1"/>
  <c r="AM1209" i="4"/>
  <c r="AR1209" i="4" s="1"/>
  <c r="BE1209" i="4"/>
  <c r="EC103" i="1"/>
  <c r="AV99" i="4"/>
  <c r="BA99" i="4" s="1"/>
  <c r="ED103" i="1"/>
  <c r="AM99" i="4"/>
  <c r="AR99" i="4" s="1"/>
  <c r="EC982" i="1"/>
  <c r="BS978" i="4"/>
  <c r="BX978" i="4" s="1"/>
  <c r="CB978" i="4"/>
  <c r="CG978" i="4" s="1"/>
  <c r="AV978" i="4"/>
  <c r="BA978" i="4" s="1"/>
  <c r="ED982" i="1"/>
  <c r="BE978" i="4"/>
  <c r="AM978" i="4"/>
  <c r="AR978" i="4" s="1"/>
  <c r="EC727" i="1"/>
  <c r="BS723" i="4"/>
  <c r="BX723" i="4" s="1"/>
  <c r="CB723" i="4"/>
  <c r="CG723" i="4" s="1"/>
  <c r="AV723" i="4"/>
  <c r="BA723" i="4" s="1"/>
  <c r="ED727" i="1"/>
  <c r="AM723" i="4"/>
  <c r="AR723" i="4" s="1"/>
  <c r="BE723" i="4"/>
  <c r="EC1197" i="1"/>
  <c r="BS1193" i="4"/>
  <c r="BX1193" i="4" s="1"/>
  <c r="CB1193" i="4"/>
  <c r="CG1193" i="4" s="1"/>
  <c r="BE1193" i="4"/>
  <c r="AV1193" i="4"/>
  <c r="BA1193" i="4" s="1"/>
  <c r="ED1197" i="1"/>
  <c r="AM1193" i="4"/>
  <c r="AR1193" i="4" s="1"/>
  <c r="EC1151" i="1"/>
  <c r="BS1147" i="4"/>
  <c r="BX1147" i="4" s="1"/>
  <c r="CB1147" i="4"/>
  <c r="CG1147" i="4" s="1"/>
  <c r="BE1147" i="4"/>
  <c r="AV1147" i="4"/>
  <c r="BA1147" i="4" s="1"/>
  <c r="ED1151" i="1"/>
  <c r="AM1147" i="4"/>
  <c r="AR1147" i="4" s="1"/>
  <c r="EC185" i="1"/>
  <c r="AV181" i="4"/>
  <c r="BA181" i="4" s="1"/>
  <c r="ED185" i="1"/>
  <c r="AM181" i="4"/>
  <c r="AR181" i="4" s="1"/>
  <c r="BE181" i="4"/>
  <c r="EC694" i="1"/>
  <c r="BS690" i="4"/>
  <c r="BX690" i="4" s="1"/>
  <c r="CB690" i="4"/>
  <c r="CG690" i="4" s="1"/>
  <c r="AV690" i="4"/>
  <c r="BA690" i="4" s="1"/>
  <c r="ED694" i="1"/>
  <c r="BE690" i="4"/>
  <c r="AM690" i="4"/>
  <c r="AR690" i="4" s="1"/>
  <c r="EC1301" i="1"/>
  <c r="BS1297" i="4"/>
  <c r="BX1297" i="4" s="1"/>
  <c r="CB1297" i="4"/>
  <c r="CG1297" i="4" s="1"/>
  <c r="BE1297" i="4"/>
  <c r="AV1297" i="4"/>
  <c r="BA1297" i="4" s="1"/>
  <c r="ED1301" i="1"/>
  <c r="AM1297" i="4"/>
  <c r="AR1297" i="4" s="1"/>
  <c r="EC171" i="1"/>
  <c r="AV167" i="4"/>
  <c r="BA167" i="4" s="1"/>
  <c r="ED171" i="1"/>
  <c r="AM167" i="4"/>
  <c r="AR167" i="4" s="1"/>
  <c r="BE167" i="4"/>
  <c r="EC1140" i="1"/>
  <c r="BS1136" i="4"/>
  <c r="BX1136" i="4" s="1"/>
  <c r="CB1136" i="4"/>
  <c r="CG1136" i="4" s="1"/>
  <c r="BE1136" i="4"/>
  <c r="AV1136" i="4"/>
  <c r="BA1136" i="4" s="1"/>
  <c r="ED1140" i="1"/>
  <c r="AM1136" i="4"/>
  <c r="AR1136" i="4" s="1"/>
  <c r="EC114" i="1"/>
  <c r="AV110" i="4"/>
  <c r="BA110" i="4" s="1"/>
  <c r="ED114" i="1"/>
  <c r="BE110" i="4"/>
  <c r="BJ110" i="4" s="1"/>
  <c r="AM110" i="4"/>
  <c r="AR110" i="4" s="1"/>
  <c r="EC112" i="1"/>
  <c r="AV108" i="4"/>
  <c r="BA108" i="4" s="1"/>
  <c r="ED112" i="1"/>
  <c r="AM108" i="4"/>
  <c r="AR108" i="4" s="1"/>
  <c r="EC237" i="1"/>
  <c r="AV233" i="4"/>
  <c r="BA233" i="4" s="1"/>
  <c r="ED237" i="1"/>
  <c r="AM233" i="4"/>
  <c r="AR233" i="4" s="1"/>
  <c r="BE233" i="4"/>
  <c r="EC1430" i="1"/>
  <c r="BS1426" i="4"/>
  <c r="BX1426" i="4" s="1"/>
  <c r="CB1426" i="4"/>
  <c r="CG1426" i="4" s="1"/>
  <c r="BE1426" i="4"/>
  <c r="AV1426" i="4"/>
  <c r="BA1426" i="4" s="1"/>
  <c r="ED1430" i="1"/>
  <c r="AM1426" i="4"/>
  <c r="AR1426" i="4" s="1"/>
  <c r="EC509" i="1"/>
  <c r="BS505" i="4"/>
  <c r="BX505" i="4" s="1"/>
  <c r="BE505" i="4"/>
  <c r="AV505" i="4"/>
  <c r="BA505" i="4" s="1"/>
  <c r="ED509" i="1"/>
  <c r="AM505" i="4"/>
  <c r="AR505" i="4" s="1"/>
  <c r="EC373" i="1"/>
  <c r="BS369" i="4"/>
  <c r="BX369" i="4" s="1"/>
  <c r="BE369" i="4"/>
  <c r="AV369" i="4"/>
  <c r="BA369" i="4" s="1"/>
  <c r="ED373" i="1"/>
  <c r="AM369" i="4"/>
  <c r="AR369" i="4" s="1"/>
  <c r="EC399" i="1"/>
  <c r="BS395" i="4"/>
  <c r="BX395" i="4" s="1"/>
  <c r="BE395" i="4"/>
  <c r="AV395" i="4"/>
  <c r="BA395" i="4" s="1"/>
  <c r="ED399" i="1"/>
  <c r="AM395" i="4"/>
  <c r="AR395" i="4" s="1"/>
  <c r="EC83" i="1"/>
  <c r="AV79" i="4"/>
  <c r="BA79" i="4" s="1"/>
  <c r="ED83" i="1"/>
  <c r="AM79" i="4"/>
  <c r="AR79" i="4" s="1"/>
  <c r="EC1329" i="1"/>
  <c r="BS1325" i="4"/>
  <c r="BX1325" i="4" s="1"/>
  <c r="CB1325" i="4"/>
  <c r="CG1325" i="4" s="1"/>
  <c r="BE1325" i="4"/>
  <c r="AV1325" i="4"/>
  <c r="BA1325" i="4" s="1"/>
  <c r="ED1329" i="1"/>
  <c r="AM1325" i="4"/>
  <c r="AR1325" i="4" s="1"/>
  <c r="EC1031" i="1"/>
  <c r="BS1027" i="4"/>
  <c r="BX1027" i="4" s="1"/>
  <c r="CB1027" i="4"/>
  <c r="CG1027" i="4" s="1"/>
  <c r="BE1027" i="4"/>
  <c r="AV1027" i="4"/>
  <c r="BA1027" i="4" s="1"/>
  <c r="ED1031" i="1"/>
  <c r="AM1027" i="4"/>
  <c r="AR1027" i="4" s="1"/>
  <c r="EC938" i="1"/>
  <c r="BS934" i="4"/>
  <c r="BX934" i="4" s="1"/>
  <c r="CB934" i="4"/>
  <c r="CG934" i="4" s="1"/>
  <c r="BE934" i="4"/>
  <c r="AV934" i="4"/>
  <c r="BA934" i="4" s="1"/>
  <c r="ED938" i="1"/>
  <c r="AM934" i="4"/>
  <c r="AR934" i="4" s="1"/>
  <c r="EC729" i="1"/>
  <c r="BS725" i="4"/>
  <c r="BX725" i="4" s="1"/>
  <c r="CB725" i="4"/>
  <c r="CG725" i="4" s="1"/>
  <c r="AV725" i="4"/>
  <c r="BA725" i="4" s="1"/>
  <c r="ED729" i="1"/>
  <c r="AM725" i="4"/>
  <c r="AR725" i="4" s="1"/>
  <c r="BE725" i="4"/>
  <c r="EC558" i="1"/>
  <c r="BS554" i="4"/>
  <c r="BX554" i="4" s="1"/>
  <c r="CB554" i="4"/>
  <c r="CG554" i="4" s="1"/>
  <c r="BE554" i="4"/>
  <c r="AV554" i="4"/>
  <c r="BA554" i="4" s="1"/>
  <c r="ED558" i="1"/>
  <c r="AM554" i="4"/>
  <c r="AR554" i="4" s="1"/>
  <c r="EC1051" i="1"/>
  <c r="BS1047" i="4"/>
  <c r="BX1047" i="4" s="1"/>
  <c r="CB1047" i="4"/>
  <c r="CG1047" i="4" s="1"/>
  <c r="AV1047" i="4"/>
  <c r="BA1047" i="4" s="1"/>
  <c r="BE1047" i="4"/>
  <c r="ED1051" i="1"/>
  <c r="AM1047" i="4"/>
  <c r="AR1047" i="4" s="1"/>
  <c r="EC489" i="1"/>
  <c r="BS485" i="4"/>
  <c r="BX485" i="4" s="1"/>
  <c r="AV485" i="4"/>
  <c r="BA485" i="4" s="1"/>
  <c r="ED489" i="1"/>
  <c r="AM485" i="4"/>
  <c r="AR485" i="4" s="1"/>
  <c r="BE485" i="4"/>
  <c r="EC931" i="1"/>
  <c r="BS927" i="4"/>
  <c r="BX927" i="4" s="1"/>
  <c r="CB927" i="4"/>
  <c r="CG927" i="4" s="1"/>
  <c r="AV927" i="4"/>
  <c r="BA927" i="4" s="1"/>
  <c r="BE927" i="4"/>
  <c r="ED931" i="1"/>
  <c r="AM927" i="4"/>
  <c r="AR927" i="4" s="1"/>
  <c r="EC322" i="1"/>
  <c r="BS318" i="4"/>
  <c r="BX318" i="4" s="1"/>
  <c r="AV318" i="4"/>
  <c r="BA318" i="4" s="1"/>
  <c r="ED322" i="1"/>
  <c r="BE318" i="4"/>
  <c r="AM318" i="4"/>
  <c r="AR318" i="4" s="1"/>
  <c r="EC1335" i="1"/>
  <c r="BS1331" i="4"/>
  <c r="BX1331" i="4" s="1"/>
  <c r="CB1331" i="4"/>
  <c r="CG1331" i="4" s="1"/>
  <c r="AV1331" i="4"/>
  <c r="BA1331" i="4" s="1"/>
  <c r="ED1335" i="1"/>
  <c r="AM1331" i="4"/>
  <c r="AR1331" i="4" s="1"/>
  <c r="BE1331" i="4"/>
  <c r="EC411" i="1"/>
  <c r="BS407" i="4"/>
  <c r="BX407" i="4" s="1"/>
  <c r="AV407" i="4"/>
  <c r="BA407" i="4" s="1"/>
  <c r="BE407" i="4"/>
  <c r="ED411" i="1"/>
  <c r="AM407" i="4"/>
  <c r="AR407" i="4" s="1"/>
  <c r="EC1076" i="1"/>
  <c r="BS1072" i="4"/>
  <c r="BX1072" i="4" s="1"/>
  <c r="CB1072" i="4"/>
  <c r="CG1072" i="4" s="1"/>
  <c r="AV1072" i="4"/>
  <c r="BA1072" i="4" s="1"/>
  <c r="ED1076" i="1"/>
  <c r="AM1072" i="4"/>
  <c r="AR1072" i="4" s="1"/>
  <c r="BE1072" i="4"/>
  <c r="EC1440" i="1"/>
  <c r="BS1436" i="4"/>
  <c r="BX1436" i="4" s="1"/>
  <c r="CB1436" i="4"/>
  <c r="CG1436" i="4" s="1"/>
  <c r="BE1436" i="4"/>
  <c r="AV1436" i="4"/>
  <c r="BA1436" i="4" s="1"/>
  <c r="ED1440" i="1"/>
  <c r="AM1436" i="4"/>
  <c r="AR1436" i="4" s="1"/>
  <c r="EC915" i="1"/>
  <c r="BS911" i="4"/>
  <c r="BX911" i="4" s="1"/>
  <c r="CB911" i="4"/>
  <c r="CG911" i="4" s="1"/>
  <c r="AV911" i="4"/>
  <c r="BA911" i="4" s="1"/>
  <c r="BE911" i="4"/>
  <c r="ED915" i="1"/>
  <c r="AM911" i="4"/>
  <c r="AR911" i="4" s="1"/>
  <c r="EC1202" i="1"/>
  <c r="BS1198" i="4"/>
  <c r="BX1198" i="4" s="1"/>
  <c r="CB1198" i="4"/>
  <c r="CG1198" i="4" s="1"/>
  <c r="AV1198" i="4"/>
  <c r="BA1198" i="4" s="1"/>
  <c r="ED1202" i="1"/>
  <c r="BE1198" i="4"/>
  <c r="AM1198" i="4"/>
  <c r="AR1198" i="4" s="1"/>
  <c r="EC919" i="1"/>
  <c r="BS915" i="4"/>
  <c r="BX915" i="4" s="1"/>
  <c r="CB915" i="4"/>
  <c r="CG915" i="4" s="1"/>
  <c r="BE915" i="4"/>
  <c r="AV915" i="4"/>
  <c r="BA915" i="4" s="1"/>
  <c r="ED919" i="1"/>
  <c r="AM915" i="4"/>
  <c r="AR915" i="4" s="1"/>
  <c r="EC923" i="1"/>
  <c r="BS919" i="4"/>
  <c r="BX919" i="4" s="1"/>
  <c r="CB919" i="4"/>
  <c r="CG919" i="4" s="1"/>
  <c r="AV919" i="4"/>
  <c r="BA919" i="4" s="1"/>
  <c r="BE919" i="4"/>
  <c r="ED923" i="1"/>
  <c r="AM919" i="4"/>
  <c r="AR919" i="4" s="1"/>
  <c r="EC670" i="1"/>
  <c r="BS666" i="4"/>
  <c r="BX666" i="4" s="1"/>
  <c r="CB666" i="4"/>
  <c r="CG666" i="4" s="1"/>
  <c r="BE666" i="4"/>
  <c r="AV666" i="4"/>
  <c r="BA666" i="4" s="1"/>
  <c r="ED670" i="1"/>
  <c r="AM666" i="4"/>
  <c r="AR666" i="4" s="1"/>
  <c r="EC1461" i="1"/>
  <c r="BS1457" i="4"/>
  <c r="BX1457" i="4" s="1"/>
  <c r="CB1457" i="4"/>
  <c r="CG1457" i="4" s="1"/>
  <c r="AV1457" i="4"/>
  <c r="BA1457" i="4" s="1"/>
  <c r="ED1461" i="1"/>
  <c r="AM1457" i="4"/>
  <c r="AR1457" i="4" s="1"/>
  <c r="BE1457" i="4"/>
  <c r="EC69" i="1"/>
  <c r="AV65" i="4"/>
  <c r="BA65" i="4" s="1"/>
  <c r="ED69" i="1"/>
  <c r="AM65" i="4"/>
  <c r="AR65" i="4" s="1"/>
  <c r="EC162" i="1"/>
  <c r="AV158" i="4"/>
  <c r="BA158" i="4" s="1"/>
  <c r="ED162" i="1"/>
  <c r="BE158" i="4"/>
  <c r="AM158" i="4"/>
  <c r="AR158" i="4" s="1"/>
  <c r="EC167" i="1"/>
  <c r="AV163" i="4"/>
  <c r="BA163" i="4" s="1"/>
  <c r="ED167" i="1"/>
  <c r="AM163" i="4"/>
  <c r="AR163" i="4" s="1"/>
  <c r="BE163" i="4"/>
  <c r="EC262" i="1"/>
  <c r="BE258" i="4"/>
  <c r="AV258" i="4"/>
  <c r="BA258" i="4" s="1"/>
  <c r="ED262" i="1"/>
  <c r="AM258" i="4"/>
  <c r="AR258" i="4" s="1"/>
  <c r="EC1330" i="1"/>
  <c r="BS1326" i="4"/>
  <c r="BX1326" i="4" s="1"/>
  <c r="CB1326" i="4"/>
  <c r="CG1326" i="4" s="1"/>
  <c r="AV1326" i="4"/>
  <c r="BA1326" i="4" s="1"/>
  <c r="ED1330" i="1"/>
  <c r="BE1326" i="4"/>
  <c r="AM1326" i="4"/>
  <c r="AR1326" i="4" s="1"/>
  <c r="EC14" i="1"/>
  <c r="ED14" i="1"/>
  <c r="AM10" i="4"/>
  <c r="AR10" i="4" s="1"/>
  <c r="EC214" i="1"/>
  <c r="AV210" i="4"/>
  <c r="BA210" i="4" s="1"/>
  <c r="ED214" i="1"/>
  <c r="BE210" i="4"/>
  <c r="AM210" i="4"/>
  <c r="AR210" i="4" s="1"/>
  <c r="EC1084" i="1"/>
  <c r="BS1080" i="4"/>
  <c r="BX1080" i="4" s="1"/>
  <c r="CB1080" i="4"/>
  <c r="CG1080" i="4" s="1"/>
  <c r="AV1080" i="4"/>
  <c r="BA1080" i="4" s="1"/>
  <c r="ED1084" i="1"/>
  <c r="AM1080" i="4"/>
  <c r="AR1080" i="4" s="1"/>
  <c r="BE1080" i="4"/>
  <c r="EC933" i="1"/>
  <c r="BS929" i="4"/>
  <c r="BX929" i="4" s="1"/>
  <c r="CB929" i="4"/>
  <c r="CG929" i="4" s="1"/>
  <c r="BE929" i="4"/>
  <c r="AV929" i="4"/>
  <c r="BA929" i="4" s="1"/>
  <c r="ED933" i="1"/>
  <c r="AM929" i="4"/>
  <c r="AR929" i="4" s="1"/>
  <c r="EC98" i="1"/>
  <c r="AV94" i="4"/>
  <c r="BA94" i="4" s="1"/>
  <c r="ED98" i="1"/>
  <c r="AM94" i="4"/>
  <c r="AR94" i="4" s="1"/>
  <c r="EC689" i="1"/>
  <c r="BS685" i="4"/>
  <c r="BX685" i="4" s="1"/>
  <c r="CB685" i="4"/>
  <c r="CG685" i="4" s="1"/>
  <c r="BE685" i="4"/>
  <c r="AV685" i="4"/>
  <c r="BA685" i="4" s="1"/>
  <c r="ED689" i="1"/>
  <c r="AM685" i="4"/>
  <c r="AR685" i="4" s="1"/>
  <c r="EC161" i="1"/>
  <c r="AV157" i="4"/>
  <c r="BA157" i="4" s="1"/>
  <c r="ED161" i="1"/>
  <c r="AM157" i="4"/>
  <c r="AR157" i="4" s="1"/>
  <c r="BE157" i="4"/>
  <c r="EC21" i="1"/>
  <c r="ED21" i="1"/>
  <c r="AM17" i="4"/>
  <c r="AR17" i="4" s="1"/>
  <c r="EC703" i="1"/>
  <c r="BS699" i="4"/>
  <c r="BX699" i="4" s="1"/>
  <c r="CB699" i="4"/>
  <c r="CG699" i="4" s="1"/>
  <c r="AV699" i="4"/>
  <c r="BA699" i="4" s="1"/>
  <c r="ED703" i="1"/>
  <c r="AM699" i="4"/>
  <c r="AR699" i="4" s="1"/>
  <c r="BE699" i="4"/>
  <c r="EC1077" i="1"/>
  <c r="BS1073" i="4"/>
  <c r="BX1073" i="4" s="1"/>
  <c r="CB1073" i="4"/>
  <c r="CG1073" i="4" s="1"/>
  <c r="AV1073" i="4"/>
  <c r="BA1073" i="4" s="1"/>
  <c r="ED1077" i="1"/>
  <c r="AM1073" i="4"/>
  <c r="AR1073" i="4" s="1"/>
  <c r="BE1073" i="4"/>
  <c r="EC760" i="1"/>
  <c r="BS756" i="4"/>
  <c r="BX756" i="4" s="1"/>
  <c r="CB756" i="4"/>
  <c r="CG756" i="4" s="1"/>
  <c r="BE756" i="4"/>
  <c r="AV756" i="4"/>
  <c r="BA756" i="4" s="1"/>
  <c r="ED760" i="1"/>
  <c r="AM756" i="4"/>
  <c r="AR756" i="4" s="1"/>
  <c r="EC252" i="1"/>
  <c r="BE248" i="4"/>
  <c r="AV248" i="4"/>
  <c r="BA248" i="4" s="1"/>
  <c r="ED252" i="1"/>
  <c r="AM248" i="4"/>
  <c r="AR248" i="4" s="1"/>
  <c r="EC1148" i="1"/>
  <c r="BS1144" i="4"/>
  <c r="BX1144" i="4" s="1"/>
  <c r="CB1144" i="4"/>
  <c r="CG1144" i="4" s="1"/>
  <c r="BE1144" i="4"/>
  <c r="AV1144" i="4"/>
  <c r="BA1144" i="4" s="1"/>
  <c r="ED1148" i="1"/>
  <c r="AM1144" i="4"/>
  <c r="AR1144" i="4" s="1"/>
  <c r="EC174" i="1"/>
  <c r="AV170" i="4"/>
  <c r="BA170" i="4" s="1"/>
  <c r="ED174" i="1"/>
  <c r="BE170" i="4"/>
  <c r="AM170" i="4"/>
  <c r="AR170" i="4" s="1"/>
  <c r="EC522" i="1"/>
  <c r="BS518" i="4"/>
  <c r="BX518" i="4" s="1"/>
  <c r="BE518" i="4"/>
  <c r="AV518" i="4"/>
  <c r="BA518" i="4" s="1"/>
  <c r="ED522" i="1"/>
  <c r="AM518" i="4"/>
  <c r="AR518" i="4" s="1"/>
  <c r="EC1114" i="1"/>
  <c r="BS1110" i="4"/>
  <c r="BX1110" i="4" s="1"/>
  <c r="CB1110" i="4"/>
  <c r="CG1110" i="4" s="1"/>
  <c r="AV1110" i="4"/>
  <c r="BA1110" i="4" s="1"/>
  <c r="ED1114" i="1"/>
  <c r="AM1110" i="4"/>
  <c r="AR1110" i="4" s="1"/>
  <c r="BE1110" i="4"/>
  <c r="EC337" i="1"/>
  <c r="BS333" i="4"/>
  <c r="BX333" i="4" s="1"/>
  <c r="AV333" i="4"/>
  <c r="BA333" i="4" s="1"/>
  <c r="ED337" i="1"/>
  <c r="AM333" i="4"/>
  <c r="AR333" i="4" s="1"/>
  <c r="BE333" i="4"/>
  <c r="EC274" i="1"/>
  <c r="BS270" i="4"/>
  <c r="BX270" i="4" s="1"/>
  <c r="BE270" i="4"/>
  <c r="AV270" i="4"/>
  <c r="BA270" i="4" s="1"/>
  <c r="ED274" i="1"/>
  <c r="AM270" i="4"/>
  <c r="AR270" i="4" s="1"/>
  <c r="EC1173" i="1"/>
  <c r="BS1169" i="4"/>
  <c r="BX1169" i="4" s="1"/>
  <c r="CB1169" i="4"/>
  <c r="CG1169" i="4" s="1"/>
  <c r="BE1169" i="4"/>
  <c r="AV1169" i="4"/>
  <c r="BA1169" i="4" s="1"/>
  <c r="ED1173" i="1"/>
  <c r="AM1169" i="4"/>
  <c r="AR1169" i="4" s="1"/>
  <c r="EC891" i="1"/>
  <c r="BS887" i="4"/>
  <c r="BX887" i="4" s="1"/>
  <c r="CB887" i="4"/>
  <c r="CG887" i="4" s="1"/>
  <c r="AV887" i="4"/>
  <c r="BA887" i="4" s="1"/>
  <c r="BE887" i="4"/>
  <c r="ED891" i="1"/>
  <c r="AM887" i="4"/>
  <c r="AR887" i="4" s="1"/>
  <c r="EC1199" i="1"/>
  <c r="BS1195" i="4"/>
  <c r="BX1195" i="4" s="1"/>
  <c r="CB1195" i="4"/>
  <c r="CG1195" i="4" s="1"/>
  <c r="BE1195" i="4"/>
  <c r="AV1195" i="4"/>
  <c r="BA1195" i="4" s="1"/>
  <c r="ED1199" i="1"/>
  <c r="AM1195" i="4"/>
  <c r="AR1195" i="4" s="1"/>
  <c r="EC389" i="1"/>
  <c r="BS385" i="4"/>
  <c r="BX385" i="4" s="1"/>
  <c r="BE385" i="4"/>
  <c r="AV385" i="4"/>
  <c r="BA385" i="4" s="1"/>
  <c r="ED389" i="1"/>
  <c r="AM385" i="4"/>
  <c r="AR385" i="4" s="1"/>
  <c r="EC1255" i="1"/>
  <c r="BS1251" i="4"/>
  <c r="BX1251" i="4" s="1"/>
  <c r="CB1251" i="4"/>
  <c r="CG1251" i="4" s="1"/>
  <c r="AV1251" i="4"/>
  <c r="BA1251" i="4" s="1"/>
  <c r="ED1255" i="1"/>
  <c r="AM1251" i="4"/>
  <c r="AR1251" i="4" s="1"/>
  <c r="BE1251" i="4"/>
  <c r="EC271" i="1"/>
  <c r="AV267" i="4"/>
  <c r="BA267" i="4" s="1"/>
  <c r="BE267" i="4"/>
  <c r="ED271" i="1"/>
  <c r="AM267" i="4"/>
  <c r="AR267" i="4" s="1"/>
  <c r="EC587" i="1"/>
  <c r="BS583" i="4"/>
  <c r="BX583" i="4" s="1"/>
  <c r="CB583" i="4"/>
  <c r="CG583" i="4" s="1"/>
  <c r="AV583" i="4"/>
  <c r="BA583" i="4" s="1"/>
  <c r="ED587" i="1"/>
  <c r="AM583" i="4"/>
  <c r="AR583" i="4" s="1"/>
  <c r="BE583" i="4"/>
  <c r="EC521" i="1"/>
  <c r="BS517" i="4"/>
  <c r="BX517" i="4" s="1"/>
  <c r="BE517" i="4"/>
  <c r="AV517" i="4"/>
  <c r="BA517" i="4" s="1"/>
  <c r="ED521" i="1"/>
  <c r="AM517" i="4"/>
  <c r="AR517" i="4" s="1"/>
  <c r="EC1257" i="1"/>
  <c r="BS1253" i="4"/>
  <c r="BX1253" i="4" s="1"/>
  <c r="CB1253" i="4"/>
  <c r="CG1253" i="4" s="1"/>
  <c r="AV1253" i="4"/>
  <c r="BA1253" i="4" s="1"/>
  <c r="ED1257" i="1"/>
  <c r="AM1253" i="4"/>
  <c r="AR1253" i="4" s="1"/>
  <c r="BE1253" i="4"/>
  <c r="EC361" i="1"/>
  <c r="BS357" i="4"/>
  <c r="BX357" i="4" s="1"/>
  <c r="AV357" i="4"/>
  <c r="BA357" i="4" s="1"/>
  <c r="ED361" i="1"/>
  <c r="AM357" i="4"/>
  <c r="AR357" i="4" s="1"/>
  <c r="BE357" i="4"/>
  <c r="EC28" i="1"/>
  <c r="ED28" i="1"/>
  <c r="AM24" i="4"/>
  <c r="AR24" i="4" s="1"/>
  <c r="EC169" i="1"/>
  <c r="AV165" i="4"/>
  <c r="BA165" i="4" s="1"/>
  <c r="ED169" i="1"/>
  <c r="AM165" i="4"/>
  <c r="AR165" i="4" s="1"/>
  <c r="BE165" i="4"/>
  <c r="EC1415" i="1"/>
  <c r="BS1411" i="4"/>
  <c r="BX1411" i="4" s="1"/>
  <c r="CB1411" i="4"/>
  <c r="CG1411" i="4" s="1"/>
  <c r="BE1411" i="4"/>
  <c r="AV1411" i="4"/>
  <c r="BA1411" i="4" s="1"/>
  <c r="ED1415" i="1"/>
  <c r="AM1411" i="4"/>
  <c r="AR1411" i="4" s="1"/>
  <c r="EC846" i="1"/>
  <c r="BS842" i="4"/>
  <c r="BX842" i="4" s="1"/>
  <c r="CB842" i="4"/>
  <c r="CG842" i="4" s="1"/>
  <c r="AV842" i="4"/>
  <c r="BA842" i="4" s="1"/>
  <c r="ED846" i="1"/>
  <c r="BE842" i="4"/>
  <c r="AM842" i="4"/>
  <c r="AR842" i="4" s="1"/>
  <c r="EC1377" i="1"/>
  <c r="BS1373" i="4"/>
  <c r="BX1373" i="4" s="1"/>
  <c r="CB1373" i="4"/>
  <c r="CG1373" i="4" s="1"/>
  <c r="AV1373" i="4"/>
  <c r="BA1373" i="4" s="1"/>
  <c r="ED1377" i="1"/>
  <c r="AM1373" i="4"/>
  <c r="AR1373" i="4" s="1"/>
  <c r="BE1373" i="4"/>
  <c r="EC1471" i="1"/>
  <c r="BS1467" i="4"/>
  <c r="BX1467" i="4" s="1"/>
  <c r="AV1467" i="4"/>
  <c r="BA1467" i="4" s="1"/>
  <c r="CB1467" i="4"/>
  <c r="CG1467" i="4" s="1"/>
  <c r="ED1471" i="1"/>
  <c r="AM1467" i="4"/>
  <c r="AR1467" i="4" s="1"/>
  <c r="BE1467" i="4"/>
  <c r="EC369" i="1"/>
  <c r="BS365" i="4"/>
  <c r="BX365" i="4" s="1"/>
  <c r="AV365" i="4"/>
  <c r="BA365" i="4" s="1"/>
  <c r="ED369" i="1"/>
  <c r="AM365" i="4"/>
  <c r="AR365" i="4" s="1"/>
  <c r="BE365" i="4"/>
  <c r="EC1121" i="1"/>
  <c r="BS1117" i="4"/>
  <c r="BX1117" i="4" s="1"/>
  <c r="CB1117" i="4"/>
  <c r="CG1117" i="4" s="1"/>
  <c r="AV1117" i="4"/>
  <c r="BA1117" i="4" s="1"/>
  <c r="ED1121" i="1"/>
  <c r="AM1117" i="4"/>
  <c r="AR1117" i="4" s="1"/>
  <c r="BE1117" i="4"/>
  <c r="EC142" i="1"/>
  <c r="AV138" i="4"/>
  <c r="BA138" i="4" s="1"/>
  <c r="ED142" i="1"/>
  <c r="BE138" i="4"/>
  <c r="AM138" i="4"/>
  <c r="AR138" i="4" s="1"/>
  <c r="EC826" i="1"/>
  <c r="BS822" i="4"/>
  <c r="BX822" i="4" s="1"/>
  <c r="CB822" i="4"/>
  <c r="CG822" i="4" s="1"/>
  <c r="AV822" i="4"/>
  <c r="BA822" i="4" s="1"/>
  <c r="ED826" i="1"/>
  <c r="AM822" i="4"/>
  <c r="AR822" i="4" s="1"/>
  <c r="BE822" i="4"/>
  <c r="EC206" i="1"/>
  <c r="AV202" i="4"/>
  <c r="BA202" i="4" s="1"/>
  <c r="ED206" i="1"/>
  <c r="BE202" i="4"/>
  <c r="AM202" i="4"/>
  <c r="AR202" i="4" s="1"/>
  <c r="EC1157" i="1"/>
  <c r="BS1153" i="4"/>
  <c r="BX1153" i="4" s="1"/>
  <c r="CB1153" i="4"/>
  <c r="CG1153" i="4" s="1"/>
  <c r="BE1153" i="4"/>
  <c r="AV1153" i="4"/>
  <c r="BA1153" i="4" s="1"/>
  <c r="ED1157" i="1"/>
  <c r="AM1153" i="4"/>
  <c r="AR1153" i="4" s="1"/>
  <c r="EC676" i="1"/>
  <c r="BS672" i="4"/>
  <c r="BX672" i="4" s="1"/>
  <c r="CB672" i="4"/>
  <c r="CG672" i="4" s="1"/>
  <c r="BE672" i="4"/>
  <c r="AV672" i="4"/>
  <c r="BA672" i="4" s="1"/>
  <c r="ED676" i="1"/>
  <c r="AM672" i="4"/>
  <c r="AR672" i="4" s="1"/>
  <c r="EC197" i="1"/>
  <c r="AV193" i="4"/>
  <c r="BA193" i="4" s="1"/>
  <c r="ED197" i="1"/>
  <c r="AM193" i="4"/>
  <c r="AR193" i="4" s="1"/>
  <c r="BE193" i="4"/>
  <c r="EC806" i="1"/>
  <c r="BS802" i="4"/>
  <c r="BX802" i="4" s="1"/>
  <c r="CB802" i="4"/>
  <c r="CG802" i="4" s="1"/>
  <c r="BE802" i="4"/>
  <c r="AV802" i="4"/>
  <c r="BA802" i="4" s="1"/>
  <c r="ED806" i="1"/>
  <c r="AM802" i="4"/>
  <c r="AR802" i="4" s="1"/>
  <c r="EC798" i="1"/>
  <c r="BS794" i="4"/>
  <c r="BX794" i="4" s="1"/>
  <c r="CB794" i="4"/>
  <c r="CG794" i="4" s="1"/>
  <c r="BE794" i="4"/>
  <c r="AV794" i="4"/>
  <c r="BA794" i="4" s="1"/>
  <c r="ED798" i="1"/>
  <c r="AM794" i="4"/>
  <c r="AR794" i="4" s="1"/>
  <c r="EC1279" i="1"/>
  <c r="BS1275" i="4"/>
  <c r="BX1275" i="4" s="1"/>
  <c r="CB1275" i="4"/>
  <c r="CG1275" i="4" s="1"/>
  <c r="BE1275" i="4"/>
  <c r="AV1275" i="4"/>
  <c r="BA1275" i="4" s="1"/>
  <c r="ED1279" i="1"/>
  <c r="AM1275" i="4"/>
  <c r="AR1275" i="4" s="1"/>
  <c r="EC221" i="1"/>
  <c r="AV217" i="4"/>
  <c r="BA217" i="4" s="1"/>
  <c r="ED221" i="1"/>
  <c r="AM217" i="4"/>
  <c r="AR217" i="4" s="1"/>
  <c r="BE217" i="4"/>
  <c r="EC584" i="1"/>
  <c r="BS580" i="4"/>
  <c r="BX580" i="4" s="1"/>
  <c r="CB580" i="4"/>
  <c r="CG580" i="4" s="1"/>
  <c r="AV580" i="4"/>
  <c r="BA580" i="4" s="1"/>
  <c r="ED584" i="1"/>
  <c r="AM580" i="4"/>
  <c r="AR580" i="4" s="1"/>
  <c r="BE580" i="4"/>
  <c r="EC1470" i="1"/>
  <c r="BS1466" i="4"/>
  <c r="BX1466" i="4" s="1"/>
  <c r="AV1466" i="4"/>
  <c r="BA1466" i="4" s="1"/>
  <c r="CB1466" i="4"/>
  <c r="CG1466" i="4" s="1"/>
  <c r="ED1470" i="1"/>
  <c r="BE1466" i="4"/>
  <c r="AM1466" i="4"/>
  <c r="AR1466" i="4" s="1"/>
  <c r="EC784" i="1"/>
  <c r="BS780" i="4"/>
  <c r="BX780" i="4" s="1"/>
  <c r="CB780" i="4"/>
  <c r="CG780" i="4" s="1"/>
  <c r="BE780" i="4"/>
  <c r="AV780" i="4"/>
  <c r="BA780" i="4" s="1"/>
  <c r="ED784" i="1"/>
  <c r="AM780" i="4"/>
  <c r="AR780" i="4" s="1"/>
  <c r="EC68" i="1"/>
  <c r="AV64" i="4"/>
  <c r="BA64" i="4" s="1"/>
  <c r="ED68" i="1"/>
  <c r="AM64" i="4"/>
  <c r="AR64" i="4" s="1"/>
  <c r="EC379" i="1"/>
  <c r="BS375" i="4"/>
  <c r="BX375" i="4" s="1"/>
  <c r="AV375" i="4"/>
  <c r="BA375" i="4" s="1"/>
  <c r="BE375" i="4"/>
  <c r="ED379" i="1"/>
  <c r="AM375" i="4"/>
  <c r="AR375" i="4" s="1"/>
  <c r="EC419" i="1"/>
  <c r="BS415" i="4"/>
  <c r="BX415" i="4" s="1"/>
  <c r="AV415" i="4"/>
  <c r="BA415" i="4" s="1"/>
  <c r="BE415" i="4"/>
  <c r="ED419" i="1"/>
  <c r="AM415" i="4"/>
  <c r="AR415" i="4" s="1"/>
  <c r="EC29" i="1"/>
  <c r="ED29" i="1"/>
  <c r="AM25" i="4"/>
  <c r="AR25" i="4" s="1"/>
  <c r="EC320" i="1"/>
  <c r="BS316" i="4"/>
  <c r="BX316" i="4" s="1"/>
  <c r="AV316" i="4"/>
  <c r="BA316" i="4" s="1"/>
  <c r="ED320" i="1"/>
  <c r="AM316" i="4"/>
  <c r="AR316" i="4" s="1"/>
  <c r="BE316" i="4"/>
  <c r="EC234" i="1"/>
  <c r="AV230" i="4"/>
  <c r="BA230" i="4" s="1"/>
  <c r="ED234" i="1"/>
  <c r="AM230" i="4"/>
  <c r="AR230" i="4" s="1"/>
  <c r="BE230" i="4"/>
  <c r="EC478" i="1"/>
  <c r="BS474" i="4"/>
  <c r="BX474" i="4" s="1"/>
  <c r="AV474" i="4"/>
  <c r="BA474" i="4" s="1"/>
  <c r="ED478" i="1"/>
  <c r="BE474" i="4"/>
  <c r="AM474" i="4"/>
  <c r="AR474" i="4" s="1"/>
  <c r="EC678" i="1"/>
  <c r="BS674" i="4"/>
  <c r="BX674" i="4" s="1"/>
  <c r="CB674" i="4"/>
  <c r="CG674" i="4" s="1"/>
  <c r="BE674" i="4"/>
  <c r="AV674" i="4"/>
  <c r="BA674" i="4" s="1"/>
  <c r="ED678" i="1"/>
  <c r="AM674" i="4"/>
  <c r="AR674" i="4" s="1"/>
  <c r="EC386" i="1"/>
  <c r="BS382" i="4"/>
  <c r="BX382" i="4" s="1"/>
  <c r="BE382" i="4"/>
  <c r="AV382" i="4"/>
  <c r="BA382" i="4" s="1"/>
  <c r="ED386" i="1"/>
  <c r="AM382" i="4"/>
  <c r="AR382" i="4" s="1"/>
  <c r="EC1390" i="1"/>
  <c r="BS1386" i="4"/>
  <c r="BX1386" i="4" s="1"/>
  <c r="CB1386" i="4"/>
  <c r="CG1386" i="4" s="1"/>
  <c r="AV1386" i="4"/>
  <c r="BA1386" i="4" s="1"/>
  <c r="ED1390" i="1"/>
  <c r="BE1386" i="4"/>
  <c r="AM1386" i="4"/>
  <c r="AR1386" i="4" s="1"/>
  <c r="DN4" i="1"/>
  <c r="BL1280" i="4"/>
  <c r="BG1281" i="4"/>
  <c r="BG141" i="4"/>
  <c r="BL140" i="4"/>
  <c r="BN1326" i="4"/>
  <c r="BI1327" i="4"/>
  <c r="BI1019" i="4"/>
  <c r="BN1018" i="4"/>
  <c r="BI1259" i="4"/>
  <c r="BN1258" i="4"/>
  <c r="BG895" i="4"/>
  <c r="BL894" i="4"/>
  <c r="BW6" i="4"/>
  <c r="BW4" i="4"/>
  <c r="AO8" i="4"/>
  <c r="AO3" i="4"/>
  <c r="DL3" i="1"/>
  <c r="AP4" i="4"/>
  <c r="CF3" i="4"/>
  <c r="BL1209" i="4"/>
  <c r="BG1210" i="4"/>
  <c r="BI1281" i="4"/>
  <c r="BN1280" i="4"/>
  <c r="BH1276" i="4"/>
  <c r="BM1275" i="4"/>
  <c r="BG1381" i="4"/>
  <c r="BL1380" i="4"/>
  <c r="BL1381" i="4"/>
  <c r="BM1161" i="4"/>
  <c r="BH1162" i="4"/>
  <c r="BN1210" i="4"/>
  <c r="AY6" i="4"/>
  <c r="BI169" i="4"/>
  <c r="BN168" i="4"/>
  <c r="BM1280" i="4"/>
  <c r="BH1281" i="4"/>
  <c r="BM1018" i="4"/>
  <c r="BH1019" i="4"/>
  <c r="BM475" i="4"/>
  <c r="BL1210" i="4"/>
  <c r="AZ4" i="4"/>
  <c r="BN838" i="4"/>
  <c r="BG169" i="4"/>
  <c r="BL168" i="4"/>
  <c r="BI1389" i="4"/>
  <c r="BN1388" i="4"/>
  <c r="BL776" i="4"/>
  <c r="BG777" i="4"/>
  <c r="BN1275" i="4"/>
  <c r="BI1276" i="4"/>
  <c r="BI141" i="4"/>
  <c r="BN140" i="4"/>
  <c r="BH880" i="4"/>
  <c r="BM879" i="4"/>
  <c r="BM880" i="4"/>
  <c r="BN453" i="4"/>
  <c r="BI454" i="4"/>
  <c r="BN454" i="4"/>
  <c r="BN1454" i="4"/>
  <c r="BI1455" i="4"/>
  <c r="BN1455" i="4"/>
  <c r="BL999" i="4"/>
  <c r="BG1000" i="4"/>
  <c r="BM520" i="4"/>
  <c r="BH521" i="4"/>
  <c r="BL1397" i="4"/>
  <c r="BG1398" i="4"/>
  <c r="EC138" i="1"/>
  <c r="AV134" i="4"/>
  <c r="BA134" i="4" s="1"/>
  <c r="ED138" i="1"/>
  <c r="AM134" i="4"/>
  <c r="AR134" i="4" s="1"/>
  <c r="BE134" i="4"/>
  <c r="EC1376" i="1"/>
  <c r="BS1372" i="4"/>
  <c r="BX1372" i="4" s="1"/>
  <c r="CB1372" i="4"/>
  <c r="CG1372" i="4" s="1"/>
  <c r="AV1372" i="4"/>
  <c r="BA1372" i="4" s="1"/>
  <c r="ED1376" i="1"/>
  <c r="AM1372" i="4"/>
  <c r="AR1372" i="4" s="1"/>
  <c r="BE1372" i="4"/>
  <c r="EC1340" i="1"/>
  <c r="BS1336" i="4"/>
  <c r="BX1336" i="4" s="1"/>
  <c r="CB1336" i="4"/>
  <c r="CG1336" i="4" s="1"/>
  <c r="AV1336" i="4"/>
  <c r="BA1336" i="4" s="1"/>
  <c r="ED1340" i="1"/>
  <c r="AM1336" i="4"/>
  <c r="AR1336" i="4" s="1"/>
  <c r="BE1336" i="4"/>
  <c r="EC303" i="1"/>
  <c r="BS299" i="4"/>
  <c r="BX299" i="4" s="1"/>
  <c r="BE299" i="4"/>
  <c r="AV299" i="4"/>
  <c r="BA299" i="4" s="1"/>
  <c r="ED303" i="1"/>
  <c r="AM299" i="4"/>
  <c r="AR299" i="4" s="1"/>
  <c r="EC1093" i="1"/>
  <c r="BS1089" i="4"/>
  <c r="BX1089" i="4" s="1"/>
  <c r="CB1089" i="4"/>
  <c r="CG1089" i="4" s="1"/>
  <c r="AV1089" i="4"/>
  <c r="BA1089" i="4" s="1"/>
  <c r="ED1093" i="1"/>
  <c r="AM1089" i="4"/>
  <c r="AR1089" i="4" s="1"/>
  <c r="BE1089" i="4"/>
  <c r="EC451" i="1"/>
  <c r="BS447" i="4"/>
  <c r="BX447" i="4" s="1"/>
  <c r="AV447" i="4"/>
  <c r="BA447" i="4" s="1"/>
  <c r="ED451" i="1"/>
  <c r="AM447" i="4"/>
  <c r="AR447" i="4" s="1"/>
  <c r="BE447" i="4"/>
  <c r="EC1132" i="1"/>
  <c r="BS1128" i="4"/>
  <c r="BX1128" i="4" s="1"/>
  <c r="CB1128" i="4"/>
  <c r="CG1128" i="4" s="1"/>
  <c r="AV1128" i="4"/>
  <c r="BA1128" i="4" s="1"/>
  <c r="ED1132" i="1"/>
  <c r="AM1128" i="4"/>
  <c r="AR1128" i="4" s="1"/>
  <c r="BE1128" i="4"/>
  <c r="ED32" i="1"/>
  <c r="AM28" i="4"/>
  <c r="AR28" i="4" s="1"/>
  <c r="EC241" i="1"/>
  <c r="AV237" i="4"/>
  <c r="BA237" i="4" s="1"/>
  <c r="ED241" i="1"/>
  <c r="AM237" i="4"/>
  <c r="AR237" i="4" s="1"/>
  <c r="BE237" i="4"/>
  <c r="EC56" i="1"/>
  <c r="ED56" i="1"/>
  <c r="AM52" i="4"/>
  <c r="AR52" i="4" s="1"/>
  <c r="EC475" i="1"/>
  <c r="BS471" i="4"/>
  <c r="BX471" i="4" s="1"/>
  <c r="AV471" i="4"/>
  <c r="BA471" i="4" s="1"/>
  <c r="ED475" i="1"/>
  <c r="AM471" i="4"/>
  <c r="AR471" i="4" s="1"/>
  <c r="BE471" i="4"/>
  <c r="EC560" i="1"/>
  <c r="BS556" i="4"/>
  <c r="BX556" i="4" s="1"/>
  <c r="CB556" i="4"/>
  <c r="CG556" i="4" s="1"/>
  <c r="BE556" i="4"/>
  <c r="AV556" i="4"/>
  <c r="BA556" i="4" s="1"/>
  <c r="ED560" i="1"/>
  <c r="AM556" i="4"/>
  <c r="AR556" i="4" s="1"/>
  <c r="EC464" i="1"/>
  <c r="BS460" i="4"/>
  <c r="BX460" i="4" s="1"/>
  <c r="AV460" i="4"/>
  <c r="BA460" i="4" s="1"/>
  <c r="ED464" i="1"/>
  <c r="AM460" i="4"/>
  <c r="AR460" i="4" s="1"/>
  <c r="BE460" i="4"/>
  <c r="EC1387" i="1"/>
  <c r="BS1383" i="4"/>
  <c r="BX1383" i="4" s="1"/>
  <c r="CB1383" i="4"/>
  <c r="CG1383" i="4" s="1"/>
  <c r="AV1383" i="4"/>
  <c r="BA1383" i="4" s="1"/>
  <c r="ED1387" i="1"/>
  <c r="AM1383" i="4"/>
  <c r="AR1383" i="4" s="1"/>
  <c r="BE1383" i="4"/>
  <c r="EC424" i="1"/>
  <c r="BS420" i="4"/>
  <c r="BX420" i="4" s="1"/>
  <c r="BE420" i="4"/>
  <c r="AV420" i="4"/>
  <c r="BA420" i="4" s="1"/>
  <c r="ED424" i="1"/>
  <c r="AM420" i="4"/>
  <c r="AR420" i="4" s="1"/>
  <c r="EC778" i="1"/>
  <c r="BS774" i="4"/>
  <c r="BX774" i="4" s="1"/>
  <c r="CB774" i="4"/>
  <c r="CG774" i="4" s="1"/>
  <c r="BE774" i="4"/>
  <c r="AV774" i="4"/>
  <c r="BA774" i="4" s="1"/>
  <c r="ED778" i="1"/>
  <c r="AM774" i="4"/>
  <c r="AR774" i="4" s="1"/>
  <c r="EC551" i="1"/>
  <c r="BS547" i="4"/>
  <c r="BX547" i="4" s="1"/>
  <c r="CB547" i="4"/>
  <c r="CG547" i="4" s="1"/>
  <c r="BE547" i="4"/>
  <c r="AV547" i="4"/>
  <c r="BA547" i="4" s="1"/>
  <c r="ED551" i="1"/>
  <c r="AM547" i="4"/>
  <c r="AR547" i="4" s="1"/>
  <c r="EC133" i="1"/>
  <c r="AV129" i="4"/>
  <c r="BA129" i="4" s="1"/>
  <c r="ED133" i="1"/>
  <c r="AM129" i="4"/>
  <c r="AR129" i="4" s="1"/>
  <c r="BE129" i="4"/>
  <c r="EC1364" i="1"/>
  <c r="BS1360" i="4"/>
  <c r="BX1360" i="4" s="1"/>
  <c r="CB1360" i="4"/>
  <c r="CG1360" i="4" s="1"/>
  <c r="AV1360" i="4"/>
  <c r="BA1360" i="4" s="1"/>
  <c r="ED1364" i="1"/>
  <c r="AM1360" i="4"/>
  <c r="AR1360" i="4" s="1"/>
  <c r="BE1360" i="4"/>
  <c r="EC999" i="1"/>
  <c r="BS995" i="4"/>
  <c r="BX995" i="4" s="1"/>
  <c r="CB995" i="4"/>
  <c r="CG995" i="4" s="1"/>
  <c r="AV995" i="4"/>
  <c r="BA995" i="4" s="1"/>
  <c r="ED999" i="1"/>
  <c r="AM995" i="4"/>
  <c r="AR995" i="4" s="1"/>
  <c r="BE995" i="4"/>
  <c r="EC1071" i="1"/>
  <c r="BS1067" i="4"/>
  <c r="BX1067" i="4" s="1"/>
  <c r="CB1067" i="4"/>
  <c r="CG1067" i="4" s="1"/>
  <c r="BE1067" i="4"/>
  <c r="AV1067" i="4"/>
  <c r="BA1067" i="4" s="1"/>
  <c r="ED1071" i="1"/>
  <c r="AM1067" i="4"/>
  <c r="AR1067" i="4" s="1"/>
  <c r="EC40" i="1"/>
  <c r="ED40" i="1"/>
  <c r="AM36" i="4"/>
  <c r="AR36" i="4" s="1"/>
  <c r="EC787" i="1"/>
  <c r="BS783" i="4"/>
  <c r="BX783" i="4" s="1"/>
  <c r="CB783" i="4"/>
  <c r="CG783" i="4" s="1"/>
  <c r="AV783" i="4"/>
  <c r="BA783" i="4" s="1"/>
  <c r="BE783" i="4"/>
  <c r="ED787" i="1"/>
  <c r="AM783" i="4"/>
  <c r="AR783" i="4" s="1"/>
  <c r="EC885" i="1"/>
  <c r="BS881" i="4"/>
  <c r="BX881" i="4" s="1"/>
  <c r="CB881" i="4"/>
  <c r="CG881" i="4" s="1"/>
  <c r="BE881" i="4"/>
  <c r="AV881" i="4"/>
  <c r="BA881" i="4" s="1"/>
  <c r="ED885" i="1"/>
  <c r="AM881" i="4"/>
  <c r="AR881" i="4" s="1"/>
  <c r="EC1044" i="1"/>
  <c r="BS1040" i="4"/>
  <c r="BX1040" i="4" s="1"/>
  <c r="CB1040" i="4"/>
  <c r="CG1040" i="4" s="1"/>
  <c r="BE1040" i="4"/>
  <c r="AV1040" i="4"/>
  <c r="BA1040" i="4" s="1"/>
  <c r="ED1044" i="1"/>
  <c r="AM1040" i="4"/>
  <c r="AR1040" i="4" s="1"/>
  <c r="EC479" i="1"/>
  <c r="BS475" i="4"/>
  <c r="BX475" i="4" s="1"/>
  <c r="AV475" i="4"/>
  <c r="BA475" i="4" s="1"/>
  <c r="ED479" i="1"/>
  <c r="AM475" i="4"/>
  <c r="AR475" i="4" s="1"/>
  <c r="BE475" i="4"/>
  <c r="EC1136" i="1"/>
  <c r="BS1132" i="4"/>
  <c r="BX1132" i="4" s="1"/>
  <c r="CB1132" i="4"/>
  <c r="CG1132" i="4" s="1"/>
  <c r="AV1132" i="4"/>
  <c r="BA1132" i="4" s="1"/>
  <c r="ED1136" i="1"/>
  <c r="AM1132" i="4"/>
  <c r="AR1132" i="4" s="1"/>
  <c r="BE1132" i="4"/>
  <c r="EC975" i="1"/>
  <c r="BS971" i="4"/>
  <c r="BX971" i="4" s="1"/>
  <c r="CB971" i="4"/>
  <c r="CG971" i="4" s="1"/>
  <c r="AV971" i="4"/>
  <c r="BA971" i="4" s="1"/>
  <c r="ED975" i="1"/>
  <c r="AM971" i="4"/>
  <c r="AR971" i="4" s="1"/>
  <c r="BE971" i="4"/>
  <c r="EC969" i="1"/>
  <c r="BS965" i="4"/>
  <c r="BX965" i="4" s="1"/>
  <c r="CB965" i="4"/>
  <c r="CG965" i="4" s="1"/>
  <c r="AV965" i="4"/>
  <c r="BA965" i="4" s="1"/>
  <c r="ED969" i="1"/>
  <c r="AM965" i="4"/>
  <c r="AR965" i="4" s="1"/>
  <c r="BE965" i="4"/>
  <c r="EC643" i="1"/>
  <c r="BS639" i="4"/>
  <c r="BX639" i="4" s="1"/>
  <c r="CB639" i="4"/>
  <c r="CG639" i="4" s="1"/>
  <c r="AV639" i="4"/>
  <c r="BA639" i="4" s="1"/>
  <c r="BE639" i="4"/>
  <c r="ED643" i="1"/>
  <c r="AM639" i="4"/>
  <c r="AR639" i="4" s="1"/>
  <c r="EC835" i="1"/>
  <c r="BS831" i="4"/>
  <c r="BX831" i="4" s="1"/>
  <c r="CB831" i="4"/>
  <c r="CG831" i="4" s="1"/>
  <c r="AV831" i="4"/>
  <c r="BA831" i="4" s="1"/>
  <c r="ED835" i="1"/>
  <c r="AM831" i="4"/>
  <c r="AR831" i="4" s="1"/>
  <c r="BE831" i="4"/>
  <c r="EC608" i="1"/>
  <c r="BS604" i="4"/>
  <c r="BX604" i="4" s="1"/>
  <c r="CB604" i="4"/>
  <c r="CG604" i="4" s="1"/>
  <c r="AV604" i="4"/>
  <c r="BA604" i="4" s="1"/>
  <c r="ED608" i="1"/>
  <c r="AM604" i="4"/>
  <c r="AR604" i="4" s="1"/>
  <c r="BE604" i="4"/>
  <c r="EC55" i="1"/>
  <c r="ED55" i="1"/>
  <c r="AM51" i="4"/>
  <c r="AR51" i="4" s="1"/>
  <c r="EC1446" i="1"/>
  <c r="BS1442" i="4"/>
  <c r="BX1442" i="4" s="1"/>
  <c r="BE1442" i="4"/>
  <c r="AV1442" i="4"/>
  <c r="BA1442" i="4" s="1"/>
  <c r="CB1442" i="4"/>
  <c r="CG1442" i="4" s="1"/>
  <c r="ED1446" i="1"/>
  <c r="AM1442" i="4"/>
  <c r="AR1442" i="4" s="1"/>
  <c r="EC228" i="1"/>
  <c r="AV224" i="4"/>
  <c r="BA224" i="4" s="1"/>
  <c r="ED228" i="1"/>
  <c r="AM224" i="4"/>
  <c r="AR224" i="4" s="1"/>
  <c r="BE224" i="4"/>
  <c r="EC449" i="1"/>
  <c r="BS445" i="4"/>
  <c r="BX445" i="4" s="1"/>
  <c r="AV445" i="4"/>
  <c r="BA445" i="4" s="1"/>
  <c r="ED449" i="1"/>
  <c r="AM445" i="4"/>
  <c r="AR445" i="4" s="1"/>
  <c r="BE445" i="4"/>
  <c r="EC553" i="1"/>
  <c r="BS549" i="4"/>
  <c r="BX549" i="4" s="1"/>
  <c r="CB549" i="4"/>
  <c r="CG549" i="4" s="1"/>
  <c r="BE549" i="4"/>
  <c r="AV549" i="4"/>
  <c r="BA549" i="4" s="1"/>
  <c r="ED553" i="1"/>
  <c r="AM549" i="4"/>
  <c r="AR549" i="4" s="1"/>
  <c r="EC1351" i="1"/>
  <c r="BS1347" i="4"/>
  <c r="BX1347" i="4" s="1"/>
  <c r="CB1347" i="4"/>
  <c r="CG1347" i="4" s="1"/>
  <c r="AV1347" i="4"/>
  <c r="BA1347" i="4" s="1"/>
  <c r="ED1351" i="1"/>
  <c r="AM1347" i="4"/>
  <c r="AR1347" i="4" s="1"/>
  <c r="BE1347" i="4"/>
  <c r="EC1462" i="1"/>
  <c r="BS1458" i="4"/>
  <c r="BX1458" i="4" s="1"/>
  <c r="AV1458" i="4"/>
  <c r="BA1458" i="4" s="1"/>
  <c r="CB1458" i="4"/>
  <c r="CG1458" i="4" s="1"/>
  <c r="ED1462" i="1"/>
  <c r="BE1458" i="4"/>
  <c r="AM1458" i="4"/>
  <c r="AR1458" i="4" s="1"/>
  <c r="EC1311" i="1"/>
  <c r="BS1307" i="4"/>
  <c r="BX1307" i="4" s="1"/>
  <c r="CB1307" i="4"/>
  <c r="CG1307" i="4" s="1"/>
  <c r="BE1307" i="4"/>
  <c r="AV1307" i="4"/>
  <c r="BA1307" i="4" s="1"/>
  <c r="ED1311" i="1"/>
  <c r="AM1307" i="4"/>
  <c r="AR1307" i="4" s="1"/>
  <c r="EC1265" i="1"/>
  <c r="BS1261" i="4"/>
  <c r="BX1261" i="4" s="1"/>
  <c r="CB1261" i="4"/>
  <c r="CG1261" i="4" s="1"/>
  <c r="AV1261" i="4"/>
  <c r="BA1261" i="4" s="1"/>
  <c r="ED1265" i="1"/>
  <c r="AM1261" i="4"/>
  <c r="AR1261" i="4" s="1"/>
  <c r="BE1261" i="4"/>
  <c r="EC363" i="1"/>
  <c r="BS359" i="4"/>
  <c r="BX359" i="4" s="1"/>
  <c r="AV359" i="4"/>
  <c r="BA359" i="4" s="1"/>
  <c r="ED363" i="1"/>
  <c r="AM359" i="4"/>
  <c r="AR359" i="4" s="1"/>
  <c r="BE359" i="4"/>
  <c r="EC1019" i="1"/>
  <c r="BS1015" i="4"/>
  <c r="BX1015" i="4" s="1"/>
  <c r="CB1015" i="4"/>
  <c r="CG1015" i="4" s="1"/>
  <c r="AV1015" i="4"/>
  <c r="BA1015" i="4" s="1"/>
  <c r="BE1015" i="4"/>
  <c r="ED1019" i="1"/>
  <c r="AM1015" i="4"/>
  <c r="AR1015" i="4" s="1"/>
  <c r="EC1059" i="1"/>
  <c r="BS1055" i="4"/>
  <c r="BX1055" i="4" s="1"/>
  <c r="CB1055" i="4"/>
  <c r="CG1055" i="4" s="1"/>
  <c r="AV1055" i="4"/>
  <c r="BA1055" i="4" s="1"/>
  <c r="BE1055" i="4"/>
  <c r="ED1059" i="1"/>
  <c r="AM1055" i="4"/>
  <c r="AR1055" i="4" s="1"/>
  <c r="EC416" i="1"/>
  <c r="BS412" i="4"/>
  <c r="BX412" i="4" s="1"/>
  <c r="BE412" i="4"/>
  <c r="AV412" i="4"/>
  <c r="BA412" i="4" s="1"/>
  <c r="ED416" i="1"/>
  <c r="AM412" i="4"/>
  <c r="AR412" i="4" s="1"/>
  <c r="EC307" i="1"/>
  <c r="BS303" i="4"/>
  <c r="BX303" i="4" s="1"/>
  <c r="AV303" i="4"/>
  <c r="BA303" i="4" s="1"/>
  <c r="ED307" i="1"/>
  <c r="AM303" i="4"/>
  <c r="AR303" i="4" s="1"/>
  <c r="BE303" i="4"/>
  <c r="EC728" i="1"/>
  <c r="BS724" i="4"/>
  <c r="BX724" i="4" s="1"/>
  <c r="CB724" i="4"/>
  <c r="CG724" i="4" s="1"/>
  <c r="AV724" i="4"/>
  <c r="BA724" i="4" s="1"/>
  <c r="ED728" i="1"/>
  <c r="AM724" i="4"/>
  <c r="AR724" i="4" s="1"/>
  <c r="BE724" i="4"/>
  <c r="EC657" i="1"/>
  <c r="BS653" i="4"/>
  <c r="BX653" i="4" s="1"/>
  <c r="CB653" i="4"/>
  <c r="CG653" i="4" s="1"/>
  <c r="BE653" i="4"/>
  <c r="AV653" i="4"/>
  <c r="BA653" i="4" s="1"/>
  <c r="ED657" i="1"/>
  <c r="AM653" i="4"/>
  <c r="AR653" i="4" s="1"/>
  <c r="EC188" i="1"/>
  <c r="AV184" i="4"/>
  <c r="BA184" i="4" s="1"/>
  <c r="ED188" i="1"/>
  <c r="AM184" i="4"/>
  <c r="AR184" i="4" s="1"/>
  <c r="BE184" i="4"/>
  <c r="EC1174" i="1"/>
  <c r="BS1170" i="4"/>
  <c r="BX1170" i="4" s="1"/>
  <c r="CB1170" i="4"/>
  <c r="CG1170" i="4" s="1"/>
  <c r="BE1170" i="4"/>
  <c r="AV1170" i="4"/>
  <c r="BA1170" i="4" s="1"/>
  <c r="ED1174" i="1"/>
  <c r="AM1170" i="4"/>
  <c r="AR1170" i="4" s="1"/>
  <c r="EC927" i="1"/>
  <c r="BS923" i="4"/>
  <c r="BX923" i="4" s="1"/>
  <c r="CB923" i="4"/>
  <c r="CG923" i="4" s="1"/>
  <c r="BE923" i="4"/>
  <c r="AV923" i="4"/>
  <c r="BA923" i="4" s="1"/>
  <c r="ED927" i="1"/>
  <c r="AM923" i="4"/>
  <c r="AR923" i="4" s="1"/>
  <c r="EC693" i="1"/>
  <c r="BS689" i="4"/>
  <c r="BX689" i="4" s="1"/>
  <c r="CB689" i="4"/>
  <c r="CG689" i="4" s="1"/>
  <c r="AV689" i="4"/>
  <c r="BA689" i="4" s="1"/>
  <c r="ED693" i="1"/>
  <c r="AM689" i="4"/>
  <c r="AR689" i="4" s="1"/>
  <c r="BE689" i="4"/>
  <c r="EC207" i="1"/>
  <c r="AV203" i="4"/>
  <c r="BA203" i="4" s="1"/>
  <c r="ED207" i="1"/>
  <c r="AM203" i="4"/>
  <c r="AR203" i="4" s="1"/>
  <c r="BE203" i="4"/>
  <c r="EC143" i="1"/>
  <c r="AV139" i="4"/>
  <c r="BA139" i="4" s="1"/>
  <c r="ED143" i="1"/>
  <c r="AM139" i="4"/>
  <c r="AR139" i="4" s="1"/>
  <c r="BE139" i="4"/>
  <c r="EC956" i="1"/>
  <c r="BS952" i="4"/>
  <c r="BX952" i="4" s="1"/>
  <c r="CB952" i="4"/>
  <c r="CG952" i="4" s="1"/>
  <c r="AV952" i="4"/>
  <c r="BA952" i="4" s="1"/>
  <c r="ED956" i="1"/>
  <c r="AM952" i="4"/>
  <c r="AR952" i="4" s="1"/>
  <c r="BE952" i="4"/>
  <c r="EC425" i="1"/>
  <c r="BS421" i="4"/>
  <c r="BX421" i="4" s="1"/>
  <c r="BE421" i="4"/>
  <c r="AV421" i="4"/>
  <c r="BA421" i="4" s="1"/>
  <c r="ED425" i="1"/>
  <c r="AM421" i="4"/>
  <c r="AR421" i="4" s="1"/>
  <c r="EC1423" i="1"/>
  <c r="BS1419" i="4"/>
  <c r="BX1419" i="4" s="1"/>
  <c r="CB1419" i="4"/>
  <c r="CG1419" i="4" s="1"/>
  <c r="BE1419" i="4"/>
  <c r="AV1419" i="4"/>
  <c r="BA1419" i="4" s="1"/>
  <c r="ED1423" i="1"/>
  <c r="AM1419" i="4"/>
  <c r="AR1419" i="4" s="1"/>
  <c r="EC486" i="1"/>
  <c r="BS482" i="4"/>
  <c r="BX482" i="4" s="1"/>
  <c r="AV482" i="4"/>
  <c r="BA482" i="4" s="1"/>
  <c r="ED486" i="1"/>
  <c r="BE482" i="4"/>
  <c r="AM482" i="4"/>
  <c r="AR482" i="4" s="1"/>
  <c r="EC857" i="1"/>
  <c r="BS853" i="4"/>
  <c r="BX853" i="4" s="1"/>
  <c r="CB853" i="4"/>
  <c r="CG853" i="4" s="1"/>
  <c r="AV853" i="4"/>
  <c r="BA853" i="4" s="1"/>
  <c r="ED857" i="1"/>
  <c r="AM853" i="4"/>
  <c r="AR853" i="4" s="1"/>
  <c r="BE853" i="4"/>
  <c r="EC1102" i="1"/>
  <c r="BS1098" i="4"/>
  <c r="BX1098" i="4" s="1"/>
  <c r="CB1098" i="4"/>
  <c r="CG1098" i="4" s="1"/>
  <c r="AV1098" i="4"/>
  <c r="BA1098" i="4" s="1"/>
  <c r="ED1102" i="1"/>
  <c r="BE1098" i="4"/>
  <c r="AM1098" i="4"/>
  <c r="AR1098" i="4" s="1"/>
  <c r="EC1231" i="1"/>
  <c r="BS1227" i="4"/>
  <c r="BX1227" i="4" s="1"/>
  <c r="CB1227" i="4"/>
  <c r="CG1227" i="4" s="1"/>
  <c r="AV1227" i="4"/>
  <c r="BA1227" i="4" s="1"/>
  <c r="ED1231" i="1"/>
  <c r="AM1227" i="4"/>
  <c r="AR1227" i="4" s="1"/>
  <c r="BE1227" i="4"/>
  <c r="BS1327" i="4"/>
  <c r="BX1327" i="4" s="1"/>
  <c r="CB1327" i="4"/>
  <c r="CG1327" i="4" s="1"/>
  <c r="AV1327" i="4"/>
  <c r="BA1327" i="4" s="1"/>
  <c r="ED1331" i="1"/>
  <c r="AM1327" i="4"/>
  <c r="AR1327" i="4" s="1"/>
  <c r="BE1327" i="4"/>
  <c r="EC1227" i="1"/>
  <c r="BS1223" i="4"/>
  <c r="BX1223" i="4" s="1"/>
  <c r="CB1223" i="4"/>
  <c r="CG1223" i="4" s="1"/>
  <c r="AV1223" i="4"/>
  <c r="BA1223" i="4" s="1"/>
  <c r="ED1227" i="1"/>
  <c r="AM1223" i="4"/>
  <c r="AR1223" i="4" s="1"/>
  <c r="BE1223" i="4"/>
  <c r="EC1402" i="1"/>
  <c r="BS1398" i="4"/>
  <c r="BX1398" i="4" s="1"/>
  <c r="CB1398" i="4"/>
  <c r="CG1398" i="4" s="1"/>
  <c r="BE1398" i="4"/>
  <c r="AV1398" i="4"/>
  <c r="BA1398" i="4" s="1"/>
  <c r="ED1402" i="1"/>
  <c r="AM1398" i="4"/>
  <c r="AR1398" i="4" s="1"/>
  <c r="EC692" i="1"/>
  <c r="BS688" i="4"/>
  <c r="BX688" i="4" s="1"/>
  <c r="CB688" i="4"/>
  <c r="CG688" i="4" s="1"/>
  <c r="AV688" i="4"/>
  <c r="BA688" i="4" s="1"/>
  <c r="ED692" i="1"/>
  <c r="AM688" i="4"/>
  <c r="AR688" i="4" s="1"/>
  <c r="BE688" i="4"/>
  <c r="EC246" i="1"/>
  <c r="BE242" i="4"/>
  <c r="AV242" i="4"/>
  <c r="BA242" i="4" s="1"/>
  <c r="ED246" i="1"/>
  <c r="AM242" i="4"/>
  <c r="AR242" i="4" s="1"/>
  <c r="EC487" i="1"/>
  <c r="BS483" i="4"/>
  <c r="BX483" i="4" s="1"/>
  <c r="AV483" i="4"/>
  <c r="BA483" i="4" s="1"/>
  <c r="ED487" i="1"/>
  <c r="AM483" i="4"/>
  <c r="AR483" i="4" s="1"/>
  <c r="BE483" i="4"/>
  <c r="EC513" i="1"/>
  <c r="BS509" i="4"/>
  <c r="BX509" i="4" s="1"/>
  <c r="BE509" i="4"/>
  <c r="AV509" i="4"/>
  <c r="BA509" i="4" s="1"/>
  <c r="ED513" i="1"/>
  <c r="AM509" i="4"/>
  <c r="AR509" i="4" s="1"/>
  <c r="EC18" i="1"/>
  <c r="ED18" i="1"/>
  <c r="AM14" i="4"/>
  <c r="AR14" i="4" s="1"/>
  <c r="EC412" i="1"/>
  <c r="BS408" i="4"/>
  <c r="BX408" i="4" s="1"/>
  <c r="BE408" i="4"/>
  <c r="AV408" i="4"/>
  <c r="BA408" i="4" s="1"/>
  <c r="ED412" i="1"/>
  <c r="AM408" i="4"/>
  <c r="AR408" i="4" s="1"/>
  <c r="EC1252" i="1"/>
  <c r="BS1248" i="4"/>
  <c r="BX1248" i="4" s="1"/>
  <c r="CB1248" i="4"/>
  <c r="CG1248" i="4" s="1"/>
  <c r="AV1248" i="4"/>
  <c r="BA1248" i="4" s="1"/>
  <c r="ED1252" i="1"/>
  <c r="AM1248" i="4"/>
  <c r="AR1248" i="4" s="1"/>
  <c r="BE1248" i="4"/>
  <c r="EC1194" i="1"/>
  <c r="BS1190" i="4"/>
  <c r="BX1190" i="4" s="1"/>
  <c r="CB1190" i="4"/>
  <c r="CG1190" i="4" s="1"/>
  <c r="BE1190" i="4"/>
  <c r="AV1190" i="4"/>
  <c r="BA1190" i="4" s="1"/>
  <c r="ED1194" i="1"/>
  <c r="AM1190" i="4"/>
  <c r="AR1190" i="4" s="1"/>
  <c r="EC503" i="1"/>
  <c r="BS499" i="4"/>
  <c r="BX499" i="4" s="1"/>
  <c r="BE499" i="4"/>
  <c r="AV499" i="4"/>
  <c r="BA499" i="4" s="1"/>
  <c r="ED503" i="1"/>
  <c r="AM499" i="4"/>
  <c r="AR499" i="4" s="1"/>
  <c r="EC1240" i="1"/>
  <c r="BS1236" i="4"/>
  <c r="BX1236" i="4" s="1"/>
  <c r="CB1236" i="4"/>
  <c r="CG1236" i="4" s="1"/>
  <c r="AV1236" i="4"/>
  <c r="BA1236" i="4" s="1"/>
  <c r="ED1240" i="1"/>
  <c r="AM1236" i="4"/>
  <c r="AR1236" i="4" s="1"/>
  <c r="BE1236" i="4"/>
  <c r="EC85" i="1"/>
  <c r="AV81" i="4"/>
  <c r="BA81" i="4" s="1"/>
  <c r="ED85" i="1"/>
  <c r="AM81" i="4"/>
  <c r="AR81" i="4" s="1"/>
  <c r="EC436" i="1"/>
  <c r="BS432" i="4"/>
  <c r="BX432" i="4" s="1"/>
  <c r="AV432" i="4"/>
  <c r="BA432" i="4" s="1"/>
  <c r="ED436" i="1"/>
  <c r="AM432" i="4"/>
  <c r="AR432" i="4" s="1"/>
  <c r="BE432" i="4"/>
  <c r="EC569" i="1"/>
  <c r="BS565" i="4"/>
  <c r="BX565" i="4" s="1"/>
  <c r="CB565" i="4"/>
  <c r="CG565" i="4" s="1"/>
  <c r="AV565" i="4"/>
  <c r="BA565" i="4" s="1"/>
  <c r="ED569" i="1"/>
  <c r="AM565" i="4"/>
  <c r="AR565" i="4" s="1"/>
  <c r="BE565" i="4"/>
  <c r="EC384" i="1"/>
  <c r="BS380" i="4"/>
  <c r="BX380" i="4" s="1"/>
  <c r="BE380" i="4"/>
  <c r="AV380" i="4"/>
  <c r="BA380" i="4" s="1"/>
  <c r="ED384" i="1"/>
  <c r="AM380" i="4"/>
  <c r="AR380" i="4" s="1"/>
  <c r="EC1349" i="1"/>
  <c r="BS1345" i="4"/>
  <c r="BX1345" i="4" s="1"/>
  <c r="CB1345" i="4"/>
  <c r="CG1345" i="4" s="1"/>
  <c r="AV1345" i="4"/>
  <c r="BA1345" i="4" s="1"/>
  <c r="ED1349" i="1"/>
  <c r="AM1345" i="4"/>
  <c r="AR1345" i="4" s="1"/>
  <c r="BE1345" i="4"/>
  <c r="EC45" i="1"/>
  <c r="ED45" i="1"/>
  <c r="AM41" i="4"/>
  <c r="AR41" i="4" s="1"/>
  <c r="EC17" i="1"/>
  <c r="ED17" i="1"/>
  <c r="AM13" i="4"/>
  <c r="AR13" i="4" s="1"/>
  <c r="EC72" i="1"/>
  <c r="AV68" i="4"/>
  <c r="BA68" i="4" s="1"/>
  <c r="ED72" i="1"/>
  <c r="AM68" i="4"/>
  <c r="AR68" i="4" s="1"/>
  <c r="EC255" i="1"/>
  <c r="AV251" i="4"/>
  <c r="BA251" i="4" s="1"/>
  <c r="BE251" i="4"/>
  <c r="ED255" i="1"/>
  <c r="AM251" i="4"/>
  <c r="AR251" i="4" s="1"/>
  <c r="EC195" i="1"/>
  <c r="AV191" i="4"/>
  <c r="BA191" i="4" s="1"/>
  <c r="ED195" i="1"/>
  <c r="AM191" i="4"/>
  <c r="AR191" i="4" s="1"/>
  <c r="BE191" i="4"/>
  <c r="EC67" i="1"/>
  <c r="AV63" i="4"/>
  <c r="BA63" i="4" s="1"/>
  <c r="ED67" i="1"/>
  <c r="AM63" i="4"/>
  <c r="AR63" i="4" s="1"/>
  <c r="EC1274" i="1"/>
  <c r="BS1270" i="4"/>
  <c r="BX1270" i="4" s="1"/>
  <c r="CB1270" i="4"/>
  <c r="CG1270" i="4" s="1"/>
  <c r="BE1270" i="4"/>
  <c r="AV1270" i="4"/>
  <c r="BA1270" i="4" s="1"/>
  <c r="ED1274" i="1"/>
  <c r="AM1270" i="4"/>
  <c r="AR1270" i="4" s="1"/>
  <c r="BS782" i="4"/>
  <c r="BX782" i="4" s="1"/>
  <c r="CB782" i="4"/>
  <c r="CG782" i="4" s="1"/>
  <c r="BE782" i="4"/>
  <c r="AV782" i="4"/>
  <c r="BA782" i="4" s="1"/>
  <c r="ED786" i="1"/>
  <c r="AM782" i="4"/>
  <c r="AR782" i="4" s="1"/>
  <c r="EC942" i="1"/>
  <c r="BS938" i="4"/>
  <c r="BX938" i="4" s="1"/>
  <c r="CB938" i="4"/>
  <c r="CG938" i="4" s="1"/>
  <c r="BE938" i="4"/>
  <c r="AV938" i="4"/>
  <c r="BA938" i="4" s="1"/>
  <c r="ED942" i="1"/>
  <c r="AM938" i="4"/>
  <c r="AR938" i="4" s="1"/>
  <c r="EC1163" i="1"/>
  <c r="BS1159" i="4"/>
  <c r="BX1159" i="4" s="1"/>
  <c r="CB1159" i="4"/>
  <c r="CG1159" i="4" s="1"/>
  <c r="AV1159" i="4"/>
  <c r="BA1159" i="4" s="1"/>
  <c r="BE1159" i="4"/>
  <c r="ED1163" i="1"/>
  <c r="AM1159" i="4"/>
  <c r="AR1159" i="4" s="1"/>
  <c r="EC1046" i="1"/>
  <c r="BS1042" i="4"/>
  <c r="BX1042" i="4" s="1"/>
  <c r="CB1042" i="4"/>
  <c r="CG1042" i="4" s="1"/>
  <c r="BE1042" i="4"/>
  <c r="AV1042" i="4"/>
  <c r="BA1042" i="4" s="1"/>
  <c r="ED1046" i="1"/>
  <c r="AM1042" i="4"/>
  <c r="AR1042" i="4" s="1"/>
  <c r="EC212" i="1"/>
  <c r="AV208" i="4"/>
  <c r="BA208" i="4" s="1"/>
  <c r="ED212" i="1"/>
  <c r="AM208" i="4"/>
  <c r="AR208" i="4" s="1"/>
  <c r="BE208" i="4"/>
  <c r="EC722" i="1"/>
  <c r="BS718" i="4"/>
  <c r="BX718" i="4" s="1"/>
  <c r="CB718" i="4"/>
  <c r="CG718" i="4" s="1"/>
  <c r="AV718" i="4"/>
  <c r="BA718" i="4" s="1"/>
  <c r="ED722" i="1"/>
  <c r="BE718" i="4"/>
  <c r="AM718" i="4"/>
  <c r="AR718" i="4" s="1"/>
  <c r="EC15" i="1"/>
  <c r="ED15" i="1"/>
  <c r="AM11" i="4"/>
  <c r="AR11" i="4" s="1"/>
  <c r="EC245" i="1"/>
  <c r="BE241" i="4"/>
  <c r="AV241" i="4"/>
  <c r="BA241" i="4" s="1"/>
  <c r="ED245" i="1"/>
  <c r="AM241" i="4"/>
  <c r="AR241" i="4" s="1"/>
  <c r="EC1120" i="1"/>
  <c r="BS1116" i="4"/>
  <c r="BX1116" i="4" s="1"/>
  <c r="CB1116" i="4"/>
  <c r="CG1116" i="4" s="1"/>
  <c r="AV1116" i="4"/>
  <c r="BA1116" i="4" s="1"/>
  <c r="ED1120" i="1"/>
  <c r="AM1116" i="4"/>
  <c r="AR1116" i="4" s="1"/>
  <c r="BE1116" i="4"/>
  <c r="EC696" i="1"/>
  <c r="BS692" i="4"/>
  <c r="BX692" i="4" s="1"/>
  <c r="CB692" i="4"/>
  <c r="CG692" i="4" s="1"/>
  <c r="AV692" i="4"/>
  <c r="BA692" i="4" s="1"/>
  <c r="ED696" i="1"/>
  <c r="AM692" i="4"/>
  <c r="AR692" i="4" s="1"/>
  <c r="BE692" i="4"/>
  <c r="EC348" i="1"/>
  <c r="BS344" i="4"/>
  <c r="BX344" i="4" s="1"/>
  <c r="AV344" i="4"/>
  <c r="BA344" i="4" s="1"/>
  <c r="ED348" i="1"/>
  <c r="AM344" i="4"/>
  <c r="AR344" i="4" s="1"/>
  <c r="BE344" i="4"/>
  <c r="EC51" i="1"/>
  <c r="ED51" i="1"/>
  <c r="AM47" i="4"/>
  <c r="AR47" i="4" s="1"/>
  <c r="EC542" i="1"/>
  <c r="BS538" i="4"/>
  <c r="BX538" i="4" s="1"/>
  <c r="CB538" i="4"/>
  <c r="CG538" i="4" s="1"/>
  <c r="BE538" i="4"/>
  <c r="AV538" i="4"/>
  <c r="BA538" i="4" s="1"/>
  <c r="ED542" i="1"/>
  <c r="AM538" i="4"/>
  <c r="AR538" i="4" s="1"/>
  <c r="EC247" i="1"/>
  <c r="AV243" i="4"/>
  <c r="BA243" i="4" s="1"/>
  <c r="BE243" i="4"/>
  <c r="ED247" i="1"/>
  <c r="AM243" i="4"/>
  <c r="AR243" i="4" s="1"/>
  <c r="EC147" i="1"/>
  <c r="AV143" i="4"/>
  <c r="BA143" i="4" s="1"/>
  <c r="ED147" i="1"/>
  <c r="AM143" i="4"/>
  <c r="AR143" i="4" s="1"/>
  <c r="BE143" i="4"/>
  <c r="EC370" i="1"/>
  <c r="BS366" i="4"/>
  <c r="BX366" i="4" s="1"/>
  <c r="BE366" i="4"/>
  <c r="AV366" i="4"/>
  <c r="BA366" i="4" s="1"/>
  <c r="ED370" i="1"/>
  <c r="AM366" i="4"/>
  <c r="AR366" i="4" s="1"/>
  <c r="EC978" i="1"/>
  <c r="BS974" i="4"/>
  <c r="BX974" i="4" s="1"/>
  <c r="CB974" i="4"/>
  <c r="CG974" i="4" s="1"/>
  <c r="AV974" i="4"/>
  <c r="BA974" i="4" s="1"/>
  <c r="ED978" i="1"/>
  <c r="BE974" i="4"/>
  <c r="AM974" i="4"/>
  <c r="AR974" i="4" s="1"/>
  <c r="EC430" i="1"/>
  <c r="BS426" i="4"/>
  <c r="BX426" i="4" s="1"/>
  <c r="BE426" i="4"/>
  <c r="AV426" i="4"/>
  <c r="BA426" i="4" s="1"/>
  <c r="ED430" i="1"/>
  <c r="AM426" i="4"/>
  <c r="AR426" i="4" s="1"/>
  <c r="EC1116" i="1"/>
  <c r="BS1112" i="4"/>
  <c r="BX1112" i="4" s="1"/>
  <c r="CB1112" i="4"/>
  <c r="CG1112" i="4" s="1"/>
  <c r="AV1112" i="4"/>
  <c r="BA1112" i="4" s="1"/>
  <c r="ED1116" i="1"/>
  <c r="AM1112" i="4"/>
  <c r="AR1112" i="4" s="1"/>
  <c r="BE1112" i="4"/>
  <c r="EC1048" i="1"/>
  <c r="BS1044" i="4"/>
  <c r="BX1044" i="4" s="1"/>
  <c r="CB1044" i="4"/>
  <c r="CG1044" i="4" s="1"/>
  <c r="BE1044" i="4"/>
  <c r="AV1044" i="4"/>
  <c r="BA1044" i="4" s="1"/>
  <c r="ED1048" i="1"/>
  <c r="AM1044" i="4"/>
  <c r="AR1044" i="4" s="1"/>
  <c r="EC1341" i="1"/>
  <c r="BS1337" i="4"/>
  <c r="BX1337" i="4" s="1"/>
  <c r="CB1337" i="4"/>
  <c r="CG1337" i="4" s="1"/>
  <c r="AV1337" i="4"/>
  <c r="BA1337" i="4" s="1"/>
  <c r="ED1341" i="1"/>
  <c r="AM1337" i="4"/>
  <c r="AR1337" i="4" s="1"/>
  <c r="BE1337" i="4"/>
  <c r="EC30" i="1"/>
  <c r="ED30" i="1"/>
  <c r="AM26" i="4"/>
  <c r="AR26" i="4" s="1"/>
  <c r="EC357" i="1"/>
  <c r="BS353" i="4"/>
  <c r="BX353" i="4" s="1"/>
  <c r="AV353" i="4"/>
  <c r="BA353" i="4" s="1"/>
  <c r="ED357" i="1"/>
  <c r="AM353" i="4"/>
  <c r="AR353" i="4" s="1"/>
  <c r="BE353" i="4"/>
  <c r="EC1139" i="1"/>
  <c r="BS1135" i="4"/>
  <c r="BX1135" i="4" s="1"/>
  <c r="CB1135" i="4"/>
  <c r="CG1135" i="4" s="1"/>
  <c r="AV1135" i="4"/>
  <c r="BA1135" i="4" s="1"/>
  <c r="BE1135" i="4"/>
  <c r="ED1139" i="1"/>
  <c r="AM1135" i="4"/>
  <c r="AR1135" i="4" s="1"/>
  <c r="EC401" i="1"/>
  <c r="BS397" i="4"/>
  <c r="BX397" i="4" s="1"/>
  <c r="BE397" i="4"/>
  <c r="AV397" i="4"/>
  <c r="BA397" i="4" s="1"/>
  <c r="ED401" i="1"/>
  <c r="AM397" i="4"/>
  <c r="AR397" i="4" s="1"/>
  <c r="EC1063" i="1"/>
  <c r="BS1059" i="4"/>
  <c r="BX1059" i="4" s="1"/>
  <c r="CB1059" i="4"/>
  <c r="CG1059" i="4" s="1"/>
  <c r="BE1059" i="4"/>
  <c r="AV1059" i="4"/>
  <c r="BA1059" i="4" s="1"/>
  <c r="ED1063" i="1"/>
  <c r="AM1059" i="4"/>
  <c r="AR1059" i="4" s="1"/>
  <c r="EC1201" i="1"/>
  <c r="BS1197" i="4"/>
  <c r="BX1197" i="4" s="1"/>
  <c r="CB1197" i="4"/>
  <c r="CG1197" i="4" s="1"/>
  <c r="BE1197" i="4"/>
  <c r="AV1197" i="4"/>
  <c r="BA1197" i="4" s="1"/>
  <c r="ED1201" i="1"/>
  <c r="AM1197" i="4"/>
  <c r="AR1197" i="4" s="1"/>
  <c r="EC818" i="1"/>
  <c r="BS814" i="4"/>
  <c r="BX814" i="4" s="1"/>
  <c r="CB814" i="4"/>
  <c r="CG814" i="4" s="1"/>
  <c r="AV814" i="4"/>
  <c r="BA814" i="4" s="1"/>
  <c r="ED818" i="1"/>
  <c r="BE814" i="4"/>
  <c r="AM814" i="4"/>
  <c r="AR814" i="4" s="1"/>
  <c r="EC1328" i="1"/>
  <c r="BS1324" i="4"/>
  <c r="BX1324" i="4" s="1"/>
  <c r="CB1324" i="4"/>
  <c r="CG1324" i="4" s="1"/>
  <c r="BE1324" i="4"/>
  <c r="AV1324" i="4"/>
  <c r="BA1324" i="4" s="1"/>
  <c r="ED1328" i="1"/>
  <c r="AM1324" i="4"/>
  <c r="AR1324" i="4" s="1"/>
  <c r="EC432" i="1"/>
  <c r="BS428" i="4"/>
  <c r="BX428" i="4" s="1"/>
  <c r="BE428" i="4"/>
  <c r="AV428" i="4"/>
  <c r="BA428" i="4" s="1"/>
  <c r="ED432" i="1"/>
  <c r="AM428" i="4"/>
  <c r="AR428" i="4" s="1"/>
  <c r="EC47" i="1"/>
  <c r="ED47" i="1"/>
  <c r="AM43" i="4"/>
  <c r="AR43" i="4" s="1"/>
  <c r="EC976" i="1"/>
  <c r="BS972" i="4"/>
  <c r="BX972" i="4" s="1"/>
  <c r="CB972" i="4"/>
  <c r="CG972" i="4" s="1"/>
  <c r="AV972" i="4"/>
  <c r="BA972" i="4" s="1"/>
  <c r="ED976" i="1"/>
  <c r="AM972" i="4"/>
  <c r="AR972" i="4" s="1"/>
  <c r="BE972" i="4"/>
  <c r="EC1290" i="1"/>
  <c r="BS1286" i="4"/>
  <c r="BX1286" i="4" s="1"/>
  <c r="CB1286" i="4"/>
  <c r="CG1286" i="4" s="1"/>
  <c r="BE1286" i="4"/>
  <c r="AV1286" i="4"/>
  <c r="BA1286" i="4" s="1"/>
  <c r="ED1290" i="1"/>
  <c r="AM1286" i="4"/>
  <c r="AR1286" i="4" s="1"/>
  <c r="EC603" i="1"/>
  <c r="BS599" i="4"/>
  <c r="BX599" i="4" s="1"/>
  <c r="CB599" i="4"/>
  <c r="CG599" i="4" s="1"/>
  <c r="AV599" i="4"/>
  <c r="BA599" i="4" s="1"/>
  <c r="ED603" i="1"/>
  <c r="AM599" i="4"/>
  <c r="AR599" i="4" s="1"/>
  <c r="BE599" i="4"/>
  <c r="EC385" i="1"/>
  <c r="BS381" i="4"/>
  <c r="BX381" i="4" s="1"/>
  <c r="BE381" i="4"/>
  <c r="AV381" i="4"/>
  <c r="BA381" i="4" s="1"/>
  <c r="ED385" i="1"/>
  <c r="AM381" i="4"/>
  <c r="AR381" i="4" s="1"/>
  <c r="EC175" i="1"/>
  <c r="AV171" i="4"/>
  <c r="BA171" i="4" s="1"/>
  <c r="ED175" i="1"/>
  <c r="AM171" i="4"/>
  <c r="AR171" i="4" s="1"/>
  <c r="BE171" i="4"/>
  <c r="EC563" i="1"/>
  <c r="BS559" i="4"/>
  <c r="BX559" i="4" s="1"/>
  <c r="CB559" i="4"/>
  <c r="CG559" i="4" s="1"/>
  <c r="AV559" i="4"/>
  <c r="BA559" i="4" s="1"/>
  <c r="ED563" i="1"/>
  <c r="AM559" i="4"/>
  <c r="AR559" i="4" s="1"/>
  <c r="BE559" i="4"/>
  <c r="EC299" i="1"/>
  <c r="BS295" i="4"/>
  <c r="BX295" i="4" s="1"/>
  <c r="AV295" i="4"/>
  <c r="BA295" i="4" s="1"/>
  <c r="BE295" i="4"/>
  <c r="ED299" i="1"/>
  <c r="AM295" i="4"/>
  <c r="AR295" i="4" s="1"/>
  <c r="EC346" i="1"/>
  <c r="BS342" i="4"/>
  <c r="BX342" i="4" s="1"/>
  <c r="AV342" i="4"/>
  <c r="BA342" i="4" s="1"/>
  <c r="ED346" i="1"/>
  <c r="AM342" i="4"/>
  <c r="AR342" i="4" s="1"/>
  <c r="BE342" i="4"/>
  <c r="EC672" i="1"/>
  <c r="BS668" i="4"/>
  <c r="BX668" i="4" s="1"/>
  <c r="CB668" i="4"/>
  <c r="CG668" i="4" s="1"/>
  <c r="BE668" i="4"/>
  <c r="AV668" i="4"/>
  <c r="BA668" i="4" s="1"/>
  <c r="ED672" i="1"/>
  <c r="AM668" i="4"/>
  <c r="AR668" i="4" s="1"/>
  <c r="EC1094" i="1"/>
  <c r="BS1090" i="4"/>
  <c r="BX1090" i="4" s="1"/>
  <c r="CB1090" i="4"/>
  <c r="CG1090" i="4" s="1"/>
  <c r="AV1090" i="4"/>
  <c r="BA1090" i="4" s="1"/>
  <c r="ED1094" i="1"/>
  <c r="BE1090" i="4"/>
  <c r="AM1090" i="4"/>
  <c r="AR1090" i="4" s="1"/>
  <c r="EC93" i="1"/>
  <c r="AV89" i="4"/>
  <c r="BA89" i="4" s="1"/>
  <c r="ED93" i="1"/>
  <c r="AM89" i="4"/>
  <c r="AR89" i="4" s="1"/>
  <c r="EC179" i="1"/>
  <c r="AV175" i="4"/>
  <c r="BA175" i="4" s="1"/>
  <c r="ED179" i="1"/>
  <c r="AM175" i="4"/>
  <c r="AR175" i="4" s="1"/>
  <c r="BE175" i="4"/>
  <c r="EC896" i="1"/>
  <c r="BS892" i="4"/>
  <c r="BX892" i="4" s="1"/>
  <c r="CB892" i="4"/>
  <c r="CG892" i="4" s="1"/>
  <c r="BE892" i="4"/>
  <c r="AV892" i="4"/>
  <c r="BA892" i="4" s="1"/>
  <c r="ED896" i="1"/>
  <c r="AM892" i="4"/>
  <c r="AR892" i="4" s="1"/>
  <c r="EC965" i="1"/>
  <c r="BS961" i="4"/>
  <c r="BX961" i="4" s="1"/>
  <c r="CB961" i="4"/>
  <c r="CG961" i="4" s="1"/>
  <c r="AV961" i="4"/>
  <c r="BA961" i="4" s="1"/>
  <c r="ED965" i="1"/>
  <c r="AM961" i="4"/>
  <c r="AR961" i="4" s="1"/>
  <c r="BE961" i="4"/>
  <c r="EC890" i="1"/>
  <c r="BS886" i="4"/>
  <c r="BX886" i="4" s="1"/>
  <c r="CB886" i="4"/>
  <c r="CG886" i="4" s="1"/>
  <c r="BE886" i="4"/>
  <c r="AV886" i="4"/>
  <c r="BA886" i="4" s="1"/>
  <c r="ED890" i="1"/>
  <c r="AM886" i="4"/>
  <c r="AR886" i="4" s="1"/>
  <c r="EC1047" i="1"/>
  <c r="BS1043" i="4"/>
  <c r="BX1043" i="4" s="1"/>
  <c r="CB1043" i="4"/>
  <c r="CG1043" i="4" s="1"/>
  <c r="BE1043" i="4"/>
  <c r="AV1043" i="4"/>
  <c r="BA1043" i="4" s="1"/>
  <c r="ED1047" i="1"/>
  <c r="AM1043" i="4"/>
  <c r="AR1043" i="4" s="1"/>
  <c r="EC184" i="1"/>
  <c r="AV180" i="4"/>
  <c r="BA180" i="4" s="1"/>
  <c r="ED184" i="1"/>
  <c r="AM180" i="4"/>
  <c r="AR180" i="4" s="1"/>
  <c r="BE180" i="4"/>
  <c r="EC1288" i="1"/>
  <c r="BS1284" i="4"/>
  <c r="BX1284" i="4" s="1"/>
  <c r="CB1284" i="4"/>
  <c r="CG1284" i="4" s="1"/>
  <c r="BE1284" i="4"/>
  <c r="AV1284" i="4"/>
  <c r="BA1284" i="4" s="1"/>
  <c r="ED1288" i="1"/>
  <c r="AM1284" i="4"/>
  <c r="AR1284" i="4" s="1"/>
  <c r="EC1053" i="1"/>
  <c r="BS1049" i="4"/>
  <c r="BX1049" i="4" s="1"/>
  <c r="CB1049" i="4"/>
  <c r="CG1049" i="4" s="1"/>
  <c r="BE1049" i="4"/>
  <c r="AV1049" i="4"/>
  <c r="BA1049" i="4" s="1"/>
  <c r="ED1053" i="1"/>
  <c r="AM1049" i="4"/>
  <c r="AR1049" i="4" s="1"/>
  <c r="EC414" i="1"/>
  <c r="BS410" i="4"/>
  <c r="BX410" i="4" s="1"/>
  <c r="BE410" i="4"/>
  <c r="AV410" i="4"/>
  <c r="BA410" i="4" s="1"/>
  <c r="ED414" i="1"/>
  <c r="AM410" i="4"/>
  <c r="AR410" i="4" s="1"/>
  <c r="EC1432" i="1"/>
  <c r="BS1428" i="4"/>
  <c r="BX1428" i="4" s="1"/>
  <c r="CB1428" i="4"/>
  <c r="CG1428" i="4" s="1"/>
  <c r="BE1428" i="4"/>
  <c r="AV1428" i="4"/>
  <c r="BA1428" i="4" s="1"/>
  <c r="ED1432" i="1"/>
  <c r="AM1428" i="4"/>
  <c r="AR1428" i="4" s="1"/>
  <c r="EC352" i="1"/>
  <c r="BS348" i="4"/>
  <c r="BX348" i="4" s="1"/>
  <c r="AV348" i="4"/>
  <c r="BA348" i="4" s="1"/>
  <c r="ED352" i="1"/>
  <c r="AM348" i="4"/>
  <c r="AR348" i="4" s="1"/>
  <c r="BE348" i="4"/>
  <c r="EC673" i="1"/>
  <c r="BS669" i="4"/>
  <c r="BX669" i="4" s="1"/>
  <c r="CB669" i="4"/>
  <c r="CG669" i="4" s="1"/>
  <c r="BE669" i="4"/>
  <c r="AV669" i="4"/>
  <c r="BA669" i="4" s="1"/>
  <c r="ED673" i="1"/>
  <c r="AM669" i="4"/>
  <c r="AR669" i="4" s="1"/>
  <c r="EC279" i="1"/>
  <c r="BS275" i="4"/>
  <c r="BX275" i="4" s="1"/>
  <c r="BE275" i="4"/>
  <c r="AV275" i="4"/>
  <c r="BA275" i="4" s="1"/>
  <c r="ED279" i="1"/>
  <c r="AM275" i="4"/>
  <c r="AR275" i="4" s="1"/>
  <c r="EC1079" i="1"/>
  <c r="BS1075" i="4"/>
  <c r="BX1075" i="4" s="1"/>
  <c r="CB1075" i="4"/>
  <c r="CG1075" i="4" s="1"/>
  <c r="AV1075" i="4"/>
  <c r="BA1075" i="4" s="1"/>
  <c r="ED1079" i="1"/>
  <c r="AM1075" i="4"/>
  <c r="AR1075" i="4" s="1"/>
  <c r="BE1075" i="4"/>
  <c r="EC849" i="1"/>
  <c r="BS845" i="4"/>
  <c r="BX845" i="4" s="1"/>
  <c r="CB845" i="4"/>
  <c r="CG845" i="4" s="1"/>
  <c r="AV845" i="4"/>
  <c r="BA845" i="4" s="1"/>
  <c r="ED849" i="1"/>
  <c r="AM845" i="4"/>
  <c r="AR845" i="4" s="1"/>
  <c r="BE845" i="4"/>
  <c r="EC543" i="1"/>
  <c r="BS539" i="4"/>
  <c r="BX539" i="4" s="1"/>
  <c r="CB539" i="4"/>
  <c r="CG539" i="4" s="1"/>
  <c r="BE539" i="4"/>
  <c r="AV539" i="4"/>
  <c r="BA539" i="4" s="1"/>
  <c r="ED543" i="1"/>
  <c r="AM539" i="4"/>
  <c r="AR539" i="4" s="1"/>
  <c r="EC877" i="1"/>
  <c r="BS873" i="4"/>
  <c r="BX873" i="4" s="1"/>
  <c r="CB873" i="4"/>
  <c r="CG873" i="4" s="1"/>
  <c r="AV873" i="4"/>
  <c r="BA873" i="4" s="1"/>
  <c r="ED877" i="1"/>
  <c r="AM873" i="4"/>
  <c r="AR873" i="4" s="1"/>
  <c r="BE873" i="4"/>
  <c r="EC293" i="1"/>
  <c r="BS289" i="4"/>
  <c r="BX289" i="4" s="1"/>
  <c r="BE289" i="4"/>
  <c r="AV289" i="4"/>
  <c r="BA289" i="4" s="1"/>
  <c r="ED293" i="1"/>
  <c r="AM289" i="4"/>
  <c r="AR289" i="4" s="1"/>
  <c r="EC950" i="1"/>
  <c r="BS946" i="4"/>
  <c r="BX946" i="4" s="1"/>
  <c r="CB946" i="4"/>
  <c r="CG946" i="4" s="1"/>
  <c r="AV946" i="4"/>
  <c r="BA946" i="4" s="1"/>
  <c r="ED950" i="1"/>
  <c r="BE946" i="4"/>
  <c r="AM946" i="4"/>
  <c r="AR946" i="4" s="1"/>
  <c r="EC879" i="1"/>
  <c r="BS875" i="4"/>
  <c r="BX875" i="4" s="1"/>
  <c r="CB875" i="4"/>
  <c r="CG875" i="4" s="1"/>
  <c r="AV875" i="4"/>
  <c r="BA875" i="4" s="1"/>
  <c r="ED879" i="1"/>
  <c r="AM875" i="4"/>
  <c r="AR875" i="4" s="1"/>
  <c r="BE875" i="4"/>
  <c r="EC443" i="1"/>
  <c r="BS439" i="4"/>
  <c r="BX439" i="4" s="1"/>
  <c r="AV439" i="4"/>
  <c r="BA439" i="4" s="1"/>
  <c r="ED443" i="1"/>
  <c r="AM439" i="4"/>
  <c r="AR439" i="4" s="1"/>
  <c r="BE439" i="4"/>
  <c r="EC1091" i="1"/>
  <c r="BS1087" i="4"/>
  <c r="BX1087" i="4" s="1"/>
  <c r="CB1087" i="4"/>
  <c r="CG1087" i="4" s="1"/>
  <c r="AV1087" i="4"/>
  <c r="BA1087" i="4" s="1"/>
  <c r="ED1091" i="1"/>
  <c r="AM1087" i="4"/>
  <c r="AR1087" i="4" s="1"/>
  <c r="BE1087" i="4"/>
  <c r="EC957" i="1"/>
  <c r="BS953" i="4"/>
  <c r="BX953" i="4" s="1"/>
  <c r="CB953" i="4"/>
  <c r="CG953" i="4" s="1"/>
  <c r="AV953" i="4"/>
  <c r="BA953" i="4" s="1"/>
  <c r="ED957" i="1"/>
  <c r="AM953" i="4"/>
  <c r="AR953" i="4" s="1"/>
  <c r="BE953" i="4"/>
  <c r="BS638" i="4"/>
  <c r="BX638" i="4" s="1"/>
  <c r="CB638" i="4"/>
  <c r="CG638" i="4" s="1"/>
  <c r="BE638" i="4"/>
  <c r="AV638" i="4"/>
  <c r="BA638" i="4" s="1"/>
  <c r="ED642" i="1"/>
  <c r="AM638" i="4"/>
  <c r="AR638" i="4" s="1"/>
  <c r="EC920" i="1"/>
  <c r="BS916" i="4"/>
  <c r="BX916" i="4" s="1"/>
  <c r="CB916" i="4"/>
  <c r="CG916" i="4" s="1"/>
  <c r="BE916" i="4"/>
  <c r="AV916" i="4"/>
  <c r="BA916" i="4" s="1"/>
  <c r="ED920" i="1"/>
  <c r="AM916" i="4"/>
  <c r="AR916" i="4" s="1"/>
  <c r="EC1024" i="1"/>
  <c r="BS1020" i="4"/>
  <c r="BX1020" i="4" s="1"/>
  <c r="CB1020" i="4"/>
  <c r="CG1020" i="4" s="1"/>
  <c r="BE1020" i="4"/>
  <c r="AV1020" i="4"/>
  <c r="BA1020" i="4" s="1"/>
  <c r="ED1024" i="1"/>
  <c r="AM1020" i="4"/>
  <c r="AR1020" i="4" s="1"/>
  <c r="EC776" i="1"/>
  <c r="BS772" i="4"/>
  <c r="BX772" i="4" s="1"/>
  <c r="CB772" i="4"/>
  <c r="CG772" i="4" s="1"/>
  <c r="BE772" i="4"/>
  <c r="AV772" i="4"/>
  <c r="BA772" i="4" s="1"/>
  <c r="ED776" i="1"/>
  <c r="AM772" i="4"/>
  <c r="AR772" i="4" s="1"/>
  <c r="AV104" i="4"/>
  <c r="BA104" i="4" s="1"/>
  <c r="ED108" i="1"/>
  <c r="AM104" i="4"/>
  <c r="AR104" i="4" s="1"/>
  <c r="EC1397" i="1"/>
  <c r="BS1393" i="4"/>
  <c r="BX1393" i="4" s="1"/>
  <c r="CB1393" i="4"/>
  <c r="CG1393" i="4" s="1"/>
  <c r="BE1393" i="4"/>
  <c r="AV1393" i="4"/>
  <c r="BA1393" i="4" s="1"/>
  <c r="ED1397" i="1"/>
  <c r="AM1393" i="4"/>
  <c r="AR1393" i="4" s="1"/>
  <c r="EC375" i="1"/>
  <c r="BS371" i="4"/>
  <c r="BX371" i="4" s="1"/>
  <c r="BE371" i="4"/>
  <c r="AV371" i="4"/>
  <c r="BA371" i="4" s="1"/>
  <c r="ED375" i="1"/>
  <c r="AM371" i="4"/>
  <c r="AR371" i="4" s="1"/>
  <c r="EC1322" i="1"/>
  <c r="BS1318" i="4"/>
  <c r="BX1318" i="4" s="1"/>
  <c r="CB1318" i="4"/>
  <c r="CG1318" i="4" s="1"/>
  <c r="BE1318" i="4"/>
  <c r="AV1318" i="4"/>
  <c r="BA1318" i="4" s="1"/>
  <c r="ED1322" i="1"/>
  <c r="AM1318" i="4"/>
  <c r="AR1318" i="4" s="1"/>
  <c r="EC750" i="1"/>
  <c r="BS746" i="4"/>
  <c r="BX746" i="4" s="1"/>
  <c r="CB746" i="4"/>
  <c r="CG746" i="4" s="1"/>
  <c r="AV746" i="4"/>
  <c r="BA746" i="4" s="1"/>
  <c r="ED750" i="1"/>
  <c r="BE746" i="4"/>
  <c r="AM746" i="4"/>
  <c r="AR746" i="4" s="1"/>
  <c r="EC421" i="1"/>
  <c r="BS417" i="4"/>
  <c r="BX417" i="4" s="1"/>
  <c r="BE417" i="4"/>
  <c r="AV417" i="4"/>
  <c r="BA417" i="4" s="1"/>
  <c r="ED421" i="1"/>
  <c r="AM417" i="4"/>
  <c r="AR417" i="4" s="1"/>
  <c r="EC1225" i="1"/>
  <c r="BS1221" i="4"/>
  <c r="BX1221" i="4" s="1"/>
  <c r="CB1221" i="4"/>
  <c r="CG1221" i="4" s="1"/>
  <c r="AV1221" i="4"/>
  <c r="BA1221" i="4" s="1"/>
  <c r="ED1225" i="1"/>
  <c r="AM1221" i="4"/>
  <c r="AR1221" i="4" s="1"/>
  <c r="BE1221" i="4"/>
  <c r="EC1188" i="1"/>
  <c r="BS1184" i="4"/>
  <c r="BX1184" i="4" s="1"/>
  <c r="CB1184" i="4"/>
  <c r="CG1184" i="4" s="1"/>
  <c r="BE1184" i="4"/>
  <c r="AV1184" i="4"/>
  <c r="BA1184" i="4" s="1"/>
  <c r="ED1188" i="1"/>
  <c r="AM1184" i="4"/>
  <c r="AR1184" i="4" s="1"/>
  <c r="EC565" i="1"/>
  <c r="BS561" i="4"/>
  <c r="BX561" i="4" s="1"/>
  <c r="CB561" i="4"/>
  <c r="CG561" i="4" s="1"/>
  <c r="AV561" i="4"/>
  <c r="BA561" i="4" s="1"/>
  <c r="ED565" i="1"/>
  <c r="AM561" i="4"/>
  <c r="AR561" i="4" s="1"/>
  <c r="BE561" i="4"/>
  <c r="EC117" i="1"/>
  <c r="AV113" i="4"/>
  <c r="BA113" i="4" s="1"/>
  <c r="ED117" i="1"/>
  <c r="AM113" i="4"/>
  <c r="AR113" i="4" s="1"/>
  <c r="BE113" i="4"/>
  <c r="EC1160" i="1"/>
  <c r="BS1156" i="4"/>
  <c r="BX1156" i="4" s="1"/>
  <c r="CB1156" i="4"/>
  <c r="CG1156" i="4" s="1"/>
  <c r="BE1156" i="4"/>
  <c r="AV1156" i="4"/>
  <c r="BA1156" i="4" s="1"/>
  <c r="ED1160" i="1"/>
  <c r="AM1156" i="4"/>
  <c r="AR1156" i="4" s="1"/>
  <c r="EC378" i="1"/>
  <c r="BS374" i="4"/>
  <c r="BX374" i="4" s="1"/>
  <c r="BE374" i="4"/>
  <c r="AV374" i="4"/>
  <c r="BA374" i="4" s="1"/>
  <c r="ED378" i="1"/>
  <c r="AM374" i="4"/>
  <c r="AR374" i="4" s="1"/>
  <c r="EC988" i="1"/>
  <c r="BS984" i="4"/>
  <c r="BX984" i="4" s="1"/>
  <c r="CB984" i="4"/>
  <c r="CG984" i="4" s="1"/>
  <c r="AV984" i="4"/>
  <c r="BA984" i="4" s="1"/>
  <c r="ED988" i="1"/>
  <c r="AM984" i="4"/>
  <c r="AR984" i="4" s="1"/>
  <c r="BE984" i="4"/>
  <c r="EC649" i="1"/>
  <c r="BS645" i="4"/>
  <c r="BX645" i="4" s="1"/>
  <c r="CB645" i="4"/>
  <c r="CG645" i="4" s="1"/>
  <c r="BE645" i="4"/>
  <c r="AV645" i="4"/>
  <c r="BA645" i="4" s="1"/>
  <c r="ED649" i="1"/>
  <c r="AM645" i="4"/>
  <c r="AR645" i="4" s="1"/>
  <c r="EC1207" i="1"/>
  <c r="BS1203" i="4"/>
  <c r="BX1203" i="4" s="1"/>
  <c r="CB1203" i="4"/>
  <c r="CG1203" i="4" s="1"/>
  <c r="AV1203" i="4"/>
  <c r="BA1203" i="4" s="1"/>
  <c r="ED1207" i="1"/>
  <c r="AM1203" i="4"/>
  <c r="AR1203" i="4" s="1"/>
  <c r="BE1203" i="4"/>
  <c r="EC935" i="1"/>
  <c r="BS931" i="4"/>
  <c r="BX931" i="4" s="1"/>
  <c r="CB931" i="4"/>
  <c r="CG931" i="4" s="1"/>
  <c r="BE931" i="4"/>
  <c r="AV931" i="4"/>
  <c r="BA931" i="4" s="1"/>
  <c r="ED935" i="1"/>
  <c r="AM931" i="4"/>
  <c r="AR931" i="4" s="1"/>
  <c r="EC50" i="1"/>
  <c r="ED50" i="1"/>
  <c r="AM46" i="4"/>
  <c r="AR46" i="4" s="1"/>
  <c r="EC89" i="1"/>
  <c r="AV85" i="4"/>
  <c r="BA85" i="4" s="1"/>
  <c r="ED89" i="1"/>
  <c r="AM85" i="4"/>
  <c r="AR85" i="4" s="1"/>
  <c r="EC152" i="1"/>
  <c r="AV148" i="4"/>
  <c r="BA148" i="4" s="1"/>
  <c r="ED152" i="1"/>
  <c r="AM148" i="4"/>
  <c r="AR148" i="4" s="1"/>
  <c r="BE148" i="4"/>
  <c r="EC984" i="1"/>
  <c r="BS980" i="4"/>
  <c r="BX980" i="4" s="1"/>
  <c r="CB980" i="4"/>
  <c r="CG980" i="4" s="1"/>
  <c r="AV980" i="4"/>
  <c r="BA980" i="4" s="1"/>
  <c r="ED984" i="1"/>
  <c r="AM980" i="4"/>
  <c r="AR980" i="4" s="1"/>
  <c r="BE980" i="4"/>
  <c r="EC968" i="1"/>
  <c r="BS964" i="4"/>
  <c r="BX964" i="4" s="1"/>
  <c r="CB964" i="4"/>
  <c r="CG964" i="4" s="1"/>
  <c r="AV964" i="4"/>
  <c r="BA964" i="4" s="1"/>
  <c r="ED968" i="1"/>
  <c r="AM964" i="4"/>
  <c r="AR964" i="4" s="1"/>
  <c r="BE964" i="4"/>
  <c r="EC805" i="1"/>
  <c r="BS801" i="4"/>
  <c r="BX801" i="4" s="1"/>
  <c r="CB801" i="4"/>
  <c r="CG801" i="4" s="1"/>
  <c r="BE801" i="4"/>
  <c r="AV801" i="4"/>
  <c r="BA801" i="4" s="1"/>
  <c r="ED805" i="1"/>
  <c r="AM801" i="4"/>
  <c r="AR801" i="4" s="1"/>
  <c r="EC1247" i="1"/>
  <c r="BS1243" i="4"/>
  <c r="BX1243" i="4" s="1"/>
  <c r="CB1243" i="4"/>
  <c r="CG1243" i="4" s="1"/>
  <c r="AV1243" i="4"/>
  <c r="BA1243" i="4" s="1"/>
  <c r="ED1247" i="1"/>
  <c r="AM1243" i="4"/>
  <c r="AR1243" i="4" s="1"/>
  <c r="BE1243" i="4"/>
  <c r="EC884" i="1"/>
  <c r="BS880" i="4"/>
  <c r="BX880" i="4" s="1"/>
  <c r="CB880" i="4"/>
  <c r="CG880" i="4" s="1"/>
  <c r="BE880" i="4"/>
  <c r="AV880" i="4"/>
  <c r="BA880" i="4" s="1"/>
  <c r="ED884" i="1"/>
  <c r="AM880" i="4"/>
  <c r="AR880" i="4" s="1"/>
  <c r="EC1422" i="1"/>
  <c r="BS1418" i="4"/>
  <c r="BX1418" i="4" s="1"/>
  <c r="CB1418" i="4"/>
  <c r="CG1418" i="4" s="1"/>
  <c r="BE1418" i="4"/>
  <c r="AV1418" i="4"/>
  <c r="BA1418" i="4" s="1"/>
  <c r="ED1422" i="1"/>
  <c r="AM1418" i="4"/>
  <c r="AR1418" i="4" s="1"/>
  <c r="BS1303" i="4"/>
  <c r="BX1303" i="4" s="1"/>
  <c r="CB1303" i="4"/>
  <c r="CG1303" i="4" s="1"/>
  <c r="BE1303" i="4"/>
  <c r="AV1303" i="4"/>
  <c r="BA1303" i="4" s="1"/>
  <c r="ED1307" i="1"/>
  <c r="AM1303" i="4"/>
  <c r="AR1303" i="4" s="1"/>
  <c r="EC793" i="1"/>
  <c r="BS789" i="4"/>
  <c r="BX789" i="4" s="1"/>
  <c r="CB789" i="4"/>
  <c r="CG789" i="4" s="1"/>
  <c r="BE789" i="4"/>
  <c r="AV789" i="4"/>
  <c r="BA789" i="4" s="1"/>
  <c r="ED793" i="1"/>
  <c r="AM789" i="4"/>
  <c r="AR789" i="4" s="1"/>
  <c r="EC1433" i="1"/>
  <c r="BS1429" i="4"/>
  <c r="BX1429" i="4" s="1"/>
  <c r="CB1429" i="4"/>
  <c r="CG1429" i="4" s="1"/>
  <c r="BE1429" i="4"/>
  <c r="AV1429" i="4"/>
  <c r="BA1429" i="4" s="1"/>
  <c r="ED1433" i="1"/>
  <c r="AM1429" i="4"/>
  <c r="AR1429" i="4" s="1"/>
  <c r="EC524" i="1"/>
  <c r="BS520" i="4"/>
  <c r="BX520" i="4" s="1"/>
  <c r="BE520" i="4"/>
  <c r="AV520" i="4"/>
  <c r="BA520" i="4" s="1"/>
  <c r="ED524" i="1"/>
  <c r="AM520" i="4"/>
  <c r="AR520" i="4" s="1"/>
  <c r="EC897" i="1"/>
  <c r="BS893" i="4"/>
  <c r="BX893" i="4" s="1"/>
  <c r="CB893" i="4"/>
  <c r="CG893" i="4" s="1"/>
  <c r="BE893" i="4"/>
  <c r="AV893" i="4"/>
  <c r="BA893" i="4" s="1"/>
  <c r="ED897" i="1"/>
  <c r="AM893" i="4"/>
  <c r="AR893" i="4" s="1"/>
  <c r="BS298" i="4"/>
  <c r="BX298" i="4" s="1"/>
  <c r="BE298" i="4"/>
  <c r="AV298" i="4"/>
  <c r="BA298" i="4" s="1"/>
  <c r="ED302" i="1"/>
  <c r="AM298" i="4"/>
  <c r="AR298" i="4" s="1"/>
  <c r="EC1133" i="1"/>
  <c r="BS1129" i="4"/>
  <c r="BX1129" i="4" s="1"/>
  <c r="CB1129" i="4"/>
  <c r="CG1129" i="4" s="1"/>
  <c r="AV1129" i="4"/>
  <c r="BA1129" i="4" s="1"/>
  <c r="ED1133" i="1"/>
  <c r="AM1129" i="4"/>
  <c r="AR1129" i="4" s="1"/>
  <c r="BE1129" i="4"/>
  <c r="EC388" i="1"/>
  <c r="BS384" i="4"/>
  <c r="BX384" i="4" s="1"/>
  <c r="BE384" i="4"/>
  <c r="AV384" i="4"/>
  <c r="BA384" i="4" s="1"/>
  <c r="ED388" i="1"/>
  <c r="AM384" i="4"/>
  <c r="AR384" i="4" s="1"/>
  <c r="EC77" i="1"/>
  <c r="AV73" i="4"/>
  <c r="BA73" i="4" s="1"/>
  <c r="ED77" i="1"/>
  <c r="AM73" i="4"/>
  <c r="AR73" i="4" s="1"/>
  <c r="EC285" i="1"/>
  <c r="BS281" i="4"/>
  <c r="BX281" i="4" s="1"/>
  <c r="BE281" i="4"/>
  <c r="AV281" i="4"/>
  <c r="BA281" i="4" s="1"/>
  <c r="ED285" i="1"/>
  <c r="AM281" i="4"/>
  <c r="AR281" i="4" s="1"/>
  <c r="EC779" i="1"/>
  <c r="BS775" i="4"/>
  <c r="BX775" i="4" s="1"/>
  <c r="CB775" i="4"/>
  <c r="CG775" i="4" s="1"/>
  <c r="AV775" i="4"/>
  <c r="BA775" i="4" s="1"/>
  <c r="BE775" i="4"/>
  <c r="ED779" i="1"/>
  <c r="AM775" i="4"/>
  <c r="AR775" i="4" s="1"/>
  <c r="EC267" i="1"/>
  <c r="BE263" i="4"/>
  <c r="AV263" i="4"/>
  <c r="BA263" i="4" s="1"/>
  <c r="ED267" i="1"/>
  <c r="AM263" i="4"/>
  <c r="AR263" i="4" s="1"/>
  <c r="EC309" i="1"/>
  <c r="BS305" i="4"/>
  <c r="BX305" i="4" s="1"/>
  <c r="AV305" i="4"/>
  <c r="BA305" i="4" s="1"/>
  <c r="ED309" i="1"/>
  <c r="AM305" i="4"/>
  <c r="AR305" i="4" s="1"/>
  <c r="BE305" i="4"/>
  <c r="EC1041" i="1"/>
  <c r="BS1037" i="4"/>
  <c r="BX1037" i="4" s="1"/>
  <c r="CB1037" i="4"/>
  <c r="CG1037" i="4" s="1"/>
  <c r="BE1037" i="4"/>
  <c r="AV1037" i="4"/>
  <c r="BA1037" i="4" s="1"/>
  <c r="ED1041" i="1"/>
  <c r="AM1037" i="4"/>
  <c r="AR1037" i="4" s="1"/>
  <c r="EC1350" i="1"/>
  <c r="BS1346" i="4"/>
  <c r="BX1346" i="4" s="1"/>
  <c r="CB1346" i="4"/>
  <c r="CG1346" i="4" s="1"/>
  <c r="AV1346" i="4"/>
  <c r="BA1346" i="4" s="1"/>
  <c r="ED1350" i="1"/>
  <c r="BE1346" i="4"/>
  <c r="AM1346" i="4"/>
  <c r="AR1346" i="4" s="1"/>
  <c r="EC773" i="1"/>
  <c r="BS769" i="4"/>
  <c r="BX769" i="4" s="1"/>
  <c r="CB769" i="4"/>
  <c r="CG769" i="4" s="1"/>
  <c r="BE769" i="4"/>
  <c r="AV769" i="4"/>
  <c r="BA769" i="4" s="1"/>
  <c r="ED773" i="1"/>
  <c r="AM769" i="4"/>
  <c r="AR769" i="4" s="1"/>
  <c r="AV223" i="4"/>
  <c r="BA223" i="4" s="1"/>
  <c r="ED227" i="1"/>
  <c r="AM223" i="4"/>
  <c r="AR223" i="4" s="1"/>
  <c r="BE223" i="4"/>
  <c r="EC36" i="1"/>
  <c r="ED36" i="1"/>
  <c r="AM32" i="4"/>
  <c r="AR32" i="4" s="1"/>
  <c r="EC762" i="1"/>
  <c r="BS758" i="4"/>
  <c r="BX758" i="4" s="1"/>
  <c r="CB758" i="4"/>
  <c r="CG758" i="4" s="1"/>
  <c r="BE758" i="4"/>
  <c r="AV758" i="4"/>
  <c r="BA758" i="4" s="1"/>
  <c r="ED762" i="1"/>
  <c r="AM758" i="4"/>
  <c r="AR758" i="4" s="1"/>
  <c r="EC393" i="1"/>
  <c r="BS389" i="4"/>
  <c r="BX389" i="4" s="1"/>
  <c r="BE389" i="4"/>
  <c r="AV389" i="4"/>
  <c r="BA389" i="4" s="1"/>
  <c r="ED393" i="1"/>
  <c r="AM389" i="4"/>
  <c r="AR389" i="4" s="1"/>
  <c r="EC485" i="1"/>
  <c r="BS481" i="4"/>
  <c r="BX481" i="4" s="1"/>
  <c r="AV481" i="4"/>
  <c r="BA481" i="4" s="1"/>
  <c r="ED485" i="1"/>
  <c r="AM481" i="4"/>
  <c r="AR481" i="4" s="1"/>
  <c r="BE481" i="4"/>
  <c r="EC714" i="1"/>
  <c r="BS710" i="4"/>
  <c r="BX710" i="4" s="1"/>
  <c r="CB710" i="4"/>
  <c r="CG710" i="4" s="1"/>
  <c r="AV710" i="4"/>
  <c r="BA710" i="4" s="1"/>
  <c r="ED714" i="1"/>
  <c r="AM710" i="4"/>
  <c r="AR710" i="4" s="1"/>
  <c r="BE710" i="4"/>
  <c r="EC452" i="1"/>
  <c r="BS448" i="4"/>
  <c r="BX448" i="4" s="1"/>
  <c r="AV448" i="4"/>
  <c r="BA448" i="4" s="1"/>
  <c r="ED452" i="1"/>
  <c r="AM448" i="4"/>
  <c r="AR448" i="4" s="1"/>
  <c r="BE448" i="4"/>
  <c r="EC120" i="1"/>
  <c r="AV116" i="4"/>
  <c r="BA116" i="4" s="1"/>
  <c r="ED120" i="1"/>
  <c r="AM116" i="4"/>
  <c r="AR116" i="4" s="1"/>
  <c r="BE116" i="4"/>
  <c r="EC44" i="1"/>
  <c r="ED44" i="1"/>
  <c r="AM40" i="4"/>
  <c r="AR40" i="4" s="1"/>
  <c r="EC677" i="1"/>
  <c r="BS673" i="4"/>
  <c r="BX673" i="4" s="1"/>
  <c r="CB673" i="4"/>
  <c r="CG673" i="4" s="1"/>
  <c r="BE673" i="4"/>
  <c r="AV673" i="4"/>
  <c r="BA673" i="4" s="1"/>
  <c r="ED677" i="1"/>
  <c r="AM673" i="4"/>
  <c r="AR673" i="4" s="1"/>
  <c r="EC1215" i="1"/>
  <c r="BS1211" i="4"/>
  <c r="BX1211" i="4" s="1"/>
  <c r="CB1211" i="4"/>
  <c r="CG1211" i="4" s="1"/>
  <c r="AV1211" i="4"/>
  <c r="BA1211" i="4" s="1"/>
  <c r="ED1215" i="1"/>
  <c r="AM1211" i="4"/>
  <c r="AR1211" i="4" s="1"/>
  <c r="BE1211" i="4"/>
  <c r="EC1029" i="1"/>
  <c r="BS1025" i="4"/>
  <c r="BX1025" i="4" s="1"/>
  <c r="CB1025" i="4"/>
  <c r="CG1025" i="4" s="1"/>
  <c r="BE1025" i="4"/>
  <c r="AV1025" i="4"/>
  <c r="BA1025" i="4" s="1"/>
  <c r="ED1029" i="1"/>
  <c r="AM1025" i="4"/>
  <c r="AR1025" i="4" s="1"/>
  <c r="EC589" i="1"/>
  <c r="BS585" i="4"/>
  <c r="BX585" i="4" s="1"/>
  <c r="CB585" i="4"/>
  <c r="CG585" i="4" s="1"/>
  <c r="AV585" i="4"/>
  <c r="BA585" i="4" s="1"/>
  <c r="ED589" i="1"/>
  <c r="AM585" i="4"/>
  <c r="AR585" i="4" s="1"/>
  <c r="BE585" i="4"/>
  <c r="EC1333" i="1"/>
  <c r="BS1329" i="4"/>
  <c r="BX1329" i="4" s="1"/>
  <c r="CB1329" i="4"/>
  <c r="CG1329" i="4" s="1"/>
  <c r="AV1329" i="4"/>
  <c r="BA1329" i="4" s="1"/>
  <c r="ED1333" i="1"/>
  <c r="AM1329" i="4"/>
  <c r="AR1329" i="4" s="1"/>
  <c r="BE1329" i="4"/>
  <c r="EC434" i="1"/>
  <c r="BS430" i="4"/>
  <c r="BX430" i="4" s="1"/>
  <c r="AV430" i="4"/>
  <c r="BA430" i="4" s="1"/>
  <c r="ED434" i="1"/>
  <c r="BE430" i="4"/>
  <c r="AM430" i="4"/>
  <c r="AR430" i="4" s="1"/>
  <c r="EC1297" i="1"/>
  <c r="BS1293" i="4"/>
  <c r="BX1293" i="4" s="1"/>
  <c r="CB1293" i="4"/>
  <c r="CG1293" i="4" s="1"/>
  <c r="BE1293" i="4"/>
  <c r="AV1293" i="4"/>
  <c r="BA1293" i="4" s="1"/>
  <c r="ED1297" i="1"/>
  <c r="AM1293" i="4"/>
  <c r="AR1293" i="4" s="1"/>
  <c r="BE265" i="4"/>
  <c r="AV265" i="4"/>
  <c r="BA265" i="4" s="1"/>
  <c r="ED269" i="1"/>
  <c r="AM265" i="4"/>
  <c r="AR265" i="4" s="1"/>
  <c r="EC847" i="1"/>
  <c r="BS843" i="4"/>
  <c r="BX843" i="4" s="1"/>
  <c r="CB843" i="4"/>
  <c r="CG843" i="4" s="1"/>
  <c r="AV843" i="4"/>
  <c r="BA843" i="4" s="1"/>
  <c r="ED847" i="1"/>
  <c r="AM843" i="4"/>
  <c r="AR843" i="4" s="1"/>
  <c r="BE843" i="4"/>
  <c r="EC705" i="1"/>
  <c r="BS701" i="4"/>
  <c r="BX701" i="4" s="1"/>
  <c r="CB701" i="4"/>
  <c r="CG701" i="4" s="1"/>
  <c r="AV701" i="4"/>
  <c r="BA701" i="4" s="1"/>
  <c r="ED705" i="1"/>
  <c r="AM701" i="4"/>
  <c r="AR701" i="4" s="1"/>
  <c r="BE701" i="4"/>
  <c r="EC1352" i="1"/>
  <c r="BS1348" i="4"/>
  <c r="BX1348" i="4" s="1"/>
  <c r="CB1348" i="4"/>
  <c r="CG1348" i="4" s="1"/>
  <c r="AV1348" i="4"/>
  <c r="BA1348" i="4" s="1"/>
  <c r="ED1352" i="1"/>
  <c r="AM1348" i="4"/>
  <c r="AR1348" i="4" s="1"/>
  <c r="BE1348" i="4"/>
  <c r="EC1004" i="1"/>
  <c r="BS1000" i="4"/>
  <c r="BX1000" i="4" s="1"/>
  <c r="CB1000" i="4"/>
  <c r="CG1000" i="4" s="1"/>
  <c r="AV1000" i="4"/>
  <c r="BA1000" i="4" s="1"/>
  <c r="ED1004" i="1"/>
  <c r="AM1000" i="4"/>
  <c r="AR1000" i="4" s="1"/>
  <c r="BE1000" i="4"/>
  <c r="EC440" i="1"/>
  <c r="BS436" i="4"/>
  <c r="BX436" i="4" s="1"/>
  <c r="AV436" i="4"/>
  <c r="BA436" i="4" s="1"/>
  <c r="ED440" i="1"/>
  <c r="AM436" i="4"/>
  <c r="AR436" i="4" s="1"/>
  <c r="BE436" i="4"/>
  <c r="EC859" i="1"/>
  <c r="BS855" i="4"/>
  <c r="BX855" i="4" s="1"/>
  <c r="CB855" i="4"/>
  <c r="CG855" i="4" s="1"/>
  <c r="AV855" i="4"/>
  <c r="BA855" i="4" s="1"/>
  <c r="ED859" i="1"/>
  <c r="AM855" i="4"/>
  <c r="AR855" i="4" s="1"/>
  <c r="BE855" i="4"/>
  <c r="EC442" i="1"/>
  <c r="BS438" i="4"/>
  <c r="BX438" i="4" s="1"/>
  <c r="AV438" i="4"/>
  <c r="BA438" i="4" s="1"/>
  <c r="ED442" i="1"/>
  <c r="AM438" i="4"/>
  <c r="AR438" i="4" s="1"/>
  <c r="BE438" i="4"/>
  <c r="EC755" i="1"/>
  <c r="BS751" i="4"/>
  <c r="BX751" i="4" s="1"/>
  <c r="CB751" i="4"/>
  <c r="CG751" i="4" s="1"/>
  <c r="AV751" i="4"/>
  <c r="BA751" i="4" s="1"/>
  <c r="BE751" i="4"/>
  <c r="ED755" i="1"/>
  <c r="AM751" i="4"/>
  <c r="AR751" i="4" s="1"/>
  <c r="EC86" i="1"/>
  <c r="AV82" i="4"/>
  <c r="BA82" i="4" s="1"/>
  <c r="ED86" i="1"/>
  <c r="AM82" i="4"/>
  <c r="AR82" i="4" s="1"/>
  <c r="EC38" i="1"/>
  <c r="ED38" i="1"/>
  <c r="AM34" i="4"/>
  <c r="AR34" i="4" s="1"/>
  <c r="EC906" i="1"/>
  <c r="BS902" i="4"/>
  <c r="BX902" i="4" s="1"/>
  <c r="CB902" i="4"/>
  <c r="CG902" i="4" s="1"/>
  <c r="BE902" i="4"/>
  <c r="AV902" i="4"/>
  <c r="BA902" i="4" s="1"/>
  <c r="ED906" i="1"/>
  <c r="AM902" i="4"/>
  <c r="AR902" i="4" s="1"/>
  <c r="EC251" i="1"/>
  <c r="BE247" i="4"/>
  <c r="AV247" i="4"/>
  <c r="BA247" i="4" s="1"/>
  <c r="ED251" i="1"/>
  <c r="AM247" i="4"/>
  <c r="AR247" i="4" s="1"/>
  <c r="EC1222" i="1"/>
  <c r="BS1218" i="4"/>
  <c r="BX1218" i="4" s="1"/>
  <c r="CB1218" i="4"/>
  <c r="CG1218" i="4" s="1"/>
  <c r="AV1218" i="4"/>
  <c r="BA1218" i="4" s="1"/>
  <c r="ED1222" i="1"/>
  <c r="BE1218" i="4"/>
  <c r="AM1218" i="4"/>
  <c r="AR1218" i="4" s="1"/>
  <c r="EC1425" i="1"/>
  <c r="BS1421" i="4"/>
  <c r="BX1421" i="4" s="1"/>
  <c r="CB1421" i="4"/>
  <c r="CG1421" i="4" s="1"/>
  <c r="BE1421" i="4"/>
  <c r="AV1421" i="4"/>
  <c r="BA1421" i="4" s="1"/>
  <c r="ED1425" i="1"/>
  <c r="AM1421" i="4"/>
  <c r="AR1421" i="4" s="1"/>
  <c r="BS708" i="4"/>
  <c r="BX708" i="4" s="1"/>
  <c r="CB708" i="4"/>
  <c r="CG708" i="4" s="1"/>
  <c r="AV708" i="4"/>
  <c r="BA708" i="4" s="1"/>
  <c r="ED712" i="1"/>
  <c r="AM708" i="4"/>
  <c r="AR708" i="4" s="1"/>
  <c r="BE708" i="4"/>
  <c r="BS898" i="4"/>
  <c r="BX898" i="4" s="1"/>
  <c r="CB898" i="4"/>
  <c r="CG898" i="4" s="1"/>
  <c r="BE898" i="4"/>
  <c r="AV898" i="4"/>
  <c r="BA898" i="4" s="1"/>
  <c r="ED902" i="1"/>
  <c r="AM898" i="4"/>
  <c r="AR898" i="4" s="1"/>
  <c r="EC1193" i="1"/>
  <c r="BS1189" i="4"/>
  <c r="BX1189" i="4" s="1"/>
  <c r="CB1189" i="4"/>
  <c r="CG1189" i="4" s="1"/>
  <c r="BE1189" i="4"/>
  <c r="AV1189" i="4"/>
  <c r="BA1189" i="4" s="1"/>
  <c r="ED1193" i="1"/>
  <c r="AM1189" i="4"/>
  <c r="AR1189" i="4" s="1"/>
  <c r="EC612" i="1"/>
  <c r="BS608" i="4"/>
  <c r="BX608" i="4" s="1"/>
  <c r="CB608" i="4"/>
  <c r="CG608" i="4" s="1"/>
  <c r="AV608" i="4"/>
  <c r="BA608" i="4" s="1"/>
  <c r="ED612" i="1"/>
  <c r="AM608" i="4"/>
  <c r="AR608" i="4" s="1"/>
  <c r="BE608" i="4"/>
  <c r="EC1278" i="1"/>
  <c r="BS1274" i="4"/>
  <c r="BX1274" i="4" s="1"/>
  <c r="CB1274" i="4"/>
  <c r="CG1274" i="4" s="1"/>
  <c r="BE1274" i="4"/>
  <c r="AV1274" i="4"/>
  <c r="BA1274" i="4" s="1"/>
  <c r="ED1278" i="1"/>
  <c r="AM1274" i="4"/>
  <c r="AR1274" i="4" s="1"/>
  <c r="BS1472" i="4"/>
  <c r="CB1472" i="4"/>
  <c r="BE1472" i="4"/>
  <c r="AV1472" i="4"/>
  <c r="ED1476" i="1"/>
  <c r="AM1472" i="4"/>
  <c r="EC381" i="1"/>
  <c r="BS377" i="4"/>
  <c r="BX377" i="4" s="1"/>
  <c r="BE377" i="4"/>
  <c r="AV377" i="4"/>
  <c r="BA377" i="4" s="1"/>
  <c r="ED381" i="1"/>
  <c r="AM377" i="4"/>
  <c r="AR377" i="4" s="1"/>
  <c r="EC1355" i="1"/>
  <c r="BS1351" i="4"/>
  <c r="BX1351" i="4" s="1"/>
  <c r="CB1351" i="4"/>
  <c r="CG1351" i="4" s="1"/>
  <c r="AV1351" i="4"/>
  <c r="BA1351" i="4" s="1"/>
  <c r="ED1355" i="1"/>
  <c r="AM1351" i="4"/>
  <c r="AR1351" i="4" s="1"/>
  <c r="BE1351" i="4"/>
  <c r="EC909" i="1"/>
  <c r="BS905" i="4"/>
  <c r="BX905" i="4" s="1"/>
  <c r="CB905" i="4"/>
  <c r="CG905" i="4" s="1"/>
  <c r="BE905" i="4"/>
  <c r="AV905" i="4"/>
  <c r="BA905" i="4" s="1"/>
  <c r="ED909" i="1"/>
  <c r="AM905" i="4"/>
  <c r="AR905" i="4" s="1"/>
  <c r="EC758" i="1"/>
  <c r="BS754" i="4"/>
  <c r="BX754" i="4" s="1"/>
  <c r="CB754" i="4"/>
  <c r="CG754" i="4" s="1"/>
  <c r="BE754" i="4"/>
  <c r="AV754" i="4"/>
  <c r="BA754" i="4" s="1"/>
  <c r="ED758" i="1"/>
  <c r="AM754" i="4"/>
  <c r="AR754" i="4" s="1"/>
  <c r="EC1164" i="1"/>
  <c r="BS1160" i="4"/>
  <c r="BX1160" i="4" s="1"/>
  <c r="CB1160" i="4"/>
  <c r="CG1160" i="4" s="1"/>
  <c r="BE1160" i="4"/>
  <c r="AV1160" i="4"/>
  <c r="BA1160" i="4" s="1"/>
  <c r="ED1164" i="1"/>
  <c r="AM1160" i="4"/>
  <c r="AR1160" i="4" s="1"/>
  <c r="EC1414" i="1"/>
  <c r="BS1410" i="4"/>
  <c r="BX1410" i="4" s="1"/>
  <c r="CB1410" i="4"/>
  <c r="CG1410" i="4" s="1"/>
  <c r="BE1410" i="4"/>
  <c r="AV1410" i="4"/>
  <c r="BA1410" i="4" s="1"/>
  <c r="ED1414" i="1"/>
  <c r="AM1410" i="4"/>
  <c r="AR1410" i="4" s="1"/>
  <c r="EC415" i="1"/>
  <c r="BS411" i="4"/>
  <c r="BX411" i="4" s="1"/>
  <c r="BE411" i="4"/>
  <c r="AV411" i="4"/>
  <c r="BA411" i="4" s="1"/>
  <c r="ED415" i="1"/>
  <c r="AM411" i="4"/>
  <c r="AR411" i="4" s="1"/>
  <c r="EC249" i="1"/>
  <c r="BE245" i="4"/>
  <c r="AV245" i="4"/>
  <c r="BA245" i="4" s="1"/>
  <c r="ED249" i="1"/>
  <c r="AM245" i="4"/>
  <c r="AR245" i="4" s="1"/>
  <c r="EC850" i="1"/>
  <c r="BS846" i="4"/>
  <c r="BX846" i="4" s="1"/>
  <c r="CB846" i="4"/>
  <c r="CG846" i="4" s="1"/>
  <c r="AV846" i="4"/>
  <c r="BA846" i="4" s="1"/>
  <c r="ED850" i="1"/>
  <c r="BE846" i="4"/>
  <c r="AM846" i="4"/>
  <c r="AR846" i="4" s="1"/>
  <c r="EC362" i="1"/>
  <c r="BS358" i="4"/>
  <c r="BX358" i="4" s="1"/>
  <c r="AV358" i="4"/>
  <c r="BA358" i="4" s="1"/>
  <c r="ED362" i="1"/>
  <c r="AM358" i="4"/>
  <c r="AR358" i="4" s="1"/>
  <c r="BE358" i="4"/>
  <c r="EC130" i="1"/>
  <c r="AV126" i="4"/>
  <c r="BA126" i="4" s="1"/>
  <c r="ED130" i="1"/>
  <c r="BE126" i="4"/>
  <c r="AM126" i="4"/>
  <c r="AR126" i="4" s="1"/>
  <c r="EC248" i="1"/>
  <c r="BE244" i="4"/>
  <c r="AV244" i="4"/>
  <c r="BA244" i="4" s="1"/>
  <c r="ED248" i="1"/>
  <c r="AM244" i="4"/>
  <c r="AR244" i="4" s="1"/>
  <c r="EC596" i="1"/>
  <c r="BS592" i="4"/>
  <c r="BX592" i="4" s="1"/>
  <c r="CB592" i="4"/>
  <c r="CG592" i="4" s="1"/>
  <c r="AV592" i="4"/>
  <c r="BA592" i="4" s="1"/>
  <c r="ED596" i="1"/>
  <c r="AM592" i="4"/>
  <c r="AR592" i="4" s="1"/>
  <c r="BE592" i="4"/>
  <c r="EC400" i="1"/>
  <c r="BS396" i="4"/>
  <c r="BX396" i="4" s="1"/>
  <c r="BE396" i="4"/>
  <c r="AV396" i="4"/>
  <c r="BA396" i="4" s="1"/>
  <c r="ED400" i="1"/>
  <c r="AM396" i="4"/>
  <c r="AR396" i="4" s="1"/>
  <c r="EC848" i="1"/>
  <c r="BS844" i="4"/>
  <c r="BX844" i="4" s="1"/>
  <c r="CB844" i="4"/>
  <c r="CG844" i="4" s="1"/>
  <c r="AV844" i="4"/>
  <c r="BA844" i="4" s="1"/>
  <c r="ED848" i="1"/>
  <c r="AM844" i="4"/>
  <c r="AR844" i="4" s="1"/>
  <c r="BE844" i="4"/>
  <c r="BS941" i="4"/>
  <c r="BX941" i="4" s="1"/>
  <c r="CB941" i="4"/>
  <c r="CG941" i="4" s="1"/>
  <c r="BE941" i="4"/>
  <c r="AV941" i="4"/>
  <c r="BA941" i="4" s="1"/>
  <c r="ED945" i="1"/>
  <c r="AM941" i="4"/>
  <c r="AR941" i="4" s="1"/>
  <c r="EC893" i="1"/>
  <c r="BS889" i="4"/>
  <c r="BX889" i="4" s="1"/>
  <c r="CB889" i="4"/>
  <c r="CG889" i="4" s="1"/>
  <c r="BE889" i="4"/>
  <c r="AV889" i="4"/>
  <c r="BA889" i="4" s="1"/>
  <c r="ED893" i="1"/>
  <c r="AM889" i="4"/>
  <c r="AR889" i="4" s="1"/>
  <c r="EC500" i="1"/>
  <c r="BS496" i="4"/>
  <c r="BX496" i="4" s="1"/>
  <c r="BE496" i="4"/>
  <c r="AV496" i="4"/>
  <c r="BA496" i="4" s="1"/>
  <c r="ED500" i="1"/>
  <c r="AM496" i="4"/>
  <c r="AR496" i="4" s="1"/>
  <c r="EC1061" i="1"/>
  <c r="BS1057" i="4"/>
  <c r="BX1057" i="4" s="1"/>
  <c r="CB1057" i="4"/>
  <c r="CG1057" i="4" s="1"/>
  <c r="BE1057" i="4"/>
  <c r="AV1057" i="4"/>
  <c r="BA1057" i="4" s="1"/>
  <c r="ED1061" i="1"/>
  <c r="AM1057" i="4"/>
  <c r="AR1057" i="4" s="1"/>
  <c r="EC493" i="1"/>
  <c r="BS489" i="4"/>
  <c r="BX489" i="4" s="1"/>
  <c r="AV489" i="4"/>
  <c r="BA489" i="4" s="1"/>
  <c r="ED493" i="1"/>
  <c r="AM489" i="4"/>
  <c r="AR489" i="4" s="1"/>
  <c r="BE489" i="4"/>
  <c r="EC1083" i="1"/>
  <c r="BS1079" i="4"/>
  <c r="BX1079" i="4" s="1"/>
  <c r="CB1079" i="4"/>
  <c r="CG1079" i="4" s="1"/>
  <c r="AV1079" i="4"/>
  <c r="BA1079" i="4" s="1"/>
  <c r="ED1083" i="1"/>
  <c r="AM1079" i="4"/>
  <c r="AR1079" i="4" s="1"/>
  <c r="BE1079" i="4"/>
  <c r="EC123" i="1"/>
  <c r="AV119" i="4"/>
  <c r="BA119" i="4" s="1"/>
  <c r="ED123" i="1"/>
  <c r="AM119" i="4"/>
  <c r="AR119" i="4" s="1"/>
  <c r="BE119" i="4"/>
  <c r="EC1006" i="1"/>
  <c r="BS1002" i="4"/>
  <c r="BX1002" i="4" s="1"/>
  <c r="CB1002" i="4"/>
  <c r="CG1002" i="4" s="1"/>
  <c r="AV1002" i="4"/>
  <c r="BA1002" i="4" s="1"/>
  <c r="ED1006" i="1"/>
  <c r="BE1002" i="4"/>
  <c r="AM1002" i="4"/>
  <c r="AR1002" i="4" s="1"/>
  <c r="EC617" i="1"/>
  <c r="BS613" i="4"/>
  <c r="BX613" i="4" s="1"/>
  <c r="CB613" i="4"/>
  <c r="CG613" i="4" s="1"/>
  <c r="AV613" i="4"/>
  <c r="BA613" i="4" s="1"/>
  <c r="ED617" i="1"/>
  <c r="AM613" i="4"/>
  <c r="AR613" i="4" s="1"/>
  <c r="BE613" i="4"/>
  <c r="EC895" i="1"/>
  <c r="BS891" i="4"/>
  <c r="BX891" i="4" s="1"/>
  <c r="CB891" i="4"/>
  <c r="CG891" i="4" s="1"/>
  <c r="BE891" i="4"/>
  <c r="AV891" i="4"/>
  <c r="BA891" i="4" s="1"/>
  <c r="ED895" i="1"/>
  <c r="AM891" i="4"/>
  <c r="AR891" i="4" s="1"/>
  <c r="EC1103" i="1"/>
  <c r="BS1099" i="4"/>
  <c r="BX1099" i="4" s="1"/>
  <c r="CB1099" i="4"/>
  <c r="CG1099" i="4" s="1"/>
  <c r="AV1099" i="4"/>
  <c r="BA1099" i="4" s="1"/>
  <c r="ED1103" i="1"/>
  <c r="AM1099" i="4"/>
  <c r="AR1099" i="4" s="1"/>
  <c r="BE1099" i="4"/>
  <c r="EC1356" i="1"/>
  <c r="BS1352" i="4"/>
  <c r="BX1352" i="4" s="1"/>
  <c r="CB1352" i="4"/>
  <c r="CG1352" i="4" s="1"/>
  <c r="AV1352" i="4"/>
  <c r="BA1352" i="4" s="1"/>
  <c r="ED1356" i="1"/>
  <c r="AM1352" i="4"/>
  <c r="AR1352" i="4" s="1"/>
  <c r="BE1352" i="4"/>
  <c r="EC905" i="1"/>
  <c r="BS901" i="4"/>
  <c r="BX901" i="4" s="1"/>
  <c r="CB901" i="4"/>
  <c r="CG901" i="4" s="1"/>
  <c r="BE901" i="4"/>
  <c r="AV901" i="4"/>
  <c r="BA901" i="4" s="1"/>
  <c r="ED905" i="1"/>
  <c r="AM901" i="4"/>
  <c r="AR901" i="4" s="1"/>
  <c r="EC683" i="1"/>
  <c r="BS679" i="4"/>
  <c r="BX679" i="4" s="1"/>
  <c r="CB679" i="4"/>
  <c r="CG679" i="4" s="1"/>
  <c r="AV679" i="4"/>
  <c r="BA679" i="4" s="1"/>
  <c r="BE679" i="4"/>
  <c r="ED683" i="1"/>
  <c r="AM679" i="4"/>
  <c r="AR679" i="4" s="1"/>
  <c r="EC1218" i="1"/>
  <c r="BS1214" i="4"/>
  <c r="BX1214" i="4" s="1"/>
  <c r="CB1214" i="4"/>
  <c r="CG1214" i="4" s="1"/>
  <c r="AV1214" i="4"/>
  <c r="BA1214" i="4" s="1"/>
  <c r="ED1218" i="1"/>
  <c r="BE1214" i="4"/>
  <c r="AM1214" i="4"/>
  <c r="AR1214" i="4" s="1"/>
  <c r="EC763" i="1"/>
  <c r="BS759" i="4"/>
  <c r="BX759" i="4" s="1"/>
  <c r="CB759" i="4"/>
  <c r="CG759" i="4" s="1"/>
  <c r="AV759" i="4"/>
  <c r="BA759" i="4" s="1"/>
  <c r="BE759" i="4"/>
  <c r="ED763" i="1"/>
  <c r="AM759" i="4"/>
  <c r="AR759" i="4" s="1"/>
  <c r="EC454" i="1"/>
  <c r="BS450" i="4"/>
  <c r="BX450" i="4" s="1"/>
  <c r="AV450" i="4"/>
  <c r="BA450" i="4" s="1"/>
  <c r="ED454" i="1"/>
  <c r="BE450" i="4"/>
  <c r="AM450" i="4"/>
  <c r="AR450" i="4" s="1"/>
  <c r="EC232" i="1"/>
  <c r="AV228" i="4"/>
  <c r="BA228" i="4" s="1"/>
  <c r="ED232" i="1"/>
  <c r="AM228" i="4"/>
  <c r="AR228" i="4" s="1"/>
  <c r="BE228" i="4"/>
  <c r="EC1412" i="1"/>
  <c r="BS1408" i="4"/>
  <c r="BX1408" i="4" s="1"/>
  <c r="CB1408" i="4"/>
  <c r="CG1408" i="4" s="1"/>
  <c r="BE1408" i="4"/>
  <c r="AV1408" i="4"/>
  <c r="BA1408" i="4" s="1"/>
  <c r="ED1412" i="1"/>
  <c r="AM1408" i="4"/>
  <c r="AR1408" i="4" s="1"/>
  <c r="EC921" i="1"/>
  <c r="BS917" i="4"/>
  <c r="BX917" i="4" s="1"/>
  <c r="CB917" i="4"/>
  <c r="CG917" i="4" s="1"/>
  <c r="BE917" i="4"/>
  <c r="AV917" i="4"/>
  <c r="BA917" i="4" s="1"/>
  <c r="ED921" i="1"/>
  <c r="AM917" i="4"/>
  <c r="AR917" i="4" s="1"/>
  <c r="EC1018" i="1"/>
  <c r="BS1014" i="4"/>
  <c r="BX1014" i="4" s="1"/>
  <c r="CB1014" i="4"/>
  <c r="CG1014" i="4" s="1"/>
  <c r="BE1014" i="4"/>
  <c r="AV1014" i="4"/>
  <c r="BA1014" i="4" s="1"/>
  <c r="ED1018" i="1"/>
  <c r="AM1014" i="4"/>
  <c r="AR1014" i="4" s="1"/>
  <c r="EC469" i="1"/>
  <c r="BS465" i="4"/>
  <c r="BX465" i="4" s="1"/>
  <c r="AV465" i="4"/>
  <c r="BA465" i="4" s="1"/>
  <c r="ED469" i="1"/>
  <c r="AM465" i="4"/>
  <c r="AR465" i="4" s="1"/>
  <c r="BE465" i="4"/>
  <c r="EC868" i="1"/>
  <c r="BS864" i="4"/>
  <c r="BX864" i="4" s="1"/>
  <c r="CB864" i="4"/>
  <c r="CG864" i="4" s="1"/>
  <c r="AV864" i="4"/>
  <c r="BA864" i="4" s="1"/>
  <c r="ED868" i="1"/>
  <c r="AM864" i="4"/>
  <c r="AR864" i="4" s="1"/>
  <c r="BE864" i="4"/>
  <c r="EC239" i="1"/>
  <c r="AV235" i="4"/>
  <c r="BA235" i="4" s="1"/>
  <c r="ED239" i="1"/>
  <c r="AM235" i="4"/>
  <c r="AR235" i="4" s="1"/>
  <c r="BE235" i="4"/>
  <c r="EC1127" i="1"/>
  <c r="BS1123" i="4"/>
  <c r="BX1123" i="4" s="1"/>
  <c r="CB1123" i="4"/>
  <c r="CG1123" i="4" s="1"/>
  <c r="AV1123" i="4"/>
  <c r="BA1123" i="4" s="1"/>
  <c r="ED1127" i="1"/>
  <c r="AM1123" i="4"/>
  <c r="AR1123" i="4" s="1"/>
  <c r="BE1123" i="4"/>
  <c r="EC1087" i="1"/>
  <c r="BS1083" i="4"/>
  <c r="BX1083" i="4" s="1"/>
  <c r="CB1083" i="4"/>
  <c r="CG1083" i="4" s="1"/>
  <c r="AV1083" i="4"/>
  <c r="BA1083" i="4" s="1"/>
  <c r="ED1087" i="1"/>
  <c r="AM1083" i="4"/>
  <c r="AR1083" i="4" s="1"/>
  <c r="BE1083" i="4"/>
  <c r="EC1306" i="1"/>
  <c r="BS1302" i="4"/>
  <c r="BX1302" i="4" s="1"/>
  <c r="CB1302" i="4"/>
  <c r="CG1302" i="4" s="1"/>
  <c r="BE1302" i="4"/>
  <c r="AV1302" i="4"/>
  <c r="BA1302" i="4" s="1"/>
  <c r="ED1306" i="1"/>
  <c r="AM1302" i="4"/>
  <c r="AR1302" i="4" s="1"/>
  <c r="EC618" i="1"/>
  <c r="BS614" i="4"/>
  <c r="BX614" i="4" s="1"/>
  <c r="CB614" i="4"/>
  <c r="CG614" i="4" s="1"/>
  <c r="AV614" i="4"/>
  <c r="BA614" i="4" s="1"/>
  <c r="ED618" i="1"/>
  <c r="AM614" i="4"/>
  <c r="AR614" i="4" s="1"/>
  <c r="BE614" i="4"/>
  <c r="EC1088" i="1"/>
  <c r="BS1084" i="4"/>
  <c r="BX1084" i="4" s="1"/>
  <c r="CB1084" i="4"/>
  <c r="CG1084" i="4" s="1"/>
  <c r="AV1084" i="4"/>
  <c r="BA1084" i="4" s="1"/>
  <c r="ED1088" i="1"/>
  <c r="AM1084" i="4"/>
  <c r="AR1084" i="4" s="1"/>
  <c r="BE1084" i="4"/>
  <c r="EC1234" i="1"/>
  <c r="BS1230" i="4"/>
  <c r="BX1230" i="4" s="1"/>
  <c r="CB1230" i="4"/>
  <c r="CG1230" i="4" s="1"/>
  <c r="AV1230" i="4"/>
  <c r="BA1230" i="4" s="1"/>
  <c r="ED1234" i="1"/>
  <c r="BE1230" i="4"/>
  <c r="AM1230" i="4"/>
  <c r="AR1230" i="4" s="1"/>
  <c r="EC697" i="1"/>
  <c r="BS693" i="4"/>
  <c r="BX693" i="4" s="1"/>
  <c r="CB693" i="4"/>
  <c r="CG693" i="4" s="1"/>
  <c r="AV693" i="4"/>
  <c r="BA693" i="4" s="1"/>
  <c r="ED697" i="1"/>
  <c r="AM693" i="4"/>
  <c r="AR693" i="4" s="1"/>
  <c r="BE693" i="4"/>
  <c r="EC1457" i="1"/>
  <c r="BS1453" i="4"/>
  <c r="BX1453" i="4" s="1"/>
  <c r="CB1453" i="4"/>
  <c r="CG1453" i="4" s="1"/>
  <c r="BE1453" i="4"/>
  <c r="AV1453" i="4"/>
  <c r="BA1453" i="4" s="1"/>
  <c r="ED1457" i="1"/>
  <c r="AM1453" i="4"/>
  <c r="AR1453" i="4" s="1"/>
  <c r="EC16" i="1"/>
  <c r="ED16" i="1"/>
  <c r="AM12" i="4"/>
  <c r="AR12" i="4" s="1"/>
  <c r="EC715" i="1"/>
  <c r="BS711" i="4"/>
  <c r="BX711" i="4" s="1"/>
  <c r="CB711" i="4"/>
  <c r="CG711" i="4" s="1"/>
  <c r="AV711" i="4"/>
  <c r="BA711" i="4" s="1"/>
  <c r="ED715" i="1"/>
  <c r="AM711" i="4"/>
  <c r="AR711" i="4" s="1"/>
  <c r="BE711" i="4"/>
  <c r="EC1334" i="1"/>
  <c r="BS1330" i="4"/>
  <c r="BX1330" i="4" s="1"/>
  <c r="CB1330" i="4"/>
  <c r="CG1330" i="4" s="1"/>
  <c r="AV1330" i="4"/>
  <c r="BA1330" i="4" s="1"/>
  <c r="ED1334" i="1"/>
  <c r="BE1330" i="4"/>
  <c r="AM1330" i="4"/>
  <c r="AR1330" i="4" s="1"/>
  <c r="EC719" i="1"/>
  <c r="BS715" i="4"/>
  <c r="BX715" i="4" s="1"/>
  <c r="CB715" i="4"/>
  <c r="CG715" i="4" s="1"/>
  <c r="AV715" i="4"/>
  <c r="BA715" i="4" s="1"/>
  <c r="ED719" i="1"/>
  <c r="AM715" i="4"/>
  <c r="AR715" i="4" s="1"/>
  <c r="BE715" i="4"/>
  <c r="EC392" i="1"/>
  <c r="BS388" i="4"/>
  <c r="BX388" i="4" s="1"/>
  <c r="BE388" i="4"/>
  <c r="AV388" i="4"/>
  <c r="BA388" i="4" s="1"/>
  <c r="ED392" i="1"/>
  <c r="AM388" i="4"/>
  <c r="AR388" i="4" s="1"/>
  <c r="EC811" i="1"/>
  <c r="BS807" i="4"/>
  <c r="BX807" i="4" s="1"/>
  <c r="CB807" i="4"/>
  <c r="CG807" i="4" s="1"/>
  <c r="AV807" i="4"/>
  <c r="BA807" i="4" s="1"/>
  <c r="BE807" i="4"/>
  <c r="ED811" i="1"/>
  <c r="AM807" i="4"/>
  <c r="AR807" i="4" s="1"/>
  <c r="EC34" i="1"/>
  <c r="ED34" i="1"/>
  <c r="AM30" i="4"/>
  <c r="AR30" i="4" s="1"/>
  <c r="EC1142" i="1"/>
  <c r="BS1138" i="4"/>
  <c r="BX1138" i="4" s="1"/>
  <c r="CB1138" i="4"/>
  <c r="CG1138" i="4" s="1"/>
  <c r="BE1138" i="4"/>
  <c r="AV1138" i="4"/>
  <c r="BA1138" i="4" s="1"/>
  <c r="ED1142" i="1"/>
  <c r="AM1138" i="4"/>
  <c r="AR1138" i="4" s="1"/>
  <c r="EC918" i="1"/>
  <c r="BS914" i="4"/>
  <c r="BX914" i="4" s="1"/>
  <c r="CB914" i="4"/>
  <c r="CG914" i="4" s="1"/>
  <c r="BE914" i="4"/>
  <c r="AV914" i="4"/>
  <c r="BA914" i="4" s="1"/>
  <c r="ED918" i="1"/>
  <c r="AM914" i="4"/>
  <c r="AR914" i="4" s="1"/>
  <c r="EC1241" i="1"/>
  <c r="BS1237" i="4"/>
  <c r="BX1237" i="4" s="1"/>
  <c r="CB1237" i="4"/>
  <c r="CG1237" i="4" s="1"/>
  <c r="AV1237" i="4"/>
  <c r="BA1237" i="4" s="1"/>
  <c r="ED1241" i="1"/>
  <c r="AM1237" i="4"/>
  <c r="AR1237" i="4" s="1"/>
  <c r="BE1237" i="4"/>
  <c r="EC1434" i="1"/>
  <c r="BS1430" i="4"/>
  <c r="BX1430" i="4" s="1"/>
  <c r="BE1430" i="4"/>
  <c r="AV1430" i="4"/>
  <c r="BA1430" i="4" s="1"/>
  <c r="CB1430" i="4"/>
  <c r="CG1430" i="4" s="1"/>
  <c r="ED1434" i="1"/>
  <c r="AM1430" i="4"/>
  <c r="AR1430" i="4" s="1"/>
  <c r="EC910" i="1"/>
  <c r="BS906" i="4"/>
  <c r="BX906" i="4" s="1"/>
  <c r="CB906" i="4"/>
  <c r="CG906" i="4" s="1"/>
  <c r="BE906" i="4"/>
  <c r="AV906" i="4"/>
  <c r="BA906" i="4" s="1"/>
  <c r="ED910" i="1"/>
  <c r="AM906" i="4"/>
  <c r="AR906" i="4" s="1"/>
  <c r="EC1468" i="1"/>
  <c r="BS1464" i="4"/>
  <c r="BX1464" i="4" s="1"/>
  <c r="CB1464" i="4"/>
  <c r="CG1464" i="4" s="1"/>
  <c r="AV1464" i="4"/>
  <c r="BA1464" i="4" s="1"/>
  <c r="ED1468" i="1"/>
  <c r="AM1464" i="4"/>
  <c r="AR1464" i="4" s="1"/>
  <c r="BE1464" i="4"/>
  <c r="EC901" i="1"/>
  <c r="BS897" i="4"/>
  <c r="BX897" i="4" s="1"/>
  <c r="CB897" i="4"/>
  <c r="CG897" i="4" s="1"/>
  <c r="BE897" i="4"/>
  <c r="AV897" i="4"/>
  <c r="BA897" i="4" s="1"/>
  <c r="ED901" i="1"/>
  <c r="AM897" i="4"/>
  <c r="AR897" i="4" s="1"/>
  <c r="EC613" i="1"/>
  <c r="BS609" i="4"/>
  <c r="BX609" i="4" s="1"/>
  <c r="CB609" i="4"/>
  <c r="CG609" i="4" s="1"/>
  <c r="AV609" i="4"/>
  <c r="BA609" i="4" s="1"/>
  <c r="ED613" i="1"/>
  <c r="AM609" i="4"/>
  <c r="AR609" i="4" s="1"/>
  <c r="BE609" i="4"/>
  <c r="EC1455" i="1"/>
  <c r="BS1451" i="4"/>
  <c r="BX1451" i="4" s="1"/>
  <c r="BE1451" i="4"/>
  <c r="AV1451" i="4"/>
  <c r="BA1451" i="4" s="1"/>
  <c r="CB1451" i="4"/>
  <c r="CG1451" i="4" s="1"/>
  <c r="ED1455" i="1"/>
  <c r="AM1451" i="4"/>
  <c r="AR1451" i="4" s="1"/>
  <c r="EC1286" i="1"/>
  <c r="BS1282" i="4"/>
  <c r="BX1282" i="4" s="1"/>
  <c r="CB1282" i="4"/>
  <c r="CG1282" i="4" s="1"/>
  <c r="BE1282" i="4"/>
  <c r="AV1282" i="4"/>
  <c r="BA1282" i="4" s="1"/>
  <c r="ED1286" i="1"/>
  <c r="AM1282" i="4"/>
  <c r="AR1282" i="4" s="1"/>
  <c r="EC168" i="1"/>
  <c r="AV164" i="4"/>
  <c r="BA164" i="4" s="1"/>
  <c r="ED168" i="1"/>
  <c r="AM164" i="4"/>
  <c r="AR164" i="4" s="1"/>
  <c r="BE164" i="4"/>
  <c r="EC986" i="1"/>
  <c r="BS982" i="4"/>
  <c r="BX982" i="4" s="1"/>
  <c r="CB982" i="4"/>
  <c r="CG982" i="4" s="1"/>
  <c r="AV982" i="4"/>
  <c r="BA982" i="4" s="1"/>
  <c r="ED986" i="1"/>
  <c r="AM982" i="4"/>
  <c r="AR982" i="4" s="1"/>
  <c r="BE982" i="4"/>
  <c r="EC949" i="1"/>
  <c r="BS945" i="4"/>
  <c r="BX945" i="4" s="1"/>
  <c r="CB945" i="4"/>
  <c r="CG945" i="4" s="1"/>
  <c r="AV945" i="4"/>
  <c r="BA945" i="4" s="1"/>
  <c r="ED949" i="1"/>
  <c r="AM945" i="4"/>
  <c r="AR945" i="4" s="1"/>
  <c r="BE945" i="4"/>
  <c r="EC819" i="1"/>
  <c r="BS815" i="4"/>
  <c r="BX815" i="4" s="1"/>
  <c r="CB815" i="4"/>
  <c r="CG815" i="4" s="1"/>
  <c r="AV815" i="4"/>
  <c r="BA815" i="4" s="1"/>
  <c r="ED819" i="1"/>
  <c r="AM815" i="4"/>
  <c r="AR815" i="4" s="1"/>
  <c r="BE815" i="4"/>
  <c r="EC881" i="1"/>
  <c r="BS877" i="4"/>
  <c r="BX877" i="4" s="1"/>
  <c r="CB877" i="4"/>
  <c r="CG877" i="4" s="1"/>
  <c r="AV877" i="4"/>
  <c r="BA877" i="4" s="1"/>
  <c r="ED881" i="1"/>
  <c r="AM877" i="4"/>
  <c r="AR877" i="4" s="1"/>
  <c r="BE877" i="4"/>
  <c r="EC450" i="1"/>
  <c r="BS446" i="4"/>
  <c r="BX446" i="4" s="1"/>
  <c r="AV446" i="4"/>
  <c r="BA446" i="4" s="1"/>
  <c r="ED450" i="1"/>
  <c r="BE446" i="4"/>
  <c r="AM446" i="4"/>
  <c r="AR446" i="4" s="1"/>
  <c r="EC410" i="1"/>
  <c r="BS406" i="4"/>
  <c r="BX406" i="4" s="1"/>
  <c r="BE406" i="4"/>
  <c r="AV406" i="4"/>
  <c r="BA406" i="4" s="1"/>
  <c r="ED410" i="1"/>
  <c r="AM406" i="4"/>
  <c r="AR406" i="4" s="1"/>
  <c r="EC962" i="1"/>
  <c r="BS958" i="4"/>
  <c r="BX958" i="4" s="1"/>
  <c r="CB958" i="4"/>
  <c r="CG958" i="4" s="1"/>
  <c r="AV958" i="4"/>
  <c r="BA958" i="4" s="1"/>
  <c r="ED962" i="1"/>
  <c r="BE958" i="4"/>
  <c r="AM958" i="4"/>
  <c r="AR958" i="4" s="1"/>
  <c r="EC856" i="1"/>
  <c r="BS852" i="4"/>
  <c r="BX852" i="4" s="1"/>
  <c r="CB852" i="4"/>
  <c r="CG852" i="4" s="1"/>
  <c r="AV852" i="4"/>
  <c r="BA852" i="4" s="1"/>
  <c r="ED856" i="1"/>
  <c r="AM852" i="4"/>
  <c r="AR852" i="4" s="1"/>
  <c r="BE852" i="4"/>
  <c r="EC218" i="1"/>
  <c r="AV214" i="4"/>
  <c r="BA214" i="4" s="1"/>
  <c r="ED218" i="1"/>
  <c r="AM214" i="4"/>
  <c r="AR214" i="4" s="1"/>
  <c r="BE214" i="4"/>
  <c r="EC183" i="1"/>
  <c r="AV179" i="4"/>
  <c r="BA179" i="4" s="1"/>
  <c r="ED183" i="1"/>
  <c r="AM179" i="4"/>
  <c r="AR179" i="4" s="1"/>
  <c r="BE179" i="4"/>
  <c r="EC756" i="1"/>
  <c r="BS752" i="4"/>
  <c r="BX752" i="4" s="1"/>
  <c r="CB752" i="4"/>
  <c r="CG752" i="4" s="1"/>
  <c r="BE752" i="4"/>
  <c r="AV752" i="4"/>
  <c r="BA752" i="4" s="1"/>
  <c r="ED756" i="1"/>
  <c r="AM752" i="4"/>
  <c r="AR752" i="4" s="1"/>
  <c r="EC1313" i="1"/>
  <c r="BS1309" i="4"/>
  <c r="BX1309" i="4" s="1"/>
  <c r="CB1309" i="4"/>
  <c r="CG1309" i="4" s="1"/>
  <c r="BE1309" i="4"/>
  <c r="AV1309" i="4"/>
  <c r="BA1309" i="4" s="1"/>
  <c r="ED1313" i="1"/>
  <c r="AM1309" i="4"/>
  <c r="AR1309" i="4" s="1"/>
  <c r="EC1358" i="1"/>
  <c r="BS1354" i="4"/>
  <c r="BX1354" i="4" s="1"/>
  <c r="CB1354" i="4"/>
  <c r="CG1354" i="4" s="1"/>
  <c r="AV1354" i="4"/>
  <c r="BA1354" i="4" s="1"/>
  <c r="ED1358" i="1"/>
  <c r="BE1354" i="4"/>
  <c r="AM1354" i="4"/>
  <c r="AR1354" i="4" s="1"/>
  <c r="EC355" i="1"/>
  <c r="BS351" i="4"/>
  <c r="BX351" i="4" s="1"/>
  <c r="AV351" i="4"/>
  <c r="BA351" i="4" s="1"/>
  <c r="ED355" i="1"/>
  <c r="AM351" i="4"/>
  <c r="AR351" i="4" s="1"/>
  <c r="BE351" i="4"/>
  <c r="EC1473" i="1"/>
  <c r="BS1469" i="4"/>
  <c r="BX1469" i="4" s="1"/>
  <c r="CB1469" i="4"/>
  <c r="CG1469" i="4" s="1"/>
  <c r="AV1469" i="4"/>
  <c r="BA1469" i="4" s="1"/>
  <c r="ED1473" i="1"/>
  <c r="AM1469" i="4"/>
  <c r="AR1469" i="4" s="1"/>
  <c r="BE1469" i="4"/>
  <c r="EC1015" i="1"/>
  <c r="BS1011" i="4"/>
  <c r="BX1011" i="4" s="1"/>
  <c r="CB1011" i="4"/>
  <c r="CG1011" i="4" s="1"/>
  <c r="BE1011" i="4"/>
  <c r="AV1011" i="4"/>
  <c r="BA1011" i="4" s="1"/>
  <c r="ED1015" i="1"/>
  <c r="AM1011" i="4"/>
  <c r="AR1011" i="4" s="1"/>
  <c r="EC1025" i="1"/>
  <c r="BS1021" i="4"/>
  <c r="BX1021" i="4" s="1"/>
  <c r="CB1021" i="4"/>
  <c r="CG1021" i="4" s="1"/>
  <c r="BE1021" i="4"/>
  <c r="AV1021" i="4"/>
  <c r="BA1021" i="4" s="1"/>
  <c r="ED1025" i="1"/>
  <c r="AM1021" i="4"/>
  <c r="AR1021" i="4" s="1"/>
  <c r="EC121" i="1"/>
  <c r="AV117" i="4"/>
  <c r="BA117" i="4" s="1"/>
  <c r="ED121" i="1"/>
  <c r="AM117" i="4"/>
  <c r="AR117" i="4" s="1"/>
  <c r="BE117" i="4"/>
  <c r="EC62" i="1"/>
  <c r="ED62" i="1"/>
  <c r="AV58" i="4"/>
  <c r="BA58" i="4" s="1"/>
  <c r="AM58" i="4"/>
  <c r="AR58" i="4" s="1"/>
  <c r="EC571" i="1"/>
  <c r="BS567" i="4"/>
  <c r="BX567" i="4" s="1"/>
  <c r="CB567" i="4"/>
  <c r="CG567" i="4" s="1"/>
  <c r="AV567" i="4"/>
  <c r="BA567" i="4" s="1"/>
  <c r="ED571" i="1"/>
  <c r="AM567" i="4"/>
  <c r="AR567" i="4" s="1"/>
  <c r="BE567" i="4"/>
  <c r="EC1187" i="1"/>
  <c r="BS1183" i="4"/>
  <c r="BX1183" i="4" s="1"/>
  <c r="CB1183" i="4"/>
  <c r="CG1183" i="4" s="1"/>
  <c r="AV1183" i="4"/>
  <c r="BA1183" i="4" s="1"/>
  <c r="BE1183" i="4"/>
  <c r="ED1187" i="1"/>
  <c r="AM1183" i="4"/>
  <c r="AR1183" i="4" s="1"/>
  <c r="EC1424" i="1"/>
  <c r="BS1420" i="4"/>
  <c r="BX1420" i="4" s="1"/>
  <c r="CB1420" i="4"/>
  <c r="CG1420" i="4" s="1"/>
  <c r="BE1420" i="4"/>
  <c r="AV1420" i="4"/>
  <c r="BA1420" i="4" s="1"/>
  <c r="ED1424" i="1"/>
  <c r="AM1420" i="4"/>
  <c r="AR1420" i="4" s="1"/>
  <c r="EC334" i="1"/>
  <c r="BS330" i="4"/>
  <c r="BX330" i="4" s="1"/>
  <c r="AV330" i="4"/>
  <c r="BA330" i="4" s="1"/>
  <c r="ED334" i="1"/>
  <c r="BE330" i="4"/>
  <c r="AM330" i="4"/>
  <c r="AR330" i="4" s="1"/>
  <c r="EC963" i="1"/>
  <c r="BS959" i="4"/>
  <c r="BX959" i="4" s="1"/>
  <c r="CB959" i="4"/>
  <c r="CG959" i="4" s="1"/>
  <c r="AV959" i="4"/>
  <c r="BA959" i="4" s="1"/>
  <c r="ED963" i="1"/>
  <c r="AM959" i="4"/>
  <c r="AR959" i="4" s="1"/>
  <c r="BE959" i="4"/>
  <c r="EC1184" i="1"/>
  <c r="BS1180" i="4"/>
  <c r="BX1180" i="4" s="1"/>
  <c r="CB1180" i="4"/>
  <c r="CG1180" i="4" s="1"/>
  <c r="BE1180" i="4"/>
  <c r="AV1180" i="4"/>
  <c r="BA1180" i="4" s="1"/>
  <c r="ED1184" i="1"/>
  <c r="AM1180" i="4"/>
  <c r="AR1180" i="4" s="1"/>
  <c r="EC704" i="1"/>
  <c r="BS700" i="4"/>
  <c r="BX700" i="4" s="1"/>
  <c r="CB700" i="4"/>
  <c r="CG700" i="4" s="1"/>
  <c r="AV700" i="4"/>
  <c r="BA700" i="4" s="1"/>
  <c r="ED704" i="1"/>
  <c r="AM700" i="4"/>
  <c r="AR700" i="4" s="1"/>
  <c r="BE700" i="4"/>
  <c r="EC445" i="1"/>
  <c r="BS441" i="4"/>
  <c r="BX441" i="4" s="1"/>
  <c r="AV441" i="4"/>
  <c r="BA441" i="4" s="1"/>
  <c r="ED445" i="1"/>
  <c r="AM441" i="4"/>
  <c r="AR441" i="4" s="1"/>
  <c r="BE441" i="4"/>
  <c r="EC420" i="1"/>
  <c r="BS416" i="4"/>
  <c r="BX416" i="4" s="1"/>
  <c r="BE416" i="4"/>
  <c r="AV416" i="4"/>
  <c r="BA416" i="4" s="1"/>
  <c r="ED420" i="1"/>
  <c r="AM416" i="4"/>
  <c r="AR416" i="4" s="1"/>
  <c r="EC634" i="1"/>
  <c r="BS630" i="4"/>
  <c r="BX630" i="4" s="1"/>
  <c r="CB630" i="4"/>
  <c r="CG630" i="4" s="1"/>
  <c r="BE630" i="4"/>
  <c r="AV630" i="4"/>
  <c r="BA630" i="4" s="1"/>
  <c r="ED634" i="1"/>
  <c r="AM630" i="4"/>
  <c r="AR630" i="4" s="1"/>
  <c r="EC514" i="1"/>
  <c r="BS510" i="4"/>
  <c r="BX510" i="4" s="1"/>
  <c r="BE510" i="4"/>
  <c r="AV510" i="4"/>
  <c r="BA510" i="4" s="1"/>
  <c r="ED514" i="1"/>
  <c r="AM510" i="4"/>
  <c r="AR510" i="4" s="1"/>
  <c r="EC759" i="1"/>
  <c r="BS755" i="4"/>
  <c r="BX755" i="4" s="1"/>
  <c r="CB755" i="4"/>
  <c r="CG755" i="4" s="1"/>
  <c r="BE755" i="4"/>
  <c r="AV755" i="4"/>
  <c r="BA755" i="4" s="1"/>
  <c r="ED759" i="1"/>
  <c r="AM755" i="4"/>
  <c r="AR755" i="4" s="1"/>
  <c r="EC515" i="1"/>
  <c r="BS511" i="4"/>
  <c r="BX511" i="4" s="1"/>
  <c r="AV511" i="4"/>
  <c r="BA511" i="4" s="1"/>
  <c r="BE511" i="4"/>
  <c r="ED515" i="1"/>
  <c r="AM511" i="4"/>
  <c r="AR511" i="4" s="1"/>
  <c r="EC790" i="1"/>
  <c r="BS786" i="4"/>
  <c r="BX786" i="4" s="1"/>
  <c r="CB786" i="4"/>
  <c r="CG786" i="4" s="1"/>
  <c r="BE786" i="4"/>
  <c r="AV786" i="4"/>
  <c r="BA786" i="4" s="1"/>
  <c r="ED790" i="1"/>
  <c r="AM786" i="4"/>
  <c r="AR786" i="4" s="1"/>
  <c r="EC1373" i="1"/>
  <c r="BS1369" i="4"/>
  <c r="BX1369" i="4" s="1"/>
  <c r="CB1369" i="4"/>
  <c r="CG1369" i="4" s="1"/>
  <c r="AV1369" i="4"/>
  <c r="BA1369" i="4" s="1"/>
  <c r="ED1373" i="1"/>
  <c r="AM1369" i="4"/>
  <c r="AR1369" i="4" s="1"/>
  <c r="BE1369" i="4"/>
  <c r="EC1326" i="1"/>
  <c r="BS1322" i="4"/>
  <c r="BX1322" i="4" s="1"/>
  <c r="CB1322" i="4"/>
  <c r="CG1322" i="4" s="1"/>
  <c r="BE1322" i="4"/>
  <c r="AV1322" i="4"/>
  <c r="BA1322" i="4" s="1"/>
  <c r="ED1326" i="1"/>
  <c r="AM1322" i="4"/>
  <c r="AR1322" i="4" s="1"/>
  <c r="EC757" i="1"/>
  <c r="BS753" i="4"/>
  <c r="BX753" i="4" s="1"/>
  <c r="CB753" i="4"/>
  <c r="CG753" i="4" s="1"/>
  <c r="BE753" i="4"/>
  <c r="AV753" i="4"/>
  <c r="BA753" i="4" s="1"/>
  <c r="ED757" i="1"/>
  <c r="AM753" i="4"/>
  <c r="AR753" i="4" s="1"/>
  <c r="EC1251" i="1"/>
  <c r="BS1247" i="4"/>
  <c r="BX1247" i="4" s="1"/>
  <c r="CB1247" i="4"/>
  <c r="CG1247" i="4" s="1"/>
  <c r="AV1247" i="4"/>
  <c r="BA1247" i="4" s="1"/>
  <c r="ED1251" i="1"/>
  <c r="AM1247" i="4"/>
  <c r="AR1247" i="4" s="1"/>
  <c r="BE1247" i="4"/>
  <c r="EC529" i="1"/>
  <c r="BS525" i="4"/>
  <c r="BX525" i="4" s="1"/>
  <c r="BE525" i="4"/>
  <c r="AV525" i="4"/>
  <c r="BA525" i="4" s="1"/>
  <c r="ED529" i="1"/>
  <c r="AM525" i="4"/>
  <c r="AR525" i="4" s="1"/>
  <c r="EC366" i="1"/>
  <c r="BS362" i="4"/>
  <c r="BX362" i="4" s="1"/>
  <c r="AV362" i="4"/>
  <c r="BA362" i="4" s="1"/>
  <c r="ED366" i="1"/>
  <c r="BE362" i="4"/>
  <c r="AM362" i="4"/>
  <c r="AR362" i="4" s="1"/>
  <c r="EC817" i="1"/>
  <c r="BS813" i="4"/>
  <c r="BX813" i="4" s="1"/>
  <c r="CB813" i="4"/>
  <c r="CG813" i="4" s="1"/>
  <c r="BE813" i="4"/>
  <c r="AV813" i="4"/>
  <c r="BA813" i="4" s="1"/>
  <c r="ED817" i="1"/>
  <c r="AM813" i="4"/>
  <c r="AR813" i="4" s="1"/>
  <c r="EC456" i="1"/>
  <c r="BS452" i="4"/>
  <c r="BX452" i="4" s="1"/>
  <c r="AV452" i="4"/>
  <c r="BA452" i="4" s="1"/>
  <c r="ED456" i="1"/>
  <c r="AM452" i="4"/>
  <c r="AR452" i="4" s="1"/>
  <c r="BE452" i="4"/>
  <c r="EC1178" i="1"/>
  <c r="BS1174" i="4"/>
  <c r="BX1174" i="4" s="1"/>
  <c r="CB1174" i="4"/>
  <c r="CG1174" i="4" s="1"/>
  <c r="BE1174" i="4"/>
  <c r="AV1174" i="4"/>
  <c r="BA1174" i="4" s="1"/>
  <c r="ED1178" i="1"/>
  <c r="AM1174" i="4"/>
  <c r="AR1174" i="4" s="1"/>
  <c r="EC1230" i="1"/>
  <c r="BS1226" i="4"/>
  <c r="BX1226" i="4" s="1"/>
  <c r="CB1226" i="4"/>
  <c r="CG1226" i="4" s="1"/>
  <c r="AV1226" i="4"/>
  <c r="BA1226" i="4" s="1"/>
  <c r="ED1230" i="1"/>
  <c r="BE1226" i="4"/>
  <c r="AM1226" i="4"/>
  <c r="AR1226" i="4" s="1"/>
  <c r="EC924" i="1"/>
  <c r="BS920" i="4"/>
  <c r="BX920" i="4" s="1"/>
  <c r="CB920" i="4"/>
  <c r="CG920" i="4" s="1"/>
  <c r="BE920" i="4"/>
  <c r="AV920" i="4"/>
  <c r="BA920" i="4" s="1"/>
  <c r="ED924" i="1"/>
  <c r="AM920" i="4"/>
  <c r="AR920" i="4" s="1"/>
  <c r="EC899" i="1"/>
  <c r="BS895" i="4"/>
  <c r="BX895" i="4" s="1"/>
  <c r="CB895" i="4"/>
  <c r="CG895" i="4" s="1"/>
  <c r="AV895" i="4"/>
  <c r="BA895" i="4" s="1"/>
  <c r="BE895" i="4"/>
  <c r="ED899" i="1"/>
  <c r="AM895" i="4"/>
  <c r="AR895" i="4" s="1"/>
  <c r="EC1153" i="1"/>
  <c r="BS1149" i="4"/>
  <c r="BX1149" i="4" s="1"/>
  <c r="CB1149" i="4"/>
  <c r="CG1149" i="4" s="1"/>
  <c r="BE1149" i="4"/>
  <c r="AV1149" i="4"/>
  <c r="BA1149" i="4" s="1"/>
  <c r="ED1153" i="1"/>
  <c r="AM1149" i="4"/>
  <c r="AR1149" i="4" s="1"/>
  <c r="EC477" i="1"/>
  <c r="BS473" i="4"/>
  <c r="BX473" i="4" s="1"/>
  <c r="AV473" i="4"/>
  <c r="BA473" i="4" s="1"/>
  <c r="ED477" i="1"/>
  <c r="AM473" i="4"/>
  <c r="AR473" i="4" s="1"/>
  <c r="BE473" i="4"/>
  <c r="EC641" i="1"/>
  <c r="BS637" i="4"/>
  <c r="BX637" i="4" s="1"/>
  <c r="CB637" i="4"/>
  <c r="CG637" i="4" s="1"/>
  <c r="BE637" i="4"/>
  <c r="AV637" i="4"/>
  <c r="BA637" i="4" s="1"/>
  <c r="ED641" i="1"/>
  <c r="AM637" i="4"/>
  <c r="AR637" i="4" s="1"/>
  <c r="EC797" i="1"/>
  <c r="BS793" i="4"/>
  <c r="BX793" i="4" s="1"/>
  <c r="CB793" i="4"/>
  <c r="CG793" i="4" s="1"/>
  <c r="BE793" i="4"/>
  <c r="AV793" i="4"/>
  <c r="BA793" i="4" s="1"/>
  <c r="ED797" i="1"/>
  <c r="AM793" i="4"/>
  <c r="AR793" i="4" s="1"/>
  <c r="EC1249" i="1"/>
  <c r="BS1245" i="4"/>
  <c r="BX1245" i="4" s="1"/>
  <c r="CB1245" i="4"/>
  <c r="CG1245" i="4" s="1"/>
  <c r="AV1245" i="4"/>
  <c r="BA1245" i="4" s="1"/>
  <c r="ED1249" i="1"/>
  <c r="AM1245" i="4"/>
  <c r="AR1245" i="4" s="1"/>
  <c r="BE1245" i="4"/>
  <c r="EC989" i="1"/>
  <c r="BS985" i="4"/>
  <c r="BX985" i="4" s="1"/>
  <c r="CB985" i="4"/>
  <c r="CG985" i="4" s="1"/>
  <c r="AV985" i="4"/>
  <c r="BA985" i="4" s="1"/>
  <c r="ED989" i="1"/>
  <c r="AM985" i="4"/>
  <c r="AR985" i="4" s="1"/>
  <c r="BE985" i="4"/>
  <c r="EC768" i="1"/>
  <c r="BS764" i="4"/>
  <c r="BX764" i="4" s="1"/>
  <c r="CB764" i="4"/>
  <c r="CG764" i="4" s="1"/>
  <c r="BE764" i="4"/>
  <c r="AV764" i="4"/>
  <c r="BA764" i="4" s="1"/>
  <c r="ED768" i="1"/>
  <c r="AM764" i="4"/>
  <c r="AR764" i="4" s="1"/>
  <c r="EC581" i="1"/>
  <c r="BS577" i="4"/>
  <c r="BX577" i="4" s="1"/>
  <c r="CB577" i="4"/>
  <c r="CG577" i="4" s="1"/>
  <c r="AV577" i="4"/>
  <c r="BA577" i="4" s="1"/>
  <c r="ED581" i="1"/>
  <c r="AM577" i="4"/>
  <c r="AR577" i="4" s="1"/>
  <c r="BE577" i="4"/>
  <c r="EC666" i="1"/>
  <c r="BS662" i="4"/>
  <c r="BX662" i="4" s="1"/>
  <c r="CB662" i="4"/>
  <c r="CG662" i="4" s="1"/>
  <c r="BE662" i="4"/>
  <c r="AV662" i="4"/>
  <c r="BA662" i="4" s="1"/>
  <c r="ED666" i="1"/>
  <c r="AM662" i="4"/>
  <c r="AR662" i="4" s="1"/>
  <c r="EC70" i="1"/>
  <c r="AV66" i="4"/>
  <c r="BA66" i="4" s="1"/>
  <c r="ED70" i="1"/>
  <c r="AM66" i="4"/>
  <c r="AR66" i="4" s="1"/>
  <c r="EC1175" i="1"/>
  <c r="BS1171" i="4"/>
  <c r="BX1171" i="4" s="1"/>
  <c r="CB1171" i="4"/>
  <c r="CG1171" i="4" s="1"/>
  <c r="BE1171" i="4"/>
  <c r="AV1171" i="4"/>
  <c r="BA1171" i="4" s="1"/>
  <c r="ED1175" i="1"/>
  <c r="AM1171" i="4"/>
  <c r="AR1171" i="4" s="1"/>
  <c r="EC1196" i="1"/>
  <c r="BS1192" i="4"/>
  <c r="BX1192" i="4" s="1"/>
  <c r="CB1192" i="4"/>
  <c r="CG1192" i="4" s="1"/>
  <c r="BE1192" i="4"/>
  <c r="AV1192" i="4"/>
  <c r="BA1192" i="4" s="1"/>
  <c r="ED1196" i="1"/>
  <c r="AM1192" i="4"/>
  <c r="AR1192" i="4" s="1"/>
  <c r="EC1460" i="1"/>
  <c r="BS1456" i="4"/>
  <c r="BX1456" i="4" s="1"/>
  <c r="CB1456" i="4"/>
  <c r="CG1456" i="4" s="1"/>
  <c r="AV1456" i="4"/>
  <c r="BA1456" i="4" s="1"/>
  <c r="ED1460" i="1"/>
  <c r="AM1456" i="4"/>
  <c r="AR1456" i="4" s="1"/>
  <c r="BE1456" i="4"/>
  <c r="EC545" i="1"/>
  <c r="BS541" i="4"/>
  <c r="BX541" i="4" s="1"/>
  <c r="CB541" i="4"/>
  <c r="CG541" i="4" s="1"/>
  <c r="BE541" i="4"/>
  <c r="AV541" i="4"/>
  <c r="BA541" i="4" s="1"/>
  <c r="ED545" i="1"/>
  <c r="AM541" i="4"/>
  <c r="AR541" i="4" s="1"/>
  <c r="EC1418" i="1"/>
  <c r="BS1414" i="4"/>
  <c r="BX1414" i="4" s="1"/>
  <c r="CB1414" i="4"/>
  <c r="CG1414" i="4" s="1"/>
  <c r="BE1414" i="4"/>
  <c r="AV1414" i="4"/>
  <c r="BA1414" i="4" s="1"/>
  <c r="ED1418" i="1"/>
  <c r="AM1414" i="4"/>
  <c r="AR1414" i="4" s="1"/>
  <c r="EC1032" i="1"/>
  <c r="BS1028" i="4"/>
  <c r="BX1028" i="4" s="1"/>
  <c r="CB1028" i="4"/>
  <c r="CG1028" i="4" s="1"/>
  <c r="BE1028" i="4"/>
  <c r="AV1028" i="4"/>
  <c r="BA1028" i="4" s="1"/>
  <c r="ED1032" i="1"/>
  <c r="AM1028" i="4"/>
  <c r="AR1028" i="4" s="1"/>
  <c r="EC196" i="1"/>
  <c r="AV192" i="4"/>
  <c r="BA192" i="4" s="1"/>
  <c r="ED196" i="1"/>
  <c r="AM192" i="4"/>
  <c r="AR192" i="4" s="1"/>
  <c r="BE192" i="4"/>
  <c r="EC718" i="1"/>
  <c r="BS714" i="4"/>
  <c r="BX714" i="4" s="1"/>
  <c r="CB714" i="4"/>
  <c r="CG714" i="4" s="1"/>
  <c r="AV714" i="4"/>
  <c r="BA714" i="4" s="1"/>
  <c r="ED718" i="1"/>
  <c r="BE714" i="4"/>
  <c r="AM714" i="4"/>
  <c r="AR714" i="4" s="1"/>
  <c r="EC539" i="1"/>
  <c r="BS535" i="4"/>
  <c r="BX535" i="4" s="1"/>
  <c r="CB535" i="4"/>
  <c r="CG535" i="4" s="1"/>
  <c r="AV535" i="4"/>
  <c r="BA535" i="4" s="1"/>
  <c r="BE535" i="4"/>
  <c r="ED539" i="1"/>
  <c r="AM535" i="4"/>
  <c r="AR535" i="4" s="1"/>
  <c r="EC951" i="1"/>
  <c r="BS947" i="4"/>
  <c r="BX947" i="4" s="1"/>
  <c r="CB947" i="4"/>
  <c r="CG947" i="4" s="1"/>
  <c r="AV947" i="4"/>
  <c r="BA947" i="4" s="1"/>
  <c r="ED951" i="1"/>
  <c r="AM947" i="4"/>
  <c r="AR947" i="4" s="1"/>
  <c r="BE947" i="4"/>
  <c r="EC1232" i="1"/>
  <c r="BS1228" i="4"/>
  <c r="BX1228" i="4" s="1"/>
  <c r="CB1228" i="4"/>
  <c r="CG1228" i="4" s="1"/>
  <c r="AV1228" i="4"/>
  <c r="BA1228" i="4" s="1"/>
  <c r="ED1232" i="1"/>
  <c r="AM1228" i="4"/>
  <c r="AR1228" i="4" s="1"/>
  <c r="BE1228" i="4"/>
  <c r="EC1327" i="1"/>
  <c r="BS1323" i="4"/>
  <c r="BX1323" i="4" s="1"/>
  <c r="CB1323" i="4"/>
  <c r="CG1323" i="4" s="1"/>
  <c r="BE1323" i="4"/>
  <c r="AV1323" i="4"/>
  <c r="BA1323" i="4" s="1"/>
  <c r="ED1327" i="1"/>
  <c r="AM1323" i="4"/>
  <c r="AR1323" i="4" s="1"/>
  <c r="EC737" i="1"/>
  <c r="BS733" i="4"/>
  <c r="BX733" i="4" s="1"/>
  <c r="CB733" i="4"/>
  <c r="CG733" i="4" s="1"/>
  <c r="AV733" i="4"/>
  <c r="BA733" i="4" s="1"/>
  <c r="ED737" i="1"/>
  <c r="AM733" i="4"/>
  <c r="AR733" i="4" s="1"/>
  <c r="BE733" i="4"/>
  <c r="EC659" i="1"/>
  <c r="BS655" i="4"/>
  <c r="BX655" i="4" s="1"/>
  <c r="CB655" i="4"/>
  <c r="CG655" i="4" s="1"/>
  <c r="AV655" i="4"/>
  <c r="BA655" i="4" s="1"/>
  <c r="BE655" i="4"/>
  <c r="ED659" i="1"/>
  <c r="AM655" i="4"/>
  <c r="AR655" i="4" s="1"/>
  <c r="EC1236" i="1"/>
  <c r="BS1232" i="4"/>
  <c r="BX1232" i="4" s="1"/>
  <c r="CB1232" i="4"/>
  <c r="CG1232" i="4" s="1"/>
  <c r="AV1232" i="4"/>
  <c r="BA1232" i="4" s="1"/>
  <c r="ED1236" i="1"/>
  <c r="AM1232" i="4"/>
  <c r="AR1232" i="4" s="1"/>
  <c r="BE1232" i="4"/>
  <c r="EC629" i="1"/>
  <c r="BS625" i="4"/>
  <c r="BX625" i="4" s="1"/>
  <c r="CB625" i="4"/>
  <c r="CG625" i="4" s="1"/>
  <c r="BE625" i="4"/>
  <c r="AV625" i="4"/>
  <c r="BA625" i="4" s="1"/>
  <c r="ED629" i="1"/>
  <c r="AM625" i="4"/>
  <c r="AR625" i="4" s="1"/>
  <c r="EC391" i="1"/>
  <c r="BS387" i="4"/>
  <c r="BX387" i="4" s="1"/>
  <c r="BE387" i="4"/>
  <c r="AV387" i="4"/>
  <c r="BA387" i="4" s="1"/>
  <c r="ED391" i="1"/>
  <c r="AM387" i="4"/>
  <c r="AR387" i="4" s="1"/>
  <c r="EC637" i="1"/>
  <c r="BS633" i="4"/>
  <c r="BX633" i="4" s="1"/>
  <c r="CB633" i="4"/>
  <c r="CG633" i="4" s="1"/>
  <c r="BE633" i="4"/>
  <c r="AV633" i="4"/>
  <c r="BA633" i="4" s="1"/>
  <c r="ED637" i="1"/>
  <c r="AM633" i="4"/>
  <c r="AR633" i="4" s="1"/>
  <c r="EC898" i="1"/>
  <c r="BS894" i="4"/>
  <c r="BX894" i="4" s="1"/>
  <c r="CB894" i="4"/>
  <c r="CG894" i="4" s="1"/>
  <c r="BE894" i="4"/>
  <c r="AV894" i="4"/>
  <c r="BA894" i="4" s="1"/>
  <c r="ED898" i="1"/>
  <c r="AM894" i="4"/>
  <c r="AR894" i="4" s="1"/>
  <c r="EC1020" i="1"/>
  <c r="BS1016" i="4"/>
  <c r="BX1016" i="4" s="1"/>
  <c r="CB1016" i="4"/>
  <c r="CG1016" i="4" s="1"/>
  <c r="BE1016" i="4"/>
  <c r="AV1016" i="4"/>
  <c r="BA1016" i="4" s="1"/>
  <c r="ED1020" i="1"/>
  <c r="AM1016" i="4"/>
  <c r="AR1016" i="4" s="1"/>
  <c r="EC541" i="1"/>
  <c r="BS537" i="4"/>
  <c r="BX537" i="4" s="1"/>
  <c r="CB537" i="4"/>
  <c r="CG537" i="4" s="1"/>
  <c r="BE537" i="4"/>
  <c r="AV537" i="4"/>
  <c r="BA537" i="4" s="1"/>
  <c r="ED541" i="1"/>
  <c r="AM537" i="4"/>
  <c r="AR537" i="4" s="1"/>
  <c r="EC107" i="1"/>
  <c r="AV103" i="4"/>
  <c r="BA103" i="4" s="1"/>
  <c r="ED107" i="1"/>
  <c r="AM103" i="4"/>
  <c r="AR103" i="4" s="1"/>
  <c r="EC792" i="1"/>
  <c r="BS788" i="4"/>
  <c r="BX788" i="4" s="1"/>
  <c r="CB788" i="4"/>
  <c r="CG788" i="4" s="1"/>
  <c r="BE788" i="4"/>
  <c r="AV788" i="4"/>
  <c r="BA788" i="4" s="1"/>
  <c r="ED792" i="1"/>
  <c r="AM788" i="4"/>
  <c r="AR788" i="4" s="1"/>
  <c r="EC1186" i="1"/>
  <c r="BS1182" i="4"/>
  <c r="BX1182" i="4" s="1"/>
  <c r="CB1182" i="4"/>
  <c r="CG1182" i="4" s="1"/>
  <c r="BE1182" i="4"/>
  <c r="AV1182" i="4"/>
  <c r="BA1182" i="4" s="1"/>
  <c r="ED1186" i="1"/>
  <c r="AM1182" i="4"/>
  <c r="AR1182" i="4" s="1"/>
  <c r="EC1283" i="1"/>
  <c r="BS1279" i="4"/>
  <c r="BX1279" i="4" s="1"/>
  <c r="CB1279" i="4"/>
  <c r="CG1279" i="4" s="1"/>
  <c r="BE1279" i="4"/>
  <c r="AV1279" i="4"/>
  <c r="BA1279" i="4" s="1"/>
  <c r="ED1283" i="1"/>
  <c r="AM1279" i="4"/>
  <c r="AR1279" i="4" s="1"/>
  <c r="EC599" i="1"/>
  <c r="BS595" i="4"/>
  <c r="BX595" i="4" s="1"/>
  <c r="CB595" i="4"/>
  <c r="CG595" i="4" s="1"/>
  <c r="AV595" i="4"/>
  <c r="BA595" i="4" s="1"/>
  <c r="ED599" i="1"/>
  <c r="AM595" i="4"/>
  <c r="AR595" i="4" s="1"/>
  <c r="BE595" i="4"/>
  <c r="EC1347" i="1"/>
  <c r="BS1343" i="4"/>
  <c r="BX1343" i="4" s="1"/>
  <c r="CB1343" i="4"/>
  <c r="CG1343" i="4" s="1"/>
  <c r="AV1343" i="4"/>
  <c r="BA1343" i="4" s="1"/>
  <c r="ED1347" i="1"/>
  <c r="AM1343" i="4"/>
  <c r="AR1343" i="4" s="1"/>
  <c r="BE1343" i="4"/>
  <c r="EC1438" i="1"/>
  <c r="BS1434" i="4"/>
  <c r="BX1434" i="4" s="1"/>
  <c r="BE1434" i="4"/>
  <c r="AV1434" i="4"/>
  <c r="BA1434" i="4" s="1"/>
  <c r="CB1434" i="4"/>
  <c r="CG1434" i="4" s="1"/>
  <c r="ED1438" i="1"/>
  <c r="AM1434" i="4"/>
  <c r="AR1434" i="4" s="1"/>
  <c r="EC782" i="1"/>
  <c r="BS778" i="4"/>
  <c r="BX778" i="4" s="1"/>
  <c r="CB778" i="4"/>
  <c r="CG778" i="4" s="1"/>
  <c r="BE778" i="4"/>
  <c r="AV778" i="4"/>
  <c r="BA778" i="4" s="1"/>
  <c r="ED782" i="1"/>
  <c r="AM778" i="4"/>
  <c r="AR778" i="4" s="1"/>
  <c r="EC313" i="1"/>
  <c r="BS309" i="4"/>
  <c r="BX309" i="4" s="1"/>
  <c r="AV309" i="4"/>
  <c r="BA309" i="4" s="1"/>
  <c r="ED313" i="1"/>
  <c r="AM309" i="4"/>
  <c r="AR309" i="4" s="1"/>
  <c r="BE309" i="4"/>
  <c r="EC288" i="1"/>
  <c r="BS284" i="4"/>
  <c r="BX284" i="4" s="1"/>
  <c r="BE284" i="4"/>
  <c r="AV284" i="4"/>
  <c r="BA284" i="4" s="1"/>
  <c r="ED288" i="1"/>
  <c r="AM284" i="4"/>
  <c r="AR284" i="4" s="1"/>
  <c r="BL129" i="4"/>
  <c r="BG130" i="4"/>
  <c r="BL130" i="4"/>
  <c r="BH624" i="4"/>
  <c r="BM623" i="4"/>
  <c r="BM1328" i="4"/>
  <c r="BH1329" i="4"/>
  <c r="BM1329" i="4"/>
  <c r="BG1276" i="4"/>
  <c r="BL1275" i="4"/>
  <c r="BG1068" i="4"/>
  <c r="BL1067" i="4"/>
  <c r="BM318" i="4"/>
  <c r="BH319" i="4"/>
  <c r="BM319" i="4"/>
  <c r="BV8" i="4"/>
  <c r="BV3" i="4"/>
  <c r="BV4" i="4"/>
  <c r="BV6" i="4"/>
  <c r="BV5" i="4"/>
  <c r="BV7" i="4"/>
  <c r="BM453" i="4"/>
  <c r="BH454" i="4"/>
  <c r="BM454" i="4"/>
  <c r="BW3" i="4"/>
  <c r="BW8" i="4"/>
  <c r="AO5" i="4"/>
  <c r="AO7" i="4"/>
  <c r="DL7" i="1"/>
  <c r="BN1019" i="4"/>
  <c r="AP8" i="4"/>
  <c r="BU8" i="4"/>
  <c r="BN1327" i="4"/>
  <c r="BM346" i="4"/>
  <c r="BH347" i="4"/>
  <c r="BM129" i="4"/>
  <c r="BH130" i="4"/>
  <c r="BM130" i="4"/>
  <c r="BL1018" i="4"/>
  <c r="BG1019" i="4"/>
  <c r="BG1259" i="4"/>
  <c r="BL1258" i="4"/>
  <c r="BI1274" i="4"/>
  <c r="BN1273" i="4"/>
  <c r="BI234" i="4"/>
  <c r="BN233" i="4"/>
  <c r="BM1397" i="4"/>
  <c r="BH1398" i="4"/>
  <c r="BL1276" i="4"/>
  <c r="BU4" i="4"/>
  <c r="BN234" i="4"/>
  <c r="AY4" i="4"/>
  <c r="AY3" i="4"/>
  <c r="BN1166" i="4"/>
  <c r="BI1167" i="4"/>
  <c r="BN1167" i="4"/>
  <c r="BM1209" i="4"/>
  <c r="BH1210" i="4"/>
  <c r="BG1008" i="4"/>
  <c r="BL1007" i="4"/>
  <c r="BM730" i="4"/>
  <c r="BH731" i="4"/>
  <c r="BM392" i="4"/>
  <c r="BH393" i="4"/>
  <c r="BI319" i="4"/>
  <c r="BN318" i="4"/>
  <c r="BN319" i="4"/>
  <c r="BL233" i="4"/>
  <c r="BG234" i="4"/>
  <c r="BL393" i="4"/>
  <c r="AZ3" i="4"/>
  <c r="AZ6" i="4"/>
  <c r="BL1274" i="4"/>
  <c r="BM169" i="4"/>
  <c r="BL623" i="4"/>
  <c r="BG624" i="4"/>
  <c r="BL709" i="4"/>
  <c r="BG710" i="4"/>
  <c r="BM1273" i="4"/>
  <c r="BH1274" i="4"/>
  <c r="BN894" i="4"/>
  <c r="BI895" i="4"/>
  <c r="EC1386" i="1"/>
  <c r="BS1382" i="4"/>
  <c r="BX1382" i="4" s="1"/>
  <c r="CB1382" i="4"/>
  <c r="CG1382" i="4" s="1"/>
  <c r="AV1382" i="4"/>
  <c r="BA1382" i="4" s="1"/>
  <c r="ED1386" i="1"/>
  <c r="AM1382" i="4"/>
  <c r="AR1382" i="4" s="1"/>
  <c r="BE1382" i="4"/>
  <c r="BS829" i="4"/>
  <c r="BX829" i="4" s="1"/>
  <c r="CB829" i="4"/>
  <c r="CG829" i="4" s="1"/>
  <c r="AV829" i="4"/>
  <c r="BA829" i="4" s="1"/>
  <c r="ED833" i="1"/>
  <c r="AM829" i="4"/>
  <c r="AR829" i="4" s="1"/>
  <c r="BE829" i="4"/>
  <c r="EC946" i="1"/>
  <c r="BS942" i="4"/>
  <c r="BX942" i="4" s="1"/>
  <c r="CB942" i="4"/>
  <c r="CG942" i="4" s="1"/>
  <c r="AV942" i="4"/>
  <c r="BA942" i="4" s="1"/>
  <c r="ED946" i="1"/>
  <c r="BE942" i="4"/>
  <c r="AM942" i="4"/>
  <c r="AR942" i="4" s="1"/>
  <c r="EC118" i="1"/>
  <c r="AV114" i="4"/>
  <c r="BA114" i="4" s="1"/>
  <c r="ED118" i="1"/>
  <c r="BE114" i="4"/>
  <c r="AM114" i="4"/>
  <c r="AR114" i="4" s="1"/>
  <c r="EC74" i="1"/>
  <c r="AV70" i="4"/>
  <c r="BA70" i="4" s="1"/>
  <c r="ED74" i="1"/>
  <c r="AM70" i="4"/>
  <c r="AR70" i="4" s="1"/>
  <c r="EC1158" i="1"/>
  <c r="BS1154" i="4"/>
  <c r="BX1154" i="4" s="1"/>
  <c r="CB1154" i="4"/>
  <c r="CG1154" i="4" s="1"/>
  <c r="BE1154" i="4"/>
  <c r="AV1154" i="4"/>
  <c r="BA1154" i="4" s="1"/>
  <c r="ED1158" i="1"/>
  <c r="AM1154" i="4"/>
  <c r="AR1154" i="4" s="1"/>
  <c r="EC707" i="1"/>
  <c r="BS703" i="4"/>
  <c r="BX703" i="4" s="1"/>
  <c r="CB703" i="4"/>
  <c r="CG703" i="4" s="1"/>
  <c r="AV703" i="4"/>
  <c r="BA703" i="4" s="1"/>
  <c r="ED707" i="1"/>
  <c r="AM703" i="4"/>
  <c r="AR703" i="4" s="1"/>
  <c r="BE703" i="4"/>
  <c r="EC520" i="1"/>
  <c r="BS516" i="4"/>
  <c r="BX516" i="4" s="1"/>
  <c r="BE516" i="4"/>
  <c r="AV516" i="4"/>
  <c r="BA516" i="4" s="1"/>
  <c r="ED520" i="1"/>
  <c r="AM516" i="4"/>
  <c r="AR516" i="4" s="1"/>
  <c r="EC900" i="1"/>
  <c r="BS896" i="4"/>
  <c r="BX896" i="4" s="1"/>
  <c r="CB896" i="4"/>
  <c r="CG896" i="4" s="1"/>
  <c r="BE896" i="4"/>
  <c r="AV896" i="4"/>
  <c r="BA896" i="4" s="1"/>
  <c r="ED900" i="1"/>
  <c r="AM896" i="4"/>
  <c r="AR896" i="4" s="1"/>
  <c r="EC761" i="1"/>
  <c r="BS757" i="4"/>
  <c r="BX757" i="4" s="1"/>
  <c r="CB757" i="4"/>
  <c r="CG757" i="4" s="1"/>
  <c r="BE757" i="4"/>
  <c r="AV757" i="4"/>
  <c r="BA757" i="4" s="1"/>
  <c r="ED761" i="1"/>
  <c r="AM757" i="4"/>
  <c r="AR757" i="4" s="1"/>
  <c r="EC867" i="1"/>
  <c r="BS863" i="4"/>
  <c r="BX863" i="4" s="1"/>
  <c r="CB863" i="4"/>
  <c r="CG863" i="4" s="1"/>
  <c r="AV863" i="4"/>
  <c r="BA863" i="4" s="1"/>
  <c r="ED867" i="1"/>
  <c r="AM863" i="4"/>
  <c r="AR863" i="4" s="1"/>
  <c r="BE863" i="4"/>
  <c r="EC1343" i="1"/>
  <c r="BS1339" i="4"/>
  <c r="BX1339" i="4" s="1"/>
  <c r="CB1339" i="4"/>
  <c r="CG1339" i="4" s="1"/>
  <c r="AV1339" i="4"/>
  <c r="BA1339" i="4" s="1"/>
  <c r="ED1343" i="1"/>
  <c r="AM1339" i="4"/>
  <c r="AR1339" i="4" s="1"/>
  <c r="BE1339" i="4"/>
  <c r="EC297" i="1"/>
  <c r="BS293" i="4"/>
  <c r="BX293" i="4" s="1"/>
  <c r="BE293" i="4"/>
  <c r="AV293" i="4"/>
  <c r="BA293" i="4" s="1"/>
  <c r="ED297" i="1"/>
  <c r="AM293" i="4"/>
  <c r="AR293" i="4" s="1"/>
  <c r="EC661" i="1"/>
  <c r="BS657" i="4"/>
  <c r="BX657" i="4" s="1"/>
  <c r="CB657" i="4"/>
  <c r="CG657" i="4" s="1"/>
  <c r="BE657" i="4"/>
  <c r="AV657" i="4"/>
  <c r="BA657" i="4" s="1"/>
  <c r="ED661" i="1"/>
  <c r="AM657" i="4"/>
  <c r="AR657" i="4" s="1"/>
  <c r="EC559" i="1"/>
  <c r="BS555" i="4"/>
  <c r="BX555" i="4" s="1"/>
  <c r="CB555" i="4"/>
  <c r="CG555" i="4" s="1"/>
  <c r="BE555" i="4"/>
  <c r="AV555" i="4"/>
  <c r="BA555" i="4" s="1"/>
  <c r="ED559" i="1"/>
  <c r="AM555" i="4"/>
  <c r="AR555" i="4" s="1"/>
  <c r="EC1034" i="1"/>
  <c r="BS1030" i="4"/>
  <c r="BX1030" i="4" s="1"/>
  <c r="CB1030" i="4"/>
  <c r="CG1030" i="4" s="1"/>
  <c r="BE1030" i="4"/>
  <c r="AV1030" i="4"/>
  <c r="BA1030" i="4" s="1"/>
  <c r="ED1034" i="1"/>
  <c r="AM1030" i="4"/>
  <c r="AR1030" i="4" s="1"/>
  <c r="EC662" i="1"/>
  <c r="BS658" i="4"/>
  <c r="BX658" i="4" s="1"/>
  <c r="CB658" i="4"/>
  <c r="CG658" i="4" s="1"/>
  <c r="BE658" i="4"/>
  <c r="AV658" i="4"/>
  <c r="BA658" i="4" s="1"/>
  <c r="ED662" i="1"/>
  <c r="AM658" i="4"/>
  <c r="AR658" i="4" s="1"/>
  <c r="EC1409" i="1"/>
  <c r="BS1405" i="4"/>
  <c r="BX1405" i="4" s="1"/>
  <c r="CB1405" i="4"/>
  <c r="CG1405" i="4" s="1"/>
  <c r="BE1405" i="4"/>
  <c r="AV1405" i="4"/>
  <c r="BA1405" i="4" s="1"/>
  <c r="ED1409" i="1"/>
  <c r="AM1405" i="4"/>
  <c r="AR1405" i="4" s="1"/>
  <c r="EC1359" i="1"/>
  <c r="BS1355" i="4"/>
  <c r="BX1355" i="4" s="1"/>
  <c r="CB1355" i="4"/>
  <c r="CG1355" i="4" s="1"/>
  <c r="AV1355" i="4"/>
  <c r="BA1355" i="4" s="1"/>
  <c r="ED1359" i="1"/>
  <c r="AM1355" i="4"/>
  <c r="AR1355" i="4" s="1"/>
  <c r="BE1355" i="4"/>
  <c r="EC508" i="1"/>
  <c r="BS504" i="4"/>
  <c r="BX504" i="4" s="1"/>
  <c r="BE504" i="4"/>
  <c r="AV504" i="4"/>
  <c r="BA504" i="4" s="1"/>
  <c r="ED508" i="1"/>
  <c r="AM504" i="4"/>
  <c r="AR504" i="4" s="1"/>
  <c r="EC1049" i="1"/>
  <c r="BS1045" i="4"/>
  <c r="BX1045" i="4" s="1"/>
  <c r="CB1045" i="4"/>
  <c r="CG1045" i="4" s="1"/>
  <c r="BE1045" i="4"/>
  <c r="AV1045" i="4"/>
  <c r="BA1045" i="4" s="1"/>
  <c r="ED1049" i="1"/>
  <c r="AM1045" i="4"/>
  <c r="AR1045" i="4" s="1"/>
  <c r="EC270" i="1"/>
  <c r="BE266" i="4"/>
  <c r="AV266" i="4"/>
  <c r="BA266" i="4" s="1"/>
  <c r="ED270" i="1"/>
  <c r="AM266" i="4"/>
  <c r="AR266" i="4" s="1"/>
  <c r="EC834" i="1"/>
  <c r="BS830" i="4"/>
  <c r="BX830" i="4" s="1"/>
  <c r="CB830" i="4"/>
  <c r="CG830" i="4" s="1"/>
  <c r="AV830" i="4"/>
  <c r="BA830" i="4" s="1"/>
  <c r="ED834" i="1"/>
  <c r="BE830" i="4"/>
  <c r="AM830" i="4"/>
  <c r="AR830" i="4" s="1"/>
  <c r="EC1382" i="1"/>
  <c r="BS1378" i="4"/>
  <c r="BX1378" i="4" s="1"/>
  <c r="CB1378" i="4"/>
  <c r="CG1378" i="4" s="1"/>
  <c r="AV1378" i="4"/>
  <c r="BA1378" i="4" s="1"/>
  <c r="ED1382" i="1"/>
  <c r="BE1378" i="4"/>
  <c r="AM1378" i="4"/>
  <c r="AR1378" i="4" s="1"/>
  <c r="EC438" i="1"/>
  <c r="BS434" i="4"/>
  <c r="BX434" i="4" s="1"/>
  <c r="AV434" i="4"/>
  <c r="BA434" i="4" s="1"/>
  <c r="ED438" i="1"/>
  <c r="BE434" i="4"/>
  <c r="AM434" i="4"/>
  <c r="AR434" i="4" s="1"/>
  <c r="EC1110" i="1"/>
  <c r="BS1106" i="4"/>
  <c r="BX1106" i="4" s="1"/>
  <c r="CB1106" i="4"/>
  <c r="CG1106" i="4" s="1"/>
  <c r="AV1106" i="4"/>
  <c r="BA1106" i="4" s="1"/>
  <c r="ED1110" i="1"/>
  <c r="BE1106" i="4"/>
  <c r="AM1106" i="4"/>
  <c r="AR1106" i="4" s="1"/>
  <c r="BS312" i="4"/>
  <c r="BX312" i="4" s="1"/>
  <c r="AV312" i="4"/>
  <c r="BA312" i="4" s="1"/>
  <c r="ED316" i="1"/>
  <c r="AM312" i="4"/>
  <c r="AR312" i="4" s="1"/>
  <c r="BE312" i="4"/>
  <c r="EC548" i="1"/>
  <c r="BS544" i="4"/>
  <c r="BX544" i="4" s="1"/>
  <c r="CB544" i="4"/>
  <c r="CG544" i="4" s="1"/>
  <c r="BE544" i="4"/>
  <c r="AV544" i="4"/>
  <c r="BA544" i="4" s="1"/>
  <c r="ED548" i="1"/>
  <c r="AM544" i="4"/>
  <c r="AR544" i="4" s="1"/>
  <c r="EC903" i="1"/>
  <c r="BS899" i="4"/>
  <c r="BX899" i="4" s="1"/>
  <c r="CB899" i="4"/>
  <c r="CG899" i="4" s="1"/>
  <c r="BE899" i="4"/>
  <c r="AV899" i="4"/>
  <c r="BA899" i="4" s="1"/>
  <c r="ED903" i="1"/>
  <c r="AM899" i="4"/>
  <c r="AR899" i="4" s="1"/>
  <c r="EC1308" i="1"/>
  <c r="BS1304" i="4"/>
  <c r="BX1304" i="4" s="1"/>
  <c r="CB1304" i="4"/>
  <c r="CG1304" i="4" s="1"/>
  <c r="BE1304" i="4"/>
  <c r="AV1304" i="4"/>
  <c r="BA1304" i="4" s="1"/>
  <c r="ED1308" i="1"/>
  <c r="AM1304" i="4"/>
  <c r="AR1304" i="4" s="1"/>
  <c r="EC502" i="1"/>
  <c r="BS498" i="4"/>
  <c r="BX498" i="4" s="1"/>
  <c r="BE498" i="4"/>
  <c r="AV498" i="4"/>
  <c r="BA498" i="4" s="1"/>
  <c r="ED502" i="1"/>
  <c r="AM498" i="4"/>
  <c r="AR498" i="4" s="1"/>
  <c r="EC441" i="1"/>
  <c r="BS437" i="4"/>
  <c r="BX437" i="4" s="1"/>
  <c r="AV437" i="4"/>
  <c r="BA437" i="4" s="1"/>
  <c r="ED441" i="1"/>
  <c r="AM437" i="4"/>
  <c r="AR437" i="4" s="1"/>
  <c r="BE437" i="4"/>
  <c r="EC713" i="1"/>
  <c r="BS709" i="4"/>
  <c r="BX709" i="4" s="1"/>
  <c r="CB709" i="4"/>
  <c r="CG709" i="4" s="1"/>
  <c r="AV709" i="4"/>
  <c r="BA709" i="4" s="1"/>
  <c r="ED713" i="1"/>
  <c r="AM709" i="4"/>
  <c r="AR709" i="4" s="1"/>
  <c r="BE709" i="4"/>
  <c r="EC324" i="1"/>
  <c r="BS320" i="4"/>
  <c r="BX320" i="4" s="1"/>
  <c r="AV320" i="4"/>
  <c r="BA320" i="4" s="1"/>
  <c r="ED324" i="1"/>
  <c r="AM320" i="4"/>
  <c r="AR320" i="4" s="1"/>
  <c r="BE320" i="4"/>
  <c r="EC395" i="1"/>
  <c r="BS391" i="4"/>
  <c r="BX391" i="4" s="1"/>
  <c r="AV391" i="4"/>
  <c r="BA391" i="4" s="1"/>
  <c r="BE391" i="4"/>
  <c r="ED395" i="1"/>
  <c r="AM391" i="4"/>
  <c r="AR391" i="4" s="1"/>
  <c r="EC861" i="1"/>
  <c r="BS857" i="4"/>
  <c r="BX857" i="4" s="1"/>
  <c r="CB857" i="4"/>
  <c r="CG857" i="4" s="1"/>
  <c r="AV857" i="4"/>
  <c r="BA857" i="4" s="1"/>
  <c r="ED861" i="1"/>
  <c r="AM857" i="4"/>
  <c r="AR857" i="4" s="1"/>
  <c r="BE857" i="4"/>
  <c r="EC690" i="1"/>
  <c r="BS686" i="4"/>
  <c r="BX686" i="4" s="1"/>
  <c r="CB686" i="4"/>
  <c r="CG686" i="4" s="1"/>
  <c r="AV686" i="4"/>
  <c r="BA686" i="4" s="1"/>
  <c r="ED690" i="1"/>
  <c r="BE686" i="4"/>
  <c r="AM686" i="4"/>
  <c r="AR686" i="4" s="1"/>
  <c r="EC525" i="1"/>
  <c r="BS521" i="4"/>
  <c r="BX521" i="4" s="1"/>
  <c r="BE521" i="4"/>
  <c r="AV521" i="4"/>
  <c r="BA521" i="4" s="1"/>
  <c r="ED525" i="1"/>
  <c r="AM521" i="4"/>
  <c r="AR521" i="4" s="1"/>
  <c r="EC544" i="1"/>
  <c r="BS540" i="4"/>
  <c r="BX540" i="4" s="1"/>
  <c r="CB540" i="4"/>
  <c r="CG540" i="4" s="1"/>
  <c r="BE540" i="4"/>
  <c r="AV540" i="4"/>
  <c r="BA540" i="4" s="1"/>
  <c r="ED544" i="1"/>
  <c r="AM540" i="4"/>
  <c r="AR540" i="4" s="1"/>
  <c r="EC1332" i="1"/>
  <c r="BS1328" i="4"/>
  <c r="BX1328" i="4" s="1"/>
  <c r="CB1328" i="4"/>
  <c r="CG1328" i="4" s="1"/>
  <c r="AV1328" i="4"/>
  <c r="BA1328" i="4" s="1"/>
  <c r="ED1332" i="1"/>
  <c r="AM1328" i="4"/>
  <c r="AR1328" i="4" s="1"/>
  <c r="BE1328" i="4"/>
  <c r="EC1214" i="1"/>
  <c r="BS1210" i="4"/>
  <c r="BX1210" i="4" s="1"/>
  <c r="CB1210" i="4"/>
  <c r="CG1210" i="4" s="1"/>
  <c r="AV1210" i="4"/>
  <c r="BA1210" i="4" s="1"/>
  <c r="ED1214" i="1"/>
  <c r="BE1210" i="4"/>
  <c r="AM1210" i="4"/>
  <c r="AR1210" i="4" s="1"/>
  <c r="EC1338" i="1"/>
  <c r="BS1334" i="4"/>
  <c r="BX1334" i="4" s="1"/>
  <c r="CB1334" i="4"/>
  <c r="CG1334" i="4" s="1"/>
  <c r="AV1334" i="4"/>
  <c r="BA1334" i="4" s="1"/>
  <c r="ED1338" i="1"/>
  <c r="AM1334" i="4"/>
  <c r="AR1334" i="4" s="1"/>
  <c r="BE1334" i="4"/>
  <c r="EC92" i="1"/>
  <c r="AV88" i="4"/>
  <c r="BA88" i="4" s="1"/>
  <c r="ED92" i="1"/>
  <c r="AM88" i="4"/>
  <c r="AR88" i="4" s="1"/>
  <c r="EC1324" i="1"/>
  <c r="BS1320" i="4"/>
  <c r="BX1320" i="4" s="1"/>
  <c r="CB1320" i="4"/>
  <c r="CG1320" i="4" s="1"/>
  <c r="BE1320" i="4"/>
  <c r="AV1320" i="4"/>
  <c r="BA1320" i="4" s="1"/>
  <c r="ED1324" i="1"/>
  <c r="AM1320" i="4"/>
  <c r="AR1320" i="4" s="1"/>
  <c r="EC326" i="1"/>
  <c r="BS322" i="4"/>
  <c r="BX322" i="4" s="1"/>
  <c r="AV322" i="4"/>
  <c r="BA322" i="4" s="1"/>
  <c r="ED326" i="1"/>
  <c r="BE322" i="4"/>
  <c r="AM322" i="4"/>
  <c r="AR322" i="4" s="1"/>
  <c r="EC460" i="1"/>
  <c r="BS456" i="4"/>
  <c r="BX456" i="4" s="1"/>
  <c r="AV456" i="4"/>
  <c r="BA456" i="4" s="1"/>
  <c r="ED460" i="1"/>
  <c r="AM456" i="4"/>
  <c r="AR456" i="4" s="1"/>
  <c r="BE456" i="4"/>
  <c r="EC1052" i="1"/>
  <c r="BS1048" i="4"/>
  <c r="BX1048" i="4" s="1"/>
  <c r="CB1048" i="4"/>
  <c r="CG1048" i="4" s="1"/>
  <c r="BE1048" i="4"/>
  <c r="AV1048" i="4"/>
  <c r="BA1048" i="4" s="1"/>
  <c r="ED1052" i="1"/>
  <c r="AM1048" i="4"/>
  <c r="AR1048" i="4" s="1"/>
  <c r="EC837" i="1"/>
  <c r="BS833" i="4"/>
  <c r="BX833" i="4" s="1"/>
  <c r="CB833" i="4"/>
  <c r="CG833" i="4" s="1"/>
  <c r="AV833" i="4"/>
  <c r="BA833" i="4" s="1"/>
  <c r="ED837" i="1"/>
  <c r="AM833" i="4"/>
  <c r="AR833" i="4" s="1"/>
  <c r="BE833" i="4"/>
  <c r="EC1205" i="1"/>
  <c r="BS1201" i="4"/>
  <c r="BX1201" i="4" s="1"/>
  <c r="CB1201" i="4"/>
  <c r="CG1201" i="4" s="1"/>
  <c r="AV1201" i="4"/>
  <c r="BA1201" i="4" s="1"/>
  <c r="ED1205" i="1"/>
  <c r="AM1201" i="4"/>
  <c r="AR1201" i="4" s="1"/>
  <c r="BE1201" i="4"/>
  <c r="EC593" i="1"/>
  <c r="BS589" i="4"/>
  <c r="BX589" i="4" s="1"/>
  <c r="CB589" i="4"/>
  <c r="CG589" i="4" s="1"/>
  <c r="AV589" i="4"/>
  <c r="BA589" i="4" s="1"/>
  <c r="ED593" i="1"/>
  <c r="AM589" i="4"/>
  <c r="AR589" i="4" s="1"/>
  <c r="BE589" i="4"/>
  <c r="EC781" i="1"/>
  <c r="BS777" i="4"/>
  <c r="BX777" i="4" s="1"/>
  <c r="CB777" i="4"/>
  <c r="CG777" i="4" s="1"/>
  <c r="BE777" i="4"/>
  <c r="AV777" i="4"/>
  <c r="BA777" i="4" s="1"/>
  <c r="ED781" i="1"/>
  <c r="AM777" i="4"/>
  <c r="AR777" i="4" s="1"/>
  <c r="EC716" i="1"/>
  <c r="BS712" i="4"/>
  <c r="BX712" i="4" s="1"/>
  <c r="CB712" i="4"/>
  <c r="CG712" i="4" s="1"/>
  <c r="AV712" i="4"/>
  <c r="BA712" i="4" s="1"/>
  <c r="ED716" i="1"/>
  <c r="AM712" i="4"/>
  <c r="AR712" i="4" s="1"/>
  <c r="BE712" i="4"/>
  <c r="EC1421" i="1"/>
  <c r="BS1417" i="4"/>
  <c r="BX1417" i="4" s="1"/>
  <c r="CB1417" i="4"/>
  <c r="CG1417" i="4" s="1"/>
  <c r="BE1417" i="4"/>
  <c r="AV1417" i="4"/>
  <c r="BA1417" i="4" s="1"/>
  <c r="ED1421" i="1"/>
  <c r="AM1417" i="4"/>
  <c r="AR1417" i="4" s="1"/>
  <c r="EC568" i="1"/>
  <c r="BS564" i="4"/>
  <c r="BX564" i="4" s="1"/>
  <c r="CB564" i="4"/>
  <c r="CG564" i="4" s="1"/>
  <c r="AV564" i="4"/>
  <c r="BA564" i="4" s="1"/>
  <c r="ED568" i="1"/>
  <c r="AM564" i="4"/>
  <c r="AR564" i="4" s="1"/>
  <c r="BE564" i="4"/>
  <c r="EC554" i="1"/>
  <c r="BS550" i="4"/>
  <c r="BX550" i="4" s="1"/>
  <c r="CB550" i="4"/>
  <c r="CG550" i="4" s="1"/>
  <c r="BE550" i="4"/>
  <c r="AV550" i="4"/>
  <c r="BA550" i="4" s="1"/>
  <c r="ED554" i="1"/>
  <c r="AM550" i="4"/>
  <c r="AR550" i="4" s="1"/>
  <c r="EC80" i="1"/>
  <c r="AV76" i="4"/>
  <c r="BA76" i="4" s="1"/>
  <c r="ED80" i="1"/>
  <c r="AM76" i="4"/>
  <c r="AR76" i="4" s="1"/>
  <c r="EC57" i="1"/>
  <c r="ED57" i="1"/>
  <c r="AM53" i="4"/>
  <c r="AR53" i="4" s="1"/>
  <c r="EC290" i="1"/>
  <c r="BS286" i="4"/>
  <c r="BX286" i="4" s="1"/>
  <c r="BE286" i="4"/>
  <c r="AV286" i="4"/>
  <c r="BA286" i="4" s="1"/>
  <c r="ED290" i="1"/>
  <c r="AM286" i="4"/>
  <c r="AR286" i="4" s="1"/>
  <c r="EC977" i="1"/>
  <c r="BS973" i="4"/>
  <c r="BX973" i="4" s="1"/>
  <c r="CB973" i="4"/>
  <c r="CG973" i="4" s="1"/>
  <c r="AV973" i="4"/>
  <c r="BA973" i="4" s="1"/>
  <c r="ED977" i="1"/>
  <c r="AM973" i="4"/>
  <c r="AR973" i="4" s="1"/>
  <c r="BE973" i="4"/>
  <c r="EC405" i="1"/>
  <c r="BS401" i="4"/>
  <c r="BX401" i="4" s="1"/>
  <c r="BE401" i="4"/>
  <c r="AV401" i="4"/>
  <c r="BA401" i="4" s="1"/>
  <c r="ED405" i="1"/>
  <c r="AM401" i="4"/>
  <c r="AR401" i="4" s="1"/>
  <c r="EC259" i="1"/>
  <c r="BE255" i="4"/>
  <c r="AV255" i="4"/>
  <c r="BA255" i="4" s="1"/>
  <c r="ED259" i="1"/>
  <c r="AM255" i="4"/>
  <c r="AR255" i="4" s="1"/>
  <c r="EC532" i="1"/>
  <c r="BS528" i="4"/>
  <c r="BX528" i="4" s="1"/>
  <c r="CB528" i="4"/>
  <c r="CG528" i="4" s="1"/>
  <c r="BE528" i="4"/>
  <c r="AV528" i="4"/>
  <c r="BA528" i="4" s="1"/>
  <c r="ED532" i="1"/>
  <c r="AM528" i="4"/>
  <c r="AR528" i="4" s="1"/>
  <c r="EC1155" i="1"/>
  <c r="BS1151" i="4"/>
  <c r="BX1151" i="4" s="1"/>
  <c r="CB1151" i="4"/>
  <c r="CG1151" i="4" s="1"/>
  <c r="AV1151" i="4"/>
  <c r="BA1151" i="4" s="1"/>
  <c r="BE1151" i="4"/>
  <c r="ED1155" i="1"/>
  <c r="AM1151" i="4"/>
  <c r="AR1151" i="4" s="1"/>
  <c r="EC1368" i="1"/>
  <c r="BS1364" i="4"/>
  <c r="BX1364" i="4" s="1"/>
  <c r="CB1364" i="4"/>
  <c r="CG1364" i="4" s="1"/>
  <c r="AV1364" i="4"/>
  <c r="BA1364" i="4" s="1"/>
  <c r="ED1368" i="1"/>
  <c r="AM1364" i="4"/>
  <c r="AR1364" i="4" s="1"/>
  <c r="BE1364" i="4"/>
  <c r="EC300" i="1"/>
  <c r="BS296" i="4"/>
  <c r="BX296" i="4" s="1"/>
  <c r="BE296" i="4"/>
  <c r="AV296" i="4"/>
  <c r="BA296" i="4" s="1"/>
  <c r="ED300" i="1"/>
  <c r="AM296" i="4"/>
  <c r="AR296" i="4" s="1"/>
  <c r="EC377" i="1"/>
  <c r="BS373" i="4"/>
  <c r="BX373" i="4" s="1"/>
  <c r="BE373" i="4"/>
  <c r="AV373" i="4"/>
  <c r="BA373" i="4" s="1"/>
  <c r="ED377" i="1"/>
  <c r="AM373" i="4"/>
  <c r="AR373" i="4" s="1"/>
  <c r="EC814" i="1"/>
  <c r="BS810" i="4"/>
  <c r="BX810" i="4" s="1"/>
  <c r="CB810" i="4"/>
  <c r="CG810" i="4" s="1"/>
  <c r="BE810" i="4"/>
  <c r="AV810" i="4"/>
  <c r="BA810" i="4" s="1"/>
  <c r="ED814" i="1"/>
  <c r="AM810" i="4"/>
  <c r="AR810" i="4" s="1"/>
  <c r="EC497" i="1"/>
  <c r="BS493" i="4"/>
  <c r="BX493" i="4" s="1"/>
  <c r="AV493" i="4"/>
  <c r="BA493" i="4" s="1"/>
  <c r="ED497" i="1"/>
  <c r="AM493" i="4"/>
  <c r="AR493" i="4" s="1"/>
  <c r="BE493" i="4"/>
  <c r="EC119" i="1"/>
  <c r="AV115" i="4"/>
  <c r="BA115" i="4" s="1"/>
  <c r="ED119" i="1"/>
  <c r="AM115" i="4"/>
  <c r="AR115" i="4" s="1"/>
  <c r="BE115" i="4"/>
  <c r="EC516" i="1"/>
  <c r="BS512" i="4"/>
  <c r="BX512" i="4" s="1"/>
  <c r="BE512" i="4"/>
  <c r="AV512" i="4"/>
  <c r="BA512" i="4" s="1"/>
  <c r="ED516" i="1"/>
  <c r="AM512" i="4"/>
  <c r="AR512" i="4" s="1"/>
  <c r="EC799" i="1"/>
  <c r="BS795" i="4"/>
  <c r="BX795" i="4" s="1"/>
  <c r="CB795" i="4"/>
  <c r="CG795" i="4" s="1"/>
  <c r="BE795" i="4"/>
  <c r="AV795" i="4"/>
  <c r="BA795" i="4" s="1"/>
  <c r="ED799" i="1"/>
  <c r="AM795" i="4"/>
  <c r="AR795" i="4" s="1"/>
  <c r="EC1229" i="1"/>
  <c r="BS1225" i="4"/>
  <c r="BX1225" i="4" s="1"/>
  <c r="CB1225" i="4"/>
  <c r="CG1225" i="4" s="1"/>
  <c r="AV1225" i="4"/>
  <c r="BA1225" i="4" s="1"/>
  <c r="ED1229" i="1"/>
  <c r="AM1225" i="4"/>
  <c r="AR1225" i="4" s="1"/>
  <c r="BE1225" i="4"/>
  <c r="EC1206" i="1"/>
  <c r="BS1202" i="4"/>
  <c r="BX1202" i="4" s="1"/>
  <c r="CB1202" i="4"/>
  <c r="CG1202" i="4" s="1"/>
  <c r="AV1202" i="4"/>
  <c r="BA1202" i="4" s="1"/>
  <c r="ED1206" i="1"/>
  <c r="BE1202" i="4"/>
  <c r="AM1202" i="4"/>
  <c r="AR1202" i="4" s="1"/>
  <c r="EC1156" i="1"/>
  <c r="BS1152" i="4"/>
  <c r="BX1152" i="4" s="1"/>
  <c r="CB1152" i="4"/>
  <c r="CG1152" i="4" s="1"/>
  <c r="BE1152" i="4"/>
  <c r="AV1152" i="4"/>
  <c r="BA1152" i="4" s="1"/>
  <c r="ED1156" i="1"/>
  <c r="AM1152" i="4"/>
  <c r="AR1152" i="4" s="1"/>
  <c r="EC1420" i="1"/>
  <c r="BS1416" i="4"/>
  <c r="BX1416" i="4" s="1"/>
  <c r="CB1416" i="4"/>
  <c r="CG1416" i="4" s="1"/>
  <c r="BE1416" i="4"/>
  <c r="AV1416" i="4"/>
  <c r="BA1416" i="4" s="1"/>
  <c r="ED1420" i="1"/>
  <c r="AM1416" i="4"/>
  <c r="AR1416" i="4" s="1"/>
  <c r="EC446" i="1"/>
  <c r="BS442" i="4"/>
  <c r="BX442" i="4" s="1"/>
  <c r="AV442" i="4"/>
  <c r="BA442" i="4" s="1"/>
  <c r="ED446" i="1"/>
  <c r="BE442" i="4"/>
  <c r="AM442" i="4"/>
  <c r="AR442" i="4" s="1"/>
  <c r="EC1054" i="1"/>
  <c r="BS1050" i="4"/>
  <c r="BX1050" i="4" s="1"/>
  <c r="CB1050" i="4"/>
  <c r="CG1050" i="4" s="1"/>
  <c r="BE1050" i="4"/>
  <c r="AV1050" i="4"/>
  <c r="BA1050" i="4" s="1"/>
  <c r="ED1054" i="1"/>
  <c r="AM1050" i="4"/>
  <c r="AR1050" i="4" s="1"/>
  <c r="EC236" i="1"/>
  <c r="AV232" i="4"/>
  <c r="BA232" i="4" s="1"/>
  <c r="ED236" i="1"/>
  <c r="AM232" i="4"/>
  <c r="AR232" i="4" s="1"/>
  <c r="BE232" i="4"/>
  <c r="EC1058" i="1"/>
  <c r="BS1054" i="4"/>
  <c r="BX1054" i="4" s="1"/>
  <c r="CB1054" i="4"/>
  <c r="CG1054" i="4" s="1"/>
  <c r="BE1054" i="4"/>
  <c r="AV1054" i="4"/>
  <c r="BA1054" i="4" s="1"/>
  <c r="ED1058" i="1"/>
  <c r="AM1054" i="4"/>
  <c r="AR1054" i="4" s="1"/>
  <c r="EC802" i="1"/>
  <c r="BS798" i="4"/>
  <c r="BX798" i="4" s="1"/>
  <c r="CB798" i="4"/>
  <c r="CG798" i="4" s="1"/>
  <c r="BE798" i="4"/>
  <c r="AV798" i="4"/>
  <c r="BA798" i="4" s="1"/>
  <c r="ED802" i="1"/>
  <c r="AM798" i="4"/>
  <c r="AR798" i="4" s="1"/>
  <c r="EC1113" i="1"/>
  <c r="BS1109" i="4"/>
  <c r="BX1109" i="4" s="1"/>
  <c r="CB1109" i="4"/>
  <c r="CG1109" i="4" s="1"/>
  <c r="AV1109" i="4"/>
  <c r="BA1109" i="4" s="1"/>
  <c r="ED1113" i="1"/>
  <c r="AM1109" i="4"/>
  <c r="AR1109" i="4" s="1"/>
  <c r="BE1109" i="4"/>
  <c r="EC602" i="1"/>
  <c r="BS598" i="4"/>
  <c r="BX598" i="4" s="1"/>
  <c r="CB598" i="4"/>
  <c r="CG598" i="4" s="1"/>
  <c r="AV598" i="4"/>
  <c r="BA598" i="4" s="1"/>
  <c r="ED602" i="1"/>
  <c r="AM598" i="4"/>
  <c r="AR598" i="4" s="1"/>
  <c r="BE598" i="4"/>
  <c r="EC63" i="1"/>
  <c r="AV59" i="4"/>
  <c r="BA59" i="4" s="1"/>
  <c r="ED63" i="1"/>
  <c r="AM59" i="4"/>
  <c r="AR59" i="4" s="1"/>
  <c r="EC242" i="1"/>
  <c r="BE238" i="4"/>
  <c r="AV238" i="4"/>
  <c r="BA238" i="4" s="1"/>
  <c r="ED242" i="1"/>
  <c r="AM238" i="4"/>
  <c r="AR238" i="4" s="1"/>
  <c r="EC934" i="1"/>
  <c r="BS930" i="4"/>
  <c r="BX930" i="4" s="1"/>
  <c r="CB930" i="4"/>
  <c r="CG930" i="4" s="1"/>
  <c r="BE930" i="4"/>
  <c r="AV930" i="4"/>
  <c r="BA930" i="4" s="1"/>
  <c r="ED934" i="1"/>
  <c r="AM930" i="4"/>
  <c r="AR930" i="4" s="1"/>
  <c r="EC537" i="1"/>
  <c r="BS533" i="4"/>
  <c r="BX533" i="4" s="1"/>
  <c r="CB533" i="4"/>
  <c r="CG533" i="4" s="1"/>
  <c r="BE533" i="4"/>
  <c r="AV533" i="4"/>
  <c r="BA533" i="4" s="1"/>
  <c r="ED537" i="1"/>
  <c r="AM533" i="4"/>
  <c r="AR533" i="4" s="1"/>
  <c r="EC1159" i="1"/>
  <c r="BS1155" i="4"/>
  <c r="BX1155" i="4" s="1"/>
  <c r="CB1155" i="4"/>
  <c r="CG1155" i="4" s="1"/>
  <c r="BE1155" i="4"/>
  <c r="AV1155" i="4"/>
  <c r="BA1155" i="4" s="1"/>
  <c r="ED1159" i="1"/>
  <c r="AM1155" i="4"/>
  <c r="AR1155" i="4" s="1"/>
  <c r="EC1177" i="1"/>
  <c r="BS1173" i="4"/>
  <c r="BX1173" i="4" s="1"/>
  <c r="CB1173" i="4"/>
  <c r="CG1173" i="4" s="1"/>
  <c r="BE1173" i="4"/>
  <c r="AV1173" i="4"/>
  <c r="BA1173" i="4" s="1"/>
  <c r="ED1177" i="1"/>
  <c r="AM1173" i="4"/>
  <c r="AR1173" i="4" s="1"/>
  <c r="EC1055" i="1"/>
  <c r="BS1051" i="4"/>
  <c r="BX1051" i="4" s="1"/>
  <c r="CB1051" i="4"/>
  <c r="CG1051" i="4" s="1"/>
  <c r="BE1051" i="4"/>
  <c r="AV1051" i="4"/>
  <c r="BA1051" i="4" s="1"/>
  <c r="ED1055" i="1"/>
  <c r="AM1051" i="4"/>
  <c r="AR1051" i="4" s="1"/>
  <c r="EC576" i="1"/>
  <c r="BS572" i="4"/>
  <c r="BX572" i="4" s="1"/>
  <c r="CB572" i="4"/>
  <c r="CG572" i="4" s="1"/>
  <c r="AV572" i="4"/>
  <c r="BA572" i="4" s="1"/>
  <c r="ED576" i="1"/>
  <c r="AM572" i="4"/>
  <c r="AR572" i="4" s="1"/>
  <c r="BE572" i="4"/>
  <c r="EC964" i="1"/>
  <c r="BS960" i="4"/>
  <c r="BX960" i="4" s="1"/>
  <c r="CB960" i="4"/>
  <c r="CG960" i="4" s="1"/>
  <c r="AV960" i="4"/>
  <c r="BA960" i="4" s="1"/>
  <c r="ED964" i="1"/>
  <c r="AM960" i="4"/>
  <c r="AR960" i="4" s="1"/>
  <c r="BE960" i="4"/>
  <c r="EC1141" i="1"/>
  <c r="BS1137" i="4"/>
  <c r="BX1137" i="4" s="1"/>
  <c r="CB1137" i="4"/>
  <c r="CG1137" i="4" s="1"/>
  <c r="BE1137" i="4"/>
  <c r="AV1137" i="4"/>
  <c r="BA1137" i="4" s="1"/>
  <c r="ED1141" i="1"/>
  <c r="AM1137" i="4"/>
  <c r="AR1137" i="4" s="1"/>
  <c r="EC943" i="1"/>
  <c r="BS939" i="4"/>
  <c r="BX939" i="4" s="1"/>
  <c r="CB939" i="4"/>
  <c r="CG939" i="4" s="1"/>
  <c r="BE939" i="4"/>
  <c r="AV939" i="4"/>
  <c r="BA939" i="4" s="1"/>
  <c r="ED943" i="1"/>
  <c r="AM939" i="4"/>
  <c r="AR939" i="4" s="1"/>
  <c r="EC1403" i="1"/>
  <c r="BS1399" i="4"/>
  <c r="BX1399" i="4" s="1"/>
  <c r="CB1399" i="4"/>
  <c r="CG1399" i="4" s="1"/>
  <c r="BE1399" i="4"/>
  <c r="AV1399" i="4"/>
  <c r="BA1399" i="4" s="1"/>
  <c r="ED1403" i="1"/>
  <c r="AM1399" i="4"/>
  <c r="AR1399" i="4" s="1"/>
  <c r="EC340" i="1"/>
  <c r="BS336" i="4"/>
  <c r="BX336" i="4" s="1"/>
  <c r="AV336" i="4"/>
  <c r="BA336" i="4" s="1"/>
  <c r="ED340" i="1"/>
  <c r="AM336" i="4"/>
  <c r="AR336" i="4" s="1"/>
  <c r="BE336" i="4"/>
  <c r="EC518" i="1"/>
  <c r="BS514" i="4"/>
  <c r="BX514" i="4" s="1"/>
  <c r="BE514" i="4"/>
  <c r="AV514" i="4"/>
  <c r="BA514" i="4" s="1"/>
  <c r="ED518" i="1"/>
  <c r="AM514" i="4"/>
  <c r="AR514" i="4" s="1"/>
  <c r="EC609" i="1"/>
  <c r="BS605" i="4"/>
  <c r="BX605" i="4" s="1"/>
  <c r="CB605" i="4"/>
  <c r="CG605" i="4" s="1"/>
  <c r="AV605" i="4"/>
  <c r="BA605" i="4" s="1"/>
  <c r="ED609" i="1"/>
  <c r="AM605" i="4"/>
  <c r="AR605" i="4" s="1"/>
  <c r="BE605" i="4"/>
  <c r="EC1458" i="1"/>
  <c r="BS1454" i="4"/>
  <c r="BX1454" i="4" s="1"/>
  <c r="AV1454" i="4"/>
  <c r="BA1454" i="4" s="1"/>
  <c r="CB1454" i="4"/>
  <c r="CG1454" i="4" s="1"/>
  <c r="ED1458" i="1"/>
  <c r="BE1454" i="4"/>
  <c r="AM1454" i="4"/>
  <c r="AR1454" i="4" s="1"/>
  <c r="EC318" i="1"/>
  <c r="BS314" i="4"/>
  <c r="BX314" i="4" s="1"/>
  <c r="AV314" i="4"/>
  <c r="BA314" i="4" s="1"/>
  <c r="ED318" i="1"/>
  <c r="BE314" i="4"/>
  <c r="AM314" i="4"/>
  <c r="AR314" i="4" s="1"/>
  <c r="EC904" i="1"/>
  <c r="BS900" i="4"/>
  <c r="BX900" i="4" s="1"/>
  <c r="CB900" i="4"/>
  <c r="CG900" i="4" s="1"/>
  <c r="BE900" i="4"/>
  <c r="AV900" i="4"/>
  <c r="BA900" i="4" s="1"/>
  <c r="ED904" i="1"/>
  <c r="AM900" i="4"/>
  <c r="AR900" i="4" s="1"/>
  <c r="EC216" i="1"/>
  <c r="AV212" i="4"/>
  <c r="BA212" i="4" s="1"/>
  <c r="ED216" i="1"/>
  <c r="AM212" i="4"/>
  <c r="AR212" i="4" s="1"/>
  <c r="BE212" i="4"/>
  <c r="EC948" i="1"/>
  <c r="BS944" i="4"/>
  <c r="BX944" i="4" s="1"/>
  <c r="CB944" i="4"/>
  <c r="CG944" i="4" s="1"/>
  <c r="AV944" i="4"/>
  <c r="BA944" i="4" s="1"/>
  <c r="ED948" i="1"/>
  <c r="AM944" i="4"/>
  <c r="AR944" i="4" s="1"/>
  <c r="BE944" i="4"/>
  <c r="EC971" i="1"/>
  <c r="BS967" i="4"/>
  <c r="BX967" i="4" s="1"/>
  <c r="CB967" i="4"/>
  <c r="CG967" i="4" s="1"/>
  <c r="AV967" i="4"/>
  <c r="BA967" i="4" s="1"/>
  <c r="ED971" i="1"/>
  <c r="AM967" i="4"/>
  <c r="AR967" i="4" s="1"/>
  <c r="BE967" i="4"/>
  <c r="EC200" i="1"/>
  <c r="AV196" i="4"/>
  <c r="BA196" i="4" s="1"/>
  <c r="ED200" i="1"/>
  <c r="AM196" i="4"/>
  <c r="AR196" i="4" s="1"/>
  <c r="BE196" i="4"/>
  <c r="EC682" i="1"/>
  <c r="BS678" i="4"/>
  <c r="BX678" i="4" s="1"/>
  <c r="CB678" i="4"/>
  <c r="CG678" i="4" s="1"/>
  <c r="BE678" i="4"/>
  <c r="AV678" i="4"/>
  <c r="BA678" i="4" s="1"/>
  <c r="ED682" i="1"/>
  <c r="AM678" i="4"/>
  <c r="AR678" i="4" s="1"/>
  <c r="EC1100" i="1"/>
  <c r="BS1096" i="4"/>
  <c r="BX1096" i="4" s="1"/>
  <c r="CB1096" i="4"/>
  <c r="CG1096" i="4" s="1"/>
  <c r="AV1096" i="4"/>
  <c r="BA1096" i="4" s="1"/>
  <c r="ED1100" i="1"/>
  <c r="AM1096" i="4"/>
  <c r="AR1096" i="4" s="1"/>
  <c r="BE1096" i="4"/>
  <c r="EC1185" i="1"/>
  <c r="BS1181" i="4"/>
  <c r="BX1181" i="4" s="1"/>
  <c r="CB1181" i="4"/>
  <c r="CG1181" i="4" s="1"/>
  <c r="BE1181" i="4"/>
  <c r="AV1181" i="4"/>
  <c r="BA1181" i="4" s="1"/>
  <c r="ED1185" i="1"/>
  <c r="AM1181" i="4"/>
  <c r="AR1181" i="4" s="1"/>
  <c r="EC926" i="1"/>
  <c r="BS922" i="4"/>
  <c r="BX922" i="4" s="1"/>
  <c r="CB922" i="4"/>
  <c r="CG922" i="4" s="1"/>
  <c r="BE922" i="4"/>
  <c r="AV922" i="4"/>
  <c r="BA922" i="4" s="1"/>
  <c r="ED926" i="1"/>
  <c r="AM922" i="4"/>
  <c r="AR922" i="4" s="1"/>
  <c r="EC658" i="1"/>
  <c r="BS654" i="4"/>
  <c r="BX654" i="4" s="1"/>
  <c r="CB654" i="4"/>
  <c r="CG654" i="4" s="1"/>
  <c r="BE654" i="4"/>
  <c r="AV654" i="4"/>
  <c r="BA654" i="4" s="1"/>
  <c r="ED658" i="1"/>
  <c r="AM654" i="4"/>
  <c r="AR654" i="4" s="1"/>
  <c r="EC49" i="1"/>
  <c r="ED49" i="1"/>
  <c r="AM45" i="4"/>
  <c r="AR45" i="4" s="1"/>
  <c r="EC256" i="1"/>
  <c r="BE252" i="4"/>
  <c r="AV252" i="4"/>
  <c r="BA252" i="4" s="1"/>
  <c r="ED256" i="1"/>
  <c r="AM252" i="4"/>
  <c r="AR252" i="4" s="1"/>
  <c r="EC1417" i="1"/>
  <c r="BS1413" i="4"/>
  <c r="BX1413" i="4" s="1"/>
  <c r="CB1413" i="4"/>
  <c r="CG1413" i="4" s="1"/>
  <c r="BE1413" i="4"/>
  <c r="AV1413" i="4"/>
  <c r="BA1413" i="4" s="1"/>
  <c r="ED1417" i="1"/>
  <c r="AM1413" i="4"/>
  <c r="AR1413" i="4" s="1"/>
  <c r="EC1190" i="1"/>
  <c r="BS1186" i="4"/>
  <c r="BX1186" i="4" s="1"/>
  <c r="BE1186" i="4"/>
  <c r="CB1186" i="4"/>
  <c r="CG1186" i="4" s="1"/>
  <c r="AV1186" i="4"/>
  <c r="BA1186" i="4" s="1"/>
  <c r="ED1190" i="1"/>
  <c r="AM1186" i="4"/>
  <c r="AR1186" i="4" s="1"/>
  <c r="EC914" i="1"/>
  <c r="BS910" i="4"/>
  <c r="BX910" i="4" s="1"/>
  <c r="CB910" i="4"/>
  <c r="CG910" i="4" s="1"/>
  <c r="BE910" i="4"/>
  <c r="AV910" i="4"/>
  <c r="BA910" i="4" s="1"/>
  <c r="ED914" i="1"/>
  <c r="AM910" i="4"/>
  <c r="AR910" i="4" s="1"/>
  <c r="EC1081" i="1"/>
  <c r="BS1077" i="4"/>
  <c r="BX1077" i="4" s="1"/>
  <c r="CB1077" i="4"/>
  <c r="CG1077" i="4" s="1"/>
  <c r="AV1077" i="4"/>
  <c r="BA1077" i="4" s="1"/>
  <c r="ED1081" i="1"/>
  <c r="AM1077" i="4"/>
  <c r="AR1077" i="4" s="1"/>
  <c r="BE1077" i="4"/>
  <c r="EC601" i="1"/>
  <c r="BS597" i="4"/>
  <c r="BX597" i="4" s="1"/>
  <c r="CB597" i="4"/>
  <c r="CG597" i="4" s="1"/>
  <c r="AV597" i="4"/>
  <c r="BA597" i="4" s="1"/>
  <c r="ED601" i="1"/>
  <c r="AM597" i="4"/>
  <c r="AR597" i="4" s="1"/>
  <c r="BE597" i="4"/>
  <c r="EC579" i="1"/>
  <c r="BS575" i="4"/>
  <c r="BX575" i="4" s="1"/>
  <c r="CB575" i="4"/>
  <c r="CG575" i="4" s="1"/>
  <c r="AV575" i="4"/>
  <c r="BA575" i="4" s="1"/>
  <c r="ED579" i="1"/>
  <c r="AM575" i="4"/>
  <c r="AR575" i="4" s="1"/>
  <c r="BE575" i="4"/>
  <c r="EC364" i="1"/>
  <c r="BS360" i="4"/>
  <c r="BX360" i="4" s="1"/>
  <c r="AV360" i="4"/>
  <c r="BA360" i="4" s="1"/>
  <c r="ED364" i="1"/>
  <c r="AM360" i="4"/>
  <c r="AR360" i="4" s="1"/>
  <c r="BE360" i="4"/>
  <c r="EC994" i="1"/>
  <c r="BS990" i="4"/>
  <c r="BX990" i="4" s="1"/>
  <c r="CB990" i="4"/>
  <c r="CG990" i="4" s="1"/>
  <c r="AV990" i="4"/>
  <c r="BA990" i="4" s="1"/>
  <c r="ED994" i="1"/>
  <c r="BE990" i="4"/>
  <c r="AM990" i="4"/>
  <c r="AR990" i="4" s="1"/>
  <c r="EC752" i="1"/>
  <c r="BS748" i="4"/>
  <c r="BX748" i="4" s="1"/>
  <c r="CB748" i="4"/>
  <c r="CG748" i="4" s="1"/>
  <c r="AV748" i="4"/>
  <c r="BA748" i="4" s="1"/>
  <c r="ED752" i="1"/>
  <c r="AM748" i="4"/>
  <c r="AR748" i="4" s="1"/>
  <c r="BE748" i="4"/>
  <c r="EC1062" i="1"/>
  <c r="BS1058" i="4"/>
  <c r="BX1058" i="4" s="1"/>
  <c r="CB1058" i="4"/>
  <c r="CG1058" i="4" s="1"/>
  <c r="BE1058" i="4"/>
  <c r="AV1058" i="4"/>
  <c r="BA1058" i="4" s="1"/>
  <c r="ED1062" i="1"/>
  <c r="AM1058" i="4"/>
  <c r="AR1058" i="4" s="1"/>
  <c r="EC1008" i="1"/>
  <c r="BS1004" i="4"/>
  <c r="BX1004" i="4" s="1"/>
  <c r="CB1004" i="4"/>
  <c r="CG1004" i="4" s="1"/>
  <c r="AV1004" i="4"/>
  <c r="BA1004" i="4" s="1"/>
  <c r="ED1008" i="1"/>
  <c r="AM1004" i="4"/>
  <c r="AR1004" i="4" s="1"/>
  <c r="BE1004" i="4"/>
  <c r="EC829" i="1"/>
  <c r="BS825" i="4"/>
  <c r="BX825" i="4" s="1"/>
  <c r="CB825" i="4"/>
  <c r="CG825" i="4" s="1"/>
  <c r="AV825" i="4"/>
  <c r="BA825" i="4" s="1"/>
  <c r="ED829" i="1"/>
  <c r="AM825" i="4"/>
  <c r="AR825" i="4" s="1"/>
  <c r="BE825" i="4"/>
  <c r="EC650" i="1"/>
  <c r="BS646" i="4"/>
  <c r="BX646" i="4" s="1"/>
  <c r="CB646" i="4"/>
  <c r="CG646" i="4" s="1"/>
  <c r="BE646" i="4"/>
  <c r="AV646" i="4"/>
  <c r="BA646" i="4" s="1"/>
  <c r="ED650" i="1"/>
  <c r="AM646" i="4"/>
  <c r="AR646" i="4" s="1"/>
  <c r="EC1315" i="1"/>
  <c r="BS1311" i="4"/>
  <c r="BX1311" i="4" s="1"/>
  <c r="CB1311" i="4"/>
  <c r="CG1311" i="4" s="1"/>
  <c r="BE1311" i="4"/>
  <c r="AV1311" i="4"/>
  <c r="BA1311" i="4" s="1"/>
  <c r="ED1315" i="1"/>
  <c r="AM1311" i="4"/>
  <c r="AR1311" i="4" s="1"/>
  <c r="EC311" i="1"/>
  <c r="BS307" i="4"/>
  <c r="BX307" i="4" s="1"/>
  <c r="AV307" i="4"/>
  <c r="BA307" i="4" s="1"/>
  <c r="ED311" i="1"/>
  <c r="AM307" i="4"/>
  <c r="AR307" i="4" s="1"/>
  <c r="BE307" i="4"/>
  <c r="EC12" i="1"/>
  <c r="ED12" i="1"/>
  <c r="EC564" i="1"/>
  <c r="BS560" i="4"/>
  <c r="BX560" i="4" s="1"/>
  <c r="CB560" i="4"/>
  <c r="CG560" i="4" s="1"/>
  <c r="AV560" i="4"/>
  <c r="BA560" i="4" s="1"/>
  <c r="ED564" i="1"/>
  <c r="AM560" i="4"/>
  <c r="AR560" i="4" s="1"/>
  <c r="BE560" i="4"/>
  <c r="EC636" i="1"/>
  <c r="BS632" i="4"/>
  <c r="BX632" i="4" s="1"/>
  <c r="CB632" i="4"/>
  <c r="CG632" i="4" s="1"/>
  <c r="BE632" i="4"/>
  <c r="AV632" i="4"/>
  <c r="BA632" i="4" s="1"/>
  <c r="ED636" i="1"/>
  <c r="AM632" i="4"/>
  <c r="AR632" i="4" s="1"/>
  <c r="EC371" i="1"/>
  <c r="BS367" i="4"/>
  <c r="BX367" i="4" s="1"/>
  <c r="AV367" i="4"/>
  <c r="BA367" i="4" s="1"/>
  <c r="BE367" i="4"/>
  <c r="ED371" i="1"/>
  <c r="AM367" i="4"/>
  <c r="AR367" i="4" s="1"/>
  <c r="EC831" i="1"/>
  <c r="BS827" i="4"/>
  <c r="BX827" i="4" s="1"/>
  <c r="CB827" i="4"/>
  <c r="CG827" i="4" s="1"/>
  <c r="AV827" i="4"/>
  <c r="BA827" i="4" s="1"/>
  <c r="ED831" i="1"/>
  <c r="AM827" i="4"/>
  <c r="AR827" i="4" s="1"/>
  <c r="BE827" i="4"/>
  <c r="EC845" i="1"/>
  <c r="BS841" i="4"/>
  <c r="BX841" i="4" s="1"/>
  <c r="CB841" i="4"/>
  <c r="CG841" i="4" s="1"/>
  <c r="AV841" i="4"/>
  <c r="BA841" i="4" s="1"/>
  <c r="ED845" i="1"/>
  <c r="AM841" i="4"/>
  <c r="AR841" i="4" s="1"/>
  <c r="BE841" i="4"/>
  <c r="EC765" i="1"/>
  <c r="BS761" i="4"/>
  <c r="BX761" i="4" s="1"/>
  <c r="CB761" i="4"/>
  <c r="CG761" i="4" s="1"/>
  <c r="BE761" i="4"/>
  <c r="AV761" i="4"/>
  <c r="BA761" i="4" s="1"/>
  <c r="ED765" i="1"/>
  <c r="AM761" i="4"/>
  <c r="AR761" i="4" s="1"/>
  <c r="EC1086" i="1"/>
  <c r="BS1082" i="4"/>
  <c r="BX1082" i="4" s="1"/>
  <c r="CB1082" i="4"/>
  <c r="CG1082" i="4" s="1"/>
  <c r="AV1082" i="4"/>
  <c r="BA1082" i="4" s="1"/>
  <c r="ED1086" i="1"/>
  <c r="BE1082" i="4"/>
  <c r="AM1082" i="4"/>
  <c r="AR1082" i="4" s="1"/>
  <c r="EC1217" i="1"/>
  <c r="BS1213" i="4"/>
  <c r="BX1213" i="4" s="1"/>
  <c r="CB1213" i="4"/>
  <c r="CG1213" i="4" s="1"/>
  <c r="AV1213" i="4"/>
  <c r="BA1213" i="4" s="1"/>
  <c r="ED1217" i="1"/>
  <c r="AM1213" i="4"/>
  <c r="AR1213" i="4" s="1"/>
  <c r="BE1213" i="4"/>
  <c r="EC1261" i="1"/>
  <c r="BS1257" i="4"/>
  <c r="BX1257" i="4" s="1"/>
  <c r="CB1257" i="4"/>
  <c r="CG1257" i="4" s="1"/>
  <c r="AV1257" i="4"/>
  <c r="BA1257" i="4" s="1"/>
  <c r="ED1261" i="1"/>
  <c r="AM1257" i="4"/>
  <c r="AR1257" i="4" s="1"/>
  <c r="BE1257" i="4"/>
  <c r="EC335" i="1"/>
  <c r="BS331" i="4"/>
  <c r="BX331" i="4" s="1"/>
  <c r="AV331" i="4"/>
  <c r="BA331" i="4" s="1"/>
  <c r="ED335" i="1"/>
  <c r="AM331" i="4"/>
  <c r="AR331" i="4" s="1"/>
  <c r="BE331" i="4"/>
  <c r="EC1323" i="1"/>
  <c r="BS1319" i="4"/>
  <c r="BX1319" i="4" s="1"/>
  <c r="CB1319" i="4"/>
  <c r="CG1319" i="4" s="1"/>
  <c r="BE1319" i="4"/>
  <c r="AV1319" i="4"/>
  <c r="BA1319" i="4" s="1"/>
  <c r="ED1323" i="1"/>
  <c r="AM1319" i="4"/>
  <c r="AR1319" i="4" s="1"/>
  <c r="EC194" i="1"/>
  <c r="AV190" i="4"/>
  <c r="BA190" i="4" s="1"/>
  <c r="ED194" i="1"/>
  <c r="BE190" i="4"/>
  <c r="AM190" i="4"/>
  <c r="AR190" i="4" s="1"/>
  <c r="EC187" i="1"/>
  <c r="AV183" i="4"/>
  <c r="BA183" i="4" s="1"/>
  <c r="ED187" i="1"/>
  <c r="AM183" i="4"/>
  <c r="AR183" i="4" s="1"/>
  <c r="BE183" i="4"/>
  <c r="EC772" i="1"/>
  <c r="BS768" i="4"/>
  <c r="BX768" i="4" s="1"/>
  <c r="CB768" i="4"/>
  <c r="CG768" i="4" s="1"/>
  <c r="BE768" i="4"/>
  <c r="AV768" i="4"/>
  <c r="BA768" i="4" s="1"/>
  <c r="ED772" i="1"/>
  <c r="AM768" i="4"/>
  <c r="AR768" i="4" s="1"/>
  <c r="EC343" i="1"/>
  <c r="BS339" i="4"/>
  <c r="BX339" i="4" s="1"/>
  <c r="AV339" i="4"/>
  <c r="BA339" i="4" s="1"/>
  <c r="ED343" i="1"/>
  <c r="AM339" i="4"/>
  <c r="AR339" i="4" s="1"/>
  <c r="BE339" i="4"/>
  <c r="EC1002" i="1"/>
  <c r="BS998" i="4"/>
  <c r="BX998" i="4" s="1"/>
  <c r="CB998" i="4"/>
  <c r="CG998" i="4" s="1"/>
  <c r="AV998" i="4"/>
  <c r="BA998" i="4" s="1"/>
  <c r="ED1002" i="1"/>
  <c r="AM998" i="4"/>
  <c r="AR998" i="4" s="1"/>
  <c r="BE998" i="4"/>
  <c r="EC1456" i="1"/>
  <c r="BS1452" i="4"/>
  <c r="BX1452" i="4" s="1"/>
  <c r="CB1452" i="4"/>
  <c r="CG1452" i="4" s="1"/>
  <c r="BE1452" i="4"/>
  <c r="AV1452" i="4"/>
  <c r="BA1452" i="4" s="1"/>
  <c r="ED1456" i="1"/>
  <c r="AM1452" i="4"/>
  <c r="AR1452" i="4" s="1"/>
  <c r="EC592" i="1"/>
  <c r="BS588" i="4"/>
  <c r="BX588" i="4" s="1"/>
  <c r="CB588" i="4"/>
  <c r="CG588" i="4" s="1"/>
  <c r="AV588" i="4"/>
  <c r="BA588" i="4" s="1"/>
  <c r="ED592" i="1"/>
  <c r="AM588" i="4"/>
  <c r="AR588" i="4" s="1"/>
  <c r="BE588" i="4"/>
  <c r="EC205" i="1"/>
  <c r="AV201" i="4"/>
  <c r="BA201" i="4" s="1"/>
  <c r="ED205" i="1"/>
  <c r="AM201" i="4"/>
  <c r="AR201" i="4" s="1"/>
  <c r="BE201" i="4"/>
  <c r="EC481" i="1"/>
  <c r="BS477" i="4"/>
  <c r="BX477" i="4" s="1"/>
  <c r="AV477" i="4"/>
  <c r="BA477" i="4" s="1"/>
  <c r="ED481" i="1"/>
  <c r="AM477" i="4"/>
  <c r="AR477" i="4" s="1"/>
  <c r="BE477" i="4"/>
  <c r="EC1353" i="1"/>
  <c r="BS1349" i="4"/>
  <c r="BX1349" i="4" s="1"/>
  <c r="CB1349" i="4"/>
  <c r="CG1349" i="4" s="1"/>
  <c r="AV1349" i="4"/>
  <c r="BA1349" i="4" s="1"/>
  <c r="ED1353" i="1"/>
  <c r="AM1349" i="4"/>
  <c r="AR1349" i="4" s="1"/>
  <c r="BE1349" i="4"/>
  <c r="EC272" i="1"/>
  <c r="BS268" i="4"/>
  <c r="BX268" i="4" s="1"/>
  <c r="BE268" i="4"/>
  <c r="AV268" i="4"/>
  <c r="BA268" i="4" s="1"/>
  <c r="ED272" i="1"/>
  <c r="AM268" i="4"/>
  <c r="AR268" i="4" s="1"/>
  <c r="EC201" i="1"/>
  <c r="AV197" i="4"/>
  <c r="BA197" i="4" s="1"/>
  <c r="ED201" i="1"/>
  <c r="AM197" i="4"/>
  <c r="AR197" i="4" s="1"/>
  <c r="BE197" i="4"/>
  <c r="EC1219" i="1"/>
  <c r="BS1215" i="4"/>
  <c r="BX1215" i="4" s="1"/>
  <c r="CB1215" i="4"/>
  <c r="CG1215" i="4" s="1"/>
  <c r="AV1215" i="4"/>
  <c r="BA1215" i="4" s="1"/>
  <c r="ED1219" i="1"/>
  <c r="AM1215" i="4"/>
  <c r="AR1215" i="4" s="1"/>
  <c r="BE1215" i="4"/>
  <c r="EC788" i="1"/>
  <c r="BS784" i="4"/>
  <c r="BX784" i="4" s="1"/>
  <c r="CB784" i="4"/>
  <c r="CG784" i="4" s="1"/>
  <c r="BE784" i="4"/>
  <c r="AV784" i="4"/>
  <c r="BA784" i="4" s="1"/>
  <c r="ED788" i="1"/>
  <c r="AM784" i="4"/>
  <c r="AR784" i="4" s="1"/>
  <c r="EC777" i="1"/>
  <c r="BS773" i="4"/>
  <c r="BX773" i="4" s="1"/>
  <c r="CB773" i="4"/>
  <c r="CG773" i="4" s="1"/>
  <c r="BE773" i="4"/>
  <c r="AV773" i="4"/>
  <c r="BA773" i="4" s="1"/>
  <c r="ED777" i="1"/>
  <c r="AM773" i="4"/>
  <c r="AR773" i="4" s="1"/>
  <c r="EC623" i="1"/>
  <c r="BS619" i="4"/>
  <c r="BX619" i="4" s="1"/>
  <c r="CB619" i="4"/>
  <c r="CG619" i="4" s="1"/>
  <c r="AV619" i="4"/>
  <c r="BA619" i="4" s="1"/>
  <c r="ED623" i="1"/>
  <c r="AM619" i="4"/>
  <c r="AR619" i="4" s="1"/>
  <c r="BE619" i="4"/>
  <c r="EC866" i="1"/>
  <c r="BS862" i="4"/>
  <c r="BX862" i="4" s="1"/>
  <c r="CB862" i="4"/>
  <c r="CG862" i="4" s="1"/>
  <c r="AV862" i="4"/>
  <c r="BA862" i="4" s="1"/>
  <c r="ED866" i="1"/>
  <c r="BE862" i="4"/>
  <c r="AM862" i="4"/>
  <c r="AR862" i="4" s="1"/>
  <c r="EC1224" i="1"/>
  <c r="BS1220" i="4"/>
  <c r="BX1220" i="4" s="1"/>
  <c r="CB1220" i="4"/>
  <c r="CG1220" i="4" s="1"/>
  <c r="AV1220" i="4"/>
  <c r="BA1220" i="4" s="1"/>
  <c r="ED1224" i="1"/>
  <c r="AM1220" i="4"/>
  <c r="AR1220" i="4" s="1"/>
  <c r="BE1220" i="4"/>
  <c r="EC1060" i="1"/>
  <c r="BS1056" i="4"/>
  <c r="BX1056" i="4" s="1"/>
  <c r="CB1056" i="4"/>
  <c r="CG1056" i="4" s="1"/>
  <c r="BE1056" i="4"/>
  <c r="AV1056" i="4"/>
  <c r="BA1056" i="4" s="1"/>
  <c r="ED1060" i="1"/>
  <c r="AM1056" i="4"/>
  <c r="AR1056" i="4" s="1"/>
  <c r="EC276" i="1"/>
  <c r="BS272" i="4"/>
  <c r="BX272" i="4" s="1"/>
  <c r="BE272" i="4"/>
  <c r="AV272" i="4"/>
  <c r="BA272" i="4" s="1"/>
  <c r="ED276" i="1"/>
  <c r="AM272" i="4"/>
  <c r="AR272" i="4" s="1"/>
  <c r="EC257" i="1"/>
  <c r="BE253" i="4"/>
  <c r="AV253" i="4"/>
  <c r="BA253" i="4" s="1"/>
  <c r="ED257" i="1"/>
  <c r="AM253" i="4"/>
  <c r="AR253" i="4" s="1"/>
  <c r="BS729" i="4"/>
  <c r="BX729" i="4" s="1"/>
  <c r="CB729" i="4"/>
  <c r="CG729" i="4" s="1"/>
  <c r="AV729" i="4"/>
  <c r="BA729" i="4" s="1"/>
  <c r="ED733" i="1"/>
  <c r="AM729" i="4"/>
  <c r="AR729" i="4" s="1"/>
  <c r="BE729" i="4"/>
  <c r="EC132" i="1"/>
  <c r="AV128" i="4"/>
  <c r="BA128" i="4" s="1"/>
  <c r="ED132" i="1"/>
  <c r="AM128" i="4"/>
  <c r="AR128" i="4" s="1"/>
  <c r="BE128" i="4"/>
  <c r="EC540" i="1"/>
  <c r="BS536" i="4"/>
  <c r="BX536" i="4" s="1"/>
  <c r="CB536" i="4"/>
  <c r="CG536" i="4" s="1"/>
  <c r="BE536" i="4"/>
  <c r="AV536" i="4"/>
  <c r="BA536" i="4" s="1"/>
  <c r="ED540" i="1"/>
  <c r="AM536" i="4"/>
  <c r="AR536" i="4" s="1"/>
  <c r="EC170" i="1"/>
  <c r="AV166" i="4"/>
  <c r="BA166" i="4" s="1"/>
  <c r="ED170" i="1"/>
  <c r="AM166" i="4"/>
  <c r="AR166" i="4" s="1"/>
  <c r="BE166" i="4"/>
  <c r="EC367" i="1"/>
  <c r="BS363" i="4"/>
  <c r="BX363" i="4" s="1"/>
  <c r="AV363" i="4"/>
  <c r="BA363" i="4" s="1"/>
  <c r="ED367" i="1"/>
  <c r="AM363" i="4"/>
  <c r="AR363" i="4" s="1"/>
  <c r="BE363" i="4"/>
  <c r="EC605" i="1"/>
  <c r="BS601" i="4"/>
  <c r="BX601" i="4" s="1"/>
  <c r="CB601" i="4"/>
  <c r="CG601" i="4" s="1"/>
  <c r="AV601" i="4"/>
  <c r="BA601" i="4" s="1"/>
  <c r="ED605" i="1"/>
  <c r="AM601" i="4"/>
  <c r="AR601" i="4" s="1"/>
  <c r="BE601" i="4"/>
  <c r="EC1406" i="1"/>
  <c r="BS1402" i="4"/>
  <c r="BX1402" i="4" s="1"/>
  <c r="CB1402" i="4"/>
  <c r="CG1402" i="4" s="1"/>
  <c r="BE1402" i="4"/>
  <c r="AV1402" i="4"/>
  <c r="BA1402" i="4" s="1"/>
  <c r="ED1406" i="1"/>
  <c r="AM1402" i="4"/>
  <c r="AR1402" i="4" s="1"/>
  <c r="EC43" i="1"/>
  <c r="ED43" i="1"/>
  <c r="AM39" i="4"/>
  <c r="AR39" i="4" s="1"/>
  <c r="EC830" i="1"/>
  <c r="BS826" i="4"/>
  <c r="BX826" i="4" s="1"/>
  <c r="CB826" i="4"/>
  <c r="CG826" i="4" s="1"/>
  <c r="AV826" i="4"/>
  <c r="BA826" i="4" s="1"/>
  <c r="ED830" i="1"/>
  <c r="BE826" i="4"/>
  <c r="AM826" i="4"/>
  <c r="AR826" i="4" s="1"/>
  <c r="EC1138" i="1"/>
  <c r="BS1134" i="4"/>
  <c r="BX1134" i="4" s="1"/>
  <c r="CB1134" i="4"/>
  <c r="CG1134" i="4" s="1"/>
  <c r="BE1134" i="4"/>
  <c r="AV1134" i="4"/>
  <c r="BA1134" i="4" s="1"/>
  <c r="ED1138" i="1"/>
  <c r="AM1134" i="4"/>
  <c r="AR1134" i="4" s="1"/>
  <c r="EC459" i="1"/>
  <c r="BS455" i="4"/>
  <c r="BX455" i="4" s="1"/>
  <c r="AV455" i="4"/>
  <c r="BA455" i="4" s="1"/>
  <c r="ED459" i="1"/>
  <c r="AM455" i="4"/>
  <c r="AR455" i="4" s="1"/>
  <c r="BE455" i="4"/>
  <c r="EC654" i="1"/>
  <c r="BS650" i="4"/>
  <c r="BX650" i="4" s="1"/>
  <c r="CB650" i="4"/>
  <c r="CG650" i="4" s="1"/>
  <c r="BE650" i="4"/>
  <c r="AV650" i="4"/>
  <c r="BA650" i="4" s="1"/>
  <c r="ED654" i="1"/>
  <c r="AM650" i="4"/>
  <c r="AR650" i="4" s="1"/>
  <c r="EC1023" i="1"/>
  <c r="BS1019" i="4"/>
  <c r="BX1019" i="4" s="1"/>
  <c r="CB1019" i="4"/>
  <c r="CG1019" i="4" s="1"/>
  <c r="BE1019" i="4"/>
  <c r="AV1019" i="4"/>
  <c r="BA1019" i="4" s="1"/>
  <c r="ED1023" i="1"/>
  <c r="AM1019" i="4"/>
  <c r="AR1019" i="4" s="1"/>
  <c r="EC1226" i="1"/>
  <c r="BS1222" i="4"/>
  <c r="BX1222" i="4" s="1"/>
  <c r="CB1222" i="4"/>
  <c r="CG1222" i="4" s="1"/>
  <c r="AV1222" i="4"/>
  <c r="BA1222" i="4" s="1"/>
  <c r="ED1226" i="1"/>
  <c r="AM1222" i="4"/>
  <c r="AR1222" i="4" s="1"/>
  <c r="BE1222" i="4"/>
  <c r="EC730" i="1"/>
  <c r="BS726" i="4"/>
  <c r="BX726" i="4" s="1"/>
  <c r="CB726" i="4"/>
  <c r="CG726" i="4" s="1"/>
  <c r="AV726" i="4"/>
  <c r="BA726" i="4" s="1"/>
  <c r="ED730" i="1"/>
  <c r="AM726" i="4"/>
  <c r="AR726" i="4" s="1"/>
  <c r="BE726" i="4"/>
  <c r="EC1410" i="1"/>
  <c r="BS1406" i="4"/>
  <c r="BX1406" i="4" s="1"/>
  <c r="CB1406" i="4"/>
  <c r="CG1406" i="4" s="1"/>
  <c r="BE1406" i="4"/>
  <c r="AV1406" i="4"/>
  <c r="BA1406" i="4" s="1"/>
  <c r="ED1410" i="1"/>
  <c r="AM1406" i="4"/>
  <c r="AR1406" i="4" s="1"/>
  <c r="EC732" i="1"/>
  <c r="BS728" i="4"/>
  <c r="BX728" i="4" s="1"/>
  <c r="CB728" i="4"/>
  <c r="CG728" i="4" s="1"/>
  <c r="AV728" i="4"/>
  <c r="BA728" i="4" s="1"/>
  <c r="ED732" i="1"/>
  <c r="AM728" i="4"/>
  <c r="AR728" i="4" s="1"/>
  <c r="BE728" i="4"/>
  <c r="EC958" i="1"/>
  <c r="BS954" i="4"/>
  <c r="BX954" i="4" s="1"/>
  <c r="CB954" i="4"/>
  <c r="CG954" i="4" s="1"/>
  <c r="AV954" i="4"/>
  <c r="BA954" i="4" s="1"/>
  <c r="ED958" i="1"/>
  <c r="BE954" i="4"/>
  <c r="AM954" i="4"/>
  <c r="AR954" i="4" s="1"/>
  <c r="EC1130" i="1"/>
  <c r="BS1126" i="4"/>
  <c r="BX1126" i="4" s="1"/>
  <c r="CB1126" i="4"/>
  <c r="CG1126" i="4" s="1"/>
  <c r="AV1126" i="4"/>
  <c r="BA1126" i="4" s="1"/>
  <c r="ED1130" i="1"/>
  <c r="AM1126" i="4"/>
  <c r="AR1126" i="4" s="1"/>
  <c r="BE1126" i="4"/>
  <c r="EC1427" i="1"/>
  <c r="BS1423" i="4"/>
  <c r="BX1423" i="4" s="1"/>
  <c r="CB1423" i="4"/>
  <c r="CG1423" i="4" s="1"/>
  <c r="BE1423" i="4"/>
  <c r="AV1423" i="4"/>
  <c r="BA1423" i="4" s="1"/>
  <c r="ED1427" i="1"/>
  <c r="AM1423" i="4"/>
  <c r="AR1423" i="4" s="1"/>
  <c r="EC1254" i="1"/>
  <c r="BS1250" i="4"/>
  <c r="BX1250" i="4" s="1"/>
  <c r="CB1250" i="4"/>
  <c r="CG1250" i="4" s="1"/>
  <c r="AV1250" i="4"/>
  <c r="BA1250" i="4" s="1"/>
  <c r="ED1254" i="1"/>
  <c r="BE1250" i="4"/>
  <c r="AM1250" i="4"/>
  <c r="AR1250" i="4" s="1"/>
  <c r="EC1310" i="1"/>
  <c r="BS1306" i="4"/>
  <c r="BX1306" i="4" s="1"/>
  <c r="CB1306" i="4"/>
  <c r="CG1306" i="4" s="1"/>
  <c r="BE1306" i="4"/>
  <c r="AV1306" i="4"/>
  <c r="BA1306" i="4" s="1"/>
  <c r="ED1310" i="1"/>
  <c r="AM1306" i="4"/>
  <c r="AR1306" i="4" s="1"/>
  <c r="EC199" i="1"/>
  <c r="AV195" i="4"/>
  <c r="BA195" i="4" s="1"/>
  <c r="ED199" i="1"/>
  <c r="AM195" i="4"/>
  <c r="AR195" i="4" s="1"/>
  <c r="BE195" i="4"/>
  <c r="EC1401" i="1"/>
  <c r="BS1397" i="4"/>
  <c r="BX1397" i="4" s="1"/>
  <c r="CB1397" i="4"/>
  <c r="CG1397" i="4" s="1"/>
  <c r="BE1397" i="4"/>
  <c r="AV1397" i="4"/>
  <c r="BA1397" i="4" s="1"/>
  <c r="ED1401" i="1"/>
  <c r="AM1397" i="4"/>
  <c r="AR1397" i="4" s="1"/>
  <c r="EC549" i="1"/>
  <c r="BS545" i="4"/>
  <c r="BX545" i="4" s="1"/>
  <c r="CB545" i="4"/>
  <c r="CG545" i="4" s="1"/>
  <c r="BE545" i="4"/>
  <c r="AV545" i="4"/>
  <c r="BA545" i="4" s="1"/>
  <c r="ED549" i="1"/>
  <c r="AM545" i="4"/>
  <c r="AR545" i="4" s="1"/>
  <c r="EC651" i="1"/>
  <c r="BS647" i="4"/>
  <c r="BX647" i="4" s="1"/>
  <c r="CB647" i="4"/>
  <c r="CG647" i="4" s="1"/>
  <c r="AV647" i="4"/>
  <c r="BA647" i="4" s="1"/>
  <c r="BE647" i="4"/>
  <c r="ED651" i="1"/>
  <c r="AM647" i="4"/>
  <c r="AR647" i="4" s="1"/>
  <c r="EC952" i="1"/>
  <c r="BS948" i="4"/>
  <c r="BX948" i="4" s="1"/>
  <c r="CB948" i="4"/>
  <c r="CG948" i="4" s="1"/>
  <c r="AV948" i="4"/>
  <c r="BA948" i="4" s="1"/>
  <c r="ED952" i="1"/>
  <c r="AM948" i="4"/>
  <c r="AR948" i="4" s="1"/>
  <c r="BE948" i="4"/>
  <c r="EC282" i="1"/>
  <c r="BS278" i="4"/>
  <c r="BX278" i="4" s="1"/>
  <c r="BE278" i="4"/>
  <c r="AV278" i="4"/>
  <c r="BA278" i="4" s="1"/>
  <c r="ED282" i="1"/>
  <c r="AM278" i="4"/>
  <c r="AR278" i="4" s="1"/>
  <c r="EC851" i="1"/>
  <c r="BS847" i="4"/>
  <c r="BX847" i="4" s="1"/>
  <c r="CB847" i="4"/>
  <c r="CG847" i="4" s="1"/>
  <c r="AV847" i="4"/>
  <c r="BA847" i="4" s="1"/>
  <c r="ED851" i="1"/>
  <c r="AM847" i="4"/>
  <c r="AR847" i="4" s="1"/>
  <c r="BE847" i="4"/>
  <c r="EC1090" i="1"/>
  <c r="BS1086" i="4"/>
  <c r="BX1086" i="4" s="1"/>
  <c r="CB1086" i="4"/>
  <c r="CG1086" i="4" s="1"/>
  <c r="AV1086" i="4"/>
  <c r="BA1086" i="4" s="1"/>
  <c r="ED1090" i="1"/>
  <c r="BE1086" i="4"/>
  <c r="AM1086" i="4"/>
  <c r="AR1086" i="4" s="1"/>
  <c r="EC71" i="1"/>
  <c r="AV67" i="4"/>
  <c r="BA67" i="4" s="1"/>
  <c r="ED71" i="1"/>
  <c r="AM67" i="4"/>
  <c r="AR67" i="4" s="1"/>
  <c r="EC291" i="1"/>
  <c r="BS287" i="4"/>
  <c r="BX287" i="4" s="1"/>
  <c r="AV287" i="4"/>
  <c r="BA287" i="4" s="1"/>
  <c r="BE287" i="4"/>
  <c r="ED291" i="1"/>
  <c r="AM287" i="4"/>
  <c r="AR287" i="4" s="1"/>
  <c r="EC480" i="1"/>
  <c r="BS476" i="4"/>
  <c r="BX476" i="4" s="1"/>
  <c r="AV476" i="4"/>
  <c r="BA476" i="4" s="1"/>
  <c r="ED480" i="1"/>
  <c r="AM476" i="4"/>
  <c r="AR476" i="4" s="1"/>
  <c r="BE476" i="4"/>
  <c r="BS1161" i="4"/>
  <c r="BX1161" i="4" s="1"/>
  <c r="CB1161" i="4"/>
  <c r="CG1161" i="4" s="1"/>
  <c r="BE1161" i="4"/>
  <c r="AV1161" i="4"/>
  <c r="BA1161" i="4" s="1"/>
  <c r="ED1165" i="1"/>
  <c r="AM1161" i="4"/>
  <c r="AR1161" i="4" s="1"/>
  <c r="EC52" i="1"/>
  <c r="ED52" i="1"/>
  <c r="AM48" i="4"/>
  <c r="AR48" i="4" s="1"/>
  <c r="EC332" i="1"/>
  <c r="BS328" i="4"/>
  <c r="BX328" i="4" s="1"/>
  <c r="AV328" i="4"/>
  <c r="BA328" i="4" s="1"/>
  <c r="ED332" i="1"/>
  <c r="AM328" i="4"/>
  <c r="AR328" i="4" s="1"/>
  <c r="BE328" i="4"/>
  <c r="EC1253" i="1"/>
  <c r="BS1249" i="4"/>
  <c r="BX1249" i="4" s="1"/>
  <c r="CB1249" i="4"/>
  <c r="CG1249" i="4" s="1"/>
  <c r="AV1249" i="4"/>
  <c r="BA1249" i="4" s="1"/>
  <c r="ED1253" i="1"/>
  <c r="AM1249" i="4"/>
  <c r="AR1249" i="4" s="1"/>
  <c r="BE1249" i="4"/>
  <c r="EC181" i="1"/>
  <c r="AV177" i="4"/>
  <c r="BA177" i="4" s="1"/>
  <c r="ED181" i="1"/>
  <c r="AM177" i="4"/>
  <c r="AR177" i="4" s="1"/>
  <c r="BE177" i="4"/>
  <c r="EC46" i="1"/>
  <c r="ED46" i="1"/>
  <c r="AM42" i="4"/>
  <c r="AR42" i="4" s="1"/>
  <c r="EC721" i="1"/>
  <c r="BS717" i="4"/>
  <c r="BX717" i="4" s="1"/>
  <c r="CB717" i="4"/>
  <c r="CG717" i="4" s="1"/>
  <c r="AV717" i="4"/>
  <c r="BA717" i="4" s="1"/>
  <c r="ED721" i="1"/>
  <c r="AM717" i="4"/>
  <c r="AR717" i="4" s="1"/>
  <c r="BE717" i="4"/>
  <c r="EC614" i="1"/>
  <c r="BS610" i="4"/>
  <c r="BX610" i="4" s="1"/>
  <c r="CB610" i="4"/>
  <c r="CG610" i="4" s="1"/>
  <c r="AV610" i="4"/>
  <c r="BA610" i="4" s="1"/>
  <c r="ED614" i="1"/>
  <c r="BE610" i="4"/>
  <c r="AM610" i="4"/>
  <c r="AR610" i="4" s="1"/>
  <c r="EC1428" i="1"/>
  <c r="BS1424" i="4"/>
  <c r="BX1424" i="4" s="1"/>
  <c r="CB1424" i="4"/>
  <c r="CG1424" i="4" s="1"/>
  <c r="BE1424" i="4"/>
  <c r="AV1424" i="4"/>
  <c r="BA1424" i="4" s="1"/>
  <c r="ED1428" i="1"/>
  <c r="AM1424" i="4"/>
  <c r="AR1424" i="4" s="1"/>
  <c r="EC1209" i="1"/>
  <c r="BS1205" i="4"/>
  <c r="BX1205" i="4" s="1"/>
  <c r="CB1205" i="4"/>
  <c r="CG1205" i="4" s="1"/>
  <c r="AV1205" i="4"/>
  <c r="BA1205" i="4" s="1"/>
  <c r="ED1209" i="1"/>
  <c r="AM1205" i="4"/>
  <c r="AR1205" i="4" s="1"/>
  <c r="BE1205" i="4"/>
  <c r="EC396" i="1"/>
  <c r="BS392" i="4"/>
  <c r="BX392" i="4" s="1"/>
  <c r="BE392" i="4"/>
  <c r="AV392" i="4"/>
  <c r="BA392" i="4" s="1"/>
  <c r="ED396" i="1"/>
  <c r="AM392" i="4"/>
  <c r="AR392" i="4" s="1"/>
  <c r="EC1237" i="1"/>
  <c r="BS1233" i="4"/>
  <c r="BX1233" i="4" s="1"/>
  <c r="CB1233" i="4"/>
  <c r="CG1233" i="4" s="1"/>
  <c r="AV1233" i="4"/>
  <c r="BA1233" i="4" s="1"/>
  <c r="ED1237" i="1"/>
  <c r="AM1233" i="4"/>
  <c r="AR1233" i="4" s="1"/>
  <c r="BE1233" i="4"/>
  <c r="EC646" i="1"/>
  <c r="BS642" i="4"/>
  <c r="BX642" i="4" s="1"/>
  <c r="CB642" i="4"/>
  <c r="CG642" i="4" s="1"/>
  <c r="BE642" i="4"/>
  <c r="AV642" i="4"/>
  <c r="BA642" i="4" s="1"/>
  <c r="ED646" i="1"/>
  <c r="AM642" i="4"/>
  <c r="AR642" i="4" s="1"/>
  <c r="EC531" i="1"/>
  <c r="BS527" i="4"/>
  <c r="BX527" i="4" s="1"/>
  <c r="AV527" i="4"/>
  <c r="BA527" i="4" s="1"/>
  <c r="BE527" i="4"/>
  <c r="ED531" i="1"/>
  <c r="AM527" i="4"/>
  <c r="AR527" i="4" s="1"/>
  <c r="EC600" i="1"/>
  <c r="BS596" i="4"/>
  <c r="BX596" i="4" s="1"/>
  <c r="CB596" i="4"/>
  <c r="CG596" i="4" s="1"/>
  <c r="AV596" i="4"/>
  <c r="BA596" i="4" s="1"/>
  <c r="ED600" i="1"/>
  <c r="AM596" i="4"/>
  <c r="AR596" i="4" s="1"/>
  <c r="BE596" i="4"/>
  <c r="EC1394" i="1"/>
  <c r="BS1390" i="4"/>
  <c r="BX1390" i="4" s="1"/>
  <c r="CB1390" i="4"/>
  <c r="CG1390" i="4" s="1"/>
  <c r="BE1390" i="4"/>
  <c r="AV1390" i="4"/>
  <c r="BA1390" i="4" s="1"/>
  <c r="ED1394" i="1"/>
  <c r="AM1390" i="4"/>
  <c r="AR1390" i="4" s="1"/>
  <c r="EC1000" i="1"/>
  <c r="BS996" i="4"/>
  <c r="BX996" i="4" s="1"/>
  <c r="CB996" i="4"/>
  <c r="CG996" i="4" s="1"/>
  <c r="AV996" i="4"/>
  <c r="BA996" i="4" s="1"/>
  <c r="ED1000" i="1"/>
  <c r="AM996" i="4"/>
  <c r="AR996" i="4" s="1"/>
  <c r="BE996" i="4"/>
  <c r="EC1263" i="1"/>
  <c r="BS1259" i="4"/>
  <c r="BX1259" i="4" s="1"/>
  <c r="CB1259" i="4"/>
  <c r="CG1259" i="4" s="1"/>
  <c r="AV1259" i="4"/>
  <c r="BA1259" i="4" s="1"/>
  <c r="ED1263" i="1"/>
  <c r="AM1259" i="4"/>
  <c r="AR1259" i="4" s="1"/>
  <c r="BE1259" i="4"/>
  <c r="EC354" i="1"/>
  <c r="BS350" i="4"/>
  <c r="BX350" i="4" s="1"/>
  <c r="AV350" i="4"/>
  <c r="BA350" i="4" s="1"/>
  <c r="ED354" i="1"/>
  <c r="BE350" i="4"/>
  <c r="AM350" i="4"/>
  <c r="AR350" i="4" s="1"/>
  <c r="EC1454" i="1"/>
  <c r="BS1450" i="4"/>
  <c r="BX1450" i="4" s="1"/>
  <c r="BE1450" i="4"/>
  <c r="AV1450" i="4"/>
  <c r="BA1450" i="4" s="1"/>
  <c r="CB1450" i="4"/>
  <c r="CG1450" i="4" s="1"/>
  <c r="ED1454" i="1"/>
  <c r="AM1450" i="4"/>
  <c r="AR1450" i="4" s="1"/>
  <c r="EC1469" i="1"/>
  <c r="BS1465" i="4"/>
  <c r="BX1465" i="4" s="1"/>
  <c r="CB1465" i="4"/>
  <c r="CG1465" i="4" s="1"/>
  <c r="AV1465" i="4"/>
  <c r="BA1465" i="4" s="1"/>
  <c r="ED1469" i="1"/>
  <c r="AM1465" i="4"/>
  <c r="AR1465" i="4" s="1"/>
  <c r="BE1465" i="4"/>
  <c r="EC26" i="1"/>
  <c r="ED26" i="1"/>
  <c r="AM22" i="4"/>
  <c r="AR22" i="4" s="1"/>
  <c r="EC1362" i="1"/>
  <c r="BS1358" i="4"/>
  <c r="BX1358" i="4" s="1"/>
  <c r="CB1358" i="4"/>
  <c r="CG1358" i="4" s="1"/>
  <c r="AV1358" i="4"/>
  <c r="BA1358" i="4" s="1"/>
  <c r="ED1362" i="1"/>
  <c r="BE1358" i="4"/>
  <c r="AM1358" i="4"/>
  <c r="AR1358" i="4" s="1"/>
  <c r="EC368" i="1"/>
  <c r="BS364" i="4"/>
  <c r="BX364" i="4" s="1"/>
  <c r="AV364" i="4"/>
  <c r="BA364" i="4" s="1"/>
  <c r="ED368" i="1"/>
  <c r="AM364" i="4"/>
  <c r="AR364" i="4" s="1"/>
  <c r="BE364" i="4"/>
  <c r="EC448" i="1"/>
  <c r="BS444" i="4"/>
  <c r="BX444" i="4" s="1"/>
  <c r="AV444" i="4"/>
  <c r="BA444" i="4" s="1"/>
  <c r="ED448" i="1"/>
  <c r="AM444" i="4"/>
  <c r="AR444" i="4" s="1"/>
  <c r="BE444" i="4"/>
  <c r="EC333" i="1"/>
  <c r="BS329" i="4"/>
  <c r="BX329" i="4" s="1"/>
  <c r="AV329" i="4"/>
  <c r="BA329" i="4" s="1"/>
  <c r="ED333" i="1"/>
  <c r="AM329" i="4"/>
  <c r="AR329" i="4" s="1"/>
  <c r="BE329" i="4"/>
  <c r="EC1296" i="1"/>
  <c r="BS1292" i="4"/>
  <c r="BX1292" i="4" s="1"/>
  <c r="CB1292" i="4"/>
  <c r="CG1292" i="4" s="1"/>
  <c r="BE1292" i="4"/>
  <c r="AV1292" i="4"/>
  <c r="BA1292" i="4" s="1"/>
  <c r="ED1296" i="1"/>
  <c r="AM1292" i="4"/>
  <c r="AR1292" i="4" s="1"/>
  <c r="EC278" i="1"/>
  <c r="BS274" i="4"/>
  <c r="BX274" i="4" s="1"/>
  <c r="BE274" i="4"/>
  <c r="AV274" i="4"/>
  <c r="BA274" i="4" s="1"/>
  <c r="ED278" i="1"/>
  <c r="AM274" i="4"/>
  <c r="AR274" i="4" s="1"/>
  <c r="EC176" i="1"/>
  <c r="AV172" i="4"/>
  <c r="BA172" i="4" s="1"/>
  <c r="ED176" i="1"/>
  <c r="AM172" i="4"/>
  <c r="AR172" i="4" s="1"/>
  <c r="BE172" i="4"/>
  <c r="EC292" i="1"/>
  <c r="BS288" i="4"/>
  <c r="BX288" i="4" s="1"/>
  <c r="BE288" i="4"/>
  <c r="AV288" i="4"/>
  <c r="BA288" i="4" s="1"/>
  <c r="ED292" i="1"/>
  <c r="AM288" i="4"/>
  <c r="AR288" i="4" s="1"/>
  <c r="EC94" i="1"/>
  <c r="AV90" i="4"/>
  <c r="BA90" i="4" s="1"/>
  <c r="ED94" i="1"/>
  <c r="AM90" i="4"/>
  <c r="AR90" i="4" s="1"/>
  <c r="EC406" i="1"/>
  <c r="BS402" i="4"/>
  <c r="BX402" i="4" s="1"/>
  <c r="BE402" i="4"/>
  <c r="AV402" i="4"/>
  <c r="BA402" i="4" s="1"/>
  <c r="ED406" i="1"/>
  <c r="AM402" i="4"/>
  <c r="AR402" i="4" s="1"/>
  <c r="EC376" i="1"/>
  <c r="BS372" i="4"/>
  <c r="BX372" i="4" s="1"/>
  <c r="BE372" i="4"/>
  <c r="AV372" i="4"/>
  <c r="BA372" i="4" s="1"/>
  <c r="ED376" i="1"/>
  <c r="AM372" i="4"/>
  <c r="AR372" i="4" s="1"/>
  <c r="EC358" i="1"/>
  <c r="BS354" i="4"/>
  <c r="BX354" i="4" s="1"/>
  <c r="AV354" i="4"/>
  <c r="BA354" i="4" s="1"/>
  <c r="ED358" i="1"/>
  <c r="BE354" i="4"/>
  <c r="AM354" i="4"/>
  <c r="AR354" i="4" s="1"/>
  <c r="EC1371" i="1"/>
  <c r="BS1367" i="4"/>
  <c r="BX1367" i="4" s="1"/>
  <c r="CB1367" i="4"/>
  <c r="CG1367" i="4" s="1"/>
  <c r="AV1367" i="4"/>
  <c r="BA1367" i="4" s="1"/>
  <c r="ED1371" i="1"/>
  <c r="AM1367" i="4"/>
  <c r="AR1367" i="4" s="1"/>
  <c r="BE1367" i="4"/>
  <c r="EC550" i="1"/>
  <c r="BS546" i="4"/>
  <c r="BX546" i="4" s="1"/>
  <c r="CB546" i="4"/>
  <c r="CG546" i="4" s="1"/>
  <c r="BE546" i="4"/>
  <c r="AV546" i="4"/>
  <c r="BA546" i="4" s="1"/>
  <c r="ED550" i="1"/>
  <c r="AM546" i="4"/>
  <c r="AR546" i="4" s="1"/>
  <c r="EC626" i="1"/>
  <c r="BS622" i="4"/>
  <c r="BX622" i="4" s="1"/>
  <c r="CB622" i="4"/>
  <c r="CG622" i="4" s="1"/>
  <c r="BE622" i="4"/>
  <c r="AV622" i="4"/>
  <c r="BA622" i="4" s="1"/>
  <c r="ED626" i="1"/>
  <c r="AM622" i="4"/>
  <c r="AR622" i="4" s="1"/>
  <c r="EC223" i="1"/>
  <c r="AV219" i="4"/>
  <c r="BA219" i="4" s="1"/>
  <c r="ED223" i="1"/>
  <c r="AM219" i="4"/>
  <c r="AR219" i="4" s="1"/>
  <c r="BE219" i="4"/>
  <c r="EC604" i="1"/>
  <c r="BS600" i="4"/>
  <c r="BX600" i="4" s="1"/>
  <c r="CB600" i="4"/>
  <c r="CG600" i="4" s="1"/>
  <c r="AV600" i="4"/>
  <c r="BA600" i="4" s="1"/>
  <c r="ED604" i="1"/>
  <c r="AM600" i="4"/>
  <c r="AR600" i="4" s="1"/>
  <c r="BE600" i="4"/>
  <c r="EC1233" i="1"/>
  <c r="BS1229" i="4"/>
  <c r="BX1229" i="4" s="1"/>
  <c r="CB1229" i="4"/>
  <c r="CG1229" i="4" s="1"/>
  <c r="AV1229" i="4"/>
  <c r="BA1229" i="4" s="1"/>
  <c r="ED1233" i="1"/>
  <c r="AM1229" i="4"/>
  <c r="AR1229" i="4" s="1"/>
  <c r="BE1229" i="4"/>
  <c r="EC1161" i="1"/>
  <c r="BS1157" i="4"/>
  <c r="BX1157" i="4" s="1"/>
  <c r="CB1157" i="4"/>
  <c r="CG1157" i="4" s="1"/>
  <c r="BE1157" i="4"/>
  <c r="AV1157" i="4"/>
  <c r="BA1157" i="4" s="1"/>
  <c r="ED1161" i="1"/>
  <c r="AM1157" i="4"/>
  <c r="AR1157" i="4" s="1"/>
  <c r="EC422" i="1"/>
  <c r="BS418" i="4"/>
  <c r="BX418" i="4" s="1"/>
  <c r="BE418" i="4"/>
  <c r="AV418" i="4"/>
  <c r="BA418" i="4" s="1"/>
  <c r="ED422" i="1"/>
  <c r="AM418" i="4"/>
  <c r="AR418" i="4" s="1"/>
  <c r="EC1276" i="1"/>
  <c r="BS1272" i="4"/>
  <c r="BX1272" i="4" s="1"/>
  <c r="CB1272" i="4"/>
  <c r="CG1272" i="4" s="1"/>
  <c r="BE1272" i="4"/>
  <c r="AV1272" i="4"/>
  <c r="BA1272" i="4" s="1"/>
  <c r="ED1276" i="1"/>
  <c r="AM1272" i="4"/>
  <c r="AR1272" i="4" s="1"/>
  <c r="EC675" i="1"/>
  <c r="BS671" i="4"/>
  <c r="BX671" i="4" s="1"/>
  <c r="CB671" i="4"/>
  <c r="CG671" i="4" s="1"/>
  <c r="AV671" i="4"/>
  <c r="BA671" i="4" s="1"/>
  <c r="BE671" i="4"/>
  <c r="ED675" i="1"/>
  <c r="AM671" i="4"/>
  <c r="AR671" i="4" s="1"/>
  <c r="EC644" i="1"/>
  <c r="BS640" i="4"/>
  <c r="BX640" i="4" s="1"/>
  <c r="CB640" i="4"/>
  <c r="CG640" i="4" s="1"/>
  <c r="BE640" i="4"/>
  <c r="AV640" i="4"/>
  <c r="BA640" i="4" s="1"/>
  <c r="ED644" i="1"/>
  <c r="AM640" i="4"/>
  <c r="AR640" i="4" s="1"/>
  <c r="EC1010" i="1"/>
  <c r="BS1006" i="4"/>
  <c r="BX1006" i="4" s="1"/>
  <c r="CB1006" i="4"/>
  <c r="CG1006" i="4" s="1"/>
  <c r="BE1006" i="4"/>
  <c r="AV1006" i="4"/>
  <c r="BA1006" i="4" s="1"/>
  <c r="ED1010" i="1"/>
  <c r="AM1006" i="4"/>
  <c r="AR1006" i="4" s="1"/>
  <c r="EC177" i="1"/>
  <c r="AV173" i="4"/>
  <c r="BA173" i="4" s="1"/>
  <c r="ED177" i="1"/>
  <c r="AM173" i="4"/>
  <c r="AR173" i="4" s="1"/>
  <c r="BE173" i="4"/>
  <c r="EC499" i="1"/>
  <c r="BS495" i="4"/>
  <c r="BX495" i="4" s="1"/>
  <c r="AV495" i="4"/>
  <c r="BA495" i="4" s="1"/>
  <c r="BE495" i="4"/>
  <c r="ED499" i="1"/>
  <c r="AM495" i="4"/>
  <c r="AR495" i="4" s="1"/>
  <c r="EC1393" i="1"/>
  <c r="BS1389" i="4"/>
  <c r="BX1389" i="4" s="1"/>
  <c r="CB1389" i="4"/>
  <c r="CG1389" i="4" s="1"/>
  <c r="AV1389" i="4"/>
  <c r="BA1389" i="4" s="1"/>
  <c r="ED1393" i="1"/>
  <c r="AM1389" i="4"/>
  <c r="AR1389" i="4" s="1"/>
  <c r="BE1389" i="4"/>
  <c r="EC20" i="1"/>
  <c r="ED20" i="1"/>
  <c r="AM16" i="4"/>
  <c r="AR16" i="4" s="1"/>
  <c r="EC380" i="1"/>
  <c r="BS376" i="4"/>
  <c r="BX376" i="4" s="1"/>
  <c r="BE376" i="4"/>
  <c r="AV376" i="4"/>
  <c r="BA376" i="4" s="1"/>
  <c r="ED380" i="1"/>
  <c r="AM376" i="4"/>
  <c r="AR376" i="4" s="1"/>
  <c r="EC523" i="1"/>
  <c r="BS519" i="4"/>
  <c r="BX519" i="4" s="1"/>
  <c r="AV519" i="4"/>
  <c r="BA519" i="4" s="1"/>
  <c r="BE519" i="4"/>
  <c r="ED523" i="1"/>
  <c r="AM519" i="4"/>
  <c r="AR519" i="4" s="1"/>
  <c r="EC947" i="1"/>
  <c r="BS943" i="4"/>
  <c r="BX943" i="4" s="1"/>
  <c r="CB943" i="4"/>
  <c r="CG943" i="4" s="1"/>
  <c r="AV943" i="4"/>
  <c r="BA943" i="4" s="1"/>
  <c r="ED947" i="1"/>
  <c r="AM943" i="4"/>
  <c r="AR943" i="4" s="1"/>
  <c r="BE943" i="4"/>
  <c r="EC804" i="1"/>
  <c r="BS800" i="4"/>
  <c r="BX800" i="4" s="1"/>
  <c r="CB800" i="4"/>
  <c r="CG800" i="4" s="1"/>
  <c r="BE800" i="4"/>
  <c r="AV800" i="4"/>
  <c r="BA800" i="4" s="1"/>
  <c r="ED804" i="1"/>
  <c r="AM800" i="4"/>
  <c r="AR800" i="4" s="1"/>
  <c r="EC79" i="1"/>
  <c r="AV75" i="4"/>
  <c r="BA75" i="4" s="1"/>
  <c r="ED79" i="1"/>
  <c r="AM75" i="4"/>
  <c r="AR75" i="4" s="1"/>
  <c r="EC1372" i="1"/>
  <c r="BS1368" i="4"/>
  <c r="BX1368" i="4" s="1"/>
  <c r="CB1368" i="4"/>
  <c r="CG1368" i="4" s="1"/>
  <c r="AV1368" i="4"/>
  <c r="BA1368" i="4" s="1"/>
  <c r="ED1372" i="1"/>
  <c r="AM1368" i="4"/>
  <c r="AR1368" i="4" s="1"/>
  <c r="BE1368" i="4"/>
  <c r="EC928" i="1"/>
  <c r="BS924" i="4"/>
  <c r="BX924" i="4" s="1"/>
  <c r="CB924" i="4"/>
  <c r="CG924" i="4" s="1"/>
  <c r="BE924" i="4"/>
  <c r="AV924" i="4"/>
  <c r="BA924" i="4" s="1"/>
  <c r="ED928" i="1"/>
  <c r="AM924" i="4"/>
  <c r="AR924" i="4" s="1"/>
  <c r="EC880" i="1"/>
  <c r="BS876" i="4"/>
  <c r="BX876" i="4" s="1"/>
  <c r="CB876" i="4"/>
  <c r="CG876" i="4" s="1"/>
  <c r="AV876" i="4"/>
  <c r="BA876" i="4" s="1"/>
  <c r="ED880" i="1"/>
  <c r="AM876" i="4"/>
  <c r="AR876" i="4" s="1"/>
  <c r="BE876" i="4"/>
  <c r="EC1026" i="1"/>
  <c r="BS1022" i="4"/>
  <c r="BX1022" i="4" s="1"/>
  <c r="CB1022" i="4"/>
  <c r="CG1022" i="4" s="1"/>
  <c r="BE1022" i="4"/>
  <c r="AV1022" i="4"/>
  <c r="BA1022" i="4" s="1"/>
  <c r="ED1026" i="1"/>
  <c r="AM1022" i="4"/>
  <c r="AR1022" i="4" s="1"/>
  <c r="EC1126" i="1"/>
  <c r="BS1122" i="4"/>
  <c r="BX1122" i="4" s="1"/>
  <c r="CB1122" i="4"/>
  <c r="CG1122" i="4" s="1"/>
  <c r="AV1122" i="4"/>
  <c r="BA1122" i="4" s="1"/>
  <c r="ED1126" i="1"/>
  <c r="BE1122" i="4"/>
  <c r="AM1122" i="4"/>
  <c r="AR1122" i="4" s="1"/>
  <c r="EC1287" i="1"/>
  <c r="BS1283" i="4"/>
  <c r="BX1283" i="4" s="1"/>
  <c r="CB1283" i="4"/>
  <c r="CG1283" i="4" s="1"/>
  <c r="BE1283" i="4"/>
  <c r="AV1283" i="4"/>
  <c r="BA1283" i="4" s="1"/>
  <c r="ED1287" i="1"/>
  <c r="AM1283" i="4"/>
  <c r="AR1283" i="4" s="1"/>
  <c r="EC1129" i="1"/>
  <c r="BS1125" i="4"/>
  <c r="BX1125" i="4" s="1"/>
  <c r="CB1125" i="4"/>
  <c r="CG1125" i="4" s="1"/>
  <c r="AV1125" i="4"/>
  <c r="BA1125" i="4" s="1"/>
  <c r="ED1129" i="1"/>
  <c r="AM1125" i="4"/>
  <c r="AR1125" i="4" s="1"/>
  <c r="BE1125" i="4"/>
  <c r="EC625" i="1"/>
  <c r="BS621" i="4"/>
  <c r="BX621" i="4" s="1"/>
  <c r="CB621" i="4"/>
  <c r="CG621" i="4" s="1"/>
  <c r="AV621" i="4"/>
  <c r="BA621" i="4" s="1"/>
  <c r="ED625" i="1"/>
  <c r="AM621" i="4"/>
  <c r="AR621" i="4" s="1"/>
  <c r="BE621" i="4"/>
  <c r="EC774" i="1"/>
  <c r="BS770" i="4"/>
  <c r="BX770" i="4" s="1"/>
  <c r="CB770" i="4"/>
  <c r="CG770" i="4" s="1"/>
  <c r="BE770" i="4"/>
  <c r="AV770" i="4"/>
  <c r="BA770" i="4" s="1"/>
  <c r="ED774" i="1"/>
  <c r="AM770" i="4"/>
  <c r="AR770" i="4" s="1"/>
  <c r="EC844" i="1"/>
  <c r="BS840" i="4"/>
  <c r="BX840" i="4" s="1"/>
  <c r="CB840" i="4"/>
  <c r="CG840" i="4" s="1"/>
  <c r="AV840" i="4"/>
  <c r="BA840" i="4" s="1"/>
  <c r="ED844" i="1"/>
  <c r="AM840" i="4"/>
  <c r="AR840" i="4" s="1"/>
  <c r="BE840" i="4"/>
  <c r="EC1146" i="1"/>
  <c r="BS1142" i="4"/>
  <c r="BX1142" i="4" s="1"/>
  <c r="CB1142" i="4"/>
  <c r="CG1142" i="4" s="1"/>
  <c r="BE1142" i="4"/>
  <c r="AV1142" i="4"/>
  <c r="BA1142" i="4" s="1"/>
  <c r="ED1146" i="1"/>
  <c r="AM1142" i="4"/>
  <c r="AR1142" i="4" s="1"/>
  <c r="EC998" i="1"/>
  <c r="BS994" i="4"/>
  <c r="BX994" i="4" s="1"/>
  <c r="CB994" i="4"/>
  <c r="CG994" i="4" s="1"/>
  <c r="AV994" i="4"/>
  <c r="BA994" i="4" s="1"/>
  <c r="ED998" i="1"/>
  <c r="BE994" i="4"/>
  <c r="AM994" i="4"/>
  <c r="AR994" i="4" s="1"/>
  <c r="EC874" i="1"/>
  <c r="BS870" i="4"/>
  <c r="BX870" i="4" s="1"/>
  <c r="CB870" i="4"/>
  <c r="CG870" i="4" s="1"/>
  <c r="AV870" i="4"/>
  <c r="BA870" i="4" s="1"/>
  <c r="ED874" i="1"/>
  <c r="AM870" i="4"/>
  <c r="AR870" i="4" s="1"/>
  <c r="BE870" i="4"/>
  <c r="EC699" i="1"/>
  <c r="BS695" i="4"/>
  <c r="BX695" i="4" s="1"/>
  <c r="CB695" i="4"/>
  <c r="CG695" i="4" s="1"/>
  <c r="AV695" i="4"/>
  <c r="BA695" i="4" s="1"/>
  <c r="ED699" i="1"/>
  <c r="AM695" i="4"/>
  <c r="AR695" i="4" s="1"/>
  <c r="BE695" i="4"/>
  <c r="EC1009" i="1"/>
  <c r="BS1005" i="4"/>
  <c r="BX1005" i="4" s="1"/>
  <c r="CB1005" i="4"/>
  <c r="CG1005" i="4" s="1"/>
  <c r="AV1005" i="4"/>
  <c r="BA1005" i="4" s="1"/>
  <c r="ED1009" i="1"/>
  <c r="AM1005" i="4"/>
  <c r="AR1005" i="4" s="1"/>
  <c r="BE1005" i="4"/>
  <c r="EC1245" i="1"/>
  <c r="BS1241" i="4"/>
  <c r="BX1241" i="4" s="1"/>
  <c r="CB1241" i="4"/>
  <c r="CG1241" i="4" s="1"/>
  <c r="AV1241" i="4"/>
  <c r="BA1241" i="4" s="1"/>
  <c r="ED1245" i="1"/>
  <c r="AM1241" i="4"/>
  <c r="AR1241" i="4" s="1"/>
  <c r="BE1241" i="4"/>
  <c r="EC892" i="1"/>
  <c r="BS888" i="4"/>
  <c r="BX888" i="4" s="1"/>
  <c r="CB888" i="4"/>
  <c r="CG888" i="4" s="1"/>
  <c r="BE888" i="4"/>
  <c r="AV888" i="4"/>
  <c r="BA888" i="4" s="1"/>
  <c r="ED892" i="1"/>
  <c r="AM888" i="4"/>
  <c r="AR888" i="4" s="1"/>
  <c r="EC1399" i="1"/>
  <c r="BS1395" i="4"/>
  <c r="BX1395" i="4" s="1"/>
  <c r="CB1395" i="4"/>
  <c r="CG1395" i="4" s="1"/>
  <c r="BE1395" i="4"/>
  <c r="AV1395" i="4"/>
  <c r="BA1395" i="4" s="1"/>
  <c r="ED1399" i="1"/>
  <c r="AM1395" i="4"/>
  <c r="AR1395" i="4" s="1"/>
  <c r="EC1442" i="1"/>
  <c r="BS1438" i="4"/>
  <c r="BX1438" i="4" s="1"/>
  <c r="BE1438" i="4"/>
  <c r="AV1438" i="4"/>
  <c r="BA1438" i="4" s="1"/>
  <c r="CB1438" i="4"/>
  <c r="CG1438" i="4" s="1"/>
  <c r="ED1442" i="1"/>
  <c r="AM1438" i="4"/>
  <c r="AR1438" i="4" s="1"/>
  <c r="EC453" i="1"/>
  <c r="BS449" i="4"/>
  <c r="BX449" i="4" s="1"/>
  <c r="AV449" i="4"/>
  <c r="BA449" i="4" s="1"/>
  <c r="ED453" i="1"/>
  <c r="AM449" i="4"/>
  <c r="AR449" i="4" s="1"/>
  <c r="BE449" i="4"/>
  <c r="EC283" i="1"/>
  <c r="BS279" i="4"/>
  <c r="BX279" i="4" s="1"/>
  <c r="AV279" i="4"/>
  <c r="BA279" i="4" s="1"/>
  <c r="BE279" i="4"/>
  <c r="ED283" i="1"/>
  <c r="AM279" i="4"/>
  <c r="AR279" i="4" s="1"/>
  <c r="EC775" i="1"/>
  <c r="BS771" i="4"/>
  <c r="BX771" i="4" s="1"/>
  <c r="CB771" i="4"/>
  <c r="CG771" i="4" s="1"/>
  <c r="BE771" i="4"/>
  <c r="AV771" i="4"/>
  <c r="BA771" i="4" s="1"/>
  <c r="ED775" i="1"/>
  <c r="AM771" i="4"/>
  <c r="AR771" i="4" s="1"/>
  <c r="EC1179" i="1"/>
  <c r="BS1175" i="4"/>
  <c r="BX1175" i="4" s="1"/>
  <c r="CB1175" i="4"/>
  <c r="CG1175" i="4" s="1"/>
  <c r="AV1175" i="4"/>
  <c r="BA1175" i="4" s="1"/>
  <c r="BE1175" i="4"/>
  <c r="ED1179" i="1"/>
  <c r="AM1175" i="4"/>
  <c r="AR1175" i="4" s="1"/>
  <c r="EC219" i="1"/>
  <c r="AV215" i="4"/>
  <c r="BA215" i="4" s="1"/>
  <c r="ED219" i="1"/>
  <c r="AM215" i="4"/>
  <c r="AR215" i="4" s="1"/>
  <c r="BE215" i="4"/>
  <c r="EC182" i="1"/>
  <c r="AV178" i="4"/>
  <c r="BA178" i="4" s="1"/>
  <c r="ED182" i="1"/>
  <c r="BE178" i="4"/>
  <c r="AM178" i="4"/>
  <c r="AR178" i="4" s="1"/>
  <c r="EC151" i="1"/>
  <c r="AV147" i="4"/>
  <c r="BA147" i="4" s="1"/>
  <c r="ED151" i="1"/>
  <c r="AM147" i="4"/>
  <c r="AR147" i="4" s="1"/>
  <c r="BE147" i="4"/>
  <c r="EC115" i="1"/>
  <c r="AV111" i="4"/>
  <c r="BA111" i="4" s="1"/>
  <c r="ED115" i="1"/>
  <c r="AM111" i="4"/>
  <c r="AR111" i="4" s="1"/>
  <c r="BE111" i="4"/>
  <c r="EC1108" i="1"/>
  <c r="BS1104" i="4"/>
  <c r="BX1104" i="4" s="1"/>
  <c r="CB1104" i="4"/>
  <c r="CG1104" i="4" s="1"/>
  <c r="AV1104" i="4"/>
  <c r="BA1104" i="4" s="1"/>
  <c r="ED1108" i="1"/>
  <c r="AM1104" i="4"/>
  <c r="AR1104" i="4" s="1"/>
  <c r="BE1104" i="4"/>
  <c r="EC164" i="1"/>
  <c r="AV160" i="4"/>
  <c r="BA160" i="4" s="1"/>
  <c r="ED164" i="1"/>
  <c r="AM160" i="4"/>
  <c r="AR160" i="4" s="1"/>
  <c r="BE160" i="4"/>
  <c r="EC1375" i="1"/>
  <c r="BS1371" i="4"/>
  <c r="BX1371" i="4" s="1"/>
  <c r="CB1371" i="4"/>
  <c r="CG1371" i="4" s="1"/>
  <c r="AV1371" i="4"/>
  <c r="BA1371" i="4" s="1"/>
  <c r="ED1375" i="1"/>
  <c r="AM1371" i="4"/>
  <c r="AR1371" i="4" s="1"/>
  <c r="BE1371" i="4"/>
  <c r="EC1453" i="1"/>
  <c r="BS1449" i="4"/>
  <c r="BX1449" i="4" s="1"/>
  <c r="CB1449" i="4"/>
  <c r="CG1449" i="4" s="1"/>
  <c r="BE1449" i="4"/>
  <c r="AV1449" i="4"/>
  <c r="BA1449" i="4" s="1"/>
  <c r="ED1453" i="1"/>
  <c r="AM1449" i="4"/>
  <c r="AR1449" i="4" s="1"/>
  <c r="EC979" i="1"/>
  <c r="BS975" i="4"/>
  <c r="BX975" i="4" s="1"/>
  <c r="CB975" i="4"/>
  <c r="CG975" i="4" s="1"/>
  <c r="AV975" i="4"/>
  <c r="BA975" i="4" s="1"/>
  <c r="ED979" i="1"/>
  <c r="AM975" i="4"/>
  <c r="AR975" i="4" s="1"/>
  <c r="BE975" i="4"/>
  <c r="EC1200" i="1"/>
  <c r="BS1196" i="4"/>
  <c r="BX1196" i="4" s="1"/>
  <c r="CB1196" i="4"/>
  <c r="CG1196" i="4" s="1"/>
  <c r="BE1196" i="4"/>
  <c r="AV1196" i="4"/>
  <c r="BA1196" i="4" s="1"/>
  <c r="ED1200" i="1"/>
  <c r="AM1196" i="4"/>
  <c r="AR1196" i="4" s="1"/>
  <c r="EC382" i="1"/>
  <c r="BS378" i="4"/>
  <c r="BX378" i="4" s="1"/>
  <c r="BE378" i="4"/>
  <c r="AV378" i="4"/>
  <c r="BA378" i="4" s="1"/>
  <c r="ED382" i="1"/>
  <c r="AM378" i="4"/>
  <c r="AR378" i="4" s="1"/>
  <c r="EC208" i="1"/>
  <c r="AV204" i="4"/>
  <c r="BA204" i="4" s="1"/>
  <c r="ED208" i="1"/>
  <c r="AM204" i="4"/>
  <c r="AR204" i="4" s="1"/>
  <c r="BE204" i="4"/>
  <c r="EC331" i="1"/>
  <c r="BS327" i="4"/>
  <c r="BX327" i="4" s="1"/>
  <c r="AV327" i="4"/>
  <c r="BA327" i="4" s="1"/>
  <c r="ED331" i="1"/>
  <c r="AM327" i="4"/>
  <c r="AR327" i="4" s="1"/>
  <c r="BE327" i="4"/>
  <c r="EC583" i="1"/>
  <c r="BS579" i="4"/>
  <c r="BX579" i="4" s="1"/>
  <c r="CB579" i="4"/>
  <c r="CG579" i="4" s="1"/>
  <c r="AV579" i="4"/>
  <c r="BA579" i="4" s="1"/>
  <c r="ED583" i="1"/>
  <c r="AM579" i="4"/>
  <c r="AR579" i="4" s="1"/>
  <c r="BE579" i="4"/>
  <c r="EC638" i="1"/>
  <c r="BS634" i="4"/>
  <c r="BX634" i="4" s="1"/>
  <c r="CB634" i="4"/>
  <c r="CG634" i="4" s="1"/>
  <c r="BE634" i="4"/>
  <c r="AV634" i="4"/>
  <c r="BA634" i="4" s="1"/>
  <c r="ED638" i="1"/>
  <c r="AM634" i="4"/>
  <c r="AR634" i="4" s="1"/>
  <c r="EC22" i="1"/>
  <c r="ED22" i="1"/>
  <c r="AM18" i="4"/>
  <c r="AR18" i="4" s="1"/>
  <c r="EC498" i="1"/>
  <c r="BS494" i="4"/>
  <c r="BX494" i="4" s="1"/>
  <c r="BE494" i="4"/>
  <c r="AV494" i="4"/>
  <c r="BA494" i="4" s="1"/>
  <c r="ED498" i="1"/>
  <c r="AM494" i="4"/>
  <c r="AR494" i="4" s="1"/>
  <c r="EC1309" i="1"/>
  <c r="BS1305" i="4"/>
  <c r="BX1305" i="4" s="1"/>
  <c r="CB1305" i="4"/>
  <c r="CG1305" i="4" s="1"/>
  <c r="BE1305" i="4"/>
  <c r="AV1305" i="4"/>
  <c r="BA1305" i="4" s="1"/>
  <c r="ED1309" i="1"/>
  <c r="AM1305" i="4"/>
  <c r="AR1305" i="4" s="1"/>
  <c r="EC1291" i="1"/>
  <c r="BS1287" i="4"/>
  <c r="BX1287" i="4" s="1"/>
  <c r="CB1287" i="4"/>
  <c r="CG1287" i="4" s="1"/>
  <c r="BE1287" i="4"/>
  <c r="AV1287" i="4"/>
  <c r="BA1287" i="4" s="1"/>
  <c r="ED1291" i="1"/>
  <c r="AM1287" i="4"/>
  <c r="AR1287" i="4" s="1"/>
  <c r="EC1400" i="1"/>
  <c r="BS1396" i="4"/>
  <c r="BX1396" i="4" s="1"/>
  <c r="CB1396" i="4"/>
  <c r="CG1396" i="4" s="1"/>
  <c r="BE1396" i="4"/>
  <c r="AV1396" i="4"/>
  <c r="BA1396" i="4" s="1"/>
  <c r="ED1400" i="1"/>
  <c r="AM1396" i="4"/>
  <c r="AR1396" i="4" s="1"/>
  <c r="EC1380" i="1"/>
  <c r="BS1376" i="4"/>
  <c r="BX1376" i="4" s="1"/>
  <c r="CB1376" i="4"/>
  <c r="CG1376" i="4" s="1"/>
  <c r="AV1376" i="4"/>
  <c r="BA1376" i="4" s="1"/>
  <c r="ED1380" i="1"/>
  <c r="AM1376" i="4"/>
  <c r="AR1376" i="4" s="1"/>
  <c r="BE1376" i="4"/>
  <c r="EC261" i="1"/>
  <c r="BE257" i="4"/>
  <c r="AV257" i="4"/>
  <c r="BA257" i="4" s="1"/>
  <c r="ED261" i="1"/>
  <c r="AM257" i="4"/>
  <c r="AR257" i="4" s="1"/>
  <c r="EC1299" i="1"/>
  <c r="BS1295" i="4"/>
  <c r="BX1295" i="4" s="1"/>
  <c r="CB1295" i="4"/>
  <c r="CG1295" i="4" s="1"/>
  <c r="BE1295" i="4"/>
  <c r="AV1295" i="4"/>
  <c r="BA1295" i="4" s="1"/>
  <c r="ED1299" i="1"/>
  <c r="AM1295" i="4"/>
  <c r="AR1295" i="4" s="1"/>
  <c r="EC225" i="1"/>
  <c r="AV221" i="4"/>
  <c r="BA221" i="4" s="1"/>
  <c r="ED225" i="1"/>
  <c r="AM221" i="4"/>
  <c r="AR221" i="4" s="1"/>
  <c r="BE221" i="4"/>
  <c r="EC813" i="1"/>
  <c r="BS809" i="4"/>
  <c r="BX809" i="4" s="1"/>
  <c r="CB809" i="4"/>
  <c r="CG809" i="4" s="1"/>
  <c r="BE809" i="4"/>
  <c r="AV809" i="4"/>
  <c r="BA809" i="4" s="1"/>
  <c r="ED813" i="1"/>
  <c r="AM809" i="4"/>
  <c r="AR809" i="4" s="1"/>
  <c r="EC720" i="1"/>
  <c r="BS716" i="4"/>
  <c r="BX716" i="4" s="1"/>
  <c r="CB716" i="4"/>
  <c r="CG716" i="4" s="1"/>
  <c r="AV716" i="4"/>
  <c r="BA716" i="4" s="1"/>
  <c r="ED720" i="1"/>
  <c r="AM716" i="4"/>
  <c r="AR716" i="4" s="1"/>
  <c r="BE716" i="4"/>
  <c r="EC753" i="1"/>
  <c r="BS749" i="4"/>
  <c r="BX749" i="4" s="1"/>
  <c r="CB749" i="4"/>
  <c r="CG749" i="4" s="1"/>
  <c r="AV749" i="4"/>
  <c r="BA749" i="4" s="1"/>
  <c r="ED753" i="1"/>
  <c r="AM749" i="4"/>
  <c r="AR749" i="4" s="1"/>
  <c r="BE749" i="4"/>
  <c r="EC24" i="1"/>
  <c r="ED24" i="1"/>
  <c r="AM20" i="4"/>
  <c r="AR20" i="4" s="1"/>
  <c r="EC1293" i="1"/>
  <c r="BS1289" i="4"/>
  <c r="BX1289" i="4" s="1"/>
  <c r="CB1289" i="4"/>
  <c r="CG1289" i="4" s="1"/>
  <c r="BE1289" i="4"/>
  <c r="AV1289" i="4"/>
  <c r="BA1289" i="4" s="1"/>
  <c r="ED1293" i="1"/>
  <c r="AM1289" i="4"/>
  <c r="AR1289" i="4" s="1"/>
  <c r="EC209" i="1"/>
  <c r="AV205" i="4"/>
  <c r="BA205" i="4" s="1"/>
  <c r="ED209" i="1"/>
  <c r="AM205" i="4"/>
  <c r="AR205" i="4" s="1"/>
  <c r="BE205" i="4"/>
  <c r="EC1016" i="1"/>
  <c r="BS1012" i="4"/>
  <c r="BX1012" i="4" s="1"/>
  <c r="CB1012" i="4"/>
  <c r="CG1012" i="4" s="1"/>
  <c r="BE1012" i="4"/>
  <c r="AV1012" i="4"/>
  <c r="BA1012" i="4" s="1"/>
  <c r="ED1016" i="1"/>
  <c r="AM1012" i="4"/>
  <c r="AR1012" i="4" s="1"/>
  <c r="EC871" i="1"/>
  <c r="BS867" i="4"/>
  <c r="BX867" i="4" s="1"/>
  <c r="CB867" i="4"/>
  <c r="CG867" i="4" s="1"/>
  <c r="AV867" i="4"/>
  <c r="BA867" i="4" s="1"/>
  <c r="ED871" i="1"/>
  <c r="AM867" i="4"/>
  <c r="AR867" i="4" s="1"/>
  <c r="BE867" i="4"/>
  <c r="EC996" i="1"/>
  <c r="BS992" i="4"/>
  <c r="BX992" i="4" s="1"/>
  <c r="CB992" i="4"/>
  <c r="CG992" i="4" s="1"/>
  <c r="AV992" i="4"/>
  <c r="BA992" i="4" s="1"/>
  <c r="ED996" i="1"/>
  <c r="AM992" i="4"/>
  <c r="AR992" i="4" s="1"/>
  <c r="BE992" i="4"/>
  <c r="EC140" i="1"/>
  <c r="AV136" i="4"/>
  <c r="BA136" i="4" s="1"/>
  <c r="ED140" i="1"/>
  <c r="AM136" i="4"/>
  <c r="AR136" i="4" s="1"/>
  <c r="BE136" i="4"/>
  <c r="EC104" i="1"/>
  <c r="AV100" i="4"/>
  <c r="BA100" i="4" s="1"/>
  <c r="ED104" i="1"/>
  <c r="AM100" i="4"/>
  <c r="AR100" i="4" s="1"/>
  <c r="EC1096" i="1"/>
  <c r="BS1092" i="4"/>
  <c r="BX1092" i="4" s="1"/>
  <c r="CB1092" i="4"/>
  <c r="CG1092" i="4" s="1"/>
  <c r="AV1092" i="4"/>
  <c r="BA1092" i="4" s="1"/>
  <c r="ED1096" i="1"/>
  <c r="AM1092" i="4"/>
  <c r="AR1092" i="4" s="1"/>
  <c r="BE1092" i="4"/>
  <c r="EC1021" i="1"/>
  <c r="BS1017" i="4"/>
  <c r="BX1017" i="4" s="1"/>
  <c r="CB1017" i="4"/>
  <c r="CG1017" i="4" s="1"/>
  <c r="BE1017" i="4"/>
  <c r="AV1017" i="4"/>
  <c r="BA1017" i="4" s="1"/>
  <c r="ED1021" i="1"/>
  <c r="AM1017" i="4"/>
  <c r="AR1017" i="4" s="1"/>
  <c r="EC852" i="1"/>
  <c r="BS848" i="4"/>
  <c r="BX848" i="4" s="1"/>
  <c r="CB848" i="4"/>
  <c r="CG848" i="4" s="1"/>
  <c r="AV848" i="4"/>
  <c r="BA848" i="4" s="1"/>
  <c r="ED852" i="1"/>
  <c r="AM848" i="4"/>
  <c r="AR848" i="4" s="1"/>
  <c r="BE848" i="4"/>
  <c r="EC124" i="1"/>
  <c r="AV120" i="4"/>
  <c r="BA120" i="4" s="1"/>
  <c r="ED124" i="1"/>
  <c r="AM120" i="4"/>
  <c r="AR120" i="4" s="1"/>
  <c r="BE120" i="4"/>
  <c r="EC1070" i="1"/>
  <c r="BS1066" i="4"/>
  <c r="BX1066" i="4" s="1"/>
  <c r="CB1066" i="4"/>
  <c r="CG1066" i="4" s="1"/>
  <c r="BE1066" i="4"/>
  <c r="AV1066" i="4"/>
  <c r="BA1066" i="4" s="1"/>
  <c r="ED1070" i="1"/>
  <c r="AM1066" i="4"/>
  <c r="AR1066" i="4" s="1"/>
  <c r="EC1239" i="1"/>
  <c r="BS1235" i="4"/>
  <c r="BX1235" i="4" s="1"/>
  <c r="CB1235" i="4"/>
  <c r="CG1235" i="4" s="1"/>
  <c r="AV1235" i="4"/>
  <c r="BA1235" i="4" s="1"/>
  <c r="ED1239" i="1"/>
  <c r="AM1235" i="4"/>
  <c r="AR1235" i="4" s="1"/>
  <c r="BE1235" i="4"/>
  <c r="EC1302" i="1"/>
  <c r="BS1298" i="4"/>
  <c r="BX1298" i="4" s="1"/>
  <c r="CB1298" i="4"/>
  <c r="CG1298" i="4" s="1"/>
  <c r="BE1298" i="4"/>
  <c r="AV1298" i="4"/>
  <c r="BA1298" i="4" s="1"/>
  <c r="ED1302" i="1"/>
  <c r="AM1298" i="4"/>
  <c r="AR1298" i="4" s="1"/>
  <c r="EC1220" i="1"/>
  <c r="BS1216" i="4"/>
  <c r="BX1216" i="4" s="1"/>
  <c r="CB1216" i="4"/>
  <c r="CG1216" i="4" s="1"/>
  <c r="AV1216" i="4"/>
  <c r="BA1216" i="4" s="1"/>
  <c r="ED1220" i="1"/>
  <c r="AM1216" i="4"/>
  <c r="AR1216" i="4" s="1"/>
  <c r="BE1216" i="4"/>
  <c r="EC1042" i="1"/>
  <c r="BS1038" i="4"/>
  <c r="BX1038" i="4" s="1"/>
  <c r="CB1038" i="4"/>
  <c r="CG1038" i="4" s="1"/>
  <c r="BE1038" i="4"/>
  <c r="AV1038" i="4"/>
  <c r="BA1038" i="4" s="1"/>
  <c r="ED1042" i="1"/>
  <c r="AM1038" i="4"/>
  <c r="AR1038" i="4" s="1"/>
  <c r="EC96" i="1"/>
  <c r="AV92" i="4"/>
  <c r="BA92" i="4" s="1"/>
  <c r="ED96" i="1"/>
  <c r="AM92" i="4"/>
  <c r="AR92" i="4" s="1"/>
  <c r="EC1128" i="1"/>
  <c r="BS1124" i="4"/>
  <c r="BX1124" i="4" s="1"/>
  <c r="CB1124" i="4"/>
  <c r="CG1124" i="4" s="1"/>
  <c r="AV1124" i="4"/>
  <c r="BA1124" i="4" s="1"/>
  <c r="ED1128" i="1"/>
  <c r="AM1124" i="4"/>
  <c r="AR1124" i="4" s="1"/>
  <c r="BE1124" i="4"/>
  <c r="EC815" i="1"/>
  <c r="BS811" i="4"/>
  <c r="BX811" i="4" s="1"/>
  <c r="CB811" i="4"/>
  <c r="CG811" i="4" s="1"/>
  <c r="BE811" i="4"/>
  <c r="AV811" i="4"/>
  <c r="BA811" i="4" s="1"/>
  <c r="ED815" i="1"/>
  <c r="AM811" i="4"/>
  <c r="AR811" i="4" s="1"/>
  <c r="EC473" i="1"/>
  <c r="BS469" i="4"/>
  <c r="BX469" i="4" s="1"/>
  <c r="AV469" i="4"/>
  <c r="BA469" i="4" s="1"/>
  <c r="ED473" i="1"/>
  <c r="AM469" i="4"/>
  <c r="AR469" i="4" s="1"/>
  <c r="BE469" i="4"/>
  <c r="EC439" i="1"/>
  <c r="BS435" i="4"/>
  <c r="BX435" i="4" s="1"/>
  <c r="AV435" i="4"/>
  <c r="BA435" i="4" s="1"/>
  <c r="ED439" i="1"/>
  <c r="AM435" i="4"/>
  <c r="AR435" i="4" s="1"/>
  <c r="BE435" i="4"/>
  <c r="EC1040" i="1"/>
  <c r="BS1036" i="4"/>
  <c r="BX1036" i="4" s="1"/>
  <c r="CB1036" i="4"/>
  <c r="CG1036" i="4" s="1"/>
  <c r="BE1036" i="4"/>
  <c r="AV1036" i="4"/>
  <c r="BA1036" i="4" s="1"/>
  <c r="ED1040" i="1"/>
  <c r="AM1036" i="4"/>
  <c r="AR1036" i="4" s="1"/>
  <c r="EC127" i="1"/>
  <c r="AV123" i="4"/>
  <c r="BA123" i="4" s="1"/>
  <c r="ED127" i="1"/>
  <c r="AM123" i="4"/>
  <c r="AR123" i="4" s="1"/>
  <c r="BE123" i="4"/>
  <c r="EC1429" i="1"/>
  <c r="BS1425" i="4"/>
  <c r="BX1425" i="4" s="1"/>
  <c r="CB1425" i="4"/>
  <c r="CG1425" i="4" s="1"/>
  <c r="BE1425" i="4"/>
  <c r="AV1425" i="4"/>
  <c r="BA1425" i="4" s="1"/>
  <c r="ED1429" i="1"/>
  <c r="AM1425" i="4"/>
  <c r="AR1425" i="4" s="1"/>
  <c r="EC160" i="1"/>
  <c r="AV156" i="4"/>
  <c r="BA156" i="4" s="1"/>
  <c r="ED160" i="1"/>
  <c r="AM156" i="4"/>
  <c r="AR156" i="4" s="1"/>
  <c r="BE156" i="4"/>
  <c r="EC296" i="1"/>
  <c r="BS292" i="4"/>
  <c r="BX292" i="4" s="1"/>
  <c r="BE292" i="4"/>
  <c r="AV292" i="4"/>
  <c r="BA292" i="4" s="1"/>
  <c r="ED296" i="1"/>
  <c r="AM292" i="4"/>
  <c r="AR292" i="4" s="1"/>
  <c r="EC387" i="1"/>
  <c r="BS383" i="4"/>
  <c r="BX383" i="4" s="1"/>
  <c r="AV383" i="4"/>
  <c r="BA383" i="4" s="1"/>
  <c r="BE383" i="4"/>
  <c r="ED387" i="1"/>
  <c r="AM383" i="4"/>
  <c r="AR383" i="4" s="1"/>
  <c r="EC538" i="1"/>
  <c r="BS534" i="4"/>
  <c r="BX534" i="4" s="1"/>
  <c r="CB534" i="4"/>
  <c r="CG534" i="4" s="1"/>
  <c r="BE534" i="4"/>
  <c r="AV534" i="4"/>
  <c r="BA534" i="4" s="1"/>
  <c r="ED538" i="1"/>
  <c r="AM534" i="4"/>
  <c r="AR534" i="4" s="1"/>
  <c r="EC556" i="1"/>
  <c r="BS552" i="4"/>
  <c r="BX552" i="4" s="1"/>
  <c r="CB552" i="4"/>
  <c r="CG552" i="4" s="1"/>
  <c r="BE552" i="4"/>
  <c r="AV552" i="4"/>
  <c r="BA552" i="4" s="1"/>
  <c r="ED556" i="1"/>
  <c r="AM552" i="4"/>
  <c r="AR552" i="4" s="1"/>
  <c r="EC588" i="1"/>
  <c r="BS584" i="4"/>
  <c r="BX584" i="4" s="1"/>
  <c r="CB584" i="4"/>
  <c r="CG584" i="4" s="1"/>
  <c r="AV584" i="4"/>
  <c r="BA584" i="4" s="1"/>
  <c r="ED588" i="1"/>
  <c r="AM584" i="4"/>
  <c r="AR584" i="4" s="1"/>
  <c r="BE584" i="4"/>
  <c r="EC1228" i="1"/>
  <c r="BS1224" i="4"/>
  <c r="BX1224" i="4" s="1"/>
  <c r="CB1224" i="4"/>
  <c r="CG1224" i="4" s="1"/>
  <c r="AV1224" i="4"/>
  <c r="BA1224" i="4" s="1"/>
  <c r="ED1228" i="1"/>
  <c r="AM1224" i="4"/>
  <c r="AR1224" i="4" s="1"/>
  <c r="BE1224" i="4"/>
  <c r="EC153" i="1"/>
  <c r="AV149" i="4"/>
  <c r="BA149" i="4" s="1"/>
  <c r="ED153" i="1"/>
  <c r="AM149" i="4"/>
  <c r="AR149" i="4" s="1"/>
  <c r="BE149" i="4"/>
  <c r="EC230" i="1"/>
  <c r="AV226" i="4"/>
  <c r="BA226" i="4" s="1"/>
  <c r="ED230" i="1"/>
  <c r="BE226" i="4"/>
  <c r="AM226" i="4"/>
  <c r="AR226" i="4" s="1"/>
  <c r="EC810" i="1"/>
  <c r="BS806" i="4"/>
  <c r="BX806" i="4" s="1"/>
  <c r="CB806" i="4"/>
  <c r="CG806" i="4" s="1"/>
  <c r="BE806" i="4"/>
  <c r="AV806" i="4"/>
  <c r="BA806" i="4" s="1"/>
  <c r="ED810" i="1"/>
  <c r="AM806" i="4"/>
  <c r="AR806" i="4" s="1"/>
  <c r="EC1112" i="1"/>
  <c r="BS1108" i="4"/>
  <c r="BX1108" i="4" s="1"/>
  <c r="CB1108" i="4"/>
  <c r="CG1108" i="4" s="1"/>
  <c r="AV1108" i="4"/>
  <c r="BA1108" i="4" s="1"/>
  <c r="ED1112" i="1"/>
  <c r="AM1108" i="4"/>
  <c r="AR1108" i="4" s="1"/>
  <c r="BE1108" i="4"/>
  <c r="EC1389" i="1"/>
  <c r="BS1385" i="4"/>
  <c r="BX1385" i="4" s="1"/>
  <c r="CB1385" i="4"/>
  <c r="CG1385" i="4" s="1"/>
  <c r="AV1385" i="4"/>
  <c r="BA1385" i="4" s="1"/>
  <c r="ED1389" i="1"/>
  <c r="AM1385" i="4"/>
  <c r="AR1385" i="4" s="1"/>
  <c r="BE1385" i="4"/>
  <c r="EC1464" i="1"/>
  <c r="BS1460" i="4"/>
  <c r="BX1460" i="4" s="1"/>
  <c r="CB1460" i="4"/>
  <c r="CG1460" i="4" s="1"/>
  <c r="AV1460" i="4"/>
  <c r="BA1460" i="4" s="1"/>
  <c r="ED1464" i="1"/>
  <c r="AM1460" i="4"/>
  <c r="AR1460" i="4" s="1"/>
  <c r="BE1460" i="4"/>
  <c r="EC266" i="1"/>
  <c r="BE262" i="4"/>
  <c r="AV262" i="4"/>
  <c r="BA262" i="4" s="1"/>
  <c r="ED266" i="1"/>
  <c r="AM262" i="4"/>
  <c r="AR262" i="4" s="1"/>
  <c r="EC932" i="1"/>
  <c r="BS928" i="4"/>
  <c r="BX928" i="4" s="1"/>
  <c r="CB928" i="4"/>
  <c r="CG928" i="4" s="1"/>
  <c r="BE928" i="4"/>
  <c r="AV928" i="4"/>
  <c r="BA928" i="4" s="1"/>
  <c r="ED932" i="1"/>
  <c r="AM928" i="4"/>
  <c r="AR928" i="4" s="1"/>
  <c r="EC238" i="1"/>
  <c r="AV234" i="4"/>
  <c r="BA234" i="4" s="1"/>
  <c r="ED238" i="1"/>
  <c r="BE234" i="4"/>
  <c r="AM234" i="4"/>
  <c r="AR234" i="4" s="1"/>
  <c r="EC1369" i="1"/>
  <c r="BS1365" i="4"/>
  <c r="BX1365" i="4" s="1"/>
  <c r="CB1365" i="4"/>
  <c r="CG1365" i="4" s="1"/>
  <c r="AV1365" i="4"/>
  <c r="BA1365" i="4" s="1"/>
  <c r="ED1369" i="1"/>
  <c r="AM1365" i="4"/>
  <c r="AR1365" i="4" s="1"/>
  <c r="BE1365" i="4"/>
  <c r="EC925" i="1"/>
  <c r="BS921" i="4"/>
  <c r="BX921" i="4" s="1"/>
  <c r="CB921" i="4"/>
  <c r="CG921" i="4" s="1"/>
  <c r="BE921" i="4"/>
  <c r="AV921" i="4"/>
  <c r="BA921" i="4" s="1"/>
  <c r="ED925" i="1"/>
  <c r="AM921" i="4"/>
  <c r="AR921" i="4" s="1"/>
  <c r="EC812" i="1"/>
  <c r="BS808" i="4"/>
  <c r="BX808" i="4" s="1"/>
  <c r="CB808" i="4"/>
  <c r="CG808" i="4" s="1"/>
  <c r="BE808" i="4"/>
  <c r="AV808" i="4"/>
  <c r="BA808" i="4" s="1"/>
  <c r="ED812" i="1"/>
  <c r="AM808" i="4"/>
  <c r="AR808" i="4" s="1"/>
  <c r="EC858" i="1"/>
  <c r="BS854" i="4"/>
  <c r="BX854" i="4" s="1"/>
  <c r="CB854" i="4"/>
  <c r="CG854" i="4" s="1"/>
  <c r="AV854" i="4"/>
  <c r="BA854" i="4" s="1"/>
  <c r="ED858" i="1"/>
  <c r="AM854" i="4"/>
  <c r="AR854" i="4" s="1"/>
  <c r="BE854" i="4"/>
  <c r="EC1192" i="1"/>
  <c r="BS1188" i="4"/>
  <c r="BX1188" i="4" s="1"/>
  <c r="CB1188" i="4"/>
  <c r="CG1188" i="4" s="1"/>
  <c r="BE1188" i="4"/>
  <c r="AV1188" i="4"/>
  <c r="BA1188" i="4" s="1"/>
  <c r="ED1192" i="1"/>
  <c r="AM1188" i="4"/>
  <c r="AR1188" i="4" s="1"/>
  <c r="EC1459" i="1"/>
  <c r="BS1455" i="4"/>
  <c r="BX1455" i="4" s="1"/>
  <c r="AV1455" i="4"/>
  <c r="BA1455" i="4" s="1"/>
  <c r="CB1455" i="4"/>
  <c r="CG1455" i="4" s="1"/>
  <c r="ED1459" i="1"/>
  <c r="AM1455" i="4"/>
  <c r="AR1455" i="4" s="1"/>
  <c r="BE1455" i="4"/>
  <c r="EC455" i="1"/>
  <c r="BS451" i="4"/>
  <c r="BX451" i="4" s="1"/>
  <c r="AV451" i="4"/>
  <c r="BA451" i="4" s="1"/>
  <c r="ED455" i="1"/>
  <c r="AM451" i="4"/>
  <c r="AR451" i="4" s="1"/>
  <c r="BE451" i="4"/>
  <c r="EC1318" i="1"/>
  <c r="BS1314" i="4"/>
  <c r="BX1314" i="4" s="1"/>
  <c r="CB1314" i="4"/>
  <c r="CG1314" i="4" s="1"/>
  <c r="BE1314" i="4"/>
  <c r="AV1314" i="4"/>
  <c r="BA1314" i="4" s="1"/>
  <c r="ED1318" i="1"/>
  <c r="AM1314" i="4"/>
  <c r="AR1314" i="4" s="1"/>
  <c r="EC1419" i="1"/>
  <c r="BS1415" i="4"/>
  <c r="BX1415" i="4" s="1"/>
  <c r="CB1415" i="4"/>
  <c r="CG1415" i="4" s="1"/>
  <c r="BE1415" i="4"/>
  <c r="AV1415" i="4"/>
  <c r="BA1415" i="4" s="1"/>
  <c r="ED1419" i="1"/>
  <c r="AM1415" i="4"/>
  <c r="AR1415" i="4" s="1"/>
  <c r="EC970" i="1"/>
  <c r="BS966" i="4"/>
  <c r="BX966" i="4" s="1"/>
  <c r="CB966" i="4"/>
  <c r="CG966" i="4" s="1"/>
  <c r="AV966" i="4"/>
  <c r="BA966" i="4" s="1"/>
  <c r="ED970" i="1"/>
  <c r="AM966" i="4"/>
  <c r="AR966" i="4" s="1"/>
  <c r="BE966" i="4"/>
  <c r="EC202" i="1"/>
  <c r="AV198" i="4"/>
  <c r="BA198" i="4" s="1"/>
  <c r="ED202" i="1"/>
  <c r="AM198" i="4"/>
  <c r="AR198" i="4" s="1"/>
  <c r="BE198" i="4"/>
  <c r="EC90" i="1"/>
  <c r="AV86" i="4"/>
  <c r="BA86" i="4" s="1"/>
  <c r="ED90" i="1"/>
  <c r="AM86" i="4"/>
  <c r="AR86" i="4" s="1"/>
  <c r="EC1281" i="1"/>
  <c r="BS1277" i="4"/>
  <c r="BX1277" i="4" s="1"/>
  <c r="CB1277" i="4"/>
  <c r="CG1277" i="4" s="1"/>
  <c r="BE1277" i="4"/>
  <c r="AV1277" i="4"/>
  <c r="BA1277" i="4" s="1"/>
  <c r="ED1281" i="1"/>
  <c r="AM1277" i="4"/>
  <c r="AR1277" i="4" s="1"/>
  <c r="EC783" i="1"/>
  <c r="BS779" i="4"/>
  <c r="BX779" i="4" s="1"/>
  <c r="CB779" i="4"/>
  <c r="CG779" i="4" s="1"/>
  <c r="BE779" i="4"/>
  <c r="AV779" i="4"/>
  <c r="BA779" i="4" s="1"/>
  <c r="ED783" i="1"/>
  <c r="AM779" i="4"/>
  <c r="AR779" i="4" s="1"/>
  <c r="EC229" i="1"/>
  <c r="AV225" i="4"/>
  <c r="BA225" i="4" s="1"/>
  <c r="ED229" i="1"/>
  <c r="AM225" i="4"/>
  <c r="AR225" i="4" s="1"/>
  <c r="BE225" i="4"/>
  <c r="EC75" i="1"/>
  <c r="AV71" i="4"/>
  <c r="BA71" i="4" s="1"/>
  <c r="ED75" i="1"/>
  <c r="AM71" i="4"/>
  <c r="AR71" i="4" s="1"/>
  <c r="EC575" i="1"/>
  <c r="BS571" i="4"/>
  <c r="BX571" i="4" s="1"/>
  <c r="CB571" i="4"/>
  <c r="CG571" i="4" s="1"/>
  <c r="AV571" i="4"/>
  <c r="BA571" i="4" s="1"/>
  <c r="ED575" i="1"/>
  <c r="AM571" i="4"/>
  <c r="AR571" i="4" s="1"/>
  <c r="BE571" i="4"/>
  <c r="EC995" i="1"/>
  <c r="BS991" i="4"/>
  <c r="BX991" i="4" s="1"/>
  <c r="CB991" i="4"/>
  <c r="CG991" i="4" s="1"/>
  <c r="AV991" i="4"/>
  <c r="BA991" i="4" s="1"/>
  <c r="ED995" i="1"/>
  <c r="AM991" i="4"/>
  <c r="AR991" i="4" s="1"/>
  <c r="BE991" i="4"/>
  <c r="EC158" i="1"/>
  <c r="AV154" i="4"/>
  <c r="BA154" i="4" s="1"/>
  <c r="ED158" i="1"/>
  <c r="BE154" i="4"/>
  <c r="AM154" i="4"/>
  <c r="AR154" i="4" s="1"/>
  <c r="EC1395" i="1"/>
  <c r="BS1391" i="4"/>
  <c r="BX1391" i="4" s="1"/>
  <c r="CB1391" i="4"/>
  <c r="CG1391" i="4" s="1"/>
  <c r="BE1391" i="4"/>
  <c r="AV1391" i="4"/>
  <c r="BA1391" i="4" s="1"/>
  <c r="ED1395" i="1"/>
  <c r="AM1391" i="4"/>
  <c r="AR1391" i="4" s="1"/>
  <c r="EC611" i="1"/>
  <c r="BS607" i="4"/>
  <c r="BX607" i="4" s="1"/>
  <c r="CB607" i="4"/>
  <c r="CG607" i="4" s="1"/>
  <c r="AV607" i="4"/>
  <c r="BA607" i="4" s="1"/>
  <c r="ED611" i="1"/>
  <c r="AM607" i="4"/>
  <c r="AR607" i="4" s="1"/>
  <c r="BE607" i="4"/>
  <c r="EC766" i="1"/>
  <c r="BS762" i="4"/>
  <c r="BX762" i="4" s="1"/>
  <c r="CB762" i="4"/>
  <c r="CG762" i="4" s="1"/>
  <c r="BE762" i="4"/>
  <c r="AV762" i="4"/>
  <c r="BA762" i="4" s="1"/>
  <c r="ED766" i="1"/>
  <c r="AM762" i="4"/>
  <c r="AR762" i="4" s="1"/>
  <c r="EC1198" i="1"/>
  <c r="BS1194" i="4"/>
  <c r="BX1194" i="4" s="1"/>
  <c r="CB1194" i="4"/>
  <c r="CG1194" i="4" s="1"/>
  <c r="BE1194" i="4"/>
  <c r="AV1194" i="4"/>
  <c r="BA1194" i="4" s="1"/>
  <c r="ED1198" i="1"/>
  <c r="AM1194" i="4"/>
  <c r="AR1194" i="4" s="1"/>
  <c r="EC648" i="1"/>
  <c r="BS644" i="4"/>
  <c r="BX644" i="4" s="1"/>
  <c r="CB644" i="4"/>
  <c r="CG644" i="4" s="1"/>
  <c r="BE644" i="4"/>
  <c r="AV644" i="4"/>
  <c r="BA644" i="4" s="1"/>
  <c r="ED648" i="1"/>
  <c r="AM644" i="4"/>
  <c r="AR644" i="4" s="1"/>
  <c r="EC980" i="1"/>
  <c r="BS976" i="4"/>
  <c r="BX976" i="4" s="1"/>
  <c r="CB976" i="4"/>
  <c r="CG976" i="4" s="1"/>
  <c r="AV976" i="4"/>
  <c r="BA976" i="4" s="1"/>
  <c r="ED980" i="1"/>
  <c r="AM976" i="4"/>
  <c r="AR976" i="4" s="1"/>
  <c r="BE976" i="4"/>
  <c r="EC294" i="1"/>
  <c r="BS290" i="4"/>
  <c r="BX290" i="4" s="1"/>
  <c r="BE290" i="4"/>
  <c r="AV290" i="4"/>
  <c r="BA290" i="4" s="1"/>
  <c r="ED294" i="1"/>
  <c r="AM290" i="4"/>
  <c r="AR290" i="4" s="1"/>
  <c r="EC165" i="1"/>
  <c r="AV161" i="4"/>
  <c r="BA161" i="4" s="1"/>
  <c r="ED165" i="1"/>
  <c r="AM161" i="4"/>
  <c r="AR161" i="4" s="1"/>
  <c r="BE161" i="4"/>
  <c r="EC319" i="1"/>
  <c r="BS315" i="4"/>
  <c r="BX315" i="4" s="1"/>
  <c r="AV315" i="4"/>
  <c r="BA315" i="4" s="1"/>
  <c r="ED319" i="1"/>
  <c r="AM315" i="4"/>
  <c r="AR315" i="4" s="1"/>
  <c r="BE315" i="4"/>
  <c r="EC1354" i="1"/>
  <c r="BS1350" i="4"/>
  <c r="BX1350" i="4" s="1"/>
  <c r="CB1350" i="4"/>
  <c r="CG1350" i="4" s="1"/>
  <c r="AV1350" i="4"/>
  <c r="BA1350" i="4" s="1"/>
  <c r="ED1354" i="1"/>
  <c r="AM1350" i="4"/>
  <c r="AR1350" i="4" s="1"/>
  <c r="BE1350" i="4"/>
  <c r="EC663" i="1"/>
  <c r="BS659" i="4"/>
  <c r="BX659" i="4" s="1"/>
  <c r="CB659" i="4"/>
  <c r="CG659" i="4" s="1"/>
  <c r="BE659" i="4"/>
  <c r="AV659" i="4"/>
  <c r="BA659" i="4" s="1"/>
  <c r="ED663" i="1"/>
  <c r="AM659" i="4"/>
  <c r="AR659" i="4" s="1"/>
  <c r="EC639" i="1"/>
  <c r="BS635" i="4"/>
  <c r="BX635" i="4" s="1"/>
  <c r="CB635" i="4"/>
  <c r="CG635" i="4" s="1"/>
  <c r="BE635" i="4"/>
  <c r="AV635" i="4"/>
  <c r="BA635" i="4" s="1"/>
  <c r="ED639" i="1"/>
  <c r="AM635" i="4"/>
  <c r="AR635" i="4" s="1"/>
  <c r="EC312" i="1"/>
  <c r="BS308" i="4"/>
  <c r="BX308" i="4" s="1"/>
  <c r="AV308" i="4"/>
  <c r="BA308" i="4" s="1"/>
  <c r="ED312" i="1"/>
  <c r="AM308" i="4"/>
  <c r="AR308" i="4" s="1"/>
  <c r="BE308" i="4"/>
  <c r="EC853" i="1"/>
  <c r="BS849" i="4"/>
  <c r="BX849" i="4" s="1"/>
  <c r="CB849" i="4"/>
  <c r="CG849" i="4" s="1"/>
  <c r="AV849" i="4"/>
  <c r="BA849" i="4" s="1"/>
  <c r="ED853" i="1"/>
  <c r="AM849" i="4"/>
  <c r="AR849" i="4" s="1"/>
  <c r="BE849" i="4"/>
  <c r="EC260" i="1"/>
  <c r="BE256" i="4"/>
  <c r="AV256" i="4"/>
  <c r="BA256" i="4" s="1"/>
  <c r="ED260" i="1"/>
  <c r="AM256" i="4"/>
  <c r="AR256" i="4" s="1"/>
  <c r="EC339" i="1"/>
  <c r="BS335" i="4"/>
  <c r="BX335" i="4" s="1"/>
  <c r="AV335" i="4"/>
  <c r="BA335" i="4" s="1"/>
  <c r="ED339" i="1"/>
  <c r="AM335" i="4"/>
  <c r="AR335" i="4" s="1"/>
  <c r="BE335" i="4"/>
  <c r="EC1285" i="1"/>
  <c r="BS1281" i="4"/>
  <c r="BX1281" i="4" s="1"/>
  <c r="CB1281" i="4"/>
  <c r="CG1281" i="4" s="1"/>
  <c r="BE1281" i="4"/>
  <c r="AV1281" i="4"/>
  <c r="BA1281" i="4" s="1"/>
  <c r="ED1285" i="1"/>
  <c r="AM1281" i="4"/>
  <c r="AR1281" i="4" s="1"/>
  <c r="EC314" i="1"/>
  <c r="BS310" i="4"/>
  <c r="BX310" i="4" s="1"/>
  <c r="AV310" i="4"/>
  <c r="BA310" i="4" s="1"/>
  <c r="ED314" i="1"/>
  <c r="AM310" i="4"/>
  <c r="AR310" i="4" s="1"/>
  <c r="BE310" i="4"/>
  <c r="EC398" i="1"/>
  <c r="BS394" i="4"/>
  <c r="BX394" i="4" s="1"/>
  <c r="BE394" i="4"/>
  <c r="AV394" i="4"/>
  <c r="BA394" i="4" s="1"/>
  <c r="ED398" i="1"/>
  <c r="AM394" i="4"/>
  <c r="AR394" i="4" s="1"/>
  <c r="EC567" i="1"/>
  <c r="BS563" i="4"/>
  <c r="BX563" i="4" s="1"/>
  <c r="CB563" i="4"/>
  <c r="CG563" i="4" s="1"/>
  <c r="AV563" i="4"/>
  <c r="BA563" i="4" s="1"/>
  <c r="ED567" i="1"/>
  <c r="AM563" i="4"/>
  <c r="AR563" i="4" s="1"/>
  <c r="BE563" i="4"/>
  <c r="EC1385" i="1"/>
  <c r="BS1381" i="4"/>
  <c r="BX1381" i="4" s="1"/>
  <c r="CB1381" i="4"/>
  <c r="CG1381" i="4" s="1"/>
  <c r="AV1381" i="4"/>
  <c r="BA1381" i="4" s="1"/>
  <c r="ED1385" i="1"/>
  <c r="AM1381" i="4"/>
  <c r="AR1381" i="4" s="1"/>
  <c r="BE1381" i="4"/>
  <c r="EC1475" i="1"/>
  <c r="BS1471" i="4"/>
  <c r="BX1471" i="4" s="1"/>
  <c r="AV1471" i="4"/>
  <c r="BA1471" i="4" s="1"/>
  <c r="CB1471" i="4"/>
  <c r="CG1471" i="4" s="1"/>
  <c r="ED1475" i="1"/>
  <c r="AM1471" i="4"/>
  <c r="AR1471" i="4" s="1"/>
  <c r="BE1471" i="4"/>
  <c r="EC1474" i="1"/>
  <c r="BS1470" i="4"/>
  <c r="BX1470" i="4" s="1"/>
  <c r="AV1470" i="4"/>
  <c r="BA1470" i="4" s="1"/>
  <c r="CB1470" i="4"/>
  <c r="CG1470" i="4" s="1"/>
  <c r="ED1474" i="1"/>
  <c r="BE1470" i="4"/>
  <c r="AM1470" i="4"/>
  <c r="AR1470" i="4" s="1"/>
  <c r="EC1426" i="1"/>
  <c r="BS1422" i="4"/>
  <c r="BX1422" i="4" s="1"/>
  <c r="CB1422" i="4"/>
  <c r="CG1422" i="4" s="1"/>
  <c r="BE1422" i="4"/>
  <c r="AV1422" i="4"/>
  <c r="BA1422" i="4" s="1"/>
  <c r="ED1426" i="1"/>
  <c r="AM1422" i="4"/>
  <c r="AR1422" i="4" s="1"/>
  <c r="EC64" i="1"/>
  <c r="AV60" i="4"/>
  <c r="BA60" i="4" s="1"/>
  <c r="ED64" i="1"/>
  <c r="AM60" i="4"/>
  <c r="AR60" i="4" s="1"/>
  <c r="EC864" i="1"/>
  <c r="BS860" i="4"/>
  <c r="BX860" i="4" s="1"/>
  <c r="CB860" i="4"/>
  <c r="CG860" i="4" s="1"/>
  <c r="AV860" i="4"/>
  <c r="BA860" i="4" s="1"/>
  <c r="ED864" i="1"/>
  <c r="AM860" i="4"/>
  <c r="AR860" i="4" s="1"/>
  <c r="BE860" i="4"/>
  <c r="EC770" i="1"/>
  <c r="BS766" i="4"/>
  <c r="BX766" i="4" s="1"/>
  <c r="CB766" i="4"/>
  <c r="CG766" i="4" s="1"/>
  <c r="BE766" i="4"/>
  <c r="AV766" i="4"/>
  <c r="BA766" i="4" s="1"/>
  <c r="ED770" i="1"/>
  <c r="AM766" i="4"/>
  <c r="AR766" i="4" s="1"/>
  <c r="EC149" i="1"/>
  <c r="AV145" i="4"/>
  <c r="BA145" i="4" s="1"/>
  <c r="ED149" i="1"/>
  <c r="AM145" i="4"/>
  <c r="AR145" i="4" s="1"/>
  <c r="BE145" i="4"/>
  <c r="EC1221" i="1"/>
  <c r="BS1217" i="4"/>
  <c r="BX1217" i="4" s="1"/>
  <c r="CB1217" i="4"/>
  <c r="CG1217" i="4" s="1"/>
  <c r="AV1217" i="4"/>
  <c r="BA1217" i="4" s="1"/>
  <c r="ED1221" i="1"/>
  <c r="AM1217" i="4"/>
  <c r="AR1217" i="4" s="1"/>
  <c r="BE1217" i="4"/>
  <c r="BL1401" i="4"/>
  <c r="BG1402" i="4"/>
  <c r="BI196" i="4"/>
  <c r="BN195" i="4"/>
  <c r="BM709" i="4"/>
  <c r="BH710" i="4"/>
  <c r="BG1285" i="4"/>
  <c r="BL1284" i="4"/>
  <c r="BI475" i="4"/>
  <c r="BN474" i="4"/>
  <c r="BI1162" i="4"/>
  <c r="BN1161" i="4"/>
  <c r="BG649" i="4"/>
  <c r="BL648" i="4"/>
  <c r="BN1397" i="4"/>
  <c r="BI1398" i="4"/>
  <c r="AP6" i="4"/>
  <c r="BU3" i="4"/>
  <c r="BI1402" i="4"/>
  <c r="BN1401" i="4"/>
  <c r="BI1008" i="4"/>
  <c r="BN1007" i="4"/>
  <c r="BH141" i="4"/>
  <c r="BM140" i="4"/>
  <c r="BI731" i="4"/>
  <c r="BN730" i="4"/>
  <c r="BL837" i="4"/>
  <c r="BG838" i="4"/>
  <c r="BN1342" i="4"/>
  <c r="BI1343" i="4"/>
  <c r="BN1343" i="4"/>
  <c r="BG521" i="4"/>
  <c r="BL520" i="4"/>
  <c r="BN649" i="4"/>
  <c r="AY7" i="4"/>
  <c r="BN1398" i="4"/>
  <c r="BN623" i="4"/>
  <c r="BI624" i="4"/>
  <c r="BI777" i="4"/>
  <c r="BN776" i="4"/>
  <c r="BI1285" i="4"/>
  <c r="BN1284" i="4"/>
  <c r="BN1285" i="4"/>
  <c r="BM837" i="4"/>
  <c r="BH838" i="4"/>
  <c r="BI1329" i="4"/>
  <c r="BN1328" i="4"/>
  <c r="BN1329" i="4"/>
  <c r="BM648" i="4"/>
  <c r="BH649" i="4"/>
  <c r="DN6" i="1"/>
  <c r="BM838" i="4"/>
  <c r="DM5" i="1"/>
  <c r="BM141" i="4"/>
  <c r="AZ8" i="4"/>
  <c r="BN710" i="4"/>
  <c r="BL1068" i="4"/>
  <c r="BL895" i="4"/>
  <c r="BM973" i="4"/>
  <c r="BH974" i="4"/>
  <c r="BM974" i="4"/>
  <c r="BH1008" i="4"/>
  <c r="BM1007" i="4"/>
  <c r="BM1380" i="4"/>
  <c r="BH1381" i="4"/>
  <c r="BG1167" i="4"/>
  <c r="BL1166" i="4"/>
  <c r="BL1167" i="4"/>
  <c r="BL474" i="4"/>
  <c r="BG475" i="4"/>
  <c r="BN1067" i="4"/>
  <c r="BI1068" i="4"/>
  <c r="DN5" i="1"/>
  <c r="DM6" i="1"/>
  <c r="DM2" i="1"/>
  <c r="DL2" i="1"/>
  <c r="DN2" i="1"/>
  <c r="EC552" i="1"/>
  <c r="EC501" i="1"/>
  <c r="EC137" i="1"/>
  <c r="EC54" i="1"/>
  <c r="EC547" i="1"/>
  <c r="EC507" i="1"/>
  <c r="EC746" i="1"/>
  <c r="EC1304" i="1"/>
  <c r="EC39" i="1"/>
  <c r="EC1135" i="1"/>
  <c r="EC607" i="1"/>
  <c r="EC1038" i="1"/>
  <c r="EC872" i="1"/>
  <c r="EC1381" i="1"/>
  <c r="EC32" i="1"/>
  <c r="EC1331" i="1"/>
  <c r="EC786" i="1"/>
  <c r="EC642" i="1"/>
  <c r="EC108" i="1"/>
  <c r="EC1307" i="1"/>
  <c r="EC302" i="1"/>
  <c r="EC227" i="1"/>
  <c r="EC269" i="1"/>
  <c r="EC712" i="1"/>
  <c r="EC902" i="1"/>
  <c r="EC945" i="1"/>
  <c r="EC833" i="1"/>
  <c r="EC316" i="1"/>
  <c r="EC733" i="1"/>
  <c r="EC1165" i="1"/>
  <c r="DT3" i="1"/>
  <c r="DM7" i="1"/>
  <c r="DN7" i="1"/>
  <c r="BI3" i="4" l="1"/>
  <c r="BG5" i="4"/>
  <c r="BH8" i="4"/>
  <c r="BL4" i="4"/>
  <c r="BM3" i="4"/>
  <c r="BH4" i="4"/>
  <c r="BI5" i="4"/>
  <c r="DO3" i="1"/>
  <c r="BN3" i="4"/>
  <c r="BG8" i="4"/>
  <c r="BI4" i="4"/>
  <c r="DO4" i="1"/>
  <c r="BO1216" i="4"/>
  <c r="BJ1217" i="4"/>
  <c r="BJ1471" i="4"/>
  <c r="BO1470" i="4"/>
  <c r="BO393" i="4"/>
  <c r="BJ394" i="4"/>
  <c r="BO1280" i="4"/>
  <c r="BJ1281" i="4"/>
  <c r="BJ335" i="4"/>
  <c r="BO334" i="4"/>
  <c r="BO643" i="4"/>
  <c r="BJ644" i="4"/>
  <c r="BO1390" i="4"/>
  <c r="BJ1391" i="4"/>
  <c r="BJ571" i="4"/>
  <c r="BO570" i="4"/>
  <c r="BO1313" i="4"/>
  <c r="BJ1314" i="4"/>
  <c r="BO450" i="4"/>
  <c r="BJ451" i="4"/>
  <c r="BO1187" i="4"/>
  <c r="BJ1188" i="4"/>
  <c r="BO853" i="4"/>
  <c r="BJ854" i="4"/>
  <c r="BO927" i="4"/>
  <c r="BJ928" i="4"/>
  <c r="BJ1385" i="4"/>
  <c r="BO1384" i="4"/>
  <c r="BO551" i="4"/>
  <c r="BJ552" i="4"/>
  <c r="BO291" i="4"/>
  <c r="BJ292" i="4"/>
  <c r="BO1037" i="4"/>
  <c r="BJ1038" i="4"/>
  <c r="BO1215" i="4"/>
  <c r="BJ1216" i="4"/>
  <c r="BO1065" i="4"/>
  <c r="BJ1066" i="4"/>
  <c r="BO119" i="4"/>
  <c r="BJ120" i="4"/>
  <c r="BO1011" i="4"/>
  <c r="BJ1012" i="4"/>
  <c r="BO204" i="4"/>
  <c r="BJ205" i="4"/>
  <c r="BO1288" i="4"/>
  <c r="BJ1289" i="4"/>
  <c r="BO808" i="4"/>
  <c r="BJ809" i="4"/>
  <c r="BO220" i="4"/>
  <c r="BJ221" i="4"/>
  <c r="BO1294" i="4"/>
  <c r="BJ1295" i="4"/>
  <c r="BO493" i="4"/>
  <c r="BJ494" i="4"/>
  <c r="BJ327" i="4"/>
  <c r="BO326" i="4"/>
  <c r="BO1195" i="4"/>
  <c r="BJ1196" i="4"/>
  <c r="BJ975" i="4"/>
  <c r="BO974" i="4"/>
  <c r="BO177" i="4"/>
  <c r="BJ178" i="4"/>
  <c r="BJ215" i="4"/>
  <c r="BO214" i="4"/>
  <c r="BO887" i="4"/>
  <c r="BJ888" i="4"/>
  <c r="BO1240" i="4"/>
  <c r="BJ1241" i="4"/>
  <c r="BO769" i="4"/>
  <c r="BJ770" i="4"/>
  <c r="BO620" i="4"/>
  <c r="BJ621" i="4"/>
  <c r="BO518" i="4"/>
  <c r="BJ519" i="4"/>
  <c r="BO1156" i="4"/>
  <c r="BJ1157" i="4"/>
  <c r="BO1228" i="4"/>
  <c r="BJ1229" i="4"/>
  <c r="BO171" i="4"/>
  <c r="BJ172" i="4"/>
  <c r="BO273" i="4"/>
  <c r="BJ274" i="4"/>
  <c r="BO443" i="4"/>
  <c r="BJ444" i="4"/>
  <c r="BO526" i="4"/>
  <c r="BJ527" i="4"/>
  <c r="BO1204" i="4"/>
  <c r="BJ1205" i="4"/>
  <c r="BO1248" i="4"/>
  <c r="BJ1249" i="4"/>
  <c r="BO1422" i="4"/>
  <c r="BJ1423" i="4"/>
  <c r="BO1125" i="4"/>
  <c r="BJ1126" i="4"/>
  <c r="BO953" i="4"/>
  <c r="BJ954" i="4"/>
  <c r="BO1405" i="4"/>
  <c r="BJ1406" i="4"/>
  <c r="BO725" i="4"/>
  <c r="BJ726" i="4"/>
  <c r="BO649" i="4"/>
  <c r="BJ650" i="4"/>
  <c r="BJ455" i="4"/>
  <c r="BO454" i="4"/>
  <c r="BO728" i="4"/>
  <c r="BJ729" i="4"/>
  <c r="BO1055" i="4"/>
  <c r="BJ1056" i="4"/>
  <c r="BO1219" i="4"/>
  <c r="BJ1220" i="4"/>
  <c r="BO861" i="4"/>
  <c r="BJ862" i="4"/>
  <c r="BO772" i="4"/>
  <c r="BJ773" i="4"/>
  <c r="BO476" i="4"/>
  <c r="BJ477" i="4"/>
  <c r="BO338" i="4"/>
  <c r="BJ339" i="4"/>
  <c r="BO1256" i="4"/>
  <c r="BJ1257" i="4"/>
  <c r="BO760" i="4"/>
  <c r="BJ761" i="4"/>
  <c r="BO840" i="4"/>
  <c r="BJ841" i="4"/>
  <c r="BJ367" i="4"/>
  <c r="BO366" i="4"/>
  <c r="BO306" i="4"/>
  <c r="BJ307" i="4"/>
  <c r="BO645" i="4"/>
  <c r="BJ646" i="4"/>
  <c r="BO824" i="4"/>
  <c r="BJ825" i="4"/>
  <c r="BO596" i="4"/>
  <c r="BJ597" i="4"/>
  <c r="BO1180" i="4"/>
  <c r="BJ1181" i="4"/>
  <c r="BO1095" i="4"/>
  <c r="BJ1096" i="4"/>
  <c r="BO1453" i="4"/>
  <c r="BJ1454" i="4"/>
  <c r="BO513" i="4"/>
  <c r="BJ514" i="4"/>
  <c r="BO1398" i="4"/>
  <c r="BJ1399" i="4"/>
  <c r="BO532" i="4"/>
  <c r="BJ533" i="4"/>
  <c r="BO597" i="4"/>
  <c r="BJ598" i="4"/>
  <c r="BO1053" i="4"/>
  <c r="BJ1054" i="4"/>
  <c r="BO231" i="4"/>
  <c r="BJ232" i="4"/>
  <c r="BO1049" i="4"/>
  <c r="BJ1050" i="4"/>
  <c r="BO1151" i="4"/>
  <c r="BJ1152" i="4"/>
  <c r="BO511" i="4"/>
  <c r="BJ512" i="4"/>
  <c r="BO492" i="4"/>
  <c r="BJ493" i="4"/>
  <c r="BO372" i="4"/>
  <c r="BJ373" i="4"/>
  <c r="BO549" i="4"/>
  <c r="BJ550" i="4"/>
  <c r="BO563" i="4"/>
  <c r="BJ564" i="4"/>
  <c r="BO776" i="4"/>
  <c r="BJ777" i="4"/>
  <c r="BO588" i="4"/>
  <c r="BJ589" i="4"/>
  <c r="BO1047" i="4"/>
  <c r="BJ1048" i="4"/>
  <c r="BO455" i="4"/>
  <c r="BJ456" i="4"/>
  <c r="BO856" i="4"/>
  <c r="BJ857" i="4"/>
  <c r="BO898" i="4"/>
  <c r="BJ899" i="4"/>
  <c r="BO433" i="4"/>
  <c r="BJ434" i="4"/>
  <c r="BO554" i="4"/>
  <c r="BJ555" i="4"/>
  <c r="BJ863" i="4"/>
  <c r="BO862" i="4"/>
  <c r="BO515" i="4"/>
  <c r="BJ516" i="4"/>
  <c r="BI6" i="4"/>
  <c r="BH6" i="4"/>
  <c r="BO536" i="4"/>
  <c r="BJ537" i="4"/>
  <c r="BO386" i="4"/>
  <c r="BJ387" i="4"/>
  <c r="BO732" i="4"/>
  <c r="BJ733" i="4"/>
  <c r="BO713" i="4"/>
  <c r="BJ714" i="4"/>
  <c r="BO540" i="4"/>
  <c r="BJ541" i="4"/>
  <c r="BO1455" i="4"/>
  <c r="BJ1456" i="4"/>
  <c r="BO661" i="4"/>
  <c r="BJ662" i="4"/>
  <c r="BO576" i="4"/>
  <c r="BJ577" i="4"/>
  <c r="BO812" i="4"/>
  <c r="BJ813" i="4"/>
  <c r="BJ1247" i="4"/>
  <c r="BO1246" i="4"/>
  <c r="BO754" i="4"/>
  <c r="BJ755" i="4"/>
  <c r="BO415" i="4"/>
  <c r="BJ416" i="4"/>
  <c r="BO1010" i="4"/>
  <c r="BJ1011" i="4"/>
  <c r="BO1468" i="4"/>
  <c r="BJ1469" i="4"/>
  <c r="BO851" i="4"/>
  <c r="BJ852" i="4"/>
  <c r="BO957" i="4"/>
  <c r="BJ958" i="4"/>
  <c r="BO944" i="4"/>
  <c r="BJ945" i="4"/>
  <c r="BO1236" i="4"/>
  <c r="BJ1237" i="4"/>
  <c r="BO1452" i="4"/>
  <c r="BJ1453" i="4"/>
  <c r="BO692" i="4"/>
  <c r="BJ693" i="4"/>
  <c r="BO1229" i="4"/>
  <c r="BJ1230" i="4"/>
  <c r="BO1407" i="4"/>
  <c r="BJ1408" i="4"/>
  <c r="BO227" i="4"/>
  <c r="BJ228" i="4"/>
  <c r="BO890" i="4"/>
  <c r="BJ891" i="4"/>
  <c r="BO612" i="4"/>
  <c r="BJ613" i="4"/>
  <c r="BO1001" i="4"/>
  <c r="BJ1002" i="4"/>
  <c r="BO888" i="4"/>
  <c r="BJ889" i="4"/>
  <c r="BO395" i="4"/>
  <c r="BJ396" i="4"/>
  <c r="BO125" i="4"/>
  <c r="BJ126" i="4"/>
  <c r="BO357" i="4"/>
  <c r="BJ358" i="4"/>
  <c r="BO244" i="4"/>
  <c r="BJ245" i="4"/>
  <c r="BO904" i="4"/>
  <c r="BJ905" i="4"/>
  <c r="BO1350" i="4"/>
  <c r="BJ1351" i="4"/>
  <c r="BO1472" i="4"/>
  <c r="BO1471" i="4"/>
  <c r="BO1188" i="4"/>
  <c r="BJ1189" i="4"/>
  <c r="BO1217" i="4"/>
  <c r="BJ1218" i="4"/>
  <c r="BO437" i="4"/>
  <c r="BJ438" i="4"/>
  <c r="BO842" i="4"/>
  <c r="BJ843" i="4"/>
  <c r="BO1328" i="4"/>
  <c r="BJ1329" i="4"/>
  <c r="BO480" i="4"/>
  <c r="BJ481" i="4"/>
  <c r="BO262" i="4"/>
  <c r="BJ263" i="4"/>
  <c r="BO774" i="4"/>
  <c r="BJ775" i="4"/>
  <c r="BO280" i="4"/>
  <c r="BJ281" i="4"/>
  <c r="BO892" i="4"/>
  <c r="BJ893" i="4"/>
  <c r="BO788" i="4"/>
  <c r="BJ789" i="4"/>
  <c r="BO879" i="4"/>
  <c r="BJ880" i="4"/>
  <c r="BO1242" i="4"/>
  <c r="BJ1243" i="4"/>
  <c r="BO147" i="4"/>
  <c r="BJ148" i="4"/>
  <c r="BO1183" i="4"/>
  <c r="BJ1184" i="4"/>
  <c r="BO1220" i="4"/>
  <c r="BJ1221" i="4"/>
  <c r="BO1392" i="4"/>
  <c r="BJ1393" i="4"/>
  <c r="BO915" i="4"/>
  <c r="BJ916" i="4"/>
  <c r="BJ439" i="4"/>
  <c r="BO438" i="4"/>
  <c r="BO538" i="4"/>
  <c r="BJ539" i="4"/>
  <c r="BO844" i="4"/>
  <c r="BJ845" i="4"/>
  <c r="BO1427" i="4"/>
  <c r="BJ1428" i="4"/>
  <c r="BO1283" i="4"/>
  <c r="BJ1284" i="4"/>
  <c r="BO179" i="4"/>
  <c r="BJ180" i="4"/>
  <c r="BO1042" i="4"/>
  <c r="BJ1043" i="4"/>
  <c r="BO667" i="4"/>
  <c r="BJ668" i="4"/>
  <c r="BO341" i="4"/>
  <c r="BJ342" i="4"/>
  <c r="BO294" i="4"/>
  <c r="BJ295" i="4"/>
  <c r="BJ559" i="4"/>
  <c r="BO558" i="4"/>
  <c r="BO1285" i="4"/>
  <c r="BJ1286" i="4"/>
  <c r="BO971" i="4"/>
  <c r="BJ972" i="4"/>
  <c r="BO813" i="4"/>
  <c r="BJ814" i="4"/>
  <c r="BO1058" i="4"/>
  <c r="BJ1059" i="4"/>
  <c r="BO1134" i="4"/>
  <c r="BJ1135" i="4"/>
  <c r="BO1043" i="4"/>
  <c r="BJ1044" i="4"/>
  <c r="BO1111" i="4"/>
  <c r="BJ1112" i="4"/>
  <c r="BO691" i="4"/>
  <c r="BJ692" i="4"/>
  <c r="BO1269" i="4"/>
  <c r="BJ1270" i="4"/>
  <c r="BJ191" i="4"/>
  <c r="BO190" i="4"/>
  <c r="BO1344" i="4"/>
  <c r="BJ1345" i="4"/>
  <c r="BO431" i="4"/>
  <c r="BJ432" i="4"/>
  <c r="BO498" i="4"/>
  <c r="BJ499" i="4"/>
  <c r="BO407" i="4"/>
  <c r="BJ408" i="4"/>
  <c r="BO482" i="4"/>
  <c r="BJ483" i="4"/>
  <c r="BJ1327" i="4"/>
  <c r="BO1326" i="4"/>
  <c r="BO852" i="4"/>
  <c r="BJ853" i="4"/>
  <c r="BO481" i="4"/>
  <c r="BJ482" i="4"/>
  <c r="BO1418" i="4"/>
  <c r="BJ1419" i="4"/>
  <c r="BO1169" i="4"/>
  <c r="BJ1170" i="4"/>
  <c r="BO183" i="4"/>
  <c r="BJ184" i="4"/>
  <c r="BO652" i="4"/>
  <c r="BJ653" i="4"/>
  <c r="BO723" i="4"/>
  <c r="BJ724" i="4"/>
  <c r="BO411" i="4"/>
  <c r="BJ412" i="4"/>
  <c r="BO1014" i="4"/>
  <c r="BJ1015" i="4"/>
  <c r="BO1346" i="4"/>
  <c r="BJ1347" i="4"/>
  <c r="BO223" i="4"/>
  <c r="BJ224" i="4"/>
  <c r="BO964" i="4"/>
  <c r="BJ965" i="4"/>
  <c r="BO128" i="4"/>
  <c r="BJ129" i="4"/>
  <c r="BO546" i="4"/>
  <c r="BJ547" i="4"/>
  <c r="BO459" i="4"/>
  <c r="BJ460" i="4"/>
  <c r="BJ447" i="4"/>
  <c r="BO446" i="4"/>
  <c r="BO298" i="4"/>
  <c r="BJ299" i="4"/>
  <c r="BG3" i="4"/>
  <c r="BH7" i="4"/>
  <c r="BO381" i="4"/>
  <c r="BJ382" i="4"/>
  <c r="BO229" i="4"/>
  <c r="BJ230" i="4"/>
  <c r="BO414" i="4"/>
  <c r="BJ415" i="4"/>
  <c r="BO579" i="4"/>
  <c r="BJ580" i="4"/>
  <c r="BO1152" i="4"/>
  <c r="BJ1153" i="4"/>
  <c r="BO364" i="4"/>
  <c r="BJ365" i="4"/>
  <c r="BO1252" i="4"/>
  <c r="BJ1253" i="4"/>
  <c r="BO1143" i="4"/>
  <c r="BJ1144" i="4"/>
  <c r="BO755" i="4"/>
  <c r="BJ756" i="4"/>
  <c r="BO1072" i="4"/>
  <c r="BJ1073" i="4"/>
  <c r="BO928" i="4"/>
  <c r="BJ929" i="4"/>
  <c r="BO1079" i="4"/>
  <c r="BJ1080" i="4"/>
  <c r="BO209" i="4"/>
  <c r="BJ210" i="4"/>
  <c r="AR5" i="4"/>
  <c r="AR3" i="4"/>
  <c r="AR6" i="4"/>
  <c r="AR8" i="4"/>
  <c r="AR4" i="4"/>
  <c r="AR7" i="4"/>
  <c r="BO1325" i="4"/>
  <c r="BJ1326" i="4"/>
  <c r="BO1026" i="4"/>
  <c r="BJ1027" i="4"/>
  <c r="BO368" i="4"/>
  <c r="BJ369" i="4"/>
  <c r="BO1425" i="4"/>
  <c r="BJ1426" i="4"/>
  <c r="BO232" i="4"/>
  <c r="BJ233" i="4"/>
  <c r="BO180" i="4"/>
  <c r="BJ181" i="4"/>
  <c r="BO1146" i="4"/>
  <c r="BJ1147" i="4"/>
  <c r="BJ479" i="4"/>
  <c r="BO478" i="4"/>
  <c r="BO1203" i="4"/>
  <c r="BJ1204" i="4"/>
  <c r="BO1032" i="4"/>
  <c r="BJ1033" i="4"/>
  <c r="BO453" i="4"/>
  <c r="BJ454" i="4"/>
  <c r="BO293" i="4"/>
  <c r="BJ294" i="4"/>
  <c r="BO622" i="4"/>
  <c r="BJ623" i="4"/>
  <c r="BO1270" i="4"/>
  <c r="BJ1271" i="4"/>
  <c r="BO956" i="4"/>
  <c r="BJ957" i="4"/>
  <c r="BO124" i="4"/>
  <c r="BJ125" i="4"/>
  <c r="BO908" i="4"/>
  <c r="BJ909" i="4"/>
  <c r="BO1190" i="4"/>
  <c r="BJ1191" i="4"/>
  <c r="BO249" i="4"/>
  <c r="BJ250" i="4"/>
  <c r="BO1444" i="4"/>
  <c r="BJ1445" i="4"/>
  <c r="BJ1359" i="4"/>
  <c r="BO1358" i="4"/>
  <c r="BO268" i="4"/>
  <c r="BJ269" i="4"/>
  <c r="BO878" i="4"/>
  <c r="BJ879" i="4"/>
  <c r="BO759" i="4"/>
  <c r="BJ760" i="4"/>
  <c r="BO143" i="4"/>
  <c r="BJ144" i="4"/>
  <c r="BO111" i="4"/>
  <c r="BJ112" i="4"/>
  <c r="BO1376" i="4"/>
  <c r="BJ1377" i="4"/>
  <c r="BO479" i="4"/>
  <c r="BJ480" i="4"/>
  <c r="BJ1071" i="4"/>
  <c r="BO1070" i="4"/>
  <c r="BO731" i="4"/>
  <c r="BJ732" i="4"/>
  <c r="BO1241" i="4"/>
  <c r="BJ1242" i="4"/>
  <c r="BO1299" i="4"/>
  <c r="BJ1300" i="4"/>
  <c r="BO1337" i="4"/>
  <c r="BJ1338" i="4"/>
  <c r="BO592" i="4"/>
  <c r="BJ593" i="4"/>
  <c r="BO1023" i="4"/>
  <c r="BJ1024" i="4"/>
  <c r="BO1393" i="4"/>
  <c r="BJ1394" i="4"/>
  <c r="BO248" i="4"/>
  <c r="BJ249" i="4"/>
  <c r="BO666" i="4"/>
  <c r="BJ667" i="4"/>
  <c r="BO1126" i="4"/>
  <c r="BJ1127" i="4"/>
  <c r="BO1267" i="4"/>
  <c r="BJ1268" i="4"/>
  <c r="BO348" i="4"/>
  <c r="BJ349" i="4"/>
  <c r="BO865" i="4"/>
  <c r="BJ866" i="4"/>
  <c r="BO1165" i="4"/>
  <c r="BJ1166" i="4"/>
  <c r="BO1263" i="4"/>
  <c r="BJ1264" i="4"/>
  <c r="BO336" i="4"/>
  <c r="BJ337" i="4"/>
  <c r="BO705" i="4"/>
  <c r="BJ706" i="4"/>
  <c r="BO1411" i="4"/>
  <c r="BJ1412" i="4"/>
  <c r="BO831" i="4"/>
  <c r="BJ832" i="4"/>
  <c r="BO860" i="4"/>
  <c r="BJ861" i="4"/>
  <c r="BO1408" i="4"/>
  <c r="BJ1409" i="4"/>
  <c r="BJ127" i="4"/>
  <c r="BO126" i="4"/>
  <c r="BO226" i="4"/>
  <c r="BJ227" i="4"/>
  <c r="BO642" i="4"/>
  <c r="BJ643" i="4"/>
  <c r="BJ431" i="4"/>
  <c r="BO430" i="4"/>
  <c r="BO1120" i="4"/>
  <c r="BJ1121" i="4"/>
  <c r="BO521" i="4"/>
  <c r="BJ522" i="4"/>
  <c r="BO1257" i="4"/>
  <c r="BJ1258" i="4"/>
  <c r="BO550" i="4"/>
  <c r="BJ551" i="4"/>
  <c r="BO996" i="4"/>
  <c r="BJ997" i="4"/>
  <c r="BO749" i="4"/>
  <c r="BJ750" i="4"/>
  <c r="BO1164" i="4"/>
  <c r="BJ1165" i="4"/>
  <c r="BO1255" i="4"/>
  <c r="BJ1256" i="4"/>
  <c r="BO499" i="4"/>
  <c r="BJ500" i="4"/>
  <c r="BO1061" i="4"/>
  <c r="BJ1062" i="4"/>
  <c r="BO1378" i="4"/>
  <c r="BJ1379" i="4"/>
  <c r="BO1177" i="4"/>
  <c r="BJ1178" i="4"/>
  <c r="BO1279" i="4"/>
  <c r="BJ1280" i="4"/>
  <c r="BO1069" i="4"/>
  <c r="BJ1070" i="4"/>
  <c r="BO784" i="4"/>
  <c r="BJ785" i="4"/>
  <c r="BO1290" i="4"/>
  <c r="BJ1291" i="4"/>
  <c r="BO623" i="4"/>
  <c r="BJ624" i="4"/>
  <c r="BO1300" i="4"/>
  <c r="BJ1301" i="4"/>
  <c r="BM4" i="4"/>
  <c r="BI8" i="4"/>
  <c r="BH5" i="4"/>
  <c r="BO1104" i="4"/>
  <c r="BJ1105" i="4"/>
  <c r="BO1040" i="4"/>
  <c r="BJ1041" i="4"/>
  <c r="BO239" i="4"/>
  <c r="BJ240" i="4"/>
  <c r="BO935" i="4"/>
  <c r="BJ936" i="4"/>
  <c r="BO167" i="4"/>
  <c r="BJ168" i="4"/>
  <c r="BO1218" i="4"/>
  <c r="BJ1219" i="4"/>
  <c r="BO802" i="4"/>
  <c r="BJ803" i="4"/>
  <c r="BO1261" i="4"/>
  <c r="BJ1262" i="4"/>
  <c r="BO737" i="4"/>
  <c r="BJ738" i="4"/>
  <c r="BJ1375" i="4"/>
  <c r="BO1374" i="4"/>
  <c r="BO428" i="4"/>
  <c r="BJ429" i="4"/>
  <c r="BO398" i="4"/>
  <c r="BJ399" i="4"/>
  <c r="BO780" i="4"/>
  <c r="BJ781" i="4"/>
  <c r="BO1093" i="4"/>
  <c r="BJ1094" i="4"/>
  <c r="BO1431" i="4"/>
  <c r="BJ1432" i="4"/>
  <c r="BO1360" i="4"/>
  <c r="BJ1361" i="4"/>
  <c r="BO168" i="4"/>
  <c r="BJ169" i="4"/>
  <c r="BO628" i="4"/>
  <c r="BJ629" i="4"/>
  <c r="BO323" i="4"/>
  <c r="BJ324" i="4"/>
  <c r="BO635" i="4"/>
  <c r="BJ636" i="4"/>
  <c r="BO1099" i="4"/>
  <c r="BJ1100" i="4"/>
  <c r="BO1362" i="4"/>
  <c r="BJ1363" i="4"/>
  <c r="BO1199" i="4"/>
  <c r="BJ1200" i="4"/>
  <c r="BO585" i="4"/>
  <c r="BJ586" i="4"/>
  <c r="BO1391" i="4"/>
  <c r="BJ1392" i="4"/>
  <c r="BO557" i="4"/>
  <c r="BJ558" i="4"/>
  <c r="BO837" i="4"/>
  <c r="BJ838" i="4"/>
  <c r="BO221" i="4"/>
  <c r="BJ222" i="4"/>
  <c r="BO955" i="4"/>
  <c r="BJ956" i="4"/>
  <c r="BJ347" i="4"/>
  <c r="BO346" i="4"/>
  <c r="BJ207" i="4"/>
  <c r="BO206" i="4"/>
  <c r="BO1253" i="4"/>
  <c r="BJ1254" i="4"/>
  <c r="BO697" i="4"/>
  <c r="BJ698" i="4"/>
  <c r="BJ1103" i="4"/>
  <c r="BO1102" i="4"/>
  <c r="BO610" i="4"/>
  <c r="BJ611" i="4"/>
  <c r="BO1334" i="4"/>
  <c r="BJ1335" i="4"/>
  <c r="BO1080" i="4"/>
  <c r="BJ1081" i="4"/>
  <c r="BO301" i="4"/>
  <c r="BJ302" i="4"/>
  <c r="BO925" i="4"/>
  <c r="BJ926" i="4"/>
  <c r="BO696" i="4"/>
  <c r="BJ697" i="4"/>
  <c r="BO1112" i="4"/>
  <c r="BJ1113" i="4"/>
  <c r="BO1251" i="4"/>
  <c r="BJ1252" i="4"/>
  <c r="BO1259" i="4"/>
  <c r="BJ1260" i="4"/>
  <c r="BO798" i="4"/>
  <c r="BJ799" i="4"/>
  <c r="BO392" i="4"/>
  <c r="BJ393" i="4"/>
  <c r="BO681" i="4"/>
  <c r="BJ682" i="4"/>
  <c r="BO337" i="4"/>
  <c r="BJ338" i="4"/>
  <c r="BO730" i="4"/>
  <c r="BJ731" i="4"/>
  <c r="BO404" i="4"/>
  <c r="BJ405" i="4"/>
  <c r="BO967" i="4"/>
  <c r="BJ968" i="4"/>
  <c r="BO322" i="4"/>
  <c r="BJ323" i="4"/>
  <c r="BO690" i="4"/>
  <c r="BJ691" i="4"/>
  <c r="BO1287" i="4"/>
  <c r="BJ1288" i="4"/>
  <c r="BO132" i="4"/>
  <c r="BJ133" i="4"/>
  <c r="BO1467" i="4"/>
  <c r="BJ1468" i="4"/>
  <c r="BO324" i="4"/>
  <c r="BJ325" i="4"/>
  <c r="BJ719" i="4"/>
  <c r="BO718" i="4"/>
  <c r="BO1162" i="4"/>
  <c r="BJ1163" i="4"/>
  <c r="BO279" i="4"/>
  <c r="BJ280" i="4"/>
  <c r="BO412" i="4"/>
  <c r="BJ413" i="4"/>
  <c r="BO199" i="4"/>
  <c r="BJ200" i="4"/>
  <c r="BO151" i="4"/>
  <c r="BJ152" i="4"/>
  <c r="BO184" i="4"/>
  <c r="BJ185" i="4"/>
  <c r="BO630" i="4"/>
  <c r="BJ631" i="4"/>
  <c r="BO1028" i="4"/>
  <c r="BJ1029" i="4"/>
  <c r="BO648" i="4"/>
  <c r="BJ649" i="4"/>
  <c r="BO1067" i="4"/>
  <c r="BJ1068" i="4"/>
  <c r="BO743" i="4"/>
  <c r="BJ744" i="4"/>
  <c r="BO149" i="4"/>
  <c r="BJ150" i="4"/>
  <c r="BO701" i="4"/>
  <c r="BJ702" i="4"/>
  <c r="BO1157" i="4"/>
  <c r="BJ1158" i="4"/>
  <c r="BO1268" i="4"/>
  <c r="BJ1269" i="4"/>
  <c r="BO660" i="4"/>
  <c r="BJ661" i="4"/>
  <c r="BO1002" i="4"/>
  <c r="BJ1003" i="4"/>
  <c r="BO617" i="4"/>
  <c r="BJ618" i="4"/>
  <c r="BO522" i="4"/>
  <c r="BJ523" i="4"/>
  <c r="BO902" i="4"/>
  <c r="BJ903" i="4"/>
  <c r="BO819" i="4"/>
  <c r="BJ820" i="4"/>
  <c r="BO1341" i="4"/>
  <c r="BJ1342" i="4"/>
  <c r="BO884" i="4"/>
  <c r="BJ885" i="4"/>
  <c r="BN4" i="4"/>
  <c r="BO255" i="4"/>
  <c r="BJ256" i="4"/>
  <c r="BJ315" i="4"/>
  <c r="BO314" i="4"/>
  <c r="BO153" i="4"/>
  <c r="BJ154" i="4"/>
  <c r="BO1414" i="4"/>
  <c r="BJ1415" i="4"/>
  <c r="BO233" i="4"/>
  <c r="BJ234" i="4"/>
  <c r="BO1459" i="4"/>
  <c r="BJ1460" i="4"/>
  <c r="BO468" i="4"/>
  <c r="BJ469" i="4"/>
  <c r="BO847" i="4"/>
  <c r="BJ848" i="4"/>
  <c r="BO1375" i="4"/>
  <c r="BJ1376" i="4"/>
  <c r="BO1304" i="4"/>
  <c r="BJ1305" i="4"/>
  <c r="BO633" i="4"/>
  <c r="BJ634" i="4"/>
  <c r="BO578" i="4"/>
  <c r="BJ579" i="4"/>
  <c r="BO159" i="4"/>
  <c r="BJ160" i="4"/>
  <c r="BJ111" i="4"/>
  <c r="BO110" i="4"/>
  <c r="BO278" i="4"/>
  <c r="BJ279" i="4"/>
  <c r="BO448" i="4"/>
  <c r="BJ449" i="4"/>
  <c r="BO1394" i="4"/>
  <c r="BJ1395" i="4"/>
  <c r="BO869" i="4"/>
  <c r="BJ870" i="4"/>
  <c r="BO993" i="4"/>
  <c r="BJ994" i="4"/>
  <c r="BO1282" i="4"/>
  <c r="BJ1283" i="4"/>
  <c r="BO923" i="4"/>
  <c r="BJ924" i="4"/>
  <c r="BO1367" i="4"/>
  <c r="BJ1368" i="4"/>
  <c r="BO1388" i="4"/>
  <c r="BJ1389" i="4"/>
  <c r="BO639" i="4"/>
  <c r="BJ640" i="4"/>
  <c r="BO545" i="4"/>
  <c r="BJ546" i="4"/>
  <c r="BO1366" i="4"/>
  <c r="BJ1367" i="4"/>
  <c r="BO353" i="4"/>
  <c r="BJ354" i="4"/>
  <c r="BO371" i="4"/>
  <c r="BJ372" i="4"/>
  <c r="BO287" i="4"/>
  <c r="BJ288" i="4"/>
  <c r="BO1357" i="4"/>
  <c r="BJ1358" i="4"/>
  <c r="BO1449" i="4"/>
  <c r="BJ1450" i="4"/>
  <c r="BO349" i="4"/>
  <c r="BJ350" i="4"/>
  <c r="BO995" i="4"/>
  <c r="BJ996" i="4"/>
  <c r="BO391" i="4"/>
  <c r="BJ392" i="4"/>
  <c r="BO716" i="4"/>
  <c r="BJ717" i="4"/>
  <c r="BJ847" i="4"/>
  <c r="BO846" i="4"/>
  <c r="BO1018" i="4"/>
  <c r="BJ1019" i="4"/>
  <c r="BO1133" i="4"/>
  <c r="BJ1134" i="4"/>
  <c r="BJ363" i="4"/>
  <c r="BO362" i="4"/>
  <c r="BO252" i="4"/>
  <c r="BJ253" i="4"/>
  <c r="BO1348" i="4"/>
  <c r="BJ1349" i="4"/>
  <c r="BO1451" i="4"/>
  <c r="BJ1452" i="4"/>
  <c r="BO997" i="4"/>
  <c r="BJ998" i="4"/>
  <c r="BO767" i="4"/>
  <c r="BJ768" i="4"/>
  <c r="BJ183" i="4"/>
  <c r="BO182" i="4"/>
  <c r="BO1310" i="4"/>
  <c r="BJ1311" i="4"/>
  <c r="BO1057" i="4"/>
  <c r="BJ1058" i="4"/>
  <c r="BO747" i="4"/>
  <c r="BJ748" i="4"/>
  <c r="BO989" i="4"/>
  <c r="BJ990" i="4"/>
  <c r="BJ575" i="4"/>
  <c r="BO574" i="4"/>
  <c r="BO909" i="4"/>
  <c r="BJ910" i="4"/>
  <c r="BO1185" i="4"/>
  <c r="BJ1186" i="4"/>
  <c r="BO921" i="4"/>
  <c r="BJ922" i="4"/>
  <c r="BO211" i="4"/>
  <c r="BJ212" i="4"/>
  <c r="BO899" i="4"/>
  <c r="BJ900" i="4"/>
  <c r="BO571" i="4"/>
  <c r="BJ572" i="4"/>
  <c r="BO1154" i="4"/>
  <c r="BJ1155" i="4"/>
  <c r="BO797" i="4"/>
  <c r="BJ798" i="4"/>
  <c r="BO441" i="4"/>
  <c r="BJ442" i="4"/>
  <c r="BO1415" i="4"/>
  <c r="BJ1416" i="4"/>
  <c r="BO1201" i="4"/>
  <c r="BJ1202" i="4"/>
  <c r="BO794" i="4"/>
  <c r="BJ795" i="4"/>
  <c r="BO809" i="4"/>
  <c r="BJ810" i="4"/>
  <c r="BO1363" i="4"/>
  <c r="BJ1364" i="4"/>
  <c r="BO254" i="4"/>
  <c r="BJ255" i="4"/>
  <c r="BO972" i="4"/>
  <c r="BJ973" i="4"/>
  <c r="BO1327" i="4"/>
  <c r="BJ1328" i="4"/>
  <c r="BO390" i="4"/>
  <c r="BJ391" i="4"/>
  <c r="BO319" i="4"/>
  <c r="BJ320" i="4"/>
  <c r="BO1303" i="4"/>
  <c r="BJ1304" i="4"/>
  <c r="BO1105" i="4"/>
  <c r="BJ1106" i="4"/>
  <c r="BO829" i="4"/>
  <c r="BJ830" i="4"/>
  <c r="BO1354" i="4"/>
  <c r="BJ1355" i="4"/>
  <c r="BO1029" i="4"/>
  <c r="BJ1030" i="4"/>
  <c r="BO1338" i="4"/>
  <c r="BJ1339" i="4"/>
  <c r="BO895" i="4"/>
  <c r="BJ896" i="4"/>
  <c r="BO1153" i="4"/>
  <c r="BJ1154" i="4"/>
  <c r="BO828" i="4"/>
  <c r="BJ829" i="4"/>
  <c r="BO594" i="4"/>
  <c r="BJ595" i="4"/>
  <c r="BO787" i="4"/>
  <c r="BJ788" i="4"/>
  <c r="BO632" i="4"/>
  <c r="BJ633" i="4"/>
  <c r="BO946" i="4"/>
  <c r="BJ947" i="4"/>
  <c r="BO1413" i="4"/>
  <c r="BJ1414" i="4"/>
  <c r="BO1170" i="4"/>
  <c r="BJ1171" i="4"/>
  <c r="BO1244" i="4"/>
  <c r="BJ1245" i="4"/>
  <c r="BO894" i="4"/>
  <c r="BJ895" i="4"/>
  <c r="BO919" i="4"/>
  <c r="BJ920" i="4"/>
  <c r="BO361" i="4"/>
  <c r="BJ362" i="4"/>
  <c r="BO524" i="4"/>
  <c r="BJ525" i="4"/>
  <c r="BO1321" i="4"/>
  <c r="BJ1322" i="4"/>
  <c r="BJ1369" i="4"/>
  <c r="BO1368" i="4"/>
  <c r="BO510" i="4"/>
  <c r="BJ511" i="4"/>
  <c r="BO629" i="4"/>
  <c r="BJ630" i="4"/>
  <c r="BO699" i="4"/>
  <c r="BJ700" i="4"/>
  <c r="BO1182" i="4"/>
  <c r="BJ1183" i="4"/>
  <c r="BO116" i="4"/>
  <c r="BJ117" i="4"/>
  <c r="BO1020" i="4"/>
  <c r="BJ1021" i="4"/>
  <c r="BO405" i="4"/>
  <c r="BJ406" i="4"/>
  <c r="BO445" i="4"/>
  <c r="BJ446" i="4"/>
  <c r="BJ815" i="4"/>
  <c r="BO814" i="4"/>
  <c r="BO608" i="4"/>
  <c r="BJ609" i="4"/>
  <c r="BO905" i="4"/>
  <c r="BJ906" i="4"/>
  <c r="BO1429" i="4"/>
  <c r="BJ1430" i="4"/>
  <c r="BO1137" i="4"/>
  <c r="BJ1138" i="4"/>
  <c r="BO714" i="4"/>
  <c r="BJ715" i="4"/>
  <c r="BO1329" i="4"/>
  <c r="BJ1330" i="4"/>
  <c r="BO613" i="4"/>
  <c r="BJ614" i="4"/>
  <c r="BJ235" i="4"/>
  <c r="BO234" i="4"/>
  <c r="BO464" i="4"/>
  <c r="BJ465" i="4"/>
  <c r="BO916" i="4"/>
  <c r="BJ917" i="4"/>
  <c r="BO758" i="4"/>
  <c r="BJ759" i="4"/>
  <c r="BO243" i="4"/>
  <c r="BJ244" i="4"/>
  <c r="BO410" i="4"/>
  <c r="BJ411" i="4"/>
  <c r="BO753" i="4"/>
  <c r="BJ754" i="4"/>
  <c r="BO246" i="4"/>
  <c r="BJ247" i="4"/>
  <c r="BO435" i="4"/>
  <c r="BJ436" i="4"/>
  <c r="BO700" i="4"/>
  <c r="BJ701" i="4"/>
  <c r="BO1024" i="4"/>
  <c r="BJ1025" i="4"/>
  <c r="BO1210" i="4"/>
  <c r="BJ1211" i="4"/>
  <c r="BO709" i="4"/>
  <c r="BJ710" i="4"/>
  <c r="BO388" i="4"/>
  <c r="BJ389" i="4"/>
  <c r="BO768" i="4"/>
  <c r="BJ769" i="4"/>
  <c r="BO1128" i="4"/>
  <c r="BJ1129" i="4"/>
  <c r="BO1428" i="4"/>
  <c r="BJ1429" i="4"/>
  <c r="BO1417" i="4"/>
  <c r="BJ1418" i="4"/>
  <c r="BO979" i="4"/>
  <c r="BJ980" i="4"/>
  <c r="BO644" i="4"/>
  <c r="BJ645" i="4"/>
  <c r="BO983" i="4"/>
  <c r="BJ984" i="4"/>
  <c r="BO1155" i="4"/>
  <c r="BJ1156" i="4"/>
  <c r="BO112" i="4"/>
  <c r="BJ113" i="4"/>
  <c r="BO1019" i="4"/>
  <c r="BJ1020" i="4"/>
  <c r="BJ1087" i="4"/>
  <c r="BO1086" i="4"/>
  <c r="BO274" i="4"/>
  <c r="BJ275" i="4"/>
  <c r="BO1048" i="4"/>
  <c r="BJ1049" i="4"/>
  <c r="BO891" i="4"/>
  <c r="BJ892" i="4"/>
  <c r="BJ175" i="4"/>
  <c r="BO174" i="4"/>
  <c r="BO427" i="4"/>
  <c r="BJ428" i="4"/>
  <c r="BO1196" i="4"/>
  <c r="BJ1197" i="4"/>
  <c r="BO352" i="4"/>
  <c r="BJ353" i="4"/>
  <c r="BO242" i="4"/>
  <c r="BJ243" i="4"/>
  <c r="BO240" i="4"/>
  <c r="BJ241" i="4"/>
  <c r="BO207" i="4"/>
  <c r="BJ208" i="4"/>
  <c r="BO1041" i="4"/>
  <c r="BJ1042" i="4"/>
  <c r="BO564" i="4"/>
  <c r="BJ565" i="4"/>
  <c r="BO508" i="4"/>
  <c r="BJ509" i="4"/>
  <c r="BO241" i="4"/>
  <c r="BJ242" i="4"/>
  <c r="BO1397" i="4"/>
  <c r="BJ1398" i="4"/>
  <c r="BO1222" i="4"/>
  <c r="BJ1223" i="4"/>
  <c r="BJ139" i="4"/>
  <c r="BO138" i="4"/>
  <c r="BO922" i="4"/>
  <c r="BJ923" i="4"/>
  <c r="BO1054" i="4"/>
  <c r="BJ1055" i="4"/>
  <c r="BJ359" i="4"/>
  <c r="BO358" i="4"/>
  <c r="BO1306" i="4"/>
  <c r="BJ1307" i="4"/>
  <c r="BO1441" i="4"/>
  <c r="BJ1442" i="4"/>
  <c r="BJ475" i="4"/>
  <c r="BO474" i="4"/>
  <c r="BO880" i="4"/>
  <c r="BJ881" i="4"/>
  <c r="BO1359" i="4"/>
  <c r="BJ1360" i="4"/>
  <c r="BO1382" i="4"/>
  <c r="BJ1383" i="4"/>
  <c r="BO555" i="4"/>
  <c r="BJ556" i="4"/>
  <c r="BJ471" i="4"/>
  <c r="BO470" i="4"/>
  <c r="BO1127" i="4"/>
  <c r="BJ1128" i="4"/>
  <c r="BO133" i="4"/>
  <c r="BJ134" i="4"/>
  <c r="BG7" i="4"/>
  <c r="BH3" i="4"/>
  <c r="BO315" i="4"/>
  <c r="BJ316" i="4"/>
  <c r="BO779" i="4"/>
  <c r="BJ780" i="4"/>
  <c r="BO801" i="4"/>
  <c r="BJ802" i="4"/>
  <c r="BO192" i="4"/>
  <c r="BJ193" i="4"/>
  <c r="BO671" i="4"/>
  <c r="BJ672" i="4"/>
  <c r="BO201" i="4"/>
  <c r="BJ202" i="4"/>
  <c r="BO821" i="4"/>
  <c r="BJ822" i="4"/>
  <c r="BO137" i="4"/>
  <c r="BJ138" i="4"/>
  <c r="BO1116" i="4"/>
  <c r="BJ1117" i="4"/>
  <c r="BO1372" i="4"/>
  <c r="BJ1373" i="4"/>
  <c r="BO841" i="4"/>
  <c r="BJ842" i="4"/>
  <c r="BJ583" i="4"/>
  <c r="BO582" i="4"/>
  <c r="BO1250" i="4"/>
  <c r="BJ1251" i="4"/>
  <c r="BO1194" i="4"/>
  <c r="BJ1195" i="4"/>
  <c r="BO332" i="4"/>
  <c r="BJ333" i="4"/>
  <c r="BO517" i="4"/>
  <c r="BJ518" i="4"/>
  <c r="BO169" i="4"/>
  <c r="BJ170" i="4"/>
  <c r="BO156" i="4"/>
  <c r="BJ157" i="4"/>
  <c r="BO684" i="4"/>
  <c r="BJ685" i="4"/>
  <c r="BO257" i="4"/>
  <c r="BJ258" i="4"/>
  <c r="BO157" i="4"/>
  <c r="BJ158" i="4"/>
  <c r="BO1456" i="4"/>
  <c r="BJ1457" i="4"/>
  <c r="BO918" i="4"/>
  <c r="BJ919" i="4"/>
  <c r="BO914" i="4"/>
  <c r="BJ915" i="4"/>
  <c r="BO933" i="4"/>
  <c r="BJ934" i="4"/>
  <c r="BO1135" i="4"/>
  <c r="BJ1136" i="4"/>
  <c r="BJ167" i="4"/>
  <c r="BO166" i="4"/>
  <c r="BO1296" i="4"/>
  <c r="BJ1297" i="4"/>
  <c r="BO1208" i="4"/>
  <c r="BJ1209" i="4"/>
  <c r="BO932" i="4"/>
  <c r="BJ933" i="4"/>
  <c r="BJ491" i="4"/>
  <c r="BO490" i="4"/>
  <c r="BO187" i="4"/>
  <c r="BJ188" i="4"/>
  <c r="BO1100" i="4"/>
  <c r="BJ1101" i="4"/>
  <c r="BO467" i="4"/>
  <c r="BJ468" i="4"/>
  <c r="BO505" i="4"/>
  <c r="BJ506" i="4"/>
  <c r="BO625" i="4"/>
  <c r="BJ626" i="4"/>
  <c r="BO572" i="4"/>
  <c r="BJ573" i="4"/>
  <c r="BO140" i="4"/>
  <c r="BJ141" i="4"/>
  <c r="BO786" i="4"/>
  <c r="BJ787" i="4"/>
  <c r="BO818" i="4"/>
  <c r="BJ819" i="4"/>
  <c r="BO1355" i="4"/>
  <c r="BJ1356" i="4"/>
  <c r="BO491" i="4"/>
  <c r="BJ492" i="4"/>
  <c r="BO219" i="4"/>
  <c r="BJ220" i="4"/>
  <c r="BO331" i="4"/>
  <c r="BJ332" i="4"/>
  <c r="BJ587" i="4"/>
  <c r="BO586" i="4"/>
  <c r="BO849" i="4"/>
  <c r="BJ850" i="4"/>
  <c r="BO378" i="4"/>
  <c r="BJ379" i="4"/>
  <c r="BO864" i="4"/>
  <c r="BJ865" i="4"/>
  <c r="BO210" i="4"/>
  <c r="BJ211" i="4"/>
  <c r="BO1403" i="4"/>
  <c r="BJ1404" i="4"/>
  <c r="BO235" i="4"/>
  <c r="BJ236" i="4"/>
  <c r="BO1315" i="4"/>
  <c r="BJ1316" i="4"/>
  <c r="BO917" i="4"/>
  <c r="BJ918" i="4"/>
  <c r="BO912" i="4"/>
  <c r="BJ913" i="4"/>
  <c r="BO325" i="4"/>
  <c r="BJ326" i="4"/>
  <c r="BO1277" i="4"/>
  <c r="BJ1278" i="4"/>
  <c r="BO403" i="4"/>
  <c r="BJ404" i="4"/>
  <c r="BO726" i="4"/>
  <c r="BJ727" i="4"/>
  <c r="BO741" i="4"/>
  <c r="BJ742" i="4"/>
  <c r="BO1009" i="4"/>
  <c r="BJ1010" i="4"/>
  <c r="BO746" i="4"/>
  <c r="BJ747" i="4"/>
  <c r="BO626" i="4"/>
  <c r="BJ627" i="4"/>
  <c r="BO882" i="4"/>
  <c r="BJ883" i="4"/>
  <c r="BO121" i="4"/>
  <c r="BJ122" i="4"/>
  <c r="BO461" i="4"/>
  <c r="BJ462" i="4"/>
  <c r="BO789" i="4"/>
  <c r="BJ790" i="4"/>
  <c r="BO565" i="4"/>
  <c r="BJ566" i="4"/>
  <c r="BO1052" i="4"/>
  <c r="BJ1053" i="4"/>
  <c r="BJ1119" i="4"/>
  <c r="BO1118" i="4"/>
  <c r="BO1402" i="4"/>
  <c r="BJ1403" i="4"/>
  <c r="BO1386" i="4"/>
  <c r="BJ1387" i="4"/>
  <c r="BO1166" i="4"/>
  <c r="BJ1167" i="4"/>
  <c r="BO1356" i="4"/>
  <c r="BJ1357" i="4"/>
  <c r="BO1289" i="4"/>
  <c r="BJ1290" i="4"/>
  <c r="BO968" i="4"/>
  <c r="BJ969" i="4"/>
  <c r="BO811" i="4"/>
  <c r="BJ812" i="4"/>
  <c r="BO228" i="4"/>
  <c r="BJ229" i="4"/>
  <c r="BO567" i="4"/>
  <c r="BJ568" i="4"/>
  <c r="BO721" i="4"/>
  <c r="BJ722" i="4"/>
  <c r="BO742" i="4"/>
  <c r="BJ743" i="4"/>
  <c r="BO457" i="4"/>
  <c r="BJ458" i="4"/>
  <c r="BO193" i="4"/>
  <c r="BJ194" i="4"/>
  <c r="BO736" i="4"/>
  <c r="BJ737" i="4"/>
  <c r="BO948" i="4"/>
  <c r="BJ949" i="4"/>
  <c r="BO663" i="4"/>
  <c r="BJ664" i="4"/>
  <c r="BO399" i="4"/>
  <c r="BJ400" i="4"/>
  <c r="BO1426" i="4"/>
  <c r="BJ1427" i="4"/>
  <c r="BO1034" i="4"/>
  <c r="BJ1035" i="4"/>
  <c r="BO662" i="4"/>
  <c r="BJ663" i="4"/>
  <c r="BG6" i="4"/>
  <c r="BI7" i="4"/>
  <c r="BO1445" i="4"/>
  <c r="BJ1446" i="4"/>
  <c r="BO333" i="4"/>
  <c r="BJ334" i="4"/>
  <c r="BO1045" i="4"/>
  <c r="BJ1046" i="4"/>
  <c r="BO523" i="4"/>
  <c r="BJ524" i="4"/>
  <c r="BO296" i="4"/>
  <c r="BJ297" i="4"/>
  <c r="BO345" i="4"/>
  <c r="BJ346" i="4"/>
  <c r="BO1440" i="4"/>
  <c r="BJ1441" i="4"/>
  <c r="BO1205" i="4"/>
  <c r="BJ1206" i="4"/>
  <c r="BO1101" i="4"/>
  <c r="BJ1102" i="4"/>
  <c r="BO1051" i="4"/>
  <c r="BJ1052" i="4"/>
  <c r="BO855" i="4"/>
  <c r="BJ856" i="4"/>
  <c r="BO1145" i="4"/>
  <c r="BJ1146" i="4"/>
  <c r="BO1139" i="4"/>
  <c r="BJ1140" i="4"/>
  <c r="BJ199" i="4"/>
  <c r="BO198" i="4"/>
  <c r="BO421" i="4"/>
  <c r="BJ422" i="4"/>
  <c r="BO452" i="4"/>
  <c r="BJ453" i="4"/>
  <c r="BO934" i="4"/>
  <c r="BJ935" i="4"/>
  <c r="BO857" i="4"/>
  <c r="BJ858" i="4"/>
  <c r="BO838" i="4"/>
  <c r="BJ839" i="4"/>
  <c r="BO791" i="4"/>
  <c r="BJ792" i="4"/>
  <c r="BO418" i="4"/>
  <c r="BJ419" i="4"/>
  <c r="BO568" i="4"/>
  <c r="BJ569" i="4"/>
  <c r="BO883" i="4"/>
  <c r="BJ884" i="4"/>
  <c r="BO120" i="4"/>
  <c r="BJ121" i="4"/>
  <c r="BO290" i="4"/>
  <c r="BJ291" i="4"/>
  <c r="BO1087" i="4"/>
  <c r="BJ1088" i="4"/>
  <c r="BO1272" i="4"/>
  <c r="BJ1273" i="4"/>
  <c r="BO272" i="4"/>
  <c r="BJ273" i="4"/>
  <c r="BO739" i="4"/>
  <c r="BJ740" i="4"/>
  <c r="BO827" i="4"/>
  <c r="BJ828" i="4"/>
  <c r="BO833" i="4"/>
  <c r="BJ834" i="4"/>
  <c r="BO1237" i="4"/>
  <c r="BJ1238" i="4"/>
  <c r="BO355" i="4"/>
  <c r="BJ356" i="4"/>
  <c r="BO528" i="4"/>
  <c r="BJ529" i="4"/>
  <c r="BO152" i="4"/>
  <c r="BJ153" i="4"/>
  <c r="BO581" i="4"/>
  <c r="BJ582" i="4"/>
  <c r="BO1096" i="4"/>
  <c r="BJ1097" i="4"/>
  <c r="BO679" i="4"/>
  <c r="BJ680" i="4"/>
  <c r="BO130" i="4"/>
  <c r="BJ131" i="4"/>
  <c r="BO408" i="4"/>
  <c r="BJ409" i="4"/>
  <c r="BO870" i="4"/>
  <c r="BJ871" i="4"/>
  <c r="BO1295" i="4"/>
  <c r="BJ1296" i="4"/>
  <c r="BO413" i="4"/>
  <c r="BJ414" i="4"/>
  <c r="BO529" i="4"/>
  <c r="BJ530" i="4"/>
  <c r="BO1163" i="4"/>
  <c r="BJ1164" i="4"/>
  <c r="BO627" i="4"/>
  <c r="BJ628" i="4"/>
  <c r="BO834" i="4"/>
  <c r="BJ835" i="4"/>
  <c r="BO1007" i="4"/>
  <c r="BJ1008" i="4"/>
  <c r="BO1438" i="4"/>
  <c r="BJ1439" i="4"/>
  <c r="BO181" i="4"/>
  <c r="BJ182" i="4"/>
  <c r="BJ735" i="4"/>
  <c r="BO734" i="4"/>
  <c r="BJ159" i="4"/>
  <c r="BO158" i="4"/>
  <c r="BO1238" i="4"/>
  <c r="BJ1239" i="4"/>
  <c r="BO998" i="4"/>
  <c r="BJ999" i="4"/>
  <c r="BJ1461" i="4"/>
  <c r="BO1460" i="4"/>
  <c r="BJ135" i="4"/>
  <c r="BO134" i="4"/>
  <c r="BO1239" i="4"/>
  <c r="BJ1240" i="4"/>
  <c r="BO605" i="4"/>
  <c r="BJ606" i="4"/>
  <c r="BO1144" i="4"/>
  <c r="BJ1145" i="4"/>
  <c r="BO1075" i="4"/>
  <c r="BJ1076" i="4"/>
  <c r="BO655" i="4"/>
  <c r="BJ656" i="4"/>
  <c r="BO463" i="4"/>
  <c r="BJ464" i="4"/>
  <c r="BO145" i="4"/>
  <c r="BJ146" i="4"/>
  <c r="BO402" i="4"/>
  <c r="BJ403" i="4"/>
  <c r="BO836" i="4"/>
  <c r="BJ837" i="4"/>
  <c r="BO803" i="4"/>
  <c r="BJ804" i="4"/>
  <c r="BO992" i="4"/>
  <c r="BJ993" i="4"/>
  <c r="BO647" i="4"/>
  <c r="BJ648" i="4"/>
  <c r="BO615" i="4"/>
  <c r="BJ616" i="4"/>
  <c r="BO729" i="4"/>
  <c r="BJ730" i="4"/>
  <c r="BJ991" i="4"/>
  <c r="BO990" i="4"/>
  <c r="BO920" i="4"/>
  <c r="BJ921" i="4"/>
  <c r="BJ1365" i="4"/>
  <c r="BO1364" i="4"/>
  <c r="BO805" i="4"/>
  <c r="BJ806" i="4"/>
  <c r="BO382" i="4"/>
  <c r="BJ383" i="4"/>
  <c r="DO5" i="1"/>
  <c r="BO1469" i="4"/>
  <c r="BJ1470" i="4"/>
  <c r="BO562" i="4"/>
  <c r="BJ563" i="4"/>
  <c r="BO307" i="4"/>
  <c r="BJ308" i="4"/>
  <c r="BO658" i="4"/>
  <c r="BJ659" i="4"/>
  <c r="BO1349" i="4"/>
  <c r="BJ1350" i="4"/>
  <c r="BO975" i="4"/>
  <c r="BJ976" i="4"/>
  <c r="BO761" i="4"/>
  <c r="BJ762" i="4"/>
  <c r="BJ607" i="4"/>
  <c r="BO606" i="4"/>
  <c r="BO1276" i="4"/>
  <c r="BJ1277" i="4"/>
  <c r="BO197" i="4"/>
  <c r="BJ198" i="4"/>
  <c r="BJ1455" i="4"/>
  <c r="BO1454" i="4"/>
  <c r="BO807" i="4"/>
  <c r="BJ808" i="4"/>
  <c r="BO225" i="4"/>
  <c r="BJ226" i="4"/>
  <c r="BO148" i="4"/>
  <c r="BJ149" i="4"/>
  <c r="BO583" i="4"/>
  <c r="BJ584" i="4"/>
  <c r="BO810" i="4"/>
  <c r="BJ811" i="4"/>
  <c r="BO1123" i="4"/>
  <c r="BJ1124" i="4"/>
  <c r="BO1297" i="4"/>
  <c r="BJ1298" i="4"/>
  <c r="BO1234" i="4"/>
  <c r="BJ1235" i="4"/>
  <c r="BO135" i="4"/>
  <c r="BJ136" i="4"/>
  <c r="BO866" i="4"/>
  <c r="BJ867" i="4"/>
  <c r="BO715" i="4"/>
  <c r="BJ716" i="4"/>
  <c r="BO1286" i="4"/>
  <c r="BJ1287" i="4"/>
  <c r="BO203" i="4"/>
  <c r="BJ204" i="4"/>
  <c r="BO377" i="4"/>
  <c r="BJ378" i="4"/>
  <c r="BO1448" i="4"/>
  <c r="BJ1449" i="4"/>
  <c r="BO1370" i="4"/>
  <c r="BJ1371" i="4"/>
  <c r="BO1103" i="4"/>
  <c r="BJ1104" i="4"/>
  <c r="BO146" i="4"/>
  <c r="BJ147" i="4"/>
  <c r="BO694" i="4"/>
  <c r="BJ695" i="4"/>
  <c r="BO1141" i="4"/>
  <c r="BJ1142" i="4"/>
  <c r="BO839" i="4"/>
  <c r="BJ840" i="4"/>
  <c r="BO1121" i="4"/>
  <c r="BJ1122" i="4"/>
  <c r="BO494" i="4"/>
  <c r="BJ495" i="4"/>
  <c r="BO172" i="4"/>
  <c r="BJ173" i="4"/>
  <c r="BO1005" i="4"/>
  <c r="BJ1006" i="4"/>
  <c r="BO417" i="4"/>
  <c r="BJ418" i="4"/>
  <c r="BJ219" i="4"/>
  <c r="BO218" i="4"/>
  <c r="BO621" i="4"/>
  <c r="BJ622" i="4"/>
  <c r="BO1291" i="4"/>
  <c r="BJ1292" i="4"/>
  <c r="BO328" i="4"/>
  <c r="BJ329" i="4"/>
  <c r="BO363" i="4"/>
  <c r="BJ364" i="4"/>
  <c r="BJ1465" i="4"/>
  <c r="BO1464" i="4"/>
  <c r="BO1258" i="4"/>
  <c r="BJ1259" i="4"/>
  <c r="BO1423" i="4"/>
  <c r="BJ1424" i="4"/>
  <c r="BO475" i="4"/>
  <c r="BJ476" i="4"/>
  <c r="BO286" i="4"/>
  <c r="BJ287" i="4"/>
  <c r="BO947" i="4"/>
  <c r="BJ948" i="4"/>
  <c r="BO1396" i="4"/>
  <c r="BJ1397" i="4"/>
  <c r="BO194" i="4"/>
  <c r="BJ195" i="4"/>
  <c r="BO1305" i="4"/>
  <c r="BJ1306" i="4"/>
  <c r="BO727" i="4"/>
  <c r="BJ728" i="4"/>
  <c r="BO825" i="4"/>
  <c r="BJ826" i="4"/>
  <c r="BO1401" i="4"/>
  <c r="BJ1402" i="4"/>
  <c r="BO600" i="4"/>
  <c r="BJ601" i="4"/>
  <c r="BO271" i="4"/>
  <c r="BJ272" i="4"/>
  <c r="BO618" i="4"/>
  <c r="BJ619" i="4"/>
  <c r="BO196" i="4"/>
  <c r="BJ197" i="4"/>
  <c r="BO267" i="4"/>
  <c r="BJ268" i="4"/>
  <c r="BO200" i="4"/>
  <c r="BJ201" i="4"/>
  <c r="BO1318" i="4"/>
  <c r="BJ1319" i="4"/>
  <c r="BJ331" i="4"/>
  <c r="BO330" i="4"/>
  <c r="BO251" i="4"/>
  <c r="BJ252" i="4"/>
  <c r="BO653" i="4"/>
  <c r="BJ654" i="4"/>
  <c r="BO677" i="4"/>
  <c r="BJ678" i="4"/>
  <c r="BO195" i="4"/>
  <c r="BJ196" i="4"/>
  <c r="BO943" i="4"/>
  <c r="BJ944" i="4"/>
  <c r="BO313" i="4"/>
  <c r="BJ314" i="4"/>
  <c r="BO604" i="4"/>
  <c r="BJ605" i="4"/>
  <c r="BO1136" i="4"/>
  <c r="BJ1137" i="4"/>
  <c r="BO959" i="4"/>
  <c r="BJ960" i="4"/>
  <c r="BO1172" i="4"/>
  <c r="BJ1173" i="4"/>
  <c r="BO237" i="4"/>
  <c r="BJ238" i="4"/>
  <c r="BO295" i="4"/>
  <c r="BJ296" i="4"/>
  <c r="BO1150" i="4"/>
  <c r="BJ1151" i="4"/>
  <c r="BO527" i="4"/>
  <c r="BJ528" i="4"/>
  <c r="BO400" i="4"/>
  <c r="BJ401" i="4"/>
  <c r="BO1416" i="4"/>
  <c r="BJ1417" i="4"/>
  <c r="BO711" i="4"/>
  <c r="BJ712" i="4"/>
  <c r="BO832" i="4"/>
  <c r="BJ833" i="4"/>
  <c r="BO520" i="4"/>
  <c r="BJ521" i="4"/>
  <c r="BO685" i="4"/>
  <c r="BJ686" i="4"/>
  <c r="BO436" i="4"/>
  <c r="BJ437" i="4"/>
  <c r="BO1377" i="4"/>
  <c r="BJ1378" i="4"/>
  <c r="BO265" i="4"/>
  <c r="BJ266" i="4"/>
  <c r="BO503" i="4"/>
  <c r="BJ504" i="4"/>
  <c r="BO657" i="4"/>
  <c r="BJ658" i="4"/>
  <c r="BO292" i="4"/>
  <c r="BJ293" i="4"/>
  <c r="BO756" i="4"/>
  <c r="BJ757" i="4"/>
  <c r="BO113" i="4"/>
  <c r="BJ114" i="4"/>
  <c r="BO308" i="4"/>
  <c r="BJ309" i="4"/>
  <c r="BJ1343" i="4"/>
  <c r="BO1342" i="4"/>
  <c r="BO1181" i="4"/>
  <c r="BJ1182" i="4"/>
  <c r="BO893" i="4"/>
  <c r="BJ894" i="4"/>
  <c r="BO624" i="4"/>
  <c r="BJ625" i="4"/>
  <c r="BO1231" i="4"/>
  <c r="BJ1232" i="4"/>
  <c r="BO1322" i="4"/>
  <c r="BJ1323" i="4"/>
  <c r="BO1227" i="4"/>
  <c r="BJ1228" i="4"/>
  <c r="BO534" i="4"/>
  <c r="BJ535" i="4"/>
  <c r="BO191" i="4"/>
  <c r="BJ192" i="4"/>
  <c r="BO1027" i="4"/>
  <c r="BJ1028" i="4"/>
  <c r="BO1191" i="4"/>
  <c r="BJ1192" i="4"/>
  <c r="BO763" i="4"/>
  <c r="BJ764" i="4"/>
  <c r="BO984" i="4"/>
  <c r="BJ985" i="4"/>
  <c r="BO636" i="4"/>
  <c r="BJ637" i="4"/>
  <c r="BO472" i="4"/>
  <c r="BJ473" i="4"/>
  <c r="BO1225" i="4"/>
  <c r="BJ1226" i="4"/>
  <c r="BO752" i="4"/>
  <c r="BJ753" i="4"/>
  <c r="BJ567" i="4"/>
  <c r="BO566" i="4"/>
  <c r="BA8" i="4"/>
  <c r="BA5" i="4"/>
  <c r="BA6" i="4"/>
  <c r="BA7" i="4"/>
  <c r="BA4" i="4"/>
  <c r="BA3" i="4"/>
  <c r="BO1353" i="4"/>
  <c r="BJ1354" i="4"/>
  <c r="BO751" i="4"/>
  <c r="BJ752" i="4"/>
  <c r="BO178" i="4"/>
  <c r="BJ179" i="4"/>
  <c r="BO876" i="4"/>
  <c r="BJ877" i="4"/>
  <c r="BO163" i="4"/>
  <c r="BJ164" i="4"/>
  <c r="BO1281" i="4"/>
  <c r="BJ1282" i="4"/>
  <c r="BO1450" i="4"/>
  <c r="BJ1451" i="4"/>
  <c r="BO913" i="4"/>
  <c r="BJ914" i="4"/>
  <c r="BO806" i="4"/>
  <c r="BJ807" i="4"/>
  <c r="BO387" i="4"/>
  <c r="BJ388" i="4"/>
  <c r="BO1083" i="4"/>
  <c r="BJ1084" i="4"/>
  <c r="BO1122" i="4"/>
  <c r="BJ1123" i="4"/>
  <c r="BO863" i="4"/>
  <c r="BJ864" i="4"/>
  <c r="BO1013" i="4"/>
  <c r="BJ1014" i="4"/>
  <c r="BO449" i="4"/>
  <c r="BJ450" i="4"/>
  <c r="BO1098" i="4"/>
  <c r="BJ1099" i="4"/>
  <c r="BJ119" i="4"/>
  <c r="BO118" i="4"/>
  <c r="BO488" i="4"/>
  <c r="BJ489" i="4"/>
  <c r="BO495" i="4"/>
  <c r="BJ496" i="4"/>
  <c r="BO843" i="4"/>
  <c r="BJ844" i="4"/>
  <c r="BO1159" i="4"/>
  <c r="BJ1160" i="4"/>
  <c r="BO376" i="4"/>
  <c r="BJ377" i="4"/>
  <c r="BO1273" i="4"/>
  <c r="BJ1274" i="4"/>
  <c r="BO607" i="4"/>
  <c r="BJ608" i="4"/>
  <c r="BO707" i="4"/>
  <c r="BJ708" i="4"/>
  <c r="BO901" i="4"/>
  <c r="BJ902" i="4"/>
  <c r="BO854" i="4"/>
  <c r="BJ855" i="4"/>
  <c r="BO1347" i="4"/>
  <c r="BJ1348" i="4"/>
  <c r="BO264" i="4"/>
  <c r="BJ265" i="4"/>
  <c r="BO1292" i="4"/>
  <c r="BJ1293" i="4"/>
  <c r="BO115" i="4"/>
  <c r="BJ116" i="4"/>
  <c r="BJ223" i="4"/>
  <c r="BO222" i="4"/>
  <c r="BO1345" i="4"/>
  <c r="BJ1346" i="4"/>
  <c r="BO383" i="4"/>
  <c r="BJ384" i="4"/>
  <c r="BO800" i="4"/>
  <c r="BJ801" i="4"/>
  <c r="BO963" i="4"/>
  <c r="BJ964" i="4"/>
  <c r="BO560" i="4"/>
  <c r="BJ561" i="4"/>
  <c r="BO416" i="4"/>
  <c r="BJ417" i="4"/>
  <c r="BO745" i="4"/>
  <c r="BJ746" i="4"/>
  <c r="BO370" i="4"/>
  <c r="BJ371" i="4"/>
  <c r="BO771" i="4"/>
  <c r="BJ772" i="4"/>
  <c r="BO952" i="4"/>
  <c r="BJ953" i="4"/>
  <c r="BO874" i="4"/>
  <c r="BJ875" i="4"/>
  <c r="BO945" i="4"/>
  <c r="BJ946" i="4"/>
  <c r="BO872" i="4"/>
  <c r="BJ873" i="4"/>
  <c r="BO598" i="4"/>
  <c r="BJ599" i="4"/>
  <c r="BO1336" i="4"/>
  <c r="BJ1337" i="4"/>
  <c r="BO425" i="4"/>
  <c r="BJ426" i="4"/>
  <c r="BO973" i="4"/>
  <c r="BJ974" i="4"/>
  <c r="BJ143" i="4"/>
  <c r="BO142" i="4"/>
  <c r="BO343" i="4"/>
  <c r="BJ344" i="4"/>
  <c r="BO781" i="4"/>
  <c r="BJ782" i="4"/>
  <c r="BO379" i="4"/>
  <c r="BJ380" i="4"/>
  <c r="BO1235" i="4"/>
  <c r="BJ1236" i="4"/>
  <c r="BO1189" i="4"/>
  <c r="BJ1190" i="4"/>
  <c r="BO1247" i="4"/>
  <c r="BJ1248" i="4"/>
  <c r="BO1226" i="4"/>
  <c r="BJ1227" i="4"/>
  <c r="BO1097" i="4"/>
  <c r="BJ1098" i="4"/>
  <c r="BO951" i="4"/>
  <c r="BJ952" i="4"/>
  <c r="BJ203" i="4"/>
  <c r="BO202" i="4"/>
  <c r="BO1457" i="4"/>
  <c r="BJ1458" i="4"/>
  <c r="BO548" i="4"/>
  <c r="BJ549" i="4"/>
  <c r="BO444" i="4"/>
  <c r="BJ445" i="4"/>
  <c r="BJ831" i="4"/>
  <c r="BO830" i="4"/>
  <c r="BO1131" i="4"/>
  <c r="BJ1132" i="4"/>
  <c r="BO1039" i="4"/>
  <c r="BJ1040" i="4"/>
  <c r="BO1066" i="4"/>
  <c r="BJ1067" i="4"/>
  <c r="BO994" i="4"/>
  <c r="BJ995" i="4"/>
  <c r="BO419" i="4"/>
  <c r="BJ420" i="4"/>
  <c r="BO236" i="4"/>
  <c r="BJ237" i="4"/>
  <c r="BO1088" i="4"/>
  <c r="BJ1089" i="4"/>
  <c r="BO1371" i="4"/>
  <c r="BJ1372" i="4"/>
  <c r="BL3" i="4"/>
  <c r="BO673" i="4"/>
  <c r="BJ674" i="4"/>
  <c r="BO374" i="4"/>
  <c r="BJ375" i="4"/>
  <c r="BO1465" i="4"/>
  <c r="BJ1466" i="4"/>
  <c r="BO793" i="4"/>
  <c r="BJ794" i="4"/>
  <c r="BO1466" i="4"/>
  <c r="BJ1467" i="4"/>
  <c r="BO1410" i="4"/>
  <c r="BJ1411" i="4"/>
  <c r="BO164" i="4"/>
  <c r="BJ165" i="4"/>
  <c r="BO356" i="4"/>
  <c r="BJ357" i="4"/>
  <c r="BO516" i="4"/>
  <c r="BJ517" i="4"/>
  <c r="BO266" i="4"/>
  <c r="BJ267" i="4"/>
  <c r="BO269" i="4"/>
  <c r="BJ270" i="4"/>
  <c r="BO1197" i="4"/>
  <c r="BJ1198" i="4"/>
  <c r="BO910" i="4"/>
  <c r="BJ911" i="4"/>
  <c r="BO1435" i="4"/>
  <c r="BJ1436" i="4"/>
  <c r="BO1071" i="4"/>
  <c r="BJ1072" i="4"/>
  <c r="BO926" i="4"/>
  <c r="BJ927" i="4"/>
  <c r="BO394" i="4"/>
  <c r="BJ395" i="4"/>
  <c r="BO504" i="4"/>
  <c r="BJ505" i="4"/>
  <c r="BO689" i="4"/>
  <c r="BJ690" i="4"/>
  <c r="BO1373" i="4"/>
  <c r="BJ1374" i="4"/>
  <c r="BO1211" i="4"/>
  <c r="BJ1212" i="4"/>
  <c r="BO129" i="4"/>
  <c r="BJ130" i="4"/>
  <c r="BJ459" i="4"/>
  <c r="BO458" i="4"/>
  <c r="BO611" i="4"/>
  <c r="BJ612" i="4"/>
  <c r="BO1008" i="4"/>
  <c r="BJ1009" i="4"/>
  <c r="BO1119" i="4"/>
  <c r="BJ1120" i="4"/>
  <c r="BO1132" i="4"/>
  <c r="BJ1133" i="4"/>
  <c r="BO1022" i="4"/>
  <c r="BJ1023" i="4"/>
  <c r="BO1442" i="4"/>
  <c r="BJ1443" i="4"/>
  <c r="BO1184" i="4"/>
  <c r="BJ1185" i="4"/>
  <c r="BJ591" i="4"/>
  <c r="BO590" i="4"/>
  <c r="BO1332" i="4"/>
  <c r="BJ1333" i="4"/>
  <c r="BO131" i="4"/>
  <c r="BJ132" i="4"/>
  <c r="BO1171" i="4"/>
  <c r="BJ1172" i="4"/>
  <c r="BO1446" i="4"/>
  <c r="BJ1447" i="4"/>
  <c r="BO744" i="4"/>
  <c r="BJ745" i="4"/>
  <c r="BO733" i="4"/>
  <c r="BJ734" i="4"/>
  <c r="BO270" i="4"/>
  <c r="BJ271" i="4"/>
  <c r="BO850" i="4"/>
  <c r="BJ851" i="4"/>
  <c r="BO507" i="4"/>
  <c r="BJ508" i="4"/>
  <c r="BO969" i="4"/>
  <c r="BJ970" i="4"/>
  <c r="BO1298" i="4"/>
  <c r="BJ1299" i="4"/>
  <c r="BO820" i="4"/>
  <c r="BJ821" i="4"/>
  <c r="BO675" i="4"/>
  <c r="BJ676" i="4"/>
  <c r="BO456" i="4"/>
  <c r="BJ457" i="4"/>
  <c r="BO867" i="4"/>
  <c r="BJ868" i="4"/>
  <c r="BO1033" i="4"/>
  <c r="BJ1034" i="4"/>
  <c r="BO561" i="4"/>
  <c r="BJ562" i="4"/>
  <c r="BO161" i="4"/>
  <c r="BJ162" i="4"/>
  <c r="BO205" i="4"/>
  <c r="BJ206" i="4"/>
  <c r="BO185" i="4"/>
  <c r="BJ186" i="4"/>
  <c r="BO1339" i="4"/>
  <c r="BJ1340" i="4"/>
  <c r="BO906" i="4"/>
  <c r="BJ907" i="4"/>
  <c r="BO385" i="4"/>
  <c r="BJ386" i="4"/>
  <c r="BO367" i="4"/>
  <c r="BJ368" i="4"/>
  <c r="BO775" i="4"/>
  <c r="BJ776" i="4"/>
  <c r="BO907" i="4"/>
  <c r="BJ908" i="4"/>
  <c r="BO962" i="4"/>
  <c r="BJ963" i="4"/>
  <c r="BO276" i="4"/>
  <c r="BJ277" i="4"/>
  <c r="BO976" i="4"/>
  <c r="BJ977" i="4"/>
  <c r="BO1331" i="4"/>
  <c r="BJ1332" i="4"/>
  <c r="BO881" i="4"/>
  <c r="BJ882" i="4"/>
  <c r="BO502" i="4"/>
  <c r="BJ503" i="4"/>
  <c r="BO1432" i="4"/>
  <c r="BJ1433" i="4"/>
  <c r="BO1365" i="4"/>
  <c r="BJ1366" i="4"/>
  <c r="BO569" i="4"/>
  <c r="BJ570" i="4"/>
  <c r="BO961" i="4"/>
  <c r="BJ962" i="4"/>
  <c r="BO281" i="4"/>
  <c r="BJ282" i="4"/>
  <c r="DU2" i="1"/>
  <c r="BO682" i="4"/>
  <c r="BJ683" i="4"/>
  <c r="BO139" i="4"/>
  <c r="BJ140" i="4"/>
  <c r="BO704" i="4"/>
  <c r="BJ705" i="4"/>
  <c r="BO489" i="4"/>
  <c r="BJ490" i="4"/>
  <c r="BO316" i="4"/>
  <c r="BJ317" i="4"/>
  <c r="BO664" i="4"/>
  <c r="BJ665" i="4"/>
  <c r="BJ311" i="4"/>
  <c r="BO310" i="4"/>
  <c r="BO284" i="4"/>
  <c r="BJ285" i="4"/>
  <c r="BO949" i="4"/>
  <c r="BJ950" i="4"/>
  <c r="BO351" i="4"/>
  <c r="BJ352" i="4"/>
  <c r="BO573" i="4"/>
  <c r="BJ574" i="4"/>
  <c r="BO580" i="4"/>
  <c r="BJ581" i="4"/>
  <c r="BJ487" i="4"/>
  <c r="BO486" i="4"/>
  <c r="BO762" i="4"/>
  <c r="BJ763" i="4"/>
  <c r="BO659" i="4"/>
  <c r="BJ660" i="4"/>
  <c r="BO1106" i="4"/>
  <c r="BJ1107" i="4"/>
  <c r="BJ1199" i="4"/>
  <c r="BO1198" i="4"/>
  <c r="BO936" i="4"/>
  <c r="BJ937" i="4"/>
  <c r="BO215" i="4"/>
  <c r="BJ216" i="4"/>
  <c r="BO719" i="4"/>
  <c r="BJ720" i="4"/>
  <c r="BO1461" i="4"/>
  <c r="BJ1462" i="4"/>
  <c r="BO1038" i="4"/>
  <c r="BJ1039" i="4"/>
  <c r="BO1161" i="4"/>
  <c r="BJ1162" i="4"/>
  <c r="BO871" i="4"/>
  <c r="BJ872" i="4"/>
  <c r="BO514" i="4"/>
  <c r="BJ515" i="4"/>
  <c r="BO547" i="4"/>
  <c r="BJ548" i="4"/>
  <c r="BO903" i="4"/>
  <c r="BJ904" i="4"/>
  <c r="BO978" i="4"/>
  <c r="BJ979" i="4"/>
  <c r="BG4" i="4"/>
  <c r="BO1031" i="4"/>
  <c r="BJ1032" i="4"/>
  <c r="BO616" i="4"/>
  <c r="BJ617" i="4"/>
  <c r="BJ151" i="4"/>
  <c r="BO150" i="4"/>
  <c r="BO1264" i="4"/>
  <c r="BJ1265" i="4"/>
  <c r="BJ319" i="4"/>
  <c r="BO318" i="4"/>
  <c r="BO1316" i="4"/>
  <c r="BJ1317" i="4"/>
  <c r="BO706" i="4"/>
  <c r="BJ707" i="4"/>
  <c r="BO212" i="4"/>
  <c r="BJ213" i="4"/>
  <c r="BO1265" i="4"/>
  <c r="BJ1266" i="4"/>
  <c r="BO1090" i="4"/>
  <c r="BJ1091" i="4"/>
  <c r="BO939" i="4"/>
  <c r="BJ940" i="4"/>
  <c r="BO835" i="4"/>
  <c r="BJ836" i="4"/>
  <c r="BO1352" i="4"/>
  <c r="BJ1353" i="4"/>
  <c r="BO531" i="4"/>
  <c r="BJ532" i="4"/>
  <c r="BO815" i="4"/>
  <c r="BJ816" i="4"/>
  <c r="BO593" i="4"/>
  <c r="BJ594" i="4"/>
  <c r="BO424" i="4"/>
  <c r="BJ425" i="4"/>
  <c r="BO740" i="4"/>
  <c r="BJ741" i="4"/>
  <c r="BO1266" i="4"/>
  <c r="BJ1267" i="4"/>
  <c r="BJ231" i="4"/>
  <c r="BO230" i="4"/>
  <c r="BO263" i="4"/>
  <c r="BJ264" i="4"/>
  <c r="BO1175" i="4"/>
  <c r="BJ1176" i="4"/>
  <c r="BJ443" i="4"/>
  <c r="BO442" i="4"/>
  <c r="BO1012" i="4"/>
  <c r="BJ1013" i="4"/>
  <c r="BO303" i="4"/>
  <c r="BJ304" i="4"/>
  <c r="BO259" i="4"/>
  <c r="BJ260" i="4"/>
  <c r="BO650" i="4"/>
  <c r="BJ651" i="4"/>
  <c r="BO1383" i="4"/>
  <c r="BJ1384" i="4"/>
  <c r="BO735" i="4"/>
  <c r="BJ736" i="4"/>
  <c r="BO1114" i="4"/>
  <c r="BJ1115" i="4"/>
  <c r="BO1340" i="4"/>
  <c r="BJ1341" i="4"/>
  <c r="BO1400" i="4"/>
  <c r="BJ1401" i="4"/>
  <c r="BO1140" i="4"/>
  <c r="BJ1141" i="4"/>
  <c r="BO877" i="4"/>
  <c r="BJ878" i="4"/>
  <c r="BO985" i="4"/>
  <c r="BJ986" i="4"/>
  <c r="BO1233" i="4"/>
  <c r="BJ1234" i="4"/>
  <c r="BO1320" i="4"/>
  <c r="BJ1321" i="4"/>
  <c r="BO651" i="4"/>
  <c r="BJ652" i="4"/>
  <c r="BO496" i="4"/>
  <c r="BJ497" i="4"/>
  <c r="BO988" i="4"/>
  <c r="BJ989" i="4"/>
  <c r="BO1025" i="4"/>
  <c r="BJ1026" i="4"/>
  <c r="BO980" i="4"/>
  <c r="BJ981" i="4"/>
  <c r="BO1092" i="4"/>
  <c r="BJ1093" i="4"/>
  <c r="BO238" i="4"/>
  <c r="BJ239" i="4"/>
  <c r="BJ187" i="4"/>
  <c r="BO186" i="4"/>
  <c r="BO1149" i="4"/>
  <c r="BJ1150" i="4"/>
  <c r="BO1436" i="4"/>
  <c r="BJ1437" i="4"/>
  <c r="BO619" i="4"/>
  <c r="BJ620" i="4"/>
  <c r="BJ343" i="4"/>
  <c r="BO342" i="4"/>
  <c r="BO1147" i="4"/>
  <c r="BJ1148" i="4"/>
  <c r="BO300" i="4"/>
  <c r="BJ301" i="4"/>
  <c r="BO858" i="4"/>
  <c r="BJ859" i="4"/>
  <c r="BO614" i="4"/>
  <c r="BJ615" i="4"/>
  <c r="BO911" i="4"/>
  <c r="BJ912" i="4"/>
  <c r="BO312" i="4"/>
  <c r="BJ313" i="4"/>
  <c r="BO1439" i="4"/>
  <c r="BJ1440" i="4"/>
  <c r="BO868" i="4"/>
  <c r="BJ869" i="4"/>
  <c r="DO6" i="1"/>
  <c r="BO1421" i="4"/>
  <c r="BJ1422" i="4"/>
  <c r="BO144" i="4"/>
  <c r="BJ145" i="4"/>
  <c r="BO765" i="4"/>
  <c r="BJ766" i="4"/>
  <c r="BO859" i="4"/>
  <c r="BJ860" i="4"/>
  <c r="BJ1381" i="4"/>
  <c r="BO1380" i="4"/>
  <c r="BO309" i="4"/>
  <c r="BJ310" i="4"/>
  <c r="BO848" i="4"/>
  <c r="BJ849" i="4"/>
  <c r="BO634" i="4"/>
  <c r="BJ635" i="4"/>
  <c r="BO160" i="4"/>
  <c r="BJ161" i="4"/>
  <c r="BO289" i="4"/>
  <c r="BJ290" i="4"/>
  <c r="BO1193" i="4"/>
  <c r="BJ1194" i="4"/>
  <c r="BO224" i="4"/>
  <c r="BJ225" i="4"/>
  <c r="BO778" i="4"/>
  <c r="BJ779" i="4"/>
  <c r="BO965" i="4"/>
  <c r="BJ966" i="4"/>
  <c r="BO261" i="4"/>
  <c r="BJ262" i="4"/>
  <c r="BO1107" i="4"/>
  <c r="BJ1108" i="4"/>
  <c r="BO1223" i="4"/>
  <c r="BJ1224" i="4"/>
  <c r="BO533" i="4"/>
  <c r="BJ534" i="4"/>
  <c r="BO155" i="4"/>
  <c r="BJ156" i="4"/>
  <c r="BO1424" i="4"/>
  <c r="BJ1425" i="4"/>
  <c r="BJ123" i="4"/>
  <c r="BO122" i="4"/>
  <c r="BO1035" i="4"/>
  <c r="BJ1036" i="4"/>
  <c r="BO434" i="4"/>
  <c r="BJ435" i="4"/>
  <c r="BO1016" i="4"/>
  <c r="BJ1017" i="4"/>
  <c r="BO1091" i="4"/>
  <c r="BJ1092" i="4"/>
  <c r="BO991" i="4"/>
  <c r="BJ992" i="4"/>
  <c r="BO748" i="4"/>
  <c r="BJ749" i="4"/>
  <c r="BO256" i="4"/>
  <c r="BJ257" i="4"/>
  <c r="BO1395" i="4"/>
  <c r="BJ1396" i="4"/>
  <c r="BO1174" i="4"/>
  <c r="BJ1175" i="4"/>
  <c r="BO770" i="4"/>
  <c r="BJ771" i="4"/>
  <c r="BO1437" i="4"/>
  <c r="BJ1438" i="4"/>
  <c r="BO1004" i="4"/>
  <c r="BJ1005" i="4"/>
  <c r="BO1124" i="4"/>
  <c r="BJ1125" i="4"/>
  <c r="BO1021" i="4"/>
  <c r="BJ1022" i="4"/>
  <c r="BO875" i="4"/>
  <c r="BJ876" i="4"/>
  <c r="BO799" i="4"/>
  <c r="BJ800" i="4"/>
  <c r="BJ943" i="4"/>
  <c r="BO942" i="4"/>
  <c r="BO375" i="4"/>
  <c r="BJ376" i="4"/>
  <c r="BO670" i="4"/>
  <c r="BJ671" i="4"/>
  <c r="BO1271" i="4"/>
  <c r="BJ1272" i="4"/>
  <c r="BO599" i="4"/>
  <c r="BJ600" i="4"/>
  <c r="BO401" i="4"/>
  <c r="BJ402" i="4"/>
  <c r="BO1389" i="4"/>
  <c r="BJ1390" i="4"/>
  <c r="BO595" i="4"/>
  <c r="BJ596" i="4"/>
  <c r="BO641" i="4"/>
  <c r="BJ642" i="4"/>
  <c r="BO1232" i="4"/>
  <c r="BJ1233" i="4"/>
  <c r="BO609" i="4"/>
  <c r="BJ610" i="4"/>
  <c r="BO176" i="4"/>
  <c r="BJ177" i="4"/>
  <c r="BO327" i="4"/>
  <c r="BJ328" i="4"/>
  <c r="BO1160" i="4"/>
  <c r="BJ1161" i="4"/>
  <c r="BO1085" i="4"/>
  <c r="BJ1086" i="4"/>
  <c r="BO277" i="4"/>
  <c r="BJ278" i="4"/>
  <c r="BO646" i="4"/>
  <c r="BJ647" i="4"/>
  <c r="BO544" i="4"/>
  <c r="BJ545" i="4"/>
  <c r="BO1249" i="4"/>
  <c r="BJ1250" i="4"/>
  <c r="BO1221" i="4"/>
  <c r="BJ1222" i="4"/>
  <c r="BO165" i="4"/>
  <c r="BJ166" i="4"/>
  <c r="BO535" i="4"/>
  <c r="BJ536" i="4"/>
  <c r="BO127" i="4"/>
  <c r="BJ128" i="4"/>
  <c r="BO783" i="4"/>
  <c r="BJ784" i="4"/>
  <c r="BJ1215" i="4"/>
  <c r="BO1214" i="4"/>
  <c r="BX6" i="4"/>
  <c r="BX4" i="4"/>
  <c r="BX3" i="4"/>
  <c r="BX5" i="4"/>
  <c r="BX8" i="4"/>
  <c r="BX7" i="4"/>
  <c r="BO587" i="4"/>
  <c r="BJ588" i="4"/>
  <c r="BO189" i="4"/>
  <c r="BJ190" i="4"/>
  <c r="BO1212" i="4"/>
  <c r="BJ1213" i="4"/>
  <c r="BO1081" i="4"/>
  <c r="BJ1082" i="4"/>
  <c r="BO826" i="4"/>
  <c r="BJ827" i="4"/>
  <c r="BO631" i="4"/>
  <c r="BJ632" i="4"/>
  <c r="BO559" i="4"/>
  <c r="BJ560" i="4"/>
  <c r="BO1003" i="4"/>
  <c r="BJ1004" i="4"/>
  <c r="BO359" i="4"/>
  <c r="BJ360" i="4"/>
  <c r="BO1076" i="4"/>
  <c r="BJ1077" i="4"/>
  <c r="BO1412" i="4"/>
  <c r="BJ1413" i="4"/>
  <c r="BO966" i="4"/>
  <c r="BJ967" i="4"/>
  <c r="BO335" i="4"/>
  <c r="BJ336" i="4"/>
  <c r="BO938" i="4"/>
  <c r="BJ939" i="4"/>
  <c r="BO1050" i="4"/>
  <c r="BJ1051" i="4"/>
  <c r="BO929" i="4"/>
  <c r="BJ930" i="4"/>
  <c r="BO1108" i="4"/>
  <c r="BJ1109" i="4"/>
  <c r="BO1224" i="4"/>
  <c r="BJ1225" i="4"/>
  <c r="BO114" i="4"/>
  <c r="BJ115" i="4"/>
  <c r="CG4" i="4"/>
  <c r="CG3" i="4"/>
  <c r="BO285" i="4"/>
  <c r="BJ286" i="4"/>
  <c r="BO1200" i="4"/>
  <c r="BJ1201" i="4"/>
  <c r="BO321" i="4"/>
  <c r="BJ322" i="4"/>
  <c r="BO1319" i="4"/>
  <c r="BJ1320" i="4"/>
  <c r="BO1333" i="4"/>
  <c r="BJ1334" i="4"/>
  <c r="BO1209" i="4"/>
  <c r="BJ1210" i="4"/>
  <c r="BO539" i="4"/>
  <c r="BJ540" i="4"/>
  <c r="BO708" i="4"/>
  <c r="BJ709" i="4"/>
  <c r="BO497" i="4"/>
  <c r="BJ498" i="4"/>
  <c r="BO543" i="4"/>
  <c r="BJ544" i="4"/>
  <c r="BO311" i="4"/>
  <c r="BJ312" i="4"/>
  <c r="BO1044" i="4"/>
  <c r="BJ1045" i="4"/>
  <c r="BO1404" i="4"/>
  <c r="BJ1405" i="4"/>
  <c r="BO656" i="4"/>
  <c r="BJ657" i="4"/>
  <c r="BJ703" i="4"/>
  <c r="BO702" i="4"/>
  <c r="BO941" i="4"/>
  <c r="BJ942" i="4"/>
  <c r="BO1381" i="4"/>
  <c r="BJ1382" i="4"/>
  <c r="BO283" i="4"/>
  <c r="BJ284" i="4"/>
  <c r="BO777" i="4"/>
  <c r="BJ778" i="4"/>
  <c r="BO1433" i="4"/>
  <c r="BJ1434" i="4"/>
  <c r="BO1278" i="4"/>
  <c r="BJ1279" i="4"/>
  <c r="BO1015" i="4"/>
  <c r="BJ1016" i="4"/>
  <c r="BO654" i="4"/>
  <c r="BJ655" i="4"/>
  <c r="BO792" i="4"/>
  <c r="BJ793" i="4"/>
  <c r="BO1148" i="4"/>
  <c r="BJ1149" i="4"/>
  <c r="BO1173" i="4"/>
  <c r="BJ1174" i="4"/>
  <c r="BO451" i="4"/>
  <c r="BJ452" i="4"/>
  <c r="BO785" i="4"/>
  <c r="BJ786" i="4"/>
  <c r="BO509" i="4"/>
  <c r="BJ510" i="4"/>
  <c r="BO440" i="4"/>
  <c r="BJ441" i="4"/>
  <c r="BO1179" i="4"/>
  <c r="BJ1180" i="4"/>
  <c r="BJ959" i="4"/>
  <c r="BO958" i="4"/>
  <c r="BO329" i="4"/>
  <c r="BJ330" i="4"/>
  <c r="BO1419" i="4"/>
  <c r="BJ1420" i="4"/>
  <c r="BJ351" i="4"/>
  <c r="BO350" i="4"/>
  <c r="BO1308" i="4"/>
  <c r="BJ1309" i="4"/>
  <c r="BO213" i="4"/>
  <c r="BJ214" i="4"/>
  <c r="BO981" i="4"/>
  <c r="BJ982" i="4"/>
  <c r="BO896" i="4"/>
  <c r="BJ897" i="4"/>
  <c r="BO1463" i="4"/>
  <c r="BJ1464" i="4"/>
  <c r="BO710" i="4"/>
  <c r="BJ711" i="4"/>
  <c r="BO1301" i="4"/>
  <c r="BJ1302" i="4"/>
  <c r="BO1082" i="4"/>
  <c r="BJ1083" i="4"/>
  <c r="BO1213" i="4"/>
  <c r="BJ1214" i="4"/>
  <c r="BO678" i="4"/>
  <c r="BJ679" i="4"/>
  <c r="BO900" i="4"/>
  <c r="BJ901" i="4"/>
  <c r="BO1351" i="4"/>
  <c r="BJ1352" i="4"/>
  <c r="BO1078" i="4"/>
  <c r="BJ1079" i="4"/>
  <c r="BO1056" i="4"/>
  <c r="BJ1057" i="4"/>
  <c r="BO940" i="4"/>
  <c r="BJ941" i="4"/>
  <c r="BO591" i="4"/>
  <c r="BJ592" i="4"/>
  <c r="BO845" i="4"/>
  <c r="BJ846" i="4"/>
  <c r="BO1409" i="4"/>
  <c r="BJ1410" i="4"/>
  <c r="BO897" i="4"/>
  <c r="BJ898" i="4"/>
  <c r="BO1420" i="4"/>
  <c r="BJ1421" i="4"/>
  <c r="BO750" i="4"/>
  <c r="BJ751" i="4"/>
  <c r="BO999" i="4"/>
  <c r="BJ1000" i="4"/>
  <c r="BO429" i="4"/>
  <c r="BJ430" i="4"/>
  <c r="BO584" i="4"/>
  <c r="BJ585" i="4"/>
  <c r="BO672" i="4"/>
  <c r="BJ673" i="4"/>
  <c r="BO447" i="4"/>
  <c r="BJ448" i="4"/>
  <c r="BO757" i="4"/>
  <c r="BJ758" i="4"/>
  <c r="BO1036" i="4"/>
  <c r="BJ1037" i="4"/>
  <c r="BO304" i="4"/>
  <c r="BJ305" i="4"/>
  <c r="BO297" i="4"/>
  <c r="BJ298" i="4"/>
  <c r="BO519" i="4"/>
  <c r="BJ520" i="4"/>
  <c r="BO1302" i="4"/>
  <c r="BJ1303" i="4"/>
  <c r="BO930" i="4"/>
  <c r="BJ931" i="4"/>
  <c r="BO1202" i="4"/>
  <c r="BJ1203" i="4"/>
  <c r="BO373" i="4"/>
  <c r="BJ374" i="4"/>
  <c r="BO1317" i="4"/>
  <c r="BJ1318" i="4"/>
  <c r="BO637" i="4"/>
  <c r="BJ638" i="4"/>
  <c r="BO288" i="4"/>
  <c r="BJ289" i="4"/>
  <c r="BO1074" i="4"/>
  <c r="BJ1075" i="4"/>
  <c r="BO668" i="4"/>
  <c r="BJ669" i="4"/>
  <c r="BO347" i="4"/>
  <c r="BJ348" i="4"/>
  <c r="BO409" i="4"/>
  <c r="BJ410" i="4"/>
  <c r="BO885" i="4"/>
  <c r="BJ886" i="4"/>
  <c r="BO960" i="4"/>
  <c r="BJ961" i="4"/>
  <c r="BO1089" i="4"/>
  <c r="BJ1090" i="4"/>
  <c r="BJ171" i="4"/>
  <c r="BO170" i="4"/>
  <c r="BO380" i="4"/>
  <c r="BJ381" i="4"/>
  <c r="BO1323" i="4"/>
  <c r="BJ1324" i="4"/>
  <c r="BO396" i="4"/>
  <c r="BJ397" i="4"/>
  <c r="BO365" i="4"/>
  <c r="BJ366" i="4"/>
  <c r="BO537" i="4"/>
  <c r="BJ538" i="4"/>
  <c r="BO1115" i="4"/>
  <c r="BJ1116" i="4"/>
  <c r="BO717" i="4"/>
  <c r="BJ718" i="4"/>
  <c r="BO1158" i="4"/>
  <c r="BJ1159" i="4"/>
  <c r="BO937" i="4"/>
  <c r="BJ938" i="4"/>
  <c r="BO250" i="4"/>
  <c r="BJ251" i="4"/>
  <c r="BO687" i="4"/>
  <c r="BJ688" i="4"/>
  <c r="BO420" i="4"/>
  <c r="BJ421" i="4"/>
  <c r="BO688" i="4"/>
  <c r="BJ689" i="4"/>
  <c r="BJ303" i="4"/>
  <c r="BO302" i="4"/>
  <c r="BO1260" i="4"/>
  <c r="BJ1261" i="4"/>
  <c r="BO603" i="4"/>
  <c r="BJ604" i="4"/>
  <c r="BO638" i="4"/>
  <c r="BJ639" i="4"/>
  <c r="BO970" i="4"/>
  <c r="BJ971" i="4"/>
  <c r="BO782" i="4"/>
  <c r="BJ783" i="4"/>
  <c r="BO773" i="4"/>
  <c r="BJ774" i="4"/>
  <c r="BO1335" i="4"/>
  <c r="BJ1336" i="4"/>
  <c r="BO1385" i="4"/>
  <c r="BJ1386" i="4"/>
  <c r="BO473" i="4"/>
  <c r="BJ474" i="4"/>
  <c r="BO216" i="4"/>
  <c r="BJ217" i="4"/>
  <c r="BO1274" i="4"/>
  <c r="BJ1275" i="4"/>
  <c r="BO384" i="4"/>
  <c r="BJ385" i="4"/>
  <c r="BO886" i="4"/>
  <c r="BJ887" i="4"/>
  <c r="BO1168" i="4"/>
  <c r="BJ1169" i="4"/>
  <c r="BO1109" i="4"/>
  <c r="BJ1110" i="4"/>
  <c r="BO247" i="4"/>
  <c r="BJ248" i="4"/>
  <c r="BO698" i="4"/>
  <c r="BJ699" i="4"/>
  <c r="BO162" i="4"/>
  <c r="BJ163" i="4"/>
  <c r="BO665" i="4"/>
  <c r="BJ666" i="4"/>
  <c r="BO406" i="4"/>
  <c r="BJ407" i="4"/>
  <c r="BO1330" i="4"/>
  <c r="BJ1331" i="4"/>
  <c r="BO317" i="4"/>
  <c r="BJ318" i="4"/>
  <c r="BO484" i="4"/>
  <c r="BJ485" i="4"/>
  <c r="BO1046" i="4"/>
  <c r="BJ1047" i="4"/>
  <c r="BO553" i="4"/>
  <c r="BJ554" i="4"/>
  <c r="BO724" i="4"/>
  <c r="BJ725" i="4"/>
  <c r="BO1324" i="4"/>
  <c r="BJ1325" i="4"/>
  <c r="BO1192" i="4"/>
  <c r="BJ1193" i="4"/>
  <c r="BO722" i="4"/>
  <c r="BJ723" i="4"/>
  <c r="BO977" i="4"/>
  <c r="BJ978" i="4"/>
  <c r="BO397" i="4"/>
  <c r="BJ398" i="4"/>
  <c r="BO208" i="4"/>
  <c r="BJ209" i="4"/>
  <c r="BO485" i="4"/>
  <c r="BJ486" i="4"/>
  <c r="BO282" i="4"/>
  <c r="BJ283" i="4"/>
  <c r="BO1129" i="4"/>
  <c r="BJ1130" i="4"/>
  <c r="BO1207" i="4"/>
  <c r="BJ1208" i="4"/>
  <c r="BJ463" i="4"/>
  <c r="BO462" i="4"/>
  <c r="BO720" i="4"/>
  <c r="BJ721" i="4"/>
  <c r="BO369" i="4"/>
  <c r="BJ370" i="4"/>
  <c r="BO683" i="4"/>
  <c r="BJ684" i="4"/>
  <c r="BO669" i="4"/>
  <c r="BJ670" i="4"/>
  <c r="BO1254" i="4"/>
  <c r="BJ1255" i="4"/>
  <c r="BO525" i="4"/>
  <c r="BJ526" i="4"/>
  <c r="BO1379" i="4"/>
  <c r="BJ1380" i="4"/>
  <c r="BO1017" i="4"/>
  <c r="BJ1018" i="4"/>
  <c r="BO1434" i="4"/>
  <c r="BJ1435" i="4"/>
  <c r="BO764" i="4"/>
  <c r="BJ765" i="4"/>
  <c r="BO889" i="4"/>
  <c r="BJ890" i="4"/>
  <c r="BO1073" i="4"/>
  <c r="BJ1074" i="4"/>
  <c r="BO602" i="4"/>
  <c r="BJ603" i="4"/>
  <c r="BO1094" i="4"/>
  <c r="BJ1095" i="4"/>
  <c r="BO589" i="4"/>
  <c r="BJ590" i="4"/>
  <c r="BO471" i="4"/>
  <c r="BJ472" i="4"/>
  <c r="BO1130" i="4"/>
  <c r="BJ1131" i="4"/>
  <c r="BO305" i="4"/>
  <c r="BJ306" i="4"/>
  <c r="BO1312" i="4"/>
  <c r="BJ1313" i="4"/>
  <c r="BO1343" i="4"/>
  <c r="BJ1344" i="4"/>
  <c r="BO1309" i="4"/>
  <c r="BJ1310" i="4"/>
  <c r="BO1369" i="4"/>
  <c r="BJ1370" i="4"/>
  <c r="BO426" i="4"/>
  <c r="BJ427" i="4"/>
  <c r="BO1064" i="4"/>
  <c r="BJ1065" i="4"/>
  <c r="BO541" i="4"/>
  <c r="BJ542" i="4"/>
  <c r="BO217" i="4"/>
  <c r="BJ218" i="4"/>
  <c r="BO299" i="4"/>
  <c r="BJ300" i="4"/>
  <c r="BO422" i="4"/>
  <c r="BJ423" i="4"/>
  <c r="BO542" i="4"/>
  <c r="BJ543" i="4"/>
  <c r="BO680" i="4"/>
  <c r="BJ681" i="4"/>
  <c r="BO483" i="4"/>
  <c r="BJ484" i="4"/>
  <c r="BO1060" i="4"/>
  <c r="BJ1061" i="4"/>
  <c r="BO1262" i="4"/>
  <c r="BJ1263" i="4"/>
  <c r="BO258" i="4"/>
  <c r="BJ259" i="4"/>
  <c r="BO1243" i="4"/>
  <c r="BJ1244" i="4"/>
  <c r="BO931" i="4"/>
  <c r="BJ932" i="4"/>
  <c r="BO487" i="4"/>
  <c r="BJ488" i="4"/>
  <c r="BO506" i="4"/>
  <c r="BJ507" i="4"/>
  <c r="BO1275" i="4"/>
  <c r="BJ1276" i="4"/>
  <c r="BO954" i="4"/>
  <c r="BJ955" i="4"/>
  <c r="BO141" i="4"/>
  <c r="BJ142" i="4"/>
  <c r="BO986" i="4"/>
  <c r="BJ987" i="4"/>
  <c r="BO640" i="4"/>
  <c r="BJ641" i="4"/>
  <c r="BO188" i="4"/>
  <c r="BJ189" i="4"/>
  <c r="BO245" i="4"/>
  <c r="BJ246" i="4"/>
  <c r="BO432" i="4"/>
  <c r="BJ433" i="4"/>
  <c r="BO556" i="4"/>
  <c r="BJ557" i="4"/>
  <c r="BO950" i="4"/>
  <c r="BJ951" i="4"/>
  <c r="BO738" i="4"/>
  <c r="BJ739" i="4"/>
  <c r="BO469" i="4"/>
  <c r="BJ470" i="4"/>
  <c r="BO816" i="4"/>
  <c r="BJ817" i="4"/>
  <c r="BO136" i="4"/>
  <c r="BJ137" i="4"/>
  <c r="BO1167" i="4"/>
  <c r="BJ1168" i="4"/>
  <c r="BO796" i="4"/>
  <c r="BJ797" i="4"/>
  <c r="BO1068" i="4"/>
  <c r="BJ1069" i="4"/>
  <c r="BO1311" i="4"/>
  <c r="BJ1312" i="4"/>
  <c r="BO1186" i="4"/>
  <c r="BJ1187" i="4"/>
  <c r="BO460" i="4"/>
  <c r="BJ461" i="4"/>
  <c r="BO1307" i="4"/>
  <c r="BJ1308" i="4"/>
  <c r="BO822" i="4"/>
  <c r="BJ823" i="4"/>
  <c r="BO1142" i="4"/>
  <c r="BJ1143" i="4"/>
  <c r="BO1293" i="4"/>
  <c r="BJ1294" i="4"/>
  <c r="BO1430" i="4"/>
  <c r="BJ1431" i="4"/>
  <c r="BO575" i="4"/>
  <c r="BJ576" i="4"/>
  <c r="BO676" i="4"/>
  <c r="BJ677" i="4"/>
  <c r="BO173" i="4"/>
  <c r="BJ174" i="4"/>
  <c r="BO1458" i="4"/>
  <c r="BJ1459" i="4"/>
  <c r="BO501" i="4"/>
  <c r="BJ502" i="4"/>
  <c r="BO695" i="4"/>
  <c r="BJ696" i="4"/>
  <c r="BO1314" i="4"/>
  <c r="BJ1315" i="4"/>
  <c r="BO1077" i="4"/>
  <c r="BJ1078" i="4"/>
  <c r="BO439" i="4"/>
  <c r="BJ440" i="4"/>
  <c r="BO354" i="4"/>
  <c r="BJ355" i="4"/>
  <c r="BO466" i="4"/>
  <c r="BJ467" i="4"/>
  <c r="BO1206" i="4"/>
  <c r="BJ1207" i="4"/>
  <c r="BO465" i="4"/>
  <c r="BJ466" i="4"/>
  <c r="BO1138" i="4"/>
  <c r="BJ1139" i="4"/>
  <c r="BO693" i="4"/>
  <c r="BJ694" i="4"/>
  <c r="BO1062" i="4"/>
  <c r="BJ1063" i="4"/>
  <c r="BO703" i="4"/>
  <c r="BJ704" i="4"/>
  <c r="BO601" i="4"/>
  <c r="BJ602" i="4"/>
  <c r="BO253" i="4"/>
  <c r="BJ254" i="4"/>
  <c r="BO175" i="4"/>
  <c r="BJ176" i="4"/>
  <c r="BO1406" i="4"/>
  <c r="BJ1407" i="4"/>
  <c r="BO389" i="4"/>
  <c r="BJ390" i="4"/>
  <c r="BO790" i="4"/>
  <c r="BJ791" i="4"/>
  <c r="BO1117" i="4"/>
  <c r="BJ1118" i="4"/>
  <c r="BO1000" i="4"/>
  <c r="BJ1001" i="4"/>
  <c r="BO275" i="4"/>
  <c r="BJ276" i="4"/>
  <c r="BJ155" i="4"/>
  <c r="BO154" i="4"/>
  <c r="BO117" i="4"/>
  <c r="BJ118" i="4"/>
  <c r="BO823" i="4"/>
  <c r="BJ824" i="4"/>
  <c r="BO552" i="4"/>
  <c r="BJ553" i="4"/>
  <c r="BO344" i="4"/>
  <c r="BJ345" i="4"/>
  <c r="BJ1231" i="4"/>
  <c r="BO1230" i="4"/>
  <c r="BO1447" i="4"/>
  <c r="BJ1448" i="4"/>
  <c r="BO1084" i="4"/>
  <c r="BJ1085" i="4"/>
  <c r="BO123" i="4"/>
  <c r="BJ124" i="4"/>
  <c r="BO1110" i="4"/>
  <c r="BJ1111" i="4"/>
  <c r="BO1113" i="4"/>
  <c r="BJ1114" i="4"/>
  <c r="BO1284" i="4"/>
  <c r="BJ1285" i="4"/>
  <c r="BO987" i="4"/>
  <c r="BJ988" i="4"/>
  <c r="BO1030" i="4"/>
  <c r="BJ1031" i="4"/>
  <c r="BO260" i="4"/>
  <c r="BJ261" i="4"/>
  <c r="BO530" i="4"/>
  <c r="BJ531" i="4"/>
  <c r="BO873" i="4"/>
  <c r="BJ874" i="4"/>
  <c r="BO339" i="4"/>
  <c r="BJ340" i="4"/>
  <c r="BO1245" i="4"/>
  <c r="BJ1246" i="4"/>
  <c r="BO924" i="4"/>
  <c r="BJ925" i="4"/>
  <c r="BO577" i="4"/>
  <c r="BJ578" i="4"/>
  <c r="BO500" i="4"/>
  <c r="BJ501" i="4"/>
  <c r="BO512" i="4"/>
  <c r="BJ513" i="4"/>
  <c r="BO477" i="4"/>
  <c r="BJ478" i="4"/>
  <c r="BO674" i="4"/>
  <c r="BJ675" i="4"/>
  <c r="BJ687" i="4"/>
  <c r="BO686" i="4"/>
  <c r="BO1361" i="4"/>
  <c r="BJ1362" i="4"/>
  <c r="BO1176" i="4"/>
  <c r="BJ1177" i="4"/>
  <c r="BO320" i="4"/>
  <c r="BJ321" i="4"/>
  <c r="BO1006" i="4"/>
  <c r="BJ1007" i="4"/>
  <c r="BO1387" i="4"/>
  <c r="BJ1388" i="4"/>
  <c r="BO1462" i="4"/>
  <c r="BJ1463" i="4"/>
  <c r="BO1059" i="4"/>
  <c r="BJ1060" i="4"/>
  <c r="BO1443" i="4"/>
  <c r="BJ1444" i="4"/>
  <c r="BO817" i="4"/>
  <c r="BJ818" i="4"/>
  <c r="BO712" i="4"/>
  <c r="BJ713" i="4"/>
  <c r="BO1063" i="4"/>
  <c r="BJ1064" i="4"/>
  <c r="BO423" i="4"/>
  <c r="BJ424" i="4"/>
  <c r="BO795" i="4"/>
  <c r="BJ796" i="4"/>
  <c r="BO804" i="4"/>
  <c r="BJ805" i="4"/>
  <c r="BO360" i="4"/>
  <c r="BJ361" i="4"/>
  <c r="BO766" i="4"/>
  <c r="BJ767" i="4"/>
  <c r="BO1178" i="4"/>
  <c r="BJ1179" i="4"/>
  <c r="BO340" i="4"/>
  <c r="BJ341" i="4"/>
  <c r="BO982" i="4"/>
  <c r="BJ983" i="4"/>
  <c r="BO1399" i="4"/>
  <c r="BJ1400" i="4"/>
  <c r="DO2" i="1"/>
  <c r="DO7" i="1"/>
  <c r="DU3" i="1"/>
  <c r="BJ4" i="4" l="1"/>
  <c r="BJ5" i="4"/>
  <c r="BJ7" i="4"/>
  <c r="BJ8" i="4"/>
  <c r="BJ6" i="4"/>
  <c r="BO3" i="4"/>
  <c r="BO4" i="4"/>
  <c r="BJ3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i Chen</author>
  </authors>
  <commentList>
    <comment ref="DN9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Xi Chen:</t>
        </r>
        <r>
          <rPr>
            <sz val="9"/>
            <color indexed="81"/>
            <rFont val="Tahoma"/>
            <family val="2"/>
          </rPr>
          <t xml:space="preserve">
Value of next week 
= NA0*(PA1- PA0)+ NB0*(PB1- PB0)
Hedge Error = V(1) 
- V(0)</t>
        </r>
      </text>
    </comment>
    <comment ref="DO9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Xi Chen:</t>
        </r>
        <r>
          <rPr>
            <sz val="9"/>
            <color indexed="81"/>
            <rFont val="Tahoma"/>
            <family val="2"/>
          </rPr>
          <t xml:space="preserve">
Abosolute difference between holding position * PB(t+1)
</t>
        </r>
      </text>
    </comment>
  </commentList>
</comments>
</file>

<file path=xl/sharedStrings.xml><?xml version="1.0" encoding="utf-8"?>
<sst xmlns="http://schemas.openxmlformats.org/spreadsheetml/2006/main" count="578" uniqueCount="128">
  <si>
    <t>Time Period</t>
  </si>
  <si>
    <t>ZERO CURVE</t>
  </si>
  <si>
    <t>Price</t>
  </si>
  <si>
    <t>Shift</t>
  </si>
  <si>
    <t>Yield</t>
  </si>
  <si>
    <t>Mac Dur</t>
  </si>
  <si>
    <t>5-year 5% coupon bond</t>
  </si>
  <si>
    <t>3-year 12% coupon bond</t>
  </si>
  <si>
    <t>7-year 10% coupon bond</t>
  </si>
  <si>
    <t>2-year 6% coupon bond</t>
  </si>
  <si>
    <t>10-year 8% coupon bond</t>
  </si>
  <si>
    <t>KEY RATES</t>
  </si>
  <si>
    <t>Mod Dur</t>
  </si>
  <si>
    <t>DV01</t>
  </si>
  <si>
    <t>7 YR</t>
  </si>
  <si>
    <t>2 YRS</t>
  </si>
  <si>
    <t>3 YRS</t>
  </si>
  <si>
    <t>5YRS</t>
  </si>
  <si>
    <t>10YRS</t>
  </si>
  <si>
    <t>million</t>
  </si>
  <si>
    <t>Hed strg</t>
  </si>
  <si>
    <t>Hed Error</t>
  </si>
  <si>
    <t>Mean</t>
  </si>
  <si>
    <t>Std</t>
  </si>
  <si>
    <t>Skewness</t>
  </si>
  <si>
    <t>Stdndev</t>
  </si>
  <si>
    <t>7 vs 10</t>
  </si>
  <si>
    <t>7 vs 5</t>
  </si>
  <si>
    <t>7 vs 3</t>
  </si>
  <si>
    <t>7 vs 2</t>
  </si>
  <si>
    <t>Trans cost</t>
  </si>
  <si>
    <t>Hedge Error</t>
  </si>
  <si>
    <t>Trans Cost</t>
  </si>
  <si>
    <t>Hed error</t>
  </si>
  <si>
    <t>Std Dev</t>
  </si>
  <si>
    <t>2-year</t>
  </si>
  <si>
    <t>3-year</t>
  </si>
  <si>
    <t>5-year</t>
  </si>
  <si>
    <t>7-year</t>
  </si>
  <si>
    <t>10-year</t>
  </si>
  <si>
    <r>
      <t xml:space="preserve">3-year </t>
    </r>
    <r>
      <rPr>
        <sz val="10"/>
        <rFont val="Calibri"/>
        <family val="2"/>
      </rPr>
      <t>Δ</t>
    </r>
    <r>
      <rPr>
        <sz val="10"/>
        <rFont val="Arial"/>
        <family val="2"/>
      </rPr>
      <t>YTM</t>
    </r>
  </si>
  <si>
    <r>
      <t xml:space="preserve">2-yr </t>
    </r>
    <r>
      <rPr>
        <sz val="10"/>
        <rFont val="Calibri"/>
        <family val="2"/>
      </rPr>
      <t>Δ</t>
    </r>
    <r>
      <rPr>
        <sz val="10"/>
        <rFont val="Arial"/>
        <family val="2"/>
      </rPr>
      <t>YTM</t>
    </r>
  </si>
  <si>
    <r>
      <t xml:space="preserve">0.5 </t>
    </r>
    <r>
      <rPr>
        <sz val="10"/>
        <rFont val="Calibri"/>
        <family val="2"/>
      </rPr>
      <t>Δ</t>
    </r>
    <r>
      <rPr>
        <sz val="10"/>
        <rFont val="Arial"/>
        <family val="2"/>
      </rPr>
      <t>KR</t>
    </r>
  </si>
  <si>
    <r>
      <t xml:space="preserve">1.0 </t>
    </r>
    <r>
      <rPr>
        <sz val="10"/>
        <rFont val="Calibri"/>
        <family val="2"/>
      </rPr>
      <t>Δ</t>
    </r>
    <r>
      <rPr>
        <sz val="10"/>
        <rFont val="Arial"/>
        <family val="2"/>
      </rPr>
      <t>KR</t>
    </r>
  </si>
  <si>
    <r>
      <t xml:space="preserve">2.0 </t>
    </r>
    <r>
      <rPr>
        <sz val="10"/>
        <rFont val="Calibri"/>
        <family val="2"/>
      </rPr>
      <t>Δ</t>
    </r>
    <r>
      <rPr>
        <sz val="10"/>
        <rFont val="Arial"/>
        <family val="2"/>
      </rPr>
      <t>KR</t>
    </r>
  </si>
  <si>
    <r>
      <t xml:space="preserve">5.0 </t>
    </r>
    <r>
      <rPr>
        <sz val="10"/>
        <rFont val="Calibri"/>
        <family val="2"/>
      </rPr>
      <t>Δ</t>
    </r>
    <r>
      <rPr>
        <sz val="10"/>
        <rFont val="Arial"/>
        <family val="2"/>
      </rPr>
      <t>KR</t>
    </r>
  </si>
  <si>
    <r>
      <t xml:space="preserve">10.0 </t>
    </r>
    <r>
      <rPr>
        <sz val="10"/>
        <rFont val="Calibri"/>
        <family val="2"/>
      </rPr>
      <t>Δ</t>
    </r>
    <r>
      <rPr>
        <sz val="10"/>
        <rFont val="Arial"/>
        <family val="2"/>
      </rPr>
      <t>KR</t>
    </r>
  </si>
  <si>
    <r>
      <t xml:space="preserve">5-year </t>
    </r>
    <r>
      <rPr>
        <sz val="10"/>
        <rFont val="Calibri"/>
        <family val="2"/>
      </rPr>
      <t>Δ</t>
    </r>
    <r>
      <rPr>
        <sz val="10"/>
        <rFont val="Arial"/>
        <family val="2"/>
      </rPr>
      <t>YTM</t>
    </r>
  </si>
  <si>
    <r>
      <t xml:space="preserve">7-year </t>
    </r>
    <r>
      <rPr>
        <sz val="10"/>
        <rFont val="Calibri"/>
        <family val="2"/>
      </rPr>
      <t>Δ</t>
    </r>
    <r>
      <rPr>
        <sz val="10"/>
        <rFont val="Arial"/>
        <family val="2"/>
      </rPr>
      <t>YTM</t>
    </r>
  </si>
  <si>
    <r>
      <t xml:space="preserve">10-year </t>
    </r>
    <r>
      <rPr>
        <sz val="10"/>
        <rFont val="Calibri"/>
        <family val="2"/>
      </rPr>
      <t>Δ</t>
    </r>
    <r>
      <rPr>
        <sz val="10"/>
        <rFont val="Arial"/>
        <family val="2"/>
      </rPr>
      <t>YTM</t>
    </r>
  </si>
  <si>
    <t>0.5 ΔKR</t>
  </si>
  <si>
    <t>1.0 ΔKR</t>
  </si>
  <si>
    <t>2.0 ΔKR</t>
  </si>
  <si>
    <t>5.0 ΔKR</t>
  </si>
  <si>
    <t>10.0 ΔKR</t>
  </si>
  <si>
    <t>2-yr ΔYTM</t>
  </si>
  <si>
    <t>3-year ΔYTM</t>
  </si>
  <si>
    <t>5-year ΔYTM</t>
  </si>
  <si>
    <t>7-year ΔYTM</t>
  </si>
  <si>
    <t>10-year ΔYTM</t>
  </si>
  <si>
    <t>na</t>
  </si>
  <si>
    <t>nb</t>
  </si>
  <si>
    <t>Median</t>
  </si>
  <si>
    <t>Max</t>
  </si>
  <si>
    <t>Min</t>
  </si>
  <si>
    <t>Transaction cost</t>
  </si>
  <si>
    <t>Beta-Monthly</t>
  </si>
  <si>
    <t>Beta-Yearly</t>
  </si>
  <si>
    <t>Beta-Two Year</t>
  </si>
  <si>
    <t>7 VS 3</t>
  </si>
  <si>
    <t>Beta-10 year</t>
  </si>
  <si>
    <t>2 YR</t>
  </si>
  <si>
    <t>3 YR</t>
  </si>
  <si>
    <t>5 YR</t>
  </si>
  <si>
    <t>10 YR</t>
  </si>
  <si>
    <t>Mon adj nb</t>
  </si>
  <si>
    <t>Year adj nb</t>
  </si>
  <si>
    <t>2 Year adj nb</t>
  </si>
  <si>
    <t>5 Year adj nb</t>
  </si>
  <si>
    <t>10 Year adj nb</t>
  </si>
  <si>
    <t>Std dev</t>
  </si>
  <si>
    <t>Beta- 5 year</t>
  </si>
  <si>
    <t xml:space="preserve">Hedging error-10 YEAR </t>
  </si>
  <si>
    <t>2 Year hedging error</t>
  </si>
  <si>
    <t>5 Year hedging error</t>
  </si>
  <si>
    <t>Beta Std dev</t>
  </si>
  <si>
    <t>1 Year Hedging error</t>
  </si>
  <si>
    <t>Mon Hedging error</t>
  </si>
  <si>
    <t xml:space="preserve">7 vs 2 </t>
  </si>
  <si>
    <t>1 Year</t>
  </si>
  <si>
    <t>2 Year</t>
  </si>
  <si>
    <t>5 Year</t>
  </si>
  <si>
    <t>10 Year</t>
  </si>
  <si>
    <t xml:space="preserve">Monthly </t>
  </si>
  <si>
    <t>Hed Error(Mon)</t>
  </si>
  <si>
    <t>Hed Error(1YR)</t>
  </si>
  <si>
    <t>Hed Error(2YR)</t>
  </si>
  <si>
    <t>Hed Error(5YR)</t>
  </si>
  <si>
    <t>2 Year transaction cost</t>
  </si>
  <si>
    <t>Tran Cost(2YR)</t>
  </si>
  <si>
    <t>Orig Price</t>
  </si>
  <si>
    <t>0.5 DV01</t>
  </si>
  <si>
    <t>2.0 DV01</t>
  </si>
  <si>
    <t>5.0 DV01</t>
  </si>
  <si>
    <t>10.0 DV01</t>
  </si>
  <si>
    <t>0.5 PRICE</t>
  </si>
  <si>
    <t>1.0 Price</t>
  </si>
  <si>
    <t>2.0 Price</t>
  </si>
  <si>
    <t>5.0 Price</t>
  </si>
  <si>
    <t>10.0 Price</t>
  </si>
  <si>
    <t>1.0 DV01</t>
  </si>
  <si>
    <t>0.5 Mod Dur</t>
  </si>
  <si>
    <t>1.0 Mod Dur</t>
  </si>
  <si>
    <t>2.0 Mod Dur</t>
  </si>
  <si>
    <t>5.0 Mod Dur</t>
  </si>
  <si>
    <t>10.0 Mod Dur</t>
  </si>
  <si>
    <t>6-month T-bill</t>
  </si>
  <si>
    <t>1-year T-bill</t>
  </si>
  <si>
    <t>6-month Tbill</t>
  </si>
  <si>
    <t>2 year coupon</t>
  </si>
  <si>
    <t>3 year</t>
  </si>
  <si>
    <t>5 year</t>
  </si>
  <si>
    <t>7 year</t>
  </si>
  <si>
    <t>10 year</t>
  </si>
  <si>
    <t>Notion</t>
  </si>
  <si>
    <t>Sum</t>
  </si>
  <si>
    <t>Total Value</t>
  </si>
  <si>
    <t>Transcation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164" formatCode="0.0000"/>
    <numFmt numFmtId="165" formatCode="yyyy\-mm\-dd"/>
    <numFmt numFmtId="166" formatCode="&quot;$&quot;#,##0.0000"/>
    <numFmt numFmtId="167" formatCode="&quot;$&quot;#,##0.00"/>
    <numFmt numFmtId="168" formatCode="&quot;$&quot;#,##0.00000"/>
    <numFmt numFmtId="169" formatCode="&quot;$&quot;#,##0.000000"/>
    <numFmt numFmtId="170" formatCode="0.00000"/>
  </numFmts>
  <fonts count="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name val="Arial"/>
      <family val="2"/>
    </font>
    <font>
      <sz val="10"/>
      <name val="Calibri"/>
      <family val="2"/>
    </font>
    <font>
      <i/>
      <sz val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4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106">
    <xf numFmtId="0" fontId="0" fillId="0" borderId="0" xfId="0"/>
    <xf numFmtId="10" fontId="0" fillId="0" borderId="0" xfId="2" applyNumberFormat="1" applyFont="1"/>
    <xf numFmtId="10" fontId="0" fillId="2" borderId="0" xfId="2" applyNumberFormat="1" applyFont="1" applyFill="1"/>
    <xf numFmtId="0" fontId="0" fillId="0" borderId="1" xfId="0" applyFill="1" applyBorder="1" applyAlignment="1">
      <alignment horizontal="right"/>
    </xf>
    <xf numFmtId="10" fontId="0" fillId="0" borderId="0" xfId="2" applyNumberFormat="1" applyFont="1" applyFill="1"/>
    <xf numFmtId="0" fontId="0" fillId="0" borderId="0" xfId="0" applyFill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0" xfId="0" applyFill="1" applyBorder="1"/>
    <xf numFmtId="10" fontId="0" fillId="0" borderId="0" xfId="0" applyNumberFormat="1" applyFill="1" applyBorder="1"/>
    <xf numFmtId="166" fontId="0" fillId="0" borderId="0" xfId="0" applyNumberFormat="1" applyFill="1"/>
    <xf numFmtId="166" fontId="0" fillId="0" borderId="0" xfId="0" applyNumberFormat="1"/>
    <xf numFmtId="164" fontId="0" fillId="0" borderId="0" xfId="0" applyNumberFormat="1" applyFill="1"/>
    <xf numFmtId="165" fontId="0" fillId="3" borderId="2" xfId="0" applyNumberFormat="1" applyFill="1" applyBorder="1" applyAlignment="1">
      <alignment horizontal="left"/>
    </xf>
    <xf numFmtId="165" fontId="0" fillId="0" borderId="0" xfId="0" applyNumberFormat="1" applyFill="1" applyAlignment="1">
      <alignment horizontal="left"/>
    </xf>
    <xf numFmtId="165" fontId="0" fillId="3" borderId="1" xfId="0" applyNumberFormat="1" applyFill="1" applyBorder="1" applyAlignment="1">
      <alignment horizontal="left"/>
    </xf>
    <xf numFmtId="165" fontId="0" fillId="3" borderId="0" xfId="0" applyNumberFormat="1" applyFill="1" applyAlignment="1">
      <alignment horizontal="left"/>
    </xf>
    <xf numFmtId="164" fontId="0" fillId="0" borderId="0" xfId="0" applyNumberFormat="1" applyAlignment="1">
      <alignment horizontal="right"/>
    </xf>
    <xf numFmtId="0" fontId="0" fillId="0" borderId="0" xfId="0" applyFill="1" applyAlignment="1">
      <alignment horizontal="center"/>
    </xf>
    <xf numFmtId="0" fontId="1" fillId="0" borderId="0" xfId="0" applyFont="1" applyFill="1" applyAlignment="1">
      <alignment horizontal="center"/>
    </xf>
    <xf numFmtId="2" fontId="0" fillId="2" borderId="1" xfId="2" applyNumberFormat="1" applyFont="1" applyFill="1" applyBorder="1" applyAlignment="1">
      <alignment horizontal="right"/>
    </xf>
    <xf numFmtId="0" fontId="0" fillId="0" borderId="0" xfId="0" applyFill="1" applyAlignment="1">
      <alignment horizontal="center"/>
    </xf>
    <xf numFmtId="167" fontId="0" fillId="0" borderId="0" xfId="0" applyNumberFormat="1"/>
    <xf numFmtId="0" fontId="0" fillId="0" borderId="0" xfId="0" applyFill="1" applyAlignment="1"/>
    <xf numFmtId="167" fontId="0" fillId="0" borderId="0" xfId="0" applyNumberFormat="1" applyFill="1"/>
    <xf numFmtId="0" fontId="1" fillId="0" borderId="0" xfId="0" applyFont="1" applyFill="1"/>
    <xf numFmtId="0" fontId="1" fillId="0" borderId="0" xfId="0" applyFont="1"/>
    <xf numFmtId="167" fontId="1" fillId="0" borderId="0" xfId="0" applyNumberFormat="1" applyFont="1"/>
    <xf numFmtId="0" fontId="5" fillId="0" borderId="0" xfId="0" applyFont="1"/>
    <xf numFmtId="10" fontId="0" fillId="0" borderId="0" xfId="0" applyNumberFormat="1"/>
    <xf numFmtId="0" fontId="1" fillId="0" borderId="0" xfId="0" applyFont="1" applyAlignment="1">
      <alignment horizontal="center"/>
    </xf>
    <xf numFmtId="2" fontId="1" fillId="2" borderId="1" xfId="2" applyNumberFormat="1" applyFont="1" applyFill="1" applyBorder="1" applyAlignment="1">
      <alignment horizontal="right"/>
    </xf>
    <xf numFmtId="0" fontId="0" fillId="0" borderId="4" xfId="0" applyBorder="1"/>
    <xf numFmtId="0" fontId="1" fillId="0" borderId="5" xfId="0" applyFont="1" applyBorder="1"/>
    <xf numFmtId="0" fontId="1" fillId="0" borderId="6" xfId="0" applyFont="1" applyBorder="1"/>
    <xf numFmtId="0" fontId="0" fillId="0" borderId="7" xfId="0" applyBorder="1"/>
    <xf numFmtId="0" fontId="0" fillId="0" borderId="2" xfId="0" applyBorder="1"/>
    <xf numFmtId="0" fontId="0" fillId="0" borderId="8" xfId="0" applyBorder="1"/>
    <xf numFmtId="0" fontId="0" fillId="0" borderId="0" xfId="0" applyFill="1" applyBorder="1" applyAlignment="1"/>
    <xf numFmtId="0" fontId="0" fillId="0" borderId="1" xfId="0" applyFill="1" applyBorder="1" applyAlignment="1"/>
    <xf numFmtId="0" fontId="7" fillId="0" borderId="9" xfId="0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1" xfId="0" applyNumberFormat="1" applyFill="1" applyBorder="1" applyAlignment="1"/>
    <xf numFmtId="0" fontId="0" fillId="0" borderId="0" xfId="0" applyAlignment="1">
      <alignment horizontal="center"/>
    </xf>
    <xf numFmtId="0" fontId="0" fillId="0" borderId="0" xfId="0" applyFont="1" applyFill="1"/>
    <xf numFmtId="169" fontId="0" fillId="0" borderId="0" xfId="0" applyNumberFormat="1" applyFill="1"/>
    <xf numFmtId="168" fontId="0" fillId="0" borderId="0" xfId="0" applyNumberFormat="1"/>
    <xf numFmtId="2" fontId="1" fillId="0" borderId="0" xfId="0" applyNumberFormat="1" applyFont="1"/>
    <xf numFmtId="2" fontId="0" fillId="0" borderId="0" xfId="0" applyNumberFormat="1"/>
    <xf numFmtId="0" fontId="5" fillId="0" borderId="0" xfId="0" applyFont="1" applyFill="1"/>
    <xf numFmtId="169" fontId="5" fillId="0" borderId="0" xfId="0" applyNumberFormat="1" applyFont="1" applyFill="1"/>
    <xf numFmtId="167" fontId="5" fillId="0" borderId="0" xfId="0" applyNumberFormat="1" applyFont="1" applyFill="1"/>
    <xf numFmtId="0" fontId="7" fillId="0" borderId="0" xfId="0" applyFont="1"/>
    <xf numFmtId="0" fontId="0" fillId="5" borderId="0" xfId="0" applyFill="1"/>
    <xf numFmtId="14" fontId="0" fillId="5" borderId="0" xfId="0" applyNumberFormat="1" applyFill="1"/>
    <xf numFmtId="0" fontId="0" fillId="8" borderId="0" xfId="0" applyFill="1"/>
    <xf numFmtId="10" fontId="0" fillId="8" borderId="0" xfId="2" applyNumberFormat="1" applyFont="1" applyFill="1"/>
    <xf numFmtId="0" fontId="0" fillId="6" borderId="0" xfId="0" applyFont="1" applyFill="1"/>
    <xf numFmtId="0" fontId="0" fillId="10" borderId="0" xfId="0" applyFont="1" applyFill="1"/>
    <xf numFmtId="2" fontId="0" fillId="0" borderId="0" xfId="2" applyNumberFormat="1" applyFont="1" applyFill="1"/>
    <xf numFmtId="0" fontId="1" fillId="10" borderId="0" xfId="0" applyFont="1" applyFill="1"/>
    <xf numFmtId="10" fontId="0" fillId="10" borderId="0" xfId="2" applyNumberFormat="1" applyFont="1" applyFill="1"/>
    <xf numFmtId="2" fontId="0" fillId="10" borderId="0" xfId="2" applyNumberFormat="1" applyFont="1" applyFill="1"/>
    <xf numFmtId="0" fontId="1" fillId="6" borderId="0" xfId="0" applyFont="1" applyFill="1"/>
    <xf numFmtId="10" fontId="0" fillId="6" borderId="0" xfId="2" applyNumberFormat="1" applyFont="1" applyFill="1"/>
    <xf numFmtId="170" fontId="0" fillId="6" borderId="0" xfId="2" applyNumberFormat="1" applyFont="1" applyFill="1"/>
    <xf numFmtId="2" fontId="0" fillId="9" borderId="0" xfId="2" applyNumberFormat="1" applyFont="1" applyFill="1"/>
    <xf numFmtId="0" fontId="0" fillId="9" borderId="0" xfId="0" applyFont="1" applyFill="1"/>
    <xf numFmtId="0" fontId="1" fillId="9" borderId="0" xfId="0" applyFont="1" applyFill="1"/>
    <xf numFmtId="10" fontId="0" fillId="9" borderId="0" xfId="2" applyNumberFormat="1" applyFont="1" applyFill="1"/>
    <xf numFmtId="0" fontId="1" fillId="7" borderId="0" xfId="0" applyFont="1" applyFill="1"/>
    <xf numFmtId="10" fontId="0" fillId="7" borderId="0" xfId="2" applyNumberFormat="1" applyFont="1" applyFill="1"/>
    <xf numFmtId="2" fontId="0" fillId="7" borderId="0" xfId="2" applyNumberFormat="1" applyFont="1" applyFill="1"/>
    <xf numFmtId="0" fontId="0" fillId="7" borderId="0" xfId="0" applyFont="1" applyFill="1"/>
    <xf numFmtId="10" fontId="0" fillId="10" borderId="3" xfId="2" applyNumberFormat="1" applyFont="1" applyFill="1" applyBorder="1"/>
    <xf numFmtId="10" fontId="0" fillId="6" borderId="3" xfId="2" applyNumberFormat="1" applyFont="1" applyFill="1" applyBorder="1"/>
    <xf numFmtId="10" fontId="0" fillId="9" borderId="3" xfId="2" applyNumberFormat="1" applyFont="1" applyFill="1" applyBorder="1"/>
    <xf numFmtId="10" fontId="0" fillId="7" borderId="3" xfId="2" applyNumberFormat="1" applyFont="1" applyFill="1" applyBorder="1"/>
    <xf numFmtId="0" fontId="0" fillId="4" borderId="0" xfId="0" applyFont="1" applyFill="1"/>
    <xf numFmtId="0" fontId="1" fillId="4" borderId="0" xfId="0" applyFont="1" applyFill="1"/>
    <xf numFmtId="10" fontId="0" fillId="4" borderId="0" xfId="2" applyNumberFormat="1" applyFont="1" applyFill="1"/>
    <xf numFmtId="10" fontId="0" fillId="4" borderId="3" xfId="2" applyNumberFormat="1" applyFont="1" applyFill="1" applyBorder="1"/>
    <xf numFmtId="2" fontId="0" fillId="4" borderId="0" xfId="2" applyNumberFormat="1" applyFont="1" applyFill="1"/>
    <xf numFmtId="10" fontId="0" fillId="0" borderId="0" xfId="2" applyNumberFormat="1" applyFont="1" applyFill="1" applyBorder="1"/>
    <xf numFmtId="2" fontId="1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2" fontId="5" fillId="0" borderId="0" xfId="0" applyNumberFormat="1" applyFont="1"/>
    <xf numFmtId="164" fontId="1" fillId="0" borderId="0" xfId="0" applyNumberFormat="1" applyFont="1"/>
    <xf numFmtId="166" fontId="1" fillId="0" borderId="0" xfId="0" applyNumberFormat="1" applyFont="1"/>
    <xf numFmtId="166" fontId="0" fillId="0" borderId="0" xfId="2" applyNumberFormat="1" applyFont="1"/>
    <xf numFmtId="167" fontId="0" fillId="0" borderId="0" xfId="2" applyNumberFormat="1" applyFont="1"/>
    <xf numFmtId="166" fontId="0" fillId="0" borderId="0" xfId="1" applyNumberFormat="1" applyFont="1"/>
    <xf numFmtId="2" fontId="0" fillId="0" borderId="0" xfId="2" applyNumberFormat="1" applyFont="1"/>
    <xf numFmtId="0" fontId="0" fillId="0" borderId="0" xfId="0" applyFill="1" applyBorder="1" applyAlignment="1">
      <alignment horizontal="right"/>
    </xf>
    <xf numFmtId="164" fontId="0" fillId="0" borderId="0" xfId="2" applyNumberFormat="1" applyFont="1" applyFill="1"/>
    <xf numFmtId="170" fontId="0" fillId="0" borderId="0" xfId="2" applyNumberFormat="1" applyFont="1" applyFill="1"/>
    <xf numFmtId="14" fontId="0" fillId="0" borderId="0" xfId="0" applyNumberFormat="1" applyFill="1" applyBorder="1"/>
    <xf numFmtId="167" fontId="0" fillId="0" borderId="0" xfId="0" applyNumberFormat="1" applyFill="1" applyBorder="1"/>
    <xf numFmtId="166" fontId="0" fillId="0" borderId="0" xfId="0" applyNumberFormat="1" applyFill="1" applyBorder="1"/>
    <xf numFmtId="10" fontId="1" fillId="0" borderId="0" xfId="2" applyNumberFormat="1" applyFont="1" applyFill="1" applyAlignment="1">
      <alignment horizontal="center"/>
    </xf>
    <xf numFmtId="10" fontId="0" fillId="0" borderId="0" xfId="2" applyNumberFormat="1" applyFont="1" applyFill="1" applyAlignment="1">
      <alignment horizontal="center"/>
    </xf>
    <xf numFmtId="0" fontId="0" fillId="0" borderId="0" xfId="0" applyFill="1" applyAlignment="1">
      <alignment horizontal="center"/>
    </xf>
    <xf numFmtId="0" fontId="1" fillId="0" borderId="0" xfId="0" applyFont="1" applyFill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4">
    <cellStyle name="Currency" xfId="1" builtinId="4"/>
    <cellStyle name="Normal" xfId="0" builtinId="0"/>
    <cellStyle name="Normal 2" xfId="3" xr:uid="{00000000-0005-0000-0000-000002000000}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D1476"/>
  <sheetViews>
    <sheetView tabSelected="1" topLeftCell="DV1" zoomScale="80" zoomScaleNormal="80" workbookViewId="0">
      <selection activeCell="DN10" sqref="DN10"/>
    </sheetView>
  </sheetViews>
  <sheetFormatPr defaultRowHeight="12.7" x14ac:dyDescent="0.4"/>
  <cols>
    <col min="1" max="1" width="17.17578125" style="16" bestFit="1" customWidth="1"/>
    <col min="2" max="2" width="7.17578125" style="2" bestFit="1" customWidth="1"/>
    <col min="3" max="5" width="8.17578125" style="2" bestFit="1" customWidth="1"/>
    <col min="6" max="6" width="9.234375" style="2" bestFit="1" customWidth="1"/>
    <col min="7" max="7" width="9.17578125" style="5" customWidth="1"/>
    <col min="8" max="27" width="6.703125" style="5" bestFit="1" customWidth="1"/>
    <col min="28" max="28" width="9.17578125" style="5" customWidth="1"/>
    <col min="29" max="32" width="13" style="7" hidden="1" customWidth="1"/>
    <col min="33" max="33" width="10.29296875" style="11" bestFit="1" customWidth="1"/>
    <col min="34" max="34" width="6.703125" bestFit="1" customWidth="1"/>
    <col min="35" max="35" width="8.41015625" style="7" bestFit="1" customWidth="1"/>
    <col min="36" max="36" width="8.41015625" style="7" customWidth="1"/>
    <col min="37" max="37" width="9.17578125" customWidth="1"/>
    <col min="38" max="47" width="13" hidden="1" customWidth="1"/>
    <col min="48" max="48" width="13" customWidth="1"/>
    <col min="49" max="49" width="10.29296875" style="11" bestFit="1" customWidth="1"/>
    <col min="50" max="50" width="6.703125" bestFit="1" customWidth="1"/>
    <col min="51" max="51" width="8.41015625" style="7" bestFit="1" customWidth="1"/>
    <col min="52" max="52" width="8.41015625" style="7" customWidth="1"/>
    <col min="53" max="53" width="9.17578125" customWidth="1"/>
    <col min="54" max="59" width="13" hidden="1" customWidth="1"/>
    <col min="60" max="60" width="13" customWidth="1"/>
    <col min="61" max="61" width="10.29296875" style="11" bestFit="1" customWidth="1"/>
    <col min="62" max="62" width="6.703125" bestFit="1" customWidth="1"/>
    <col min="63" max="63" width="8.41015625" style="7" bestFit="1" customWidth="1"/>
    <col min="64" max="65" width="8.41015625" style="7" customWidth="1"/>
    <col min="66" max="66" width="9.17578125" customWidth="1"/>
    <col min="67" max="80" width="13" hidden="1" customWidth="1"/>
    <col min="81" max="81" width="13" customWidth="1"/>
    <col min="82" max="82" width="10.29296875" style="11" bestFit="1" customWidth="1"/>
    <col min="83" max="83" width="6.703125" bestFit="1" customWidth="1"/>
    <col min="84" max="84" width="8.41015625" style="7" bestFit="1" customWidth="1"/>
    <col min="85" max="86" width="8.41015625" style="7" customWidth="1"/>
    <col min="87" max="87" width="9.17578125" customWidth="1"/>
    <col min="88" max="107" width="13" hidden="1" customWidth="1"/>
    <col min="108" max="108" width="10.87890625" customWidth="1"/>
    <col min="109" max="109" width="10.29296875" style="11" bestFit="1" customWidth="1"/>
    <col min="110" max="110" width="6.703125" bestFit="1" customWidth="1"/>
    <col min="111" max="111" width="8.41015625" style="7" bestFit="1" customWidth="1"/>
    <col min="116" max="116" width="15.05859375" customWidth="1"/>
    <col min="117" max="117" width="13.17578125" customWidth="1"/>
    <col min="118" max="118" width="12.05859375" bestFit="1" customWidth="1"/>
    <col min="119" max="119" width="13.29296875" customWidth="1"/>
    <col min="121" max="122" width="15.3515625" customWidth="1"/>
    <col min="123" max="123" width="12.703125" customWidth="1"/>
    <col min="124" max="124" width="13.52734375" customWidth="1"/>
    <col min="125" max="125" width="13.05859375" customWidth="1"/>
    <col min="126" max="127" width="15.05859375" customWidth="1"/>
    <col min="128" max="128" width="13.05859375" customWidth="1"/>
    <col min="129" max="129" width="15.05859375" customWidth="1"/>
    <col min="131" max="132" width="13.41015625" customWidth="1"/>
    <col min="133" max="133" width="11.87890625" customWidth="1"/>
    <col min="134" max="134" width="13.703125" customWidth="1"/>
  </cols>
  <sheetData>
    <row r="1" spans="1:134" s="5" customFormat="1" x14ac:dyDescent="0.4">
      <c r="A1" s="14"/>
      <c r="B1" s="100" t="s">
        <v>11</v>
      </c>
      <c r="C1" s="101"/>
      <c r="D1" s="101"/>
      <c r="E1" s="101"/>
      <c r="F1" s="101"/>
      <c r="AC1" s="12"/>
      <c r="AD1" s="12"/>
      <c r="AE1" s="12"/>
      <c r="AF1" s="12"/>
      <c r="AG1" s="10"/>
      <c r="AI1" s="12"/>
      <c r="AJ1" s="12"/>
      <c r="AW1" s="10"/>
      <c r="AY1" s="12"/>
      <c r="AZ1" s="12"/>
      <c r="BI1" s="10"/>
      <c r="BK1" s="12"/>
      <c r="BL1" s="12"/>
      <c r="BM1" s="12"/>
      <c r="CD1" s="10"/>
      <c r="CF1" s="12"/>
      <c r="CG1" s="12"/>
      <c r="CH1" s="12"/>
      <c r="DE1" s="10"/>
      <c r="DG1" s="12"/>
      <c r="DK1" s="5" t="s">
        <v>33</v>
      </c>
      <c r="DL1" s="5" t="s">
        <v>29</v>
      </c>
      <c r="DM1" s="5" t="s">
        <v>28</v>
      </c>
      <c r="DN1" s="49" t="s">
        <v>27</v>
      </c>
      <c r="DO1" s="5" t="s">
        <v>26</v>
      </c>
      <c r="DQ1" s="25" t="s">
        <v>65</v>
      </c>
      <c r="DR1" s="5" t="s">
        <v>29</v>
      </c>
      <c r="DS1" s="5" t="s">
        <v>28</v>
      </c>
      <c r="DT1" s="5" t="s">
        <v>27</v>
      </c>
      <c r="DU1" s="5" t="s">
        <v>26</v>
      </c>
    </row>
    <row r="2" spans="1:134" s="5" customFormat="1" x14ac:dyDescent="0.4">
      <c r="A2" s="14" t="s">
        <v>3</v>
      </c>
      <c r="B2" s="4">
        <v>1E-4</v>
      </c>
      <c r="C2" s="4">
        <v>0</v>
      </c>
      <c r="D2" s="4">
        <v>0</v>
      </c>
      <c r="E2" s="4">
        <v>0</v>
      </c>
      <c r="F2" s="4">
        <v>0</v>
      </c>
      <c r="H2" s="102" t="s">
        <v>1</v>
      </c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  <c r="AA2" s="102"/>
      <c r="AC2" s="102" t="s">
        <v>9</v>
      </c>
      <c r="AD2" s="102"/>
      <c r="AE2" s="102"/>
      <c r="AF2" s="102"/>
      <c r="AG2" s="102"/>
      <c r="AH2" s="102"/>
      <c r="AI2" s="102"/>
      <c r="AJ2" s="102"/>
      <c r="AK2" s="102"/>
      <c r="AL2" s="23" t="s">
        <v>6</v>
      </c>
      <c r="AM2" s="23"/>
      <c r="AN2" s="23"/>
      <c r="AO2" s="23"/>
      <c r="AP2" s="23"/>
      <c r="AQ2" s="23"/>
      <c r="AR2" s="23"/>
      <c r="AS2" s="23"/>
      <c r="AT2" s="23"/>
      <c r="AU2" s="23"/>
      <c r="AV2" s="23"/>
      <c r="AW2" s="102" t="s">
        <v>6</v>
      </c>
      <c r="AX2" s="102"/>
      <c r="AY2" s="102"/>
      <c r="AZ2" s="102"/>
      <c r="BA2" s="102"/>
      <c r="BB2" s="102"/>
      <c r="BC2" s="102"/>
      <c r="BD2" s="102"/>
      <c r="BE2" s="102"/>
      <c r="BF2" s="102"/>
      <c r="BG2" s="102"/>
      <c r="BH2" s="23"/>
      <c r="BI2" s="102" t="s">
        <v>7</v>
      </c>
      <c r="BJ2" s="102"/>
      <c r="BK2" s="102"/>
      <c r="BL2" s="102"/>
      <c r="BM2" s="102"/>
      <c r="BN2" s="23"/>
      <c r="BO2" s="23"/>
      <c r="BP2" s="23"/>
      <c r="BQ2" s="23"/>
      <c r="BR2" s="23"/>
      <c r="BS2" s="23"/>
      <c r="BT2" s="23"/>
      <c r="BU2" s="23"/>
      <c r="BV2" s="23"/>
      <c r="BW2" s="23"/>
      <c r="BX2" s="23"/>
      <c r="BY2" s="23"/>
      <c r="BZ2" s="23"/>
      <c r="CA2" s="23"/>
      <c r="CB2" s="23"/>
      <c r="CC2" s="23"/>
      <c r="CD2" s="102" t="s">
        <v>8</v>
      </c>
      <c r="CE2" s="102"/>
      <c r="CF2" s="102"/>
      <c r="CG2" s="102"/>
      <c r="CH2" s="102"/>
      <c r="CI2" s="23"/>
      <c r="CJ2" s="23"/>
      <c r="CK2" s="23"/>
      <c r="CL2" s="23"/>
      <c r="CM2" s="23"/>
      <c r="CN2" s="23"/>
      <c r="CO2" s="23"/>
      <c r="CP2" s="23"/>
      <c r="CQ2" s="23"/>
      <c r="CR2" s="23"/>
      <c r="CS2" s="23"/>
      <c r="CT2" s="23"/>
      <c r="CU2" s="23"/>
      <c r="CV2" s="23"/>
      <c r="CW2" s="23"/>
      <c r="CX2" s="23"/>
      <c r="CY2" s="23"/>
      <c r="CZ2" s="23"/>
      <c r="DA2" s="23"/>
      <c r="DB2" s="23"/>
      <c r="DC2" s="23"/>
      <c r="DD2" s="23"/>
      <c r="DE2" s="102" t="s">
        <v>10</v>
      </c>
      <c r="DF2" s="102"/>
      <c r="DG2" s="102"/>
      <c r="DH2" s="102"/>
      <c r="DI2" s="102"/>
      <c r="DK2" s="5" t="s">
        <v>22</v>
      </c>
      <c r="DL2" s="45">
        <f>AVERAGE(DN10:DN1475)</f>
        <v>23.014801806057758</v>
      </c>
      <c r="DM2" s="45">
        <f>AVERAGE(DS10:DS1475)</f>
        <v>43.035118788349905</v>
      </c>
      <c r="DN2" s="50">
        <f>AVERAGE(DX10:DX1475)</f>
        <v>52.649549730047347</v>
      </c>
      <c r="DO2" s="45">
        <f>AVERAGE(EC10:EC1475)</f>
        <v>-89.991821719261935</v>
      </c>
      <c r="DQ2" s="25" t="s">
        <v>22</v>
      </c>
      <c r="DR2" s="10">
        <f>AVERAGE(DO11:DO1476)</f>
        <v>149267.82801268794</v>
      </c>
      <c r="DS2" s="10">
        <f>AVERAGE(DT11:DT1476)</f>
        <v>87999.338673697115</v>
      </c>
      <c r="DT2" s="10">
        <f>AVERAGE(DY11:DY1476)</f>
        <v>19182.079686606619</v>
      </c>
      <c r="DU2" s="10">
        <f>AVERAGE(ED11:ED1476)</f>
        <v>21778.587809791592</v>
      </c>
    </row>
    <row r="3" spans="1:134" ht="13" thickBot="1" x14ac:dyDescent="0.45">
      <c r="A3" s="15" t="s">
        <v>0</v>
      </c>
      <c r="B3" s="20">
        <v>0.5</v>
      </c>
      <c r="C3" s="20">
        <v>1</v>
      </c>
      <c r="D3" s="20">
        <v>2</v>
      </c>
      <c r="E3" s="20">
        <v>5</v>
      </c>
      <c r="F3" s="20">
        <v>10</v>
      </c>
      <c r="G3" s="3"/>
      <c r="H3" s="3">
        <v>0.5</v>
      </c>
      <c r="I3" s="3">
        <v>1</v>
      </c>
      <c r="J3" s="3">
        <v>1.5</v>
      </c>
      <c r="K3" s="3">
        <v>2</v>
      </c>
      <c r="L3" s="3">
        <v>2.5</v>
      </c>
      <c r="M3" s="3">
        <v>3</v>
      </c>
      <c r="N3" s="3">
        <v>3.5</v>
      </c>
      <c r="O3" s="3">
        <v>4</v>
      </c>
      <c r="P3" s="3">
        <v>4.5</v>
      </c>
      <c r="Q3" s="3">
        <v>5</v>
      </c>
      <c r="R3" s="3">
        <v>5.5</v>
      </c>
      <c r="S3" s="3">
        <f>+R3+0.5</f>
        <v>6</v>
      </c>
      <c r="T3" s="3">
        <f t="shared" ref="T3:Z3" si="0">+S3+0.5</f>
        <v>6.5</v>
      </c>
      <c r="U3" s="3">
        <f t="shared" si="0"/>
        <v>7</v>
      </c>
      <c r="V3" s="3">
        <f t="shared" si="0"/>
        <v>7.5</v>
      </c>
      <c r="W3" s="3">
        <f t="shared" si="0"/>
        <v>8</v>
      </c>
      <c r="X3" s="3">
        <f t="shared" si="0"/>
        <v>8.5</v>
      </c>
      <c r="Y3" s="3">
        <f t="shared" si="0"/>
        <v>9</v>
      </c>
      <c r="Z3" s="3">
        <f t="shared" si="0"/>
        <v>9.5</v>
      </c>
      <c r="AA3" s="3">
        <v>10</v>
      </c>
      <c r="AC3" s="17">
        <v>3</v>
      </c>
      <c r="AD3" s="7">
        <v>3</v>
      </c>
      <c r="AE3" s="7">
        <v>3</v>
      </c>
      <c r="AF3" s="7">
        <v>103</v>
      </c>
      <c r="AG3" s="11" t="s">
        <v>2</v>
      </c>
      <c r="AH3" t="s">
        <v>4</v>
      </c>
      <c r="AI3" s="7" t="s">
        <v>5</v>
      </c>
      <c r="AJ3" s="7" t="s">
        <v>12</v>
      </c>
      <c r="AK3" s="7" t="s">
        <v>13</v>
      </c>
      <c r="AL3" s="6">
        <v>2.5</v>
      </c>
      <c r="AM3">
        <v>2.5</v>
      </c>
      <c r="AN3">
        <v>2.5</v>
      </c>
      <c r="AO3">
        <v>2.5</v>
      </c>
      <c r="AP3">
        <v>2.5</v>
      </c>
      <c r="AQ3">
        <v>2.5</v>
      </c>
      <c r="AR3">
        <v>2.5</v>
      </c>
      <c r="AS3">
        <v>2.5</v>
      </c>
      <c r="AT3">
        <v>2.5</v>
      </c>
      <c r="AU3">
        <v>102.5</v>
      </c>
      <c r="AW3" s="11" t="s">
        <v>2</v>
      </c>
      <c r="AX3" t="s">
        <v>4</v>
      </c>
      <c r="AY3" s="7" t="s">
        <v>5</v>
      </c>
      <c r="AZ3" t="s">
        <v>12</v>
      </c>
      <c r="BA3" t="s">
        <v>13</v>
      </c>
      <c r="BB3" s="6">
        <v>6</v>
      </c>
      <c r="BC3">
        <v>6</v>
      </c>
      <c r="BD3">
        <v>6</v>
      </c>
      <c r="BE3">
        <v>6</v>
      </c>
      <c r="BF3">
        <v>6</v>
      </c>
      <c r="BG3">
        <v>106</v>
      </c>
      <c r="BI3" s="11" t="s">
        <v>2</v>
      </c>
      <c r="BJ3" t="s">
        <v>4</v>
      </c>
      <c r="BK3" s="7" t="s">
        <v>5</v>
      </c>
      <c r="BL3" t="s">
        <v>12</v>
      </c>
      <c r="BM3" t="s">
        <v>13</v>
      </c>
      <c r="BO3" s="6">
        <v>5</v>
      </c>
      <c r="BP3">
        <v>5</v>
      </c>
      <c r="BQ3">
        <v>5</v>
      </c>
      <c r="BR3">
        <v>5</v>
      </c>
      <c r="BS3">
        <v>5</v>
      </c>
      <c r="BT3">
        <v>5</v>
      </c>
      <c r="BU3">
        <v>5</v>
      </c>
      <c r="BV3">
        <v>5</v>
      </c>
      <c r="BW3">
        <v>5</v>
      </c>
      <c r="BX3">
        <v>5</v>
      </c>
      <c r="BY3">
        <v>5</v>
      </c>
      <c r="BZ3">
        <v>5</v>
      </c>
      <c r="CA3">
        <v>5</v>
      </c>
      <c r="CB3">
        <v>105</v>
      </c>
      <c r="CD3" s="11" t="s">
        <v>2</v>
      </c>
      <c r="CE3" t="s">
        <v>4</v>
      </c>
      <c r="CF3" s="7" t="s">
        <v>5</v>
      </c>
      <c r="CG3" t="s">
        <v>12</v>
      </c>
      <c r="CH3" t="s">
        <v>13</v>
      </c>
      <c r="CJ3" s="6">
        <v>4</v>
      </c>
      <c r="CK3" s="6">
        <v>4</v>
      </c>
      <c r="CL3" s="6">
        <v>4</v>
      </c>
      <c r="CM3" s="6">
        <v>4</v>
      </c>
      <c r="CN3" s="6">
        <v>4</v>
      </c>
      <c r="CO3" s="6">
        <v>4</v>
      </c>
      <c r="CP3" s="6">
        <v>4</v>
      </c>
      <c r="CQ3" s="6">
        <v>4</v>
      </c>
      <c r="CR3" s="6">
        <v>4</v>
      </c>
      <c r="CS3" s="6">
        <v>4</v>
      </c>
      <c r="CT3" s="6">
        <v>4</v>
      </c>
      <c r="CU3" s="6">
        <v>4</v>
      </c>
      <c r="CV3" s="6">
        <v>4</v>
      </c>
      <c r="CW3" s="6">
        <v>4</v>
      </c>
      <c r="CX3" s="6">
        <v>4</v>
      </c>
      <c r="CY3" s="6">
        <v>4</v>
      </c>
      <c r="CZ3" s="6">
        <v>4</v>
      </c>
      <c r="DA3" s="6">
        <v>4</v>
      </c>
      <c r="DB3" s="6">
        <v>4</v>
      </c>
      <c r="DC3">
        <v>104</v>
      </c>
      <c r="DE3" s="11" t="s">
        <v>2</v>
      </c>
      <c r="DF3" t="s">
        <v>4</v>
      </c>
      <c r="DG3" s="7" t="s">
        <v>5</v>
      </c>
      <c r="DH3" t="s">
        <v>12</v>
      </c>
      <c r="DI3" t="s">
        <v>13</v>
      </c>
      <c r="DK3" s="5" t="s">
        <v>25</v>
      </c>
      <c r="DL3" s="5">
        <f>_xlfn.STDEV.S(DN10:DN1475)</f>
        <v>35016.875338601683</v>
      </c>
      <c r="DM3" s="5">
        <f>_xlfn.STDEV.S(DS10:DS1475)</f>
        <v>25379.065929630953</v>
      </c>
      <c r="DN3" s="49">
        <f>_xlfn.STDEV.S(DX10:DX1475)</f>
        <v>8816.6778986261434</v>
      </c>
      <c r="DO3" s="5">
        <f>_xlfn.STDEV.S(EC10:EC1475)</f>
        <v>14005.372519919241</v>
      </c>
      <c r="DP3" s="5"/>
      <c r="DQ3" s="26" t="s">
        <v>34</v>
      </c>
      <c r="DR3">
        <f>_xlfn.STDEV.P(DO11:DO1476)</f>
        <v>126986.44058529427</v>
      </c>
      <c r="DS3" s="5">
        <f>_xlfn.STDEV.P(DT11:DT1476)</f>
        <v>75136.76511199474</v>
      </c>
      <c r="DT3" s="5">
        <f>_xlfn.STDEV.P(DY11:DY1476)</f>
        <v>16173.490152767547</v>
      </c>
      <c r="DU3" s="5">
        <f>_xlfn.STDEV.P(ED11:ED1476)</f>
        <v>19275.039928372062</v>
      </c>
      <c r="DW3" s="5"/>
      <c r="DX3" s="5"/>
      <c r="DY3" s="5"/>
      <c r="DZ3" s="5"/>
    </row>
    <row r="4" spans="1:134" x14ac:dyDescent="0.4">
      <c r="A4" s="13">
        <v>32878</v>
      </c>
      <c r="B4" s="2">
        <v>7.9000000000000001E-2</v>
      </c>
      <c r="C4" s="2">
        <v>7.8200000000000006E-2</v>
      </c>
      <c r="D4" s="2">
        <v>7.9100000000000004E-2</v>
      </c>
      <c r="E4" s="2">
        <v>7.9100000000000004E-2</v>
      </c>
      <c r="F4" s="2">
        <v>7.980000000000001E-2</v>
      </c>
      <c r="G4" s="4"/>
      <c r="H4" s="4">
        <f>+B4+$B$2</f>
        <v>7.9100000000000004E-2</v>
      </c>
      <c r="I4" s="4">
        <f>+C4+$C$2</f>
        <v>7.8200000000000006E-2</v>
      </c>
      <c r="J4" s="4">
        <f>+(J$3-I$3)/(K$3-I$3)*K4+(1-(J$3-I$3)/(K$3-I$3))*I4</f>
        <v>7.8649999999999998E-2</v>
      </c>
      <c r="K4" s="4">
        <f>+D4+$D$2</f>
        <v>7.9100000000000004E-2</v>
      </c>
      <c r="L4" s="4">
        <f>+(L$3-$K$3)/($Q$3-$K$3)*$Q4+(1-(L$3-$K$3)/($Q$3-$K$3))*$K4</f>
        <v>7.9100000000000018E-2</v>
      </c>
      <c r="M4" s="4">
        <f t="shared" ref="M4:P19" si="1">+(M$3-$K$3)/($Q$3-$K$3)*$Q4+(1-(M$3-$K$3)/($Q$3-$K$3))*$K4</f>
        <v>7.9100000000000004E-2</v>
      </c>
      <c r="N4" s="4">
        <f t="shared" si="1"/>
        <v>7.9100000000000004E-2</v>
      </c>
      <c r="O4" s="4">
        <f t="shared" si="1"/>
        <v>7.9100000000000004E-2</v>
      </c>
      <c r="P4" s="4">
        <f t="shared" si="1"/>
        <v>7.9100000000000004E-2</v>
      </c>
      <c r="Q4" s="4">
        <f>+E4+$E$2</f>
        <v>7.9100000000000004E-2</v>
      </c>
      <c r="R4" s="4">
        <f>+(R$3-$Q$3)/($AA$3-$Q$3)*$AA4+(1-(R$3-$Q$3)/($AA$3-$Q$3))*$Q4</f>
        <v>7.9170000000000004E-2</v>
      </c>
      <c r="S4" s="4">
        <f t="shared" ref="S4:Z19" si="2">+(S$3-$Q$3)/($AA$3-$Q$3)*$AA4+(1-(S$3-$Q$3)/($AA$3-$Q$3))*$Q4</f>
        <v>7.9240000000000005E-2</v>
      </c>
      <c r="T4" s="4">
        <f t="shared" si="2"/>
        <v>7.9309999999999992E-2</v>
      </c>
      <c r="U4" s="4">
        <f t="shared" si="2"/>
        <v>7.9380000000000006E-2</v>
      </c>
      <c r="V4" s="4">
        <f t="shared" si="2"/>
        <v>7.9450000000000007E-2</v>
      </c>
      <c r="W4" s="4">
        <f t="shared" si="2"/>
        <v>7.9520000000000007E-2</v>
      </c>
      <c r="X4" s="4">
        <f t="shared" si="2"/>
        <v>7.9590000000000008E-2</v>
      </c>
      <c r="Y4" s="4">
        <f t="shared" si="2"/>
        <v>7.9660000000000009E-2</v>
      </c>
      <c r="Z4" s="4">
        <f t="shared" si="2"/>
        <v>7.9730000000000009E-2</v>
      </c>
      <c r="AA4" s="4">
        <f>+F4+$F$2</f>
        <v>7.980000000000001E-2</v>
      </c>
      <c r="AC4" s="7">
        <f>+AC$3/((1+H4/2)^(2*H$3))</f>
        <v>2.8858640758020297</v>
      </c>
      <c r="AD4" s="7">
        <f>+AD$3/((1+I4/2)^(2*I$3))</f>
        <v>2.778475458110635</v>
      </c>
      <c r="AE4" s="7">
        <f>+AE$3/((1+J4/2)^(2*J$3))</f>
        <v>2.6721887596018021</v>
      </c>
      <c r="AF4" s="7">
        <f>+AF$3/((1+K4/2)^(2*K$3))</f>
        <v>88.197381944265118</v>
      </c>
      <c r="AG4" s="11">
        <f>+SUM(AC4:AF4)</f>
        <v>96.53391023777958</v>
      </c>
      <c r="AH4" s="1">
        <f>YIELD(A4,+A4+2*360,6%,AG4,100,2,2)</f>
        <v>7.9313450133184513E-2</v>
      </c>
      <c r="AI4" s="7">
        <f>MDURATION(A4,A4+2*360,6%,AH4,2,2)</f>
        <v>1.8128748387769342</v>
      </c>
      <c r="AJ4" s="7">
        <f>AI4/(1+AH4/2)</f>
        <v>1.7437244381416528</v>
      </c>
      <c r="AK4" s="46">
        <f>AJ4*AG4/10000</f>
        <v>1.6832853839098893E-2</v>
      </c>
      <c r="AL4">
        <f t="shared" ref="AL4:AU4" si="3">+AL$3/((1+H4/2)^(2*H$3))</f>
        <v>2.4048867298350247</v>
      </c>
      <c r="AM4">
        <f t="shared" si="3"/>
        <v>2.3153962150921958</v>
      </c>
      <c r="AN4">
        <f t="shared" si="3"/>
        <v>2.2268239663348353</v>
      </c>
      <c r="AO4">
        <f t="shared" si="3"/>
        <v>2.1407131539870177</v>
      </c>
      <c r="AP4">
        <f t="shared" si="3"/>
        <v>2.059269062562664</v>
      </c>
      <c r="AQ4">
        <f t="shared" si="3"/>
        <v>1.9809235366867051</v>
      </c>
      <c r="AR4">
        <f t="shared" si="3"/>
        <v>1.9055586904782889</v>
      </c>
      <c r="AS4">
        <f t="shared" si="3"/>
        <v>1.8330611230612177</v>
      </c>
      <c r="AT4">
        <f t="shared" si="3"/>
        <v>1.7633217479305641</v>
      </c>
      <c r="AU4">
        <f t="shared" si="3"/>
        <v>69.545660781254512</v>
      </c>
      <c r="AW4" s="11">
        <f>+SUM(AL4:AU4)</f>
        <v>88.17561500722303</v>
      </c>
      <c r="AX4" s="1">
        <f t="shared" ref="AX4:AX67" si="4">YIELD(A4,+A4+5*360,5%,AW4,100,2,2)</f>
        <v>7.9451110846695983E-2</v>
      </c>
      <c r="AY4" s="7">
        <f t="shared" ref="AY4:AY67" si="5">MDURATION(A4,A4+5*360,5%,AX4,2,2)</f>
        <v>4.2048444693605038</v>
      </c>
      <c r="AZ4" s="7">
        <f t="shared" ref="AZ4:AZ67" si="6">AY4/(1+AX4/2)</f>
        <v>4.0441868985786407</v>
      </c>
      <c r="BA4" s="11">
        <f>AZ4*AW4/10000</f>
        <v>3.5659866698632553E-2</v>
      </c>
      <c r="BB4">
        <f t="shared" ref="BB4:BG4" si="7">+BB$3/((1+H4/2)^(2*H$3))</f>
        <v>5.7717281516040595</v>
      </c>
      <c r="BC4">
        <f t="shared" si="7"/>
        <v>5.55695091622127</v>
      </c>
      <c r="BD4">
        <f t="shared" si="7"/>
        <v>5.3443775192036043</v>
      </c>
      <c r="BE4">
        <f t="shared" si="7"/>
        <v>5.1377115695688422</v>
      </c>
      <c r="BF4">
        <f t="shared" si="7"/>
        <v>4.942245750150394</v>
      </c>
      <c r="BG4">
        <f t="shared" si="7"/>
        <v>83.991157955516286</v>
      </c>
      <c r="BI4" s="11">
        <f t="shared" ref="BI4:BI67" si="8">+SUM(BB4:BG4)</f>
        <v>110.74417186226447</v>
      </c>
      <c r="BJ4" s="1">
        <f t="shared" ref="BJ4:BJ67" si="9">YIELD(A4,+A4+3*360,12%,BI4,100,2,2)</f>
        <v>7.8524282163051518E-2</v>
      </c>
      <c r="BK4" s="7">
        <f t="shared" ref="BK4:BK67" si="10">MDURATION(A4,A4+3*360,12%,BJ4,2,2)</f>
        <v>2.4865942284065605</v>
      </c>
      <c r="BL4" s="7">
        <f t="shared" ref="BL4:BL67" si="11">BK4/(1+BJ4/2)</f>
        <v>2.3926535280298427</v>
      </c>
      <c r="BM4" s="11">
        <f>BL4*BI4/10000</f>
        <v>2.6497243351499031E-2</v>
      </c>
      <c r="BO4">
        <f t="shared" ref="BO4:BO67" si="12">+BO$3/((1+H4/2)^(2*H$3))</f>
        <v>4.8097734596700494</v>
      </c>
      <c r="BP4">
        <f t="shared" ref="BP4:BP67" si="13">+BP$3/((1+I4/2)^(2*I$3))</f>
        <v>4.6307924301843917</v>
      </c>
      <c r="BQ4">
        <f t="shared" ref="BQ4:BQ67" si="14">+BQ$3/((1+J4/2)^(2*J$3))</f>
        <v>4.4536479326696705</v>
      </c>
      <c r="BR4">
        <f t="shared" ref="BR4:BR67" si="15">+BR$3/((1+K4/2)^(2*K$3))</f>
        <v>4.2814263079740353</v>
      </c>
      <c r="BS4">
        <f t="shared" ref="BS4:BS67" si="16">+BS$3/((1+L4/2)^(2*L$3))</f>
        <v>4.1185381251253279</v>
      </c>
      <c r="BT4">
        <f t="shared" ref="BT4:BT67" si="17">+BT$3/((1+M4/2)^(2*M$3))</f>
        <v>3.9618470733734101</v>
      </c>
      <c r="BU4">
        <f t="shared" ref="BU4:BU67" si="18">+BU$3/((1+N4/2)^(2*N$3))</f>
        <v>3.8111173809565777</v>
      </c>
      <c r="BV4">
        <f t="shared" ref="BV4:BV67" si="19">+BV$3/((1+O4/2)^(2*O$3))</f>
        <v>3.6661222461224354</v>
      </c>
      <c r="BW4">
        <f t="shared" ref="BW4:BW67" si="20">+BW$3/((1+P4/2)^(2*P$3))</f>
        <v>3.5266434958611281</v>
      </c>
      <c r="BX4">
        <f t="shared" ref="BX4:BX67" si="21">+BX$3/((1+Q4/2)^(2*Q$3))</f>
        <v>3.3924712576221712</v>
      </c>
      <c r="BY4">
        <f t="shared" ref="BY4:BY67" si="22">+BY$3/((1+R4/2)^(2*R$3))</f>
        <v>3.2621952777552452</v>
      </c>
      <c r="BZ4">
        <f t="shared" ref="BZ4:BZ67" si="23">+BZ$3/((1+S4/2)^(2*S$3))</f>
        <v>3.1367109136796549</v>
      </c>
      <c r="CA4">
        <f t="shared" ref="CA4:CA67" si="24">+CA$3/((1+T4/2)^(2*T$3))</f>
        <v>3.0158504304621299</v>
      </c>
      <c r="CB4">
        <f t="shared" ref="CB4:CB67" si="25">+CB$3/((1+U4/2)^(2*U$3))</f>
        <v>60.888484307644902</v>
      </c>
      <c r="CD4" s="11">
        <f t="shared" ref="CD4:CD67" si="26">+SUM(BO4:CB4)</f>
        <v>110.95562063910113</v>
      </c>
      <c r="CE4" s="1">
        <f t="shared" ref="CE4:CE67" si="27">YIELD(A4,+A4+7*360,10%,CD4,100,2,2)</f>
        <v>7.9059008568133082E-2</v>
      </c>
      <c r="CF4" s="7">
        <f t="shared" ref="CF4:CF67" si="28">MDURATION(A4,A4+7*360,10%,CE4,2,2)</f>
        <v>5.0001891025501735</v>
      </c>
      <c r="CG4" s="7">
        <f t="shared" ref="CG4:CG67" si="29">CF4/(1+CE4/2)</f>
        <v>4.8100502024652485</v>
      </c>
      <c r="CH4" s="11">
        <f>CG4*CD4/10000</f>
        <v>5.337021055197657E-2</v>
      </c>
      <c r="CJ4">
        <f t="shared" ref="CJ4:CJ67" si="30">+CJ$3/((1+H4/2)^(2*H$3))</f>
        <v>3.8478187677360398</v>
      </c>
      <c r="CK4">
        <f t="shared" ref="CK4:CK67" si="31">+CK$3/((1+I4/2)^(2*I$3))</f>
        <v>3.7046339441475133</v>
      </c>
      <c r="CL4">
        <f t="shared" ref="CL4:CL67" si="32">+CL$3/((1+J4/2)^(2*J$3))</f>
        <v>3.5629183461357363</v>
      </c>
      <c r="CM4">
        <f t="shared" ref="CM4:CM67" si="33">+CM$3/((1+K4/2)^(2*K$3))</f>
        <v>3.425141046379228</v>
      </c>
      <c r="CN4">
        <f t="shared" ref="CN4:CN67" si="34">+CN$3/((1+L4/2)^(2*L$3))</f>
        <v>3.2948305001002622</v>
      </c>
      <c r="CO4">
        <f t="shared" ref="CO4:CO67" si="35">+CO$3/((1+M4/2)^(2*M$3))</f>
        <v>3.1694776586987281</v>
      </c>
      <c r="CP4">
        <f t="shared" ref="CP4:CP67" si="36">+CP$3/((1+N4/2)^(2*N$3))</f>
        <v>3.0488939047652619</v>
      </c>
      <c r="CQ4">
        <f t="shared" ref="CQ4:CQ67" si="37">+CQ$3/((1+O4/2)^(2*O$3))</f>
        <v>2.9328977968979482</v>
      </c>
      <c r="CR4">
        <f t="shared" ref="CR4:CR67" si="38">+CR$3/((1+P4/2)^(2*P$3))</f>
        <v>2.8213147966889025</v>
      </c>
      <c r="CS4">
        <f t="shared" ref="CS4:CS67" si="39">+CS$3/((1+Q4/2)^(2*Q$3))</f>
        <v>2.7139770060977368</v>
      </c>
      <c r="CT4">
        <f t="shared" ref="CT4:CT67" si="40">+CT$3/((1+R4/2)^(2*R$3))</f>
        <v>2.6097562222041963</v>
      </c>
      <c r="CU4">
        <f t="shared" ref="CU4:CU67" si="41">+CU$3/((1+S4/2)^(2*S$3))</f>
        <v>2.509368730943724</v>
      </c>
      <c r="CV4">
        <f t="shared" ref="CV4:CV67" si="42">+CV$3/((1+T4/2)^(2*T$3))</f>
        <v>2.4126803443697038</v>
      </c>
      <c r="CW4">
        <f t="shared" ref="CW4:CW67" si="43">+CW$3/((1+U4/2)^(2*U$3))</f>
        <v>2.3195613069579011</v>
      </c>
      <c r="CX4">
        <f t="shared" ref="CX4:CX67" si="44">+CX$3/((1+V4/2)^(2*V$3))</f>
        <v>2.2298861591573109</v>
      </c>
      <c r="CY4">
        <f t="shared" ref="CY4:CY67" si="45">+CY$3/((1+W4/2)^(2*W$3))</f>
        <v>2.1435336047807354</v>
      </c>
      <c r="CZ4">
        <f t="shared" ref="CZ4:CZ67" si="46">+CZ$3/((1+X4/2)^(2*X$3))</f>
        <v>2.0603863821396851</v>
      </c>
      <c r="DA4">
        <f t="shared" ref="DA4:DA67" si="47">+DA$3/((1+Y4/2)^(2*Y$3))</f>
        <v>1.9803311388299869</v>
      </c>
      <c r="DB4">
        <f t="shared" ref="DB4:DB67" si="48">+DB$3/((1+Z4/2)^(2*Z$3))</f>
        <v>1.9032583100766272</v>
      </c>
      <c r="DC4">
        <f t="shared" ref="DC4:DC67" si="49">+DC$3/((1+AA4/2)^(2*AA$3))</f>
        <v>47.55561201424814</v>
      </c>
      <c r="DE4" s="11">
        <f t="shared" ref="DE4:DE67" si="50">+SUM(CJ4:DC4)</f>
        <v>100.24627798135538</v>
      </c>
      <c r="DF4" s="1">
        <f t="shared" ref="DF4:DF67" si="51">YIELD(A4,+A4+10*360,8%,DE4,100,2,2)</f>
        <v>7.9610967816127309E-2</v>
      </c>
      <c r="DG4" s="7">
        <f t="shared" ref="DG4:DG67" si="52">MDURATION(A4,A4+10*360,8%,DF4,2,2)</f>
        <v>6.6616930513240211</v>
      </c>
      <c r="DH4" s="7">
        <f>DG4/(1+DF4/2)</f>
        <v>6.4066723578782616</v>
      </c>
      <c r="DI4" s="11">
        <f>DH4*DE4/10000</f>
        <v>6.4224505812332966E-2</v>
      </c>
      <c r="DK4" s="44" t="s">
        <v>62</v>
      </c>
      <c r="DL4" s="24">
        <f>MEDIAN(DN10:DN1475)</f>
        <v>2129.2469610660282</v>
      </c>
      <c r="DM4" s="24">
        <f>MEDIAN(DS10:DS1475)</f>
        <v>1605.2878075245035</v>
      </c>
      <c r="DN4" s="51">
        <f>MEDIAN(DX10:DX1475)</f>
        <v>14.290928463035925</v>
      </c>
      <c r="DO4" s="24">
        <f>MEDIAN(EC10:EC1475)</f>
        <v>-146.69859632654334</v>
      </c>
      <c r="DP4" s="5"/>
      <c r="DQ4" s="26"/>
      <c r="DS4" s="5"/>
      <c r="DT4" s="5"/>
      <c r="DU4" s="5"/>
      <c r="DW4" s="5"/>
      <c r="DX4" s="5"/>
      <c r="DY4" s="5"/>
      <c r="DZ4" s="5"/>
    </row>
    <row r="5" spans="1:134" x14ac:dyDescent="0.4">
      <c r="A5" s="13">
        <v>32885</v>
      </c>
      <c r="B5" s="2">
        <v>7.8200000000000006E-2</v>
      </c>
      <c r="C5" s="2">
        <v>7.7800000000000008E-2</v>
      </c>
      <c r="D5" s="2">
        <v>7.9100000000000004E-2</v>
      </c>
      <c r="E5" s="2">
        <v>7.9399999999999998E-2</v>
      </c>
      <c r="F5" s="2">
        <v>8.0399999999999985E-2</v>
      </c>
      <c r="G5" s="4"/>
      <c r="H5" s="4">
        <f t="shared" ref="H5:H68" si="53">+B5+$B$2</f>
        <v>7.8300000000000008E-2</v>
      </c>
      <c r="I5" s="4">
        <f t="shared" ref="I5:I68" si="54">+C5+$C$2</f>
        <v>7.7800000000000008E-2</v>
      </c>
      <c r="J5" s="4">
        <f t="shared" ref="J5:J68" si="55">+(J$3-I$3)/(K$3-I$3)*K5+(1-(J$3-I$3)/(K$3-I$3))*I5</f>
        <v>7.8450000000000006E-2</v>
      </c>
      <c r="K5" s="4">
        <f t="shared" ref="K5:K68" si="56">+D5+$D$2</f>
        <v>7.9100000000000004E-2</v>
      </c>
      <c r="L5" s="4">
        <f t="shared" ref="L5:P67" si="57">+(L$3-$K$3)/($Q$3-$K$3)*$Q5+(1-(L$3-$K$3)/($Q$3-$K$3))*$K5</f>
        <v>7.9150000000000012E-2</v>
      </c>
      <c r="M5" s="4">
        <f t="shared" si="1"/>
        <v>7.9200000000000007E-2</v>
      </c>
      <c r="N5" s="4">
        <f t="shared" si="1"/>
        <v>7.9250000000000001E-2</v>
      </c>
      <c r="O5" s="4">
        <f t="shared" si="1"/>
        <v>7.9300000000000009E-2</v>
      </c>
      <c r="P5" s="4">
        <f t="shared" si="1"/>
        <v>7.9350000000000004E-2</v>
      </c>
      <c r="Q5" s="4">
        <f t="shared" ref="Q5:Q68" si="58">+E5+$E$2</f>
        <v>7.9399999999999998E-2</v>
      </c>
      <c r="R5" s="4">
        <f t="shared" ref="R5:R46" si="59">+(R$3-$Q$3)/($AA$3-$Q$3)*$AA5+(1-(R$3-$Q$3)/($AA$3-$Q$3))*$Q5</f>
        <v>7.9499999999999987E-2</v>
      </c>
      <c r="S5" s="4">
        <f t="shared" si="2"/>
        <v>7.9600000000000004E-2</v>
      </c>
      <c r="T5" s="4">
        <f t="shared" si="2"/>
        <v>7.9699999999999993E-2</v>
      </c>
      <c r="U5" s="4">
        <f t="shared" si="2"/>
        <v>7.9799999999999982E-2</v>
      </c>
      <c r="V5" s="4">
        <f t="shared" si="2"/>
        <v>7.9899999999999999E-2</v>
      </c>
      <c r="W5" s="4">
        <f t="shared" si="2"/>
        <v>7.9999999999999988E-2</v>
      </c>
      <c r="X5" s="4">
        <f t="shared" si="2"/>
        <v>8.0099999999999991E-2</v>
      </c>
      <c r="Y5" s="4">
        <f t="shared" si="2"/>
        <v>8.019999999999998E-2</v>
      </c>
      <c r="Z5" s="4">
        <f t="shared" si="2"/>
        <v>8.0299999999999996E-2</v>
      </c>
      <c r="AA5" s="4">
        <f t="shared" ref="AA5:AA68" si="60">+F5+$F$2</f>
        <v>8.0399999999999985E-2</v>
      </c>
      <c r="AC5" s="7">
        <f t="shared" ref="AC5:AC68" si="61">+AC$3/((1+H5/2)^(2*H$3))</f>
        <v>2.8869749314343451</v>
      </c>
      <c r="AD5" s="7">
        <f t="shared" ref="AD5:AD68" si="62">+AD$3/((1+I5/2)^(2*I$3))</f>
        <v>2.7795453369833214</v>
      </c>
      <c r="AE5" s="7">
        <f t="shared" ref="AE5:AE68" si="63">+AE$3/((1+J5/2)^(2*J$3))</f>
        <v>2.6729602323533306</v>
      </c>
      <c r="AF5" s="7">
        <f t="shared" ref="AF5:AF68" si="64">+AF$3/((1+K5/2)^(2*K$3))</f>
        <v>88.197381944265118</v>
      </c>
      <c r="AG5" s="11">
        <f t="shared" ref="AG5:AG68" si="65">+SUM(AC5:AF5)</f>
        <v>96.536862445036121</v>
      </c>
      <c r="AH5" s="1">
        <f t="shared" ref="AH5:AH67" si="66">YIELD(A5,+A5+2*360,6%,AG5,100,2,2)</f>
        <v>7.9296610160171199E-2</v>
      </c>
      <c r="AI5" s="7">
        <f t="shared" ref="AI5:AI67" si="67">MDURATION(A5,A5+2*360,6%,AH5,2,2)</f>
        <v>1.8128910060741472</v>
      </c>
      <c r="AJ5" s="7">
        <f t="shared" ref="AJ5:AJ68" si="68">AI5/(1+AH5/2)</f>
        <v>1.7437541110928831</v>
      </c>
      <c r="AK5" s="11">
        <f t="shared" ref="AK5:AK68" si="69">AJ5*AG5/10000</f>
        <v>1.6833655076053989E-2</v>
      </c>
      <c r="AL5">
        <f t="shared" ref="AL5:AL68" si="70">+AL$3/((1+H5/2)^(2*H$3))</f>
        <v>2.4058124428619543</v>
      </c>
      <c r="AM5">
        <f t="shared" ref="AM5:AM68" si="71">+AM$3/((1+I5/2)^(2*I$3))</f>
        <v>2.3162877808194349</v>
      </c>
      <c r="AN5">
        <f t="shared" ref="AN5:AN68" si="72">+AN$3/((1+J5/2)^(2*J$3))</f>
        <v>2.2274668602944421</v>
      </c>
      <c r="AO5">
        <f t="shared" ref="AO5:AO68" si="73">+AO$3/((1+K5/2)^(2*K$3))</f>
        <v>2.1407131539870177</v>
      </c>
      <c r="AP5">
        <f t="shared" ref="AP5:AP68" si="74">+AP$3/((1+L5/2)^(2*L$3))</f>
        <v>2.0590214649841894</v>
      </c>
      <c r="AQ5">
        <f t="shared" ref="AQ5:AQ68" si="75">+AQ$3/((1+M5/2)^(2*M$3))</f>
        <v>1.9803519653029276</v>
      </c>
      <c r="AR5">
        <f t="shared" ref="AR5:AR68" si="76">+AR$3/((1+N5/2)^(2*N$3))</f>
        <v>1.9045966110517571</v>
      </c>
      <c r="AS5">
        <f t="shared" ref="AS5:AS68" si="77">+AS$3/((1+O5/2)^(2*O$3))</f>
        <v>1.8316510761119473</v>
      </c>
      <c r="AT5">
        <f t="shared" ref="AT5:AT68" si="78">+AT$3/((1+P5/2)^(2*P$3))</f>
        <v>1.7614146296328423</v>
      </c>
      <c r="AU5">
        <f t="shared" ref="AU5:AU68" si="79">+AU$3/((1+Q5/2)^(2*Q$3))</f>
        <v>69.445390712030701</v>
      </c>
      <c r="AW5" s="11">
        <f t="shared" ref="AW5:AW68" si="80">+SUM(AL5:AU5)</f>
        <v>88.072706697077209</v>
      </c>
      <c r="AX5" s="1">
        <f t="shared" si="4"/>
        <v>7.9727727496255063E-2</v>
      </c>
      <c r="AY5" s="7">
        <f t="shared" si="5"/>
        <v>4.2039005769099838</v>
      </c>
      <c r="AZ5" s="7">
        <f t="shared" si="6"/>
        <v>4.0427412889964982</v>
      </c>
      <c r="BA5" s="11">
        <f t="shared" ref="BA5:BA68" si="81">AZ5*AW5/10000</f>
        <v>3.5605516779795246E-2</v>
      </c>
      <c r="BB5">
        <f t="shared" ref="BB5:BB68" si="82">+BB$3/((1+H5/2)^(2*H$3))</f>
        <v>5.7739498628686903</v>
      </c>
      <c r="BC5">
        <f t="shared" ref="BC5:BC68" si="83">+BC$3/((1+I5/2)^(2*I$3))</f>
        <v>5.5590906739666428</v>
      </c>
      <c r="BD5">
        <f t="shared" ref="BD5:BD68" si="84">+BD$3/((1+J5/2)^(2*J$3))</f>
        <v>5.3459204647066612</v>
      </c>
      <c r="BE5">
        <f t="shared" ref="BE5:BE68" si="85">+BE$3/((1+K5/2)^(2*K$3))</f>
        <v>5.1377115695688422</v>
      </c>
      <c r="BF5">
        <f t="shared" ref="BF5:BF68" si="86">+BF$3/((1+L5/2)^(2*L$3))</f>
        <v>4.9416515159620547</v>
      </c>
      <c r="BG5">
        <f t="shared" ref="BG5:BG68" si="87">+BG$3/((1+M5/2)^(2*M$3))</f>
        <v>83.966923328844132</v>
      </c>
      <c r="BI5" s="11">
        <f t="shared" si="8"/>
        <v>110.72524741591702</v>
      </c>
      <c r="BJ5" s="1">
        <f t="shared" si="9"/>
        <v>7.8592682465449468E-2</v>
      </c>
      <c r="BK5" s="7">
        <f t="shared" si="10"/>
        <v>2.4864773269037594</v>
      </c>
      <c r="BL5" s="7">
        <f t="shared" si="11"/>
        <v>2.3924623115236909</v>
      </c>
      <c r="BM5" s="11">
        <f t="shared" ref="BM5:BM68" si="88">BL5*BI5/10000</f>
        <v>2.6490598137671743E-2</v>
      </c>
      <c r="BO5">
        <f t="shared" si="12"/>
        <v>4.8116248857239086</v>
      </c>
      <c r="BP5">
        <f t="shared" si="13"/>
        <v>4.6325755616388697</v>
      </c>
      <c r="BQ5">
        <f t="shared" si="14"/>
        <v>4.4549337205888841</v>
      </c>
      <c r="BR5">
        <f t="shared" si="15"/>
        <v>4.2814263079740353</v>
      </c>
      <c r="BS5">
        <f t="shared" si="16"/>
        <v>4.1180429299683787</v>
      </c>
      <c r="BT5">
        <f t="shared" si="17"/>
        <v>3.9607039306058551</v>
      </c>
      <c r="BU5">
        <f t="shared" si="18"/>
        <v>3.8091932221035143</v>
      </c>
      <c r="BV5">
        <f t="shared" si="19"/>
        <v>3.6633021522238947</v>
      </c>
      <c r="BW5">
        <f t="shared" si="20"/>
        <v>3.5228292592656847</v>
      </c>
      <c r="BX5">
        <f t="shared" si="21"/>
        <v>3.387580034733205</v>
      </c>
      <c r="BY5">
        <f t="shared" si="22"/>
        <v>3.2565052670024177</v>
      </c>
      <c r="BZ5">
        <f t="shared" si="23"/>
        <v>3.1302011536357197</v>
      </c>
      <c r="CA5">
        <f t="shared" si="24"/>
        <v>3.0085065013530339</v>
      </c>
      <c r="CB5">
        <f t="shared" si="25"/>
        <v>60.716566471763514</v>
      </c>
      <c r="CD5" s="11">
        <f t="shared" si="26"/>
        <v>110.75399139858091</v>
      </c>
      <c r="CE5" s="1">
        <f t="shared" si="27"/>
        <v>7.9419517422649646E-2</v>
      </c>
      <c r="CF5" s="7">
        <f t="shared" si="28"/>
        <v>4.9976283770111403</v>
      </c>
      <c r="CG5" s="7">
        <f t="shared" si="29"/>
        <v>4.8067533608662902</v>
      </c>
      <c r="CH5" s="11">
        <f t="shared" ref="CH5:CH68" si="89">CG5*CD5/10000</f>
        <v>5.32367120384485E-2</v>
      </c>
      <c r="CJ5">
        <f t="shared" si="30"/>
        <v>3.8492999085791273</v>
      </c>
      <c r="CK5">
        <f t="shared" si="31"/>
        <v>3.7060604493110954</v>
      </c>
      <c r="CL5">
        <f t="shared" si="32"/>
        <v>3.5639469764711071</v>
      </c>
      <c r="CM5">
        <f t="shared" si="33"/>
        <v>3.425141046379228</v>
      </c>
      <c r="CN5">
        <f t="shared" si="34"/>
        <v>3.2944343439747028</v>
      </c>
      <c r="CO5">
        <f t="shared" si="35"/>
        <v>3.168563144484684</v>
      </c>
      <c r="CP5">
        <f t="shared" si="36"/>
        <v>3.0473545776828113</v>
      </c>
      <c r="CQ5">
        <f t="shared" si="37"/>
        <v>2.9306417217791156</v>
      </c>
      <c r="CR5">
        <f t="shared" si="38"/>
        <v>2.8182634074125481</v>
      </c>
      <c r="CS5">
        <f t="shared" si="39"/>
        <v>2.7100640277865637</v>
      </c>
      <c r="CT5">
        <f t="shared" si="40"/>
        <v>2.605204213601934</v>
      </c>
      <c r="CU5">
        <f t="shared" si="41"/>
        <v>2.5041609229085755</v>
      </c>
      <c r="CV5">
        <f t="shared" si="42"/>
        <v>2.4068052010824275</v>
      </c>
      <c r="CW5">
        <f t="shared" si="43"/>
        <v>2.3130120560671812</v>
      </c>
      <c r="CX5">
        <f t="shared" si="44"/>
        <v>2.222660351595926</v>
      </c>
      <c r="CY5">
        <f t="shared" si="45"/>
        <v>2.1356327027433641</v>
      </c>
      <c r="CZ5">
        <f t="shared" si="46"/>
        <v>2.0518153737774907</v>
      </c>
      <c r="DA5">
        <f t="shared" si="47"/>
        <v>1.9710981782787567</v>
      </c>
      <c r="DB5">
        <f t="shared" si="48"/>
        <v>1.8933743814950772</v>
      </c>
      <c r="DC5">
        <f t="shared" si="49"/>
        <v>47.282055727404931</v>
      </c>
      <c r="DE5" s="11">
        <f t="shared" si="50"/>
        <v>99.899588712816652</v>
      </c>
      <c r="DF5" s="1">
        <f t="shared" si="51"/>
        <v>8.0125351350365748E-2</v>
      </c>
      <c r="DG5" s="7">
        <f t="shared" si="52"/>
        <v>6.6545281486280414</v>
      </c>
      <c r="DH5" s="7">
        <f t="shared" ref="DH5:DH68" si="90">DG5/(1+DF5/2)</f>
        <v>6.398199170360658</v>
      </c>
      <c r="DI5" s="11">
        <f t="shared" ref="DI5:DI68" si="91">DH5*DE5/10000</f>
        <v>6.3917746562171446E-2</v>
      </c>
      <c r="DK5" s="44" t="s">
        <v>63</v>
      </c>
      <c r="DL5" s="24">
        <f>MAX(DN10:DN1475)</f>
        <v>164728.36026584706</v>
      </c>
      <c r="DM5" s="24">
        <f>MAX(DS10:DS1475)</f>
        <v>119633.70452575295</v>
      </c>
      <c r="DN5" s="51">
        <f>MAX(DX10:DX1475)</f>
        <v>60240.409485354205</v>
      </c>
      <c r="DO5" s="24">
        <f>MAX(EC10:EC1475)</f>
        <v>71777.648871595273</v>
      </c>
      <c r="DP5" s="5"/>
      <c r="DQ5" s="26"/>
      <c r="DS5" s="5"/>
      <c r="DT5" s="5"/>
      <c r="DU5" s="5"/>
      <c r="DW5" s="5"/>
      <c r="DX5" s="5"/>
      <c r="DY5" s="5"/>
      <c r="DZ5" s="5"/>
    </row>
    <row r="6" spans="1:134" x14ac:dyDescent="0.4">
      <c r="A6" s="13">
        <v>32892</v>
      </c>
      <c r="B6" s="2">
        <v>8.0100000000000005E-2</v>
      </c>
      <c r="C6" s="2">
        <v>7.9699999999999993E-2</v>
      </c>
      <c r="D6" s="2">
        <v>8.1600000000000006E-2</v>
      </c>
      <c r="E6" s="2">
        <v>8.1699999999999995E-2</v>
      </c>
      <c r="F6" s="2">
        <v>8.2400000000000001E-2</v>
      </c>
      <c r="G6" s="4"/>
      <c r="H6" s="4">
        <f t="shared" si="53"/>
        <v>8.0200000000000007E-2</v>
      </c>
      <c r="I6" s="4">
        <f t="shared" si="54"/>
        <v>7.9699999999999993E-2</v>
      </c>
      <c r="J6" s="4">
        <f t="shared" si="55"/>
        <v>8.0649999999999999E-2</v>
      </c>
      <c r="K6" s="4">
        <f t="shared" si="56"/>
        <v>8.1600000000000006E-2</v>
      </c>
      <c r="L6" s="4">
        <f t="shared" si="57"/>
        <v>8.1616666666666671E-2</v>
      </c>
      <c r="M6" s="4">
        <f t="shared" si="1"/>
        <v>8.1633333333333336E-2</v>
      </c>
      <c r="N6" s="4">
        <f t="shared" si="1"/>
        <v>8.165E-2</v>
      </c>
      <c r="O6" s="4">
        <f t="shared" si="1"/>
        <v>8.1666666666666665E-2</v>
      </c>
      <c r="P6" s="4">
        <f t="shared" si="1"/>
        <v>8.168333333333333E-2</v>
      </c>
      <c r="Q6" s="4">
        <f t="shared" si="58"/>
        <v>8.1699999999999995E-2</v>
      </c>
      <c r="R6" s="4">
        <f t="shared" si="59"/>
        <v>8.1769999999999995E-2</v>
      </c>
      <c r="S6" s="4">
        <f t="shared" si="2"/>
        <v>8.1839999999999996E-2</v>
      </c>
      <c r="T6" s="4">
        <f t="shared" si="2"/>
        <v>8.1909999999999983E-2</v>
      </c>
      <c r="U6" s="4">
        <f t="shared" si="2"/>
        <v>8.1979999999999997E-2</v>
      </c>
      <c r="V6" s="4">
        <f t="shared" si="2"/>
        <v>8.2049999999999998E-2</v>
      </c>
      <c r="W6" s="4">
        <f t="shared" si="2"/>
        <v>8.2119999999999999E-2</v>
      </c>
      <c r="X6" s="4">
        <f t="shared" si="2"/>
        <v>8.2189999999999999E-2</v>
      </c>
      <c r="Y6" s="4">
        <f t="shared" si="2"/>
        <v>8.226E-2</v>
      </c>
      <c r="Z6" s="4">
        <f t="shared" si="2"/>
        <v>8.233E-2</v>
      </c>
      <c r="AA6" s="4">
        <f t="shared" si="60"/>
        <v>8.2400000000000001E-2</v>
      </c>
      <c r="AC6" s="7">
        <f t="shared" si="61"/>
        <v>2.884338044418806</v>
      </c>
      <c r="AD6" s="7">
        <f t="shared" si="62"/>
        <v>2.7744689089072012</v>
      </c>
      <c r="AE6" s="7">
        <f t="shared" si="63"/>
        <v>2.6644903356293757</v>
      </c>
      <c r="AF6" s="7">
        <f t="shared" si="64"/>
        <v>87.77444467658637</v>
      </c>
      <c r="AG6" s="11">
        <f t="shared" si="65"/>
        <v>96.097741965541758</v>
      </c>
      <c r="AH6" s="1">
        <f t="shared" si="66"/>
        <v>8.1808764695224023E-2</v>
      </c>
      <c r="AI6" s="7">
        <f t="shared" si="67"/>
        <v>1.8104819242390151</v>
      </c>
      <c r="AJ6" s="7">
        <f t="shared" si="68"/>
        <v>1.7393354807054708</v>
      </c>
      <c r="AK6" s="11">
        <f t="shared" si="69"/>
        <v>1.6714621221634588E-2</v>
      </c>
      <c r="AL6">
        <f t="shared" si="70"/>
        <v>2.4036150370156717</v>
      </c>
      <c r="AM6">
        <f t="shared" si="71"/>
        <v>2.3120574240893346</v>
      </c>
      <c r="AN6">
        <f t="shared" si="72"/>
        <v>2.2204086130244796</v>
      </c>
      <c r="AO6">
        <f t="shared" si="73"/>
        <v>2.1304476863249118</v>
      </c>
      <c r="AP6">
        <f t="shared" si="74"/>
        <v>2.0468508834605292</v>
      </c>
      <c r="AQ6">
        <f t="shared" si="75"/>
        <v>1.9665028524461865</v>
      </c>
      <c r="AR6">
        <f t="shared" si="76"/>
        <v>1.8892785875335678</v>
      </c>
      <c r="AS6">
        <f t="shared" si="77"/>
        <v>1.8150578438127556</v>
      </c>
      <c r="AT6">
        <f t="shared" si="78"/>
        <v>1.7437249578086962</v>
      </c>
      <c r="AU6">
        <f t="shared" si="79"/>
        <v>68.681915665338977</v>
      </c>
      <c r="AW6" s="11">
        <f t="shared" si="80"/>
        <v>87.2098595508551</v>
      </c>
      <c r="AX6" s="1">
        <f t="shared" si="4"/>
        <v>8.2062271373225609E-2</v>
      </c>
      <c r="AY6" s="7">
        <f t="shared" si="5"/>
        <v>4.1959360019783478</v>
      </c>
      <c r="AZ6" s="7">
        <f t="shared" si="6"/>
        <v>4.0305576443791136</v>
      </c>
      <c r="BA6" s="11">
        <f t="shared" si="81"/>
        <v>3.5150436607792789E-2</v>
      </c>
      <c r="BB6">
        <f t="shared" si="82"/>
        <v>5.7686760888376121</v>
      </c>
      <c r="BC6">
        <f t="shared" si="83"/>
        <v>5.5489378178144024</v>
      </c>
      <c r="BD6">
        <f t="shared" si="84"/>
        <v>5.3289806712587513</v>
      </c>
      <c r="BE6">
        <f t="shared" si="85"/>
        <v>5.1130744471797884</v>
      </c>
      <c r="BF6">
        <f t="shared" si="86"/>
        <v>4.9124421203052702</v>
      </c>
      <c r="BG6">
        <f t="shared" si="87"/>
        <v>83.379720943718311</v>
      </c>
      <c r="BI6" s="11">
        <f t="shared" si="8"/>
        <v>110.05183208911413</v>
      </c>
      <c r="BJ6" s="1">
        <f t="shared" si="9"/>
        <v>8.1036379165167163E-2</v>
      </c>
      <c r="BK6" s="7">
        <f t="shared" si="10"/>
        <v>2.4823045778874735</v>
      </c>
      <c r="BL6" s="7">
        <f t="shared" si="11"/>
        <v>2.3856426564568562</v>
      </c>
      <c r="BM6" s="11">
        <f t="shared" si="88"/>
        <v>2.6254434505301811E-2</v>
      </c>
      <c r="BO6">
        <f t="shared" si="12"/>
        <v>4.8072300740313434</v>
      </c>
      <c r="BP6">
        <f t="shared" si="13"/>
        <v>4.6241148481786691</v>
      </c>
      <c r="BQ6">
        <f t="shared" si="14"/>
        <v>4.4408172260489591</v>
      </c>
      <c r="BR6">
        <f t="shared" si="15"/>
        <v>4.2608953726498235</v>
      </c>
      <c r="BS6">
        <f t="shared" si="16"/>
        <v>4.0937017669210585</v>
      </c>
      <c r="BT6">
        <f t="shared" si="17"/>
        <v>3.933005704892373</v>
      </c>
      <c r="BU6">
        <f t="shared" si="18"/>
        <v>3.7785571750671356</v>
      </c>
      <c r="BV6">
        <f t="shared" si="19"/>
        <v>3.6301156876255112</v>
      </c>
      <c r="BW6">
        <f t="shared" si="20"/>
        <v>3.4874499156173924</v>
      </c>
      <c r="BX6">
        <f t="shared" si="21"/>
        <v>3.3503373495287305</v>
      </c>
      <c r="BY6">
        <f t="shared" si="22"/>
        <v>3.2176570526599346</v>
      </c>
      <c r="BZ6">
        <f t="shared" si="23"/>
        <v>3.0900233962361345</v>
      </c>
      <c r="CA6">
        <f t="shared" si="24"/>
        <v>2.9672530297223632</v>
      </c>
      <c r="CB6">
        <f t="shared" si="25"/>
        <v>59.832547293318804</v>
      </c>
      <c r="CD6" s="11">
        <f t="shared" si="26"/>
        <v>109.51370589249822</v>
      </c>
      <c r="CE6" s="1">
        <f t="shared" si="27"/>
        <v>8.1655652467476414E-2</v>
      </c>
      <c r="CF6" s="7">
        <f t="shared" si="28"/>
        <v>4.9817443228647136</v>
      </c>
      <c r="CG6" s="7">
        <f t="shared" si="29"/>
        <v>4.7863289175225852</v>
      </c>
      <c r="CH6" s="11">
        <f t="shared" si="89"/>
        <v>5.2416861737832776E-2</v>
      </c>
      <c r="CJ6">
        <f t="shared" si="30"/>
        <v>3.8457840592250743</v>
      </c>
      <c r="CK6">
        <f t="shared" si="31"/>
        <v>3.699291878542935</v>
      </c>
      <c r="CL6">
        <f t="shared" si="32"/>
        <v>3.5526537808391678</v>
      </c>
      <c r="CM6">
        <f t="shared" si="33"/>
        <v>3.4087162981198587</v>
      </c>
      <c r="CN6">
        <f t="shared" si="34"/>
        <v>3.2749614135368468</v>
      </c>
      <c r="CO6">
        <f t="shared" si="35"/>
        <v>3.1464045639138982</v>
      </c>
      <c r="CP6">
        <f t="shared" si="36"/>
        <v>3.0228457400537088</v>
      </c>
      <c r="CQ6">
        <f t="shared" si="37"/>
        <v>2.9040925501004091</v>
      </c>
      <c r="CR6">
        <f t="shared" si="38"/>
        <v>2.7899599324939137</v>
      </c>
      <c r="CS6">
        <f t="shared" si="39"/>
        <v>2.6802698796229847</v>
      </c>
      <c r="CT6">
        <f t="shared" si="40"/>
        <v>2.5741256421279477</v>
      </c>
      <c r="CU6">
        <f t="shared" si="41"/>
        <v>2.4720187169889076</v>
      </c>
      <c r="CV6">
        <f t="shared" si="42"/>
        <v>2.3738024237778905</v>
      </c>
      <c r="CW6">
        <f t="shared" si="43"/>
        <v>2.2793351349835733</v>
      </c>
      <c r="CX6">
        <f t="shared" si="44"/>
        <v>2.1884801126579911</v>
      </c>
      <c r="CY6">
        <f t="shared" si="45"/>
        <v>2.101105349943297</v>
      </c>
      <c r="CZ6">
        <f t="shared" si="46"/>
        <v>2.017083417347183</v>
      </c>
      <c r="DA6">
        <f t="shared" si="47"/>
        <v>1.9362913136387783</v>
      </c>
      <c r="DB6">
        <f t="shared" si="48"/>
        <v>1.8586103212395628</v>
      </c>
      <c r="DC6">
        <f t="shared" si="49"/>
        <v>46.382072515664888</v>
      </c>
      <c r="DE6" s="11">
        <f t="shared" si="50"/>
        <v>98.507905044818813</v>
      </c>
      <c r="DF6" s="1">
        <f t="shared" si="51"/>
        <v>8.2213796882615639E-2</v>
      </c>
      <c r="DG6" s="7">
        <f t="shared" si="52"/>
        <v>6.6254268557306668</v>
      </c>
      <c r="DH6" s="7">
        <f t="shared" si="90"/>
        <v>6.3638295602977157</v>
      </c>
      <c r="DI6" s="11">
        <f t="shared" si="91"/>
        <v>6.2688751804721846E-2</v>
      </c>
      <c r="DK6" s="44" t="s">
        <v>64</v>
      </c>
      <c r="DL6" s="24">
        <f>MIN(DN10:DN1475)</f>
        <v>-161648.71052957524</v>
      </c>
      <c r="DM6" s="24">
        <f>MIN(DS10:DS1475)</f>
        <v>-113744.677066651</v>
      </c>
      <c r="DN6" s="51">
        <f>MIN(DX10:DX1475)</f>
        <v>-45411.477601887564</v>
      </c>
      <c r="DO6" s="24">
        <f>MIN(EC10:EC1475)</f>
        <v>-93870.253896770941</v>
      </c>
      <c r="DP6" s="5"/>
      <c r="DQ6" s="26"/>
      <c r="DS6" s="5"/>
      <c r="DT6" s="5"/>
      <c r="DU6" s="5"/>
      <c r="DW6" s="5"/>
      <c r="DX6" s="5"/>
      <c r="DY6" s="5"/>
      <c r="DZ6" s="5"/>
    </row>
    <row r="7" spans="1:134" x14ac:dyDescent="0.4">
      <c r="A7" s="13">
        <v>32899</v>
      </c>
      <c r="B7" s="2">
        <v>0.08</v>
      </c>
      <c r="C7" s="2">
        <v>8.0100000000000005E-2</v>
      </c>
      <c r="D7" s="2">
        <v>8.2200000000000009E-2</v>
      </c>
      <c r="E7" s="2">
        <v>8.2699999999999996E-2</v>
      </c>
      <c r="F7" s="2">
        <v>8.3599999999999994E-2</v>
      </c>
      <c r="G7" s="4"/>
      <c r="H7" s="4">
        <f t="shared" si="53"/>
        <v>8.0100000000000005E-2</v>
      </c>
      <c r="I7" s="4">
        <f t="shared" si="54"/>
        <v>8.0100000000000005E-2</v>
      </c>
      <c r="J7" s="4">
        <f t="shared" si="55"/>
        <v>8.115E-2</v>
      </c>
      <c r="K7" s="4">
        <f t="shared" si="56"/>
        <v>8.2200000000000009E-2</v>
      </c>
      <c r="L7" s="4">
        <f t="shared" si="57"/>
        <v>8.2283333333333333E-2</v>
      </c>
      <c r="M7" s="4">
        <f t="shared" si="1"/>
        <v>8.2366666666666671E-2</v>
      </c>
      <c r="N7" s="4">
        <f t="shared" si="1"/>
        <v>8.2449999999999996E-2</v>
      </c>
      <c r="O7" s="4">
        <f t="shared" si="1"/>
        <v>8.2533333333333334E-2</v>
      </c>
      <c r="P7" s="4">
        <f t="shared" si="1"/>
        <v>8.2616666666666672E-2</v>
      </c>
      <c r="Q7" s="4">
        <f t="shared" si="58"/>
        <v>8.2699999999999996E-2</v>
      </c>
      <c r="R7" s="4">
        <f t="shared" si="59"/>
        <v>8.2790000000000002E-2</v>
      </c>
      <c r="S7" s="4">
        <f t="shared" si="2"/>
        <v>8.2879999999999995E-2</v>
      </c>
      <c r="T7" s="4">
        <f t="shared" si="2"/>
        <v>8.2969999999999988E-2</v>
      </c>
      <c r="U7" s="4">
        <f t="shared" si="2"/>
        <v>8.3059999999999995E-2</v>
      </c>
      <c r="V7" s="4">
        <f t="shared" si="2"/>
        <v>8.3150000000000002E-2</v>
      </c>
      <c r="W7" s="4">
        <f t="shared" si="2"/>
        <v>8.3239999999999995E-2</v>
      </c>
      <c r="X7" s="4">
        <f t="shared" si="2"/>
        <v>8.3329999999999987E-2</v>
      </c>
      <c r="Y7" s="4">
        <f t="shared" si="2"/>
        <v>8.3419999999999994E-2</v>
      </c>
      <c r="Z7" s="4">
        <f t="shared" si="2"/>
        <v>8.3510000000000001E-2</v>
      </c>
      <c r="AA7" s="4">
        <f t="shared" si="60"/>
        <v>8.3599999999999994E-2</v>
      </c>
      <c r="AC7" s="7">
        <f t="shared" si="61"/>
        <v>2.8844767078505842</v>
      </c>
      <c r="AD7" s="7">
        <f t="shared" si="62"/>
        <v>2.7734019593775154</v>
      </c>
      <c r="AE7" s="7">
        <f t="shared" si="63"/>
        <v>2.6625703513142089</v>
      </c>
      <c r="AF7" s="7">
        <f t="shared" si="64"/>
        <v>87.673317200533759</v>
      </c>
      <c r="AG7" s="11">
        <f t="shared" si="65"/>
        <v>95.993766219076065</v>
      </c>
      <c r="AH7" s="1">
        <f t="shared" si="66"/>
        <v>8.2405766075114184E-2</v>
      </c>
      <c r="AI7" s="7">
        <f t="shared" si="67"/>
        <v>1.8099102230491821</v>
      </c>
      <c r="AJ7" s="7">
        <f t="shared" si="68"/>
        <v>1.7382877559549528</v>
      </c>
      <c r="AK7" s="11">
        <f t="shared" si="69"/>
        <v>1.668647884666221E-2</v>
      </c>
      <c r="AL7">
        <f t="shared" si="70"/>
        <v>2.403730589875487</v>
      </c>
      <c r="AM7">
        <f t="shared" si="71"/>
        <v>2.3111682994812628</v>
      </c>
      <c r="AN7">
        <f t="shared" si="72"/>
        <v>2.218808626095174</v>
      </c>
      <c r="AO7">
        <f t="shared" si="73"/>
        <v>2.1279931359352857</v>
      </c>
      <c r="AP7">
        <f t="shared" si="74"/>
        <v>2.0435763680521548</v>
      </c>
      <c r="AQ7">
        <f t="shared" si="75"/>
        <v>1.9623513269576909</v>
      </c>
      <c r="AR7">
        <f t="shared" si="76"/>
        <v>1.8842039040548628</v>
      </c>
      <c r="AS7">
        <f t="shared" si="77"/>
        <v>1.809023805283287</v>
      </c>
      <c r="AT7">
        <f t="shared" si="78"/>
        <v>1.7367044338964213</v>
      </c>
      <c r="AU7">
        <f t="shared" si="79"/>
        <v>68.352853834723973</v>
      </c>
      <c r="AW7" s="11">
        <f t="shared" si="80"/>
        <v>86.850414324355597</v>
      </c>
      <c r="AX7" s="1">
        <f t="shared" si="4"/>
        <v>8.3042911525284036E-2</v>
      </c>
      <c r="AY7" s="7">
        <f t="shared" si="5"/>
        <v>4.1925912448920366</v>
      </c>
      <c r="AZ7" s="7">
        <f t="shared" si="6"/>
        <v>4.0254487525867244</v>
      </c>
      <c r="BA7" s="11">
        <f t="shared" si="81"/>
        <v>3.4961189200361745E-2</v>
      </c>
      <c r="BB7">
        <f t="shared" si="82"/>
        <v>5.7689534157011684</v>
      </c>
      <c r="BC7">
        <f t="shared" si="83"/>
        <v>5.5468039187550309</v>
      </c>
      <c r="BD7">
        <f t="shared" si="84"/>
        <v>5.3251407026284179</v>
      </c>
      <c r="BE7">
        <f t="shared" si="85"/>
        <v>5.1071835262446852</v>
      </c>
      <c r="BF7">
        <f t="shared" si="86"/>
        <v>4.9045832833251719</v>
      </c>
      <c r="BG7">
        <f t="shared" si="87"/>
        <v>83.203696263006094</v>
      </c>
      <c r="BI7" s="11">
        <f t="shared" si="8"/>
        <v>109.85636110966057</v>
      </c>
      <c r="BJ7" s="1">
        <f t="shared" si="9"/>
        <v>8.1749266422905267E-2</v>
      </c>
      <c r="BK7" s="7">
        <f t="shared" si="10"/>
        <v>2.4810886451420515</v>
      </c>
      <c r="BL7" s="7">
        <f t="shared" si="11"/>
        <v>2.3836575183766833</v>
      </c>
      <c r="BM7" s="11">
        <f t="shared" si="88"/>
        <v>2.6185994110054629E-2</v>
      </c>
      <c r="BO7">
        <f t="shared" si="12"/>
        <v>4.8074611797509741</v>
      </c>
      <c r="BP7">
        <f t="shared" si="13"/>
        <v>4.6223365989625256</v>
      </c>
      <c r="BQ7">
        <f t="shared" si="14"/>
        <v>4.4376172521903481</v>
      </c>
      <c r="BR7">
        <f t="shared" si="15"/>
        <v>4.2559862718705714</v>
      </c>
      <c r="BS7">
        <f t="shared" si="16"/>
        <v>4.0871527361043096</v>
      </c>
      <c r="BT7">
        <f t="shared" si="17"/>
        <v>3.9247026539153818</v>
      </c>
      <c r="BU7">
        <f t="shared" si="18"/>
        <v>3.7684078081097256</v>
      </c>
      <c r="BV7">
        <f t="shared" si="19"/>
        <v>3.618047610566574</v>
      </c>
      <c r="BW7">
        <f t="shared" si="20"/>
        <v>3.4734088677928425</v>
      </c>
      <c r="BX7">
        <f t="shared" si="21"/>
        <v>3.3342855529133644</v>
      </c>
      <c r="BY7">
        <f t="shared" si="22"/>
        <v>3.2003658995165383</v>
      </c>
      <c r="BZ7">
        <f t="shared" si="23"/>
        <v>3.0715596512868504</v>
      </c>
      <c r="CA7">
        <f t="shared" si="24"/>
        <v>2.9476828330948726</v>
      </c>
      <c r="CB7">
        <f t="shared" si="25"/>
        <v>59.399710188699288</v>
      </c>
      <c r="CD7" s="11">
        <f t="shared" si="26"/>
        <v>108.94872510477416</v>
      </c>
      <c r="CE7" s="1">
        <f t="shared" si="27"/>
        <v>8.2684990477355974E-2</v>
      </c>
      <c r="CF7" s="7">
        <f t="shared" si="28"/>
        <v>4.9744322857077004</v>
      </c>
      <c r="CG7" s="7">
        <f t="shared" si="29"/>
        <v>4.7769416003401926</v>
      </c>
      <c r="CH7" s="11">
        <f t="shared" si="89"/>
        <v>5.2044169725702354E-2</v>
      </c>
      <c r="CJ7">
        <f t="shared" si="30"/>
        <v>3.8459689438007789</v>
      </c>
      <c r="CK7">
        <f t="shared" si="31"/>
        <v>3.6978692791700203</v>
      </c>
      <c r="CL7">
        <f t="shared" si="32"/>
        <v>3.5500938017522783</v>
      </c>
      <c r="CM7">
        <f t="shared" si="33"/>
        <v>3.4047890174964568</v>
      </c>
      <c r="CN7">
        <f t="shared" si="34"/>
        <v>3.2697221888834478</v>
      </c>
      <c r="CO7">
        <f t="shared" si="35"/>
        <v>3.1397621231323054</v>
      </c>
      <c r="CP7">
        <f t="shared" si="36"/>
        <v>3.0147262464877804</v>
      </c>
      <c r="CQ7">
        <f t="shared" si="37"/>
        <v>2.8944380884532595</v>
      </c>
      <c r="CR7">
        <f t="shared" si="38"/>
        <v>2.7787270942342741</v>
      </c>
      <c r="CS7">
        <f t="shared" si="39"/>
        <v>2.6674284423306913</v>
      </c>
      <c r="CT7">
        <f t="shared" si="40"/>
        <v>2.5602927196132304</v>
      </c>
      <c r="CU7">
        <f t="shared" si="41"/>
        <v>2.4572477210294803</v>
      </c>
      <c r="CV7">
        <f t="shared" si="42"/>
        <v>2.3581462664758979</v>
      </c>
      <c r="CW7">
        <f t="shared" si="43"/>
        <v>2.2628461024266397</v>
      </c>
      <c r="CX7">
        <f t="shared" si="44"/>
        <v>2.1712097515346405</v>
      </c>
      <c r="CY7">
        <f t="shared" si="45"/>
        <v>2.0831043662756579</v>
      </c>
      <c r="CZ7">
        <f t="shared" si="46"/>
        <v>1.9984015865466485</v>
      </c>
      <c r="DA7">
        <f t="shared" si="47"/>
        <v>1.9169774011308978</v>
      </c>
      <c r="DB7">
        <f t="shared" si="48"/>
        <v>1.8387120129437247</v>
      </c>
      <c r="DC7">
        <f t="shared" si="49"/>
        <v>45.850732407322184</v>
      </c>
      <c r="DE7" s="11">
        <f t="shared" si="50"/>
        <v>97.761195561040296</v>
      </c>
      <c r="DF7" s="1">
        <f t="shared" si="51"/>
        <v>8.3350254941300189E-2</v>
      </c>
      <c r="DG7" s="7">
        <f t="shared" si="52"/>
        <v>6.609583856624023</v>
      </c>
      <c r="DH7" s="7">
        <f t="shared" si="90"/>
        <v>6.3451489646998915</v>
      </c>
      <c r="DI7" s="11">
        <f t="shared" si="91"/>
        <v>6.2030934880195843E-2</v>
      </c>
      <c r="DK7" s="5" t="s">
        <v>24</v>
      </c>
      <c r="DL7" s="5">
        <f>SKEW(DN10:DN1475)</f>
        <v>-0.23159589085576798</v>
      </c>
      <c r="DM7" s="5">
        <f>SKEW(DS10:DS1475)</f>
        <v>-0.17969963354805835</v>
      </c>
      <c r="DN7" s="49">
        <f>SKEW(DX10:DX1475)</f>
        <v>0.26898476589794501</v>
      </c>
      <c r="DO7" s="5">
        <f>SKEW(EC10:EC1475)</f>
        <v>-0.26069158585737362</v>
      </c>
      <c r="DP7" s="5"/>
      <c r="DS7" s="5"/>
      <c r="DT7" s="5"/>
      <c r="DU7" s="5"/>
      <c r="DW7" s="5"/>
      <c r="DX7" s="5"/>
      <c r="DY7" s="5"/>
      <c r="DZ7" s="5"/>
    </row>
    <row r="8" spans="1:134" x14ac:dyDescent="0.4">
      <c r="A8" s="13">
        <v>32906</v>
      </c>
      <c r="B8" s="2">
        <v>8.1300000000000011E-2</v>
      </c>
      <c r="C8" s="2">
        <v>8.09E-2</v>
      </c>
      <c r="D8" s="2">
        <v>8.3100000000000007E-2</v>
      </c>
      <c r="E8" s="2">
        <v>8.3900000000000002E-2</v>
      </c>
      <c r="F8" s="2">
        <v>8.4700000000000011E-2</v>
      </c>
      <c r="G8" s="4"/>
      <c r="H8" s="4">
        <f t="shared" si="53"/>
        <v>8.1400000000000014E-2</v>
      </c>
      <c r="I8" s="4">
        <f t="shared" si="54"/>
        <v>8.09E-2</v>
      </c>
      <c r="J8" s="4">
        <f t="shared" si="55"/>
        <v>8.2000000000000003E-2</v>
      </c>
      <c r="K8" s="4">
        <f t="shared" si="56"/>
        <v>8.3100000000000007E-2</v>
      </c>
      <c r="L8" s="4">
        <f t="shared" si="57"/>
        <v>8.323333333333334E-2</v>
      </c>
      <c r="M8" s="4">
        <f t="shared" si="1"/>
        <v>8.3366666666666672E-2</v>
      </c>
      <c r="N8" s="4">
        <f t="shared" si="1"/>
        <v>8.3500000000000005E-2</v>
      </c>
      <c r="O8" s="4">
        <f t="shared" si="1"/>
        <v>8.3633333333333337E-2</v>
      </c>
      <c r="P8" s="4">
        <f t="shared" si="1"/>
        <v>8.376666666666667E-2</v>
      </c>
      <c r="Q8" s="4">
        <f t="shared" si="58"/>
        <v>8.3900000000000002E-2</v>
      </c>
      <c r="R8" s="4">
        <f t="shared" si="59"/>
        <v>8.3980000000000013E-2</v>
      </c>
      <c r="S8" s="4">
        <f t="shared" si="2"/>
        <v>8.4059999999999996E-2</v>
      </c>
      <c r="T8" s="4">
        <f t="shared" si="2"/>
        <v>8.4139999999999993E-2</v>
      </c>
      <c r="U8" s="4">
        <f t="shared" si="2"/>
        <v>8.4220000000000017E-2</v>
      </c>
      <c r="V8" s="4">
        <f t="shared" si="2"/>
        <v>8.4300000000000014E-2</v>
      </c>
      <c r="W8" s="4">
        <f t="shared" si="2"/>
        <v>8.4380000000000011E-2</v>
      </c>
      <c r="X8" s="4">
        <f t="shared" si="2"/>
        <v>8.4460000000000007E-2</v>
      </c>
      <c r="Y8" s="4">
        <f t="shared" si="2"/>
        <v>8.4540000000000004E-2</v>
      </c>
      <c r="Z8" s="4">
        <f t="shared" si="2"/>
        <v>8.4620000000000001E-2</v>
      </c>
      <c r="AA8" s="4">
        <f t="shared" si="60"/>
        <v>8.4700000000000011E-2</v>
      </c>
      <c r="AC8" s="7">
        <f t="shared" si="61"/>
        <v>2.8826751225136928</v>
      </c>
      <c r="AD8" s="7">
        <f t="shared" si="62"/>
        <v>2.771269905867189</v>
      </c>
      <c r="AE8" s="7">
        <f t="shared" si="63"/>
        <v>2.6593106093061136</v>
      </c>
      <c r="AF8" s="7">
        <f t="shared" si="64"/>
        <v>87.521898903952632</v>
      </c>
      <c r="AG8" s="11">
        <f t="shared" si="65"/>
        <v>95.835154541639625</v>
      </c>
      <c r="AH8" s="1">
        <f t="shared" si="66"/>
        <v>8.3318081270378749E-2</v>
      </c>
      <c r="AI8" s="7">
        <f t="shared" si="67"/>
        <v>1.8090371670256125</v>
      </c>
      <c r="AJ8" s="7">
        <f t="shared" si="68"/>
        <v>1.7366883946233371</v>
      </c>
      <c r="AK8" s="11">
        <f t="shared" si="69"/>
        <v>1.6643580068939953E-2</v>
      </c>
      <c r="AL8">
        <f t="shared" si="70"/>
        <v>2.4022292687614106</v>
      </c>
      <c r="AM8">
        <f t="shared" si="71"/>
        <v>2.3093915882226574</v>
      </c>
      <c r="AN8">
        <f t="shared" si="72"/>
        <v>2.2160921744217612</v>
      </c>
      <c r="AO8">
        <f t="shared" si="73"/>
        <v>2.1243179345619572</v>
      </c>
      <c r="AP8">
        <f t="shared" si="74"/>
        <v>2.038921038074653</v>
      </c>
      <c r="AQ8">
        <f t="shared" si="75"/>
        <v>1.9567066228902894</v>
      </c>
      <c r="AR8">
        <f t="shared" si="76"/>
        <v>1.8775670053687403</v>
      </c>
      <c r="AS8">
        <f t="shared" si="77"/>
        <v>1.8013976911122374</v>
      </c>
      <c r="AT8">
        <f t="shared" si="78"/>
        <v>1.7280972985930894</v>
      </c>
      <c r="AU8">
        <f t="shared" si="79"/>
        <v>67.960266840374715</v>
      </c>
      <c r="AW8" s="11">
        <f t="shared" si="80"/>
        <v>86.414987462381504</v>
      </c>
      <c r="AX8" s="1">
        <f t="shared" si="4"/>
        <v>8.4237329316233567E-2</v>
      </c>
      <c r="AY8" s="7">
        <f t="shared" si="5"/>
        <v>4.1885179833465518</v>
      </c>
      <c r="AZ8" s="7">
        <f t="shared" si="6"/>
        <v>4.0192332460724707</v>
      </c>
      <c r="BA8" s="11">
        <f t="shared" si="81"/>
        <v>3.4732199056773945E-2</v>
      </c>
      <c r="BB8">
        <f t="shared" si="82"/>
        <v>5.7653502450273857</v>
      </c>
      <c r="BC8">
        <f t="shared" si="83"/>
        <v>5.542539811734378</v>
      </c>
      <c r="BD8">
        <f t="shared" si="84"/>
        <v>5.3186212186122273</v>
      </c>
      <c r="BE8">
        <f t="shared" si="85"/>
        <v>5.098363042948697</v>
      </c>
      <c r="BF8">
        <f t="shared" si="86"/>
        <v>4.8934104913791669</v>
      </c>
      <c r="BG8">
        <f t="shared" si="87"/>
        <v>82.964360810548271</v>
      </c>
      <c r="BI8" s="11">
        <f t="shared" si="8"/>
        <v>109.58264562025013</v>
      </c>
      <c r="BJ8" s="1">
        <f t="shared" si="9"/>
        <v>8.2750226877428931E-2</v>
      </c>
      <c r="BK8" s="7">
        <f t="shared" si="10"/>
        <v>2.4793823983760315</v>
      </c>
      <c r="BL8" s="7">
        <f t="shared" si="11"/>
        <v>2.3808734877376585</v>
      </c>
      <c r="BM8" s="11">
        <f t="shared" si="88"/>
        <v>2.609024156734048E-2</v>
      </c>
      <c r="BO8">
        <f t="shared" si="12"/>
        <v>4.8044585375228213</v>
      </c>
      <c r="BP8">
        <f t="shared" si="13"/>
        <v>4.6187831764453149</v>
      </c>
      <c r="BQ8">
        <f t="shared" si="14"/>
        <v>4.4321843488435224</v>
      </c>
      <c r="BR8">
        <f t="shared" si="15"/>
        <v>4.2486358691239143</v>
      </c>
      <c r="BS8">
        <f t="shared" si="16"/>
        <v>4.0778420761493059</v>
      </c>
      <c r="BT8">
        <f t="shared" si="17"/>
        <v>3.9134132457805788</v>
      </c>
      <c r="BU8">
        <f t="shared" si="18"/>
        <v>3.7551340107374807</v>
      </c>
      <c r="BV8">
        <f t="shared" si="19"/>
        <v>3.6027953822244747</v>
      </c>
      <c r="BW8">
        <f t="shared" si="20"/>
        <v>3.4561945971861787</v>
      </c>
      <c r="BX8">
        <f t="shared" si="21"/>
        <v>3.3151349678231568</v>
      </c>
      <c r="BY8">
        <f t="shared" si="22"/>
        <v>3.1803208963936425</v>
      </c>
      <c r="BZ8">
        <f t="shared" si="23"/>
        <v>3.0507550214171184</v>
      </c>
      <c r="CA8">
        <f t="shared" si="24"/>
        <v>2.9262430299771722</v>
      </c>
      <c r="CB8">
        <f t="shared" si="25"/>
        <v>58.938545210909467</v>
      </c>
      <c r="CD8" s="11">
        <f t="shared" si="26"/>
        <v>108.32044037053414</v>
      </c>
      <c r="CE8" s="1">
        <f t="shared" si="27"/>
        <v>8.3837684861126985E-2</v>
      </c>
      <c r="CF8" s="7">
        <f t="shared" si="28"/>
        <v>4.9662438075987225</v>
      </c>
      <c r="CG8" s="7">
        <f t="shared" si="29"/>
        <v>4.7664401538353864</v>
      </c>
      <c r="CH8" s="11">
        <f t="shared" si="89"/>
        <v>5.1630289646324559E-2</v>
      </c>
      <c r="CJ8">
        <f t="shared" si="30"/>
        <v>3.8435668300182573</v>
      </c>
      <c r="CK8">
        <f t="shared" si="31"/>
        <v>3.6950265411562522</v>
      </c>
      <c r="CL8">
        <f t="shared" si="32"/>
        <v>3.545747479074818</v>
      </c>
      <c r="CM8">
        <f t="shared" si="33"/>
        <v>3.3989086952991316</v>
      </c>
      <c r="CN8">
        <f t="shared" si="34"/>
        <v>3.2622736609194449</v>
      </c>
      <c r="CO8">
        <f t="shared" si="35"/>
        <v>3.130730596624463</v>
      </c>
      <c r="CP8">
        <f t="shared" si="36"/>
        <v>3.0041072085899847</v>
      </c>
      <c r="CQ8">
        <f t="shared" si="37"/>
        <v>2.8822363057795797</v>
      </c>
      <c r="CR8">
        <f t="shared" si="38"/>
        <v>2.7649556777489432</v>
      </c>
      <c r="CS8">
        <f t="shared" si="39"/>
        <v>2.6521079742585254</v>
      </c>
      <c r="CT8">
        <f t="shared" si="40"/>
        <v>2.544256717114914</v>
      </c>
      <c r="CU8">
        <f t="shared" si="41"/>
        <v>2.4406040171336945</v>
      </c>
      <c r="CV8">
        <f t="shared" si="42"/>
        <v>2.340994423981738</v>
      </c>
      <c r="CW8">
        <f t="shared" si="43"/>
        <v>2.245277912796551</v>
      </c>
      <c r="CX8">
        <f t="shared" si="44"/>
        <v>2.1533097079732277</v>
      </c>
      <c r="CY8">
        <f t="shared" si="45"/>
        <v>2.0649501121702278</v>
      </c>
      <c r="CZ8">
        <f t="shared" si="46"/>
        <v>1.9800643403981897</v>
      </c>
      <c r="DA8">
        <f t="shared" si="47"/>
        <v>1.8985223590585507</v>
      </c>
      <c r="DB8">
        <f t="shared" si="48"/>
        <v>1.820198729801878</v>
      </c>
      <c r="DC8">
        <f t="shared" si="49"/>
        <v>45.369283910040018</v>
      </c>
      <c r="DE8" s="11">
        <f t="shared" si="50"/>
        <v>97.037123199938407</v>
      </c>
      <c r="DF8" s="1">
        <f t="shared" si="51"/>
        <v>8.4463120023927557E-2</v>
      </c>
      <c r="DG8" s="7">
        <f t="shared" si="52"/>
        <v>6.5940652137585438</v>
      </c>
      <c r="DH8" s="7">
        <f t="shared" si="90"/>
        <v>6.3268715578741928</v>
      </c>
      <c r="DI8" s="11">
        <f t="shared" si="91"/>
        <v>6.1394141483162426E-2</v>
      </c>
      <c r="DK8" s="5"/>
      <c r="DL8" s="5" t="s">
        <v>14</v>
      </c>
      <c r="DM8" s="5" t="s">
        <v>15</v>
      </c>
      <c r="DN8" s="5"/>
      <c r="DO8" s="5"/>
      <c r="DP8" s="5"/>
      <c r="DQ8" s="5" t="s">
        <v>14</v>
      </c>
      <c r="DR8" s="5" t="s">
        <v>16</v>
      </c>
      <c r="DS8" s="5"/>
      <c r="DT8" s="5"/>
      <c r="DU8" s="5"/>
      <c r="DV8" s="5" t="s">
        <v>14</v>
      </c>
      <c r="DW8" s="5" t="s">
        <v>17</v>
      </c>
      <c r="DX8" s="5"/>
      <c r="DY8" s="5"/>
      <c r="DZ8" s="5"/>
      <c r="EA8" s="5" t="s">
        <v>14</v>
      </c>
      <c r="EB8" s="5" t="s">
        <v>18</v>
      </c>
      <c r="EC8" s="5"/>
    </row>
    <row r="9" spans="1:134" x14ac:dyDescent="0.4">
      <c r="A9" s="13">
        <v>32913</v>
      </c>
      <c r="B9" s="2">
        <v>8.1600000000000006E-2</v>
      </c>
      <c r="C9" s="2">
        <v>8.1300000000000011E-2</v>
      </c>
      <c r="D9" s="2">
        <v>8.3699999999999997E-2</v>
      </c>
      <c r="E9" s="2">
        <v>8.4399999999999989E-2</v>
      </c>
      <c r="F9" s="2">
        <v>8.48E-2</v>
      </c>
      <c r="G9" s="4"/>
      <c r="H9" s="4">
        <f t="shared" si="53"/>
        <v>8.1700000000000009E-2</v>
      </c>
      <c r="I9" s="4">
        <f t="shared" si="54"/>
        <v>8.1300000000000011E-2</v>
      </c>
      <c r="J9" s="4">
        <f t="shared" si="55"/>
        <v>8.2500000000000004E-2</v>
      </c>
      <c r="K9" s="4">
        <f t="shared" si="56"/>
        <v>8.3699999999999997E-2</v>
      </c>
      <c r="L9" s="4">
        <f t="shared" si="57"/>
        <v>8.3816666666666678E-2</v>
      </c>
      <c r="M9" s="4">
        <f t="shared" si="1"/>
        <v>8.3933333333333332E-2</v>
      </c>
      <c r="N9" s="4">
        <f t="shared" si="1"/>
        <v>8.4049999999999986E-2</v>
      </c>
      <c r="O9" s="4">
        <f t="shared" si="1"/>
        <v>8.4166666666666667E-2</v>
      </c>
      <c r="P9" s="4">
        <f t="shared" si="1"/>
        <v>8.4283333333333321E-2</v>
      </c>
      <c r="Q9" s="4">
        <f t="shared" si="58"/>
        <v>8.4399999999999989E-2</v>
      </c>
      <c r="R9" s="4">
        <f t="shared" si="59"/>
        <v>8.4439999999999987E-2</v>
      </c>
      <c r="S9" s="4">
        <f t="shared" si="2"/>
        <v>8.448E-2</v>
      </c>
      <c r="T9" s="4">
        <f t="shared" si="2"/>
        <v>8.4519999999999984E-2</v>
      </c>
      <c r="U9" s="4">
        <f t="shared" si="2"/>
        <v>8.4559999999999996E-2</v>
      </c>
      <c r="V9" s="4">
        <f t="shared" si="2"/>
        <v>8.4599999999999995E-2</v>
      </c>
      <c r="W9" s="4">
        <f t="shared" si="2"/>
        <v>8.4639999999999993E-2</v>
      </c>
      <c r="X9" s="4">
        <f t="shared" si="2"/>
        <v>8.4679999999999991E-2</v>
      </c>
      <c r="Y9" s="4">
        <f t="shared" si="2"/>
        <v>8.471999999999999E-2</v>
      </c>
      <c r="Z9" s="4">
        <f t="shared" si="2"/>
        <v>8.4760000000000002E-2</v>
      </c>
      <c r="AA9" s="4">
        <f t="shared" si="60"/>
        <v>8.48E-2</v>
      </c>
      <c r="AC9" s="7">
        <f t="shared" si="61"/>
        <v>2.8822596915982128</v>
      </c>
      <c r="AD9" s="7">
        <f t="shared" si="62"/>
        <v>2.7702048009408275</v>
      </c>
      <c r="AE9" s="7">
        <f t="shared" si="63"/>
        <v>2.657395599339393</v>
      </c>
      <c r="AF9" s="7">
        <f t="shared" si="64"/>
        <v>87.421134951345351</v>
      </c>
      <c r="AG9" s="11">
        <f t="shared" si="65"/>
        <v>95.730995043223786</v>
      </c>
      <c r="AH9" s="1">
        <f t="shared" si="66"/>
        <v>8.3918254375641516E-2</v>
      </c>
      <c r="AI9" s="7">
        <f t="shared" si="67"/>
        <v>1.8084632135994718</v>
      </c>
      <c r="AJ9" s="7">
        <f t="shared" si="68"/>
        <v>1.735637383858228</v>
      </c>
      <c r="AK9" s="11">
        <f t="shared" si="69"/>
        <v>1.6615429379096592E-2</v>
      </c>
      <c r="AL9">
        <f t="shared" si="70"/>
        <v>2.4018830763318442</v>
      </c>
      <c r="AM9">
        <f t="shared" si="71"/>
        <v>2.3085040007840227</v>
      </c>
      <c r="AN9">
        <f t="shared" si="72"/>
        <v>2.2144963327828275</v>
      </c>
      <c r="AO9">
        <f t="shared" si="73"/>
        <v>2.1218722075569261</v>
      </c>
      <c r="AP9">
        <f t="shared" si="74"/>
        <v>2.0360688080347265</v>
      </c>
      <c r="AQ9">
        <f t="shared" si="75"/>
        <v>1.9535163665381896</v>
      </c>
      <c r="AR9">
        <f t="shared" si="76"/>
        <v>1.8741011996641046</v>
      </c>
      <c r="AS9">
        <f t="shared" si="77"/>
        <v>1.7977132050021924</v>
      </c>
      <c r="AT9">
        <f t="shared" si="78"/>
        <v>1.7242457640233912</v>
      </c>
      <c r="AU9">
        <f t="shared" si="79"/>
        <v>67.797421527050389</v>
      </c>
      <c r="AW9" s="11">
        <f t="shared" si="80"/>
        <v>86.229822487768615</v>
      </c>
      <c r="AX9" s="1">
        <f t="shared" si="4"/>
        <v>8.474742574789916E-2</v>
      </c>
      <c r="AY9" s="7">
        <f t="shared" si="5"/>
        <v>4.1867786431128451</v>
      </c>
      <c r="AZ9" s="7">
        <f t="shared" si="6"/>
        <v>4.0165811852347977</v>
      </c>
      <c r="BA9" s="11">
        <f t="shared" si="81"/>
        <v>3.4634908261050791E-2</v>
      </c>
      <c r="BB9">
        <f t="shared" si="82"/>
        <v>5.7645193831964257</v>
      </c>
      <c r="BC9">
        <f t="shared" si="83"/>
        <v>5.5404096018816551</v>
      </c>
      <c r="BD9">
        <f t="shared" si="84"/>
        <v>5.3147911986787859</v>
      </c>
      <c r="BE9">
        <f t="shared" si="85"/>
        <v>5.0924932981366222</v>
      </c>
      <c r="BF9">
        <f t="shared" si="86"/>
        <v>4.886565139283344</v>
      </c>
      <c r="BG9">
        <f t="shared" si="87"/>
        <v>82.829093941219242</v>
      </c>
      <c r="BI9" s="11">
        <f t="shared" si="8"/>
        <v>109.42787256239608</v>
      </c>
      <c r="BJ9" s="1">
        <f t="shared" si="9"/>
        <v>8.3317629801964083E-2</v>
      </c>
      <c r="BK9" s="7">
        <f t="shared" si="10"/>
        <v>2.4784157351634719</v>
      </c>
      <c r="BL9" s="7">
        <f t="shared" si="11"/>
        <v>2.3792970401724727</v>
      </c>
      <c r="BM9" s="11">
        <f t="shared" si="88"/>
        <v>2.603614133000795E-2</v>
      </c>
      <c r="BO9">
        <f t="shared" si="12"/>
        <v>4.8037661526636883</v>
      </c>
      <c r="BP9">
        <f t="shared" si="13"/>
        <v>4.6170080015680455</v>
      </c>
      <c r="BQ9">
        <f t="shared" si="14"/>
        <v>4.4289926655656551</v>
      </c>
      <c r="BR9">
        <f t="shared" si="15"/>
        <v>4.2437444151138521</v>
      </c>
      <c r="BS9">
        <f t="shared" si="16"/>
        <v>4.0721376160694529</v>
      </c>
      <c r="BT9">
        <f t="shared" si="17"/>
        <v>3.9070327330763792</v>
      </c>
      <c r="BU9">
        <f t="shared" si="18"/>
        <v>3.7482023993282092</v>
      </c>
      <c r="BV9">
        <f t="shared" si="19"/>
        <v>3.5954264100043849</v>
      </c>
      <c r="BW9">
        <f t="shared" si="20"/>
        <v>3.4484915280467825</v>
      </c>
      <c r="BX9">
        <f t="shared" si="21"/>
        <v>3.3071912940024579</v>
      </c>
      <c r="BY9">
        <f t="shared" si="22"/>
        <v>3.1726091470111752</v>
      </c>
      <c r="BZ9">
        <f t="shared" si="23"/>
        <v>3.0433868636835864</v>
      </c>
      <c r="CA9">
        <f t="shared" si="24"/>
        <v>2.9193158525527028</v>
      </c>
      <c r="CB9">
        <f t="shared" si="25"/>
        <v>58.804104254770223</v>
      </c>
      <c r="CD9" s="11">
        <f t="shared" si="26"/>
        <v>108.11140933345658</v>
      </c>
      <c r="CE9" s="1">
        <f t="shared" si="27"/>
        <v>8.4223079958043859E-2</v>
      </c>
      <c r="CF9" s="7">
        <f t="shared" si="28"/>
        <v>4.9635060174788137</v>
      </c>
      <c r="CG9" s="7">
        <f t="shared" si="29"/>
        <v>4.7629316316550252</v>
      </c>
      <c r="CH9" s="11">
        <f t="shared" si="89"/>
        <v>5.1492725125712471E-2</v>
      </c>
      <c r="CJ9">
        <f t="shared" si="30"/>
        <v>3.8430129221309506</v>
      </c>
      <c r="CK9">
        <f t="shared" si="31"/>
        <v>3.6936064012544367</v>
      </c>
      <c r="CL9">
        <f t="shared" si="32"/>
        <v>3.5431941324525238</v>
      </c>
      <c r="CM9">
        <f t="shared" si="33"/>
        <v>3.3949955320910816</v>
      </c>
      <c r="CN9">
        <f t="shared" si="34"/>
        <v>3.2577100928555627</v>
      </c>
      <c r="CO9">
        <f t="shared" si="35"/>
        <v>3.1256261864611035</v>
      </c>
      <c r="CP9">
        <f t="shared" si="36"/>
        <v>2.9985619194625674</v>
      </c>
      <c r="CQ9">
        <f t="shared" si="37"/>
        <v>2.8763411280035078</v>
      </c>
      <c r="CR9">
        <f t="shared" si="38"/>
        <v>2.7587932224374261</v>
      </c>
      <c r="CS9">
        <f t="shared" si="39"/>
        <v>2.6457530352019663</v>
      </c>
      <c r="CT9">
        <f t="shared" si="40"/>
        <v>2.53808731760894</v>
      </c>
      <c r="CU9">
        <f t="shared" si="41"/>
        <v>2.4347094909468692</v>
      </c>
      <c r="CV9">
        <f t="shared" si="42"/>
        <v>2.3354526820421624</v>
      </c>
      <c r="CW9">
        <f t="shared" si="43"/>
        <v>2.2401563525626753</v>
      </c>
      <c r="CX9">
        <f t="shared" si="44"/>
        <v>2.1486660649276237</v>
      </c>
      <c r="CY9">
        <f t="shared" si="45"/>
        <v>2.0608332566166347</v>
      </c>
      <c r="CZ9">
        <f t="shared" si="46"/>
        <v>1.9765150225863786</v>
      </c>
      <c r="DA9">
        <f t="shared" si="47"/>
        <v>1.8955739055127778</v>
      </c>
      <c r="DB9">
        <f t="shared" si="48"/>
        <v>1.8178776935862075</v>
      </c>
      <c r="DC9">
        <f t="shared" si="49"/>
        <v>45.325779865508629</v>
      </c>
      <c r="DE9" s="11">
        <f t="shared" si="50"/>
        <v>96.911246224250021</v>
      </c>
      <c r="DF9" s="1">
        <f t="shared" si="51"/>
        <v>8.4657692697001505E-2</v>
      </c>
      <c r="DG9" s="7">
        <f t="shared" si="52"/>
        <v>6.5913514991491331</v>
      </c>
      <c r="DH9" s="7">
        <f t="shared" si="90"/>
        <v>6.3236775248426031</v>
      </c>
      <c r="DI9" s="11">
        <f t="shared" si="91"/>
        <v>6.1283546965277741E-2</v>
      </c>
      <c r="DK9" s="44" t="s">
        <v>13</v>
      </c>
      <c r="DL9" s="25" t="s">
        <v>60</v>
      </c>
      <c r="DM9" s="25" t="s">
        <v>61</v>
      </c>
      <c r="DN9" s="5" t="s">
        <v>21</v>
      </c>
      <c r="DO9" s="5" t="s">
        <v>30</v>
      </c>
      <c r="DP9" s="5"/>
      <c r="DQ9" s="25" t="s">
        <v>60</v>
      </c>
      <c r="DR9" s="5" t="s">
        <v>20</v>
      </c>
      <c r="DS9" s="5" t="s">
        <v>31</v>
      </c>
      <c r="DT9" s="5" t="s">
        <v>30</v>
      </c>
      <c r="DU9" s="5"/>
      <c r="DV9" s="5" t="s">
        <v>19</v>
      </c>
      <c r="DW9" s="5" t="s">
        <v>20</v>
      </c>
      <c r="DX9" s="5" t="s">
        <v>21</v>
      </c>
      <c r="DY9" s="5" t="s">
        <v>32</v>
      </c>
      <c r="DZ9" s="5"/>
      <c r="EA9" s="5" t="s">
        <v>19</v>
      </c>
      <c r="EB9" s="5" t="s">
        <v>20</v>
      </c>
      <c r="EC9" s="5" t="s">
        <v>21</v>
      </c>
      <c r="ED9" s="5" t="s">
        <v>32</v>
      </c>
    </row>
    <row r="10" spans="1:134" x14ac:dyDescent="0.4">
      <c r="A10" s="13">
        <v>32920</v>
      </c>
      <c r="B10" s="2">
        <v>8.0500000000000002E-2</v>
      </c>
      <c r="C10" s="2">
        <v>8.0500000000000002E-2</v>
      </c>
      <c r="D10" s="2">
        <v>8.3000000000000004E-2</v>
      </c>
      <c r="E10" s="2">
        <v>8.3599999999999994E-2</v>
      </c>
      <c r="F10" s="2">
        <v>8.3900000000000002E-2</v>
      </c>
      <c r="G10" s="4"/>
      <c r="H10" s="4">
        <f t="shared" si="53"/>
        <v>8.0600000000000005E-2</v>
      </c>
      <c r="I10" s="4">
        <f t="shared" si="54"/>
        <v>8.0500000000000002E-2</v>
      </c>
      <c r="J10" s="4">
        <f t="shared" si="55"/>
        <v>8.1750000000000003E-2</v>
      </c>
      <c r="K10" s="4">
        <f t="shared" si="56"/>
        <v>8.3000000000000004E-2</v>
      </c>
      <c r="L10" s="4">
        <f t="shared" si="57"/>
        <v>8.3100000000000007E-2</v>
      </c>
      <c r="M10" s="4">
        <f t="shared" si="1"/>
        <v>8.320000000000001E-2</v>
      </c>
      <c r="N10" s="4">
        <f t="shared" si="1"/>
        <v>8.3299999999999999E-2</v>
      </c>
      <c r="O10" s="4">
        <f t="shared" si="1"/>
        <v>8.3400000000000002E-2</v>
      </c>
      <c r="P10" s="4">
        <f t="shared" si="1"/>
        <v>8.3500000000000005E-2</v>
      </c>
      <c r="Q10" s="4">
        <f t="shared" si="58"/>
        <v>8.3599999999999994E-2</v>
      </c>
      <c r="R10" s="4">
        <f t="shared" si="59"/>
        <v>8.3629999999999996E-2</v>
      </c>
      <c r="S10" s="4">
        <f t="shared" si="2"/>
        <v>8.3659999999999998E-2</v>
      </c>
      <c r="T10" s="4">
        <f t="shared" si="2"/>
        <v>8.3689999999999987E-2</v>
      </c>
      <c r="U10" s="4">
        <f t="shared" si="2"/>
        <v>8.3719999999999989E-2</v>
      </c>
      <c r="V10" s="4">
        <f t="shared" si="2"/>
        <v>8.3749999999999991E-2</v>
      </c>
      <c r="W10" s="4">
        <f t="shared" si="2"/>
        <v>8.3779999999999993E-2</v>
      </c>
      <c r="X10" s="4">
        <f t="shared" si="2"/>
        <v>8.3809999999999996E-2</v>
      </c>
      <c r="Y10" s="4">
        <f t="shared" si="2"/>
        <v>8.3839999999999998E-2</v>
      </c>
      <c r="Z10" s="4">
        <f t="shared" si="2"/>
        <v>8.387E-2</v>
      </c>
      <c r="AA10" s="4">
        <f t="shared" si="60"/>
        <v>8.3900000000000002E-2</v>
      </c>
      <c r="AC10" s="7">
        <f t="shared" si="61"/>
        <v>2.8837835239834662</v>
      </c>
      <c r="AD10" s="7">
        <f t="shared" si="62"/>
        <v>2.7723356251885409</v>
      </c>
      <c r="AE10" s="7">
        <f t="shared" si="63"/>
        <v>2.6602688043278779</v>
      </c>
      <c r="AF10" s="7">
        <f t="shared" si="64"/>
        <v>87.538707007973855</v>
      </c>
      <c r="AG10" s="11">
        <f t="shared" si="65"/>
        <v>95.855094961473739</v>
      </c>
      <c r="AH10" s="1">
        <f t="shared" si="66"/>
        <v>8.3203279375921077E-2</v>
      </c>
      <c r="AI10" s="7">
        <f t="shared" si="67"/>
        <v>1.809146989085165</v>
      </c>
      <c r="AJ10" s="7">
        <f t="shared" si="68"/>
        <v>1.7368895364135015</v>
      </c>
      <c r="AK10" s="11">
        <f t="shared" si="69"/>
        <v>1.664897114505063E-2</v>
      </c>
      <c r="AL10">
        <f t="shared" si="70"/>
        <v>2.4031529366528885</v>
      </c>
      <c r="AM10">
        <f t="shared" si="71"/>
        <v>2.3102796876571174</v>
      </c>
      <c r="AN10">
        <f t="shared" si="72"/>
        <v>2.2168906702732318</v>
      </c>
      <c r="AO10">
        <f t="shared" si="73"/>
        <v>2.1247258982517927</v>
      </c>
      <c r="AP10">
        <f t="shared" si="74"/>
        <v>2.0395736494282151</v>
      </c>
      <c r="AQ10">
        <f t="shared" si="75"/>
        <v>1.9576460900710742</v>
      </c>
      <c r="AR10">
        <f t="shared" si="76"/>
        <v>1.8788291140308562</v>
      </c>
      <c r="AS10">
        <f t="shared" si="77"/>
        <v>1.8030123246052068</v>
      </c>
      <c r="AT10">
        <f t="shared" si="78"/>
        <v>1.7300889268469672</v>
      </c>
      <c r="AU10">
        <f t="shared" si="79"/>
        <v>68.058180522992799</v>
      </c>
      <c r="AW10" s="11">
        <f t="shared" si="80"/>
        <v>86.522379820810144</v>
      </c>
      <c r="AX10" s="1">
        <f t="shared" si="4"/>
        <v>8.3942077836327886E-2</v>
      </c>
      <c r="AY10" s="7">
        <f t="shared" si="5"/>
        <v>4.1895247984380859</v>
      </c>
      <c r="AZ10" s="7">
        <f t="shared" si="6"/>
        <v>4.0207689484228837</v>
      </c>
      <c r="BA10" s="11">
        <f t="shared" si="81"/>
        <v>3.4788649812716413E-2</v>
      </c>
      <c r="BB10">
        <f t="shared" si="82"/>
        <v>5.7675670479669323</v>
      </c>
      <c r="BC10">
        <f t="shared" si="83"/>
        <v>5.5446712503770819</v>
      </c>
      <c r="BD10">
        <f t="shared" si="84"/>
        <v>5.3205376086557559</v>
      </c>
      <c r="BE10">
        <f t="shared" si="85"/>
        <v>5.0993421558043019</v>
      </c>
      <c r="BF10">
        <f t="shared" si="86"/>
        <v>4.894976758627716</v>
      </c>
      <c r="BG10">
        <f t="shared" si="87"/>
        <v>83.004194219013542</v>
      </c>
      <c r="BI10" s="11">
        <f t="shared" si="8"/>
        <v>109.63128904044532</v>
      </c>
      <c r="BJ10" s="1">
        <f t="shared" si="9"/>
        <v>8.2572108899382185E-2</v>
      </c>
      <c r="BK10" s="7">
        <f t="shared" si="10"/>
        <v>2.4796859314758168</v>
      </c>
      <c r="BL10" s="7">
        <f t="shared" si="11"/>
        <v>2.381368617086018</v>
      </c>
      <c r="BM10" s="11">
        <f t="shared" si="88"/>
        <v>2.6107251117160279E-2</v>
      </c>
      <c r="BO10">
        <f t="shared" si="12"/>
        <v>4.8063058733057771</v>
      </c>
      <c r="BP10">
        <f t="shared" si="13"/>
        <v>4.6205593753142349</v>
      </c>
      <c r="BQ10">
        <f t="shared" si="14"/>
        <v>4.4337813405464637</v>
      </c>
      <c r="BR10">
        <f t="shared" si="15"/>
        <v>4.2494517965035854</v>
      </c>
      <c r="BS10">
        <f t="shared" si="16"/>
        <v>4.0791472988564301</v>
      </c>
      <c r="BT10">
        <f t="shared" si="17"/>
        <v>3.9152921801421483</v>
      </c>
      <c r="BU10">
        <f t="shared" si="18"/>
        <v>3.7576582280617123</v>
      </c>
      <c r="BV10">
        <f t="shared" si="19"/>
        <v>3.6060246492104135</v>
      </c>
      <c r="BW10">
        <f t="shared" si="20"/>
        <v>3.4601778536939345</v>
      </c>
      <c r="BX10">
        <f t="shared" si="21"/>
        <v>3.3199112450240387</v>
      </c>
      <c r="BY10">
        <f t="shared" si="22"/>
        <v>3.1862022305693314</v>
      </c>
      <c r="BZ10">
        <f t="shared" si="23"/>
        <v>3.0577902840048012</v>
      </c>
      <c r="CA10">
        <f t="shared" si="24"/>
        <v>2.9344691677934893</v>
      </c>
      <c r="CB10">
        <f t="shared" si="25"/>
        <v>59.136851088859309</v>
      </c>
      <c r="CD10" s="11">
        <f t="shared" si="26"/>
        <v>108.56362261188566</v>
      </c>
      <c r="CE10" s="1">
        <f t="shared" si="27"/>
        <v>8.3390516812906462E-2</v>
      </c>
      <c r="CF10" s="7">
        <f t="shared" si="28"/>
        <v>4.9694204053181537</v>
      </c>
      <c r="CG10" s="7">
        <f t="shared" si="29"/>
        <v>4.7705126477394062</v>
      </c>
      <c r="CH10" s="11">
        <f t="shared" si="89"/>
        <v>5.1790413475440833E-2</v>
      </c>
      <c r="CJ10">
        <f t="shared" si="30"/>
        <v>3.8450446986446218</v>
      </c>
      <c r="CK10">
        <f t="shared" si="31"/>
        <v>3.6964475002513879</v>
      </c>
      <c r="CL10">
        <f t="shared" si="32"/>
        <v>3.5470250724371706</v>
      </c>
      <c r="CM10">
        <f t="shared" si="33"/>
        <v>3.399561437202868</v>
      </c>
      <c r="CN10">
        <f t="shared" si="34"/>
        <v>3.2633178390851438</v>
      </c>
      <c r="CO10">
        <f t="shared" si="35"/>
        <v>3.1322337441137185</v>
      </c>
      <c r="CP10">
        <f t="shared" si="36"/>
        <v>3.0061265824493697</v>
      </c>
      <c r="CQ10">
        <f t="shared" si="37"/>
        <v>2.8848197193683305</v>
      </c>
      <c r="CR10">
        <f t="shared" si="38"/>
        <v>2.7681422829551474</v>
      </c>
      <c r="CS10">
        <f t="shared" si="39"/>
        <v>2.6559289960192309</v>
      </c>
      <c r="CT10">
        <f t="shared" si="40"/>
        <v>2.5489617844554648</v>
      </c>
      <c r="CU10">
        <f t="shared" si="41"/>
        <v>2.4462322272038408</v>
      </c>
      <c r="CV10">
        <f t="shared" si="42"/>
        <v>2.3475753342347914</v>
      </c>
      <c r="CW10">
        <f t="shared" si="43"/>
        <v>2.2528324224327356</v>
      </c>
      <c r="CX10">
        <f t="shared" si="44"/>
        <v>2.1618508791586053</v>
      </c>
      <c r="CY10">
        <f t="shared" si="45"/>
        <v>2.0744839344939128</v>
      </c>
      <c r="CZ10">
        <f t="shared" si="46"/>
        <v>1.990590441854684</v>
      </c>
      <c r="DA10">
        <f t="shared" si="47"/>
        <v>1.9100346666744625</v>
      </c>
      <c r="DB10">
        <f t="shared" si="48"/>
        <v>1.8326860828659435</v>
      </c>
      <c r="DC10">
        <f t="shared" si="49"/>
        <v>45.718898596316791</v>
      </c>
      <c r="DE10" s="11">
        <f t="shared" si="50"/>
        <v>97.482794242218219</v>
      </c>
      <c r="DF10" s="1">
        <f t="shared" si="51"/>
        <v>8.3776868521278136E-2</v>
      </c>
      <c r="DG10" s="7">
        <f t="shared" si="52"/>
        <v>6.60363534883603</v>
      </c>
      <c r="DH10" s="7">
        <f t="shared" si="90"/>
        <v>6.3381405644666771</v>
      </c>
      <c r="DI10" s="11">
        <f t="shared" si="91"/>
        <v>6.178596525241619E-2</v>
      </c>
      <c r="DK10" s="22">
        <f>CH4</f>
        <v>5.337021055197657E-2</v>
      </c>
      <c r="DL10" s="47">
        <v>100000</v>
      </c>
      <c r="DM10" s="48">
        <f t="shared" ref="DM10:DM73" si="92">-DL10*DK10/AK4</f>
        <v>-317059.78714084538</v>
      </c>
      <c r="DN10" s="22">
        <f t="shared" ref="DN10:DN73" si="93">DL10*(CD5-CD4)+DM10*(AG5-AG4)</f>
        <v>-21098.950256376589</v>
      </c>
      <c r="DO10" s="22"/>
      <c r="DP10" s="22"/>
      <c r="DQ10" s="22">
        <f>DL10</f>
        <v>100000</v>
      </c>
      <c r="DR10" s="22">
        <f t="shared" ref="DR10:DR73" si="94">-DL10*DK10/BM4</f>
        <v>-201417.97334913048</v>
      </c>
      <c r="DS10" s="22">
        <f t="shared" ref="DS10:DS73" si="95">DQ10*(CD5-CD4)+DR10*(BI5-BI4)</f>
        <v>-16351.200421966025</v>
      </c>
      <c r="DU10" s="22"/>
      <c r="DV10" s="22">
        <f>DL10</f>
        <v>100000</v>
      </c>
      <c r="DW10" s="22">
        <f t="shared" ref="DW10:DW73" si="96">-DL10*DK10/BA4</f>
        <v>-149664.63840994434</v>
      </c>
      <c r="DX10" s="22">
        <f t="shared" ref="DX10:DX73" si="97">DV10*(CD5-CD4)+DW10*(AW5-AW4)</f>
        <v>-4761.1890246691928</v>
      </c>
      <c r="DZ10" s="22"/>
      <c r="EA10" s="22">
        <f>DL10</f>
        <v>100000</v>
      </c>
      <c r="EB10" s="22">
        <f t="shared" ref="EB10:EB73" si="98">-DL10*DK10/DI4</f>
        <v>-83099.449154076545</v>
      </c>
      <c r="EC10" s="22">
        <f t="shared" ref="EC10:EC73" si="99">EA10*(CD5-CD4)+EB10*(DE5-DE4)</f>
        <v>8646.7631911758363</v>
      </c>
    </row>
    <row r="11" spans="1:134" x14ac:dyDescent="0.4">
      <c r="A11" s="13">
        <v>32927</v>
      </c>
      <c r="B11" s="2">
        <v>8.1600000000000006E-2</v>
      </c>
      <c r="C11" s="2">
        <v>8.1900000000000001E-2</v>
      </c>
      <c r="D11" s="2">
        <v>8.48E-2</v>
      </c>
      <c r="E11" s="2">
        <v>8.5299999999999987E-2</v>
      </c>
      <c r="F11" s="2">
        <v>8.5800000000000001E-2</v>
      </c>
      <c r="G11" s="4"/>
      <c r="H11" s="4">
        <f t="shared" si="53"/>
        <v>8.1700000000000009E-2</v>
      </c>
      <c r="I11" s="4">
        <f t="shared" si="54"/>
        <v>8.1900000000000001E-2</v>
      </c>
      <c r="J11" s="4">
        <f t="shared" si="55"/>
        <v>8.3350000000000007E-2</v>
      </c>
      <c r="K11" s="4">
        <f t="shared" si="56"/>
        <v>8.48E-2</v>
      </c>
      <c r="L11" s="4">
        <f t="shared" si="57"/>
        <v>8.4883333333333338E-2</v>
      </c>
      <c r="M11" s="4">
        <f t="shared" si="1"/>
        <v>8.4966666666666663E-2</v>
      </c>
      <c r="N11" s="4">
        <f t="shared" si="1"/>
        <v>8.5049999999999987E-2</v>
      </c>
      <c r="O11" s="4">
        <f t="shared" si="1"/>
        <v>8.5133333333333325E-2</v>
      </c>
      <c r="P11" s="4">
        <f t="shared" si="1"/>
        <v>8.5216666666666663E-2</v>
      </c>
      <c r="Q11" s="4">
        <f t="shared" si="58"/>
        <v>8.5299999999999987E-2</v>
      </c>
      <c r="R11" s="4">
        <f t="shared" si="59"/>
        <v>8.5349999999999995E-2</v>
      </c>
      <c r="S11" s="4">
        <f t="shared" si="2"/>
        <v>8.5400000000000004E-2</v>
      </c>
      <c r="T11" s="4">
        <f t="shared" si="2"/>
        <v>8.5449999999999984E-2</v>
      </c>
      <c r="U11" s="4">
        <f t="shared" si="2"/>
        <v>8.5499999999999993E-2</v>
      </c>
      <c r="V11" s="4">
        <f t="shared" si="2"/>
        <v>8.5549999999999987E-2</v>
      </c>
      <c r="W11" s="4">
        <f t="shared" si="2"/>
        <v>8.5599999999999996E-2</v>
      </c>
      <c r="X11" s="4">
        <f t="shared" si="2"/>
        <v>8.564999999999999E-2</v>
      </c>
      <c r="Y11" s="4">
        <f t="shared" si="2"/>
        <v>8.5699999999999998E-2</v>
      </c>
      <c r="Z11" s="4">
        <f t="shared" si="2"/>
        <v>8.5749999999999993E-2</v>
      </c>
      <c r="AA11" s="4">
        <f t="shared" si="60"/>
        <v>8.5800000000000001E-2</v>
      </c>
      <c r="AC11" s="7">
        <f t="shared" si="61"/>
        <v>2.8822596915982128</v>
      </c>
      <c r="AD11" s="7">
        <f t="shared" si="62"/>
        <v>2.7686082945091197</v>
      </c>
      <c r="AE11" s="7">
        <f t="shared" si="63"/>
        <v>2.6541443000272027</v>
      </c>
      <c r="AF11" s="7">
        <f t="shared" si="64"/>
        <v>87.236777377475235</v>
      </c>
      <c r="AG11" s="11">
        <f t="shared" si="65"/>
        <v>95.541789663609762</v>
      </c>
      <c r="AH11" s="1">
        <f t="shared" si="66"/>
        <v>8.5010624823679187E-2</v>
      </c>
      <c r="AI11" s="7">
        <f t="shared" si="67"/>
        <v>1.807419364330928</v>
      </c>
      <c r="AJ11" s="7">
        <f t="shared" si="68"/>
        <v>1.7337267664847262</v>
      </c>
      <c r="AK11" s="11">
        <f t="shared" si="69"/>
        <v>1.6564335805765398E-2</v>
      </c>
      <c r="AL11">
        <f t="shared" si="70"/>
        <v>2.4018830763318442</v>
      </c>
      <c r="AM11">
        <f t="shared" si="71"/>
        <v>2.3071735787575998</v>
      </c>
      <c r="AN11">
        <f t="shared" si="72"/>
        <v>2.2117869166893356</v>
      </c>
      <c r="AO11">
        <f t="shared" si="73"/>
        <v>2.1173975091620201</v>
      </c>
      <c r="AP11">
        <f t="shared" si="74"/>
        <v>2.0308656737541768</v>
      </c>
      <c r="AQ11">
        <f t="shared" si="75"/>
        <v>1.9477144490732363</v>
      </c>
      <c r="AR11">
        <f t="shared" si="76"/>
        <v>1.8678184495662575</v>
      </c>
      <c r="AS11">
        <f t="shared" si="77"/>
        <v>1.7910566625819277</v>
      </c>
      <c r="AT11">
        <f t="shared" si="78"/>
        <v>1.7173123069738998</v>
      </c>
      <c r="AU11">
        <f t="shared" si="79"/>
        <v>67.505380529766683</v>
      </c>
      <c r="AW11" s="11">
        <f t="shared" si="80"/>
        <v>85.898389152656975</v>
      </c>
      <c r="AX11" s="1">
        <f t="shared" si="4"/>
        <v>8.5663727055359004E-2</v>
      </c>
      <c r="AY11" s="7">
        <f t="shared" si="5"/>
        <v>4.1836545373664382</v>
      </c>
      <c r="AZ11" s="7">
        <f t="shared" si="6"/>
        <v>4.0118207773341528</v>
      </c>
      <c r="BA11" s="11">
        <f t="shared" si="81"/>
        <v>3.4460894234216388E-2</v>
      </c>
      <c r="BB11">
        <f t="shared" si="82"/>
        <v>5.7645193831964257</v>
      </c>
      <c r="BC11">
        <f t="shared" si="83"/>
        <v>5.5372165890182394</v>
      </c>
      <c r="BD11">
        <f t="shared" si="84"/>
        <v>5.3082886000544054</v>
      </c>
      <c r="BE11">
        <f t="shared" si="85"/>
        <v>5.0817540219888482</v>
      </c>
      <c r="BF11">
        <f t="shared" si="86"/>
        <v>4.8740776170100242</v>
      </c>
      <c r="BG11">
        <f t="shared" si="87"/>
        <v>82.583092640705217</v>
      </c>
      <c r="BI11" s="11">
        <f t="shared" si="8"/>
        <v>109.14894885197316</v>
      </c>
      <c r="BJ11" s="1">
        <f t="shared" si="9"/>
        <v>8.4342753207817561E-2</v>
      </c>
      <c r="BK11" s="7">
        <f t="shared" si="10"/>
        <v>2.4766702551473898</v>
      </c>
      <c r="BL11" s="7">
        <f t="shared" si="11"/>
        <v>2.3764520027579703</v>
      </c>
      <c r="BM11" s="11">
        <f t="shared" si="88"/>
        <v>2.5938723809819892E-2</v>
      </c>
      <c r="BO11">
        <f t="shared" si="12"/>
        <v>4.8037661526636883</v>
      </c>
      <c r="BP11">
        <f t="shared" si="13"/>
        <v>4.6143471575151995</v>
      </c>
      <c r="BQ11">
        <f t="shared" si="14"/>
        <v>4.4235738333786712</v>
      </c>
      <c r="BR11">
        <f t="shared" si="15"/>
        <v>4.2347950183240402</v>
      </c>
      <c r="BS11">
        <f t="shared" si="16"/>
        <v>4.0617313475083536</v>
      </c>
      <c r="BT11">
        <f t="shared" si="17"/>
        <v>3.8954288981464726</v>
      </c>
      <c r="BU11">
        <f t="shared" si="18"/>
        <v>3.7356368991325151</v>
      </c>
      <c r="BV11">
        <f t="shared" si="19"/>
        <v>3.5821133251638555</v>
      </c>
      <c r="BW11">
        <f t="shared" si="20"/>
        <v>3.4346246139477996</v>
      </c>
      <c r="BX11">
        <f t="shared" si="21"/>
        <v>3.2929453916959357</v>
      </c>
      <c r="BY11">
        <f t="shared" si="22"/>
        <v>3.1574133207968713</v>
      </c>
      <c r="BZ11">
        <f t="shared" si="23"/>
        <v>3.0273143661368564</v>
      </c>
      <c r="CA11">
        <f t="shared" si="24"/>
        <v>2.9024368835123728</v>
      </c>
      <c r="CB11">
        <f t="shared" si="25"/>
        <v>58.434121579166707</v>
      </c>
      <c r="CD11" s="11">
        <f t="shared" si="26"/>
        <v>107.60024878708933</v>
      </c>
      <c r="CE11" s="1">
        <f t="shared" si="27"/>
        <v>8.5169537896037179E-2</v>
      </c>
      <c r="CF11" s="7">
        <f t="shared" si="28"/>
        <v>4.9567824678179546</v>
      </c>
      <c r="CG11" s="7">
        <f t="shared" si="29"/>
        <v>4.7543208144306695</v>
      </c>
      <c r="CH11" s="11">
        <f t="shared" si="89"/>
        <v>5.1156610244637718E-2</v>
      </c>
      <c r="CJ11">
        <f t="shared" si="30"/>
        <v>3.8430129221309506</v>
      </c>
      <c r="CK11">
        <f t="shared" si="31"/>
        <v>3.6914777260121596</v>
      </c>
      <c r="CL11">
        <f t="shared" si="32"/>
        <v>3.5388590667029374</v>
      </c>
      <c r="CM11">
        <f t="shared" si="33"/>
        <v>3.3878360146592321</v>
      </c>
      <c r="CN11">
        <f t="shared" si="34"/>
        <v>3.2493850780066831</v>
      </c>
      <c r="CO11">
        <f t="shared" si="35"/>
        <v>3.1163431185171784</v>
      </c>
      <c r="CP11">
        <f t="shared" si="36"/>
        <v>2.9885095193060121</v>
      </c>
      <c r="CQ11">
        <f t="shared" si="37"/>
        <v>2.8656906601310843</v>
      </c>
      <c r="CR11">
        <f t="shared" si="38"/>
        <v>2.7476996911582399</v>
      </c>
      <c r="CS11">
        <f t="shared" si="39"/>
        <v>2.6343563133567489</v>
      </c>
      <c r="CT11">
        <f t="shared" si="40"/>
        <v>2.5259306566374971</v>
      </c>
      <c r="CU11">
        <f t="shared" si="41"/>
        <v>2.421851492909485</v>
      </c>
      <c r="CV11">
        <f t="shared" si="42"/>
        <v>2.3219495068098981</v>
      </c>
      <c r="CW11">
        <f t="shared" si="43"/>
        <v>2.226061774444446</v>
      </c>
      <c r="CX11">
        <f t="shared" si="44"/>
        <v>2.1340315303786039</v>
      </c>
      <c r="CY11">
        <f t="shared" si="45"/>
        <v>2.0457079427974452</v>
      </c>
      <c r="CZ11">
        <f t="shared" si="46"/>
        <v>1.9609458965601885</v>
      </c>
      <c r="DA11">
        <f t="shared" si="47"/>
        <v>1.8796057838843965</v>
      </c>
      <c r="DB11">
        <f t="shared" si="48"/>
        <v>1.8015533024030732</v>
      </c>
      <c r="DC11">
        <f t="shared" si="49"/>
        <v>44.893140769000937</v>
      </c>
      <c r="DE11" s="11">
        <f t="shared" si="50"/>
        <v>96.273948765807205</v>
      </c>
      <c r="DF11" s="1">
        <f t="shared" si="51"/>
        <v>8.5647876785862692E-2</v>
      </c>
      <c r="DG11" s="7">
        <f t="shared" si="52"/>
        <v>6.5775393814944634</v>
      </c>
      <c r="DH11" s="7">
        <f t="shared" si="90"/>
        <v>6.3074303718333669</v>
      </c>
      <c r="DI11" s="11">
        <f t="shared" si="91"/>
        <v>6.0724122846178182E-2</v>
      </c>
      <c r="DK11" s="22">
        <f t="shared" ref="DK11:DK74" si="100">CH5</f>
        <v>5.32367120384485E-2</v>
      </c>
      <c r="DL11" s="47">
        <v>100000</v>
      </c>
      <c r="DM11" s="48">
        <f t="shared" si="92"/>
        <v>-316251.65062445746</v>
      </c>
      <c r="DN11" s="22">
        <f t="shared" si="93"/>
        <v>14844.025854827094</v>
      </c>
      <c r="DO11" s="22">
        <f t="shared" ref="DO11:DO74" si="101">ABS(DM11-DM10)*AG5</f>
        <v>78014.963719351668</v>
      </c>
      <c r="DP11" s="22"/>
      <c r="DQ11" s="22">
        <f t="shared" ref="DQ11:DQ74" si="102">DL11</f>
        <v>100000</v>
      </c>
      <c r="DR11" s="22">
        <f t="shared" si="94"/>
        <v>-200964.55263779665</v>
      </c>
      <c r="DS11" s="22">
        <f t="shared" si="95"/>
        <v>11304.059282111135</v>
      </c>
      <c r="DT11" s="22">
        <f t="shared" ref="DT11:DT74" si="103">ABS(DR11-DR10)*BI5</f>
        <v>50205.120445939901</v>
      </c>
      <c r="DU11" s="22"/>
      <c r="DV11" s="22">
        <f t="shared" ref="DV11:DV74" si="104">DL11</f>
        <v>100000</v>
      </c>
      <c r="DW11" s="22">
        <f t="shared" si="96"/>
        <v>-149518.15576135178</v>
      </c>
      <c r="DX11" s="22">
        <f t="shared" si="97"/>
        <v>4982.7633988065791</v>
      </c>
      <c r="DY11" s="22">
        <f t="shared" ref="DY11:DY74" si="105">ABS(DW11-DW10)*AW5</f>
        <v>12901.12334570345</v>
      </c>
      <c r="DZ11" s="22"/>
      <c r="EA11" s="22">
        <f t="shared" ref="EA11:EA74" si="106">DL11</f>
        <v>100000</v>
      </c>
      <c r="EB11" s="22">
        <f t="shared" si="98"/>
        <v>-83289.406935938008</v>
      </c>
      <c r="EC11" s="22">
        <f t="shared" si="99"/>
        <v>-8116.0432582976646</v>
      </c>
      <c r="ED11" s="22">
        <f t="shared" ref="ED11:ED74" si="107">ABS(EB11-EB10)*DE5</f>
        <v>18976.704280759142</v>
      </c>
    </row>
    <row r="12" spans="1:134" x14ac:dyDescent="0.4">
      <c r="A12" s="13">
        <v>32934</v>
      </c>
      <c r="B12" s="2">
        <v>8.14E-2</v>
      </c>
      <c r="C12" s="2">
        <v>8.14E-2</v>
      </c>
      <c r="D12" s="2">
        <v>8.43E-2</v>
      </c>
      <c r="E12" s="2">
        <v>8.4399999999999989E-2</v>
      </c>
      <c r="F12" s="2">
        <v>8.5000000000000006E-2</v>
      </c>
      <c r="G12" s="4"/>
      <c r="H12" s="4">
        <f t="shared" si="53"/>
        <v>8.1500000000000003E-2</v>
      </c>
      <c r="I12" s="4">
        <f t="shared" si="54"/>
        <v>8.14E-2</v>
      </c>
      <c r="J12" s="4">
        <f t="shared" si="55"/>
        <v>8.2850000000000007E-2</v>
      </c>
      <c r="K12" s="4">
        <f t="shared" si="56"/>
        <v>8.43E-2</v>
      </c>
      <c r="L12" s="4">
        <f t="shared" si="57"/>
        <v>8.4316666666666679E-2</v>
      </c>
      <c r="M12" s="4">
        <f t="shared" si="1"/>
        <v>8.4333333333333343E-2</v>
      </c>
      <c r="N12" s="4">
        <f t="shared" si="1"/>
        <v>8.4349999999999994E-2</v>
      </c>
      <c r="O12" s="4">
        <f t="shared" si="1"/>
        <v>8.4366666666666659E-2</v>
      </c>
      <c r="P12" s="4">
        <f t="shared" si="1"/>
        <v>8.4383333333333324E-2</v>
      </c>
      <c r="Q12" s="4">
        <f t="shared" si="58"/>
        <v>8.4399999999999989E-2</v>
      </c>
      <c r="R12" s="4">
        <f t="shared" si="59"/>
        <v>8.445999999999998E-2</v>
      </c>
      <c r="S12" s="4">
        <f t="shared" si="2"/>
        <v>8.4519999999999998E-2</v>
      </c>
      <c r="T12" s="4">
        <f t="shared" si="2"/>
        <v>8.4579999999999989E-2</v>
      </c>
      <c r="U12" s="4">
        <f t="shared" si="2"/>
        <v>8.4639999999999993E-2</v>
      </c>
      <c r="V12" s="4">
        <f t="shared" si="2"/>
        <v>8.4699999999999998E-2</v>
      </c>
      <c r="W12" s="4">
        <f t="shared" si="2"/>
        <v>8.4760000000000002E-2</v>
      </c>
      <c r="X12" s="4">
        <f t="shared" si="2"/>
        <v>8.4819999999999993E-2</v>
      </c>
      <c r="Y12" s="4">
        <f t="shared" si="2"/>
        <v>8.4879999999999997E-2</v>
      </c>
      <c r="Z12" s="4">
        <f t="shared" si="2"/>
        <v>8.4940000000000015E-2</v>
      </c>
      <c r="AA12" s="4">
        <f t="shared" si="60"/>
        <v>8.5000000000000006E-2</v>
      </c>
      <c r="AC12" s="7">
        <f t="shared" si="61"/>
        <v>2.8825366322363677</v>
      </c>
      <c r="AD12" s="7">
        <f t="shared" si="62"/>
        <v>2.7699386206531114</v>
      </c>
      <c r="AE12" s="7">
        <f t="shared" si="63"/>
        <v>2.6560561862600989</v>
      </c>
      <c r="AF12" s="7">
        <f t="shared" si="64"/>
        <v>87.320515968918485</v>
      </c>
      <c r="AG12" s="11">
        <f t="shared" si="65"/>
        <v>95.629047408068061</v>
      </c>
      <c r="AH12" s="1">
        <f t="shared" si="66"/>
        <v>8.4506498949041345E-2</v>
      </c>
      <c r="AI12" s="7">
        <f t="shared" si="67"/>
        <v>1.8079009697459252</v>
      </c>
      <c r="AJ12" s="7">
        <f t="shared" si="68"/>
        <v>1.7346081392957287</v>
      </c>
      <c r="AK12" s="11">
        <f t="shared" si="69"/>
        <v>1.6587892398713198E-2</v>
      </c>
      <c r="AL12">
        <f t="shared" si="70"/>
        <v>2.4021138601969731</v>
      </c>
      <c r="AM12">
        <f t="shared" si="71"/>
        <v>2.3082821838775929</v>
      </c>
      <c r="AN12">
        <f t="shared" si="72"/>
        <v>2.2133801552167491</v>
      </c>
      <c r="AO12">
        <f t="shared" si="73"/>
        <v>2.1194299992455945</v>
      </c>
      <c r="AP12">
        <f t="shared" si="74"/>
        <v>2.0336278495386741</v>
      </c>
      <c r="AQ12">
        <f t="shared" si="75"/>
        <v>1.9512680742861446</v>
      </c>
      <c r="AR12">
        <f t="shared" si="76"/>
        <v>1.872213842180207</v>
      </c>
      <c r="AS12">
        <f t="shared" si="77"/>
        <v>1.7963337090680833</v>
      </c>
      <c r="AT12">
        <f t="shared" si="78"/>
        <v>1.7235014079365991</v>
      </c>
      <c r="AU12">
        <f t="shared" si="79"/>
        <v>67.797421527050389</v>
      </c>
      <c r="AW12" s="11">
        <f t="shared" si="80"/>
        <v>86.21757260859701</v>
      </c>
      <c r="AX12" s="1">
        <f t="shared" si="4"/>
        <v>8.4781217917787297E-2</v>
      </c>
      <c r="AY12" s="7">
        <f t="shared" si="5"/>
        <v>4.1866634222244263</v>
      </c>
      <c r="AZ12" s="7">
        <f t="shared" si="6"/>
        <v>4.0164055453319287</v>
      </c>
      <c r="BA12" s="11">
        <f t="shared" si="81"/>
        <v>3.4628473673022721E-2</v>
      </c>
      <c r="BB12">
        <f t="shared" si="82"/>
        <v>5.7650732644727354</v>
      </c>
      <c r="BC12">
        <f t="shared" si="83"/>
        <v>5.5398772413062227</v>
      </c>
      <c r="BD12">
        <f t="shared" si="84"/>
        <v>5.3121123725201977</v>
      </c>
      <c r="BE12">
        <f t="shared" si="85"/>
        <v>5.0866319981894268</v>
      </c>
      <c r="BF12">
        <f t="shared" si="86"/>
        <v>4.8807068388928174</v>
      </c>
      <c r="BG12">
        <f t="shared" si="87"/>
        <v>82.733766349732534</v>
      </c>
      <c r="BI12" s="11">
        <f t="shared" si="8"/>
        <v>109.31816806511394</v>
      </c>
      <c r="BJ12" s="1">
        <f t="shared" si="9"/>
        <v>8.3720428094857788E-2</v>
      </c>
      <c r="BK12" s="7">
        <f t="shared" si="10"/>
        <v>2.4777297384607264</v>
      </c>
      <c r="BL12" s="7">
        <f t="shared" si="11"/>
        <v>2.3781786702797847</v>
      </c>
      <c r="BM12" s="11">
        <f t="shared" si="88"/>
        <v>2.599781355665147E-2</v>
      </c>
      <c r="BO12">
        <f t="shared" si="12"/>
        <v>4.8042277203939463</v>
      </c>
      <c r="BP12">
        <f t="shared" si="13"/>
        <v>4.6165643677551857</v>
      </c>
      <c r="BQ12">
        <f t="shared" si="14"/>
        <v>4.4267603104334983</v>
      </c>
      <c r="BR12">
        <f t="shared" si="15"/>
        <v>4.238859998491189</v>
      </c>
      <c r="BS12">
        <f t="shared" si="16"/>
        <v>4.0672556990773483</v>
      </c>
      <c r="BT12">
        <f t="shared" si="17"/>
        <v>3.9025361485722891</v>
      </c>
      <c r="BU12">
        <f t="shared" si="18"/>
        <v>3.7444276843604141</v>
      </c>
      <c r="BV12">
        <f t="shared" si="19"/>
        <v>3.5926674181361666</v>
      </c>
      <c r="BW12">
        <f t="shared" si="20"/>
        <v>3.4470028158731982</v>
      </c>
      <c r="BX12">
        <f t="shared" si="21"/>
        <v>3.3071912940024579</v>
      </c>
      <c r="BY12">
        <f t="shared" si="22"/>
        <v>3.1722743166336804</v>
      </c>
      <c r="BZ12">
        <f t="shared" si="23"/>
        <v>3.0426861404815799</v>
      </c>
      <c r="CA12">
        <f t="shared" si="24"/>
        <v>2.9182237029759368</v>
      </c>
      <c r="CB12">
        <f t="shared" si="25"/>
        <v>58.772518863150786</v>
      </c>
      <c r="CD12" s="11">
        <f t="shared" si="26"/>
        <v>108.05319648033768</v>
      </c>
      <c r="CE12" s="1">
        <f t="shared" si="27"/>
        <v>8.4330577584755859E-2</v>
      </c>
      <c r="CF12" s="7">
        <f t="shared" si="28"/>
        <v>4.9627423677608169</v>
      </c>
      <c r="CG12" s="7">
        <f t="shared" si="29"/>
        <v>4.7619532344158726</v>
      </c>
      <c r="CH12" s="11">
        <f t="shared" si="89"/>
        <v>5.1454426846851774E-2</v>
      </c>
      <c r="CJ12">
        <f t="shared" si="30"/>
        <v>3.8433821763151572</v>
      </c>
      <c r="CK12">
        <f t="shared" si="31"/>
        <v>3.6932514942041483</v>
      </c>
      <c r="CL12">
        <f t="shared" si="32"/>
        <v>3.5414082483467983</v>
      </c>
      <c r="CM12">
        <f t="shared" si="33"/>
        <v>3.3910879987929512</v>
      </c>
      <c r="CN12">
        <f t="shared" si="34"/>
        <v>3.2538045592618787</v>
      </c>
      <c r="CO12">
        <f t="shared" si="35"/>
        <v>3.1220289188578314</v>
      </c>
      <c r="CP12">
        <f t="shared" si="36"/>
        <v>2.9955421474883313</v>
      </c>
      <c r="CQ12">
        <f t="shared" si="37"/>
        <v>2.8741339345089334</v>
      </c>
      <c r="CR12">
        <f t="shared" si="38"/>
        <v>2.7576022526985584</v>
      </c>
      <c r="CS12">
        <f t="shared" si="39"/>
        <v>2.6457530352019663</v>
      </c>
      <c r="CT12">
        <f t="shared" si="40"/>
        <v>2.5378194533069443</v>
      </c>
      <c r="CU12">
        <f t="shared" si="41"/>
        <v>2.4341489123852642</v>
      </c>
      <c r="CV12">
        <f t="shared" si="42"/>
        <v>2.3345789623807494</v>
      </c>
      <c r="CW12">
        <f t="shared" si="43"/>
        <v>2.2389530995486013</v>
      </c>
      <c r="CX12">
        <f t="shared" si="44"/>
        <v>2.1471205585696138</v>
      </c>
      <c r="CY12">
        <f t="shared" si="45"/>
        <v>2.0589361115526046</v>
      </c>
      <c r="CZ12">
        <f t="shared" si="46"/>
        <v>1.9742598737110928</v>
      </c>
      <c r="DA12">
        <f t="shared" si="47"/>
        <v>1.8929571155063636</v>
      </c>
      <c r="DB12">
        <f t="shared" si="48"/>
        <v>1.8148980810551001</v>
      </c>
      <c r="DC12">
        <f t="shared" si="49"/>
        <v>45.238903127743775</v>
      </c>
      <c r="DE12" s="11">
        <f t="shared" si="50"/>
        <v>96.790570061436654</v>
      </c>
      <c r="DF12" s="1">
        <f t="shared" si="51"/>
        <v>8.4844536293304226E-2</v>
      </c>
      <c r="DG12" s="7">
        <f t="shared" si="52"/>
        <v>6.588745460939518</v>
      </c>
      <c r="DH12" s="7">
        <f t="shared" si="90"/>
        <v>6.3206108141317898</v>
      </c>
      <c r="DI12" s="11">
        <f t="shared" si="91"/>
        <v>6.1177552383629721E-2</v>
      </c>
      <c r="DK12" s="22">
        <f t="shared" si="100"/>
        <v>5.2416861737832776E-2</v>
      </c>
      <c r="DL12" s="47">
        <v>100000</v>
      </c>
      <c r="DM12" s="48">
        <f t="shared" si="92"/>
        <v>-313598.86079851427</v>
      </c>
      <c r="DN12" s="22">
        <f t="shared" si="93"/>
        <v>-23891.403130090297</v>
      </c>
      <c r="DO12" s="22">
        <f t="shared" si="101"/>
        <v>254927.11218230237</v>
      </c>
      <c r="DP12" s="22"/>
      <c r="DQ12" s="22">
        <f t="shared" si="102"/>
        <v>100000</v>
      </c>
      <c r="DR12" s="22">
        <f t="shared" si="94"/>
        <v>-199649.55530559129</v>
      </c>
      <c r="DS12" s="22">
        <f t="shared" si="95"/>
        <v>-17472.384649355074</v>
      </c>
      <c r="DT12" s="22">
        <f t="shared" si="103"/>
        <v>144717.86560149683</v>
      </c>
      <c r="DU12" s="22"/>
      <c r="DV12" s="22">
        <f t="shared" si="104"/>
        <v>100000</v>
      </c>
      <c r="DW12" s="22">
        <f t="shared" si="96"/>
        <v>-149121.50970611858</v>
      </c>
      <c r="DX12" s="22">
        <f t="shared" si="97"/>
        <v>-2897.063940143169</v>
      </c>
      <c r="DY12" s="22">
        <f t="shared" si="105"/>
        <v>34591.446768288013</v>
      </c>
      <c r="DZ12" s="22"/>
      <c r="EA12" s="22">
        <f t="shared" si="106"/>
        <v>100000</v>
      </c>
      <c r="EB12" s="22">
        <f t="shared" si="98"/>
        <v>-83614.460694820591</v>
      </c>
      <c r="EC12" s="22">
        <f t="shared" si="99"/>
        <v>5937.6320094418188</v>
      </c>
      <c r="ED12" s="22">
        <f t="shared" si="107"/>
        <v>32020.364814466891</v>
      </c>
    </row>
    <row r="13" spans="1:134" x14ac:dyDescent="0.4">
      <c r="A13" s="13">
        <v>32941</v>
      </c>
      <c r="B13" s="2">
        <v>8.2599999999999993E-2</v>
      </c>
      <c r="C13" s="2">
        <v>8.3400000000000002E-2</v>
      </c>
      <c r="D13" s="2">
        <v>8.5900000000000004E-2</v>
      </c>
      <c r="E13" s="2">
        <v>8.5900000000000004E-2</v>
      </c>
      <c r="F13" s="2">
        <v>8.6099999999999996E-2</v>
      </c>
      <c r="G13" s="4"/>
      <c r="H13" s="4">
        <f t="shared" si="53"/>
        <v>8.2699999999999996E-2</v>
      </c>
      <c r="I13" s="4">
        <f t="shared" si="54"/>
        <v>8.3400000000000002E-2</v>
      </c>
      <c r="J13" s="4">
        <f t="shared" si="55"/>
        <v>8.4650000000000003E-2</v>
      </c>
      <c r="K13" s="4">
        <f t="shared" si="56"/>
        <v>8.5900000000000004E-2</v>
      </c>
      <c r="L13" s="4">
        <f t="shared" si="57"/>
        <v>8.5900000000000018E-2</v>
      </c>
      <c r="M13" s="4">
        <f t="shared" si="1"/>
        <v>8.5900000000000004E-2</v>
      </c>
      <c r="N13" s="4">
        <f t="shared" si="1"/>
        <v>8.5900000000000004E-2</v>
      </c>
      <c r="O13" s="4">
        <f t="shared" si="1"/>
        <v>8.5900000000000004E-2</v>
      </c>
      <c r="P13" s="4">
        <f t="shared" si="1"/>
        <v>8.5900000000000004E-2</v>
      </c>
      <c r="Q13" s="4">
        <f t="shared" si="58"/>
        <v>8.5900000000000004E-2</v>
      </c>
      <c r="R13" s="4">
        <f t="shared" si="59"/>
        <v>8.5919999999999996E-2</v>
      </c>
      <c r="S13" s="4">
        <f t="shared" si="2"/>
        <v>8.5940000000000003E-2</v>
      </c>
      <c r="T13" s="4">
        <f t="shared" si="2"/>
        <v>8.5959999999999995E-2</v>
      </c>
      <c r="U13" s="4">
        <f t="shared" si="2"/>
        <v>8.5980000000000001E-2</v>
      </c>
      <c r="V13" s="4">
        <f t="shared" si="2"/>
        <v>8.5999999999999993E-2</v>
      </c>
      <c r="W13" s="4">
        <f t="shared" si="2"/>
        <v>8.6019999999999999E-2</v>
      </c>
      <c r="X13" s="4">
        <f t="shared" si="2"/>
        <v>8.6039999999999991E-2</v>
      </c>
      <c r="Y13" s="4">
        <f t="shared" si="2"/>
        <v>8.6059999999999998E-2</v>
      </c>
      <c r="Z13" s="4">
        <f t="shared" si="2"/>
        <v>8.6080000000000004E-2</v>
      </c>
      <c r="AA13" s="4">
        <f t="shared" si="60"/>
        <v>8.6099999999999996E-2</v>
      </c>
      <c r="AC13" s="7">
        <f t="shared" si="61"/>
        <v>2.8808757862390166</v>
      </c>
      <c r="AD13" s="7">
        <f t="shared" si="62"/>
        <v>2.7646230612931029</v>
      </c>
      <c r="AE13" s="7">
        <f t="shared" si="63"/>
        <v>2.6491819758644284</v>
      </c>
      <c r="AF13" s="7">
        <f t="shared" si="64"/>
        <v>87.052905524298552</v>
      </c>
      <c r="AG13" s="11">
        <f t="shared" si="65"/>
        <v>95.347586347695099</v>
      </c>
      <c r="AH13" s="1">
        <f t="shared" si="66"/>
        <v>8.6134756941518176E-2</v>
      </c>
      <c r="AI13" s="7">
        <f t="shared" si="67"/>
        <v>1.8063462394304135</v>
      </c>
      <c r="AJ13" s="7">
        <f t="shared" si="68"/>
        <v>1.7317637160493864</v>
      </c>
      <c r="AK13" s="11">
        <f t="shared" si="69"/>
        <v>1.6511949044982422E-2</v>
      </c>
      <c r="AL13">
        <f t="shared" si="70"/>
        <v>2.400729821865847</v>
      </c>
      <c r="AM13">
        <f t="shared" si="71"/>
        <v>2.3038525510775858</v>
      </c>
      <c r="AN13">
        <f t="shared" si="72"/>
        <v>2.2076516465536904</v>
      </c>
      <c r="AO13">
        <f t="shared" si="73"/>
        <v>2.1129346001043339</v>
      </c>
      <c r="AP13">
        <f t="shared" si="74"/>
        <v>2.0259212810818674</v>
      </c>
      <c r="AQ13">
        <f t="shared" si="75"/>
        <v>1.9424912805809171</v>
      </c>
      <c r="AR13">
        <f t="shared" si="76"/>
        <v>1.8624970330130084</v>
      </c>
      <c r="AS13">
        <f t="shared" si="77"/>
        <v>1.7857970497272242</v>
      </c>
      <c r="AT13">
        <f t="shared" si="78"/>
        <v>1.7122556687542301</v>
      </c>
      <c r="AU13">
        <f t="shared" si="79"/>
        <v>67.311455409102493</v>
      </c>
      <c r="AW13" s="11">
        <f t="shared" si="80"/>
        <v>85.6655863418612</v>
      </c>
      <c r="AX13" s="1">
        <f t="shared" si="4"/>
        <v>8.6309866903060375E-2</v>
      </c>
      <c r="AY13" s="7">
        <f t="shared" si="5"/>
        <v>4.1814517885860765</v>
      </c>
      <c r="AZ13" s="7">
        <f t="shared" si="6"/>
        <v>4.0084666759430769</v>
      </c>
      <c r="BA13" s="11">
        <f t="shared" si="81"/>
        <v>3.4338764812647506E-2</v>
      </c>
      <c r="BB13">
        <f t="shared" si="82"/>
        <v>5.7617515724780333</v>
      </c>
      <c r="BC13">
        <f t="shared" si="83"/>
        <v>5.5292461225862057</v>
      </c>
      <c r="BD13">
        <f t="shared" si="84"/>
        <v>5.2983639517288568</v>
      </c>
      <c r="BE13">
        <f t="shared" si="85"/>
        <v>5.0710430402504008</v>
      </c>
      <c r="BF13">
        <f t="shared" si="86"/>
        <v>4.8622110745964822</v>
      </c>
      <c r="BG13">
        <f t="shared" si="87"/>
        <v>82.361630296630892</v>
      </c>
      <c r="BI13" s="11">
        <f t="shared" si="8"/>
        <v>108.88424605827086</v>
      </c>
      <c r="BJ13" s="1">
        <f t="shared" si="9"/>
        <v>8.5318695357155513E-2</v>
      </c>
      <c r="BK13" s="7">
        <f t="shared" si="10"/>
        <v>2.4750096926466676</v>
      </c>
      <c r="BL13" s="7">
        <f t="shared" si="11"/>
        <v>2.3737471861324</v>
      </c>
      <c r="BM13" s="11">
        <f t="shared" si="88"/>
        <v>2.584636726949683E-2</v>
      </c>
      <c r="BO13">
        <f t="shared" si="12"/>
        <v>4.8014596437316941</v>
      </c>
      <c r="BP13">
        <f t="shared" si="13"/>
        <v>4.6077051021551716</v>
      </c>
      <c r="BQ13">
        <f t="shared" si="14"/>
        <v>4.4153032931073808</v>
      </c>
      <c r="BR13">
        <f t="shared" si="15"/>
        <v>4.2258692002086677</v>
      </c>
      <c r="BS13">
        <f t="shared" si="16"/>
        <v>4.0518425621637348</v>
      </c>
      <c r="BT13">
        <f t="shared" si="17"/>
        <v>3.8849825611618343</v>
      </c>
      <c r="BU13">
        <f t="shared" si="18"/>
        <v>3.7249940660260168</v>
      </c>
      <c r="BV13">
        <f t="shared" si="19"/>
        <v>3.5715940994544484</v>
      </c>
      <c r="BW13">
        <f t="shared" si="20"/>
        <v>3.4245113375084602</v>
      </c>
      <c r="BX13">
        <f t="shared" si="21"/>
        <v>3.2834856297123163</v>
      </c>
      <c r="BY13">
        <f t="shared" si="22"/>
        <v>3.1479355100485074</v>
      </c>
      <c r="BZ13">
        <f t="shared" si="23"/>
        <v>3.0179233529068177</v>
      </c>
      <c r="CA13">
        <f t="shared" si="24"/>
        <v>2.8932253199776201</v>
      </c>
      <c r="CB13">
        <f t="shared" si="25"/>
        <v>58.246156924718882</v>
      </c>
      <c r="CD13" s="11">
        <f t="shared" si="26"/>
        <v>107.29698860288156</v>
      </c>
      <c r="CE13" s="1">
        <f t="shared" si="27"/>
        <v>8.5733767926867266E-2</v>
      </c>
      <c r="CF13" s="7">
        <f t="shared" si="28"/>
        <v>4.9527742026364265</v>
      </c>
      <c r="CG13" s="7">
        <f t="shared" si="29"/>
        <v>4.7491911755921548</v>
      </c>
      <c r="CH13" s="11">
        <f t="shared" si="89"/>
        <v>5.0957391144041707E-2</v>
      </c>
      <c r="CJ13">
        <f t="shared" si="30"/>
        <v>3.8411677149853554</v>
      </c>
      <c r="CK13">
        <f t="shared" si="31"/>
        <v>3.6861640817241375</v>
      </c>
      <c r="CL13">
        <f t="shared" si="32"/>
        <v>3.5322426344859044</v>
      </c>
      <c r="CM13">
        <f t="shared" si="33"/>
        <v>3.3806953601669338</v>
      </c>
      <c r="CN13">
        <f t="shared" si="34"/>
        <v>3.241474049730988</v>
      </c>
      <c r="CO13">
        <f t="shared" si="35"/>
        <v>3.1079860489294675</v>
      </c>
      <c r="CP13">
        <f t="shared" si="36"/>
        <v>2.9799952528208133</v>
      </c>
      <c r="CQ13">
        <f t="shared" si="37"/>
        <v>2.857275279563559</v>
      </c>
      <c r="CR13">
        <f t="shared" si="38"/>
        <v>2.7396090700067681</v>
      </c>
      <c r="CS13">
        <f t="shared" si="39"/>
        <v>2.6267885037698533</v>
      </c>
      <c r="CT13">
        <f t="shared" si="40"/>
        <v>2.5183484080388059</v>
      </c>
      <c r="CU13">
        <f t="shared" si="41"/>
        <v>2.4143386823254542</v>
      </c>
      <c r="CV13">
        <f t="shared" si="42"/>
        <v>2.3145802559820958</v>
      </c>
      <c r="CW13">
        <f t="shared" si="43"/>
        <v>2.2189012161797668</v>
      </c>
      <c r="CX13">
        <f t="shared" si="44"/>
        <v>2.1271365250729071</v>
      </c>
      <c r="CY13">
        <f t="shared" si="45"/>
        <v>2.0391277480071435</v>
      </c>
      <c r="CZ13">
        <f t="shared" si="46"/>
        <v>1.9547227923444936</v>
      </c>
      <c r="DA13">
        <f t="shared" si="47"/>
        <v>1.8737756564961543</v>
      </c>
      <c r="DB13">
        <f t="shared" si="48"/>
        <v>1.79614618876896</v>
      </c>
      <c r="DC13">
        <f t="shared" si="49"/>
        <v>44.76419624681003</v>
      </c>
      <c r="DE13" s="11">
        <f t="shared" si="50"/>
        <v>96.014671716209591</v>
      </c>
      <c r="DF13" s="1">
        <f t="shared" si="51"/>
        <v>8.605317561115218E-2</v>
      </c>
      <c r="DG13" s="7">
        <f t="shared" si="52"/>
        <v>6.5718849271280311</v>
      </c>
      <c r="DH13" s="7">
        <f t="shared" si="90"/>
        <v>6.3007837038503709</v>
      </c>
      <c r="DI13" s="11">
        <f t="shared" si="91"/>
        <v>6.049676788800365E-2</v>
      </c>
      <c r="DK13" s="22">
        <f t="shared" si="100"/>
        <v>5.2044169725702354E-2</v>
      </c>
      <c r="DL13" s="47">
        <v>100000</v>
      </c>
      <c r="DM13" s="48">
        <f t="shared" si="92"/>
        <v>-311894.26004104351</v>
      </c>
      <c r="DN13" s="22">
        <f t="shared" si="93"/>
        <v>-13358.40165609408</v>
      </c>
      <c r="DO13" s="22">
        <f t="shared" si="101"/>
        <v>163631.04660950828</v>
      </c>
      <c r="DP13" s="22"/>
      <c r="DQ13" s="22">
        <f t="shared" si="102"/>
        <v>100000</v>
      </c>
      <c r="DR13" s="22">
        <f t="shared" si="94"/>
        <v>-198748.11514495438</v>
      </c>
      <c r="DS13" s="22">
        <f t="shared" si="95"/>
        <v>-8428.0358176984955</v>
      </c>
      <c r="DT13" s="22">
        <f t="shared" si="103"/>
        <v>99028.935805678426</v>
      </c>
      <c r="DU13" s="22"/>
      <c r="DV13" s="22">
        <f t="shared" si="104"/>
        <v>100000</v>
      </c>
      <c r="DW13" s="22">
        <f t="shared" si="96"/>
        <v>-148862.69865546748</v>
      </c>
      <c r="DX13" s="22">
        <f t="shared" si="97"/>
        <v>1990.3443165441422</v>
      </c>
      <c r="DY13" s="22">
        <f t="shared" si="105"/>
        <v>22477.846980769838</v>
      </c>
      <c r="DZ13" s="22"/>
      <c r="EA13" s="22">
        <f t="shared" si="106"/>
        <v>100000</v>
      </c>
      <c r="EB13" s="22">
        <f t="shared" si="98"/>
        <v>-83900.347183576159</v>
      </c>
      <c r="EC13" s="22">
        <f t="shared" si="99"/>
        <v>-2078.5509415209381</v>
      </c>
      <c r="ED13" s="22">
        <f t="shared" si="107"/>
        <v>27948.604935492258</v>
      </c>
    </row>
    <row r="14" spans="1:134" x14ac:dyDescent="0.4">
      <c r="A14" s="13">
        <v>32948</v>
      </c>
      <c r="B14" s="2">
        <v>8.3199999999999996E-2</v>
      </c>
      <c r="C14" s="2">
        <v>8.4199999999999997E-2</v>
      </c>
      <c r="D14" s="2">
        <v>8.6999999999999994E-2</v>
      </c>
      <c r="E14" s="2">
        <v>8.6800000000000002E-2</v>
      </c>
      <c r="F14" s="2">
        <v>8.6500000000000007E-2</v>
      </c>
      <c r="G14" s="4"/>
      <c r="H14" s="4">
        <f t="shared" si="53"/>
        <v>8.3299999999999999E-2</v>
      </c>
      <c r="I14" s="4">
        <f t="shared" si="54"/>
        <v>8.4199999999999997E-2</v>
      </c>
      <c r="J14" s="4">
        <f t="shared" si="55"/>
        <v>8.5599999999999996E-2</v>
      </c>
      <c r="K14" s="4">
        <f t="shared" si="56"/>
        <v>8.6999999999999994E-2</v>
      </c>
      <c r="L14" s="4">
        <f t="shared" si="57"/>
        <v>8.6966666666666664E-2</v>
      </c>
      <c r="M14" s="4">
        <f t="shared" si="1"/>
        <v>8.6933333333333335E-2</v>
      </c>
      <c r="N14" s="4">
        <f t="shared" si="1"/>
        <v>8.6900000000000005E-2</v>
      </c>
      <c r="O14" s="4">
        <f t="shared" si="1"/>
        <v>8.6866666666666661E-2</v>
      </c>
      <c r="P14" s="4">
        <f t="shared" si="1"/>
        <v>8.6833333333333332E-2</v>
      </c>
      <c r="Q14" s="4">
        <f t="shared" si="58"/>
        <v>8.6800000000000002E-2</v>
      </c>
      <c r="R14" s="4">
        <f t="shared" si="59"/>
        <v>8.6770000000000014E-2</v>
      </c>
      <c r="S14" s="4">
        <f t="shared" si="2"/>
        <v>8.6740000000000012E-2</v>
      </c>
      <c r="T14" s="4">
        <f t="shared" si="2"/>
        <v>8.6709999999999995E-2</v>
      </c>
      <c r="U14" s="4">
        <f t="shared" si="2"/>
        <v>8.6680000000000007E-2</v>
      </c>
      <c r="V14" s="4">
        <f t="shared" si="2"/>
        <v>8.6650000000000005E-2</v>
      </c>
      <c r="W14" s="4">
        <f t="shared" si="2"/>
        <v>8.6620000000000003E-2</v>
      </c>
      <c r="X14" s="4">
        <f t="shared" si="2"/>
        <v>8.659E-2</v>
      </c>
      <c r="Y14" s="4">
        <f t="shared" si="2"/>
        <v>8.6560000000000012E-2</v>
      </c>
      <c r="Z14" s="4">
        <f t="shared" si="2"/>
        <v>8.6529999999999996E-2</v>
      </c>
      <c r="AA14" s="4">
        <f t="shared" si="60"/>
        <v>8.6500000000000007E-2</v>
      </c>
      <c r="AC14" s="7">
        <f t="shared" si="61"/>
        <v>2.8800460807372921</v>
      </c>
      <c r="AD14" s="7">
        <f t="shared" si="62"/>
        <v>2.7625011209999339</v>
      </c>
      <c r="AE14" s="7">
        <f t="shared" si="63"/>
        <v>2.6455634823765699</v>
      </c>
      <c r="AF14" s="7">
        <f t="shared" si="64"/>
        <v>86.869517856969679</v>
      </c>
      <c r="AG14" s="11">
        <f t="shared" si="65"/>
        <v>95.157628541083483</v>
      </c>
      <c r="AH14" s="1">
        <f t="shared" si="66"/>
        <v>8.7271771490179617E-2</v>
      </c>
      <c r="AI14" s="7">
        <f t="shared" si="67"/>
        <v>1.8026002893447028</v>
      </c>
      <c r="AJ14" s="7">
        <f t="shared" si="68"/>
        <v>1.7272310333194039</v>
      </c>
      <c r="AK14" s="11">
        <f t="shared" si="69"/>
        <v>1.6435920907323962E-2</v>
      </c>
      <c r="AL14">
        <f t="shared" si="70"/>
        <v>2.40003840061441</v>
      </c>
      <c r="AM14">
        <f t="shared" si="71"/>
        <v>2.3020842674999447</v>
      </c>
      <c r="AN14">
        <f t="shared" si="72"/>
        <v>2.2046362353138083</v>
      </c>
      <c r="AO14">
        <f t="shared" si="73"/>
        <v>2.1084834431303321</v>
      </c>
      <c r="AP14">
        <f t="shared" si="74"/>
        <v>2.0207492415154271</v>
      </c>
      <c r="AQ14">
        <f t="shared" si="75"/>
        <v>1.9367275374491644</v>
      </c>
      <c r="AR14">
        <f t="shared" si="76"/>
        <v>1.8562587119109835</v>
      </c>
      <c r="AS14">
        <f t="shared" si="77"/>
        <v>1.779190113563627</v>
      </c>
      <c r="AT14">
        <f t="shared" si="78"/>
        <v>1.7053757501672751</v>
      </c>
      <c r="AU14">
        <f t="shared" si="79"/>
        <v>67.021715747884713</v>
      </c>
      <c r="AW14" s="11">
        <f t="shared" si="80"/>
        <v>85.335259449049687</v>
      </c>
      <c r="AX14" s="1">
        <f t="shared" si="4"/>
        <v>8.7230277677237386E-2</v>
      </c>
      <c r="AY14" s="7">
        <f t="shared" si="5"/>
        <v>4.1783143791266033</v>
      </c>
      <c r="AZ14" s="7">
        <f t="shared" si="6"/>
        <v>4.0036927633844188</v>
      </c>
      <c r="BA14" s="11">
        <f t="shared" si="81"/>
        <v>3.4165616071769211E-2</v>
      </c>
      <c r="BB14">
        <f t="shared" si="82"/>
        <v>5.7600921614745841</v>
      </c>
      <c r="BC14">
        <f t="shared" si="83"/>
        <v>5.5250022419998679</v>
      </c>
      <c r="BD14">
        <f t="shared" si="84"/>
        <v>5.2911269647531398</v>
      </c>
      <c r="BE14">
        <f t="shared" si="85"/>
        <v>5.0603602635127967</v>
      </c>
      <c r="BF14">
        <f t="shared" si="86"/>
        <v>4.8497981796370251</v>
      </c>
      <c r="BG14">
        <f t="shared" si="87"/>
        <v>82.117247587844574</v>
      </c>
      <c r="BI14" s="11">
        <f t="shared" si="8"/>
        <v>108.60362739922199</v>
      </c>
      <c r="BJ14" s="1">
        <f t="shared" si="9"/>
        <v>8.6356617846814684E-2</v>
      </c>
      <c r="BK14" s="7">
        <f t="shared" si="10"/>
        <v>2.4732449283966886</v>
      </c>
      <c r="BL14" s="7">
        <f t="shared" si="11"/>
        <v>2.3708745736375163</v>
      </c>
      <c r="BM14" s="11">
        <f t="shared" si="88"/>
        <v>2.5748557880561809E-2</v>
      </c>
      <c r="BO14">
        <f t="shared" si="12"/>
        <v>4.80007680122882</v>
      </c>
      <c r="BP14">
        <f t="shared" si="13"/>
        <v>4.6041685349998893</v>
      </c>
      <c r="BQ14">
        <f t="shared" si="14"/>
        <v>4.4092724706276165</v>
      </c>
      <c r="BR14">
        <f t="shared" si="15"/>
        <v>4.2169668862606642</v>
      </c>
      <c r="BS14">
        <f t="shared" si="16"/>
        <v>4.0414984830308542</v>
      </c>
      <c r="BT14">
        <f t="shared" si="17"/>
        <v>3.8734550748983287</v>
      </c>
      <c r="BU14">
        <f t="shared" si="18"/>
        <v>3.7125174238219669</v>
      </c>
      <c r="BV14">
        <f t="shared" si="19"/>
        <v>3.558380227127254</v>
      </c>
      <c r="BW14">
        <f t="shared" si="20"/>
        <v>3.4107515003345501</v>
      </c>
      <c r="BX14">
        <f t="shared" si="21"/>
        <v>3.2693519877016928</v>
      </c>
      <c r="BY14">
        <f t="shared" si="22"/>
        <v>3.1338595335997121</v>
      </c>
      <c r="BZ14">
        <f t="shared" si="23"/>
        <v>3.0040687025525097</v>
      </c>
      <c r="CA14">
        <f t="shared" si="24"/>
        <v>2.8797360501511937</v>
      </c>
      <c r="CB14">
        <f t="shared" si="25"/>
        <v>57.973202110505518</v>
      </c>
      <c r="CD14" s="11">
        <f t="shared" si="26"/>
        <v>106.88730578684056</v>
      </c>
      <c r="CE14" s="1">
        <f t="shared" si="27"/>
        <v>8.6499245527852098E-2</v>
      </c>
      <c r="CF14" s="7">
        <f t="shared" si="28"/>
        <v>4.9473362621228869</v>
      </c>
      <c r="CG14" s="7">
        <f t="shared" si="29"/>
        <v>4.7422363298015835</v>
      </c>
      <c r="CH14" s="11">
        <f t="shared" si="89"/>
        <v>5.0688486469696634E-2</v>
      </c>
      <c r="CJ14">
        <f t="shared" si="30"/>
        <v>3.8400614409830558</v>
      </c>
      <c r="CK14">
        <f t="shared" si="31"/>
        <v>3.6833348279999116</v>
      </c>
      <c r="CL14">
        <f t="shared" si="32"/>
        <v>3.5274179765020932</v>
      </c>
      <c r="CM14">
        <f t="shared" si="33"/>
        <v>3.3735735090085313</v>
      </c>
      <c r="CN14">
        <f t="shared" si="34"/>
        <v>3.2331987864246834</v>
      </c>
      <c r="CO14">
        <f t="shared" si="35"/>
        <v>3.098764059918663</v>
      </c>
      <c r="CP14">
        <f t="shared" si="36"/>
        <v>2.9700139390575733</v>
      </c>
      <c r="CQ14">
        <f t="shared" si="37"/>
        <v>2.8467041817018033</v>
      </c>
      <c r="CR14">
        <f t="shared" si="38"/>
        <v>2.7286012002676401</v>
      </c>
      <c r="CS14">
        <f t="shared" si="39"/>
        <v>2.6154815901613544</v>
      </c>
      <c r="CT14">
        <f t="shared" si="40"/>
        <v>2.5070876268797697</v>
      </c>
      <c r="CU14">
        <f t="shared" si="41"/>
        <v>2.4032549620420074</v>
      </c>
      <c r="CV14">
        <f t="shared" si="42"/>
        <v>2.303788840120955</v>
      </c>
      <c r="CW14">
        <f t="shared" si="43"/>
        <v>2.2085029375430674</v>
      </c>
      <c r="CX14">
        <f t="shared" si="44"/>
        <v>2.1172189927328575</v>
      </c>
      <c r="CY14">
        <f t="shared" si="45"/>
        <v>2.0297664525982677</v>
      </c>
      <c r="CZ14">
        <f t="shared" si="46"/>
        <v>1.9459821347169965</v>
      </c>
      <c r="DA14">
        <f t="shared" si="47"/>
        <v>1.8657099045180812</v>
      </c>
      <c r="DB14">
        <f t="shared" si="48"/>
        <v>1.7888003667845973</v>
      </c>
      <c r="DC14">
        <f t="shared" si="49"/>
        <v>44.592874841695838</v>
      </c>
      <c r="DE14" s="11">
        <f t="shared" si="50"/>
        <v>95.68013857165775</v>
      </c>
      <c r="DF14" s="1">
        <f t="shared" si="51"/>
        <v>8.6578232995595361E-2</v>
      </c>
      <c r="DG14" s="7">
        <f t="shared" si="52"/>
        <v>6.564558910822444</v>
      </c>
      <c r="DH14" s="7">
        <f t="shared" si="90"/>
        <v>6.2921761638412539</v>
      </c>
      <c r="DI14" s="11">
        <f t="shared" si="91"/>
        <v>6.0203628727361305E-2</v>
      </c>
      <c r="DK14" s="22">
        <f t="shared" si="100"/>
        <v>5.1630289646324559E-2</v>
      </c>
      <c r="DL14" s="47">
        <v>100000</v>
      </c>
      <c r="DM14" s="48">
        <f t="shared" si="92"/>
        <v>-310211.44148353266</v>
      </c>
      <c r="DN14" s="22">
        <f t="shared" si="93"/>
        <v>11408.364440022728</v>
      </c>
      <c r="DO14" s="22">
        <f t="shared" si="101"/>
        <v>161273.17652459146</v>
      </c>
      <c r="DP14" s="22"/>
      <c r="DQ14" s="22">
        <f t="shared" si="102"/>
        <v>100000</v>
      </c>
      <c r="DR14" s="22">
        <f t="shared" si="94"/>
        <v>-197891.19051682096</v>
      </c>
      <c r="DS14" s="22">
        <f t="shared" si="95"/>
        <v>9725.120970911812</v>
      </c>
      <c r="DT14" s="22">
        <f t="shared" si="103"/>
        <v>93904.067848009174</v>
      </c>
      <c r="DU14" s="22"/>
      <c r="DV14" s="22">
        <f t="shared" si="104"/>
        <v>100000</v>
      </c>
      <c r="DW14" s="22">
        <f t="shared" si="96"/>
        <v>-148652.52143098877</v>
      </c>
      <c r="DX14" s="22">
        <f t="shared" si="97"/>
        <v>6622.1366491543558</v>
      </c>
      <c r="DY14" s="22">
        <f t="shared" si="105"/>
        <v>18162.462218206168</v>
      </c>
      <c r="DZ14" s="22"/>
      <c r="EA14" s="22">
        <f t="shared" si="106"/>
        <v>100000</v>
      </c>
      <c r="EB14" s="22">
        <f t="shared" si="98"/>
        <v>-84096.443730684565</v>
      </c>
      <c r="EC14" s="22">
        <f t="shared" si="99"/>
        <v>-10317.297704789517</v>
      </c>
      <c r="ED14" s="22">
        <f t="shared" si="107"/>
        <v>19028.64480084087</v>
      </c>
    </row>
    <row r="15" spans="1:134" x14ac:dyDescent="0.4">
      <c r="A15" s="13">
        <v>32955</v>
      </c>
      <c r="B15" s="2">
        <v>8.3100000000000007E-2</v>
      </c>
      <c r="C15" s="2">
        <v>8.3499999999999991E-2</v>
      </c>
      <c r="D15" s="2">
        <v>8.6599999999999996E-2</v>
      </c>
      <c r="E15" s="2">
        <v>8.5999999999999993E-2</v>
      </c>
      <c r="F15" s="2">
        <v>8.5500000000000007E-2</v>
      </c>
      <c r="G15" s="4"/>
      <c r="H15" s="4">
        <f t="shared" si="53"/>
        <v>8.320000000000001E-2</v>
      </c>
      <c r="I15" s="4">
        <f t="shared" si="54"/>
        <v>8.3499999999999991E-2</v>
      </c>
      <c r="J15" s="4">
        <f t="shared" si="55"/>
        <v>8.5049999999999987E-2</v>
      </c>
      <c r="K15" s="4">
        <f t="shared" si="56"/>
        <v>8.6599999999999996E-2</v>
      </c>
      <c r="L15" s="4">
        <f t="shared" si="57"/>
        <v>8.6500000000000007E-2</v>
      </c>
      <c r="M15" s="4">
        <f t="shared" si="1"/>
        <v>8.6400000000000005E-2</v>
      </c>
      <c r="N15" s="4">
        <f t="shared" si="1"/>
        <v>8.6299999999999988E-2</v>
      </c>
      <c r="O15" s="4">
        <f t="shared" si="1"/>
        <v>8.6199999999999999E-2</v>
      </c>
      <c r="P15" s="4">
        <f t="shared" si="1"/>
        <v>8.6099999999999996E-2</v>
      </c>
      <c r="Q15" s="4">
        <f t="shared" si="58"/>
        <v>8.5999999999999993E-2</v>
      </c>
      <c r="R15" s="4">
        <f t="shared" si="59"/>
        <v>8.5949999999999999E-2</v>
      </c>
      <c r="S15" s="4">
        <f t="shared" si="2"/>
        <v>8.5900000000000004E-2</v>
      </c>
      <c r="T15" s="4">
        <f t="shared" si="2"/>
        <v>8.5849999999999996E-2</v>
      </c>
      <c r="U15" s="4">
        <f t="shared" si="2"/>
        <v>8.5799999999999987E-2</v>
      </c>
      <c r="V15" s="4">
        <f t="shared" si="2"/>
        <v>8.5749999999999993E-2</v>
      </c>
      <c r="W15" s="4">
        <f t="shared" si="2"/>
        <v>8.5699999999999998E-2</v>
      </c>
      <c r="X15" s="4">
        <f t="shared" si="2"/>
        <v>8.5650000000000004E-2</v>
      </c>
      <c r="Y15" s="4">
        <f t="shared" si="2"/>
        <v>8.5599999999999996E-2</v>
      </c>
      <c r="Z15" s="4">
        <f t="shared" si="2"/>
        <v>8.5550000000000001E-2</v>
      </c>
      <c r="AA15" s="4">
        <f t="shared" si="60"/>
        <v>8.5500000000000007E-2</v>
      </c>
      <c r="AC15" s="7">
        <f t="shared" si="61"/>
        <v>2.8801843317972349</v>
      </c>
      <c r="AD15" s="7">
        <f t="shared" si="62"/>
        <v>2.7643576850784988</v>
      </c>
      <c r="AE15" s="7">
        <f t="shared" si="63"/>
        <v>2.6476575958538566</v>
      </c>
      <c r="AF15" s="7">
        <f t="shared" si="64"/>
        <v>86.936148356579153</v>
      </c>
      <c r="AG15" s="11">
        <f t="shared" si="65"/>
        <v>95.228347969308743</v>
      </c>
      <c r="AH15" s="1">
        <f t="shared" si="66"/>
        <v>8.6860478232579405E-2</v>
      </c>
      <c r="AI15" s="7">
        <f t="shared" si="67"/>
        <v>1.8029918665271309</v>
      </c>
      <c r="AJ15" s="7">
        <f t="shared" si="68"/>
        <v>1.7279467269935891</v>
      </c>
      <c r="AK15" s="11">
        <f t="shared" si="69"/>
        <v>1.6454951219057365E-2</v>
      </c>
      <c r="AL15">
        <f t="shared" si="70"/>
        <v>2.4001536098310292</v>
      </c>
      <c r="AM15">
        <f t="shared" si="71"/>
        <v>2.3036314042320822</v>
      </c>
      <c r="AN15">
        <f t="shared" si="72"/>
        <v>2.206381329878214</v>
      </c>
      <c r="AO15">
        <f t="shared" si="73"/>
        <v>2.1101006882664843</v>
      </c>
      <c r="AP15">
        <f t="shared" si="74"/>
        <v>2.0230100568453828</v>
      </c>
      <c r="AQ15">
        <f t="shared" si="75"/>
        <v>1.9396998773926102</v>
      </c>
      <c r="AR15">
        <f t="shared" si="76"/>
        <v>1.8599988337670164</v>
      </c>
      <c r="AS15">
        <f t="shared" si="77"/>
        <v>1.7837436720991275</v>
      </c>
      <c r="AT15">
        <f t="shared" si="78"/>
        <v>1.7107788083320901</v>
      </c>
      <c r="AU15">
        <f t="shared" si="79"/>
        <v>67.279194173926427</v>
      </c>
      <c r="AW15" s="11">
        <f t="shared" si="80"/>
        <v>85.616692454570469</v>
      </c>
      <c r="AX15" s="1">
        <f t="shared" si="4"/>
        <v>8.6445836478020108E-2</v>
      </c>
      <c r="AY15" s="7">
        <f t="shared" si="5"/>
        <v>4.1809882821957567</v>
      </c>
      <c r="AZ15" s="7">
        <f t="shared" si="6"/>
        <v>4.0077611497007597</v>
      </c>
      <c r="BA15" s="11">
        <f t="shared" si="81"/>
        <v>3.4313125378530575E-2</v>
      </c>
      <c r="BB15">
        <f t="shared" si="82"/>
        <v>5.7603686635944698</v>
      </c>
      <c r="BC15">
        <f t="shared" si="83"/>
        <v>5.5287153701569975</v>
      </c>
      <c r="BD15">
        <f t="shared" si="84"/>
        <v>5.2953151917077133</v>
      </c>
      <c r="BE15">
        <f t="shared" si="85"/>
        <v>5.0642416518395619</v>
      </c>
      <c r="BF15">
        <f t="shared" si="86"/>
        <v>4.8552241364289186</v>
      </c>
      <c r="BG15">
        <f t="shared" si="87"/>
        <v>82.243274801446674</v>
      </c>
      <c r="BI15" s="11">
        <f t="shared" si="8"/>
        <v>108.74713981517434</v>
      </c>
      <c r="BJ15" s="1">
        <f t="shared" si="9"/>
        <v>8.5825383888763845E-2</v>
      </c>
      <c r="BK15" s="7">
        <f t="shared" si="10"/>
        <v>2.4741480157858495</v>
      </c>
      <c r="BL15" s="7">
        <f t="shared" si="11"/>
        <v>2.3723443341868879</v>
      </c>
      <c r="BM15" s="11">
        <f t="shared" si="88"/>
        <v>2.5798566099955816E-2</v>
      </c>
      <c r="BO15">
        <f t="shared" si="12"/>
        <v>4.8003072196620584</v>
      </c>
      <c r="BP15">
        <f t="shared" si="13"/>
        <v>4.6072628084641645</v>
      </c>
      <c r="BQ15">
        <f t="shared" si="14"/>
        <v>4.412762659756428</v>
      </c>
      <c r="BR15">
        <f t="shared" si="15"/>
        <v>4.2202013765329687</v>
      </c>
      <c r="BS15">
        <f t="shared" si="16"/>
        <v>4.0460201136907656</v>
      </c>
      <c r="BT15">
        <f t="shared" si="17"/>
        <v>3.8793997547852204</v>
      </c>
      <c r="BU15">
        <f t="shared" si="18"/>
        <v>3.7199976675340327</v>
      </c>
      <c r="BV15">
        <f t="shared" si="19"/>
        <v>3.5674873441982551</v>
      </c>
      <c r="BW15">
        <f t="shared" si="20"/>
        <v>3.4215576166641801</v>
      </c>
      <c r="BX15">
        <f t="shared" si="21"/>
        <v>3.2819119109232404</v>
      </c>
      <c r="BY15">
        <f t="shared" si="22"/>
        <v>3.1474375383711299</v>
      </c>
      <c r="BZ15">
        <f t="shared" si="23"/>
        <v>3.0186179001063134</v>
      </c>
      <c r="CA15">
        <f t="shared" si="24"/>
        <v>2.8952094614929882</v>
      </c>
      <c r="CB15">
        <f t="shared" si="25"/>
        <v>58.316567643972753</v>
      </c>
      <c r="CD15" s="11">
        <f t="shared" si="26"/>
        <v>107.33474101615451</v>
      </c>
      <c r="CE15" s="1">
        <f t="shared" si="27"/>
        <v>8.5663416833724124E-2</v>
      </c>
      <c r="CF15" s="7">
        <f t="shared" si="28"/>
        <v>4.9532739745623209</v>
      </c>
      <c r="CG15" s="7">
        <f t="shared" si="29"/>
        <v>4.7498306146463056</v>
      </c>
      <c r="CH15" s="11">
        <f t="shared" si="89"/>
        <v>5.0982183889366317E-2</v>
      </c>
      <c r="CJ15">
        <f t="shared" si="30"/>
        <v>3.8402457757296462</v>
      </c>
      <c r="CK15">
        <f t="shared" si="31"/>
        <v>3.6858102467713318</v>
      </c>
      <c r="CL15">
        <f t="shared" si="32"/>
        <v>3.5302101278051423</v>
      </c>
      <c r="CM15">
        <f t="shared" si="33"/>
        <v>3.376161101226375</v>
      </c>
      <c r="CN15">
        <f t="shared" si="34"/>
        <v>3.2368160909526127</v>
      </c>
      <c r="CO15">
        <f t="shared" si="35"/>
        <v>3.1035198038281764</v>
      </c>
      <c r="CP15">
        <f t="shared" si="36"/>
        <v>2.9759981340272263</v>
      </c>
      <c r="CQ15">
        <f t="shared" si="37"/>
        <v>2.8539898753586042</v>
      </c>
      <c r="CR15">
        <f t="shared" si="38"/>
        <v>2.7372460933313443</v>
      </c>
      <c r="CS15">
        <f t="shared" si="39"/>
        <v>2.6255295287385922</v>
      </c>
      <c r="CT15">
        <f t="shared" si="40"/>
        <v>2.5179500306969036</v>
      </c>
      <c r="CU15">
        <f t="shared" si="41"/>
        <v>2.4148943200850508</v>
      </c>
      <c r="CV15">
        <f t="shared" si="42"/>
        <v>2.3161675691943904</v>
      </c>
      <c r="CW15">
        <f t="shared" si="43"/>
        <v>2.2215835292941999</v>
      </c>
      <c r="CX15">
        <f t="shared" si="44"/>
        <v>2.1309641449520642</v>
      </c>
      <c r="CY15">
        <f t="shared" si="45"/>
        <v>2.0441391860342097</v>
      </c>
      <c r="CZ15">
        <f t="shared" si="46"/>
        <v>1.9609458965601816</v>
      </c>
      <c r="DA15">
        <f t="shared" si="47"/>
        <v>1.8812286596256416</v>
      </c>
      <c r="DB15">
        <f t="shared" si="48"/>
        <v>1.8048386776442746</v>
      </c>
      <c r="DC15">
        <f t="shared" si="49"/>
        <v>45.022475347083692</v>
      </c>
      <c r="DE15" s="11">
        <f t="shared" si="50"/>
        <v>96.280714138939658</v>
      </c>
      <c r="DF15" s="1">
        <f t="shared" si="51"/>
        <v>8.5637320336606759E-2</v>
      </c>
      <c r="DG15" s="7">
        <f t="shared" si="52"/>
        <v>6.5776866508616099</v>
      </c>
      <c r="DH15" s="7">
        <f t="shared" si="90"/>
        <v>6.3076035192926243</v>
      </c>
      <c r="DI15" s="11">
        <f t="shared" si="91"/>
        <v>6.0730057134278301E-2</v>
      </c>
      <c r="DK15" s="22">
        <f t="shared" si="100"/>
        <v>5.1492725125712471E-2</v>
      </c>
      <c r="DL15" s="47">
        <v>100000</v>
      </c>
      <c r="DM15" s="48">
        <f t="shared" si="92"/>
        <v>-309909.08480820863</v>
      </c>
      <c r="DN15" s="22">
        <f t="shared" si="93"/>
        <v>6761.635753291841</v>
      </c>
      <c r="DO15" s="22">
        <f t="shared" si="101"/>
        <v>28944.905386730359</v>
      </c>
      <c r="DP15" s="22"/>
      <c r="DQ15" s="22">
        <f t="shared" si="102"/>
        <v>100000</v>
      </c>
      <c r="DR15" s="22">
        <f t="shared" si="94"/>
        <v>-197774.02677701914</v>
      </c>
      <c r="DS15" s="22">
        <f t="shared" si="95"/>
        <v>4990.8318663093887</v>
      </c>
      <c r="DT15" s="22">
        <f t="shared" si="103"/>
        <v>12820.978787967408</v>
      </c>
      <c r="DU15" s="22"/>
      <c r="DV15" s="22">
        <f t="shared" si="104"/>
        <v>100000</v>
      </c>
      <c r="DW15" s="22">
        <f t="shared" si="96"/>
        <v>-148672.90751169506</v>
      </c>
      <c r="DX15" s="22">
        <f t="shared" si="97"/>
        <v>1725.978525757062</v>
      </c>
      <c r="DY15" s="22">
        <f t="shared" si="105"/>
        <v>1757.8881205245682</v>
      </c>
      <c r="DZ15" s="22"/>
      <c r="EA15" s="22">
        <f t="shared" si="106"/>
        <v>100000</v>
      </c>
      <c r="EB15" s="22">
        <f t="shared" si="98"/>
        <v>-84023.735040805332</v>
      </c>
      <c r="EC15" s="22">
        <f t="shared" si="99"/>
        <v>-2802.2713819488054</v>
      </c>
      <c r="ED15" s="22">
        <f t="shared" si="107"/>
        <v>7046.2897475289974</v>
      </c>
    </row>
    <row r="16" spans="1:134" x14ac:dyDescent="0.4">
      <c r="A16" s="13">
        <v>32962</v>
      </c>
      <c r="B16" s="2">
        <v>8.2699999999999996E-2</v>
      </c>
      <c r="C16" s="2">
        <v>8.3400000000000002E-2</v>
      </c>
      <c r="D16" s="2">
        <v>8.6099999999999996E-2</v>
      </c>
      <c r="E16" s="2">
        <v>8.5699999999999998E-2</v>
      </c>
      <c r="F16" s="2">
        <v>8.5600000000000009E-2</v>
      </c>
      <c r="G16" s="4"/>
      <c r="H16" s="4">
        <f t="shared" si="53"/>
        <v>8.2799999999999999E-2</v>
      </c>
      <c r="I16" s="4">
        <f t="shared" si="54"/>
        <v>8.3400000000000002E-2</v>
      </c>
      <c r="J16" s="4">
        <f t="shared" si="55"/>
        <v>8.4749999999999992E-2</v>
      </c>
      <c r="K16" s="4">
        <f t="shared" si="56"/>
        <v>8.6099999999999996E-2</v>
      </c>
      <c r="L16" s="4">
        <f t="shared" si="57"/>
        <v>8.6033333333333323E-2</v>
      </c>
      <c r="M16" s="4">
        <f t="shared" si="1"/>
        <v>8.5966666666666663E-2</v>
      </c>
      <c r="N16" s="4">
        <f t="shared" si="1"/>
        <v>8.5900000000000004E-2</v>
      </c>
      <c r="O16" s="4">
        <f t="shared" si="1"/>
        <v>8.5833333333333331E-2</v>
      </c>
      <c r="P16" s="4">
        <f t="shared" si="1"/>
        <v>8.5766666666666672E-2</v>
      </c>
      <c r="Q16" s="4">
        <f t="shared" si="58"/>
        <v>8.5699999999999998E-2</v>
      </c>
      <c r="R16" s="4">
        <f t="shared" si="59"/>
        <v>8.5690000000000002E-2</v>
      </c>
      <c r="S16" s="4">
        <f t="shared" si="2"/>
        <v>8.5680000000000006E-2</v>
      </c>
      <c r="T16" s="4">
        <f t="shared" si="2"/>
        <v>8.5669999999999996E-2</v>
      </c>
      <c r="U16" s="4">
        <f t="shared" si="2"/>
        <v>8.5660000000000014E-2</v>
      </c>
      <c r="V16" s="4">
        <f t="shared" si="2"/>
        <v>8.5650000000000004E-2</v>
      </c>
      <c r="W16" s="4">
        <f t="shared" si="2"/>
        <v>8.5639999999999994E-2</v>
      </c>
      <c r="X16" s="4">
        <f t="shared" si="2"/>
        <v>8.5630000000000012E-2</v>
      </c>
      <c r="Y16" s="4">
        <f t="shared" si="2"/>
        <v>8.5620000000000002E-2</v>
      </c>
      <c r="Z16" s="4">
        <f t="shared" si="2"/>
        <v>8.5610000000000006E-2</v>
      </c>
      <c r="AA16" s="4">
        <f t="shared" si="60"/>
        <v>8.5600000000000009E-2</v>
      </c>
      <c r="AC16" s="7">
        <f t="shared" si="61"/>
        <v>2.8807374687920104</v>
      </c>
      <c r="AD16" s="7">
        <f t="shared" si="62"/>
        <v>2.7646230612931029</v>
      </c>
      <c r="AE16" s="7">
        <f t="shared" si="63"/>
        <v>2.6488007711775001</v>
      </c>
      <c r="AF16" s="7">
        <f t="shared" si="64"/>
        <v>87.019526343115928</v>
      </c>
      <c r="AG16" s="11">
        <f t="shared" si="65"/>
        <v>95.313687644378547</v>
      </c>
      <c r="AH16" s="1">
        <f t="shared" si="66"/>
        <v>8.6364680368941779E-2</v>
      </c>
      <c r="AI16" s="7">
        <f t="shared" si="67"/>
        <v>1.8034640907349047</v>
      </c>
      <c r="AJ16" s="7">
        <f t="shared" si="68"/>
        <v>1.7288100279918366</v>
      </c>
      <c r="AK16" s="11">
        <f t="shared" si="69"/>
        <v>1.6477925900448324E-2</v>
      </c>
      <c r="AL16">
        <f t="shared" si="70"/>
        <v>2.4006145573266755</v>
      </c>
      <c r="AM16">
        <f t="shared" si="71"/>
        <v>2.3038525510775858</v>
      </c>
      <c r="AN16">
        <f t="shared" si="72"/>
        <v>2.2073339759812503</v>
      </c>
      <c r="AO16">
        <f t="shared" si="73"/>
        <v>2.1121244258037848</v>
      </c>
      <c r="AP16">
        <f t="shared" si="74"/>
        <v>2.0252739081362918</v>
      </c>
      <c r="AQ16">
        <f t="shared" si="75"/>
        <v>1.9421188228393609</v>
      </c>
      <c r="AR16">
        <f t="shared" si="76"/>
        <v>1.8624970330130084</v>
      </c>
      <c r="AS16">
        <f t="shared" si="77"/>
        <v>1.7862537169156003</v>
      </c>
      <c r="AT16">
        <f t="shared" si="78"/>
        <v>1.7132410293436988</v>
      </c>
      <c r="AU16">
        <f t="shared" si="79"/>
        <v>67.376028941624412</v>
      </c>
      <c r="AW16" s="11">
        <f t="shared" si="80"/>
        <v>85.729338962061661</v>
      </c>
      <c r="AX16" s="1">
        <f t="shared" si="4"/>
        <v>8.6132715147629921E-2</v>
      </c>
      <c r="AY16" s="7">
        <f t="shared" si="5"/>
        <v>4.1820556944296765</v>
      </c>
      <c r="AZ16" s="7">
        <f t="shared" si="6"/>
        <v>4.0093860415143565</v>
      </c>
      <c r="BA16" s="11">
        <f t="shared" si="81"/>
        <v>3.4372201498274288E-2</v>
      </c>
      <c r="BB16">
        <f t="shared" si="82"/>
        <v>5.7614749375840209</v>
      </c>
      <c r="BC16">
        <f t="shared" si="83"/>
        <v>5.5292461225862057</v>
      </c>
      <c r="BD16">
        <f t="shared" si="84"/>
        <v>5.2976015423550002</v>
      </c>
      <c r="BE16">
        <f t="shared" si="85"/>
        <v>5.0690986219290828</v>
      </c>
      <c r="BF16">
        <f t="shared" si="86"/>
        <v>4.8606573795271002</v>
      </c>
      <c r="BG16">
        <f t="shared" si="87"/>
        <v>82.345838088388902</v>
      </c>
      <c r="BI16" s="11">
        <f t="shared" si="8"/>
        <v>108.86391669237031</v>
      </c>
      <c r="BJ16" s="1">
        <f t="shared" si="9"/>
        <v>8.5393773129471939E-2</v>
      </c>
      <c r="BK16" s="7">
        <f t="shared" si="10"/>
        <v>2.4748819955476411</v>
      </c>
      <c r="BL16" s="7">
        <f t="shared" si="11"/>
        <v>2.3735392590471571</v>
      </c>
      <c r="BM16" s="11">
        <f t="shared" si="88"/>
        <v>2.5839278016298005E-2</v>
      </c>
      <c r="BO16">
        <f t="shared" si="12"/>
        <v>4.801229114653351</v>
      </c>
      <c r="BP16">
        <f t="shared" si="13"/>
        <v>4.6077051021551716</v>
      </c>
      <c r="BQ16">
        <f t="shared" si="14"/>
        <v>4.4146679519625005</v>
      </c>
      <c r="BR16">
        <f t="shared" si="15"/>
        <v>4.2242488516075696</v>
      </c>
      <c r="BS16">
        <f t="shared" si="16"/>
        <v>4.0505478162725836</v>
      </c>
      <c r="BT16">
        <f t="shared" si="17"/>
        <v>3.8842376456787218</v>
      </c>
      <c r="BU16">
        <f t="shared" si="18"/>
        <v>3.7249940660260168</v>
      </c>
      <c r="BV16">
        <f t="shared" si="19"/>
        <v>3.5725074338312006</v>
      </c>
      <c r="BW16">
        <f t="shared" si="20"/>
        <v>3.4264820586873976</v>
      </c>
      <c r="BX16">
        <f t="shared" si="21"/>
        <v>3.2866355581280202</v>
      </c>
      <c r="BY16">
        <f t="shared" si="22"/>
        <v>3.1517561495523903</v>
      </c>
      <c r="BZ16">
        <f t="shared" si="23"/>
        <v>3.022441006315137</v>
      </c>
      <c r="CA16">
        <f t="shared" si="24"/>
        <v>2.8984594000579453</v>
      </c>
      <c r="CB16">
        <f t="shared" si="25"/>
        <v>58.371394584473983</v>
      </c>
      <c r="CD16" s="11">
        <f t="shared" si="26"/>
        <v>107.43730673940198</v>
      </c>
      <c r="CE16" s="1">
        <f t="shared" si="27"/>
        <v>8.5472446509629582E-2</v>
      </c>
      <c r="CF16" s="7">
        <f t="shared" si="28"/>
        <v>4.9546306204840764</v>
      </c>
      <c r="CG16" s="7">
        <f t="shared" si="29"/>
        <v>4.7515666090687896</v>
      </c>
      <c r="CH16" s="11">
        <f t="shared" si="89"/>
        <v>5.1049551927122364E-2</v>
      </c>
      <c r="CJ16">
        <f t="shared" si="30"/>
        <v>3.8409832917226807</v>
      </c>
      <c r="CK16">
        <f t="shared" si="31"/>
        <v>3.6861640817241375</v>
      </c>
      <c r="CL16">
        <f t="shared" si="32"/>
        <v>3.5317343615700003</v>
      </c>
      <c r="CM16">
        <f t="shared" si="33"/>
        <v>3.3793990812860555</v>
      </c>
      <c r="CN16">
        <f t="shared" si="34"/>
        <v>3.2404382530180666</v>
      </c>
      <c r="CO16">
        <f t="shared" si="35"/>
        <v>3.1073901165429771</v>
      </c>
      <c r="CP16">
        <f t="shared" si="36"/>
        <v>2.9799952528208133</v>
      </c>
      <c r="CQ16">
        <f t="shared" si="37"/>
        <v>2.8580059470649606</v>
      </c>
      <c r="CR16">
        <f t="shared" si="38"/>
        <v>2.7411856469499178</v>
      </c>
      <c r="CS16">
        <f t="shared" si="39"/>
        <v>2.6293084465024159</v>
      </c>
      <c r="CT16">
        <f t="shared" si="40"/>
        <v>2.5214049196419124</v>
      </c>
      <c r="CU16">
        <f t="shared" si="41"/>
        <v>2.41795280505211</v>
      </c>
      <c r="CV16">
        <f t="shared" si="42"/>
        <v>2.3187675200463564</v>
      </c>
      <c r="CW16">
        <f t="shared" si="43"/>
        <v>2.2236721746466279</v>
      </c>
      <c r="CX16">
        <f t="shared" si="44"/>
        <v>2.1324972493815264</v>
      </c>
      <c r="CY16">
        <f t="shared" si="45"/>
        <v>2.0450802866457014</v>
      </c>
      <c r="CZ16">
        <f t="shared" si="46"/>
        <v>1.9612655950470288</v>
      </c>
      <c r="DA16">
        <f t="shared" si="47"/>
        <v>1.8809039661925571</v>
      </c>
      <c r="DB16">
        <f t="shared" si="48"/>
        <v>1.8038524033871801</v>
      </c>
      <c r="DC16">
        <f t="shared" si="49"/>
        <v>44.979320405283232</v>
      </c>
      <c r="DE16" s="11">
        <f t="shared" si="50"/>
        <v>96.279321804526262</v>
      </c>
      <c r="DF16" s="1">
        <f t="shared" si="51"/>
        <v>8.5639492806824272E-2</v>
      </c>
      <c r="DG16" s="7">
        <f t="shared" si="52"/>
        <v>6.5776563435115651</v>
      </c>
      <c r="DH16" s="7">
        <f t="shared" si="90"/>
        <v>6.3075678862020856</v>
      </c>
      <c r="DI16" s="11">
        <f t="shared" si="91"/>
        <v>6.0728835831954611E-2</v>
      </c>
      <c r="DK16" s="22">
        <f t="shared" si="100"/>
        <v>5.1790413475440833E-2</v>
      </c>
      <c r="DL16" s="47">
        <v>100000</v>
      </c>
      <c r="DM16" s="48">
        <f t="shared" si="92"/>
        <v>-311072.75653388933</v>
      </c>
      <c r="DN16" s="22">
        <f t="shared" si="93"/>
        <v>1123.3601635850064</v>
      </c>
      <c r="DO16" s="22">
        <f t="shared" si="101"/>
        <v>111543.86376910574</v>
      </c>
      <c r="DP16" s="22"/>
      <c r="DQ16" s="22">
        <f t="shared" si="102"/>
        <v>100000</v>
      </c>
      <c r="DR16" s="22">
        <f t="shared" si="94"/>
        <v>-198375.59014935521</v>
      </c>
      <c r="DS16" s="22">
        <f t="shared" si="95"/>
        <v>-652.86293871661474</v>
      </c>
      <c r="DT16" s="22">
        <f t="shared" si="103"/>
        <v>65950.167948720293</v>
      </c>
      <c r="DU16" s="22"/>
      <c r="DV16" s="22">
        <f t="shared" si="104"/>
        <v>100000</v>
      </c>
      <c r="DW16" s="22">
        <f t="shared" si="96"/>
        <v>-148871.58241050711</v>
      </c>
      <c r="DX16" s="22">
        <f t="shared" si="97"/>
        <v>-3442.9043022815749</v>
      </c>
      <c r="DY16" s="22">
        <f t="shared" si="105"/>
        <v>17189.825055877434</v>
      </c>
      <c r="DZ16" s="22"/>
      <c r="EA16" s="22">
        <f t="shared" si="106"/>
        <v>100000</v>
      </c>
      <c r="EB16" s="22">
        <f t="shared" si="98"/>
        <v>-83822.294049886244</v>
      </c>
      <c r="EC16" s="22">
        <f t="shared" si="99"/>
        <v>4990.8185049653257</v>
      </c>
      <c r="ED16" s="22">
        <f t="shared" si="107"/>
        <v>19637.030669713928</v>
      </c>
    </row>
    <row r="17" spans="1:134" x14ac:dyDescent="0.4">
      <c r="A17" s="13">
        <v>32969</v>
      </c>
      <c r="B17" s="2">
        <v>8.199999999999999E-2</v>
      </c>
      <c r="C17" s="2">
        <v>8.2899999999999988E-2</v>
      </c>
      <c r="D17" s="2">
        <v>8.5699999999999998E-2</v>
      </c>
      <c r="E17" s="2">
        <v>8.5900000000000004E-2</v>
      </c>
      <c r="F17" s="2">
        <v>8.5900000000000004E-2</v>
      </c>
      <c r="G17" s="4"/>
      <c r="H17" s="4">
        <f t="shared" si="53"/>
        <v>8.2099999999999992E-2</v>
      </c>
      <c r="I17" s="4">
        <f t="shared" si="54"/>
        <v>8.2899999999999988E-2</v>
      </c>
      <c r="J17" s="4">
        <f t="shared" si="55"/>
        <v>8.4299999999999986E-2</v>
      </c>
      <c r="K17" s="4">
        <f t="shared" si="56"/>
        <v>8.5699999999999998E-2</v>
      </c>
      <c r="L17" s="4">
        <f t="shared" si="57"/>
        <v>8.5733333333333342E-2</v>
      </c>
      <c r="M17" s="4">
        <f t="shared" si="1"/>
        <v>8.5766666666666672E-2</v>
      </c>
      <c r="N17" s="4">
        <f t="shared" si="1"/>
        <v>8.5800000000000001E-2</v>
      </c>
      <c r="O17" s="4">
        <f t="shared" si="1"/>
        <v>8.5833333333333345E-2</v>
      </c>
      <c r="P17" s="4">
        <f t="shared" si="1"/>
        <v>8.5866666666666674E-2</v>
      </c>
      <c r="Q17" s="4">
        <f t="shared" si="58"/>
        <v>8.5900000000000004E-2</v>
      </c>
      <c r="R17" s="4">
        <f t="shared" si="59"/>
        <v>8.5900000000000004E-2</v>
      </c>
      <c r="S17" s="4">
        <f t="shared" si="2"/>
        <v>8.5900000000000004E-2</v>
      </c>
      <c r="T17" s="4">
        <f t="shared" si="2"/>
        <v>8.5900000000000004E-2</v>
      </c>
      <c r="U17" s="4">
        <f t="shared" si="2"/>
        <v>8.5900000000000004E-2</v>
      </c>
      <c r="V17" s="4">
        <f t="shared" si="2"/>
        <v>8.5900000000000004E-2</v>
      </c>
      <c r="W17" s="4">
        <f t="shared" si="2"/>
        <v>8.5900000000000004E-2</v>
      </c>
      <c r="X17" s="4">
        <f t="shared" si="2"/>
        <v>8.5900000000000004E-2</v>
      </c>
      <c r="Y17" s="4">
        <f t="shared" si="2"/>
        <v>8.5900000000000004E-2</v>
      </c>
      <c r="Z17" s="4">
        <f t="shared" si="2"/>
        <v>8.5900000000000004E-2</v>
      </c>
      <c r="AA17" s="4">
        <f t="shared" si="60"/>
        <v>8.5900000000000004E-2</v>
      </c>
      <c r="AC17" s="7">
        <f t="shared" si="61"/>
        <v>2.8817059699342011</v>
      </c>
      <c r="AD17" s="7">
        <f t="shared" si="62"/>
        <v>2.7659505157484685</v>
      </c>
      <c r="AE17" s="7">
        <f t="shared" si="63"/>
        <v>2.6505167684565554</v>
      </c>
      <c r="AF17" s="7">
        <f t="shared" si="64"/>
        <v>87.08630071160978</v>
      </c>
      <c r="AG17" s="11">
        <f t="shared" si="65"/>
        <v>95.384473965749009</v>
      </c>
      <c r="AH17" s="1">
        <f t="shared" si="66"/>
        <v>8.595386755154745E-2</v>
      </c>
      <c r="AI17" s="7">
        <f t="shared" si="67"/>
        <v>1.8038555308537172</v>
      </c>
      <c r="AJ17" s="7">
        <f t="shared" si="68"/>
        <v>1.7295258144620889</v>
      </c>
      <c r="AK17" s="11">
        <f t="shared" si="69"/>
        <v>1.6496991002264996E-2</v>
      </c>
      <c r="AL17">
        <f t="shared" si="70"/>
        <v>2.4014216416118339</v>
      </c>
      <c r="AM17">
        <f t="shared" si="71"/>
        <v>2.3049587631237238</v>
      </c>
      <c r="AN17">
        <f t="shared" si="72"/>
        <v>2.2087639737137961</v>
      </c>
      <c r="AO17">
        <f t="shared" si="73"/>
        <v>2.1137451629031498</v>
      </c>
      <c r="AP17">
        <f t="shared" si="74"/>
        <v>2.0267308464950609</v>
      </c>
      <c r="AQ17">
        <f t="shared" si="75"/>
        <v>1.9432364460969271</v>
      </c>
      <c r="AR17">
        <f t="shared" si="76"/>
        <v>1.8631221818555506</v>
      </c>
      <c r="AS17">
        <f t="shared" si="77"/>
        <v>1.7862537169156003</v>
      </c>
      <c r="AT17">
        <f t="shared" si="78"/>
        <v>1.7125019498542839</v>
      </c>
      <c r="AU17">
        <f t="shared" si="79"/>
        <v>67.311455409102493</v>
      </c>
      <c r="AW17" s="11">
        <f t="shared" si="80"/>
        <v>85.672190091672419</v>
      </c>
      <c r="AX17" s="1">
        <f t="shared" si="4"/>
        <v>8.6291509537840691E-2</v>
      </c>
      <c r="AY17" s="7">
        <f t="shared" si="5"/>
        <v>4.1815143676635227</v>
      </c>
      <c r="AZ17" s="7">
        <f t="shared" si="6"/>
        <v>4.0085619373390635</v>
      </c>
      <c r="BA17" s="11">
        <f t="shared" si="81"/>
        <v>3.4342228028995496E-2</v>
      </c>
      <c r="BB17">
        <f t="shared" si="82"/>
        <v>5.7634119398684023</v>
      </c>
      <c r="BC17">
        <f t="shared" si="83"/>
        <v>5.531901031496937</v>
      </c>
      <c r="BD17">
        <f t="shared" si="84"/>
        <v>5.3010335369131107</v>
      </c>
      <c r="BE17">
        <f t="shared" si="85"/>
        <v>5.0729883909675602</v>
      </c>
      <c r="BF17">
        <f t="shared" si="86"/>
        <v>4.8641540315881464</v>
      </c>
      <c r="BG17">
        <f t="shared" si="87"/>
        <v>82.393225314509706</v>
      </c>
      <c r="BI17" s="11">
        <f t="shared" si="8"/>
        <v>108.92671424534386</v>
      </c>
      <c r="BJ17" s="1">
        <f t="shared" si="9"/>
        <v>8.5161914855199833E-2</v>
      </c>
      <c r="BK17" s="7">
        <f t="shared" si="10"/>
        <v>2.4752763768698522</v>
      </c>
      <c r="BL17" s="7">
        <f t="shared" si="11"/>
        <v>2.3741814573107076</v>
      </c>
      <c r="BM17" s="11">
        <f t="shared" si="88"/>
        <v>2.5861178516707752E-2</v>
      </c>
      <c r="BO17">
        <f t="shared" si="12"/>
        <v>4.8028432832236678</v>
      </c>
      <c r="BP17">
        <f t="shared" si="13"/>
        <v>4.6099175262474477</v>
      </c>
      <c r="BQ17">
        <f t="shared" si="14"/>
        <v>4.4175279474275921</v>
      </c>
      <c r="BR17">
        <f t="shared" si="15"/>
        <v>4.2274903258062997</v>
      </c>
      <c r="BS17">
        <f t="shared" si="16"/>
        <v>4.0534616929901217</v>
      </c>
      <c r="BT17">
        <f t="shared" si="17"/>
        <v>3.8864728921938543</v>
      </c>
      <c r="BU17">
        <f t="shared" si="18"/>
        <v>3.7262443637111011</v>
      </c>
      <c r="BV17">
        <f t="shared" si="19"/>
        <v>3.5725074338312006</v>
      </c>
      <c r="BW17">
        <f t="shared" si="20"/>
        <v>3.4250038997085679</v>
      </c>
      <c r="BX17">
        <f t="shared" si="21"/>
        <v>3.2834856297123163</v>
      </c>
      <c r="BY17">
        <f t="shared" si="22"/>
        <v>3.1482675389158792</v>
      </c>
      <c r="BZ17">
        <f t="shared" si="23"/>
        <v>3.0186179001063134</v>
      </c>
      <c r="CA17">
        <f t="shared" si="24"/>
        <v>2.8943073973884781</v>
      </c>
      <c r="CB17">
        <f t="shared" si="25"/>
        <v>58.277439326101963</v>
      </c>
      <c r="CD17" s="11">
        <f t="shared" si="26"/>
        <v>107.34358715736481</v>
      </c>
      <c r="CE17" s="1">
        <f t="shared" si="27"/>
        <v>8.5646936744158728E-2</v>
      </c>
      <c r="CF17" s="7">
        <f t="shared" si="28"/>
        <v>4.9533910485612456</v>
      </c>
      <c r="CG17" s="7">
        <f t="shared" si="29"/>
        <v>4.7499804125945078</v>
      </c>
      <c r="CH17" s="11">
        <f t="shared" si="89"/>
        <v>5.0987993641511416E-2</v>
      </c>
      <c r="CJ17">
        <f t="shared" si="30"/>
        <v>3.8422746265789347</v>
      </c>
      <c r="CK17">
        <f t="shared" si="31"/>
        <v>3.6879340209979579</v>
      </c>
      <c r="CL17">
        <f t="shared" si="32"/>
        <v>3.5340223579420735</v>
      </c>
      <c r="CM17">
        <f t="shared" si="33"/>
        <v>3.3819922606450401</v>
      </c>
      <c r="CN17">
        <f t="shared" si="34"/>
        <v>3.2427693543920975</v>
      </c>
      <c r="CO17">
        <f t="shared" si="35"/>
        <v>3.1091783137550832</v>
      </c>
      <c r="CP17">
        <f t="shared" si="36"/>
        <v>2.9809954909688807</v>
      </c>
      <c r="CQ17">
        <f t="shared" si="37"/>
        <v>2.8580059470649606</v>
      </c>
      <c r="CR17">
        <f t="shared" si="38"/>
        <v>2.7400031197668544</v>
      </c>
      <c r="CS17">
        <f t="shared" si="39"/>
        <v>2.6267885037698533</v>
      </c>
      <c r="CT17">
        <f t="shared" si="40"/>
        <v>2.5186140311327034</v>
      </c>
      <c r="CU17">
        <f t="shared" si="41"/>
        <v>2.4148943200850508</v>
      </c>
      <c r="CV17">
        <f t="shared" si="42"/>
        <v>2.3154459179107825</v>
      </c>
      <c r="CW17">
        <f t="shared" si="43"/>
        <v>2.2200929267086464</v>
      </c>
      <c r="CX17">
        <f t="shared" si="44"/>
        <v>2.1286666922754169</v>
      </c>
      <c r="CY17">
        <f t="shared" si="45"/>
        <v>2.0410055058012535</v>
      </c>
      <c r="CZ17">
        <f t="shared" si="46"/>
        <v>1.9569543178496123</v>
      </c>
      <c r="DA17">
        <f t="shared" si="47"/>
        <v>1.8763644641158372</v>
      </c>
      <c r="DB17">
        <f t="shared" si="48"/>
        <v>1.7990934024793492</v>
      </c>
      <c r="DC17">
        <f t="shared" si="49"/>
        <v>44.850115982993508</v>
      </c>
      <c r="DE17" s="11">
        <f t="shared" si="50"/>
        <v>96.125211557233911</v>
      </c>
      <c r="DF17" s="1">
        <f t="shared" si="51"/>
        <v>8.5880206310701312E-2</v>
      </c>
      <c r="DG17" s="7">
        <f t="shared" si="52"/>
        <v>6.5742981418072093</v>
      </c>
      <c r="DH17" s="7">
        <f t="shared" si="90"/>
        <v>6.3036200467477252</v>
      </c>
      <c r="DI17" s="11">
        <f t="shared" si="91"/>
        <v>6.0593681057004585E-2</v>
      </c>
      <c r="DK17" s="22">
        <f t="shared" si="100"/>
        <v>5.1156610244637718E-2</v>
      </c>
      <c r="DL17" s="47">
        <v>100000</v>
      </c>
      <c r="DM17" s="48">
        <f t="shared" si="92"/>
        <v>-308835.86788208009</v>
      </c>
      <c r="DN17" s="22">
        <f t="shared" si="93"/>
        <v>18346.44808562332</v>
      </c>
      <c r="DO17" s="22">
        <f t="shared" si="101"/>
        <v>213716.34507207476</v>
      </c>
      <c r="DP17" s="22"/>
      <c r="DQ17" s="22">
        <f t="shared" si="102"/>
        <v>100000</v>
      </c>
      <c r="DR17" s="22">
        <f t="shared" si="94"/>
        <v>-197220.9990734811</v>
      </c>
      <c r="DS17" s="22">
        <f t="shared" si="95"/>
        <v>11921.187046782201</v>
      </c>
      <c r="DT17" s="22">
        <f t="shared" si="103"/>
        <v>126022.40228552771</v>
      </c>
      <c r="DU17" s="22"/>
      <c r="DV17" s="22">
        <f t="shared" si="104"/>
        <v>100000</v>
      </c>
      <c r="DW17" s="22">
        <f t="shared" si="96"/>
        <v>-148448.29590592594</v>
      </c>
      <c r="DX17" s="22">
        <f t="shared" si="97"/>
        <v>-2087.4707908276032</v>
      </c>
      <c r="DY17" s="22">
        <f t="shared" si="105"/>
        <v>36359.628893580673</v>
      </c>
      <c r="DZ17" s="22"/>
      <c r="EA17" s="22">
        <f t="shared" si="106"/>
        <v>100000</v>
      </c>
      <c r="EB17" s="22">
        <f t="shared" si="98"/>
        <v>-84244.296742208724</v>
      </c>
      <c r="EC17" s="22">
        <f t="shared" si="99"/>
        <v>1772.3715924831486</v>
      </c>
      <c r="ED17" s="22">
        <f t="shared" si="107"/>
        <v>40627.865579687095</v>
      </c>
    </row>
    <row r="18" spans="1:134" x14ac:dyDescent="0.4">
      <c r="A18" s="13">
        <v>32976</v>
      </c>
      <c r="B18" s="2">
        <v>8.2100000000000006E-2</v>
      </c>
      <c r="C18" s="2">
        <v>8.2899999999999988E-2</v>
      </c>
      <c r="D18" s="2">
        <v>8.5500000000000007E-2</v>
      </c>
      <c r="E18" s="2">
        <v>8.5999999999999993E-2</v>
      </c>
      <c r="F18" s="2">
        <v>8.6199999999999999E-2</v>
      </c>
      <c r="G18" s="4"/>
      <c r="H18" s="4">
        <f t="shared" si="53"/>
        <v>8.2200000000000009E-2</v>
      </c>
      <c r="I18" s="4">
        <f t="shared" si="54"/>
        <v>8.2899999999999988E-2</v>
      </c>
      <c r="J18" s="4">
        <f t="shared" si="55"/>
        <v>8.4199999999999997E-2</v>
      </c>
      <c r="K18" s="4">
        <f t="shared" si="56"/>
        <v>8.5500000000000007E-2</v>
      </c>
      <c r="L18" s="4">
        <f t="shared" si="57"/>
        <v>8.5583333333333345E-2</v>
      </c>
      <c r="M18" s="4">
        <f t="shared" si="1"/>
        <v>8.5666666666666669E-2</v>
      </c>
      <c r="N18" s="4">
        <f t="shared" si="1"/>
        <v>8.5749999999999993E-2</v>
      </c>
      <c r="O18" s="4">
        <f t="shared" si="1"/>
        <v>8.5833333333333331E-2</v>
      </c>
      <c r="P18" s="4">
        <f t="shared" si="1"/>
        <v>8.5916666666666669E-2</v>
      </c>
      <c r="Q18" s="4">
        <f t="shared" si="58"/>
        <v>8.5999999999999993E-2</v>
      </c>
      <c r="R18" s="4">
        <f t="shared" si="59"/>
        <v>8.6019999999999999E-2</v>
      </c>
      <c r="S18" s="4">
        <f t="shared" si="2"/>
        <v>8.6040000000000005E-2</v>
      </c>
      <c r="T18" s="4">
        <f t="shared" si="2"/>
        <v>8.6059999999999984E-2</v>
      </c>
      <c r="U18" s="4">
        <f t="shared" si="2"/>
        <v>8.607999999999999E-2</v>
      </c>
      <c r="V18" s="4">
        <f t="shared" si="2"/>
        <v>8.6099999999999996E-2</v>
      </c>
      <c r="W18" s="4">
        <f t="shared" si="2"/>
        <v>8.6120000000000002E-2</v>
      </c>
      <c r="X18" s="4">
        <f t="shared" si="2"/>
        <v>8.6139999999999994E-2</v>
      </c>
      <c r="Y18" s="4">
        <f t="shared" si="2"/>
        <v>8.616E-2</v>
      </c>
      <c r="Z18" s="4">
        <f t="shared" si="2"/>
        <v>8.6179999999999993E-2</v>
      </c>
      <c r="AA18" s="4">
        <f t="shared" si="60"/>
        <v>8.6199999999999999E-2</v>
      </c>
      <c r="AC18" s="7">
        <f t="shared" si="61"/>
        <v>2.8815675727595815</v>
      </c>
      <c r="AD18" s="7">
        <f t="shared" si="62"/>
        <v>2.7659505157484685</v>
      </c>
      <c r="AE18" s="7">
        <f t="shared" si="63"/>
        <v>2.6508983024661106</v>
      </c>
      <c r="AF18" s="7">
        <f t="shared" si="64"/>
        <v>87.119711914261003</v>
      </c>
      <c r="AG18" s="11">
        <f t="shared" si="65"/>
        <v>95.418128305235172</v>
      </c>
      <c r="AH18" s="1">
        <f t="shared" si="66"/>
        <v>8.5758690457519923E-2</v>
      </c>
      <c r="AI18" s="7">
        <f t="shared" si="67"/>
        <v>1.8040415548765714</v>
      </c>
      <c r="AJ18" s="7">
        <f t="shared" si="68"/>
        <v>1.7298660320871992</v>
      </c>
      <c r="AK18" s="11">
        <f t="shared" si="69"/>
        <v>1.6506057900056444E-2</v>
      </c>
      <c r="AL18">
        <f t="shared" si="70"/>
        <v>2.4013063106329846</v>
      </c>
      <c r="AM18">
        <f t="shared" si="71"/>
        <v>2.3049587631237238</v>
      </c>
      <c r="AN18">
        <f t="shared" si="72"/>
        <v>2.209081918721759</v>
      </c>
      <c r="AO18">
        <f t="shared" si="73"/>
        <v>2.1145561144238108</v>
      </c>
      <c r="AP18">
        <f t="shared" si="74"/>
        <v>2.0274597873036537</v>
      </c>
      <c r="AQ18">
        <f t="shared" si="75"/>
        <v>1.9437955390966519</v>
      </c>
      <c r="AR18">
        <f t="shared" si="76"/>
        <v>1.8634348462025725</v>
      </c>
      <c r="AS18">
        <f t="shared" si="77"/>
        <v>1.7862537169156003</v>
      </c>
      <c r="AT18">
        <f t="shared" si="78"/>
        <v>1.7121325429621377</v>
      </c>
      <c r="AU18">
        <f t="shared" si="79"/>
        <v>67.279194173926427</v>
      </c>
      <c r="AW18" s="11">
        <f t="shared" si="80"/>
        <v>85.642173713309319</v>
      </c>
      <c r="AX18" s="1">
        <f t="shared" si="4"/>
        <v>8.6374963825785175E-2</v>
      </c>
      <c r="AY18" s="7">
        <f t="shared" si="5"/>
        <v>4.1812298786954774</v>
      </c>
      <c r="AZ18" s="7">
        <f t="shared" si="6"/>
        <v>4.0081288849712395</v>
      </c>
      <c r="BA18" s="11">
        <f t="shared" si="81"/>
        <v>3.4326487023203969E-2</v>
      </c>
      <c r="BB18">
        <f t="shared" si="82"/>
        <v>5.7631351455191631</v>
      </c>
      <c r="BC18">
        <f t="shared" si="83"/>
        <v>5.531901031496937</v>
      </c>
      <c r="BD18">
        <f t="shared" si="84"/>
        <v>5.3017966049322212</v>
      </c>
      <c r="BE18">
        <f t="shared" si="85"/>
        <v>5.074934674617146</v>
      </c>
      <c r="BF18">
        <f t="shared" si="86"/>
        <v>4.8659034895287681</v>
      </c>
      <c r="BG18">
        <f t="shared" si="87"/>
        <v>82.416930857698034</v>
      </c>
      <c r="BI18" s="11">
        <f t="shared" si="8"/>
        <v>108.95460180379227</v>
      </c>
      <c r="BJ18" s="1">
        <f t="shared" si="9"/>
        <v>8.5059004165538188E-2</v>
      </c>
      <c r="BK18" s="7">
        <f t="shared" si="10"/>
        <v>2.4754514444222973</v>
      </c>
      <c r="BL18" s="7">
        <f t="shared" si="11"/>
        <v>2.3744665637536699</v>
      </c>
      <c r="BM18" s="11">
        <f t="shared" si="88"/>
        <v>2.5870905895020002E-2</v>
      </c>
      <c r="BO18">
        <f t="shared" si="12"/>
        <v>4.8026126212659692</v>
      </c>
      <c r="BP18">
        <f t="shared" si="13"/>
        <v>4.6099175262474477</v>
      </c>
      <c r="BQ18">
        <f t="shared" si="14"/>
        <v>4.4181638374435179</v>
      </c>
      <c r="BR18">
        <f t="shared" si="15"/>
        <v>4.2291122288476215</v>
      </c>
      <c r="BS18">
        <f t="shared" si="16"/>
        <v>4.0549195746073075</v>
      </c>
      <c r="BT18">
        <f t="shared" si="17"/>
        <v>3.8875910781933039</v>
      </c>
      <c r="BU18">
        <f t="shared" si="18"/>
        <v>3.726869692405145</v>
      </c>
      <c r="BV18">
        <f t="shared" si="19"/>
        <v>3.5725074338312006</v>
      </c>
      <c r="BW18">
        <f t="shared" si="20"/>
        <v>3.4242650859242754</v>
      </c>
      <c r="BX18">
        <f t="shared" si="21"/>
        <v>3.2819119109232404</v>
      </c>
      <c r="BY18">
        <f t="shared" si="22"/>
        <v>3.1462759386178436</v>
      </c>
      <c r="BZ18">
        <f t="shared" si="23"/>
        <v>3.0161877422097727</v>
      </c>
      <c r="CA18">
        <f t="shared" si="24"/>
        <v>2.8914228256589545</v>
      </c>
      <c r="CB18">
        <f t="shared" si="25"/>
        <v>58.207079221014865</v>
      </c>
      <c r="CD18" s="11">
        <f t="shared" si="26"/>
        <v>107.26883671719047</v>
      </c>
      <c r="CE18" s="1">
        <f t="shared" si="27"/>
        <v>8.5786249154562927E-2</v>
      </c>
      <c r="CF18" s="7">
        <f t="shared" si="28"/>
        <v>4.9524013775228655</v>
      </c>
      <c r="CG18" s="7">
        <f t="shared" si="29"/>
        <v>4.7487141882637642</v>
      </c>
      <c r="CH18" s="11">
        <f t="shared" si="89"/>
        <v>5.0938904687747137E-2</v>
      </c>
      <c r="CJ18">
        <f t="shared" si="30"/>
        <v>3.8420900970127754</v>
      </c>
      <c r="CK18">
        <f t="shared" si="31"/>
        <v>3.6879340209979579</v>
      </c>
      <c r="CL18">
        <f t="shared" si="32"/>
        <v>3.5345310699548138</v>
      </c>
      <c r="CM18">
        <f t="shared" si="33"/>
        <v>3.383289783078097</v>
      </c>
      <c r="CN18">
        <f t="shared" si="34"/>
        <v>3.2439356596858455</v>
      </c>
      <c r="CO18">
        <f t="shared" si="35"/>
        <v>3.110072862554643</v>
      </c>
      <c r="CP18">
        <f t="shared" si="36"/>
        <v>2.9814957539241163</v>
      </c>
      <c r="CQ18">
        <f t="shared" si="37"/>
        <v>2.8580059470649606</v>
      </c>
      <c r="CR18">
        <f t="shared" si="38"/>
        <v>2.7394120687394206</v>
      </c>
      <c r="CS18">
        <f t="shared" si="39"/>
        <v>2.6255295287385922</v>
      </c>
      <c r="CT18">
        <f t="shared" si="40"/>
        <v>2.5170207508942748</v>
      </c>
      <c r="CU18">
        <f t="shared" si="41"/>
        <v>2.4129501937678182</v>
      </c>
      <c r="CV18">
        <f t="shared" si="42"/>
        <v>2.3131382605271633</v>
      </c>
      <c r="CW18">
        <f t="shared" si="43"/>
        <v>2.2174125417529473</v>
      </c>
      <c r="CX18">
        <f t="shared" si="44"/>
        <v>2.125607531086517</v>
      </c>
      <c r="CY18">
        <f t="shared" si="45"/>
        <v>2.0375643519941864</v>
      </c>
      <c r="CZ18">
        <f t="shared" si="46"/>
        <v>1.9531304952186601</v>
      </c>
      <c r="DA18">
        <f t="shared" si="47"/>
        <v>1.8721595665046444</v>
      </c>
      <c r="DB18">
        <f t="shared" si="48"/>
        <v>1.7945110442016594</v>
      </c>
      <c r="DC18">
        <f t="shared" si="49"/>
        <v>44.721301205410711</v>
      </c>
      <c r="DE18" s="11">
        <f t="shared" si="50"/>
        <v>95.971092733109799</v>
      </c>
      <c r="DF18" s="1">
        <f t="shared" si="51"/>
        <v>8.612143820676077E-2</v>
      </c>
      <c r="DG18" s="7">
        <f t="shared" si="52"/>
        <v>6.5709325221891124</v>
      </c>
      <c r="DH18" s="7">
        <f t="shared" si="90"/>
        <v>6.2996644412393499</v>
      </c>
      <c r="DI18" s="11">
        <f t="shared" si="91"/>
        <v>6.04585680277656E-2</v>
      </c>
      <c r="DK18" s="22">
        <f t="shared" si="100"/>
        <v>5.1454426846851774E-2</v>
      </c>
      <c r="DL18" s="47">
        <v>100000</v>
      </c>
      <c r="DM18" s="48">
        <f t="shared" si="92"/>
        <v>-310192.67312611302</v>
      </c>
      <c r="DN18" s="22">
        <f t="shared" si="93"/>
        <v>11686.37095238734</v>
      </c>
      <c r="DO18" s="22">
        <f t="shared" si="101"/>
        <v>129749.99300514079</v>
      </c>
      <c r="DP18" s="22"/>
      <c r="DQ18" s="22">
        <f t="shared" si="102"/>
        <v>100000</v>
      </c>
      <c r="DR18" s="22">
        <f t="shared" si="94"/>
        <v>-197918.28545399848</v>
      </c>
      <c r="DS18" s="22">
        <f t="shared" si="95"/>
        <v>10260.311869527839</v>
      </c>
      <c r="DT18" s="22">
        <f t="shared" si="103"/>
        <v>76226.069734914345</v>
      </c>
      <c r="DU18" s="22"/>
      <c r="DV18" s="22">
        <f t="shared" si="104"/>
        <v>100000</v>
      </c>
      <c r="DW18" s="22">
        <f t="shared" si="96"/>
        <v>-148589.93593742279</v>
      </c>
      <c r="DX18" s="22">
        <f t="shared" si="97"/>
        <v>6398.8162669991434</v>
      </c>
      <c r="DY18" s="22">
        <f t="shared" si="105"/>
        <v>12211.859699863518</v>
      </c>
      <c r="DZ18" s="22"/>
      <c r="EA18" s="22">
        <f t="shared" si="106"/>
        <v>100000</v>
      </c>
      <c r="EB18" s="22">
        <f t="shared" si="98"/>
        <v>-84106.710455157532</v>
      </c>
      <c r="EC18" s="22">
        <f t="shared" si="99"/>
        <v>-10362.530280963583</v>
      </c>
      <c r="ED18" s="22">
        <f t="shared" si="107"/>
        <v>13317.055156321325</v>
      </c>
    </row>
    <row r="19" spans="1:134" x14ac:dyDescent="0.4">
      <c r="A19" s="13">
        <v>32983</v>
      </c>
      <c r="B19" s="2">
        <v>8.2500000000000004E-2</v>
      </c>
      <c r="C19" s="2">
        <v>8.4100000000000008E-2</v>
      </c>
      <c r="D19" s="2">
        <v>8.7499999999999994E-2</v>
      </c>
      <c r="E19" s="2">
        <v>8.7899999999999992E-2</v>
      </c>
      <c r="F19" s="2">
        <v>8.8300000000000003E-2</v>
      </c>
      <c r="G19" s="4"/>
      <c r="H19" s="4">
        <f t="shared" si="53"/>
        <v>8.2600000000000007E-2</v>
      </c>
      <c r="I19" s="4">
        <f t="shared" si="54"/>
        <v>8.4100000000000008E-2</v>
      </c>
      <c r="J19" s="4">
        <f t="shared" si="55"/>
        <v>8.5800000000000001E-2</v>
      </c>
      <c r="K19" s="4">
        <f t="shared" si="56"/>
        <v>8.7499999999999994E-2</v>
      </c>
      <c r="L19" s="4">
        <f t="shared" si="57"/>
        <v>8.7566666666666668E-2</v>
      </c>
      <c r="M19" s="4">
        <f t="shared" si="1"/>
        <v>8.7633333333333327E-2</v>
      </c>
      <c r="N19" s="4">
        <f t="shared" si="1"/>
        <v>8.77E-2</v>
      </c>
      <c r="O19" s="4">
        <f t="shared" si="1"/>
        <v>8.776666666666666E-2</v>
      </c>
      <c r="P19" s="4">
        <f t="shared" si="1"/>
        <v>8.7833333333333319E-2</v>
      </c>
      <c r="Q19" s="4">
        <f t="shared" si="58"/>
        <v>8.7899999999999992E-2</v>
      </c>
      <c r="R19" s="4">
        <f t="shared" si="59"/>
        <v>8.7940000000000004E-2</v>
      </c>
      <c r="S19" s="4">
        <f t="shared" si="2"/>
        <v>8.7980000000000003E-2</v>
      </c>
      <c r="T19" s="4">
        <f t="shared" si="2"/>
        <v>8.8019999999999987E-2</v>
      </c>
      <c r="U19" s="4">
        <f t="shared" si="2"/>
        <v>8.8059999999999999E-2</v>
      </c>
      <c r="V19" s="4">
        <f t="shared" si="2"/>
        <v>8.8099999999999998E-2</v>
      </c>
      <c r="W19" s="4">
        <f t="shared" si="2"/>
        <v>8.8139999999999996E-2</v>
      </c>
      <c r="X19" s="4">
        <f t="shared" si="2"/>
        <v>8.8179999999999994E-2</v>
      </c>
      <c r="Y19" s="4">
        <f t="shared" si="2"/>
        <v>8.8220000000000007E-2</v>
      </c>
      <c r="Z19" s="4">
        <f t="shared" si="2"/>
        <v>8.8259999999999991E-2</v>
      </c>
      <c r="AA19" s="4">
        <f t="shared" si="60"/>
        <v>8.8300000000000003E-2</v>
      </c>
      <c r="AC19" s="7">
        <f t="shared" si="61"/>
        <v>2.881014116969173</v>
      </c>
      <c r="AD19" s="7">
        <f t="shared" si="62"/>
        <v>2.7627662299099325</v>
      </c>
      <c r="AE19" s="7">
        <f t="shared" si="63"/>
        <v>2.6448025341120935</v>
      </c>
      <c r="AF19" s="7">
        <f t="shared" si="64"/>
        <v>86.78631947398992</v>
      </c>
      <c r="AG19" s="11">
        <f t="shared" si="65"/>
        <v>95.07490235498112</v>
      </c>
      <c r="AH19" s="1">
        <f t="shared" si="66"/>
        <v>8.7753395072105292E-2</v>
      </c>
      <c r="AI19" s="7">
        <f t="shared" si="67"/>
        <v>1.8021419379623773</v>
      </c>
      <c r="AJ19" s="7">
        <f t="shared" si="68"/>
        <v>1.7263934928484561</v>
      </c>
      <c r="AK19" s="11">
        <f t="shared" si="69"/>
        <v>1.6413669275884179E-2</v>
      </c>
      <c r="AL19">
        <f t="shared" si="70"/>
        <v>2.4008450974743107</v>
      </c>
      <c r="AM19">
        <f t="shared" si="71"/>
        <v>2.3023051915916106</v>
      </c>
      <c r="AN19">
        <f t="shared" si="72"/>
        <v>2.2040021117600781</v>
      </c>
      <c r="AO19">
        <f t="shared" si="73"/>
        <v>2.106464064902668</v>
      </c>
      <c r="AP19">
        <f t="shared" si="74"/>
        <v>2.0178469323106016</v>
      </c>
      <c r="AQ19">
        <f t="shared" si="75"/>
        <v>1.9328344016794503</v>
      </c>
      <c r="AR19">
        <f t="shared" si="76"/>
        <v>1.8512852452410062</v>
      </c>
      <c r="AS19">
        <f t="shared" si="77"/>
        <v>1.7730635392528578</v>
      </c>
      <c r="AT19">
        <f t="shared" si="78"/>
        <v>1.6980384742607082</v>
      </c>
      <c r="AU19">
        <f t="shared" si="79"/>
        <v>66.66945104254809</v>
      </c>
      <c r="AW19" s="11">
        <f t="shared" si="80"/>
        <v>84.956136101021386</v>
      </c>
      <c r="AX19" s="1">
        <f t="shared" si="4"/>
        <v>8.8291893822399659E-2</v>
      </c>
      <c r="AY19" s="7">
        <f t="shared" si="5"/>
        <v>4.1746961561411169</v>
      </c>
      <c r="AZ19" s="7">
        <f t="shared" si="6"/>
        <v>3.9981921765733359</v>
      </c>
      <c r="BA19" s="11">
        <f t="shared" si="81"/>
        <v>3.3967095871100327E-2</v>
      </c>
      <c r="BB19">
        <f t="shared" si="82"/>
        <v>5.762028233938346</v>
      </c>
      <c r="BC19">
        <f t="shared" si="83"/>
        <v>5.525532459819865</v>
      </c>
      <c r="BD19">
        <f t="shared" si="84"/>
        <v>5.2896050682241871</v>
      </c>
      <c r="BE19">
        <f t="shared" si="85"/>
        <v>5.0555137557664027</v>
      </c>
      <c r="BF19">
        <f t="shared" si="86"/>
        <v>4.8428326375454436</v>
      </c>
      <c r="BG19">
        <f t="shared" si="87"/>
        <v>81.952178631208696</v>
      </c>
      <c r="BI19" s="11">
        <f t="shared" si="8"/>
        <v>108.42769078650295</v>
      </c>
      <c r="BJ19" s="1">
        <f t="shared" si="9"/>
        <v>8.7009094384653887E-2</v>
      </c>
      <c r="BK19" s="7">
        <f t="shared" si="10"/>
        <v>2.472136195056255</v>
      </c>
      <c r="BL19" s="7">
        <f t="shared" si="11"/>
        <v>2.3690708408581749</v>
      </c>
      <c r="BM19" s="11">
        <f t="shared" si="88"/>
        <v>2.568728805838907E-2</v>
      </c>
      <c r="BO19">
        <f t="shared" si="12"/>
        <v>4.8016901949486215</v>
      </c>
      <c r="BP19">
        <f t="shared" si="13"/>
        <v>4.6046103831832212</v>
      </c>
      <c r="BQ19">
        <f t="shared" si="14"/>
        <v>4.4080042235201562</v>
      </c>
      <c r="BR19">
        <f t="shared" si="15"/>
        <v>4.212928129805336</v>
      </c>
      <c r="BS19">
        <f t="shared" si="16"/>
        <v>4.0356938646212033</v>
      </c>
      <c r="BT19">
        <f t="shared" si="17"/>
        <v>3.8656688033589006</v>
      </c>
      <c r="BU19">
        <f t="shared" si="18"/>
        <v>3.7025704904820125</v>
      </c>
      <c r="BV19">
        <f t="shared" si="19"/>
        <v>3.5461270785057155</v>
      </c>
      <c r="BW19">
        <f t="shared" si="20"/>
        <v>3.3960769485214164</v>
      </c>
      <c r="BX19">
        <f t="shared" si="21"/>
        <v>3.2521683435389312</v>
      </c>
      <c r="BY19">
        <f t="shared" si="22"/>
        <v>3.114596548357786</v>
      </c>
      <c r="BZ19">
        <f t="shared" si="23"/>
        <v>2.9827299804880729</v>
      </c>
      <c r="CA19">
        <f t="shared" si="24"/>
        <v>2.8563369835953645</v>
      </c>
      <c r="CB19">
        <f t="shared" si="25"/>
        <v>57.439097044597389</v>
      </c>
      <c r="CD19" s="11">
        <f t="shared" si="26"/>
        <v>106.21829901752413</v>
      </c>
      <c r="CE19" s="1">
        <f t="shared" si="27"/>
        <v>8.7757356834214303E-2</v>
      </c>
      <c r="CF19" s="7">
        <f t="shared" si="28"/>
        <v>4.938398637404914</v>
      </c>
      <c r="CG19" s="7">
        <f t="shared" si="29"/>
        <v>4.730816654760388</v>
      </c>
      <c r="CH19" s="11">
        <f t="shared" si="89"/>
        <v>5.0249929803242215E-2</v>
      </c>
      <c r="CJ19">
        <f t="shared" si="30"/>
        <v>3.841352155958897</v>
      </c>
      <c r="CK19">
        <f t="shared" si="31"/>
        <v>3.6836883065465766</v>
      </c>
      <c r="CL19">
        <f t="shared" si="32"/>
        <v>3.5264033788161249</v>
      </c>
      <c r="CM19">
        <f t="shared" si="33"/>
        <v>3.3703425038442685</v>
      </c>
      <c r="CN19">
        <f t="shared" si="34"/>
        <v>3.2285550916969625</v>
      </c>
      <c r="CO19">
        <f t="shared" si="35"/>
        <v>3.0925350426871208</v>
      </c>
      <c r="CP19">
        <f t="shared" si="36"/>
        <v>2.9620563923856098</v>
      </c>
      <c r="CQ19">
        <f t="shared" si="37"/>
        <v>2.8369016628045722</v>
      </c>
      <c r="CR19">
        <f t="shared" si="38"/>
        <v>2.7168615588171332</v>
      </c>
      <c r="CS19">
        <f t="shared" si="39"/>
        <v>2.6017346748311447</v>
      </c>
      <c r="CT19">
        <f t="shared" si="40"/>
        <v>2.4916772386862287</v>
      </c>
      <c r="CU19">
        <f t="shared" si="41"/>
        <v>2.3861839843904584</v>
      </c>
      <c r="CV19">
        <f t="shared" si="42"/>
        <v>2.2850695868762916</v>
      </c>
      <c r="CW19">
        <f t="shared" si="43"/>
        <v>2.1881560778894245</v>
      </c>
      <c r="CX19">
        <f t="shared" si="44"/>
        <v>2.0952725609647103</v>
      </c>
      <c r="CY19">
        <f t="shared" si="45"/>
        <v>2.00625493715759</v>
      </c>
      <c r="CZ19">
        <f t="shared" si="46"/>
        <v>1.9209456411365891</v>
      </c>
      <c r="DA19">
        <f t="shared" si="47"/>
        <v>1.8391933872565258</v>
      </c>
      <c r="DB19">
        <f t="shared" si="48"/>
        <v>1.7608529252457512</v>
      </c>
      <c r="DC19">
        <f t="shared" si="49"/>
        <v>43.830404933990501</v>
      </c>
      <c r="DE19" s="11">
        <f t="shared" si="50"/>
        <v>94.664442041982483</v>
      </c>
      <c r="DF19" s="1">
        <f t="shared" si="51"/>
        <v>8.8187225326132976E-2</v>
      </c>
      <c r="DG19" s="7">
        <f t="shared" si="52"/>
        <v>6.5421038029564267</v>
      </c>
      <c r="DH19" s="7">
        <f t="shared" si="90"/>
        <v>6.2658211137506425</v>
      </c>
      <c r="DI19" s="11">
        <f t="shared" si="91"/>
        <v>5.9315045966807783E-2</v>
      </c>
      <c r="DK19" s="22">
        <f t="shared" si="100"/>
        <v>5.0957391144041707E-2</v>
      </c>
      <c r="DL19" s="47">
        <v>100000</v>
      </c>
      <c r="DM19" s="48">
        <f t="shared" si="92"/>
        <v>-308609.18359923363</v>
      </c>
      <c r="DN19" s="22">
        <f t="shared" si="93"/>
        <v>17654.442012612169</v>
      </c>
      <c r="DO19" s="22">
        <f t="shared" si="101"/>
        <v>150981.90439480366</v>
      </c>
      <c r="DP19" s="22"/>
      <c r="DQ19" s="22">
        <f t="shared" si="102"/>
        <v>100000</v>
      </c>
      <c r="DR19" s="22">
        <f t="shared" si="94"/>
        <v>-197154.94488148132</v>
      </c>
      <c r="DS19" s="22">
        <f t="shared" si="95"/>
        <v>14357.074653395182</v>
      </c>
      <c r="DT19" s="22">
        <f t="shared" si="103"/>
        <v>83115.762724219967</v>
      </c>
      <c r="DU19" s="22"/>
      <c r="DV19" s="22">
        <f t="shared" si="104"/>
        <v>100000</v>
      </c>
      <c r="DW19" s="22">
        <f t="shared" si="96"/>
        <v>-148396.1098253403</v>
      </c>
      <c r="DX19" s="22">
        <f t="shared" si="97"/>
        <v>8050.9442598208625</v>
      </c>
      <c r="DY19" s="22">
        <f t="shared" si="105"/>
        <v>16604.227539909814</v>
      </c>
      <c r="DZ19" s="22"/>
      <c r="EA19" s="22">
        <f t="shared" si="106"/>
        <v>100000</v>
      </c>
      <c r="EB19" s="22">
        <f t="shared" si="98"/>
        <v>-84231.592732983714</v>
      </c>
      <c r="EC19" s="22">
        <f t="shared" si="99"/>
        <v>-12790.022016524792</v>
      </c>
      <c r="ED19" s="22">
        <f t="shared" si="107"/>
        <v>11990.530908653342</v>
      </c>
    </row>
    <row r="20" spans="1:134" x14ac:dyDescent="0.4">
      <c r="A20" s="13">
        <v>32990</v>
      </c>
      <c r="B20" s="2">
        <v>8.3800000000000013E-2</v>
      </c>
      <c r="C20" s="2">
        <v>8.5699999999999998E-2</v>
      </c>
      <c r="D20" s="2">
        <v>8.9499999999999996E-2</v>
      </c>
      <c r="E20" s="2">
        <v>9.01E-2</v>
      </c>
      <c r="F20" s="2">
        <v>9.0200000000000002E-2</v>
      </c>
      <c r="G20" s="4"/>
      <c r="H20" s="4">
        <f t="shared" si="53"/>
        <v>8.3900000000000016E-2</v>
      </c>
      <c r="I20" s="4">
        <f t="shared" si="54"/>
        <v>8.5699999999999998E-2</v>
      </c>
      <c r="J20" s="4">
        <f t="shared" si="55"/>
        <v>8.7599999999999997E-2</v>
      </c>
      <c r="K20" s="4">
        <f t="shared" si="56"/>
        <v>8.9499999999999996E-2</v>
      </c>
      <c r="L20" s="4">
        <f t="shared" si="57"/>
        <v>8.9599999999999999E-2</v>
      </c>
      <c r="M20" s="4">
        <f t="shared" si="57"/>
        <v>8.9700000000000002E-2</v>
      </c>
      <c r="N20" s="4">
        <f t="shared" si="57"/>
        <v>8.9799999999999991E-2</v>
      </c>
      <c r="O20" s="4">
        <f t="shared" si="57"/>
        <v>8.9900000000000008E-2</v>
      </c>
      <c r="P20" s="4">
        <f t="shared" si="57"/>
        <v>0.09</v>
      </c>
      <c r="Q20" s="4">
        <f t="shared" si="58"/>
        <v>9.01E-2</v>
      </c>
      <c r="R20" s="4">
        <f t="shared" si="59"/>
        <v>9.0109999999999996E-2</v>
      </c>
      <c r="S20" s="4">
        <f t="shared" ref="S20:Z29" si="108">+(S$3-$Q$3)/($AA$3-$Q$3)*$AA20+(1-(S$3-$Q$3)/($AA$3-$Q$3))*$Q20</f>
        <v>9.0120000000000006E-2</v>
      </c>
      <c r="T20" s="4">
        <f t="shared" si="108"/>
        <v>9.0130000000000002E-2</v>
      </c>
      <c r="U20" s="4">
        <f t="shared" si="108"/>
        <v>9.0139999999999998E-2</v>
      </c>
      <c r="V20" s="4">
        <f t="shared" si="108"/>
        <v>9.0150000000000008E-2</v>
      </c>
      <c r="W20" s="4">
        <f t="shared" si="108"/>
        <v>9.0160000000000004E-2</v>
      </c>
      <c r="X20" s="4">
        <f t="shared" si="108"/>
        <v>9.017E-2</v>
      </c>
      <c r="Y20" s="4">
        <f t="shared" si="108"/>
        <v>9.0179999999999996E-2</v>
      </c>
      <c r="Z20" s="4">
        <f t="shared" si="108"/>
        <v>9.0189999999999992E-2</v>
      </c>
      <c r="AA20" s="4">
        <f t="shared" si="60"/>
        <v>9.0200000000000002E-2</v>
      </c>
      <c r="AC20" s="7">
        <f t="shared" si="61"/>
        <v>2.8792168530159796</v>
      </c>
      <c r="AD20" s="7">
        <f t="shared" si="62"/>
        <v>2.7585290621001874</v>
      </c>
      <c r="AE20" s="7">
        <f t="shared" si="63"/>
        <v>2.637967114083053</v>
      </c>
      <c r="AF20" s="7">
        <f t="shared" si="64"/>
        <v>86.454520304841012</v>
      </c>
      <c r="AG20" s="11">
        <f t="shared" si="65"/>
        <v>94.730233334040236</v>
      </c>
      <c r="AH20" s="1">
        <f t="shared" si="66"/>
        <v>8.9765859673701529E-2</v>
      </c>
      <c r="AI20" s="7">
        <f t="shared" si="67"/>
        <v>1.8002288691490367</v>
      </c>
      <c r="AJ20" s="7">
        <f t="shared" si="68"/>
        <v>1.7229000663549232</v>
      </c>
      <c r="AK20" s="11">
        <f t="shared" si="69"/>
        <v>1.6321072529703527E-2</v>
      </c>
      <c r="AL20">
        <f t="shared" si="70"/>
        <v>2.3993473775133167</v>
      </c>
      <c r="AM20">
        <f t="shared" si="71"/>
        <v>2.2987742184168227</v>
      </c>
      <c r="AN20">
        <f t="shared" si="72"/>
        <v>2.1983059284025441</v>
      </c>
      <c r="AO20">
        <f t="shared" si="73"/>
        <v>2.0984106870107042</v>
      </c>
      <c r="AP20">
        <f t="shared" si="74"/>
        <v>2.0080484583325098</v>
      </c>
      <c r="AQ20">
        <f t="shared" si="75"/>
        <v>1.9213935406806826</v>
      </c>
      <c r="AR20">
        <f t="shared" si="76"/>
        <v>1.8383021893466924</v>
      </c>
      <c r="AS20">
        <f t="shared" si="77"/>
        <v>1.758635866756703</v>
      </c>
      <c r="AT20">
        <f t="shared" si="78"/>
        <v>1.6822610693034878</v>
      </c>
      <c r="AU20">
        <f t="shared" si="79"/>
        <v>65.971015531701383</v>
      </c>
      <c r="AW20" s="11">
        <f t="shared" si="80"/>
        <v>84.174494867464844</v>
      </c>
      <c r="AX20" s="1">
        <f t="shared" si="4"/>
        <v>9.0498547116870054E-2</v>
      </c>
      <c r="AY20" s="7">
        <f t="shared" si="5"/>
        <v>4.1671771444400765</v>
      </c>
      <c r="AZ20" s="7">
        <f t="shared" si="6"/>
        <v>3.9867783215513604</v>
      </c>
      <c r="BA20" s="11">
        <f t="shared" si="81"/>
        <v>3.355850513651451E-2</v>
      </c>
      <c r="BB20">
        <f t="shared" si="82"/>
        <v>5.7584337060319593</v>
      </c>
      <c r="BC20">
        <f t="shared" si="83"/>
        <v>5.5170581242003749</v>
      </c>
      <c r="BD20">
        <f t="shared" si="84"/>
        <v>5.2759342281661059</v>
      </c>
      <c r="BE20">
        <f t="shared" si="85"/>
        <v>5.0361856488256898</v>
      </c>
      <c r="BF20">
        <f t="shared" si="86"/>
        <v>4.8193162999980235</v>
      </c>
      <c r="BG20">
        <f t="shared" si="87"/>
        <v>81.467086124860941</v>
      </c>
      <c r="BI20" s="11">
        <f t="shared" si="8"/>
        <v>107.87401413208309</v>
      </c>
      <c r="BJ20" s="1">
        <f t="shared" si="9"/>
        <v>8.9071272110133423E-2</v>
      </c>
      <c r="BK20" s="7">
        <f t="shared" si="10"/>
        <v>2.4686353589742258</v>
      </c>
      <c r="BL20" s="7">
        <f t="shared" si="11"/>
        <v>2.3633806964189419</v>
      </c>
      <c r="BM20" s="11">
        <f t="shared" si="88"/>
        <v>2.549473626449893E-2</v>
      </c>
      <c r="BO20">
        <f t="shared" si="12"/>
        <v>4.7986947550266335</v>
      </c>
      <c r="BP20">
        <f t="shared" si="13"/>
        <v>4.5975484368336454</v>
      </c>
      <c r="BQ20">
        <f t="shared" si="14"/>
        <v>4.3966118568050883</v>
      </c>
      <c r="BR20">
        <f t="shared" si="15"/>
        <v>4.1968213740214084</v>
      </c>
      <c r="BS20">
        <f t="shared" si="16"/>
        <v>4.0160969166650196</v>
      </c>
      <c r="BT20">
        <f t="shared" si="17"/>
        <v>3.8427870813613652</v>
      </c>
      <c r="BU20">
        <f t="shared" si="18"/>
        <v>3.6766043786933849</v>
      </c>
      <c r="BV20">
        <f t="shared" si="19"/>
        <v>3.5172717335134061</v>
      </c>
      <c r="BW20">
        <f t="shared" si="20"/>
        <v>3.3645221386069757</v>
      </c>
      <c r="BX20">
        <f t="shared" si="21"/>
        <v>3.2180983186195795</v>
      </c>
      <c r="BY20">
        <f t="shared" si="22"/>
        <v>3.0792105238881469</v>
      </c>
      <c r="BZ20">
        <f t="shared" si="23"/>
        <v>2.9462887043399828</v>
      </c>
      <c r="CA20">
        <f t="shared" si="24"/>
        <v>2.819077812778108</v>
      </c>
      <c r="CB20">
        <f t="shared" si="25"/>
        <v>56.644006702511795</v>
      </c>
      <c r="CD20" s="11">
        <f t="shared" si="26"/>
        <v>105.11364073366454</v>
      </c>
      <c r="CE20" s="1">
        <f t="shared" si="27"/>
        <v>8.9857085164121067E-2</v>
      </c>
      <c r="CF20" s="7">
        <f t="shared" si="28"/>
        <v>4.9234822417016062</v>
      </c>
      <c r="CG20" s="7">
        <f t="shared" si="29"/>
        <v>4.7117884535295431</v>
      </c>
      <c r="CH20" s="11">
        <f t="shared" si="89"/>
        <v>4.9527323871733323E-2</v>
      </c>
      <c r="CJ20">
        <f t="shared" si="30"/>
        <v>3.8389558040213063</v>
      </c>
      <c r="CK20">
        <f t="shared" si="31"/>
        <v>3.6780387494669164</v>
      </c>
      <c r="CL20">
        <f t="shared" si="32"/>
        <v>3.5172894854440706</v>
      </c>
      <c r="CM20">
        <f t="shared" si="33"/>
        <v>3.3574570992171267</v>
      </c>
      <c r="CN20">
        <f t="shared" si="34"/>
        <v>3.2128775333320152</v>
      </c>
      <c r="CO20">
        <f t="shared" si="35"/>
        <v>3.0742296650890921</v>
      </c>
      <c r="CP20">
        <f t="shared" si="36"/>
        <v>2.941283502954708</v>
      </c>
      <c r="CQ20">
        <f t="shared" si="37"/>
        <v>2.813817386810725</v>
      </c>
      <c r="CR20">
        <f t="shared" si="38"/>
        <v>2.6916177108855805</v>
      </c>
      <c r="CS20">
        <f t="shared" si="39"/>
        <v>2.5744786548956635</v>
      </c>
      <c r="CT20">
        <f t="shared" si="40"/>
        <v>2.4633684191105174</v>
      </c>
      <c r="CU20">
        <f t="shared" si="41"/>
        <v>2.3570309634719862</v>
      </c>
      <c r="CV20">
        <f t="shared" si="42"/>
        <v>2.2552622502224864</v>
      </c>
      <c r="CW20">
        <f t="shared" si="43"/>
        <v>2.1578669220004492</v>
      </c>
      <c r="CX20">
        <f t="shared" si="44"/>
        <v>2.0646579343673328</v>
      </c>
      <c r="CY20">
        <f t="shared" si="45"/>
        <v>1.9754562038132588</v>
      </c>
      <c r="CZ20">
        <f t="shared" si="46"/>
        <v>1.890090270592687</v>
      </c>
      <c r="DA20">
        <f t="shared" si="47"/>
        <v>1.8083959757684658</v>
      </c>
      <c r="DB20">
        <f t="shared" si="48"/>
        <v>1.7302161518685519</v>
      </c>
      <c r="DC20">
        <f t="shared" si="49"/>
        <v>43.040408491196636</v>
      </c>
      <c r="DE20" s="11">
        <f t="shared" si="50"/>
        <v>93.442799174529569</v>
      </c>
      <c r="DF20" s="1">
        <f t="shared" si="51"/>
        <v>9.0154236855453582E-2</v>
      </c>
      <c r="DG20" s="7">
        <f t="shared" si="52"/>
        <v>6.5119844510276117</v>
      </c>
      <c r="DH20" s="7">
        <f t="shared" si="90"/>
        <v>6.2311042278148907</v>
      </c>
      <c r="DI20" s="11">
        <f t="shared" si="91"/>
        <v>5.8225182099526901E-2</v>
      </c>
      <c r="DK20" s="22">
        <f t="shared" si="100"/>
        <v>5.0688486469696634E-2</v>
      </c>
      <c r="DL20" s="47">
        <v>100000</v>
      </c>
      <c r="DM20" s="48">
        <f t="shared" si="92"/>
        <v>-308400.64731091209</v>
      </c>
      <c r="DN20" s="22">
        <f t="shared" si="93"/>
        <v>22933.605489267509</v>
      </c>
      <c r="DO20" s="22">
        <f t="shared" si="101"/>
        <v>19843.818661437588</v>
      </c>
      <c r="DP20" s="22"/>
      <c r="DQ20" s="22">
        <f t="shared" si="102"/>
        <v>100000</v>
      </c>
      <c r="DR20" s="22">
        <f t="shared" si="94"/>
        <v>-196859.51619046813</v>
      </c>
      <c r="DS20" s="22">
        <f t="shared" si="95"/>
        <v>16491.73815969166</v>
      </c>
      <c r="DT20" s="22">
        <f t="shared" si="103"/>
        <v>32084.627481836618</v>
      </c>
      <c r="DU20" s="22"/>
      <c r="DV20" s="22">
        <f t="shared" si="104"/>
        <v>100000</v>
      </c>
      <c r="DW20" s="22">
        <f t="shared" si="96"/>
        <v>-148361.10773831516</v>
      </c>
      <c r="DX20" s="22">
        <f t="shared" si="97"/>
        <v>2989.8104782087539</v>
      </c>
      <c r="DY20" s="22">
        <f t="shared" si="105"/>
        <v>2986.9121775490894</v>
      </c>
      <c r="DZ20" s="22"/>
      <c r="EA20" s="22">
        <f t="shared" si="106"/>
        <v>100000</v>
      </c>
      <c r="EB20" s="22">
        <f t="shared" si="98"/>
        <v>-84195.068538551015</v>
      </c>
      <c r="EC20" s="22">
        <f t="shared" si="99"/>
        <v>-5821.9781184840613</v>
      </c>
      <c r="ED20" s="22">
        <f t="shared" si="107"/>
        <v>3494.6399845388114</v>
      </c>
    </row>
    <row r="21" spans="1:134" x14ac:dyDescent="0.4">
      <c r="A21" s="13">
        <v>32997</v>
      </c>
      <c r="B21" s="2">
        <v>8.4199999999999997E-2</v>
      </c>
      <c r="C21" s="2">
        <v>8.5600000000000009E-2</v>
      </c>
      <c r="D21" s="2">
        <v>8.9399999999999993E-2</v>
      </c>
      <c r="E21" s="2">
        <v>9.01E-2</v>
      </c>
      <c r="F21" s="2">
        <v>9.0200000000000002E-2</v>
      </c>
      <c r="G21" s="4"/>
      <c r="H21" s="4">
        <f t="shared" si="53"/>
        <v>8.43E-2</v>
      </c>
      <c r="I21" s="4">
        <f t="shared" si="54"/>
        <v>8.5600000000000009E-2</v>
      </c>
      <c r="J21" s="4">
        <f t="shared" si="55"/>
        <v>8.7499999999999994E-2</v>
      </c>
      <c r="K21" s="4">
        <f t="shared" si="56"/>
        <v>8.9399999999999993E-2</v>
      </c>
      <c r="L21" s="4">
        <f t="shared" si="57"/>
        <v>8.9516666666666661E-2</v>
      </c>
      <c r="M21" s="4">
        <f t="shared" si="57"/>
        <v>8.9633333333333329E-2</v>
      </c>
      <c r="N21" s="4">
        <f t="shared" si="57"/>
        <v>8.9749999999999996E-2</v>
      </c>
      <c r="O21" s="4">
        <f t="shared" si="57"/>
        <v>8.9866666666666664E-2</v>
      </c>
      <c r="P21" s="4">
        <f t="shared" si="57"/>
        <v>8.9983333333333332E-2</v>
      </c>
      <c r="Q21" s="4">
        <f t="shared" si="58"/>
        <v>9.01E-2</v>
      </c>
      <c r="R21" s="4">
        <f t="shared" si="59"/>
        <v>9.0109999999999996E-2</v>
      </c>
      <c r="S21" s="4">
        <f t="shared" si="108"/>
        <v>9.0120000000000006E-2</v>
      </c>
      <c r="T21" s="4">
        <f t="shared" si="108"/>
        <v>9.0130000000000002E-2</v>
      </c>
      <c r="U21" s="4">
        <f t="shared" si="108"/>
        <v>9.0139999999999998E-2</v>
      </c>
      <c r="V21" s="4">
        <f t="shared" si="108"/>
        <v>9.0150000000000008E-2</v>
      </c>
      <c r="W21" s="4">
        <f t="shared" si="108"/>
        <v>9.0160000000000004E-2</v>
      </c>
      <c r="X21" s="4">
        <f t="shared" si="108"/>
        <v>9.017E-2</v>
      </c>
      <c r="Y21" s="4">
        <f t="shared" si="108"/>
        <v>9.0179999999999996E-2</v>
      </c>
      <c r="Z21" s="4">
        <f t="shared" si="108"/>
        <v>9.0189999999999992E-2</v>
      </c>
      <c r="AA21" s="4">
        <f t="shared" si="60"/>
        <v>9.0200000000000002E-2</v>
      </c>
      <c r="AC21" s="7">
        <f t="shared" si="61"/>
        <v>2.8786642997649095</v>
      </c>
      <c r="AD21" s="7">
        <f t="shared" si="62"/>
        <v>2.7587935994222872</v>
      </c>
      <c r="AE21" s="7">
        <f t="shared" si="63"/>
        <v>2.6383462412905914</v>
      </c>
      <c r="AF21" s="7">
        <f t="shared" si="64"/>
        <v>86.471072564275218</v>
      </c>
      <c r="AG21" s="11">
        <f t="shared" si="65"/>
        <v>94.746876704753006</v>
      </c>
      <c r="AH21" s="1">
        <f t="shared" si="66"/>
        <v>8.966846481345854E-2</v>
      </c>
      <c r="AI21" s="7">
        <f t="shared" si="67"/>
        <v>1.8003213737590813</v>
      </c>
      <c r="AJ21" s="7">
        <f t="shared" si="68"/>
        <v>1.7230689021473971</v>
      </c>
      <c r="AK21" s="11">
        <f t="shared" si="69"/>
        <v>1.6325539682555356E-2</v>
      </c>
      <c r="AL21">
        <f t="shared" si="70"/>
        <v>2.3988869164707576</v>
      </c>
      <c r="AM21">
        <f t="shared" si="71"/>
        <v>2.2989946661852394</v>
      </c>
      <c r="AN21">
        <f t="shared" si="72"/>
        <v>2.1986218677421592</v>
      </c>
      <c r="AO21">
        <f t="shared" si="73"/>
        <v>2.0988124408804665</v>
      </c>
      <c r="AP21">
        <f t="shared" si="74"/>
        <v>2.0084489115141109</v>
      </c>
      <c r="AQ21">
        <f t="shared" si="75"/>
        <v>1.921761365363531</v>
      </c>
      <c r="AR21">
        <f t="shared" si="76"/>
        <v>1.838610097924791</v>
      </c>
      <c r="AS21">
        <f t="shared" si="77"/>
        <v>1.7588602809516287</v>
      </c>
      <c r="AT21">
        <f t="shared" si="78"/>
        <v>1.6823818105580586</v>
      </c>
      <c r="AU21">
        <f t="shared" si="79"/>
        <v>65.971015531701383</v>
      </c>
      <c r="AW21" s="11">
        <f t="shared" si="80"/>
        <v>84.176393889292129</v>
      </c>
      <c r="AX21" s="1">
        <f t="shared" si="4"/>
        <v>9.0493156450069584E-2</v>
      </c>
      <c r="AY21" s="7">
        <f t="shared" si="5"/>
        <v>4.1671955098789262</v>
      </c>
      <c r="AZ21" s="7">
        <f t="shared" si="6"/>
        <v>3.9868061725256907</v>
      </c>
      <c r="BA21" s="11">
        <f t="shared" si="81"/>
        <v>3.3559496673878371E-2</v>
      </c>
      <c r="BB21">
        <f t="shared" si="82"/>
        <v>5.7573285995298189</v>
      </c>
      <c r="BC21">
        <f t="shared" si="83"/>
        <v>5.5175871988445744</v>
      </c>
      <c r="BD21">
        <f t="shared" si="84"/>
        <v>5.2766924825811827</v>
      </c>
      <c r="BE21">
        <f t="shared" si="85"/>
        <v>5.0371498581131195</v>
      </c>
      <c r="BF21">
        <f t="shared" si="86"/>
        <v>4.8202773876338663</v>
      </c>
      <c r="BG21">
        <f t="shared" si="87"/>
        <v>81.482681891413719</v>
      </c>
      <c r="BI21" s="11">
        <f t="shared" si="8"/>
        <v>107.89171741811629</v>
      </c>
      <c r="BJ21" s="1">
        <f t="shared" si="9"/>
        <v>8.9005127738595938E-2</v>
      </c>
      <c r="BK21" s="7">
        <f t="shared" si="10"/>
        <v>2.4687475691903558</v>
      </c>
      <c r="BL21" s="7">
        <f t="shared" si="11"/>
        <v>2.3635629577059403</v>
      </c>
      <c r="BM21" s="11">
        <f t="shared" si="88"/>
        <v>2.5500886673273642E-2</v>
      </c>
      <c r="BO21">
        <f t="shared" si="12"/>
        <v>4.7977738329415152</v>
      </c>
      <c r="BP21">
        <f t="shared" si="13"/>
        <v>4.5979893323704788</v>
      </c>
      <c r="BQ21">
        <f t="shared" si="14"/>
        <v>4.3972437354843183</v>
      </c>
      <c r="BR21">
        <f t="shared" si="15"/>
        <v>4.197624881760933</v>
      </c>
      <c r="BS21">
        <f t="shared" si="16"/>
        <v>4.0168978230282217</v>
      </c>
      <c r="BT21">
        <f t="shared" si="17"/>
        <v>3.8435227307270621</v>
      </c>
      <c r="BU21">
        <f t="shared" si="18"/>
        <v>3.677220195849582</v>
      </c>
      <c r="BV21">
        <f t="shared" si="19"/>
        <v>3.5177205619032574</v>
      </c>
      <c r="BW21">
        <f t="shared" si="20"/>
        <v>3.3647636211161172</v>
      </c>
      <c r="BX21">
        <f t="shared" si="21"/>
        <v>3.2180983186195795</v>
      </c>
      <c r="BY21">
        <f t="shared" si="22"/>
        <v>3.0792105238881469</v>
      </c>
      <c r="BZ21">
        <f t="shared" si="23"/>
        <v>2.9462887043399828</v>
      </c>
      <c r="CA21">
        <f t="shared" si="24"/>
        <v>2.819077812778108</v>
      </c>
      <c r="CB21">
        <f t="shared" si="25"/>
        <v>56.644006702511795</v>
      </c>
      <c r="CD21" s="11">
        <f t="shared" si="26"/>
        <v>105.11743877731911</v>
      </c>
      <c r="CE21" s="1">
        <f t="shared" si="27"/>
        <v>8.9849817536916191E-2</v>
      </c>
      <c r="CF21" s="7">
        <f t="shared" si="28"/>
        <v>4.92353387025475</v>
      </c>
      <c r="CG21" s="7">
        <f t="shared" si="29"/>
        <v>4.7118542480316563</v>
      </c>
      <c r="CH21" s="11">
        <f t="shared" si="89"/>
        <v>4.9529805044511856E-2</v>
      </c>
      <c r="CJ21">
        <f t="shared" si="30"/>
        <v>3.8382190663532123</v>
      </c>
      <c r="CK21">
        <f t="shared" si="31"/>
        <v>3.6783914658963828</v>
      </c>
      <c r="CL21">
        <f t="shared" si="32"/>
        <v>3.5177949883874549</v>
      </c>
      <c r="CM21">
        <f t="shared" si="33"/>
        <v>3.3580999054087464</v>
      </c>
      <c r="CN21">
        <f t="shared" si="34"/>
        <v>3.2135182584225777</v>
      </c>
      <c r="CO21">
        <f t="shared" si="35"/>
        <v>3.0748181845816496</v>
      </c>
      <c r="CP21">
        <f t="shared" si="36"/>
        <v>2.9417761566796656</v>
      </c>
      <c r="CQ21">
        <f t="shared" si="37"/>
        <v>2.814176449522606</v>
      </c>
      <c r="CR21">
        <f t="shared" si="38"/>
        <v>2.6918108968928935</v>
      </c>
      <c r="CS21">
        <f t="shared" si="39"/>
        <v>2.5744786548956635</v>
      </c>
      <c r="CT21">
        <f t="shared" si="40"/>
        <v>2.4633684191105174</v>
      </c>
      <c r="CU21">
        <f t="shared" si="41"/>
        <v>2.3570309634719862</v>
      </c>
      <c r="CV21">
        <f t="shared" si="42"/>
        <v>2.2552622502224864</v>
      </c>
      <c r="CW21">
        <f t="shared" si="43"/>
        <v>2.1578669220004492</v>
      </c>
      <c r="CX21">
        <f t="shared" si="44"/>
        <v>2.0646579343673328</v>
      </c>
      <c r="CY21">
        <f t="shared" si="45"/>
        <v>1.9754562038132588</v>
      </c>
      <c r="CZ21">
        <f t="shared" si="46"/>
        <v>1.890090270592687</v>
      </c>
      <c r="DA21">
        <f t="shared" si="47"/>
        <v>1.8083959757684658</v>
      </c>
      <c r="DB21">
        <f t="shared" si="48"/>
        <v>1.7302161518685519</v>
      </c>
      <c r="DC21">
        <f t="shared" si="49"/>
        <v>43.040408491196636</v>
      </c>
      <c r="DE21" s="11">
        <f t="shared" si="50"/>
        <v>93.445837609453221</v>
      </c>
      <c r="DF21" s="1">
        <f t="shared" si="51"/>
        <v>9.0149305779146344E-2</v>
      </c>
      <c r="DG21" s="7">
        <f t="shared" si="52"/>
        <v>6.5120532997829983</v>
      </c>
      <c r="DH21" s="7">
        <f t="shared" si="90"/>
        <v>6.2311848074944063</v>
      </c>
      <c r="DI21" s="11">
        <f t="shared" si="91"/>
        <v>5.8227828363561433E-2</v>
      </c>
      <c r="DK21" s="22">
        <f t="shared" si="100"/>
        <v>5.0982183889366317E-2</v>
      </c>
      <c r="DL21" s="47">
        <v>100000</v>
      </c>
      <c r="DM21" s="48">
        <f t="shared" si="92"/>
        <v>-309828.83638282138</v>
      </c>
      <c r="DN21" s="22">
        <f t="shared" si="93"/>
        <v>-16184.119899418838</v>
      </c>
      <c r="DO21" s="22">
        <f t="shared" si="101"/>
        <v>136004.08590574213</v>
      </c>
      <c r="DP21" s="22"/>
      <c r="DQ21" s="22">
        <f t="shared" si="102"/>
        <v>100000</v>
      </c>
      <c r="DR21" s="22">
        <f t="shared" si="94"/>
        <v>-197616.34693896273</v>
      </c>
      <c r="DS21" s="22">
        <f t="shared" si="95"/>
        <v>-12820.447553661728</v>
      </c>
      <c r="DT21" s="22">
        <f t="shared" si="103"/>
        <v>82303.179222965104</v>
      </c>
      <c r="DU21" s="22"/>
      <c r="DV21" s="22">
        <f t="shared" si="104"/>
        <v>100000</v>
      </c>
      <c r="DW21" s="22">
        <f t="shared" si="96"/>
        <v>-148579.2486896732</v>
      </c>
      <c r="DX21" s="22">
        <f t="shared" si="97"/>
        <v>-6480.3611258103774</v>
      </c>
      <c r="DY21" s="22">
        <f t="shared" si="105"/>
        <v>18676.506744169055</v>
      </c>
      <c r="DZ21" s="22"/>
      <c r="EA21" s="22">
        <f t="shared" si="106"/>
        <v>100000</v>
      </c>
      <c r="EB21" s="22">
        <f t="shared" si="98"/>
        <v>-83948.848881602768</v>
      </c>
      <c r="EC21" s="22">
        <f t="shared" si="99"/>
        <v>10373.457196009384</v>
      </c>
      <c r="ED21" s="22">
        <f t="shared" si="107"/>
        <v>23706.204406022014</v>
      </c>
    </row>
    <row r="22" spans="1:134" x14ac:dyDescent="0.4">
      <c r="A22" s="13">
        <v>33004</v>
      </c>
      <c r="B22" s="2">
        <v>8.1699999999999995E-2</v>
      </c>
      <c r="C22" s="2">
        <v>8.3599999999999994E-2</v>
      </c>
      <c r="D22" s="2">
        <v>8.6800000000000002E-2</v>
      </c>
      <c r="E22" s="2">
        <v>8.7899999999999992E-2</v>
      </c>
      <c r="F22" s="2">
        <v>8.8100000000000012E-2</v>
      </c>
      <c r="G22" s="4"/>
      <c r="H22" s="4">
        <f t="shared" si="53"/>
        <v>8.1799999999999998E-2</v>
      </c>
      <c r="I22" s="4">
        <f t="shared" si="54"/>
        <v>8.3599999999999994E-2</v>
      </c>
      <c r="J22" s="4">
        <f t="shared" si="55"/>
        <v>8.5199999999999998E-2</v>
      </c>
      <c r="K22" s="4">
        <f t="shared" si="56"/>
        <v>8.6800000000000002E-2</v>
      </c>
      <c r="L22" s="4">
        <f t="shared" si="57"/>
        <v>8.6983333333333329E-2</v>
      </c>
      <c r="M22" s="4">
        <f t="shared" si="57"/>
        <v>8.716666666666667E-2</v>
      </c>
      <c r="N22" s="4">
        <f t="shared" si="57"/>
        <v>8.7349999999999997E-2</v>
      </c>
      <c r="O22" s="4">
        <f t="shared" si="57"/>
        <v>8.7533333333333324E-2</v>
      </c>
      <c r="P22" s="4">
        <f t="shared" si="57"/>
        <v>8.7716666666666665E-2</v>
      </c>
      <c r="Q22" s="4">
        <f t="shared" si="58"/>
        <v>8.7899999999999992E-2</v>
      </c>
      <c r="R22" s="4">
        <f t="shared" si="59"/>
        <v>8.7919999999999998E-2</v>
      </c>
      <c r="S22" s="4">
        <f t="shared" si="108"/>
        <v>8.793999999999999E-2</v>
      </c>
      <c r="T22" s="4">
        <f t="shared" si="108"/>
        <v>8.7959999999999983E-2</v>
      </c>
      <c r="U22" s="4">
        <f t="shared" si="108"/>
        <v>8.7980000000000003E-2</v>
      </c>
      <c r="V22" s="4">
        <f t="shared" si="108"/>
        <v>8.7999999999999995E-2</v>
      </c>
      <c r="W22" s="4">
        <f t="shared" si="108"/>
        <v>8.8020000000000001E-2</v>
      </c>
      <c r="X22" s="4">
        <f t="shared" si="108"/>
        <v>8.8040000000000007E-2</v>
      </c>
      <c r="Y22" s="4">
        <f t="shared" si="108"/>
        <v>8.8060000000000013E-2</v>
      </c>
      <c r="Z22" s="4">
        <f t="shared" si="108"/>
        <v>8.8080000000000006E-2</v>
      </c>
      <c r="AA22" s="4">
        <f t="shared" si="60"/>
        <v>8.8100000000000012E-2</v>
      </c>
      <c r="AC22" s="7">
        <f t="shared" si="61"/>
        <v>2.882121241233548</v>
      </c>
      <c r="AD22" s="7">
        <f t="shared" si="62"/>
        <v>2.76409234707226</v>
      </c>
      <c r="AE22" s="7">
        <f t="shared" si="63"/>
        <v>2.6470862548731939</v>
      </c>
      <c r="AF22" s="7">
        <f t="shared" si="64"/>
        <v>86.902825124397225</v>
      </c>
      <c r="AG22" s="11">
        <f t="shared" si="65"/>
        <v>95.196124967576225</v>
      </c>
      <c r="AH22" s="1">
        <f t="shared" si="66"/>
        <v>8.7047833328873961E-2</v>
      </c>
      <c r="AI22" s="7">
        <f t="shared" si="67"/>
        <v>1.802813474604207</v>
      </c>
      <c r="AJ22" s="7">
        <f t="shared" si="68"/>
        <v>1.727620657096959</v>
      </c>
      <c r="AK22" s="11">
        <f t="shared" si="69"/>
        <v>1.6446279196956827E-2</v>
      </c>
      <c r="AL22">
        <f t="shared" si="70"/>
        <v>2.4017677010279566</v>
      </c>
      <c r="AM22">
        <f t="shared" si="71"/>
        <v>2.3034102892268833</v>
      </c>
      <c r="AN22">
        <f t="shared" si="72"/>
        <v>2.2059052123943284</v>
      </c>
      <c r="AO22">
        <f t="shared" si="73"/>
        <v>2.1092918719513891</v>
      </c>
      <c r="AP22">
        <f t="shared" si="74"/>
        <v>2.0206685542009484</v>
      </c>
      <c r="AQ22">
        <f t="shared" si="75"/>
        <v>1.9354288098938481</v>
      </c>
      <c r="AR22">
        <f t="shared" si="76"/>
        <v>1.8534592606465286</v>
      </c>
      <c r="AS22">
        <f t="shared" si="77"/>
        <v>1.7746496282712241</v>
      </c>
      <c r="AT22">
        <f t="shared" si="78"/>
        <v>1.698892679727636</v>
      </c>
      <c r="AU22">
        <f t="shared" si="79"/>
        <v>66.66945104254809</v>
      </c>
      <c r="AW22" s="11">
        <f t="shared" si="80"/>
        <v>84.972925049888829</v>
      </c>
      <c r="AX22" s="1">
        <f t="shared" si="4"/>
        <v>8.8244762381424494E-2</v>
      </c>
      <c r="AY22" s="7">
        <f t="shared" si="5"/>
        <v>4.1748567788833171</v>
      </c>
      <c r="AZ22" s="7">
        <f t="shared" si="6"/>
        <v>3.9984362504731772</v>
      </c>
      <c r="BA22" s="11">
        <f t="shared" si="81"/>
        <v>3.3975882382821579E-2</v>
      </c>
      <c r="BB22">
        <f t="shared" si="82"/>
        <v>5.7642424824670959</v>
      </c>
      <c r="BC22">
        <f t="shared" si="83"/>
        <v>5.5281846941445201</v>
      </c>
      <c r="BD22">
        <f t="shared" si="84"/>
        <v>5.2941725097463879</v>
      </c>
      <c r="BE22">
        <f t="shared" si="85"/>
        <v>5.0623004926833337</v>
      </c>
      <c r="BF22">
        <f t="shared" si="86"/>
        <v>4.8496045300822761</v>
      </c>
      <c r="BG22">
        <f t="shared" si="87"/>
        <v>82.062181539499164</v>
      </c>
      <c r="BI22" s="11">
        <f t="shared" si="8"/>
        <v>108.56068624862277</v>
      </c>
      <c r="BJ22" s="1">
        <f t="shared" si="9"/>
        <v>8.6515744853544269E-2</v>
      </c>
      <c r="BK22" s="7">
        <f t="shared" si="10"/>
        <v>2.4729744816040129</v>
      </c>
      <c r="BL22" s="7">
        <f t="shared" si="11"/>
        <v>2.3704345272291198</v>
      </c>
      <c r="BM22" s="11">
        <f t="shared" si="88"/>
        <v>2.5733599898342292E-2</v>
      </c>
      <c r="BO22">
        <f t="shared" si="12"/>
        <v>4.8035354020559131</v>
      </c>
      <c r="BP22">
        <f t="shared" si="13"/>
        <v>4.6068205784537666</v>
      </c>
      <c r="BQ22">
        <f t="shared" si="14"/>
        <v>4.4118104247886567</v>
      </c>
      <c r="BR22">
        <f t="shared" si="15"/>
        <v>4.2185837439027782</v>
      </c>
      <c r="BS22">
        <f t="shared" si="16"/>
        <v>4.0413371084018967</v>
      </c>
      <c r="BT22">
        <f t="shared" si="17"/>
        <v>3.8708576197876963</v>
      </c>
      <c r="BU22">
        <f t="shared" si="18"/>
        <v>3.7069185212930571</v>
      </c>
      <c r="BV22">
        <f t="shared" si="19"/>
        <v>3.5492992565424482</v>
      </c>
      <c r="BW22">
        <f t="shared" si="20"/>
        <v>3.397785359455272</v>
      </c>
      <c r="BX22">
        <f t="shared" si="21"/>
        <v>3.2521683435389312</v>
      </c>
      <c r="BY22">
        <f t="shared" si="22"/>
        <v>3.1149247429531144</v>
      </c>
      <c r="BZ22">
        <f t="shared" si="23"/>
        <v>2.9834157575004889</v>
      </c>
      <c r="CA22">
        <f t="shared" si="24"/>
        <v>2.8574042104690265</v>
      </c>
      <c r="CB22">
        <f t="shared" si="25"/>
        <v>57.46991525771525</v>
      </c>
      <c r="CD22" s="11">
        <f t="shared" si="26"/>
        <v>106.28477632685829</v>
      </c>
      <c r="CE22" s="1">
        <f t="shared" si="27"/>
        <v>8.7631889081730766E-2</v>
      </c>
      <c r="CF22" s="7">
        <f t="shared" si="28"/>
        <v>4.9392899604724816</v>
      </c>
      <c r="CG22" s="7">
        <f t="shared" si="29"/>
        <v>4.7319548875497253</v>
      </c>
      <c r="CH22" s="11">
        <f t="shared" si="89"/>
        <v>5.0293476681200641E-2</v>
      </c>
      <c r="CJ22">
        <f t="shared" si="30"/>
        <v>3.8428283216447308</v>
      </c>
      <c r="CK22">
        <f t="shared" si="31"/>
        <v>3.6854564627630135</v>
      </c>
      <c r="CL22">
        <f t="shared" si="32"/>
        <v>3.5294483398309255</v>
      </c>
      <c r="CM22">
        <f t="shared" si="33"/>
        <v>3.3748669951222223</v>
      </c>
      <c r="CN22">
        <f t="shared" si="34"/>
        <v>3.2330696867215174</v>
      </c>
      <c r="CO22">
        <f t="shared" si="35"/>
        <v>3.0966860958301572</v>
      </c>
      <c r="CP22">
        <f t="shared" si="36"/>
        <v>2.9655348170344458</v>
      </c>
      <c r="CQ22">
        <f t="shared" si="37"/>
        <v>2.8394394052339584</v>
      </c>
      <c r="CR22">
        <f t="shared" si="38"/>
        <v>2.7182282875642176</v>
      </c>
      <c r="CS22">
        <f t="shared" si="39"/>
        <v>2.6017346748311447</v>
      </c>
      <c r="CT22">
        <f t="shared" si="40"/>
        <v>2.4919397943624912</v>
      </c>
      <c r="CU22">
        <f t="shared" si="41"/>
        <v>2.3867326060003911</v>
      </c>
      <c r="CV22">
        <f t="shared" si="42"/>
        <v>2.2859233683752214</v>
      </c>
      <c r="CW22">
        <f t="shared" si="43"/>
        <v>2.1893301050558192</v>
      </c>
      <c r="CX22">
        <f t="shared" si="44"/>
        <v>2.0967782902354584</v>
      </c>
      <c r="CY22">
        <f t="shared" si="45"/>
        <v>2.0081005469974049</v>
      </c>
      <c r="CZ22">
        <f t="shared" si="46"/>
        <v>1.9231363576625662</v>
      </c>
      <c r="DA22">
        <f t="shared" si="47"/>
        <v>1.8417317857410516</v>
      </c>
      <c r="DB22">
        <f t="shared" si="48"/>
        <v>1.7637392090282495</v>
      </c>
      <c r="DC22">
        <f t="shared" si="49"/>
        <v>43.914443648500395</v>
      </c>
      <c r="DE22" s="11">
        <f t="shared" si="50"/>
        <v>94.789148798535379</v>
      </c>
      <c r="DF22" s="1">
        <f t="shared" si="51"/>
        <v>8.7989621214447811E-2</v>
      </c>
      <c r="DG22" s="7">
        <f t="shared" si="52"/>
        <v>6.542201251927052</v>
      </c>
      <c r="DH22" s="7">
        <f t="shared" si="90"/>
        <v>6.2665074437696475</v>
      </c>
      <c r="DI22" s="11">
        <f t="shared" si="91"/>
        <v>5.9399690653461075E-2</v>
      </c>
      <c r="DK22" s="22">
        <f t="shared" si="100"/>
        <v>5.1049551927122364E-2</v>
      </c>
      <c r="DL22" s="47">
        <v>100000</v>
      </c>
      <c r="DM22" s="48">
        <f t="shared" si="92"/>
        <v>-309805.68935398251</v>
      </c>
      <c r="DN22" s="22">
        <f t="shared" si="93"/>
        <v>-31301.963292725442</v>
      </c>
      <c r="DO22" s="22">
        <f t="shared" si="101"/>
        <v>2206.2286766431334</v>
      </c>
      <c r="DP22" s="22"/>
      <c r="DQ22" s="22">
        <f t="shared" si="102"/>
        <v>100000</v>
      </c>
      <c r="DR22" s="22">
        <f t="shared" si="94"/>
        <v>-197565.70557011344</v>
      </c>
      <c r="DS22" s="22">
        <f t="shared" si="95"/>
        <v>-21778.601065012561</v>
      </c>
      <c r="DT22" s="22">
        <f t="shared" si="103"/>
        <v>5513.0177595967361</v>
      </c>
      <c r="DU22" s="22"/>
      <c r="DV22" s="22">
        <f t="shared" si="104"/>
        <v>100000</v>
      </c>
      <c r="DW22" s="22">
        <f t="shared" si="96"/>
        <v>-148519.8785701445</v>
      </c>
      <c r="DX22" s="22">
        <f t="shared" si="97"/>
        <v>-884.21491308565419</v>
      </c>
      <c r="DY22" s="22">
        <f t="shared" si="105"/>
        <v>5089.7611012939906</v>
      </c>
      <c r="DZ22" s="22"/>
      <c r="EA22" s="22">
        <f t="shared" si="106"/>
        <v>100000</v>
      </c>
      <c r="EB22" s="22">
        <f t="shared" si="98"/>
        <v>-84061.469691900216</v>
      </c>
      <c r="EC22" s="22">
        <f t="shared" si="99"/>
        <v>3582.7756782605284</v>
      </c>
      <c r="ED22" s="22">
        <f t="shared" si="107"/>
        <v>10843.055236514576</v>
      </c>
    </row>
    <row r="23" spans="1:134" x14ac:dyDescent="0.4">
      <c r="A23" s="13">
        <v>33011</v>
      </c>
      <c r="B23" s="2">
        <v>8.1000000000000003E-2</v>
      </c>
      <c r="C23" s="2">
        <v>8.2400000000000001E-2</v>
      </c>
      <c r="D23" s="2">
        <v>8.5600000000000009E-2</v>
      </c>
      <c r="E23" s="2">
        <v>8.6699999999999999E-2</v>
      </c>
      <c r="F23" s="2">
        <v>8.6800000000000002E-2</v>
      </c>
      <c r="G23" s="4"/>
      <c r="H23" s="4">
        <f t="shared" si="53"/>
        <v>8.1100000000000005E-2</v>
      </c>
      <c r="I23" s="4">
        <f t="shared" si="54"/>
        <v>8.2400000000000001E-2</v>
      </c>
      <c r="J23" s="4">
        <f t="shared" si="55"/>
        <v>8.4000000000000005E-2</v>
      </c>
      <c r="K23" s="4">
        <f t="shared" si="56"/>
        <v>8.5600000000000009E-2</v>
      </c>
      <c r="L23" s="4">
        <f t="shared" si="57"/>
        <v>8.578333333333335E-2</v>
      </c>
      <c r="M23" s="4">
        <f t="shared" si="57"/>
        <v>8.5966666666666677E-2</v>
      </c>
      <c r="N23" s="4">
        <f t="shared" si="57"/>
        <v>8.6150000000000004E-2</v>
      </c>
      <c r="O23" s="4">
        <f t="shared" si="57"/>
        <v>8.6333333333333345E-2</v>
      </c>
      <c r="P23" s="4">
        <f t="shared" si="57"/>
        <v>8.6516666666666672E-2</v>
      </c>
      <c r="Q23" s="4">
        <f t="shared" si="58"/>
        <v>8.6699999999999999E-2</v>
      </c>
      <c r="R23" s="4">
        <f t="shared" si="59"/>
        <v>8.6710000000000009E-2</v>
      </c>
      <c r="S23" s="4">
        <f t="shared" si="108"/>
        <v>8.6720000000000005E-2</v>
      </c>
      <c r="T23" s="4">
        <f t="shared" si="108"/>
        <v>8.6730000000000002E-2</v>
      </c>
      <c r="U23" s="4">
        <f t="shared" si="108"/>
        <v>8.6739999999999998E-2</v>
      </c>
      <c r="V23" s="4">
        <f t="shared" si="108"/>
        <v>8.6749999999999994E-2</v>
      </c>
      <c r="W23" s="4">
        <f t="shared" si="108"/>
        <v>8.6760000000000004E-2</v>
      </c>
      <c r="X23" s="4">
        <f t="shared" si="108"/>
        <v>8.677E-2</v>
      </c>
      <c r="Y23" s="4">
        <f t="shared" si="108"/>
        <v>8.6779999999999996E-2</v>
      </c>
      <c r="Z23" s="4">
        <f t="shared" si="108"/>
        <v>8.6790000000000006E-2</v>
      </c>
      <c r="AA23" s="4">
        <f t="shared" si="60"/>
        <v>8.6800000000000002E-2</v>
      </c>
      <c r="AC23" s="7">
        <f t="shared" si="61"/>
        <v>2.8830906732016719</v>
      </c>
      <c r="AD23" s="7">
        <f t="shared" si="62"/>
        <v>2.7672789265142073</v>
      </c>
      <c r="AE23" s="7">
        <f t="shared" si="63"/>
        <v>2.6516615901960812</v>
      </c>
      <c r="AF23" s="7">
        <f t="shared" si="64"/>
        <v>87.103004310442003</v>
      </c>
      <c r="AG23" s="11">
        <f t="shared" si="65"/>
        <v>95.405035500353961</v>
      </c>
      <c r="AH23" s="1">
        <f t="shared" si="66"/>
        <v>8.5834611135446048E-2</v>
      </c>
      <c r="AI23" s="7">
        <f t="shared" si="67"/>
        <v>1.8039691906957429</v>
      </c>
      <c r="AJ23" s="7">
        <f t="shared" si="68"/>
        <v>1.7297336817263123</v>
      </c>
      <c r="AK23" s="11">
        <f t="shared" si="69"/>
        <v>1.6502530331125677E-2</v>
      </c>
      <c r="AL23">
        <f t="shared" si="70"/>
        <v>2.4025755610013935</v>
      </c>
      <c r="AM23">
        <f t="shared" si="71"/>
        <v>2.3060657720951729</v>
      </c>
      <c r="AN23">
        <f t="shared" si="72"/>
        <v>2.2097179918300673</v>
      </c>
      <c r="AO23">
        <f t="shared" si="73"/>
        <v>2.1141505900592716</v>
      </c>
      <c r="AP23">
        <f t="shared" si="74"/>
        <v>2.0264879361160637</v>
      </c>
      <c r="AQ23">
        <f t="shared" si="75"/>
        <v>1.9421188228393609</v>
      </c>
      <c r="AR23">
        <f t="shared" si="76"/>
        <v>1.860935209437085</v>
      </c>
      <c r="AS23">
        <f t="shared" si="77"/>
        <v>1.7828319125265206</v>
      </c>
      <c r="AT23">
        <f t="shared" si="78"/>
        <v>1.7077065594904934</v>
      </c>
      <c r="AU23">
        <f t="shared" si="79"/>
        <v>67.053841195207866</v>
      </c>
      <c r="AW23" s="11">
        <f t="shared" si="80"/>
        <v>85.406431550603287</v>
      </c>
      <c r="AX23" s="1">
        <f t="shared" si="4"/>
        <v>8.7031608371256411E-2</v>
      </c>
      <c r="AY23" s="7">
        <f t="shared" si="5"/>
        <v>4.1789915492331771</v>
      </c>
      <c r="AZ23" s="7">
        <f t="shared" si="6"/>
        <v>4.0047228153813252</v>
      </c>
      <c r="BA23" s="11">
        <f t="shared" si="81"/>
        <v>3.4202908501100443E-2</v>
      </c>
      <c r="BB23">
        <f t="shared" si="82"/>
        <v>5.7661813464033438</v>
      </c>
      <c r="BC23">
        <f t="shared" si="83"/>
        <v>5.5345578530284145</v>
      </c>
      <c r="BD23">
        <f t="shared" si="84"/>
        <v>5.3033231803921623</v>
      </c>
      <c r="BE23">
        <f t="shared" si="85"/>
        <v>5.0739614161422528</v>
      </c>
      <c r="BF23">
        <f t="shared" si="86"/>
        <v>4.8635710466785529</v>
      </c>
      <c r="BG23">
        <f t="shared" si="87"/>
        <v>82.345838088388902</v>
      </c>
      <c r="BI23" s="11">
        <f t="shared" si="8"/>
        <v>108.88743293103363</v>
      </c>
      <c r="BJ23" s="1">
        <f t="shared" si="9"/>
        <v>8.5306927628737386E-2</v>
      </c>
      <c r="BK23" s="7">
        <f t="shared" si="10"/>
        <v>2.4750297085701347</v>
      </c>
      <c r="BL23" s="7">
        <f t="shared" si="11"/>
        <v>2.3737797786770529</v>
      </c>
      <c r="BM23" s="11">
        <f t="shared" si="88"/>
        <v>2.5847478644374144E-2</v>
      </c>
      <c r="BO23">
        <f t="shared" si="12"/>
        <v>4.8051511220027869</v>
      </c>
      <c r="BP23">
        <f t="shared" si="13"/>
        <v>4.6121315441903459</v>
      </c>
      <c r="BQ23">
        <f t="shared" si="14"/>
        <v>4.4194359836601347</v>
      </c>
      <c r="BR23">
        <f t="shared" si="15"/>
        <v>4.2283011801185433</v>
      </c>
      <c r="BS23">
        <f t="shared" si="16"/>
        <v>4.0529758722321274</v>
      </c>
      <c r="BT23">
        <f t="shared" si="17"/>
        <v>3.8842376456787218</v>
      </c>
      <c r="BU23">
        <f t="shared" si="18"/>
        <v>3.72187041887417</v>
      </c>
      <c r="BV23">
        <f t="shared" si="19"/>
        <v>3.5656638250530412</v>
      </c>
      <c r="BW23">
        <f t="shared" si="20"/>
        <v>3.4154131189809869</v>
      </c>
      <c r="BX23">
        <f t="shared" si="21"/>
        <v>3.2709190826930663</v>
      </c>
      <c r="BY23">
        <f t="shared" si="22"/>
        <v>3.134850876276881</v>
      </c>
      <c r="BZ23">
        <f t="shared" si="23"/>
        <v>3.0044142278245123</v>
      </c>
      <c r="CA23">
        <f t="shared" si="24"/>
        <v>2.8793772647223976</v>
      </c>
      <c r="CB23">
        <f t="shared" si="25"/>
        <v>57.949869836464764</v>
      </c>
      <c r="CD23" s="11">
        <f t="shared" si="26"/>
        <v>106.94461199877247</v>
      </c>
      <c r="CE23" s="1">
        <f t="shared" si="27"/>
        <v>8.6391945612652912E-2</v>
      </c>
      <c r="CF23" s="7">
        <f t="shared" si="28"/>
        <v>4.9480985200673731</v>
      </c>
      <c r="CG23" s="7">
        <f t="shared" si="29"/>
        <v>4.7432109105601459</v>
      </c>
      <c r="CH23" s="11">
        <f t="shared" si="89"/>
        <v>5.0726085045819908E-2</v>
      </c>
      <c r="CJ23">
        <f t="shared" si="30"/>
        <v>3.8441208976022292</v>
      </c>
      <c r="CK23">
        <f t="shared" si="31"/>
        <v>3.6897052353522768</v>
      </c>
      <c r="CL23">
        <f t="shared" si="32"/>
        <v>3.5355487869281079</v>
      </c>
      <c r="CM23">
        <f t="shared" si="33"/>
        <v>3.3826409440948351</v>
      </c>
      <c r="CN23">
        <f t="shared" si="34"/>
        <v>3.2423806977857019</v>
      </c>
      <c r="CO23">
        <f t="shared" si="35"/>
        <v>3.1073901165429771</v>
      </c>
      <c r="CP23">
        <f t="shared" si="36"/>
        <v>2.9774963350993362</v>
      </c>
      <c r="CQ23">
        <f t="shared" si="37"/>
        <v>2.8525310600424332</v>
      </c>
      <c r="CR23">
        <f t="shared" si="38"/>
        <v>2.7323304951847893</v>
      </c>
      <c r="CS23">
        <f t="shared" si="39"/>
        <v>2.616735266154453</v>
      </c>
      <c r="CT23">
        <f t="shared" si="40"/>
        <v>2.5078807010215045</v>
      </c>
      <c r="CU23">
        <f t="shared" si="41"/>
        <v>2.4035313822596098</v>
      </c>
      <c r="CV23">
        <f t="shared" si="42"/>
        <v>2.303501811777918</v>
      </c>
      <c r="CW23">
        <f t="shared" si="43"/>
        <v>2.2076140890081812</v>
      </c>
      <c r="CX23">
        <f t="shared" si="44"/>
        <v>2.1156976013927102</v>
      </c>
      <c r="CY23">
        <f t="shared" si="45"/>
        <v>2.0275887274129523</v>
      </c>
      <c r="CZ23">
        <f t="shared" si="46"/>
        <v>1.9431305516532305</v>
      </c>
      <c r="DA23">
        <f t="shared" si="47"/>
        <v>1.8621725914146663</v>
      </c>
      <c r="DB23">
        <f t="shared" si="48"/>
        <v>1.7845705344137042</v>
      </c>
      <c r="DC23">
        <f t="shared" si="49"/>
        <v>44.464835665074276</v>
      </c>
      <c r="DE23" s="11">
        <f t="shared" si="50"/>
        <v>95.601403490215901</v>
      </c>
      <c r="DF23" s="1">
        <f t="shared" si="51"/>
        <v>8.6703091663309056E-2</v>
      </c>
      <c r="DG23" s="7">
        <f t="shared" si="52"/>
        <v>6.5601542977679603</v>
      </c>
      <c r="DH23" s="7">
        <f t="shared" si="90"/>
        <v>6.2875780689421106</v>
      </c>
      <c r="DI23" s="11">
        <f t="shared" si="91"/>
        <v>6.0110128794516722E-2</v>
      </c>
      <c r="DK23" s="22">
        <f t="shared" si="100"/>
        <v>5.0987993641511416E-2</v>
      </c>
      <c r="DL23" s="47">
        <v>100000</v>
      </c>
      <c r="DM23" s="48">
        <f t="shared" si="92"/>
        <v>-309074.50719049847</v>
      </c>
      <c r="DN23" s="22">
        <f t="shared" si="93"/>
        <v>-17876.742408941427</v>
      </c>
      <c r="DO23" s="22">
        <f t="shared" si="101"/>
        <v>69743.426037063953</v>
      </c>
      <c r="DP23" s="22"/>
      <c r="DQ23" s="22">
        <f t="shared" si="102"/>
        <v>100000</v>
      </c>
      <c r="DR23" s="22">
        <f t="shared" si="94"/>
        <v>-197160.36378067746</v>
      </c>
      <c r="DS23" s="22">
        <f t="shared" si="95"/>
        <v>-12973.365186078066</v>
      </c>
      <c r="DT23" s="22">
        <f t="shared" si="103"/>
        <v>44152.549269588642</v>
      </c>
      <c r="DU23" s="22"/>
      <c r="DV23" s="22">
        <f t="shared" si="104"/>
        <v>100000</v>
      </c>
      <c r="DW23" s="22">
        <f t="shared" si="96"/>
        <v>-148470.25533247791</v>
      </c>
      <c r="DX23" s="22">
        <f t="shared" si="97"/>
        <v>-3018.5046577083076</v>
      </c>
      <c r="DY23" s="22">
        <f t="shared" si="105"/>
        <v>4251.3314503360498</v>
      </c>
      <c r="DZ23" s="22"/>
      <c r="EA23" s="22">
        <f t="shared" si="106"/>
        <v>100000</v>
      </c>
      <c r="EB23" s="22">
        <f t="shared" si="98"/>
        <v>-84147.377667224981</v>
      </c>
      <c r="EC23" s="22">
        <f t="shared" si="99"/>
        <v>5493.6508817661143</v>
      </c>
      <c r="ED23" s="22">
        <f t="shared" si="107"/>
        <v>8257.9223025465963</v>
      </c>
    </row>
    <row r="24" spans="1:134" x14ac:dyDescent="0.4">
      <c r="A24" s="13">
        <v>33018</v>
      </c>
      <c r="B24" s="2">
        <v>8.1500000000000003E-2</v>
      </c>
      <c r="C24" s="2">
        <v>8.2200000000000009E-2</v>
      </c>
      <c r="D24" s="2">
        <v>8.539999999999999E-2</v>
      </c>
      <c r="E24" s="2">
        <v>8.6400000000000005E-2</v>
      </c>
      <c r="F24" s="2">
        <v>8.6599999999999996E-2</v>
      </c>
      <c r="G24" s="4"/>
      <c r="H24" s="4">
        <f t="shared" si="53"/>
        <v>8.1600000000000006E-2</v>
      </c>
      <c r="I24" s="4">
        <f t="shared" si="54"/>
        <v>8.2200000000000009E-2</v>
      </c>
      <c r="J24" s="4">
        <f t="shared" si="55"/>
        <v>8.3799999999999999E-2</v>
      </c>
      <c r="K24" s="4">
        <f t="shared" si="56"/>
        <v>8.539999999999999E-2</v>
      </c>
      <c r="L24" s="4">
        <f t="shared" si="57"/>
        <v>8.5566666666666652E-2</v>
      </c>
      <c r="M24" s="4">
        <f t="shared" si="57"/>
        <v>8.5733333333333328E-2</v>
      </c>
      <c r="N24" s="4">
        <f t="shared" si="57"/>
        <v>8.5900000000000004E-2</v>
      </c>
      <c r="O24" s="4">
        <f t="shared" si="57"/>
        <v>8.6066666666666666E-2</v>
      </c>
      <c r="P24" s="4">
        <f t="shared" si="57"/>
        <v>8.6233333333333342E-2</v>
      </c>
      <c r="Q24" s="4">
        <f t="shared" si="58"/>
        <v>8.6400000000000005E-2</v>
      </c>
      <c r="R24" s="4">
        <f t="shared" si="59"/>
        <v>8.6420000000000011E-2</v>
      </c>
      <c r="S24" s="4">
        <f t="shared" si="108"/>
        <v>8.6440000000000003E-2</v>
      </c>
      <c r="T24" s="4">
        <f t="shared" si="108"/>
        <v>8.6459999999999995E-2</v>
      </c>
      <c r="U24" s="4">
        <f t="shared" si="108"/>
        <v>8.6480000000000001E-2</v>
      </c>
      <c r="V24" s="4">
        <f t="shared" si="108"/>
        <v>8.6499999999999994E-2</v>
      </c>
      <c r="W24" s="4">
        <f t="shared" si="108"/>
        <v>8.652E-2</v>
      </c>
      <c r="X24" s="4">
        <f t="shared" si="108"/>
        <v>8.6540000000000006E-2</v>
      </c>
      <c r="Y24" s="4">
        <f t="shared" si="108"/>
        <v>8.6559999999999998E-2</v>
      </c>
      <c r="Z24" s="4">
        <f t="shared" si="108"/>
        <v>8.657999999999999E-2</v>
      </c>
      <c r="AA24" s="4">
        <f t="shared" si="60"/>
        <v>8.6599999999999996E-2</v>
      </c>
      <c r="AC24" s="7">
        <f t="shared" si="61"/>
        <v>2.882398155265181</v>
      </c>
      <c r="AD24" s="7">
        <f t="shared" si="62"/>
        <v>2.7678105587931823</v>
      </c>
      <c r="AE24" s="7">
        <f t="shared" si="63"/>
        <v>2.6524251709910254</v>
      </c>
      <c r="AF24" s="7">
        <f t="shared" si="64"/>
        <v>87.136423524219325</v>
      </c>
      <c r="AG24" s="11">
        <f t="shared" si="65"/>
        <v>95.439057409268713</v>
      </c>
      <c r="AH24" s="1">
        <f t="shared" si="66"/>
        <v>8.5637357687434287E-2</v>
      </c>
      <c r="AI24" s="7">
        <f t="shared" si="67"/>
        <v>1.8041572141271014</v>
      </c>
      <c r="AJ24" s="7">
        <f t="shared" si="68"/>
        <v>1.7300775779424671</v>
      </c>
      <c r="AK24" s="11">
        <f t="shared" si="69"/>
        <v>1.6511697328373969E-2</v>
      </c>
      <c r="AL24">
        <f t="shared" si="70"/>
        <v>2.4019984627209841</v>
      </c>
      <c r="AM24">
        <f t="shared" si="71"/>
        <v>2.3065087989943183</v>
      </c>
      <c r="AN24">
        <f t="shared" si="72"/>
        <v>2.2103543091591882</v>
      </c>
      <c r="AO24">
        <f t="shared" si="73"/>
        <v>2.1149617360247408</v>
      </c>
      <c r="AP24">
        <f t="shared" si="74"/>
        <v>2.0275408001455726</v>
      </c>
      <c r="AQ24">
        <f t="shared" si="75"/>
        <v>1.9434227895816605</v>
      </c>
      <c r="AR24">
        <f t="shared" si="76"/>
        <v>1.8624970330130084</v>
      </c>
      <c r="AS24">
        <f t="shared" si="77"/>
        <v>1.7846559562744693</v>
      </c>
      <c r="AT24">
        <f t="shared" si="78"/>
        <v>1.7097950210467656</v>
      </c>
      <c r="AU24">
        <f t="shared" si="79"/>
        <v>67.150319212163808</v>
      </c>
      <c r="AW24" s="11">
        <f t="shared" si="80"/>
        <v>85.512054119124514</v>
      </c>
      <c r="AX24" s="1">
        <f t="shared" si="4"/>
        <v>8.6737137167341688E-2</v>
      </c>
      <c r="AY24" s="7">
        <f t="shared" si="5"/>
        <v>4.1799952984112734</v>
      </c>
      <c r="AZ24" s="7">
        <f t="shared" si="6"/>
        <v>4.0062499717481828</v>
      </c>
      <c r="BA24" s="11">
        <f t="shared" si="81"/>
        <v>3.4258266439887164E-2</v>
      </c>
      <c r="BB24">
        <f t="shared" si="82"/>
        <v>5.7647963105303619</v>
      </c>
      <c r="BC24">
        <f t="shared" si="83"/>
        <v>5.5356211175863645</v>
      </c>
      <c r="BD24">
        <f t="shared" si="84"/>
        <v>5.3048503419820507</v>
      </c>
      <c r="BE24">
        <f t="shared" si="85"/>
        <v>5.0759081664593779</v>
      </c>
      <c r="BF24">
        <f t="shared" si="86"/>
        <v>4.8660979203493735</v>
      </c>
      <c r="BG24">
        <f t="shared" si="87"/>
        <v>82.40112627826241</v>
      </c>
      <c r="BI24" s="11">
        <f t="shared" si="8"/>
        <v>108.94840013516995</v>
      </c>
      <c r="BJ24" s="1">
        <f t="shared" si="9"/>
        <v>8.508188667201308E-2</v>
      </c>
      <c r="BK24" s="7">
        <f t="shared" si="10"/>
        <v>2.4754125165146688</v>
      </c>
      <c r="BL24" s="7">
        <f t="shared" si="11"/>
        <v>2.3744031659741291</v>
      </c>
      <c r="BM24" s="11">
        <f t="shared" si="88"/>
        <v>2.5868742620876378E-2</v>
      </c>
      <c r="BO24">
        <f t="shared" si="12"/>
        <v>4.8039969254419681</v>
      </c>
      <c r="BP24">
        <f t="shared" si="13"/>
        <v>4.6130175979886365</v>
      </c>
      <c r="BQ24">
        <f t="shared" si="14"/>
        <v>4.4207086183183764</v>
      </c>
      <c r="BR24">
        <f t="shared" si="15"/>
        <v>4.2299234720494816</v>
      </c>
      <c r="BS24">
        <f t="shared" si="16"/>
        <v>4.0550816002911452</v>
      </c>
      <c r="BT24">
        <f t="shared" si="17"/>
        <v>3.886845579163321</v>
      </c>
      <c r="BU24">
        <f t="shared" si="18"/>
        <v>3.7249940660260168</v>
      </c>
      <c r="BV24">
        <f t="shared" si="19"/>
        <v>3.5693119125489385</v>
      </c>
      <c r="BW24">
        <f t="shared" si="20"/>
        <v>3.4195900420935312</v>
      </c>
      <c r="BX24">
        <f t="shared" si="21"/>
        <v>3.2756253274226248</v>
      </c>
      <c r="BY24">
        <f t="shared" si="22"/>
        <v>3.1396471910258454</v>
      </c>
      <c r="BZ24">
        <f t="shared" si="23"/>
        <v>3.0092561049589257</v>
      </c>
      <c r="CA24">
        <f t="shared" si="24"/>
        <v>2.8842249325664886</v>
      </c>
      <c r="CB24">
        <f t="shared" si="25"/>
        <v>58.051049078949021</v>
      </c>
      <c r="CD24" s="11">
        <f t="shared" si="26"/>
        <v>107.08327244884433</v>
      </c>
      <c r="CE24" s="1">
        <f t="shared" si="27"/>
        <v>8.6132622038451165E-2</v>
      </c>
      <c r="CF24" s="7">
        <f t="shared" si="28"/>
        <v>4.9499407518870973</v>
      </c>
      <c r="CG24" s="7">
        <f t="shared" si="29"/>
        <v>4.7455667004049769</v>
      </c>
      <c r="CH24" s="11">
        <f t="shared" si="89"/>
        <v>5.0817081190362934E-2</v>
      </c>
      <c r="CJ24">
        <f t="shared" si="30"/>
        <v>3.8431975403535743</v>
      </c>
      <c r="CK24">
        <f t="shared" si="31"/>
        <v>3.6904140783909094</v>
      </c>
      <c r="CL24">
        <f t="shared" si="32"/>
        <v>3.5365668946547006</v>
      </c>
      <c r="CM24">
        <f t="shared" si="33"/>
        <v>3.3839387776395853</v>
      </c>
      <c r="CN24">
        <f t="shared" si="34"/>
        <v>3.244065280232916</v>
      </c>
      <c r="CO24">
        <f t="shared" si="35"/>
        <v>3.1094764633306569</v>
      </c>
      <c r="CP24">
        <f t="shared" si="36"/>
        <v>2.9799952528208133</v>
      </c>
      <c r="CQ24">
        <f t="shared" si="37"/>
        <v>2.8554495300391509</v>
      </c>
      <c r="CR24">
        <f t="shared" si="38"/>
        <v>2.7356720336748248</v>
      </c>
      <c r="CS24">
        <f t="shared" si="39"/>
        <v>2.6205002619380999</v>
      </c>
      <c r="CT24">
        <f t="shared" si="40"/>
        <v>2.5117177528206764</v>
      </c>
      <c r="CU24">
        <f t="shared" si="41"/>
        <v>2.4074048839671405</v>
      </c>
      <c r="CV24">
        <f t="shared" si="42"/>
        <v>2.307379946053191</v>
      </c>
      <c r="CW24">
        <f t="shared" si="43"/>
        <v>2.2114685363409148</v>
      </c>
      <c r="CX24">
        <f t="shared" si="44"/>
        <v>2.1195032682004356</v>
      </c>
      <c r="CY24">
        <f t="shared" si="45"/>
        <v>2.0313234920444083</v>
      </c>
      <c r="CZ24">
        <f t="shared" si="46"/>
        <v>1.9467750272322268</v>
      </c>
      <c r="DA24">
        <f t="shared" si="47"/>
        <v>1.8657099045180812</v>
      </c>
      <c r="DB24">
        <f t="shared" si="48"/>
        <v>1.7879861186333079</v>
      </c>
      <c r="DC24">
        <f t="shared" si="49"/>
        <v>44.550152155831896</v>
      </c>
      <c r="DE24" s="11">
        <f t="shared" si="50"/>
        <v>95.738697198717517</v>
      </c>
      <c r="DF24" s="1">
        <f t="shared" si="51"/>
        <v>8.6487045279685371E-2</v>
      </c>
      <c r="DG24" s="7">
        <f t="shared" si="52"/>
        <v>6.5631686595570935</v>
      </c>
      <c r="DH24" s="7">
        <f t="shared" si="90"/>
        <v>6.291118532851784</v>
      </c>
      <c r="DI24" s="11">
        <f t="shared" si="91"/>
        <v>6.0230349225793692E-2</v>
      </c>
      <c r="DK24" s="22">
        <f t="shared" si="100"/>
        <v>5.0938904687747137E-2</v>
      </c>
      <c r="DL24" s="47">
        <v>100000</v>
      </c>
      <c r="DM24" s="48">
        <f t="shared" si="92"/>
        <v>-308607.33069143631</v>
      </c>
      <c r="DN24" s="22">
        <f t="shared" si="93"/>
        <v>868.27436530104023</v>
      </c>
      <c r="DO24" s="22">
        <f t="shared" si="101"/>
        <v>44577.107128703719</v>
      </c>
      <c r="DP24" s="22"/>
      <c r="DQ24" s="22">
        <f t="shared" si="102"/>
        <v>100000</v>
      </c>
      <c r="DR24" s="22">
        <f t="shared" si="94"/>
        <v>-196896.48632502111</v>
      </c>
      <c r="DS24" s="22">
        <f t="shared" si="95"/>
        <v>-1306.8420564236148</v>
      </c>
      <c r="DT24" s="22">
        <f t="shared" si="103"/>
        <v>28750.663106036394</v>
      </c>
      <c r="DU24" s="22"/>
      <c r="DV24" s="22">
        <f t="shared" si="104"/>
        <v>100000</v>
      </c>
      <c r="DW24" s="22">
        <f t="shared" si="96"/>
        <v>-148395.33289064368</v>
      </c>
      <c r="DX24" s="22">
        <f t="shared" si="97"/>
        <v>-3248.9901156634151</v>
      </c>
      <c r="DY24" s="22">
        <f t="shared" si="105"/>
        <v>6416.520778592836</v>
      </c>
      <c r="DZ24" s="22"/>
      <c r="EA24" s="22">
        <f t="shared" si="106"/>
        <v>100000</v>
      </c>
      <c r="EB24" s="22">
        <f t="shared" si="98"/>
        <v>-84254.236164431553</v>
      </c>
      <c r="EC24" s="22">
        <f t="shared" si="99"/>
        <v>5037.085948025051</v>
      </c>
      <c r="ED24" s="22">
        <f t="shared" si="107"/>
        <v>10255.326744732753</v>
      </c>
    </row>
    <row r="25" spans="1:134" x14ac:dyDescent="0.4">
      <c r="A25" s="13">
        <v>33025</v>
      </c>
      <c r="B25" s="2">
        <v>8.1000000000000003E-2</v>
      </c>
      <c r="C25" s="2">
        <v>8.1799999999999998E-2</v>
      </c>
      <c r="D25" s="2">
        <v>8.4600000000000009E-2</v>
      </c>
      <c r="E25" s="2">
        <v>8.5199999999999998E-2</v>
      </c>
      <c r="F25" s="2">
        <v>8.5800000000000001E-2</v>
      </c>
      <c r="G25" s="4"/>
      <c r="H25" s="4">
        <f t="shared" si="53"/>
        <v>8.1100000000000005E-2</v>
      </c>
      <c r="I25" s="4">
        <f t="shared" si="54"/>
        <v>8.1799999999999998E-2</v>
      </c>
      <c r="J25" s="4">
        <f t="shared" si="55"/>
        <v>8.3199999999999996E-2</v>
      </c>
      <c r="K25" s="4">
        <f t="shared" si="56"/>
        <v>8.4600000000000009E-2</v>
      </c>
      <c r="L25" s="4">
        <f t="shared" si="57"/>
        <v>8.4700000000000011E-2</v>
      </c>
      <c r="M25" s="4">
        <f t="shared" si="57"/>
        <v>8.4800000000000014E-2</v>
      </c>
      <c r="N25" s="4">
        <f t="shared" si="57"/>
        <v>8.4900000000000003E-2</v>
      </c>
      <c r="O25" s="4">
        <f t="shared" si="57"/>
        <v>8.5000000000000006E-2</v>
      </c>
      <c r="P25" s="4">
        <f t="shared" si="57"/>
        <v>8.5100000000000009E-2</v>
      </c>
      <c r="Q25" s="4">
        <f t="shared" si="58"/>
        <v>8.5199999999999998E-2</v>
      </c>
      <c r="R25" s="4">
        <f t="shared" si="59"/>
        <v>8.5260000000000002E-2</v>
      </c>
      <c r="S25" s="4">
        <f t="shared" si="108"/>
        <v>8.5320000000000007E-2</v>
      </c>
      <c r="T25" s="4">
        <f t="shared" si="108"/>
        <v>8.5379999999999984E-2</v>
      </c>
      <c r="U25" s="4">
        <f t="shared" si="108"/>
        <v>8.5440000000000002E-2</v>
      </c>
      <c r="V25" s="4">
        <f t="shared" si="108"/>
        <v>8.5499999999999993E-2</v>
      </c>
      <c r="W25" s="4">
        <f t="shared" si="108"/>
        <v>8.5559999999999997E-2</v>
      </c>
      <c r="X25" s="4">
        <f t="shared" si="108"/>
        <v>8.5620000000000002E-2</v>
      </c>
      <c r="Y25" s="4">
        <f t="shared" si="108"/>
        <v>8.5680000000000006E-2</v>
      </c>
      <c r="Z25" s="4">
        <f t="shared" si="108"/>
        <v>8.5739999999999997E-2</v>
      </c>
      <c r="AA25" s="4">
        <f t="shared" si="60"/>
        <v>8.5800000000000001E-2</v>
      </c>
      <c r="AC25" s="7">
        <f t="shared" si="61"/>
        <v>2.8830906732016719</v>
      </c>
      <c r="AD25" s="7">
        <f t="shared" si="62"/>
        <v>2.7688742830565358</v>
      </c>
      <c r="AE25" s="7">
        <f t="shared" si="63"/>
        <v>2.6547176731727737</v>
      </c>
      <c r="AF25" s="7">
        <f t="shared" si="64"/>
        <v>87.270260763311683</v>
      </c>
      <c r="AG25" s="11">
        <f t="shared" si="65"/>
        <v>95.576943392742663</v>
      </c>
      <c r="AH25" s="1">
        <f t="shared" si="66"/>
        <v>8.4838845447798683E-2</v>
      </c>
      <c r="AI25" s="7">
        <f t="shared" si="67"/>
        <v>1.8049187042801507</v>
      </c>
      <c r="AJ25" s="7">
        <f t="shared" si="68"/>
        <v>1.7314707160422995</v>
      </c>
      <c r="AK25" s="11">
        <f t="shared" si="69"/>
        <v>1.6548867861336646E-2</v>
      </c>
      <c r="AL25">
        <f t="shared" si="70"/>
        <v>2.4025755610013935</v>
      </c>
      <c r="AM25">
        <f t="shared" si="71"/>
        <v>2.3073952358804464</v>
      </c>
      <c r="AN25">
        <f t="shared" si="72"/>
        <v>2.2122647276439782</v>
      </c>
      <c r="AO25">
        <f t="shared" si="73"/>
        <v>2.1182102127017397</v>
      </c>
      <c r="AP25">
        <f t="shared" si="74"/>
        <v>2.0317588259237627</v>
      </c>
      <c r="AQ25">
        <f t="shared" si="75"/>
        <v>1.9486488810376528</v>
      </c>
      <c r="AR25">
        <f t="shared" si="76"/>
        <v>1.8687593257357151</v>
      </c>
      <c r="AS25">
        <f t="shared" si="77"/>
        <v>1.7919731556734579</v>
      </c>
      <c r="AT25">
        <f t="shared" si="78"/>
        <v>1.7181772926075105</v>
      </c>
      <c r="AU25">
        <f t="shared" si="79"/>
        <v>67.537761093023121</v>
      </c>
      <c r="AW25" s="11">
        <f t="shared" si="80"/>
        <v>85.937524311228771</v>
      </c>
      <c r="AX25" s="1">
        <f t="shared" si="4"/>
        <v>8.5555312732588137E-2</v>
      </c>
      <c r="AY25" s="7">
        <f t="shared" si="5"/>
        <v>4.1840241516371357</v>
      </c>
      <c r="AZ25" s="7">
        <f t="shared" si="6"/>
        <v>4.0123837772061197</v>
      </c>
      <c r="BA25" s="11">
        <f t="shared" si="81"/>
        <v>3.4481432839963085E-2</v>
      </c>
      <c r="BB25">
        <f t="shared" si="82"/>
        <v>5.7661813464033438</v>
      </c>
      <c r="BC25">
        <f t="shared" si="83"/>
        <v>5.5377485661130716</v>
      </c>
      <c r="BD25">
        <f t="shared" si="84"/>
        <v>5.3094353463455475</v>
      </c>
      <c r="BE25">
        <f t="shared" si="85"/>
        <v>5.0837045104841758</v>
      </c>
      <c r="BF25">
        <f t="shared" si="86"/>
        <v>4.87622118221703</v>
      </c>
      <c r="BG25">
        <f t="shared" si="87"/>
        <v>82.622712555996486</v>
      </c>
      <c r="BI25" s="11">
        <f t="shared" si="8"/>
        <v>109.19600350755965</v>
      </c>
      <c r="BJ25" s="1">
        <f t="shared" si="9"/>
        <v>8.4169580699553687E-2</v>
      </c>
      <c r="BK25" s="7">
        <f t="shared" si="10"/>
        <v>2.476965027461683</v>
      </c>
      <c r="BL25" s="7">
        <f t="shared" si="11"/>
        <v>2.3769323287314146</v>
      </c>
      <c r="BM25" s="11">
        <f t="shared" si="88"/>
        <v>2.5955151090538749E-2</v>
      </c>
      <c r="BO25">
        <f t="shared" si="12"/>
        <v>4.8051511220027869</v>
      </c>
      <c r="BP25">
        <f t="shared" si="13"/>
        <v>4.6147904717608927</v>
      </c>
      <c r="BQ25">
        <f t="shared" si="14"/>
        <v>4.4245294552879564</v>
      </c>
      <c r="BR25">
        <f t="shared" si="15"/>
        <v>4.2364204254034794</v>
      </c>
      <c r="BS25">
        <f t="shared" si="16"/>
        <v>4.0635176518475253</v>
      </c>
      <c r="BT25">
        <f t="shared" si="17"/>
        <v>3.8972977620753055</v>
      </c>
      <c r="BU25">
        <f t="shared" si="18"/>
        <v>3.7375186514714303</v>
      </c>
      <c r="BV25">
        <f t="shared" si="19"/>
        <v>3.5839463113469159</v>
      </c>
      <c r="BW25">
        <f t="shared" si="20"/>
        <v>3.436354585215021</v>
      </c>
      <c r="BX25">
        <f t="shared" si="21"/>
        <v>3.2945249313669813</v>
      </c>
      <c r="BY25">
        <f t="shared" si="22"/>
        <v>3.1589126608467359</v>
      </c>
      <c r="BZ25">
        <f t="shared" si="23"/>
        <v>3.0287083177026575</v>
      </c>
      <c r="CA25">
        <f t="shared" si="24"/>
        <v>2.9037036788093258</v>
      </c>
      <c r="CB25">
        <f t="shared" si="25"/>
        <v>58.457662818689023</v>
      </c>
      <c r="CD25" s="11">
        <f t="shared" si="26"/>
        <v>107.64303884382605</v>
      </c>
      <c r="CE25" s="1">
        <f t="shared" si="27"/>
        <v>8.509008845164201E-2</v>
      </c>
      <c r="CF25" s="7">
        <f t="shared" si="28"/>
        <v>4.9573468717337565</v>
      </c>
      <c r="CG25" s="7">
        <f t="shared" si="29"/>
        <v>4.755043342434198</v>
      </c>
      <c r="CH25" s="11">
        <f t="shared" si="89"/>
        <v>5.1184731521372082E-2</v>
      </c>
      <c r="CJ25">
        <f t="shared" si="30"/>
        <v>3.8441208976022292</v>
      </c>
      <c r="CK25">
        <f t="shared" si="31"/>
        <v>3.6918323774087143</v>
      </c>
      <c r="CL25">
        <f t="shared" si="32"/>
        <v>3.5396235642303653</v>
      </c>
      <c r="CM25">
        <f t="shared" si="33"/>
        <v>3.3891363403227839</v>
      </c>
      <c r="CN25">
        <f t="shared" si="34"/>
        <v>3.2508141214780197</v>
      </c>
      <c r="CO25">
        <f t="shared" si="35"/>
        <v>3.1178382096602446</v>
      </c>
      <c r="CP25">
        <f t="shared" si="36"/>
        <v>2.9900149211771443</v>
      </c>
      <c r="CQ25">
        <f t="shared" si="37"/>
        <v>2.8671570490775324</v>
      </c>
      <c r="CR25">
        <f t="shared" si="38"/>
        <v>2.7490836681720165</v>
      </c>
      <c r="CS25">
        <f t="shared" si="39"/>
        <v>2.6356199450935853</v>
      </c>
      <c r="CT25">
        <f t="shared" si="40"/>
        <v>2.5271301286773888</v>
      </c>
      <c r="CU25">
        <f t="shared" si="41"/>
        <v>2.422966654162126</v>
      </c>
      <c r="CV25">
        <f t="shared" si="42"/>
        <v>2.3229629430474605</v>
      </c>
      <c r="CW25">
        <f t="shared" si="43"/>
        <v>2.2269585835691057</v>
      </c>
      <c r="CX25">
        <f t="shared" si="44"/>
        <v>2.1347991123897825</v>
      </c>
      <c r="CY25">
        <f t="shared" si="45"/>
        <v>2.0463358036268611</v>
      </c>
      <c r="CZ25">
        <f t="shared" si="46"/>
        <v>1.9614254649852603</v>
      </c>
      <c r="DA25">
        <f t="shared" si="47"/>
        <v>1.8799302407704959</v>
      </c>
      <c r="DB25">
        <f t="shared" si="48"/>
        <v>1.801717421563632</v>
      </c>
      <c r="DC25">
        <f t="shared" si="49"/>
        <v>44.893140769000937</v>
      </c>
      <c r="DE25" s="11">
        <f t="shared" si="50"/>
        <v>96.292608216015694</v>
      </c>
      <c r="DF25" s="1">
        <f t="shared" si="51"/>
        <v>8.5619503409970446E-2</v>
      </c>
      <c r="DG25" s="7">
        <f t="shared" si="52"/>
        <v>6.575271464238587</v>
      </c>
      <c r="DH25" s="7">
        <f t="shared" si="90"/>
        <v>6.3053413659472142</v>
      </c>
      <c r="DI25" s="11">
        <f t="shared" si="91"/>
        <v>6.0715776581939232E-2</v>
      </c>
      <c r="DK25" s="22">
        <f t="shared" si="100"/>
        <v>5.0249929803242215E-2</v>
      </c>
      <c r="DL25" s="47">
        <v>100000</v>
      </c>
      <c r="DM25" s="48">
        <f t="shared" si="92"/>
        <v>-306146.83992123586</v>
      </c>
      <c r="DN25" s="22">
        <f t="shared" si="93"/>
        <v>-4946.4968061612599</v>
      </c>
      <c r="DO25" s="22">
        <f t="shared" si="101"/>
        <v>233930.91972213931</v>
      </c>
      <c r="DP25" s="22"/>
      <c r="DQ25" s="22">
        <f t="shared" si="102"/>
        <v>100000</v>
      </c>
      <c r="DR25" s="22">
        <f t="shared" si="94"/>
        <v>-195621.77871412691</v>
      </c>
      <c r="DS25" s="22">
        <f t="shared" si="95"/>
        <v>-2154.6164158593019</v>
      </c>
      <c r="DT25" s="22">
        <f t="shared" si="103"/>
        <v>138213.60267723806</v>
      </c>
      <c r="DU25" s="22"/>
      <c r="DV25" s="22">
        <f t="shared" si="104"/>
        <v>100000</v>
      </c>
      <c r="DW25" s="22">
        <f t="shared" si="96"/>
        <v>-147937.08003160654</v>
      </c>
      <c r="DX25" s="22">
        <f t="shared" si="97"/>
        <v>5167.8933386985154</v>
      </c>
      <c r="DY25" s="22">
        <f t="shared" si="105"/>
        <v>38931.392261041146</v>
      </c>
      <c r="DZ25" s="22"/>
      <c r="EA25" s="22">
        <f t="shared" si="106"/>
        <v>100000</v>
      </c>
      <c r="EB25" s="22">
        <f t="shared" si="98"/>
        <v>-84717.003897057861</v>
      </c>
      <c r="EC25" s="22">
        <f t="shared" si="99"/>
        <v>-6971.9048231377819</v>
      </c>
      <c r="ED25" s="22">
        <f t="shared" si="107"/>
        <v>43807.649204102723</v>
      </c>
    </row>
    <row r="26" spans="1:134" x14ac:dyDescent="0.4">
      <c r="A26" s="13">
        <v>33032</v>
      </c>
      <c r="B26" s="2">
        <v>8.0199999999999994E-2</v>
      </c>
      <c r="C26" s="2">
        <v>8.0799999999999997E-2</v>
      </c>
      <c r="D26" s="2">
        <v>8.3299999999999999E-2</v>
      </c>
      <c r="E26" s="2">
        <v>8.4100000000000008E-2</v>
      </c>
      <c r="F26" s="2">
        <v>8.4600000000000009E-2</v>
      </c>
      <c r="G26" s="4"/>
      <c r="H26" s="4">
        <f t="shared" si="53"/>
        <v>8.0299999999999996E-2</v>
      </c>
      <c r="I26" s="4">
        <f t="shared" si="54"/>
        <v>8.0799999999999997E-2</v>
      </c>
      <c r="J26" s="4">
        <f t="shared" si="55"/>
        <v>8.2049999999999998E-2</v>
      </c>
      <c r="K26" s="4">
        <f t="shared" si="56"/>
        <v>8.3299999999999999E-2</v>
      </c>
      <c r="L26" s="4">
        <f t="shared" si="57"/>
        <v>8.3433333333333332E-2</v>
      </c>
      <c r="M26" s="4">
        <f t="shared" si="57"/>
        <v>8.3566666666666678E-2</v>
      </c>
      <c r="N26" s="4">
        <f t="shared" si="57"/>
        <v>8.3699999999999997E-2</v>
      </c>
      <c r="O26" s="4">
        <f t="shared" si="57"/>
        <v>8.3833333333333343E-2</v>
      </c>
      <c r="P26" s="4">
        <f t="shared" si="57"/>
        <v>8.3966666666666676E-2</v>
      </c>
      <c r="Q26" s="4">
        <f t="shared" si="58"/>
        <v>8.4100000000000008E-2</v>
      </c>
      <c r="R26" s="4">
        <f t="shared" si="59"/>
        <v>8.4150000000000003E-2</v>
      </c>
      <c r="S26" s="4">
        <f t="shared" si="108"/>
        <v>8.4200000000000011E-2</v>
      </c>
      <c r="T26" s="4">
        <f t="shared" si="108"/>
        <v>8.4250000000000005E-2</v>
      </c>
      <c r="U26" s="4">
        <f t="shared" si="108"/>
        <v>8.4300000000000014E-2</v>
      </c>
      <c r="V26" s="4">
        <f t="shared" si="108"/>
        <v>8.4350000000000008E-2</v>
      </c>
      <c r="W26" s="4">
        <f t="shared" si="108"/>
        <v>8.4400000000000003E-2</v>
      </c>
      <c r="X26" s="4">
        <f t="shared" si="108"/>
        <v>8.4450000000000011E-2</v>
      </c>
      <c r="Y26" s="4">
        <f t="shared" si="108"/>
        <v>8.4500000000000006E-2</v>
      </c>
      <c r="Z26" s="4">
        <f t="shared" si="108"/>
        <v>8.4550000000000014E-2</v>
      </c>
      <c r="AA26" s="4">
        <f t="shared" si="60"/>
        <v>8.4600000000000009E-2</v>
      </c>
      <c r="AC26" s="7">
        <f t="shared" si="61"/>
        <v>2.8841993943181277</v>
      </c>
      <c r="AD26" s="7">
        <f t="shared" si="62"/>
        <v>2.7715362780795427</v>
      </c>
      <c r="AE26" s="7">
        <f t="shared" si="63"/>
        <v>2.6591190255247175</v>
      </c>
      <c r="AF26" s="7">
        <f t="shared" si="64"/>
        <v>87.488294796486414</v>
      </c>
      <c r="AG26" s="11">
        <f t="shared" si="65"/>
        <v>95.8031494944088</v>
      </c>
      <c r="AH26" s="1">
        <f t="shared" si="66"/>
        <v>8.3532076457699958E-2</v>
      </c>
      <c r="AI26" s="7">
        <f t="shared" si="67"/>
        <v>1.8061660725806308</v>
      </c>
      <c r="AJ26" s="7">
        <f t="shared" si="68"/>
        <v>1.7337540352643566</v>
      </c>
      <c r="AK26" s="11">
        <f t="shared" si="69"/>
        <v>1.6609909702696567E-2</v>
      </c>
      <c r="AL26">
        <f t="shared" si="70"/>
        <v>2.4034994952651063</v>
      </c>
      <c r="AM26">
        <f t="shared" si="71"/>
        <v>2.3096135650662855</v>
      </c>
      <c r="AN26">
        <f t="shared" si="72"/>
        <v>2.2159325212705978</v>
      </c>
      <c r="AO26">
        <f t="shared" si="73"/>
        <v>2.1235023008855922</v>
      </c>
      <c r="AP26">
        <f t="shared" si="74"/>
        <v>2.0379425908217526</v>
      </c>
      <c r="AQ26">
        <f t="shared" si="75"/>
        <v>1.9555799564923593</v>
      </c>
      <c r="AR26">
        <f t="shared" si="76"/>
        <v>1.8763058655564904</v>
      </c>
      <c r="AS26">
        <f t="shared" si="77"/>
        <v>1.8000150141742672</v>
      </c>
      <c r="AT26">
        <f t="shared" si="78"/>
        <v>1.7266052491487702</v>
      </c>
      <c r="AU26">
        <f t="shared" si="79"/>
        <v>67.895077140922453</v>
      </c>
      <c r="AW26" s="11">
        <f t="shared" si="80"/>
        <v>86.344073699603683</v>
      </c>
      <c r="AX26" s="1">
        <f t="shared" si="4"/>
        <v>8.4432530320939919E-2</v>
      </c>
      <c r="AY26" s="7">
        <f t="shared" si="5"/>
        <v>4.1878523666282863</v>
      </c>
      <c r="AZ26" s="7">
        <f t="shared" si="6"/>
        <v>4.0182182015586587</v>
      </c>
      <c r="BA26" s="11">
        <f t="shared" si="81"/>
        <v>3.4694932853646977E-2</v>
      </c>
      <c r="BB26">
        <f t="shared" si="82"/>
        <v>5.7683987886362553</v>
      </c>
      <c r="BC26">
        <f t="shared" si="83"/>
        <v>5.5430725561590855</v>
      </c>
      <c r="BD26">
        <f t="shared" si="84"/>
        <v>5.3182380510494349</v>
      </c>
      <c r="BE26">
        <f t="shared" si="85"/>
        <v>5.0964055221254219</v>
      </c>
      <c r="BF26">
        <f t="shared" si="86"/>
        <v>4.8910622179722063</v>
      </c>
      <c r="BG26">
        <f t="shared" si="87"/>
        <v>82.916590155276026</v>
      </c>
      <c r="BI26" s="11">
        <f t="shared" si="8"/>
        <v>109.53376729121842</v>
      </c>
      <c r="BJ26" s="1">
        <f t="shared" si="9"/>
        <v>8.2929306274409142E-2</v>
      </c>
      <c r="BK26" s="7">
        <f t="shared" si="10"/>
        <v>2.479077265520591</v>
      </c>
      <c r="BL26" s="7">
        <f t="shared" si="11"/>
        <v>2.380375808293508</v>
      </c>
      <c r="BM26" s="11">
        <f t="shared" si="88"/>
        <v>2.6073152985126705E-2</v>
      </c>
      <c r="BO26">
        <f t="shared" si="12"/>
        <v>4.8069989905302126</v>
      </c>
      <c r="BP26">
        <f t="shared" si="13"/>
        <v>4.6192271301325709</v>
      </c>
      <c r="BQ26">
        <f t="shared" si="14"/>
        <v>4.4318650425411956</v>
      </c>
      <c r="BR26">
        <f t="shared" si="15"/>
        <v>4.2470046017711844</v>
      </c>
      <c r="BS26">
        <f t="shared" si="16"/>
        <v>4.0758851816435051</v>
      </c>
      <c r="BT26">
        <f t="shared" si="17"/>
        <v>3.9111599129847185</v>
      </c>
      <c r="BU26">
        <f t="shared" si="18"/>
        <v>3.7526117311129807</v>
      </c>
      <c r="BV26">
        <f t="shared" si="19"/>
        <v>3.6000300283485345</v>
      </c>
      <c r="BW26">
        <f t="shared" si="20"/>
        <v>3.4532104982975405</v>
      </c>
      <c r="BX26">
        <f t="shared" si="21"/>
        <v>3.3119549824840218</v>
      </c>
      <c r="BY26">
        <f t="shared" si="22"/>
        <v>3.1774685224460555</v>
      </c>
      <c r="BZ26">
        <f t="shared" si="23"/>
        <v>3.0482968238600816</v>
      </c>
      <c r="CA26">
        <f t="shared" si="24"/>
        <v>2.9242359757783194</v>
      </c>
      <c r="CB26">
        <f t="shared" si="25"/>
        <v>58.906882444312849</v>
      </c>
      <c r="CD26" s="11">
        <f t="shared" si="26"/>
        <v>108.26683186624378</v>
      </c>
      <c r="CE26" s="1">
        <f t="shared" si="27"/>
        <v>8.3936433495051116E-2</v>
      </c>
      <c r="CF26" s="7">
        <f t="shared" si="28"/>
        <v>4.9655423131417225</v>
      </c>
      <c r="CG26" s="7">
        <f t="shared" si="29"/>
        <v>4.7655410532976941</v>
      </c>
      <c r="CH26" s="11">
        <f t="shared" si="89"/>
        <v>5.1595003196906374E-2</v>
      </c>
      <c r="CJ26">
        <f t="shared" si="30"/>
        <v>3.8455991924241699</v>
      </c>
      <c r="CK26">
        <f t="shared" si="31"/>
        <v>3.6953817041060568</v>
      </c>
      <c r="CL26">
        <f t="shared" si="32"/>
        <v>3.5454920340329568</v>
      </c>
      <c r="CM26">
        <f t="shared" si="33"/>
        <v>3.3976036814169479</v>
      </c>
      <c r="CN26">
        <f t="shared" si="34"/>
        <v>3.2607081453148039</v>
      </c>
      <c r="CO26">
        <f t="shared" si="35"/>
        <v>3.1289279303877748</v>
      </c>
      <c r="CP26">
        <f t="shared" si="36"/>
        <v>3.0020893848903847</v>
      </c>
      <c r="CQ26">
        <f t="shared" si="37"/>
        <v>2.8800240226788278</v>
      </c>
      <c r="CR26">
        <f t="shared" si="38"/>
        <v>2.7625683986380327</v>
      </c>
      <c r="CS26">
        <f t="shared" si="39"/>
        <v>2.6495639859872178</v>
      </c>
      <c r="CT26">
        <f t="shared" si="40"/>
        <v>2.5419748179568442</v>
      </c>
      <c r="CU26">
        <f t="shared" si="41"/>
        <v>2.4386374590880653</v>
      </c>
      <c r="CV26">
        <f t="shared" si="42"/>
        <v>2.3393887806226554</v>
      </c>
      <c r="CW26">
        <f t="shared" si="43"/>
        <v>2.244071712164299</v>
      </c>
      <c r="CX26">
        <f t="shared" si="44"/>
        <v>2.152535024678917</v>
      </c>
      <c r="CY26">
        <f t="shared" si="45"/>
        <v>2.0646331209564877</v>
      </c>
      <c r="CZ26">
        <f t="shared" si="46"/>
        <v>1.9802258332894156</v>
      </c>
      <c r="DA26">
        <f t="shared" si="47"/>
        <v>1.8991782281304923</v>
      </c>
      <c r="DB26">
        <f t="shared" si="48"/>
        <v>1.8213604175004037</v>
      </c>
      <c r="DC26">
        <f t="shared" si="49"/>
        <v>45.412831799980495</v>
      </c>
      <c r="DE26" s="11">
        <f t="shared" si="50"/>
        <v>97.062795674245251</v>
      </c>
      <c r="DF26" s="1">
        <f t="shared" si="51"/>
        <v>8.4424003598525671E-2</v>
      </c>
      <c r="DG26" s="7">
        <f t="shared" si="52"/>
        <v>6.5919454854384743</v>
      </c>
      <c r="DH26" s="7">
        <f t="shared" si="90"/>
        <v>6.3249564139140739</v>
      </c>
      <c r="DI26" s="11">
        <f t="shared" si="91"/>
        <v>6.1391795205224878E-2</v>
      </c>
      <c r="DK26" s="22">
        <f t="shared" si="100"/>
        <v>4.9527323871733323E-2</v>
      </c>
      <c r="DL26" s="47">
        <v>100000</v>
      </c>
      <c r="DM26" s="48">
        <f t="shared" si="92"/>
        <v>-303456.30645042536</v>
      </c>
      <c r="DN26" s="22">
        <f t="shared" si="93"/>
        <v>-4670.7314379256886</v>
      </c>
      <c r="DO26" s="22">
        <f t="shared" si="101"/>
        <v>254874.8634829245</v>
      </c>
      <c r="DP26" s="22"/>
      <c r="DQ26" s="22">
        <f t="shared" si="102"/>
        <v>100000</v>
      </c>
      <c r="DR26" s="22">
        <f t="shared" si="94"/>
        <v>-194264.89985189392</v>
      </c>
      <c r="DS26" s="22">
        <f t="shared" si="95"/>
        <v>-3059.3227228313563</v>
      </c>
      <c r="DT26" s="22">
        <f t="shared" si="103"/>
        <v>146371.96956004621</v>
      </c>
      <c r="DU26" s="22"/>
      <c r="DV26" s="22">
        <f t="shared" si="104"/>
        <v>100000</v>
      </c>
      <c r="DW26" s="22">
        <f t="shared" si="96"/>
        <v>-147585.01211617849</v>
      </c>
      <c r="DX26" s="22">
        <f t="shared" si="97"/>
        <v>99.537206068242313</v>
      </c>
      <c r="DY26" s="22">
        <f t="shared" si="105"/>
        <v>29635.138940197568</v>
      </c>
      <c r="DZ26" s="22"/>
      <c r="EA26" s="22">
        <f t="shared" si="106"/>
        <v>100000</v>
      </c>
      <c r="EB26" s="22">
        <f t="shared" si="98"/>
        <v>-85061.689952423098</v>
      </c>
      <c r="EC26" s="22">
        <f t="shared" si="99"/>
        <v>121.34995604058423</v>
      </c>
      <c r="ED26" s="22">
        <f t="shared" si="107"/>
        <v>32208.429849754604</v>
      </c>
    </row>
    <row r="27" spans="1:134" x14ac:dyDescent="0.4">
      <c r="A27" s="13">
        <v>33039</v>
      </c>
      <c r="B27" s="2">
        <v>8.0299999999999996E-2</v>
      </c>
      <c r="C27" s="2">
        <v>8.0500000000000002E-2</v>
      </c>
      <c r="D27" s="2">
        <v>8.3100000000000007E-2</v>
      </c>
      <c r="E27" s="2">
        <v>8.3900000000000002E-2</v>
      </c>
      <c r="F27" s="2">
        <v>8.4399999999999989E-2</v>
      </c>
      <c r="G27" s="4"/>
      <c r="H27" s="4">
        <f t="shared" si="53"/>
        <v>8.0399999999999999E-2</v>
      </c>
      <c r="I27" s="4">
        <f t="shared" si="54"/>
        <v>8.0500000000000002E-2</v>
      </c>
      <c r="J27" s="4">
        <f t="shared" si="55"/>
        <v>8.1800000000000012E-2</v>
      </c>
      <c r="K27" s="4">
        <f t="shared" si="56"/>
        <v>8.3100000000000007E-2</v>
      </c>
      <c r="L27" s="4">
        <f t="shared" si="57"/>
        <v>8.323333333333334E-2</v>
      </c>
      <c r="M27" s="4">
        <f t="shared" si="57"/>
        <v>8.3366666666666672E-2</v>
      </c>
      <c r="N27" s="4">
        <f t="shared" si="57"/>
        <v>8.3500000000000005E-2</v>
      </c>
      <c r="O27" s="4">
        <f t="shared" si="57"/>
        <v>8.3633333333333337E-2</v>
      </c>
      <c r="P27" s="4">
        <f t="shared" si="57"/>
        <v>8.376666666666667E-2</v>
      </c>
      <c r="Q27" s="4">
        <f t="shared" si="58"/>
        <v>8.3900000000000002E-2</v>
      </c>
      <c r="R27" s="4">
        <f t="shared" si="59"/>
        <v>8.3950000000000011E-2</v>
      </c>
      <c r="S27" s="4">
        <f t="shared" si="108"/>
        <v>8.3999999999999991E-2</v>
      </c>
      <c r="T27" s="4">
        <f t="shared" si="108"/>
        <v>8.4049999999999986E-2</v>
      </c>
      <c r="U27" s="4">
        <f t="shared" si="108"/>
        <v>8.4100000000000008E-2</v>
      </c>
      <c r="V27" s="4">
        <f t="shared" si="108"/>
        <v>8.4150000000000003E-2</v>
      </c>
      <c r="W27" s="4">
        <f t="shared" si="108"/>
        <v>8.4199999999999997E-2</v>
      </c>
      <c r="X27" s="4">
        <f t="shared" si="108"/>
        <v>8.4249999999999992E-2</v>
      </c>
      <c r="Y27" s="4">
        <f t="shared" si="108"/>
        <v>8.4299999999999986E-2</v>
      </c>
      <c r="Z27" s="4">
        <f t="shared" si="108"/>
        <v>8.4349999999999981E-2</v>
      </c>
      <c r="AA27" s="4">
        <f t="shared" si="60"/>
        <v>8.4399999999999989E-2</v>
      </c>
      <c r="AC27" s="7">
        <f t="shared" si="61"/>
        <v>2.8840607575466257</v>
      </c>
      <c r="AD27" s="7">
        <f t="shared" si="62"/>
        <v>2.7723356251885409</v>
      </c>
      <c r="AE27" s="7">
        <f t="shared" si="63"/>
        <v>2.6600771285008511</v>
      </c>
      <c r="AF27" s="7">
        <f t="shared" si="64"/>
        <v>87.521898903952632</v>
      </c>
      <c r="AG27" s="11">
        <f t="shared" si="65"/>
        <v>95.838372415188644</v>
      </c>
      <c r="AH27" s="1">
        <f t="shared" si="66"/>
        <v>8.3328955558198844E-2</v>
      </c>
      <c r="AI27" s="7">
        <f t="shared" si="67"/>
        <v>1.8063600927597057</v>
      </c>
      <c r="AJ27" s="7">
        <f t="shared" si="68"/>
        <v>1.7341093329888624</v>
      </c>
      <c r="AK27" s="11">
        <f t="shared" si="69"/>
        <v>1.6619421606364097E-2</v>
      </c>
      <c r="AL27">
        <f t="shared" si="70"/>
        <v>2.4033839646221882</v>
      </c>
      <c r="AM27">
        <f t="shared" si="71"/>
        <v>2.3102796876571174</v>
      </c>
      <c r="AN27">
        <f t="shared" si="72"/>
        <v>2.2167309404173761</v>
      </c>
      <c r="AO27">
        <f t="shared" si="73"/>
        <v>2.1243179345619572</v>
      </c>
      <c r="AP27">
        <f t="shared" si="74"/>
        <v>2.038921038074653</v>
      </c>
      <c r="AQ27">
        <f t="shared" si="75"/>
        <v>1.9567066228902894</v>
      </c>
      <c r="AR27">
        <f t="shared" si="76"/>
        <v>1.8775670053687403</v>
      </c>
      <c r="AS27">
        <f t="shared" si="77"/>
        <v>1.8013976911122374</v>
      </c>
      <c r="AT27">
        <f t="shared" si="78"/>
        <v>1.7280972985930894</v>
      </c>
      <c r="AU27">
        <f t="shared" si="79"/>
        <v>67.960266840374715</v>
      </c>
      <c r="AW27" s="11">
        <f t="shared" si="80"/>
        <v>86.41766902367236</v>
      </c>
      <c r="AX27" s="1">
        <f t="shared" si="4"/>
        <v>8.4229951646524859E-2</v>
      </c>
      <c r="AY27" s="7">
        <f t="shared" si="5"/>
        <v>4.1885431408629641</v>
      </c>
      <c r="AZ27" s="7">
        <f t="shared" si="6"/>
        <v>4.0192716140117346</v>
      </c>
      <c r="BA27" s="11">
        <f t="shared" si="81"/>
        <v>3.4733608405590748E-2</v>
      </c>
      <c r="BB27">
        <f t="shared" si="82"/>
        <v>5.7681215150932514</v>
      </c>
      <c r="BC27">
        <f t="shared" si="83"/>
        <v>5.5446712503770819</v>
      </c>
      <c r="BD27">
        <f t="shared" si="84"/>
        <v>5.3201542570017022</v>
      </c>
      <c r="BE27">
        <f t="shared" si="85"/>
        <v>5.098363042948697</v>
      </c>
      <c r="BF27">
        <f t="shared" si="86"/>
        <v>4.8934104913791669</v>
      </c>
      <c r="BG27">
        <f t="shared" si="87"/>
        <v>82.964360810548271</v>
      </c>
      <c r="BI27" s="11">
        <f t="shared" si="8"/>
        <v>109.58908136734817</v>
      </c>
      <c r="BJ27" s="1">
        <f t="shared" si="9"/>
        <v>8.2726655286115489E-2</v>
      </c>
      <c r="BK27" s="7">
        <f t="shared" si="10"/>
        <v>2.4794225648239401</v>
      </c>
      <c r="BL27" s="7">
        <f t="shared" si="11"/>
        <v>2.3809390046754149</v>
      </c>
      <c r="BM27" s="11">
        <f t="shared" si="88"/>
        <v>2.6092491831406699E-2</v>
      </c>
      <c r="BO27">
        <f t="shared" si="12"/>
        <v>4.8067679292443763</v>
      </c>
      <c r="BP27">
        <f t="shared" si="13"/>
        <v>4.6205593753142349</v>
      </c>
      <c r="BQ27">
        <f t="shared" si="14"/>
        <v>4.4334618808347521</v>
      </c>
      <c r="BR27">
        <f t="shared" si="15"/>
        <v>4.2486358691239143</v>
      </c>
      <c r="BS27">
        <f t="shared" si="16"/>
        <v>4.0778420761493059</v>
      </c>
      <c r="BT27">
        <f t="shared" si="17"/>
        <v>3.9134132457805788</v>
      </c>
      <c r="BU27">
        <f t="shared" si="18"/>
        <v>3.7551340107374807</v>
      </c>
      <c r="BV27">
        <f t="shared" si="19"/>
        <v>3.6027953822244747</v>
      </c>
      <c r="BW27">
        <f t="shared" si="20"/>
        <v>3.4561945971861787</v>
      </c>
      <c r="BX27">
        <f t="shared" si="21"/>
        <v>3.3151349678231568</v>
      </c>
      <c r="BY27">
        <f t="shared" si="22"/>
        <v>3.1808245464049811</v>
      </c>
      <c r="BZ27">
        <f t="shared" si="23"/>
        <v>3.0518091919881378</v>
      </c>
      <c r="CA27">
        <f t="shared" si="24"/>
        <v>2.9278862686732507</v>
      </c>
      <c r="CB27">
        <f t="shared" si="25"/>
        <v>58.986073555387669</v>
      </c>
      <c r="CD27" s="11">
        <f t="shared" si="26"/>
        <v>108.3765328968725</v>
      </c>
      <c r="CE27" s="1">
        <f t="shared" si="27"/>
        <v>8.3734427311451143E-2</v>
      </c>
      <c r="CF27" s="7">
        <f t="shared" si="28"/>
        <v>4.9669773316466195</v>
      </c>
      <c r="CG27" s="7">
        <f t="shared" si="29"/>
        <v>4.7673803979476279</v>
      </c>
      <c r="CH27" s="11">
        <f t="shared" si="89"/>
        <v>5.1667215853007618E-2</v>
      </c>
      <c r="CJ27">
        <f t="shared" si="30"/>
        <v>3.8454143433955008</v>
      </c>
      <c r="CK27">
        <f t="shared" si="31"/>
        <v>3.6964475002513879</v>
      </c>
      <c r="CL27">
        <f t="shared" si="32"/>
        <v>3.5467695046678016</v>
      </c>
      <c r="CM27">
        <f t="shared" si="33"/>
        <v>3.3989086952991316</v>
      </c>
      <c r="CN27">
        <f t="shared" si="34"/>
        <v>3.2622736609194449</v>
      </c>
      <c r="CO27">
        <f t="shared" si="35"/>
        <v>3.130730596624463</v>
      </c>
      <c r="CP27">
        <f t="shared" si="36"/>
        <v>3.0041072085899847</v>
      </c>
      <c r="CQ27">
        <f t="shared" si="37"/>
        <v>2.8822363057795797</v>
      </c>
      <c r="CR27">
        <f t="shared" si="38"/>
        <v>2.7649556777489432</v>
      </c>
      <c r="CS27">
        <f t="shared" si="39"/>
        <v>2.6521079742585254</v>
      </c>
      <c r="CT27">
        <f t="shared" si="40"/>
        <v>2.5446596371239849</v>
      </c>
      <c r="CU27">
        <f t="shared" si="41"/>
        <v>2.4414473535905103</v>
      </c>
      <c r="CV27">
        <f t="shared" si="42"/>
        <v>2.3423090149386008</v>
      </c>
      <c r="CW27">
        <f t="shared" si="43"/>
        <v>2.2470885163957206</v>
      </c>
      <c r="CX27">
        <f t="shared" si="44"/>
        <v>2.1556355427263552</v>
      </c>
      <c r="CY27">
        <f t="shared" si="45"/>
        <v>2.0678053611703358</v>
      </c>
      <c r="CZ27">
        <f t="shared" si="46"/>
        <v>1.9834586214891818</v>
      </c>
      <c r="DA27">
        <f t="shared" si="47"/>
        <v>1.9024611628877757</v>
      </c>
      <c r="DB27">
        <f t="shared" si="48"/>
        <v>1.824683827585752</v>
      </c>
      <c r="DC27">
        <f t="shared" si="49"/>
        <v>45.500059301322715</v>
      </c>
      <c r="DE27" s="11">
        <f t="shared" si="50"/>
        <v>97.193559806765705</v>
      </c>
      <c r="DF27" s="1">
        <f t="shared" si="51"/>
        <v>8.4222258682310952E-2</v>
      </c>
      <c r="DG27" s="7">
        <f t="shared" si="52"/>
        <v>6.5947588088223625</v>
      </c>
      <c r="DH27" s="7">
        <f t="shared" si="90"/>
        <v>6.3282682845846843</v>
      </c>
      <c r="DI27" s="11">
        <f t="shared" si="91"/>
        <v>6.1506692199104006E-2</v>
      </c>
      <c r="DK27" s="22">
        <f t="shared" si="100"/>
        <v>4.9529805044511856E-2</v>
      </c>
      <c r="DL27" s="47">
        <v>100000</v>
      </c>
      <c r="DM27" s="48">
        <f t="shared" si="92"/>
        <v>-303388.46989197482</v>
      </c>
      <c r="DN27" s="22">
        <f t="shared" si="93"/>
        <v>-19562.988105645534</v>
      </c>
      <c r="DO27" s="22">
        <f t="shared" si="101"/>
        <v>6427.3020395878248</v>
      </c>
      <c r="DP27" s="22"/>
      <c r="DQ27" s="22">
        <f t="shared" si="102"/>
        <v>100000</v>
      </c>
      <c r="DR27" s="22">
        <f t="shared" si="94"/>
        <v>-194227.77599502791</v>
      </c>
      <c r="DS27" s="22">
        <f t="shared" si="95"/>
        <v>-13198.573205351233</v>
      </c>
      <c r="DT27" s="22">
        <f t="shared" si="103"/>
        <v>4005.3566744575692</v>
      </c>
      <c r="DU27" s="22"/>
      <c r="DV27" s="22">
        <f t="shared" si="104"/>
        <v>100000</v>
      </c>
      <c r="DW27" s="22">
        <f t="shared" si="96"/>
        <v>-147588.04497525215</v>
      </c>
      <c r="DX27" s="22">
        <f t="shared" si="97"/>
        <v>-824.72180041721731</v>
      </c>
      <c r="DY27" s="22">
        <f t="shared" si="105"/>
        <v>255.29513999518534</v>
      </c>
      <c r="DZ27" s="22"/>
      <c r="EA27" s="22">
        <f t="shared" si="106"/>
        <v>100000</v>
      </c>
      <c r="EB27" s="22">
        <f t="shared" si="98"/>
        <v>-85062.085323290652</v>
      </c>
      <c r="EC27" s="22">
        <f t="shared" si="99"/>
        <v>2468.9039724808536</v>
      </c>
      <c r="ED27" s="22">
        <f t="shared" si="107"/>
        <v>36.945761885001552</v>
      </c>
    </row>
    <row r="28" spans="1:134" x14ac:dyDescent="0.4">
      <c r="A28" s="13">
        <v>33046</v>
      </c>
      <c r="B28" s="2">
        <v>8.0700000000000008E-2</v>
      </c>
      <c r="C28" s="2">
        <v>8.14E-2</v>
      </c>
      <c r="D28" s="2">
        <v>8.4100000000000008E-2</v>
      </c>
      <c r="E28" s="2">
        <v>8.4700000000000011E-2</v>
      </c>
      <c r="F28" s="2">
        <v>8.5199999999999998E-2</v>
      </c>
      <c r="G28" s="4"/>
      <c r="H28" s="4">
        <f t="shared" si="53"/>
        <v>8.0800000000000011E-2</v>
      </c>
      <c r="I28" s="4">
        <f t="shared" si="54"/>
        <v>8.14E-2</v>
      </c>
      <c r="J28" s="4">
        <f t="shared" si="55"/>
        <v>8.2750000000000004E-2</v>
      </c>
      <c r="K28" s="4">
        <f t="shared" si="56"/>
        <v>8.4100000000000008E-2</v>
      </c>
      <c r="L28" s="4">
        <f t="shared" si="57"/>
        <v>8.4200000000000011E-2</v>
      </c>
      <c r="M28" s="4">
        <f t="shared" si="57"/>
        <v>8.4300000000000014E-2</v>
      </c>
      <c r="N28" s="4">
        <f t="shared" si="57"/>
        <v>8.4400000000000003E-2</v>
      </c>
      <c r="O28" s="4">
        <f t="shared" si="57"/>
        <v>8.450000000000002E-2</v>
      </c>
      <c r="P28" s="4">
        <f t="shared" si="57"/>
        <v>8.4600000000000009E-2</v>
      </c>
      <c r="Q28" s="4">
        <f t="shared" si="58"/>
        <v>8.4700000000000011E-2</v>
      </c>
      <c r="R28" s="4">
        <f t="shared" si="59"/>
        <v>8.4750000000000006E-2</v>
      </c>
      <c r="S28" s="4">
        <f t="shared" si="108"/>
        <v>8.4800000000000014E-2</v>
      </c>
      <c r="T28" s="4">
        <f t="shared" si="108"/>
        <v>8.4850000000000009E-2</v>
      </c>
      <c r="U28" s="4">
        <f t="shared" si="108"/>
        <v>8.4900000000000003E-2</v>
      </c>
      <c r="V28" s="4">
        <f t="shared" si="108"/>
        <v>8.4949999999999998E-2</v>
      </c>
      <c r="W28" s="4">
        <f t="shared" si="108"/>
        <v>8.5000000000000006E-2</v>
      </c>
      <c r="X28" s="4">
        <f t="shared" si="108"/>
        <v>8.5050000000000001E-2</v>
      </c>
      <c r="Y28" s="4">
        <f t="shared" si="108"/>
        <v>8.5099999999999995E-2</v>
      </c>
      <c r="Z28" s="4">
        <f t="shared" si="108"/>
        <v>8.5150000000000003E-2</v>
      </c>
      <c r="AA28" s="4">
        <f t="shared" si="60"/>
        <v>8.5199999999999998E-2</v>
      </c>
      <c r="AC28" s="7">
        <f t="shared" si="61"/>
        <v>2.8835063437139561</v>
      </c>
      <c r="AD28" s="7">
        <f t="shared" si="62"/>
        <v>2.7699386206531114</v>
      </c>
      <c r="AE28" s="7">
        <f t="shared" si="63"/>
        <v>2.65643878384234</v>
      </c>
      <c r="AF28" s="7">
        <f t="shared" si="64"/>
        <v>87.354039537385162</v>
      </c>
      <c r="AG28" s="11">
        <f t="shared" si="65"/>
        <v>95.663923285594564</v>
      </c>
      <c r="AH28" s="1">
        <f t="shared" si="66"/>
        <v>8.433589993328236E-2</v>
      </c>
      <c r="AI28" s="7">
        <f t="shared" si="67"/>
        <v>1.8053986134156277</v>
      </c>
      <c r="AJ28" s="7">
        <f t="shared" si="68"/>
        <v>1.732349007157068</v>
      </c>
      <c r="AK28" s="11">
        <f t="shared" si="69"/>
        <v>1.6572330252454966E-2</v>
      </c>
      <c r="AL28">
        <f t="shared" si="70"/>
        <v>2.4029219530949635</v>
      </c>
      <c r="AM28">
        <f t="shared" si="71"/>
        <v>2.3082821838775929</v>
      </c>
      <c r="AN28">
        <f t="shared" si="72"/>
        <v>2.2136989865352832</v>
      </c>
      <c r="AO28">
        <f t="shared" si="73"/>
        <v>2.1202436780918732</v>
      </c>
      <c r="AP28">
        <f t="shared" si="74"/>
        <v>2.0341970922831809</v>
      </c>
      <c r="AQ28">
        <f t="shared" si="75"/>
        <v>1.9514553166303834</v>
      </c>
      <c r="AR28">
        <f t="shared" si="76"/>
        <v>1.8718994938348801</v>
      </c>
      <c r="AS28">
        <f t="shared" si="77"/>
        <v>1.7954147067266264</v>
      </c>
      <c r="AT28">
        <f t="shared" si="78"/>
        <v>1.7218898609590139</v>
      </c>
      <c r="AU28">
        <f t="shared" si="79"/>
        <v>67.699920398193314</v>
      </c>
      <c r="AW28" s="11">
        <f t="shared" si="80"/>
        <v>86.119923670227109</v>
      </c>
      <c r="AX28" s="1">
        <f t="shared" si="4"/>
        <v>8.505079390395201E-2</v>
      </c>
      <c r="AY28" s="7">
        <f t="shared" si="5"/>
        <v>4.185744271349078</v>
      </c>
      <c r="AZ28" s="7">
        <f t="shared" si="6"/>
        <v>4.0150046066857534</v>
      </c>
      <c r="BA28" s="11">
        <f t="shared" si="81"/>
        <v>3.4577189026338731E-2</v>
      </c>
      <c r="BB28">
        <f t="shared" si="82"/>
        <v>5.7670126874279122</v>
      </c>
      <c r="BC28">
        <f t="shared" si="83"/>
        <v>5.5398772413062227</v>
      </c>
      <c r="BD28">
        <f t="shared" si="84"/>
        <v>5.31287756768468</v>
      </c>
      <c r="BE28">
        <f t="shared" si="85"/>
        <v>5.0885848274204957</v>
      </c>
      <c r="BF28">
        <f t="shared" si="86"/>
        <v>4.8820730214796342</v>
      </c>
      <c r="BG28">
        <f t="shared" si="87"/>
        <v>82.741705425128259</v>
      </c>
      <c r="BI28" s="11">
        <f t="shared" si="8"/>
        <v>109.33213077044721</v>
      </c>
      <c r="BJ28" s="1">
        <f t="shared" si="9"/>
        <v>8.3669133171146257E-2</v>
      </c>
      <c r="BK28" s="7">
        <f t="shared" si="10"/>
        <v>2.4778170868182308</v>
      </c>
      <c r="BL28" s="7">
        <f t="shared" si="11"/>
        <v>2.3783210562295261</v>
      </c>
      <c r="BM28" s="11">
        <f t="shared" si="88"/>
        <v>2.6002690873379464E-2</v>
      </c>
      <c r="BO28">
        <f t="shared" si="12"/>
        <v>4.805843906189927</v>
      </c>
      <c r="BP28">
        <f t="shared" si="13"/>
        <v>4.6165643677551857</v>
      </c>
      <c r="BQ28">
        <f t="shared" si="14"/>
        <v>4.4273979730705664</v>
      </c>
      <c r="BR28">
        <f t="shared" si="15"/>
        <v>4.2404873561837464</v>
      </c>
      <c r="BS28">
        <f t="shared" si="16"/>
        <v>4.0683941845663618</v>
      </c>
      <c r="BT28">
        <f t="shared" si="17"/>
        <v>3.9029106332607668</v>
      </c>
      <c r="BU28">
        <f t="shared" si="18"/>
        <v>3.7437989876697602</v>
      </c>
      <c r="BV28">
        <f t="shared" si="19"/>
        <v>3.5908294134532528</v>
      </c>
      <c r="BW28">
        <f t="shared" si="20"/>
        <v>3.4437797219180277</v>
      </c>
      <c r="BX28">
        <f t="shared" si="21"/>
        <v>3.3024351413752839</v>
      </c>
      <c r="BY28">
        <f t="shared" si="22"/>
        <v>3.1674236057176031</v>
      </c>
      <c r="BZ28">
        <f t="shared" si="23"/>
        <v>3.0377859692554372</v>
      </c>
      <c r="CA28">
        <f t="shared" si="24"/>
        <v>2.9133144721726829</v>
      </c>
      <c r="CB28">
        <f t="shared" si="25"/>
        <v>58.669991814406629</v>
      </c>
      <c r="CD28" s="11">
        <f t="shared" si="26"/>
        <v>107.93095754699523</v>
      </c>
      <c r="CE28" s="1">
        <f t="shared" si="27"/>
        <v>8.4556548483486871E-2</v>
      </c>
      <c r="CF28" s="7">
        <f t="shared" si="28"/>
        <v>4.961137095584121</v>
      </c>
      <c r="CG28" s="7">
        <f t="shared" si="29"/>
        <v>4.759896870337573</v>
      </c>
      <c r="CH28" s="11">
        <f t="shared" si="89"/>
        <v>5.1374022704047999E-2</v>
      </c>
      <c r="CJ28">
        <f t="shared" si="30"/>
        <v>3.8446751249519417</v>
      </c>
      <c r="CK28">
        <f t="shared" si="31"/>
        <v>3.6932514942041483</v>
      </c>
      <c r="CL28">
        <f t="shared" si="32"/>
        <v>3.5419183784564532</v>
      </c>
      <c r="CM28">
        <f t="shared" si="33"/>
        <v>3.3923898849469967</v>
      </c>
      <c r="CN28">
        <f t="shared" si="34"/>
        <v>3.2547153476530895</v>
      </c>
      <c r="CO28">
        <f t="shared" si="35"/>
        <v>3.1223285066086133</v>
      </c>
      <c r="CP28">
        <f t="shared" si="36"/>
        <v>2.9950391901358082</v>
      </c>
      <c r="CQ28">
        <f t="shared" si="37"/>
        <v>2.8726635307626021</v>
      </c>
      <c r="CR28">
        <f t="shared" si="38"/>
        <v>2.7550237775344222</v>
      </c>
      <c r="CS28">
        <f t="shared" si="39"/>
        <v>2.6419481131002271</v>
      </c>
      <c r="CT28">
        <f t="shared" si="40"/>
        <v>2.5339388845740825</v>
      </c>
      <c r="CU28">
        <f t="shared" si="41"/>
        <v>2.4302287754043497</v>
      </c>
      <c r="CV28">
        <f t="shared" si="42"/>
        <v>2.3306515777381462</v>
      </c>
      <c r="CW28">
        <f t="shared" si="43"/>
        <v>2.2350473072154906</v>
      </c>
      <c r="CX28">
        <f t="shared" si="44"/>
        <v>2.1432619780667204</v>
      </c>
      <c r="CY28">
        <f t="shared" si="45"/>
        <v>2.0551473860187461</v>
      </c>
      <c r="CZ28">
        <f t="shared" si="46"/>
        <v>1.9705608987513448</v>
      </c>
      <c r="DA28">
        <f t="shared" si="47"/>
        <v>1.8893652536525281</v>
      </c>
      <c r="DB28">
        <f t="shared" si="48"/>
        <v>1.8114283626300556</v>
      </c>
      <c r="DC28">
        <f t="shared" si="49"/>
        <v>45.152201217338224</v>
      </c>
      <c r="DE28" s="11">
        <f t="shared" si="50"/>
        <v>96.665784989743983</v>
      </c>
      <c r="DF28" s="1">
        <f t="shared" si="51"/>
        <v>8.503869791760052E-2</v>
      </c>
      <c r="DG28" s="7">
        <f t="shared" si="52"/>
        <v>6.58337274268104</v>
      </c>
      <c r="DH28" s="7">
        <f t="shared" si="90"/>
        <v>6.3148686393744917</v>
      </c>
      <c r="DI28" s="11">
        <f t="shared" si="91"/>
        <v>6.1043173413225182E-2</v>
      </c>
      <c r="DK28" s="22">
        <f t="shared" si="100"/>
        <v>5.0293476681200641E-2</v>
      </c>
      <c r="DL28" s="47">
        <v>100000</v>
      </c>
      <c r="DM28" s="48">
        <f t="shared" si="92"/>
        <v>-305804.59007716959</v>
      </c>
      <c r="DN28" s="22">
        <f t="shared" si="93"/>
        <v>2097.7673525193604</v>
      </c>
      <c r="DO28" s="22">
        <f t="shared" si="101"/>
        <v>230005.27908648472</v>
      </c>
      <c r="DP28" s="22"/>
      <c r="DQ28" s="22">
        <f t="shared" si="102"/>
        <v>100000</v>
      </c>
      <c r="DR28" s="22">
        <f t="shared" si="94"/>
        <v>-195438.94705707478</v>
      </c>
      <c r="DS28" s="22">
        <f t="shared" si="95"/>
        <v>2124.539626647791</v>
      </c>
      <c r="DT28" s="22">
        <f t="shared" si="103"/>
        <v>131485.561660281</v>
      </c>
      <c r="DU28" s="22"/>
      <c r="DV28" s="22">
        <f t="shared" si="104"/>
        <v>100000</v>
      </c>
      <c r="DW28" s="22">
        <f t="shared" si="96"/>
        <v>-148026.99195423795</v>
      </c>
      <c r="DX28" s="22">
        <f t="shared" si="97"/>
        <v>1812.9038980491459</v>
      </c>
      <c r="DY28" s="22">
        <f t="shared" si="105"/>
        <v>37298.60874623531</v>
      </c>
      <c r="DZ28" s="22"/>
      <c r="EA28" s="22">
        <f t="shared" si="106"/>
        <v>100000</v>
      </c>
      <c r="EB28" s="22">
        <f t="shared" si="98"/>
        <v>-84669.59360885185</v>
      </c>
      <c r="EC28" s="22">
        <f t="shared" si="99"/>
        <v>-2789.7074600550113</v>
      </c>
      <c r="ED28" s="22">
        <f t="shared" si="107"/>
        <v>37203.955522131844</v>
      </c>
    </row>
    <row r="29" spans="1:134" x14ac:dyDescent="0.4">
      <c r="A29" s="13">
        <v>33053</v>
      </c>
      <c r="B29" s="2">
        <v>8.0700000000000008E-2</v>
      </c>
      <c r="C29" s="2">
        <v>8.1300000000000011E-2</v>
      </c>
      <c r="D29" s="2">
        <v>8.3599999999999994E-2</v>
      </c>
      <c r="E29" s="2">
        <v>8.4499999999999992E-2</v>
      </c>
      <c r="F29" s="2">
        <v>8.5099999999999995E-2</v>
      </c>
      <c r="G29" s="4"/>
      <c r="H29" s="4">
        <f t="shared" si="53"/>
        <v>8.0800000000000011E-2</v>
      </c>
      <c r="I29" s="4">
        <f t="shared" si="54"/>
        <v>8.1300000000000011E-2</v>
      </c>
      <c r="J29" s="4">
        <f t="shared" si="55"/>
        <v>8.2449999999999996E-2</v>
      </c>
      <c r="K29" s="4">
        <f t="shared" si="56"/>
        <v>8.3599999999999994E-2</v>
      </c>
      <c r="L29" s="4">
        <f t="shared" si="57"/>
        <v>8.3750000000000005E-2</v>
      </c>
      <c r="M29" s="4">
        <f t="shared" si="57"/>
        <v>8.3900000000000002E-2</v>
      </c>
      <c r="N29" s="4">
        <f t="shared" si="57"/>
        <v>8.4049999999999986E-2</v>
      </c>
      <c r="O29" s="4">
        <f t="shared" si="57"/>
        <v>8.4199999999999997E-2</v>
      </c>
      <c r="P29" s="4">
        <f t="shared" si="57"/>
        <v>8.4349999999999994E-2</v>
      </c>
      <c r="Q29" s="4">
        <f t="shared" si="58"/>
        <v>8.4499999999999992E-2</v>
      </c>
      <c r="R29" s="4">
        <f t="shared" si="59"/>
        <v>8.4559999999999996E-2</v>
      </c>
      <c r="S29" s="4">
        <f t="shared" si="108"/>
        <v>8.4620000000000001E-2</v>
      </c>
      <c r="T29" s="4">
        <f t="shared" si="108"/>
        <v>8.4679999999999978E-2</v>
      </c>
      <c r="U29" s="4">
        <f t="shared" si="108"/>
        <v>8.4739999999999996E-2</v>
      </c>
      <c r="V29" s="4">
        <f t="shared" si="108"/>
        <v>8.4799999999999986E-2</v>
      </c>
      <c r="W29" s="4">
        <f t="shared" si="108"/>
        <v>8.4859999999999991E-2</v>
      </c>
      <c r="X29" s="4">
        <f t="shared" si="108"/>
        <v>8.4919999999999995E-2</v>
      </c>
      <c r="Y29" s="4">
        <f t="shared" si="108"/>
        <v>8.498E-2</v>
      </c>
      <c r="Z29" s="4">
        <f t="shared" si="108"/>
        <v>8.5039999999999991E-2</v>
      </c>
      <c r="AA29" s="4">
        <f t="shared" si="60"/>
        <v>8.5099999999999995E-2</v>
      </c>
      <c r="AC29" s="7">
        <f t="shared" si="61"/>
        <v>2.8835063437139561</v>
      </c>
      <c r="AD29" s="7">
        <f t="shared" si="62"/>
        <v>2.7702048009408275</v>
      </c>
      <c r="AE29" s="7">
        <f t="shared" si="63"/>
        <v>2.6575870175778422</v>
      </c>
      <c r="AF29" s="7">
        <f t="shared" si="64"/>
        <v>87.437918869308206</v>
      </c>
      <c r="AG29" s="11">
        <f t="shared" si="65"/>
        <v>95.749217031540837</v>
      </c>
      <c r="AH29" s="1">
        <f t="shared" si="66"/>
        <v>8.3843276943069867E-2</v>
      </c>
      <c r="AI29" s="7">
        <f t="shared" si="67"/>
        <v>1.8058688843792372</v>
      </c>
      <c r="AJ29" s="7">
        <f t="shared" si="68"/>
        <v>1.7332098861372993</v>
      </c>
      <c r="AK29" s="11">
        <f t="shared" si="69"/>
        <v>1.6595348954897244E-2</v>
      </c>
      <c r="AL29">
        <f t="shared" si="70"/>
        <v>2.4029219530949635</v>
      </c>
      <c r="AM29">
        <f t="shared" si="71"/>
        <v>2.3085040007840227</v>
      </c>
      <c r="AN29">
        <f t="shared" si="72"/>
        <v>2.2146558479815348</v>
      </c>
      <c r="AO29">
        <f t="shared" si="73"/>
        <v>2.1222795842065096</v>
      </c>
      <c r="AP29">
        <f t="shared" si="74"/>
        <v>2.0363945347445132</v>
      </c>
      <c r="AQ29">
        <f t="shared" si="75"/>
        <v>1.9537038606106141</v>
      </c>
      <c r="AR29">
        <f t="shared" si="76"/>
        <v>1.8741011996641046</v>
      </c>
      <c r="AS29">
        <f t="shared" si="77"/>
        <v>1.7974832062716606</v>
      </c>
      <c r="AT29">
        <f t="shared" si="78"/>
        <v>1.7237494869534142</v>
      </c>
      <c r="AU29">
        <f t="shared" si="79"/>
        <v>67.764903998937015</v>
      </c>
      <c r="AW29" s="11">
        <f t="shared" si="80"/>
        <v>86.198697673248347</v>
      </c>
      <c r="AX29" s="1">
        <f t="shared" si="4"/>
        <v>8.4833296961404472E-2</v>
      </c>
      <c r="AY29" s="7">
        <f t="shared" si="5"/>
        <v>4.1864858498346544</v>
      </c>
      <c r="AZ29" s="7">
        <f t="shared" si="6"/>
        <v>4.0161348688514895</v>
      </c>
      <c r="BA29" s="11">
        <f t="shared" si="81"/>
        <v>3.4618559537512042E-2</v>
      </c>
      <c r="BB29">
        <f t="shared" si="82"/>
        <v>5.7670126874279122</v>
      </c>
      <c r="BC29">
        <f t="shared" si="83"/>
        <v>5.5404096018816551</v>
      </c>
      <c r="BD29">
        <f t="shared" si="84"/>
        <v>5.3151740351556844</v>
      </c>
      <c r="BE29">
        <f t="shared" si="85"/>
        <v>5.0934710020956233</v>
      </c>
      <c r="BF29">
        <f t="shared" si="86"/>
        <v>4.8873468833868312</v>
      </c>
      <c r="BG29">
        <f t="shared" si="87"/>
        <v>82.837043689890038</v>
      </c>
      <c r="BI29" s="11">
        <f t="shared" si="8"/>
        <v>109.44045789983775</v>
      </c>
      <c r="BJ29" s="1">
        <f t="shared" si="9"/>
        <v>8.327145346596064E-2</v>
      </c>
      <c r="BK29" s="7">
        <f t="shared" si="10"/>
        <v>2.4784943895447467</v>
      </c>
      <c r="BL29" s="7">
        <f t="shared" si="11"/>
        <v>2.3794252884531675</v>
      </c>
      <c r="BM29" s="11">
        <f t="shared" si="88"/>
        <v>2.6040539310676819E-2</v>
      </c>
      <c r="BO29">
        <f t="shared" si="12"/>
        <v>4.805843906189927</v>
      </c>
      <c r="BP29">
        <f t="shared" si="13"/>
        <v>4.6170080015680455</v>
      </c>
      <c r="BQ29">
        <f t="shared" si="14"/>
        <v>4.4293116959630696</v>
      </c>
      <c r="BR29">
        <f t="shared" si="15"/>
        <v>4.2445591684130193</v>
      </c>
      <c r="BS29">
        <f t="shared" si="16"/>
        <v>4.0727890694890263</v>
      </c>
      <c r="BT29">
        <f t="shared" si="17"/>
        <v>3.9074077212212281</v>
      </c>
      <c r="BU29">
        <f t="shared" si="18"/>
        <v>3.7482023993282092</v>
      </c>
      <c r="BV29">
        <f t="shared" si="19"/>
        <v>3.5949664125433212</v>
      </c>
      <c r="BW29">
        <f t="shared" si="20"/>
        <v>3.4474989739068285</v>
      </c>
      <c r="BX29">
        <f t="shared" si="21"/>
        <v>3.3056050731188793</v>
      </c>
      <c r="BY29">
        <f t="shared" si="22"/>
        <v>3.1706007428909513</v>
      </c>
      <c r="BZ29">
        <f t="shared" si="23"/>
        <v>3.0409350970326137</v>
      </c>
      <c r="CA29">
        <f t="shared" si="24"/>
        <v>2.9164044313713098</v>
      </c>
      <c r="CB29">
        <f t="shared" si="25"/>
        <v>58.73306268309188</v>
      </c>
      <c r="CD29" s="11">
        <f t="shared" si="26"/>
        <v>108.03419537612831</v>
      </c>
      <c r="CE29" s="1">
        <f t="shared" si="27"/>
        <v>8.4365681603788822E-2</v>
      </c>
      <c r="CF29" s="7">
        <f t="shared" si="28"/>
        <v>4.9624929929804562</v>
      </c>
      <c r="CG29" s="7">
        <f t="shared" si="29"/>
        <v>4.761633754363225</v>
      </c>
      <c r="CH29" s="11">
        <f t="shared" si="89"/>
        <v>5.1441927132844401E-2</v>
      </c>
      <c r="CJ29">
        <f t="shared" si="30"/>
        <v>3.8446751249519417</v>
      </c>
      <c r="CK29">
        <f t="shared" si="31"/>
        <v>3.6936064012544367</v>
      </c>
      <c r="CL29">
        <f t="shared" si="32"/>
        <v>3.5434493567704561</v>
      </c>
      <c r="CM29">
        <f t="shared" si="33"/>
        <v>3.3956473347304157</v>
      </c>
      <c r="CN29">
        <f t="shared" si="34"/>
        <v>3.258231255591221</v>
      </c>
      <c r="CO29">
        <f t="shared" si="35"/>
        <v>3.1259261769769826</v>
      </c>
      <c r="CP29">
        <f t="shared" si="36"/>
        <v>2.9985619194625674</v>
      </c>
      <c r="CQ29">
        <f t="shared" si="37"/>
        <v>2.8759731300346569</v>
      </c>
      <c r="CR29">
        <f t="shared" si="38"/>
        <v>2.7579991791254628</v>
      </c>
      <c r="CS29">
        <f t="shared" si="39"/>
        <v>2.6444840584951033</v>
      </c>
      <c r="CT29">
        <f t="shared" si="40"/>
        <v>2.5364805943127609</v>
      </c>
      <c r="CU29">
        <f t="shared" si="41"/>
        <v>2.432748077626091</v>
      </c>
      <c r="CV29">
        <f t="shared" si="42"/>
        <v>2.333123545097048</v>
      </c>
      <c r="CW29">
        <f t="shared" si="43"/>
        <v>2.2374500069749286</v>
      </c>
      <c r="CX29">
        <f t="shared" si="44"/>
        <v>2.1455762379272807</v>
      </c>
      <c r="CY29">
        <f t="shared" si="45"/>
        <v>2.0573565748139631</v>
      </c>
      <c r="CZ29">
        <f t="shared" si="46"/>
        <v>1.972650721188195</v>
      </c>
      <c r="DA29">
        <f t="shared" si="47"/>
        <v>1.8913235583147359</v>
      </c>
      <c r="DB29">
        <f t="shared" si="48"/>
        <v>1.813244962501291</v>
      </c>
      <c r="DC29">
        <f t="shared" si="49"/>
        <v>45.195530342173427</v>
      </c>
      <c r="DE29" s="11">
        <f t="shared" si="50"/>
        <v>96.754038558322975</v>
      </c>
      <c r="DF29" s="1">
        <f t="shared" si="51"/>
        <v>8.490176975071613E-2</v>
      </c>
      <c r="DG29" s="7">
        <f t="shared" si="52"/>
        <v>6.5852825017103225</v>
      </c>
      <c r="DH29" s="7">
        <f t="shared" si="90"/>
        <v>6.3171153646223823</v>
      </c>
      <c r="DI29" s="11">
        <f t="shared" si="91"/>
        <v>6.1120642356604846E-2</v>
      </c>
      <c r="DK29" s="22">
        <f t="shared" si="100"/>
        <v>5.0726085045819908E-2</v>
      </c>
      <c r="DL29" s="47">
        <v>100000</v>
      </c>
      <c r="DM29" s="48">
        <f t="shared" si="92"/>
        <v>-307383.68012658431</v>
      </c>
      <c r="DN29" s="22">
        <f t="shared" si="93"/>
        <v>3408.2654400372849</v>
      </c>
      <c r="DO29" s="22">
        <f t="shared" si="101"/>
        <v>150653.14222266714</v>
      </c>
      <c r="DP29" s="22"/>
      <c r="DQ29" s="22">
        <f t="shared" si="102"/>
        <v>100000</v>
      </c>
      <c r="DR29" s="22">
        <f t="shared" si="94"/>
        <v>-196251.57928841442</v>
      </c>
      <c r="DS29" s="22">
        <f t="shared" si="95"/>
        <v>1901.1349106337184</v>
      </c>
      <c r="DT29" s="22">
        <f t="shared" si="103"/>
        <v>88485.437587591005</v>
      </c>
      <c r="DU29" s="22"/>
      <c r="DV29" s="22">
        <f t="shared" si="104"/>
        <v>100000</v>
      </c>
      <c r="DW29" s="22">
        <f t="shared" si="96"/>
        <v>-148309.27330109323</v>
      </c>
      <c r="DX29" s="22">
        <f t="shared" si="97"/>
        <v>-1798.7613743927486</v>
      </c>
      <c r="DY29" s="22">
        <f t="shared" si="105"/>
        <v>24108.642528207376</v>
      </c>
      <c r="DZ29" s="22"/>
      <c r="EA29" s="22">
        <f t="shared" si="106"/>
        <v>100000</v>
      </c>
      <c r="EB29" s="22">
        <f t="shared" si="98"/>
        <v>-84388.581530451105</v>
      </c>
      <c r="EC29" s="22">
        <f t="shared" si="99"/>
        <v>2280.0236936787114</v>
      </c>
      <c r="ED29" s="22">
        <f t="shared" si="107"/>
        <v>26865.149092813801</v>
      </c>
    </row>
    <row r="30" spans="1:134" x14ac:dyDescent="0.4">
      <c r="A30" s="13">
        <v>33060</v>
      </c>
      <c r="B30" s="2">
        <v>8.0199999999999994E-2</v>
      </c>
      <c r="C30" s="2">
        <v>8.0600000000000005E-2</v>
      </c>
      <c r="D30" s="2">
        <v>8.2500000000000004E-2</v>
      </c>
      <c r="E30" s="2">
        <v>8.3599999999999994E-2</v>
      </c>
      <c r="F30" s="2">
        <v>8.4399999999999989E-2</v>
      </c>
      <c r="G30" s="4"/>
      <c r="H30" s="4">
        <f t="shared" si="53"/>
        <v>8.0299999999999996E-2</v>
      </c>
      <c r="I30" s="4">
        <f t="shared" si="54"/>
        <v>8.0600000000000005E-2</v>
      </c>
      <c r="J30" s="4">
        <f t="shared" si="55"/>
        <v>8.1550000000000011E-2</v>
      </c>
      <c r="K30" s="4">
        <f t="shared" si="56"/>
        <v>8.2500000000000004E-2</v>
      </c>
      <c r="L30" s="4">
        <f t="shared" si="57"/>
        <v>8.2683333333333331E-2</v>
      </c>
      <c r="M30" s="4">
        <f t="shared" si="57"/>
        <v>8.2866666666666672E-2</v>
      </c>
      <c r="N30" s="4">
        <f t="shared" si="57"/>
        <v>8.3049999999999999E-2</v>
      </c>
      <c r="O30" s="4">
        <f t="shared" si="57"/>
        <v>8.3233333333333326E-2</v>
      </c>
      <c r="P30" s="4">
        <f t="shared" si="57"/>
        <v>8.3416666666666667E-2</v>
      </c>
      <c r="Q30" s="4">
        <f t="shared" si="58"/>
        <v>8.3599999999999994E-2</v>
      </c>
      <c r="R30" s="4">
        <f t="shared" si="59"/>
        <v>8.3680000000000004E-2</v>
      </c>
      <c r="S30" s="4">
        <f t="shared" ref="S30:Z39" si="109">+(S$3-$Q$3)/($AA$3-$Q$3)*$AA30+(1-(S$3-$Q$3)/($AA$3-$Q$3))*$Q30</f>
        <v>8.3760000000000001E-2</v>
      </c>
      <c r="T30" s="4">
        <f t="shared" si="109"/>
        <v>8.3839999999999984E-2</v>
      </c>
      <c r="U30" s="4">
        <f t="shared" si="109"/>
        <v>8.3919999999999995E-2</v>
      </c>
      <c r="V30" s="4">
        <f t="shared" si="109"/>
        <v>8.3999999999999991E-2</v>
      </c>
      <c r="W30" s="4">
        <f t="shared" si="109"/>
        <v>8.4079999999999988E-2</v>
      </c>
      <c r="X30" s="4">
        <f t="shared" si="109"/>
        <v>8.4159999999999985E-2</v>
      </c>
      <c r="Y30" s="4">
        <f t="shared" si="109"/>
        <v>8.4239999999999995E-2</v>
      </c>
      <c r="Z30" s="4">
        <f t="shared" si="109"/>
        <v>8.4319999999999978E-2</v>
      </c>
      <c r="AA30" s="4">
        <f t="shared" si="60"/>
        <v>8.4399999999999989E-2</v>
      </c>
      <c r="AC30" s="7">
        <f t="shared" si="61"/>
        <v>2.8841993943181277</v>
      </c>
      <c r="AD30" s="7">
        <f t="shared" si="62"/>
        <v>2.7720691377328333</v>
      </c>
      <c r="AE30" s="7">
        <f t="shared" si="63"/>
        <v>2.6610356918156968</v>
      </c>
      <c r="AF30" s="7">
        <f t="shared" si="64"/>
        <v>87.622808077457364</v>
      </c>
      <c r="AG30" s="11">
        <f t="shared" si="65"/>
        <v>95.940112301324021</v>
      </c>
      <c r="AH30" s="1">
        <f t="shared" si="66"/>
        <v>8.2742790125858612E-2</v>
      </c>
      <c r="AI30" s="7">
        <f t="shared" si="67"/>
        <v>1.8069201952629785</v>
      </c>
      <c r="AJ30" s="7">
        <f t="shared" si="68"/>
        <v>1.7351352301680878</v>
      </c>
      <c r="AK30" s="11">
        <f t="shared" si="69"/>
        <v>1.6646906884031004E-2</v>
      </c>
      <c r="AL30">
        <f t="shared" si="70"/>
        <v>2.4034994952651063</v>
      </c>
      <c r="AM30">
        <f t="shared" si="71"/>
        <v>2.310057614777361</v>
      </c>
      <c r="AN30">
        <f t="shared" si="72"/>
        <v>2.2175297431797474</v>
      </c>
      <c r="AO30">
        <f t="shared" si="73"/>
        <v>2.1267671863460524</v>
      </c>
      <c r="AP30">
        <f t="shared" si="74"/>
        <v>2.0416146761253349</v>
      </c>
      <c r="AQ30">
        <f t="shared" si="75"/>
        <v>1.9595266036175629</v>
      </c>
      <c r="AR30">
        <f t="shared" si="76"/>
        <v>1.8804081135794601</v>
      </c>
      <c r="AS30">
        <f t="shared" si="77"/>
        <v>1.8041666310666902</v>
      </c>
      <c r="AT30">
        <f t="shared" si="78"/>
        <v>1.7307118336027991</v>
      </c>
      <c r="AU30">
        <f t="shared" si="79"/>
        <v>68.058180522992799</v>
      </c>
      <c r="AW30" s="11">
        <f t="shared" si="80"/>
        <v>86.532462420552918</v>
      </c>
      <c r="AX30" s="1">
        <f t="shared" si="4"/>
        <v>8.3914380346881756E-2</v>
      </c>
      <c r="AY30" s="7">
        <f t="shared" si="5"/>
        <v>4.1896192498005158</v>
      </c>
      <c r="AZ30" s="7">
        <f t="shared" si="6"/>
        <v>4.0209130368428339</v>
      </c>
      <c r="BA30" s="11">
        <f t="shared" si="81"/>
        <v>3.4793950625691385E-2</v>
      </c>
      <c r="BB30">
        <f t="shared" si="82"/>
        <v>5.7683987886362553</v>
      </c>
      <c r="BC30">
        <f t="shared" si="83"/>
        <v>5.5441382754656665</v>
      </c>
      <c r="BD30">
        <f t="shared" si="84"/>
        <v>5.3220713836313935</v>
      </c>
      <c r="BE30">
        <f t="shared" si="85"/>
        <v>5.1042412472305259</v>
      </c>
      <c r="BF30">
        <f t="shared" si="86"/>
        <v>4.8998752227008033</v>
      </c>
      <c r="BG30">
        <f t="shared" si="87"/>
        <v>83.083927993384663</v>
      </c>
      <c r="BI30" s="11">
        <f t="shared" si="8"/>
        <v>109.72265291104931</v>
      </c>
      <c r="BJ30" s="1">
        <f t="shared" si="9"/>
        <v>8.2237832475791736E-2</v>
      </c>
      <c r="BK30" s="7">
        <f t="shared" si="10"/>
        <v>2.4802556795740553</v>
      </c>
      <c r="BL30" s="7">
        <f t="shared" si="11"/>
        <v>2.3822981610366942</v>
      </c>
      <c r="BM30" s="11">
        <f t="shared" si="88"/>
        <v>2.6139207425406027E-2</v>
      </c>
      <c r="BO30">
        <f t="shared" si="12"/>
        <v>4.8069989905302126</v>
      </c>
      <c r="BP30">
        <f t="shared" si="13"/>
        <v>4.6201152295547221</v>
      </c>
      <c r="BQ30">
        <f t="shared" si="14"/>
        <v>4.4350594863594948</v>
      </c>
      <c r="BR30">
        <f t="shared" si="15"/>
        <v>4.2535343726921049</v>
      </c>
      <c r="BS30">
        <f t="shared" si="16"/>
        <v>4.0832293522506697</v>
      </c>
      <c r="BT30">
        <f t="shared" si="17"/>
        <v>3.9190532072351258</v>
      </c>
      <c r="BU30">
        <f t="shared" si="18"/>
        <v>3.7608162271589203</v>
      </c>
      <c r="BV30">
        <f t="shared" si="19"/>
        <v>3.6083332621333803</v>
      </c>
      <c r="BW30">
        <f t="shared" si="20"/>
        <v>3.4614236672055982</v>
      </c>
      <c r="BX30">
        <f t="shared" si="21"/>
        <v>3.3199112450240387</v>
      </c>
      <c r="BY30">
        <f t="shared" si="22"/>
        <v>3.1853613140237957</v>
      </c>
      <c r="BZ30">
        <f t="shared" si="23"/>
        <v>3.0560298221540614</v>
      </c>
      <c r="CA30">
        <f t="shared" si="24"/>
        <v>2.9317243581470729</v>
      </c>
      <c r="CB30">
        <f t="shared" si="25"/>
        <v>59.057443084773745</v>
      </c>
      <c r="CD30" s="11">
        <f t="shared" si="26"/>
        <v>108.49903361924294</v>
      </c>
      <c r="CE30" s="1">
        <f t="shared" si="27"/>
        <v>8.3509159543989325E-2</v>
      </c>
      <c r="CF30" s="7">
        <f t="shared" si="28"/>
        <v>4.9685775917228243</v>
      </c>
      <c r="CG30" s="7">
        <f t="shared" si="29"/>
        <v>4.7694319643022638</v>
      </c>
      <c r="CH30" s="11">
        <f t="shared" si="89"/>
        <v>5.1747875903952321E-2</v>
      </c>
      <c r="CJ30">
        <f t="shared" si="30"/>
        <v>3.8455991924241699</v>
      </c>
      <c r="CK30">
        <f t="shared" si="31"/>
        <v>3.6960921836437777</v>
      </c>
      <c r="CL30">
        <f t="shared" si="32"/>
        <v>3.5480475890875955</v>
      </c>
      <c r="CM30">
        <f t="shared" si="33"/>
        <v>3.4028274981536839</v>
      </c>
      <c r="CN30">
        <f t="shared" si="34"/>
        <v>3.2665834818005357</v>
      </c>
      <c r="CO30">
        <f t="shared" si="35"/>
        <v>3.1352425657881007</v>
      </c>
      <c r="CP30">
        <f t="shared" si="36"/>
        <v>3.0086529817271361</v>
      </c>
      <c r="CQ30">
        <f t="shared" si="37"/>
        <v>2.8866666097067042</v>
      </c>
      <c r="CR30">
        <f t="shared" si="38"/>
        <v>2.7691389337644785</v>
      </c>
      <c r="CS30">
        <f t="shared" si="39"/>
        <v>2.6559289960192309</v>
      </c>
      <c r="CT30">
        <f t="shared" si="40"/>
        <v>2.5482890512190366</v>
      </c>
      <c r="CU30">
        <f t="shared" si="41"/>
        <v>2.4448238577232488</v>
      </c>
      <c r="CV30">
        <f t="shared" si="42"/>
        <v>2.3453794865176585</v>
      </c>
      <c r="CW30">
        <f t="shared" si="43"/>
        <v>2.2498073556104283</v>
      </c>
      <c r="CX30">
        <f t="shared" si="44"/>
        <v>2.1579640573339418</v>
      </c>
      <c r="CY30">
        <f t="shared" si="45"/>
        <v>2.0697111907259313</v>
      </c>
      <c r="CZ30">
        <f t="shared" si="46"/>
        <v>1.9849151988588327</v>
      </c>
      <c r="DA30">
        <f t="shared" si="47"/>
        <v>1.9034472109890528</v>
      </c>
      <c r="DB30">
        <f t="shared" si="48"/>
        <v>1.8251828894006159</v>
      </c>
      <c r="DC30">
        <f t="shared" si="49"/>
        <v>45.500059301322715</v>
      </c>
      <c r="DE30" s="11">
        <f t="shared" si="50"/>
        <v>97.244359631816877</v>
      </c>
      <c r="DF30" s="1">
        <f t="shared" si="51"/>
        <v>8.4143979429804838E-2</v>
      </c>
      <c r="DG30" s="7">
        <f t="shared" si="52"/>
        <v>6.5958503712282175</v>
      </c>
      <c r="DH30" s="7">
        <f t="shared" si="90"/>
        <v>6.3295534630316261</v>
      </c>
      <c r="DI30" s="11">
        <f t="shared" si="91"/>
        <v>6.1551337326785936E-2</v>
      </c>
      <c r="DK30" s="22">
        <f t="shared" si="100"/>
        <v>5.0817081190362934E-2</v>
      </c>
      <c r="DL30" s="47">
        <v>100000</v>
      </c>
      <c r="DM30" s="48">
        <f t="shared" si="92"/>
        <v>-307764.1273319493</v>
      </c>
      <c r="DN30" s="22">
        <f t="shared" si="93"/>
        <v>13540.280123004341</v>
      </c>
      <c r="DO30" s="22">
        <f t="shared" si="101"/>
        <v>36309.522674025618</v>
      </c>
      <c r="DP30" s="22"/>
      <c r="DQ30" s="22">
        <f t="shared" si="102"/>
        <v>100000</v>
      </c>
      <c r="DR30" s="22">
        <f t="shared" si="94"/>
        <v>-196442.022463639</v>
      </c>
      <c r="DS30" s="22">
        <f t="shared" si="95"/>
        <v>7336.9322571210432</v>
      </c>
      <c r="DT30" s="22">
        <f t="shared" si="103"/>
        <v>20748.479257380623</v>
      </c>
      <c r="DU30" s="22"/>
      <c r="DV30" s="22">
        <f t="shared" si="104"/>
        <v>100000</v>
      </c>
      <c r="DW30" s="22">
        <f t="shared" si="96"/>
        <v>-148335.23838554835</v>
      </c>
      <c r="DX30" s="22">
        <f t="shared" si="97"/>
        <v>-7135.5828735577961</v>
      </c>
      <c r="DY30" s="22">
        <f t="shared" si="105"/>
        <v>2220.3277071339917</v>
      </c>
      <c r="DZ30" s="22"/>
      <c r="EA30" s="22">
        <f t="shared" si="106"/>
        <v>100000</v>
      </c>
      <c r="EB30" s="22">
        <f t="shared" si="98"/>
        <v>-84371.22122579439</v>
      </c>
      <c r="EC30" s="22">
        <f t="shared" si="99"/>
        <v>9242.4905183029041</v>
      </c>
      <c r="ED30" s="22">
        <f t="shared" si="107"/>
        <v>1662.0529508067245</v>
      </c>
    </row>
    <row r="31" spans="1:134" x14ac:dyDescent="0.4">
      <c r="A31" s="13">
        <v>33067</v>
      </c>
      <c r="B31" s="2">
        <v>8.0700000000000008E-2</v>
      </c>
      <c r="C31" s="2">
        <v>8.09E-2</v>
      </c>
      <c r="D31" s="2">
        <v>8.3000000000000004E-2</v>
      </c>
      <c r="E31" s="2">
        <v>8.43E-2</v>
      </c>
      <c r="F31" s="2">
        <v>8.5299999999999987E-2</v>
      </c>
      <c r="G31" s="4"/>
      <c r="H31" s="4">
        <f t="shared" si="53"/>
        <v>8.0800000000000011E-2</v>
      </c>
      <c r="I31" s="4">
        <f t="shared" si="54"/>
        <v>8.09E-2</v>
      </c>
      <c r="J31" s="4">
        <f t="shared" si="55"/>
        <v>8.1949999999999995E-2</v>
      </c>
      <c r="K31" s="4">
        <f t="shared" si="56"/>
        <v>8.3000000000000004E-2</v>
      </c>
      <c r="L31" s="4">
        <f t="shared" si="57"/>
        <v>8.3216666666666661E-2</v>
      </c>
      <c r="M31" s="4">
        <f t="shared" si="57"/>
        <v>8.3433333333333345E-2</v>
      </c>
      <c r="N31" s="4">
        <f t="shared" si="57"/>
        <v>8.3650000000000002E-2</v>
      </c>
      <c r="O31" s="4">
        <f t="shared" si="57"/>
        <v>8.3866666666666673E-2</v>
      </c>
      <c r="P31" s="4">
        <f t="shared" si="57"/>
        <v>8.4083333333333343E-2</v>
      </c>
      <c r="Q31" s="4">
        <f t="shared" si="58"/>
        <v>8.43E-2</v>
      </c>
      <c r="R31" s="4">
        <f t="shared" si="59"/>
        <v>8.4400000000000003E-2</v>
      </c>
      <c r="S31" s="4">
        <f t="shared" si="109"/>
        <v>8.4499999999999992E-2</v>
      </c>
      <c r="T31" s="4">
        <f t="shared" si="109"/>
        <v>8.4599999999999981E-2</v>
      </c>
      <c r="U31" s="4">
        <f t="shared" si="109"/>
        <v>8.4699999999999998E-2</v>
      </c>
      <c r="V31" s="4">
        <f t="shared" si="109"/>
        <v>8.4799999999999986E-2</v>
      </c>
      <c r="W31" s="4">
        <f t="shared" si="109"/>
        <v>8.4899999999999989E-2</v>
      </c>
      <c r="X31" s="4">
        <f t="shared" si="109"/>
        <v>8.4999999999999992E-2</v>
      </c>
      <c r="Y31" s="4">
        <f t="shared" si="109"/>
        <v>8.5099999999999995E-2</v>
      </c>
      <c r="Z31" s="4">
        <f t="shared" si="109"/>
        <v>8.5199999999999984E-2</v>
      </c>
      <c r="AA31" s="4">
        <f t="shared" si="60"/>
        <v>8.5299999999999987E-2</v>
      </c>
      <c r="AC31" s="7">
        <f t="shared" si="61"/>
        <v>2.8835063437139561</v>
      </c>
      <c r="AD31" s="7">
        <f t="shared" si="62"/>
        <v>2.771269905867189</v>
      </c>
      <c r="AE31" s="7">
        <f t="shared" si="63"/>
        <v>2.6595022114922142</v>
      </c>
      <c r="AF31" s="7">
        <f t="shared" si="64"/>
        <v>87.538707007973855</v>
      </c>
      <c r="AG31" s="11">
        <f t="shared" si="65"/>
        <v>95.852985469047212</v>
      </c>
      <c r="AH31" s="1">
        <f t="shared" si="66"/>
        <v>8.3244714363024511E-2</v>
      </c>
      <c r="AI31" s="7">
        <f t="shared" si="67"/>
        <v>1.8064405700309223</v>
      </c>
      <c r="AJ31" s="7">
        <f t="shared" si="68"/>
        <v>1.7342567174910719</v>
      </c>
      <c r="AK31" s="11">
        <f t="shared" si="69"/>
        <v>1.6623368394126922E-2</v>
      </c>
      <c r="AL31">
        <f t="shared" si="70"/>
        <v>2.4029219530949635</v>
      </c>
      <c r="AM31">
        <f t="shared" si="71"/>
        <v>2.3093915882226574</v>
      </c>
      <c r="AN31">
        <f t="shared" si="72"/>
        <v>2.2162518429101783</v>
      </c>
      <c r="AO31">
        <f t="shared" si="73"/>
        <v>2.1247258982517927</v>
      </c>
      <c r="AP31">
        <f t="shared" si="74"/>
        <v>2.0390026007886806</v>
      </c>
      <c r="AQ31">
        <f t="shared" si="75"/>
        <v>1.956330983301684</v>
      </c>
      <c r="AR31">
        <f t="shared" si="76"/>
        <v>1.8766210597256425</v>
      </c>
      <c r="AS31">
        <f t="shared" si="77"/>
        <v>1.7997846841157377</v>
      </c>
      <c r="AT31">
        <f t="shared" si="78"/>
        <v>1.725735548026829</v>
      </c>
      <c r="AU31">
        <f t="shared" si="79"/>
        <v>67.829956220161407</v>
      </c>
      <c r="AW31" s="11">
        <f t="shared" si="80"/>
        <v>86.280722378599577</v>
      </c>
      <c r="AX31" s="1">
        <f t="shared" si="4"/>
        <v>8.4607075883693511E-2</v>
      </c>
      <c r="AY31" s="7">
        <f t="shared" si="5"/>
        <v>4.1872571989461518</v>
      </c>
      <c r="AZ31" s="7">
        <f t="shared" si="6"/>
        <v>4.0173107415661207</v>
      </c>
      <c r="BA31" s="11">
        <f t="shared" si="81"/>
        <v>3.4661647280163244E-2</v>
      </c>
      <c r="BB31">
        <f t="shared" si="82"/>
        <v>5.7670126874279122</v>
      </c>
      <c r="BC31">
        <f t="shared" si="83"/>
        <v>5.542539811734378</v>
      </c>
      <c r="BD31">
        <f t="shared" si="84"/>
        <v>5.3190044229844284</v>
      </c>
      <c r="BE31">
        <f t="shared" si="85"/>
        <v>5.0993421558043019</v>
      </c>
      <c r="BF31">
        <f t="shared" si="86"/>
        <v>4.893606241892833</v>
      </c>
      <c r="BG31">
        <f t="shared" si="87"/>
        <v>82.948433691991397</v>
      </c>
      <c r="BI31" s="11">
        <f t="shared" si="8"/>
        <v>109.56993901183525</v>
      </c>
      <c r="BJ31" s="1">
        <f t="shared" si="9"/>
        <v>8.2796771315697015E-2</v>
      </c>
      <c r="BK31" s="7">
        <f t="shared" si="10"/>
        <v>2.4793030877220374</v>
      </c>
      <c r="BL31" s="7">
        <f t="shared" si="11"/>
        <v>2.3807441243111476</v>
      </c>
      <c r="BM31" s="11">
        <f t="shared" si="88"/>
        <v>2.6085798850355751E-2</v>
      </c>
      <c r="BO31">
        <f t="shared" si="12"/>
        <v>4.805843906189927</v>
      </c>
      <c r="BP31">
        <f t="shared" si="13"/>
        <v>4.6187831764453149</v>
      </c>
      <c r="BQ31">
        <f t="shared" si="14"/>
        <v>4.4325036858203566</v>
      </c>
      <c r="BR31">
        <f t="shared" si="15"/>
        <v>4.2494517965035854</v>
      </c>
      <c r="BS31">
        <f t="shared" si="16"/>
        <v>4.0780052015773611</v>
      </c>
      <c r="BT31">
        <f t="shared" si="17"/>
        <v>3.912661966603368</v>
      </c>
      <c r="BU31">
        <f t="shared" si="18"/>
        <v>3.7532421194512851</v>
      </c>
      <c r="BV31">
        <f t="shared" si="19"/>
        <v>3.5995693682314753</v>
      </c>
      <c r="BW31">
        <f t="shared" si="20"/>
        <v>3.4514710960536581</v>
      </c>
      <c r="BX31">
        <f t="shared" si="21"/>
        <v>3.3087783522029954</v>
      </c>
      <c r="BY31">
        <f t="shared" si="22"/>
        <v>3.1732789234335614</v>
      </c>
      <c r="BZ31">
        <f t="shared" si="23"/>
        <v>3.0430364802322591</v>
      </c>
      <c r="CA31">
        <f t="shared" si="24"/>
        <v>2.9178597509047695</v>
      </c>
      <c r="CB31">
        <f t="shared" si="25"/>
        <v>58.748841748407223</v>
      </c>
      <c r="CD31" s="11">
        <f t="shared" si="26"/>
        <v>108.09332757205715</v>
      </c>
      <c r="CE31" s="1">
        <f t="shared" si="27"/>
        <v>8.4256462378327013E-2</v>
      </c>
      <c r="CF31" s="7">
        <f t="shared" si="28"/>
        <v>4.963268873039433</v>
      </c>
      <c r="CG31" s="7">
        <f t="shared" si="29"/>
        <v>4.7626277884976682</v>
      </c>
      <c r="CH31" s="11">
        <f t="shared" si="89"/>
        <v>5.1480828564586058E-2</v>
      </c>
      <c r="CJ31">
        <f t="shared" si="30"/>
        <v>3.8446751249519417</v>
      </c>
      <c r="CK31">
        <f t="shared" si="31"/>
        <v>3.6950265411562522</v>
      </c>
      <c r="CL31">
        <f t="shared" si="32"/>
        <v>3.5460029486562852</v>
      </c>
      <c r="CM31">
        <f t="shared" si="33"/>
        <v>3.399561437202868</v>
      </c>
      <c r="CN31">
        <f t="shared" si="34"/>
        <v>3.2624041612618888</v>
      </c>
      <c r="CO31">
        <f t="shared" si="35"/>
        <v>3.1301295732826944</v>
      </c>
      <c r="CP31">
        <f t="shared" si="36"/>
        <v>3.002593695561028</v>
      </c>
      <c r="CQ31">
        <f t="shared" si="37"/>
        <v>2.87965549458518</v>
      </c>
      <c r="CR31">
        <f t="shared" si="38"/>
        <v>2.7611768768429261</v>
      </c>
      <c r="CS31">
        <f t="shared" si="39"/>
        <v>2.6470226817623965</v>
      </c>
      <c r="CT31">
        <f t="shared" si="40"/>
        <v>2.5386231387468494</v>
      </c>
      <c r="CU31">
        <f t="shared" si="41"/>
        <v>2.4344291841858072</v>
      </c>
      <c r="CV31">
        <f t="shared" si="42"/>
        <v>2.3342878007238155</v>
      </c>
      <c r="CW31">
        <f t="shared" si="43"/>
        <v>2.238051114225037</v>
      </c>
      <c r="CX31">
        <f t="shared" si="44"/>
        <v>2.1455762379272807</v>
      </c>
      <c r="CY31">
        <f t="shared" si="45"/>
        <v>2.0567251206620374</v>
      </c>
      <c r="CZ31">
        <f t="shared" si="46"/>
        <v>1.9713643990587495</v>
      </c>
      <c r="DA31">
        <f t="shared" si="47"/>
        <v>1.8893652536525281</v>
      </c>
      <c r="DB31">
        <f t="shared" si="48"/>
        <v>1.8106032688152629</v>
      </c>
      <c r="DC31">
        <f t="shared" si="49"/>
        <v>45.108915707196637</v>
      </c>
      <c r="DE31" s="11">
        <f t="shared" si="50"/>
        <v>96.696189760457457</v>
      </c>
      <c r="DF31" s="1">
        <f t="shared" si="51"/>
        <v>8.4991505540883444E-2</v>
      </c>
      <c r="DG31" s="7">
        <f t="shared" si="52"/>
        <v>6.584030949402214</v>
      </c>
      <c r="DH31" s="7">
        <f t="shared" si="90"/>
        <v>6.3156429480936431</v>
      </c>
      <c r="DI31" s="11">
        <f t="shared" si="91"/>
        <v>6.1069860896815785E-2</v>
      </c>
      <c r="DK31" s="22">
        <f t="shared" si="100"/>
        <v>5.1184731521372082E-2</v>
      </c>
      <c r="DL31" s="47">
        <v>100000</v>
      </c>
      <c r="DM31" s="48">
        <f t="shared" si="92"/>
        <v>-309294.46020265645</v>
      </c>
      <c r="DN31" s="22">
        <f t="shared" si="93"/>
        <v>-7584.9918676019443</v>
      </c>
      <c r="DO31" s="22">
        <f t="shared" si="101"/>
        <v>146264.53815563052</v>
      </c>
      <c r="DP31" s="22"/>
      <c r="DQ31" s="22">
        <f t="shared" si="102"/>
        <v>100000</v>
      </c>
      <c r="DR31" s="22">
        <f t="shared" si="94"/>
        <v>-197204.52153341574</v>
      </c>
      <c r="DS31" s="22">
        <f t="shared" si="95"/>
        <v>-4229.2431059714436</v>
      </c>
      <c r="DT31" s="22">
        <f t="shared" si="103"/>
        <v>83261.851097851351</v>
      </c>
      <c r="DU31" s="22"/>
      <c r="DV31" s="22">
        <f t="shared" si="104"/>
        <v>100000</v>
      </c>
      <c r="DW31" s="22">
        <f t="shared" si="96"/>
        <v>-148441.42863474716</v>
      </c>
      <c r="DX31" s="22">
        <f t="shared" si="97"/>
        <v>2030.5302208181893</v>
      </c>
      <c r="DY31" s="22">
        <f t="shared" si="105"/>
        <v>9125.7271221385927</v>
      </c>
      <c r="DZ31" s="22"/>
      <c r="EA31" s="22">
        <f t="shared" si="106"/>
        <v>100000</v>
      </c>
      <c r="EB31" s="22">
        <f t="shared" si="98"/>
        <v>-84302.193602507105</v>
      </c>
      <c r="EC31" s="22">
        <f t="shared" si="99"/>
        <v>-2549.1899721180889</v>
      </c>
      <c r="ED31" s="22">
        <f t="shared" si="107"/>
        <v>6646.8498852853209</v>
      </c>
    </row>
    <row r="32" spans="1:134" x14ac:dyDescent="0.4">
      <c r="A32" s="13">
        <v>33074</v>
      </c>
      <c r="B32" s="2">
        <v>7.8799999999999995E-2</v>
      </c>
      <c r="C32" s="2">
        <v>7.8700000000000006E-2</v>
      </c>
      <c r="D32" s="2">
        <v>8.1199999999999994E-2</v>
      </c>
      <c r="E32" s="2">
        <v>8.3100000000000007E-2</v>
      </c>
      <c r="F32" s="2">
        <v>8.4700000000000011E-2</v>
      </c>
      <c r="G32" s="4"/>
      <c r="H32" s="4">
        <f t="shared" si="53"/>
        <v>7.8899999999999998E-2</v>
      </c>
      <c r="I32" s="4">
        <f t="shared" si="54"/>
        <v>7.8700000000000006E-2</v>
      </c>
      <c r="J32" s="4">
        <f t="shared" si="55"/>
        <v>7.9949999999999993E-2</v>
      </c>
      <c r="K32" s="4">
        <f t="shared" si="56"/>
        <v>8.1199999999999994E-2</v>
      </c>
      <c r="L32" s="4">
        <f t="shared" si="57"/>
        <v>8.1516666666666668E-2</v>
      </c>
      <c r="M32" s="4">
        <f t="shared" si="57"/>
        <v>8.1833333333333341E-2</v>
      </c>
      <c r="N32" s="4">
        <f t="shared" si="57"/>
        <v>8.2150000000000001E-2</v>
      </c>
      <c r="O32" s="4">
        <f t="shared" si="57"/>
        <v>8.2466666666666674E-2</v>
      </c>
      <c r="P32" s="4">
        <f t="shared" si="57"/>
        <v>8.2783333333333334E-2</v>
      </c>
      <c r="Q32" s="4">
        <f t="shared" si="58"/>
        <v>8.3100000000000007E-2</v>
      </c>
      <c r="R32" s="4">
        <f t="shared" si="59"/>
        <v>8.3260000000000015E-2</v>
      </c>
      <c r="S32" s="4">
        <f t="shared" si="109"/>
        <v>8.3420000000000022E-2</v>
      </c>
      <c r="T32" s="4">
        <f t="shared" si="109"/>
        <v>8.3580000000000002E-2</v>
      </c>
      <c r="U32" s="4">
        <f t="shared" si="109"/>
        <v>8.3740000000000009E-2</v>
      </c>
      <c r="V32" s="4">
        <f t="shared" si="109"/>
        <v>8.3900000000000002E-2</v>
      </c>
      <c r="W32" s="4">
        <f t="shared" si="109"/>
        <v>8.406000000000001E-2</v>
      </c>
      <c r="X32" s="4">
        <f t="shared" si="109"/>
        <v>8.4220000000000003E-2</v>
      </c>
      <c r="Y32" s="4">
        <f t="shared" si="109"/>
        <v>8.4380000000000011E-2</v>
      </c>
      <c r="Z32" s="4">
        <f t="shared" si="109"/>
        <v>8.4540000000000004E-2</v>
      </c>
      <c r="AA32" s="4">
        <f t="shared" si="60"/>
        <v>8.4700000000000011E-2</v>
      </c>
      <c r="AC32" s="7">
        <f t="shared" si="61"/>
        <v>2.8861417095579394</v>
      </c>
      <c r="AD32" s="7">
        <f t="shared" si="62"/>
        <v>2.777138977955786</v>
      </c>
      <c r="AE32" s="7">
        <f t="shared" si="63"/>
        <v>2.667181416202776</v>
      </c>
      <c r="AF32" s="7">
        <f t="shared" si="64"/>
        <v>87.841944006105052</v>
      </c>
      <c r="AG32" s="11">
        <f t="shared" si="65"/>
        <v>96.172406109821551</v>
      </c>
      <c r="AH32" s="1">
        <f t="shared" si="66"/>
        <v>8.1407450665953535E-2</v>
      </c>
      <c r="AI32" s="7">
        <f t="shared" si="67"/>
        <v>1.8081972706674745</v>
      </c>
      <c r="AJ32" s="7">
        <f t="shared" si="68"/>
        <v>1.737475543377089</v>
      </c>
      <c r="AK32" s="11">
        <f t="shared" si="69"/>
        <v>1.6709720356354426E-2</v>
      </c>
      <c r="AL32">
        <f t="shared" si="70"/>
        <v>2.4051180912982826</v>
      </c>
      <c r="AM32">
        <f t="shared" si="71"/>
        <v>2.3142824816298218</v>
      </c>
      <c r="AN32">
        <f t="shared" si="72"/>
        <v>2.2226511801689797</v>
      </c>
      <c r="AO32">
        <f t="shared" si="73"/>
        <v>2.1320860195656564</v>
      </c>
      <c r="AP32">
        <f t="shared" si="74"/>
        <v>2.0473426036554425</v>
      </c>
      <c r="AQ32">
        <f t="shared" si="75"/>
        <v>1.965369602873867</v>
      </c>
      <c r="AR32">
        <f t="shared" si="76"/>
        <v>1.8861050826109378</v>
      </c>
      <c r="AS32">
        <f t="shared" si="77"/>
        <v>1.8094871600262517</v>
      </c>
      <c r="AT32">
        <f t="shared" si="78"/>
        <v>1.7354540767773781</v>
      </c>
      <c r="AU32">
        <f t="shared" si="79"/>
        <v>68.221715011647603</v>
      </c>
      <c r="AW32" s="11">
        <f t="shared" si="80"/>
        <v>86.739611310254219</v>
      </c>
      <c r="AX32" s="1">
        <f t="shared" si="4"/>
        <v>8.3346178259383799E-2</v>
      </c>
      <c r="AY32" s="7">
        <f t="shared" si="5"/>
        <v>4.191556962867117</v>
      </c>
      <c r="AZ32" s="7">
        <f t="shared" si="6"/>
        <v>4.0238698749231618</v>
      </c>
      <c r="BA32" s="11">
        <f t="shared" si="81"/>
        <v>3.4902890891387629E-2</v>
      </c>
      <c r="BB32">
        <f t="shared" si="82"/>
        <v>5.7722834191158787</v>
      </c>
      <c r="BC32">
        <f t="shared" si="83"/>
        <v>5.554277955911572</v>
      </c>
      <c r="BD32">
        <f t="shared" si="84"/>
        <v>5.3343628324055521</v>
      </c>
      <c r="BE32">
        <f t="shared" si="85"/>
        <v>5.1170064469575758</v>
      </c>
      <c r="BF32">
        <f t="shared" si="86"/>
        <v>4.9136222487730619</v>
      </c>
      <c r="BG32">
        <f t="shared" si="87"/>
        <v>83.331671161851958</v>
      </c>
      <c r="BI32" s="11">
        <f t="shared" si="8"/>
        <v>110.0232240650156</v>
      </c>
      <c r="BJ32" s="1">
        <f t="shared" si="9"/>
        <v>8.1140612746638585E-2</v>
      </c>
      <c r="BK32" s="7">
        <f t="shared" si="10"/>
        <v>2.4821267540141512</v>
      </c>
      <c r="BL32" s="7">
        <f t="shared" si="11"/>
        <v>2.3853522811592249</v>
      </c>
      <c r="BM32" s="11">
        <f t="shared" si="88"/>
        <v>2.6244414850397749E-2</v>
      </c>
      <c r="BO32">
        <f t="shared" si="12"/>
        <v>4.8102361825965652</v>
      </c>
      <c r="BP32">
        <f t="shared" si="13"/>
        <v>4.6285649632596435</v>
      </c>
      <c r="BQ32">
        <f t="shared" si="14"/>
        <v>4.4453023603379593</v>
      </c>
      <c r="BR32">
        <f t="shared" si="15"/>
        <v>4.2641720391313127</v>
      </c>
      <c r="BS32">
        <f t="shared" si="16"/>
        <v>4.094685207310885</v>
      </c>
      <c r="BT32">
        <f t="shared" si="17"/>
        <v>3.9307392057477339</v>
      </c>
      <c r="BU32">
        <f t="shared" si="18"/>
        <v>3.7722101652218756</v>
      </c>
      <c r="BV32">
        <f t="shared" si="19"/>
        <v>3.6189743200525033</v>
      </c>
      <c r="BW32">
        <f t="shared" si="20"/>
        <v>3.4709081535547561</v>
      </c>
      <c r="BX32">
        <f t="shared" si="21"/>
        <v>3.3278885371535418</v>
      </c>
      <c r="BY32">
        <f t="shared" si="22"/>
        <v>3.1924325451083013</v>
      </c>
      <c r="BZ32">
        <f t="shared" si="23"/>
        <v>3.0620198765433684</v>
      </c>
      <c r="CA32">
        <f t="shared" si="24"/>
        <v>2.9364837870521026</v>
      </c>
      <c r="CB32">
        <f t="shared" si="25"/>
        <v>59.128905142960498</v>
      </c>
      <c r="CD32" s="11">
        <f t="shared" si="26"/>
        <v>108.68352248603105</v>
      </c>
      <c r="CE32" s="1">
        <f t="shared" si="27"/>
        <v>8.317051271980587E-2</v>
      </c>
      <c r="CF32" s="7">
        <f t="shared" si="28"/>
        <v>4.9709832650515047</v>
      </c>
      <c r="CG32" s="7">
        <f t="shared" si="29"/>
        <v>4.7725169252336865</v>
      </c>
      <c r="CH32" s="11">
        <f t="shared" si="89"/>
        <v>5.1869395055859913E-2</v>
      </c>
      <c r="CJ32">
        <f t="shared" si="30"/>
        <v>3.8481889460772525</v>
      </c>
      <c r="CK32">
        <f t="shared" si="31"/>
        <v>3.7028519706077145</v>
      </c>
      <c r="CL32">
        <f t="shared" si="32"/>
        <v>3.5562418882703679</v>
      </c>
      <c r="CM32">
        <f t="shared" si="33"/>
        <v>3.4113376313050505</v>
      </c>
      <c r="CN32">
        <f t="shared" si="34"/>
        <v>3.2757481658487082</v>
      </c>
      <c r="CO32">
        <f t="shared" si="35"/>
        <v>3.1445913645981873</v>
      </c>
      <c r="CP32">
        <f t="shared" si="36"/>
        <v>3.0177681321775003</v>
      </c>
      <c r="CQ32">
        <f t="shared" si="37"/>
        <v>2.8951794560420026</v>
      </c>
      <c r="CR32">
        <f t="shared" si="38"/>
        <v>2.7767265228438047</v>
      </c>
      <c r="CS32">
        <f t="shared" si="39"/>
        <v>2.6623108297228333</v>
      </c>
      <c r="CT32">
        <f t="shared" si="40"/>
        <v>2.5539460360866411</v>
      </c>
      <c r="CU32">
        <f t="shared" si="41"/>
        <v>2.4496159012346945</v>
      </c>
      <c r="CV32">
        <f t="shared" si="42"/>
        <v>2.3491870296416821</v>
      </c>
      <c r="CW32">
        <f t="shared" si="43"/>
        <v>2.2525297197318284</v>
      </c>
      <c r="CX32">
        <f t="shared" si="44"/>
        <v>2.1595178908337629</v>
      </c>
      <c r="CY32">
        <f t="shared" si="45"/>
        <v>2.0700290103917229</v>
      </c>
      <c r="CZ32">
        <f t="shared" si="46"/>
        <v>1.9839440214891433</v>
      </c>
      <c r="DA32">
        <f t="shared" si="47"/>
        <v>1.9011472707379227</v>
      </c>
      <c r="DB32">
        <f t="shared" si="48"/>
        <v>1.821526436584139</v>
      </c>
      <c r="DC32">
        <f t="shared" si="49"/>
        <v>45.369283910040018</v>
      </c>
      <c r="DE32" s="11">
        <f t="shared" si="50"/>
        <v>97.201672134264967</v>
      </c>
      <c r="DF32" s="1">
        <f t="shared" si="51"/>
        <v>8.4209754527738254E-2</v>
      </c>
      <c r="DG32" s="7">
        <f t="shared" si="52"/>
        <v>6.5949331740199701</v>
      </c>
      <c r="DH32" s="7">
        <f t="shared" si="90"/>
        <v>6.3284735710435429</v>
      </c>
      <c r="DI32" s="11">
        <f t="shared" si="91"/>
        <v>6.151382131629355E-2</v>
      </c>
      <c r="DK32" s="22">
        <f t="shared" si="100"/>
        <v>5.1595003196906374E-2</v>
      </c>
      <c r="DL32" s="47">
        <v>100000</v>
      </c>
      <c r="DM32" s="48">
        <f t="shared" si="92"/>
        <v>-310627.8367577765</v>
      </c>
      <c r="DN32" s="22">
        <f t="shared" si="93"/>
        <v>28.883376739120649</v>
      </c>
      <c r="DO32" s="22">
        <f t="shared" si="101"/>
        <v>127741.67344250582</v>
      </c>
      <c r="DP32" s="22"/>
      <c r="DQ32" s="22">
        <f t="shared" si="102"/>
        <v>100000</v>
      </c>
      <c r="DR32" s="22">
        <f t="shared" si="94"/>
        <v>-197885.55387351301</v>
      </c>
      <c r="DS32" s="22">
        <f t="shared" si="95"/>
        <v>24.246470936081096</v>
      </c>
      <c r="DT32" s="22">
        <f t="shared" si="103"/>
        <v>74596.03785800832</v>
      </c>
      <c r="DU32" s="22"/>
      <c r="DV32" s="22">
        <f t="shared" si="104"/>
        <v>100000</v>
      </c>
      <c r="DW32" s="22">
        <f t="shared" si="96"/>
        <v>-148710.48580652589</v>
      </c>
      <c r="DX32" s="22">
        <f t="shared" si="97"/>
        <v>25.706667531096173</v>
      </c>
      <c r="DY32" s="22">
        <f t="shared" si="105"/>
        <v>23231.492269469098</v>
      </c>
      <c r="DZ32" s="22"/>
      <c r="EA32" s="22">
        <f t="shared" si="106"/>
        <v>100000</v>
      </c>
      <c r="EB32" s="22">
        <f t="shared" si="98"/>
        <v>-84042.18026925408</v>
      </c>
      <c r="EC32" s="22">
        <f t="shared" si="99"/>
        <v>-19.599735163908917</v>
      </c>
      <c r="ED32" s="22">
        <f t="shared" si="107"/>
        <v>25237.621038117708</v>
      </c>
    </row>
    <row r="33" spans="1:134" x14ac:dyDescent="0.4">
      <c r="A33" s="13">
        <v>33081</v>
      </c>
      <c r="B33" s="2">
        <v>7.8200000000000006E-2</v>
      </c>
      <c r="C33" s="2">
        <v>7.85E-2</v>
      </c>
      <c r="D33" s="2">
        <v>8.0700000000000008E-2</v>
      </c>
      <c r="E33" s="2">
        <v>8.3000000000000004E-2</v>
      </c>
      <c r="F33" s="2">
        <v>8.48E-2</v>
      </c>
      <c r="G33" s="4"/>
      <c r="H33" s="4">
        <f t="shared" si="53"/>
        <v>7.8300000000000008E-2</v>
      </c>
      <c r="I33" s="4">
        <f t="shared" si="54"/>
        <v>7.85E-2</v>
      </c>
      <c r="J33" s="4">
        <f t="shared" si="55"/>
        <v>7.9600000000000004E-2</v>
      </c>
      <c r="K33" s="4">
        <f t="shared" si="56"/>
        <v>8.0700000000000008E-2</v>
      </c>
      <c r="L33" s="4">
        <f t="shared" si="57"/>
        <v>8.1083333333333341E-2</v>
      </c>
      <c r="M33" s="4">
        <f t="shared" si="57"/>
        <v>8.1466666666666687E-2</v>
      </c>
      <c r="N33" s="4">
        <f t="shared" si="57"/>
        <v>8.1850000000000006E-2</v>
      </c>
      <c r="O33" s="4">
        <f t="shared" si="57"/>
        <v>8.2233333333333339E-2</v>
      </c>
      <c r="P33" s="4">
        <f t="shared" si="57"/>
        <v>8.2616666666666672E-2</v>
      </c>
      <c r="Q33" s="4">
        <f t="shared" si="58"/>
        <v>8.3000000000000004E-2</v>
      </c>
      <c r="R33" s="4">
        <f t="shared" si="59"/>
        <v>8.3180000000000004E-2</v>
      </c>
      <c r="S33" s="4">
        <f t="shared" si="109"/>
        <v>8.3360000000000004E-2</v>
      </c>
      <c r="T33" s="4">
        <f t="shared" si="109"/>
        <v>8.3540000000000003E-2</v>
      </c>
      <c r="U33" s="4">
        <f t="shared" si="109"/>
        <v>8.3720000000000003E-2</v>
      </c>
      <c r="V33" s="4">
        <f t="shared" si="109"/>
        <v>8.3900000000000002E-2</v>
      </c>
      <c r="W33" s="4">
        <f t="shared" si="109"/>
        <v>8.4080000000000002E-2</v>
      </c>
      <c r="X33" s="4">
        <f t="shared" si="109"/>
        <v>8.4260000000000002E-2</v>
      </c>
      <c r="Y33" s="4">
        <f t="shared" si="109"/>
        <v>8.4439999999999987E-2</v>
      </c>
      <c r="Z33" s="4">
        <f t="shared" si="109"/>
        <v>8.4620000000000001E-2</v>
      </c>
      <c r="AA33" s="4">
        <f t="shared" si="60"/>
        <v>8.48E-2</v>
      </c>
      <c r="AC33" s="7">
        <f t="shared" si="61"/>
        <v>2.8869749314343451</v>
      </c>
      <c r="AD33" s="7">
        <f t="shared" si="62"/>
        <v>2.7776734542782506</v>
      </c>
      <c r="AE33" s="7">
        <f t="shared" si="63"/>
        <v>2.6685283155338446</v>
      </c>
      <c r="AF33" s="7">
        <f t="shared" si="64"/>
        <v>87.926409438123954</v>
      </c>
      <c r="AG33" s="11">
        <f t="shared" si="65"/>
        <v>96.259586139370398</v>
      </c>
      <c r="AH33" s="1">
        <f t="shared" si="66"/>
        <v>8.0907370367632001E-2</v>
      </c>
      <c r="AI33" s="7">
        <f t="shared" si="67"/>
        <v>1.8086759286972396</v>
      </c>
      <c r="AJ33" s="7">
        <f t="shared" si="68"/>
        <v>1.7383531381098454</v>
      </c>
      <c r="AK33" s="11">
        <f t="shared" si="69"/>
        <v>1.673331536385295E-2</v>
      </c>
      <c r="AL33">
        <f t="shared" si="70"/>
        <v>2.4058124428619543</v>
      </c>
      <c r="AM33">
        <f t="shared" si="71"/>
        <v>2.314727878565209</v>
      </c>
      <c r="AN33">
        <f t="shared" si="72"/>
        <v>2.2237735962782037</v>
      </c>
      <c r="AO33">
        <f t="shared" si="73"/>
        <v>2.1341361514107757</v>
      </c>
      <c r="AP33">
        <f t="shared" si="74"/>
        <v>2.0494750298881916</v>
      </c>
      <c r="AQ33">
        <f t="shared" si="75"/>
        <v>1.9674478094706065</v>
      </c>
      <c r="AR33">
        <f t="shared" si="76"/>
        <v>1.8880084538329123</v>
      </c>
      <c r="AS33">
        <f t="shared" si="77"/>
        <v>1.811109953384602</v>
      </c>
      <c r="AT33">
        <f t="shared" si="78"/>
        <v>1.7367044338964213</v>
      </c>
      <c r="AU33">
        <f t="shared" si="79"/>
        <v>68.254473751516514</v>
      </c>
      <c r="AW33" s="11">
        <f t="shared" si="80"/>
        <v>86.785669501105389</v>
      </c>
      <c r="AX33" s="1">
        <f t="shared" si="4"/>
        <v>8.3220061540571696E-2</v>
      </c>
      <c r="AY33" s="7">
        <f t="shared" si="5"/>
        <v>4.1919870745686927</v>
      </c>
      <c r="AZ33" s="7">
        <f t="shared" si="6"/>
        <v>4.0245264069400877</v>
      </c>
      <c r="BA33" s="11">
        <f t="shared" si="81"/>
        <v>3.4927121865117365E-2</v>
      </c>
      <c r="BB33">
        <f t="shared" si="82"/>
        <v>5.7739498628686903</v>
      </c>
      <c r="BC33">
        <f t="shared" si="83"/>
        <v>5.5553469085565013</v>
      </c>
      <c r="BD33">
        <f t="shared" si="84"/>
        <v>5.3370566310676892</v>
      </c>
      <c r="BE33">
        <f t="shared" si="85"/>
        <v>5.1219267633858614</v>
      </c>
      <c r="BF33">
        <f t="shared" si="86"/>
        <v>4.9187400717316603</v>
      </c>
      <c r="BG33">
        <f t="shared" si="87"/>
        <v>83.419787121553725</v>
      </c>
      <c r="BI33" s="11">
        <f t="shared" si="8"/>
        <v>110.12680735916413</v>
      </c>
      <c r="BJ33" s="1">
        <f t="shared" si="9"/>
        <v>8.0763369406355576E-2</v>
      </c>
      <c r="BK33" s="7">
        <f t="shared" si="10"/>
        <v>2.4827703984629337</v>
      </c>
      <c r="BL33" s="7">
        <f t="shared" si="11"/>
        <v>2.3864034084483823</v>
      </c>
      <c r="BM33" s="11">
        <f t="shared" si="88"/>
        <v>2.6280698844344766E-2</v>
      </c>
      <c r="BO33">
        <f t="shared" si="12"/>
        <v>4.8116248857239086</v>
      </c>
      <c r="BP33">
        <f t="shared" si="13"/>
        <v>4.629455757130418</v>
      </c>
      <c r="BQ33">
        <f t="shared" si="14"/>
        <v>4.4475471925564074</v>
      </c>
      <c r="BR33">
        <f t="shared" si="15"/>
        <v>4.2682723028215515</v>
      </c>
      <c r="BS33">
        <f t="shared" si="16"/>
        <v>4.0989500597763833</v>
      </c>
      <c r="BT33">
        <f t="shared" si="17"/>
        <v>3.934895618941213</v>
      </c>
      <c r="BU33">
        <f t="shared" si="18"/>
        <v>3.7760169076658245</v>
      </c>
      <c r="BV33">
        <f t="shared" si="19"/>
        <v>3.622219906769204</v>
      </c>
      <c r="BW33">
        <f t="shared" si="20"/>
        <v>3.4734088677928425</v>
      </c>
      <c r="BX33">
        <f t="shared" si="21"/>
        <v>3.3294865244642202</v>
      </c>
      <c r="BY33">
        <f t="shared" si="22"/>
        <v>3.1937813868478333</v>
      </c>
      <c r="BZ33">
        <f t="shared" si="23"/>
        <v>3.0630782647035528</v>
      </c>
      <c r="CA33">
        <f t="shared" si="24"/>
        <v>2.937216745128894</v>
      </c>
      <c r="CB33">
        <f t="shared" si="25"/>
        <v>59.136851088859309</v>
      </c>
      <c r="CD33" s="11">
        <f t="shared" si="26"/>
        <v>108.72280550918157</v>
      </c>
      <c r="CE33" s="1">
        <f t="shared" si="27"/>
        <v>8.309849967830682E-2</v>
      </c>
      <c r="CF33" s="7">
        <f t="shared" si="28"/>
        <v>4.9714948283317169</v>
      </c>
      <c r="CG33" s="7">
        <f t="shared" si="29"/>
        <v>4.7731730680037119</v>
      </c>
      <c r="CH33" s="11">
        <f t="shared" si="89"/>
        <v>5.1895276713423109E-2</v>
      </c>
      <c r="CJ33">
        <f t="shared" si="30"/>
        <v>3.8492999085791273</v>
      </c>
      <c r="CK33">
        <f t="shared" si="31"/>
        <v>3.7035646057043343</v>
      </c>
      <c r="CL33">
        <f t="shared" si="32"/>
        <v>3.5580377540451265</v>
      </c>
      <c r="CM33">
        <f t="shared" si="33"/>
        <v>3.4146178422572411</v>
      </c>
      <c r="CN33">
        <f t="shared" si="34"/>
        <v>3.2791600478211067</v>
      </c>
      <c r="CO33">
        <f t="shared" si="35"/>
        <v>3.1479164951529706</v>
      </c>
      <c r="CP33">
        <f t="shared" si="36"/>
        <v>3.0208135261326596</v>
      </c>
      <c r="CQ33">
        <f t="shared" si="37"/>
        <v>2.8977759254153632</v>
      </c>
      <c r="CR33">
        <f t="shared" si="38"/>
        <v>2.7787270942342741</v>
      </c>
      <c r="CS33">
        <f t="shared" si="39"/>
        <v>2.6635892195713762</v>
      </c>
      <c r="CT33">
        <f t="shared" si="40"/>
        <v>2.5550251094782666</v>
      </c>
      <c r="CU33">
        <f t="shared" si="41"/>
        <v>2.4504626117628421</v>
      </c>
      <c r="CV33">
        <f t="shared" si="42"/>
        <v>2.3497733961031151</v>
      </c>
      <c r="CW33">
        <f t="shared" si="43"/>
        <v>2.2528324224327356</v>
      </c>
      <c r="CX33">
        <f t="shared" si="44"/>
        <v>2.1595178908337629</v>
      </c>
      <c r="CY33">
        <f t="shared" si="45"/>
        <v>2.0697111907259313</v>
      </c>
      <c r="CZ33">
        <f t="shared" si="46"/>
        <v>1.9832968494340133</v>
      </c>
      <c r="DA33">
        <f t="shared" si="47"/>
        <v>1.9001624802121979</v>
      </c>
      <c r="DB33">
        <f t="shared" si="48"/>
        <v>1.820198729801878</v>
      </c>
      <c r="DC33">
        <f t="shared" si="49"/>
        <v>45.325779865508629</v>
      </c>
      <c r="DE33" s="11">
        <f t="shared" si="50"/>
        <v>97.180262965206964</v>
      </c>
      <c r="DF33" s="1">
        <f t="shared" si="51"/>
        <v>8.4242757072988256E-2</v>
      </c>
      <c r="DG33" s="7">
        <f t="shared" si="52"/>
        <v>6.5944729661731012</v>
      </c>
      <c r="DH33" s="7">
        <f t="shared" si="90"/>
        <v>6.327931757271946</v>
      </c>
      <c r="DI33" s="11">
        <f t="shared" si="91"/>
        <v>6.1495007219757189E-2</v>
      </c>
      <c r="DK33" s="22">
        <f t="shared" si="100"/>
        <v>5.1667215853007618E-2</v>
      </c>
      <c r="DL33" s="47">
        <v>100000</v>
      </c>
      <c r="DM33" s="48">
        <f t="shared" si="92"/>
        <v>-310884.56070711045</v>
      </c>
      <c r="DN33" s="22">
        <f t="shared" si="93"/>
        <v>9676.0060318661126</v>
      </c>
      <c r="DO33" s="22">
        <f t="shared" si="101"/>
        <v>24604.005464164537</v>
      </c>
      <c r="DP33" s="22"/>
      <c r="DQ33" s="22">
        <f t="shared" si="102"/>
        <v>100000</v>
      </c>
      <c r="DR33" s="22">
        <f t="shared" si="94"/>
        <v>-198015.64444993882</v>
      </c>
      <c r="DS33" s="22">
        <f t="shared" si="95"/>
        <v>6322.7030494134742</v>
      </c>
      <c r="DT33" s="22">
        <f t="shared" si="103"/>
        <v>14256.506765052871</v>
      </c>
      <c r="DU33" s="22"/>
      <c r="DV33" s="22">
        <f t="shared" si="104"/>
        <v>100000</v>
      </c>
      <c r="DW33" s="22">
        <f t="shared" si="96"/>
        <v>-148752.80232816591</v>
      </c>
      <c r="DX33" s="22">
        <f t="shared" si="97"/>
        <v>-267.0792825560784</v>
      </c>
      <c r="DY33" s="22">
        <f t="shared" si="105"/>
        <v>3656.8951613205754</v>
      </c>
      <c r="DZ33" s="22"/>
      <c r="EA33" s="22">
        <f t="shared" si="106"/>
        <v>100000</v>
      </c>
      <c r="EB33" s="22">
        <f t="shared" si="98"/>
        <v>-84002.592247612818</v>
      </c>
      <c r="EC33" s="22">
        <f t="shared" si="99"/>
        <v>-223.08223489316151</v>
      </c>
      <c r="ED33" s="22">
        <f t="shared" si="107"/>
        <v>3847.7007490215778</v>
      </c>
    </row>
    <row r="34" spans="1:134" x14ac:dyDescent="0.4">
      <c r="A34" s="13">
        <v>33088</v>
      </c>
      <c r="B34" s="2">
        <v>7.6700000000000004E-2</v>
      </c>
      <c r="C34" s="2">
        <v>7.6700000000000004E-2</v>
      </c>
      <c r="D34" s="2">
        <v>7.8799999999999995E-2</v>
      </c>
      <c r="E34" s="2">
        <v>8.1199999999999994E-2</v>
      </c>
      <c r="F34" s="2">
        <v>8.3699999999999997E-2</v>
      </c>
      <c r="G34" s="4"/>
      <c r="H34" s="4">
        <f t="shared" si="53"/>
        <v>7.6800000000000007E-2</v>
      </c>
      <c r="I34" s="4">
        <f t="shared" si="54"/>
        <v>7.6700000000000004E-2</v>
      </c>
      <c r="J34" s="4">
        <f t="shared" si="55"/>
        <v>7.775E-2</v>
      </c>
      <c r="K34" s="4">
        <f t="shared" si="56"/>
        <v>7.8799999999999995E-2</v>
      </c>
      <c r="L34" s="4">
        <f t="shared" si="57"/>
        <v>7.9199999999999993E-2</v>
      </c>
      <c r="M34" s="4">
        <f t="shared" si="57"/>
        <v>7.9600000000000004E-2</v>
      </c>
      <c r="N34" s="4">
        <f t="shared" si="57"/>
        <v>7.9999999999999988E-2</v>
      </c>
      <c r="O34" s="4">
        <f t="shared" si="57"/>
        <v>8.0399999999999999E-2</v>
      </c>
      <c r="P34" s="4">
        <f t="shared" si="57"/>
        <v>8.0799999999999997E-2</v>
      </c>
      <c r="Q34" s="4">
        <f t="shared" si="58"/>
        <v>8.1199999999999994E-2</v>
      </c>
      <c r="R34" s="4">
        <f t="shared" si="59"/>
        <v>8.1449999999999995E-2</v>
      </c>
      <c r="S34" s="4">
        <f t="shared" si="109"/>
        <v>8.1700000000000009E-2</v>
      </c>
      <c r="T34" s="4">
        <f t="shared" si="109"/>
        <v>8.1949999999999995E-2</v>
      </c>
      <c r="U34" s="4">
        <f t="shared" si="109"/>
        <v>8.2199999999999995E-2</v>
      </c>
      <c r="V34" s="4">
        <f t="shared" si="109"/>
        <v>8.2449999999999996E-2</v>
      </c>
      <c r="W34" s="4">
        <f t="shared" si="109"/>
        <v>8.2699999999999996E-2</v>
      </c>
      <c r="X34" s="4">
        <f t="shared" si="109"/>
        <v>8.2949999999999996E-2</v>
      </c>
      <c r="Y34" s="4">
        <f t="shared" si="109"/>
        <v>8.3199999999999996E-2</v>
      </c>
      <c r="Z34" s="4">
        <f t="shared" si="109"/>
        <v>8.3449999999999996E-2</v>
      </c>
      <c r="AA34" s="4">
        <f t="shared" si="60"/>
        <v>8.3699999999999997E-2</v>
      </c>
      <c r="AC34" s="7">
        <f t="shared" si="61"/>
        <v>2.889060092449923</v>
      </c>
      <c r="AD34" s="7">
        <f t="shared" si="62"/>
        <v>2.7824906922382135</v>
      </c>
      <c r="AE34" s="7">
        <f t="shared" si="63"/>
        <v>2.6756627267868418</v>
      </c>
      <c r="AF34" s="7">
        <f t="shared" si="64"/>
        <v>88.248305443953498</v>
      </c>
      <c r="AG34" s="11">
        <f t="shared" si="65"/>
        <v>96.595518955428474</v>
      </c>
      <c r="AH34" s="1">
        <f t="shared" si="66"/>
        <v>7.8985849477909501E-2</v>
      </c>
      <c r="AI34" s="7">
        <f t="shared" si="67"/>
        <v>1.8105171545841598</v>
      </c>
      <c r="AJ34" s="7">
        <f t="shared" si="68"/>
        <v>1.741731099361576</v>
      </c>
      <c r="AK34" s="11">
        <f t="shared" si="69"/>
        <v>1.6824341942364037E-2</v>
      </c>
      <c r="AL34">
        <f t="shared" si="70"/>
        <v>2.4075500770416025</v>
      </c>
      <c r="AM34">
        <f t="shared" si="71"/>
        <v>2.3187422435318443</v>
      </c>
      <c r="AN34">
        <f t="shared" si="72"/>
        <v>2.2297189389890351</v>
      </c>
      <c r="AO34">
        <f t="shared" si="73"/>
        <v>2.1419491612610071</v>
      </c>
      <c r="AP34">
        <f t="shared" si="74"/>
        <v>2.0587739031289236</v>
      </c>
      <c r="AQ34">
        <f t="shared" si="75"/>
        <v>1.9780676030016389</v>
      </c>
      <c r="AR34">
        <f t="shared" si="76"/>
        <v>1.8997945330051582</v>
      </c>
      <c r="AS34">
        <f t="shared" si="77"/>
        <v>1.8239175960354821</v>
      </c>
      <c r="AT34">
        <f t="shared" si="78"/>
        <v>1.7503984374140582</v>
      </c>
      <c r="AU34">
        <f t="shared" si="79"/>
        <v>68.847099731644917</v>
      </c>
      <c r="AW34" s="11">
        <f t="shared" si="80"/>
        <v>87.456012225053669</v>
      </c>
      <c r="AX34" s="1">
        <f t="shared" si="4"/>
        <v>8.1393484364707377E-2</v>
      </c>
      <c r="AY34" s="7">
        <f t="shared" si="5"/>
        <v>4.1982173691084528</v>
      </c>
      <c r="AZ34" s="7">
        <f t="shared" si="6"/>
        <v>4.0340448844922303</v>
      </c>
      <c r="BA34" s="11">
        <f t="shared" si="81"/>
        <v>3.528014787345677E-2</v>
      </c>
      <c r="BB34">
        <f t="shared" si="82"/>
        <v>5.778120184899846</v>
      </c>
      <c r="BC34">
        <f t="shared" si="83"/>
        <v>5.5649813844764271</v>
      </c>
      <c r="BD34">
        <f t="shared" si="84"/>
        <v>5.3513254535736836</v>
      </c>
      <c r="BE34">
        <f t="shared" si="85"/>
        <v>5.1406779870264172</v>
      </c>
      <c r="BF34">
        <f t="shared" si="86"/>
        <v>4.9410573675094165</v>
      </c>
      <c r="BG34">
        <f t="shared" si="87"/>
        <v>83.870066367269487</v>
      </c>
      <c r="BI34" s="11">
        <f t="shared" si="8"/>
        <v>110.64622874475528</v>
      </c>
      <c r="BJ34" s="1">
        <f t="shared" si="9"/>
        <v>7.8878447193224913E-2</v>
      </c>
      <c r="BK34" s="7">
        <f t="shared" si="10"/>
        <v>2.4859889938852939</v>
      </c>
      <c r="BL34" s="7">
        <f t="shared" si="11"/>
        <v>2.391663636940125</v>
      </c>
      <c r="BM34" s="11">
        <f t="shared" si="88"/>
        <v>2.6462856185339039E-2</v>
      </c>
      <c r="BO34">
        <f t="shared" si="12"/>
        <v>4.815100154083205</v>
      </c>
      <c r="BP34">
        <f t="shared" si="13"/>
        <v>4.6374844870636887</v>
      </c>
      <c r="BQ34">
        <f t="shared" si="14"/>
        <v>4.4594378779780701</v>
      </c>
      <c r="BR34">
        <f t="shared" si="15"/>
        <v>4.2838983225220142</v>
      </c>
      <c r="BS34">
        <f t="shared" si="16"/>
        <v>4.1175478062578472</v>
      </c>
      <c r="BT34">
        <f t="shared" si="17"/>
        <v>3.9561352060032777</v>
      </c>
      <c r="BU34">
        <f t="shared" si="18"/>
        <v>3.7995890660103164</v>
      </c>
      <c r="BV34">
        <f t="shared" si="19"/>
        <v>3.6478351920709642</v>
      </c>
      <c r="BW34">
        <f t="shared" si="20"/>
        <v>3.5007968748281164</v>
      </c>
      <c r="BX34">
        <f t="shared" si="21"/>
        <v>3.3583951088607278</v>
      </c>
      <c r="BY34">
        <f t="shared" si="22"/>
        <v>3.223102709869115</v>
      </c>
      <c r="BZ34">
        <f t="shared" si="23"/>
        <v>3.0925180688228053</v>
      </c>
      <c r="CA34">
        <f t="shared" si="24"/>
        <v>2.9665119966910485</v>
      </c>
      <c r="CB34">
        <f t="shared" si="25"/>
        <v>59.744103465837988</v>
      </c>
      <c r="CD34" s="11">
        <f t="shared" si="26"/>
        <v>109.60245633689918</v>
      </c>
      <c r="CE34" s="1">
        <f t="shared" si="27"/>
        <v>8.1494573195889361E-2</v>
      </c>
      <c r="CF34" s="7">
        <f t="shared" si="28"/>
        <v>4.9828885560152534</v>
      </c>
      <c r="CG34" s="7">
        <f t="shared" si="29"/>
        <v>4.7877987482471465</v>
      </c>
      <c r="CH34" s="11">
        <f t="shared" si="89"/>
        <v>5.2475450325461838E-2</v>
      </c>
      <c r="CJ34">
        <f t="shared" si="30"/>
        <v>3.852080123266564</v>
      </c>
      <c r="CK34">
        <f t="shared" si="31"/>
        <v>3.7099875896509511</v>
      </c>
      <c r="CL34">
        <f t="shared" si="32"/>
        <v>3.5675503023824557</v>
      </c>
      <c r="CM34">
        <f t="shared" si="33"/>
        <v>3.4271186580176116</v>
      </c>
      <c r="CN34">
        <f t="shared" si="34"/>
        <v>3.2940382450062775</v>
      </c>
      <c r="CO34">
        <f t="shared" si="35"/>
        <v>3.1649081648026223</v>
      </c>
      <c r="CP34">
        <f t="shared" si="36"/>
        <v>3.0396712528082532</v>
      </c>
      <c r="CQ34">
        <f t="shared" si="37"/>
        <v>2.9182681536567716</v>
      </c>
      <c r="CR34">
        <f t="shared" si="38"/>
        <v>2.8006374998624932</v>
      </c>
      <c r="CS34">
        <f t="shared" si="39"/>
        <v>2.6867160870885822</v>
      </c>
      <c r="CT34">
        <f t="shared" si="40"/>
        <v>2.5784821678952921</v>
      </c>
      <c r="CU34">
        <f t="shared" si="41"/>
        <v>2.4740144550582444</v>
      </c>
      <c r="CV34">
        <f t="shared" si="42"/>
        <v>2.3732095973528389</v>
      </c>
      <c r="CW34">
        <f t="shared" si="43"/>
        <v>2.2759658463176375</v>
      </c>
      <c r="CX34">
        <f t="shared" si="44"/>
        <v>2.1821830875320654</v>
      </c>
      <c r="CY34">
        <f t="shared" si="45"/>
        <v>2.0917628686531513</v>
      </c>
      <c r="CZ34">
        <f t="shared" si="46"/>
        <v>2.0046084243055637</v>
      </c>
      <c r="DA34">
        <f t="shared" si="47"/>
        <v>1.9206246979207791</v>
      </c>
      <c r="DB34">
        <f t="shared" si="48"/>
        <v>1.8397183606220162</v>
      </c>
      <c r="DC34">
        <f t="shared" si="49"/>
        <v>45.806743508564729</v>
      </c>
      <c r="DE34" s="11">
        <f t="shared" si="50"/>
        <v>98.008289090764919</v>
      </c>
      <c r="DF34" s="1">
        <f t="shared" si="51"/>
        <v>8.297320678499881E-2</v>
      </c>
      <c r="DG34" s="7">
        <f t="shared" si="52"/>
        <v>6.6121735690644936</v>
      </c>
      <c r="DH34" s="7">
        <f t="shared" si="90"/>
        <v>6.3487840818367198</v>
      </c>
      <c r="DI34" s="11">
        <f t="shared" si="91"/>
        <v>6.2223346566749979E-2</v>
      </c>
      <c r="DK34" s="22">
        <f t="shared" si="100"/>
        <v>5.1374022704047999E-2</v>
      </c>
      <c r="DL34" s="47">
        <v>100000</v>
      </c>
      <c r="DM34" s="48">
        <f t="shared" si="92"/>
        <v>-309998.78666090203</v>
      </c>
      <c r="DN34" s="22">
        <f t="shared" si="93"/>
        <v>-16117.174839800213</v>
      </c>
      <c r="DO34" s="22">
        <f t="shared" si="101"/>
        <v>84736.620404852831</v>
      </c>
      <c r="DP34" s="22"/>
      <c r="DQ34" s="22">
        <f t="shared" si="102"/>
        <v>100000</v>
      </c>
      <c r="DR34" s="22">
        <f t="shared" si="94"/>
        <v>-197571.9472812051</v>
      </c>
      <c r="DS34" s="22">
        <f t="shared" si="95"/>
        <v>-11078.618983765264</v>
      </c>
      <c r="DT34" s="22">
        <f t="shared" si="103"/>
        <v>48510.356874472353</v>
      </c>
      <c r="DU34" s="22"/>
      <c r="DV34" s="22">
        <f t="shared" si="104"/>
        <v>100000</v>
      </c>
      <c r="DW34" s="22">
        <f t="shared" si="96"/>
        <v>-148577.78827803064</v>
      </c>
      <c r="DX34" s="22">
        <f t="shared" si="97"/>
        <v>-1380.2842293945196</v>
      </c>
      <c r="DY34" s="22">
        <f t="shared" si="105"/>
        <v>15072.196638866973</v>
      </c>
      <c r="DZ34" s="22"/>
      <c r="EA34" s="22">
        <f t="shared" si="106"/>
        <v>100000</v>
      </c>
      <c r="EB34" s="22">
        <f t="shared" si="98"/>
        <v>-84160.144093881056</v>
      </c>
      <c r="EC34" s="22">
        <f t="shared" si="99"/>
        <v>2896.3498649007033</v>
      </c>
      <c r="ED34" s="22">
        <f t="shared" si="107"/>
        <v>15229.87289610265</v>
      </c>
    </row>
    <row r="35" spans="1:134" x14ac:dyDescent="0.4">
      <c r="A35" s="13">
        <v>33095</v>
      </c>
      <c r="B35" s="2">
        <v>7.6799999999999993E-2</v>
      </c>
      <c r="C35" s="2">
        <v>7.6999999999999999E-2</v>
      </c>
      <c r="D35" s="2">
        <v>7.980000000000001E-2</v>
      </c>
      <c r="E35" s="2">
        <v>8.3599999999999994E-2</v>
      </c>
      <c r="F35" s="2">
        <v>8.72E-2</v>
      </c>
      <c r="G35" s="4"/>
      <c r="H35" s="4">
        <f t="shared" si="53"/>
        <v>7.6899999999999996E-2</v>
      </c>
      <c r="I35" s="4">
        <f t="shared" si="54"/>
        <v>7.6999999999999999E-2</v>
      </c>
      <c r="J35" s="4">
        <f t="shared" si="55"/>
        <v>7.8399999999999997E-2</v>
      </c>
      <c r="K35" s="4">
        <f t="shared" si="56"/>
        <v>7.980000000000001E-2</v>
      </c>
      <c r="L35" s="4">
        <f t="shared" si="57"/>
        <v>8.0433333333333357E-2</v>
      </c>
      <c r="M35" s="4">
        <f t="shared" si="57"/>
        <v>8.1066666666666676E-2</v>
      </c>
      <c r="N35" s="4">
        <f t="shared" si="57"/>
        <v>8.1699999999999995E-2</v>
      </c>
      <c r="O35" s="4">
        <f t="shared" si="57"/>
        <v>8.2333333333333342E-2</v>
      </c>
      <c r="P35" s="4">
        <f t="shared" si="57"/>
        <v>8.2966666666666661E-2</v>
      </c>
      <c r="Q35" s="4">
        <f t="shared" si="58"/>
        <v>8.3599999999999994E-2</v>
      </c>
      <c r="R35" s="4">
        <f t="shared" si="59"/>
        <v>8.3960000000000007E-2</v>
      </c>
      <c r="S35" s="4">
        <f t="shared" si="109"/>
        <v>8.4319999999999992E-2</v>
      </c>
      <c r="T35" s="4">
        <f t="shared" si="109"/>
        <v>8.4679999999999991E-2</v>
      </c>
      <c r="U35" s="4">
        <f t="shared" si="109"/>
        <v>8.5040000000000004E-2</v>
      </c>
      <c r="V35" s="4">
        <f t="shared" si="109"/>
        <v>8.5400000000000004E-2</v>
      </c>
      <c r="W35" s="4">
        <f t="shared" si="109"/>
        <v>8.5760000000000003E-2</v>
      </c>
      <c r="X35" s="4">
        <f t="shared" si="109"/>
        <v>8.6120000000000002E-2</v>
      </c>
      <c r="Y35" s="4">
        <f t="shared" si="109"/>
        <v>8.6480000000000001E-2</v>
      </c>
      <c r="Z35" s="4">
        <f t="shared" si="109"/>
        <v>8.6840000000000001E-2</v>
      </c>
      <c r="AA35" s="4">
        <f t="shared" si="60"/>
        <v>8.72E-2</v>
      </c>
      <c r="AC35" s="7">
        <f t="shared" si="61"/>
        <v>2.8889209880109776</v>
      </c>
      <c r="AD35" s="7">
        <f t="shared" si="62"/>
        <v>2.7816869494143273</v>
      </c>
      <c r="AE35" s="7">
        <f t="shared" si="63"/>
        <v>2.673153146941682</v>
      </c>
      <c r="AF35" s="7">
        <f t="shared" si="64"/>
        <v>88.078703214665538</v>
      </c>
      <c r="AG35" s="11">
        <f t="shared" si="65"/>
        <v>96.422464299032526</v>
      </c>
      <c r="AH35" s="1">
        <f t="shared" si="66"/>
        <v>7.9974635854692652E-2</v>
      </c>
      <c r="AI35" s="7">
        <f t="shared" si="67"/>
        <v>1.8095692864935524</v>
      </c>
      <c r="AJ35" s="7">
        <f t="shared" si="68"/>
        <v>1.7399916857639695</v>
      </c>
      <c r="AK35" s="11">
        <f t="shared" si="69"/>
        <v>1.6777428620118977E-2</v>
      </c>
      <c r="AL35">
        <f t="shared" si="70"/>
        <v>2.4074341566758148</v>
      </c>
      <c r="AM35">
        <f t="shared" si="71"/>
        <v>2.3180724578452727</v>
      </c>
      <c r="AN35">
        <f t="shared" si="72"/>
        <v>2.227627622451402</v>
      </c>
      <c r="AO35">
        <f t="shared" si="73"/>
        <v>2.1378326022977072</v>
      </c>
      <c r="AP35">
        <f t="shared" si="74"/>
        <v>2.0526786688464744</v>
      </c>
      <c r="AQ35">
        <f t="shared" si="75"/>
        <v>1.9697178685554417</v>
      </c>
      <c r="AR35">
        <f t="shared" si="76"/>
        <v>1.8889609625826274</v>
      </c>
      <c r="AS35">
        <f t="shared" si="77"/>
        <v>1.8104142701177435</v>
      </c>
      <c r="AT35">
        <f t="shared" si="78"/>
        <v>1.7340798390853676</v>
      </c>
      <c r="AU35">
        <f t="shared" si="79"/>
        <v>68.058180522992799</v>
      </c>
      <c r="AW35" s="11">
        <f t="shared" si="80"/>
        <v>86.604998971450655</v>
      </c>
      <c r="AX35" s="1">
        <f t="shared" si="4"/>
        <v>8.3715231276734081E-2</v>
      </c>
      <c r="AY35" s="7">
        <f t="shared" si="5"/>
        <v>4.1902983803479534</v>
      </c>
      <c r="AZ35" s="7">
        <f t="shared" si="6"/>
        <v>4.0219491775567375</v>
      </c>
      <c r="BA35" s="11">
        <f t="shared" si="81"/>
        <v>3.4832090438552808E-2</v>
      </c>
      <c r="BB35">
        <f t="shared" si="82"/>
        <v>5.7778419760219553</v>
      </c>
      <c r="BC35">
        <f t="shared" si="83"/>
        <v>5.5633738988286545</v>
      </c>
      <c r="BD35">
        <f t="shared" si="84"/>
        <v>5.3463062938833641</v>
      </c>
      <c r="BE35">
        <f t="shared" si="85"/>
        <v>5.1307982455144971</v>
      </c>
      <c r="BF35">
        <f t="shared" si="86"/>
        <v>4.9264288052315388</v>
      </c>
      <c r="BG35">
        <f t="shared" si="87"/>
        <v>83.51603762675073</v>
      </c>
      <c r="BI35" s="11">
        <f t="shared" si="8"/>
        <v>110.26078684623074</v>
      </c>
      <c r="BJ35" s="1">
        <f t="shared" si="9"/>
        <v>8.027609339213479E-2</v>
      </c>
      <c r="BK35" s="7">
        <f t="shared" si="10"/>
        <v>2.4836020332049351</v>
      </c>
      <c r="BL35" s="7">
        <f t="shared" si="11"/>
        <v>2.3877619332298625</v>
      </c>
      <c r="BM35" s="11">
        <f t="shared" si="88"/>
        <v>2.6327650955940168E-2</v>
      </c>
      <c r="BO35">
        <f t="shared" si="12"/>
        <v>4.8148683133516297</v>
      </c>
      <c r="BP35">
        <f t="shared" si="13"/>
        <v>4.6361449156905454</v>
      </c>
      <c r="BQ35">
        <f t="shared" si="14"/>
        <v>4.455255244902804</v>
      </c>
      <c r="BR35">
        <f t="shared" si="15"/>
        <v>4.2756652045954144</v>
      </c>
      <c r="BS35">
        <f t="shared" si="16"/>
        <v>4.1053573376929489</v>
      </c>
      <c r="BT35">
        <f t="shared" si="17"/>
        <v>3.9394357371108835</v>
      </c>
      <c r="BU35">
        <f t="shared" si="18"/>
        <v>3.7779219251652547</v>
      </c>
      <c r="BV35">
        <f t="shared" si="19"/>
        <v>3.6208285402354869</v>
      </c>
      <c r="BW35">
        <f t="shared" si="20"/>
        <v>3.4681596781707351</v>
      </c>
      <c r="BX35">
        <f t="shared" si="21"/>
        <v>3.3199112450240387</v>
      </c>
      <c r="BY35">
        <f t="shared" si="22"/>
        <v>3.1806566534006251</v>
      </c>
      <c r="BZ35">
        <f t="shared" si="23"/>
        <v>3.0461915052224828</v>
      </c>
      <c r="CA35">
        <f t="shared" si="24"/>
        <v>2.9164044313713098</v>
      </c>
      <c r="CB35">
        <f t="shared" si="25"/>
        <v>58.614864330269995</v>
      </c>
      <c r="CD35" s="11">
        <f t="shared" si="26"/>
        <v>108.17166506220417</v>
      </c>
      <c r="CE35" s="1">
        <f t="shared" si="27"/>
        <v>8.4111887671584049E-2</v>
      </c>
      <c r="CF35" s="7">
        <f t="shared" si="28"/>
        <v>4.9642959125381676</v>
      </c>
      <c r="CG35" s="7">
        <f t="shared" si="29"/>
        <v>4.7639437612770292</v>
      </c>
      <c r="CH35" s="11">
        <f t="shared" si="89"/>
        <v>5.1532372892003596E-2</v>
      </c>
      <c r="CJ35">
        <f t="shared" si="30"/>
        <v>3.8518946506813037</v>
      </c>
      <c r="CK35">
        <f t="shared" si="31"/>
        <v>3.7089159325524368</v>
      </c>
      <c r="CL35">
        <f t="shared" si="32"/>
        <v>3.564204195922243</v>
      </c>
      <c r="CM35">
        <f t="shared" si="33"/>
        <v>3.4205321636763317</v>
      </c>
      <c r="CN35">
        <f t="shared" si="34"/>
        <v>3.2842858701543594</v>
      </c>
      <c r="CO35">
        <f t="shared" si="35"/>
        <v>3.1515485896887068</v>
      </c>
      <c r="CP35">
        <f t="shared" si="36"/>
        <v>3.0223375401322037</v>
      </c>
      <c r="CQ35">
        <f t="shared" si="37"/>
        <v>2.8966628321883898</v>
      </c>
      <c r="CR35">
        <f t="shared" si="38"/>
        <v>2.7745277425365882</v>
      </c>
      <c r="CS35">
        <f t="shared" si="39"/>
        <v>2.6559289960192309</v>
      </c>
      <c r="CT35">
        <f t="shared" si="40"/>
        <v>2.5445253227204998</v>
      </c>
      <c r="CU35">
        <f t="shared" si="41"/>
        <v>2.4369532041779864</v>
      </c>
      <c r="CV35">
        <f t="shared" si="42"/>
        <v>2.333123545097048</v>
      </c>
      <c r="CW35">
        <f t="shared" si="43"/>
        <v>2.2329472125817142</v>
      </c>
      <c r="CX35">
        <f t="shared" si="44"/>
        <v>2.1363351600374538</v>
      </c>
      <c r="CY35">
        <f t="shared" si="45"/>
        <v>2.0431985455502275</v>
      </c>
      <c r="CZ35">
        <f t="shared" si="46"/>
        <v>1.9534488447396949</v>
      </c>
      <c r="DA35">
        <f t="shared" si="47"/>
        <v>1.8669979580976053</v>
      </c>
      <c r="DB35">
        <f t="shared" si="48"/>
        <v>1.7837583128352479</v>
      </c>
      <c r="DC35">
        <f t="shared" si="49"/>
        <v>44.294716941177256</v>
      </c>
      <c r="DE35" s="11">
        <f t="shared" si="50"/>
        <v>95.95684356056654</v>
      </c>
      <c r="DF35" s="1">
        <f t="shared" si="51"/>
        <v>8.6144600584454015E-2</v>
      </c>
      <c r="DG35" s="7">
        <f t="shared" si="52"/>
        <v>6.567946282492569</v>
      </c>
      <c r="DH35" s="7">
        <f t="shared" si="90"/>
        <v>6.2967315694726951</v>
      </c>
      <c r="DI35" s="11">
        <f t="shared" si="91"/>
        <v>6.04214486154772E-2</v>
      </c>
      <c r="DK35" s="22">
        <f t="shared" si="100"/>
        <v>5.1441927132844401E-2</v>
      </c>
      <c r="DL35" s="47">
        <v>100000</v>
      </c>
      <c r="DM35" s="48">
        <f t="shared" si="92"/>
        <v>-309977.97800246935</v>
      </c>
      <c r="DN35" s="22">
        <f t="shared" si="93"/>
        <v>-12689.505426164396</v>
      </c>
      <c r="DO35" s="22">
        <f t="shared" si="101"/>
        <v>1992.4127524059863</v>
      </c>
      <c r="DP35" s="22"/>
      <c r="DQ35" s="22">
        <f t="shared" si="102"/>
        <v>100000</v>
      </c>
      <c r="DR35" s="22">
        <f t="shared" si="94"/>
        <v>-197545.5520299183</v>
      </c>
      <c r="DS35" s="22">
        <f t="shared" si="95"/>
        <v>-9262.5449584130474</v>
      </c>
      <c r="DT35" s="22">
        <f t="shared" si="103"/>
        <v>2888.7083872084718</v>
      </c>
      <c r="DU35" s="22"/>
      <c r="DV35" s="22">
        <f t="shared" si="104"/>
        <v>100000</v>
      </c>
      <c r="DW35" s="22">
        <f t="shared" si="96"/>
        <v>-148596.38246098271</v>
      </c>
      <c r="DX35" s="22">
        <f t="shared" si="97"/>
        <v>-3112.4097310004872</v>
      </c>
      <c r="DY35" s="22">
        <f t="shared" si="105"/>
        <v>1602.794354766924</v>
      </c>
      <c r="DZ35" s="22"/>
      <c r="EA35" s="22">
        <f t="shared" si="106"/>
        <v>100000</v>
      </c>
      <c r="EB35" s="22">
        <f t="shared" si="98"/>
        <v>-84164.572146852544</v>
      </c>
      <c r="EC35" s="22">
        <f t="shared" si="99"/>
        <v>5216.1609462630076</v>
      </c>
      <c r="ED35" s="22">
        <f t="shared" si="107"/>
        <v>428.43200794172361</v>
      </c>
    </row>
    <row r="36" spans="1:134" x14ac:dyDescent="0.4">
      <c r="A36" s="13">
        <v>33102</v>
      </c>
      <c r="B36" s="2">
        <v>7.7600000000000002E-2</v>
      </c>
      <c r="C36" s="2">
        <v>7.7300000000000008E-2</v>
      </c>
      <c r="D36" s="2">
        <v>0.08</v>
      </c>
      <c r="E36" s="2">
        <v>8.3900000000000002E-2</v>
      </c>
      <c r="F36" s="2">
        <v>8.7100000000000011E-2</v>
      </c>
      <c r="G36" s="4"/>
      <c r="H36" s="4">
        <f t="shared" si="53"/>
        <v>7.7700000000000005E-2</v>
      </c>
      <c r="I36" s="4">
        <f t="shared" si="54"/>
        <v>7.7300000000000008E-2</v>
      </c>
      <c r="J36" s="4">
        <f t="shared" si="55"/>
        <v>7.8649999999999998E-2</v>
      </c>
      <c r="K36" s="4">
        <f t="shared" si="56"/>
        <v>0.08</v>
      </c>
      <c r="L36" s="4">
        <f t="shared" si="57"/>
        <v>8.0649999999999999E-2</v>
      </c>
      <c r="M36" s="4">
        <f t="shared" si="57"/>
        <v>8.1300000000000011E-2</v>
      </c>
      <c r="N36" s="4">
        <f t="shared" si="57"/>
        <v>8.1949999999999995E-2</v>
      </c>
      <c r="O36" s="4">
        <f t="shared" si="57"/>
        <v>8.2600000000000007E-2</v>
      </c>
      <c r="P36" s="4">
        <f t="shared" si="57"/>
        <v>8.3250000000000005E-2</v>
      </c>
      <c r="Q36" s="4">
        <f t="shared" si="58"/>
        <v>8.3900000000000002E-2</v>
      </c>
      <c r="R36" s="4">
        <f t="shared" si="59"/>
        <v>8.4220000000000003E-2</v>
      </c>
      <c r="S36" s="4">
        <f t="shared" si="109"/>
        <v>8.4540000000000004E-2</v>
      </c>
      <c r="T36" s="4">
        <f t="shared" si="109"/>
        <v>8.4860000000000005E-2</v>
      </c>
      <c r="U36" s="4">
        <f t="shared" si="109"/>
        <v>8.5180000000000006E-2</v>
      </c>
      <c r="V36" s="4">
        <f t="shared" si="109"/>
        <v>8.5500000000000007E-2</v>
      </c>
      <c r="W36" s="4">
        <f t="shared" si="109"/>
        <v>8.5820000000000007E-2</v>
      </c>
      <c r="X36" s="4">
        <f t="shared" si="109"/>
        <v>8.6140000000000008E-2</v>
      </c>
      <c r="Y36" s="4">
        <f t="shared" si="109"/>
        <v>8.6460000000000009E-2</v>
      </c>
      <c r="Z36" s="4">
        <f t="shared" si="109"/>
        <v>8.678000000000001E-2</v>
      </c>
      <c r="AA36" s="4">
        <f t="shared" si="60"/>
        <v>8.7100000000000011E-2</v>
      </c>
      <c r="AC36" s="7">
        <f t="shared" si="61"/>
        <v>2.8878086345478171</v>
      </c>
      <c r="AD36" s="7">
        <f t="shared" si="62"/>
        <v>2.7808835547906554</v>
      </c>
      <c r="AE36" s="7">
        <f t="shared" si="63"/>
        <v>2.6721887596018021</v>
      </c>
      <c r="AF36" s="7">
        <f t="shared" si="64"/>
        <v>88.044831676061747</v>
      </c>
      <c r="AG36" s="11">
        <f t="shared" si="65"/>
        <v>96.385712625002014</v>
      </c>
      <c r="AH36" s="1">
        <f t="shared" si="66"/>
        <v>8.0184919510681754E-2</v>
      </c>
      <c r="AI36" s="7">
        <f t="shared" si="67"/>
        <v>1.809367814354548</v>
      </c>
      <c r="AJ36" s="7">
        <f t="shared" si="68"/>
        <v>1.7396220858866358</v>
      </c>
      <c r="AK36" s="11">
        <f t="shared" si="69"/>
        <v>1.6767471444637583E-2</v>
      </c>
      <c r="AL36">
        <f t="shared" si="70"/>
        <v>2.4065071954565145</v>
      </c>
      <c r="AM36">
        <f t="shared" si="71"/>
        <v>2.3174029623255463</v>
      </c>
      <c r="AN36">
        <f t="shared" si="72"/>
        <v>2.2268239663348353</v>
      </c>
      <c r="AO36">
        <f t="shared" si="73"/>
        <v>2.1370104775743144</v>
      </c>
      <c r="AP36">
        <f t="shared" si="74"/>
        <v>2.0516101219311533</v>
      </c>
      <c r="AQ36">
        <f t="shared" si="75"/>
        <v>1.9683932962939887</v>
      </c>
      <c r="AR36">
        <f t="shared" si="76"/>
        <v>1.8873737529538221</v>
      </c>
      <c r="AS36">
        <f t="shared" si="77"/>
        <v>1.8085605840185188</v>
      </c>
      <c r="AT36">
        <f t="shared" si="78"/>
        <v>1.7319583948318469</v>
      </c>
      <c r="AU36">
        <f t="shared" si="79"/>
        <v>67.960266840374715</v>
      </c>
      <c r="AW36" s="11">
        <f t="shared" si="80"/>
        <v>86.49590759209525</v>
      </c>
      <c r="AX36" s="1">
        <f t="shared" si="4"/>
        <v>8.4014816866364125E-2</v>
      </c>
      <c r="AY36" s="7">
        <f t="shared" si="5"/>
        <v>4.1892767524783601</v>
      </c>
      <c r="AZ36" s="7">
        <f t="shared" si="6"/>
        <v>4.0203905639956821</v>
      </c>
      <c r="BA36" s="11">
        <f t="shared" si="81"/>
        <v>3.477473307075022E-2</v>
      </c>
      <c r="BB36">
        <f t="shared" si="82"/>
        <v>5.7756172690956342</v>
      </c>
      <c r="BC36">
        <f t="shared" si="83"/>
        <v>5.5617671095813108</v>
      </c>
      <c r="BD36">
        <f t="shared" si="84"/>
        <v>5.3443775192036043</v>
      </c>
      <c r="BE36">
        <f t="shared" si="85"/>
        <v>5.1288251461783538</v>
      </c>
      <c r="BF36">
        <f t="shared" si="86"/>
        <v>4.923864292634768</v>
      </c>
      <c r="BG36">
        <f t="shared" si="87"/>
        <v>83.459875762865124</v>
      </c>
      <c r="BI36" s="11">
        <f t="shared" si="8"/>
        <v>110.19432709955879</v>
      </c>
      <c r="BJ36" s="1">
        <f t="shared" si="9"/>
        <v>8.0517709736807525E-2</v>
      </c>
      <c r="BK36" s="7">
        <f t="shared" si="10"/>
        <v>2.4831896302810539</v>
      </c>
      <c r="BL36" s="7">
        <f t="shared" si="11"/>
        <v>2.3870881931547565</v>
      </c>
      <c r="BM36" s="11">
        <f t="shared" si="88"/>
        <v>2.6304357717199002E-2</v>
      </c>
      <c r="BO36">
        <f t="shared" si="12"/>
        <v>4.813014390913029</v>
      </c>
      <c r="BP36">
        <f t="shared" si="13"/>
        <v>4.6348059246510926</v>
      </c>
      <c r="BQ36">
        <f t="shared" si="14"/>
        <v>4.4536479326696705</v>
      </c>
      <c r="BR36">
        <f t="shared" si="15"/>
        <v>4.2740209551486288</v>
      </c>
      <c r="BS36">
        <f t="shared" si="16"/>
        <v>4.1032202438623067</v>
      </c>
      <c r="BT36">
        <f t="shared" si="17"/>
        <v>3.9367865925879775</v>
      </c>
      <c r="BU36">
        <f t="shared" si="18"/>
        <v>3.7747475059076443</v>
      </c>
      <c r="BV36">
        <f t="shared" si="19"/>
        <v>3.6171211680370376</v>
      </c>
      <c r="BW36">
        <f t="shared" si="20"/>
        <v>3.4639167896636938</v>
      </c>
      <c r="BX36">
        <f t="shared" si="21"/>
        <v>3.3151349678231568</v>
      </c>
      <c r="BY36">
        <f t="shared" si="22"/>
        <v>3.1762948267991398</v>
      </c>
      <c r="BZ36">
        <f t="shared" si="23"/>
        <v>3.0423358444256867</v>
      </c>
      <c r="CA36">
        <f t="shared" si="24"/>
        <v>2.9131328196962025</v>
      </c>
      <c r="CB36">
        <f t="shared" si="25"/>
        <v>58.559792341202012</v>
      </c>
      <c r="CD36" s="11">
        <f t="shared" si="26"/>
        <v>108.07797230338727</v>
      </c>
      <c r="CE36" s="1">
        <f t="shared" si="27"/>
        <v>8.4284816763286502E-2</v>
      </c>
      <c r="CF36" s="7">
        <f t="shared" si="28"/>
        <v>4.9630674470436968</v>
      </c>
      <c r="CG36" s="7">
        <f t="shared" si="29"/>
        <v>4.7623697175426436</v>
      </c>
      <c r="CH36" s="11">
        <f t="shared" si="89"/>
        <v>5.1470726243106411E-2</v>
      </c>
      <c r="CJ36">
        <f t="shared" si="30"/>
        <v>3.8504115127304228</v>
      </c>
      <c r="CK36">
        <f t="shared" si="31"/>
        <v>3.707844739720874</v>
      </c>
      <c r="CL36">
        <f t="shared" si="32"/>
        <v>3.5629183461357363</v>
      </c>
      <c r="CM36">
        <f t="shared" si="33"/>
        <v>3.4192167641189029</v>
      </c>
      <c r="CN36">
        <f t="shared" si="34"/>
        <v>3.2825761950898453</v>
      </c>
      <c r="CO36">
        <f t="shared" si="35"/>
        <v>3.149429274070382</v>
      </c>
      <c r="CP36">
        <f t="shared" si="36"/>
        <v>3.0197980047261153</v>
      </c>
      <c r="CQ36">
        <f t="shared" si="37"/>
        <v>2.8936969344296304</v>
      </c>
      <c r="CR36">
        <f t="shared" si="38"/>
        <v>2.7711334317309548</v>
      </c>
      <c r="CS36">
        <f t="shared" si="39"/>
        <v>2.6521079742585254</v>
      </c>
      <c r="CT36">
        <f t="shared" si="40"/>
        <v>2.5410358614393118</v>
      </c>
      <c r="CU36">
        <f t="shared" si="41"/>
        <v>2.4338686755405492</v>
      </c>
      <c r="CV36">
        <f t="shared" si="42"/>
        <v>2.330506255756962</v>
      </c>
      <c r="CW36">
        <f t="shared" si="43"/>
        <v>2.2308492320457911</v>
      </c>
      <c r="CX36">
        <f t="shared" si="44"/>
        <v>2.1347991123897825</v>
      </c>
      <c r="CY36">
        <f t="shared" si="45"/>
        <v>2.0422583649555577</v>
      </c>
      <c r="CZ36">
        <f t="shared" si="46"/>
        <v>1.9531304952186601</v>
      </c>
      <c r="DA36">
        <f t="shared" si="47"/>
        <v>1.8673201181344343</v>
      </c>
      <c r="DB36">
        <f t="shared" si="48"/>
        <v>1.7847330254407905</v>
      </c>
      <c r="DC36">
        <f t="shared" si="49"/>
        <v>44.337182452821857</v>
      </c>
      <c r="DE36" s="11">
        <f t="shared" si="50"/>
        <v>95.964816770755093</v>
      </c>
      <c r="DF36" s="1">
        <f t="shared" si="51"/>
        <v>8.6132103578363053E-2</v>
      </c>
      <c r="DG36" s="7">
        <f t="shared" si="52"/>
        <v>6.5681206277350928</v>
      </c>
      <c r="DH36" s="7">
        <f t="shared" si="90"/>
        <v>6.296936437024991</v>
      </c>
      <c r="DI36" s="11">
        <f t="shared" si="91"/>
        <v>6.0428435139619464E-2</v>
      </c>
      <c r="DK36" s="22">
        <f t="shared" si="100"/>
        <v>5.1747875903952321E-2</v>
      </c>
      <c r="DL36" s="47">
        <v>100000</v>
      </c>
      <c r="DM36" s="48">
        <f t="shared" si="92"/>
        <v>-310855.80200843717</v>
      </c>
      <c r="DN36" s="22">
        <f t="shared" si="93"/>
        <v>-13486.723394716802</v>
      </c>
      <c r="DO36" s="22">
        <f t="shared" si="101"/>
        <v>84218.533713350873</v>
      </c>
      <c r="DP36" s="22"/>
      <c r="DQ36" s="22">
        <f t="shared" si="102"/>
        <v>100000</v>
      </c>
      <c r="DR36" s="22">
        <f t="shared" si="94"/>
        <v>-197970.33269515249</v>
      </c>
      <c r="DS36" s="22">
        <f t="shared" si="95"/>
        <v>-10337.783283996661</v>
      </c>
      <c r="DT36" s="22">
        <f t="shared" si="103"/>
        <v>46608.061494816422</v>
      </c>
      <c r="DU36" s="22"/>
      <c r="DV36" s="22">
        <f t="shared" si="104"/>
        <v>100000</v>
      </c>
      <c r="DW36" s="22">
        <f t="shared" si="96"/>
        <v>-148726.64636634386</v>
      </c>
      <c r="DX36" s="22">
        <f t="shared" si="97"/>
        <v>-3130.152522735807</v>
      </c>
      <c r="DY36" s="22">
        <f t="shared" si="105"/>
        <v>11272.056495418106</v>
      </c>
      <c r="DZ36" s="22"/>
      <c r="EA36" s="22">
        <f t="shared" si="106"/>
        <v>100000</v>
      </c>
      <c r="EB36" s="22">
        <f t="shared" si="98"/>
        <v>-84072.707680118358</v>
      </c>
      <c r="EC36" s="22">
        <f t="shared" si="99"/>
        <v>5515.520635269786</v>
      </c>
      <c r="ED36" s="22">
        <f t="shared" si="107"/>
        <v>8933.3012404843448</v>
      </c>
    </row>
    <row r="37" spans="1:134" x14ac:dyDescent="0.4">
      <c r="A37" s="13">
        <v>33109</v>
      </c>
      <c r="B37" s="2">
        <v>7.8899999999999998E-2</v>
      </c>
      <c r="C37" s="2">
        <v>7.9299999999999995E-2</v>
      </c>
      <c r="D37" s="2">
        <v>8.2299999999999998E-2</v>
      </c>
      <c r="E37" s="2">
        <v>8.6199999999999999E-2</v>
      </c>
      <c r="F37" s="2">
        <v>8.9200000000000002E-2</v>
      </c>
      <c r="G37" s="4"/>
      <c r="H37" s="4">
        <f t="shared" si="53"/>
        <v>7.9000000000000001E-2</v>
      </c>
      <c r="I37" s="4">
        <f t="shared" si="54"/>
        <v>7.9299999999999995E-2</v>
      </c>
      <c r="J37" s="4">
        <f t="shared" si="55"/>
        <v>8.0799999999999997E-2</v>
      </c>
      <c r="K37" s="4">
        <f t="shared" si="56"/>
        <v>8.2299999999999998E-2</v>
      </c>
      <c r="L37" s="4">
        <f t="shared" si="57"/>
        <v>8.2949999999999996E-2</v>
      </c>
      <c r="M37" s="4">
        <f t="shared" si="57"/>
        <v>8.3600000000000008E-2</v>
      </c>
      <c r="N37" s="4">
        <f t="shared" si="57"/>
        <v>8.4249999999999992E-2</v>
      </c>
      <c r="O37" s="4">
        <f t="shared" si="57"/>
        <v>8.4900000000000003E-2</v>
      </c>
      <c r="P37" s="4">
        <f t="shared" si="57"/>
        <v>8.5550000000000001E-2</v>
      </c>
      <c r="Q37" s="4">
        <f t="shared" si="58"/>
        <v>8.6199999999999999E-2</v>
      </c>
      <c r="R37" s="4">
        <f t="shared" si="59"/>
        <v>8.6499999999999994E-2</v>
      </c>
      <c r="S37" s="4">
        <f t="shared" si="109"/>
        <v>8.6800000000000016E-2</v>
      </c>
      <c r="T37" s="4">
        <f t="shared" si="109"/>
        <v>8.7099999999999997E-2</v>
      </c>
      <c r="U37" s="4">
        <f t="shared" si="109"/>
        <v>8.7400000000000005E-2</v>
      </c>
      <c r="V37" s="4">
        <f t="shared" si="109"/>
        <v>8.77E-2</v>
      </c>
      <c r="W37" s="4">
        <f t="shared" si="109"/>
        <v>8.7999999999999995E-2</v>
      </c>
      <c r="X37" s="4">
        <f t="shared" si="109"/>
        <v>8.8300000000000003E-2</v>
      </c>
      <c r="Y37" s="4">
        <f t="shared" si="109"/>
        <v>8.8599999999999998E-2</v>
      </c>
      <c r="Z37" s="4">
        <f t="shared" si="109"/>
        <v>8.8900000000000007E-2</v>
      </c>
      <c r="AA37" s="4">
        <f t="shared" si="60"/>
        <v>8.9200000000000002E-2</v>
      </c>
      <c r="AC37" s="7">
        <f t="shared" si="61"/>
        <v>2.8860028860028857</v>
      </c>
      <c r="AD37" s="7">
        <f t="shared" si="62"/>
        <v>2.7755364742511435</v>
      </c>
      <c r="AE37" s="7">
        <f t="shared" si="63"/>
        <v>2.6639141465585761</v>
      </c>
      <c r="AF37" s="7">
        <f t="shared" si="64"/>
        <v>87.656476783342853</v>
      </c>
      <c r="AG37" s="11">
        <f t="shared" si="65"/>
        <v>95.981930290155461</v>
      </c>
      <c r="AH37" s="1">
        <f t="shared" si="66"/>
        <v>8.2502091982449288E-2</v>
      </c>
      <c r="AI37" s="7">
        <f t="shared" si="67"/>
        <v>1.8071502771720553</v>
      </c>
      <c r="AJ37" s="7">
        <f t="shared" si="68"/>
        <v>1.7355567460215409</v>
      </c>
      <c r="AK37" s="11">
        <f t="shared" si="69"/>
        <v>1.6658208661124857E-2</v>
      </c>
      <c r="AL37">
        <f t="shared" si="70"/>
        <v>2.4050024050024046</v>
      </c>
      <c r="AM37">
        <f t="shared" si="71"/>
        <v>2.3129470618759531</v>
      </c>
      <c r="AN37">
        <f t="shared" si="72"/>
        <v>2.2199284554654799</v>
      </c>
      <c r="AO37">
        <f t="shared" si="73"/>
        <v>2.1275843879452148</v>
      </c>
      <c r="AP37">
        <f t="shared" si="74"/>
        <v>2.0403081368462659</v>
      </c>
      <c r="AQ37">
        <f t="shared" si="75"/>
        <v>1.9553922523509706</v>
      </c>
      <c r="AR37">
        <f t="shared" si="76"/>
        <v>1.8728427198775899</v>
      </c>
      <c r="AS37">
        <f t="shared" si="77"/>
        <v>1.7926608717307448</v>
      </c>
      <c r="AT37">
        <f t="shared" si="78"/>
        <v>1.7148435843760781</v>
      </c>
      <c r="AU37">
        <f t="shared" si="79"/>
        <v>67.214722716809305</v>
      </c>
      <c r="AW37" s="11">
        <f t="shared" si="80"/>
        <v>85.656232592280006</v>
      </c>
      <c r="AX37" s="1">
        <f t="shared" si="4"/>
        <v>8.6335871708533435E-2</v>
      </c>
      <c r="AY37" s="7">
        <f t="shared" si="5"/>
        <v>4.1813631401595979</v>
      </c>
      <c r="AZ37" s="7">
        <f t="shared" si="6"/>
        <v>4.008331733025722</v>
      </c>
      <c r="BA37" s="11">
        <f t="shared" si="81"/>
        <v>3.4333859523106802E-2</v>
      </c>
      <c r="BB37">
        <f t="shared" si="82"/>
        <v>5.7720057720057714</v>
      </c>
      <c r="BC37">
        <f t="shared" si="83"/>
        <v>5.5510729485022869</v>
      </c>
      <c r="BD37">
        <f t="shared" si="84"/>
        <v>5.3278282931171521</v>
      </c>
      <c r="BE37">
        <f t="shared" si="85"/>
        <v>5.1062025310685151</v>
      </c>
      <c r="BF37">
        <f t="shared" si="86"/>
        <v>4.8967395284310378</v>
      </c>
      <c r="BG37">
        <f t="shared" si="87"/>
        <v>82.908631499681164</v>
      </c>
      <c r="BI37" s="11">
        <f t="shared" si="8"/>
        <v>109.56248057280592</v>
      </c>
      <c r="BJ37" s="1">
        <f t="shared" si="9"/>
        <v>8.2824094850563301E-2</v>
      </c>
      <c r="BK37" s="7">
        <f t="shared" si="10"/>
        <v>2.4792565302642786</v>
      </c>
      <c r="BL37" s="7">
        <f t="shared" si="11"/>
        <v>2.3806681864242196</v>
      </c>
      <c r="BM37" s="11">
        <f t="shared" si="88"/>
        <v>2.6083191192540066E-2</v>
      </c>
      <c r="BO37">
        <f t="shared" si="12"/>
        <v>4.8100048100048092</v>
      </c>
      <c r="BP37">
        <f t="shared" si="13"/>
        <v>4.6258941237519062</v>
      </c>
      <c r="BQ37">
        <f t="shared" si="14"/>
        <v>4.4398569109309598</v>
      </c>
      <c r="BR37">
        <f t="shared" si="15"/>
        <v>4.2551687758904295</v>
      </c>
      <c r="BS37">
        <f t="shared" si="16"/>
        <v>4.0806162736925318</v>
      </c>
      <c r="BT37">
        <f t="shared" si="17"/>
        <v>3.9107845047019412</v>
      </c>
      <c r="BU37">
        <f t="shared" si="18"/>
        <v>3.7456854397551798</v>
      </c>
      <c r="BV37">
        <f t="shared" si="19"/>
        <v>3.5853217434614897</v>
      </c>
      <c r="BW37">
        <f t="shared" si="20"/>
        <v>3.4296871687521562</v>
      </c>
      <c r="BX37">
        <f t="shared" si="21"/>
        <v>3.2787669617955757</v>
      </c>
      <c r="BY37">
        <f t="shared" si="22"/>
        <v>3.1383232706235771</v>
      </c>
      <c r="BZ37">
        <f t="shared" si="23"/>
        <v>3.0030323850042264</v>
      </c>
      <c r="CA37">
        <f t="shared" si="24"/>
        <v>2.8727484100924525</v>
      </c>
      <c r="CB37">
        <f t="shared" si="25"/>
        <v>57.693877825665943</v>
      </c>
      <c r="CD37" s="11">
        <f t="shared" si="26"/>
        <v>106.86976860412318</v>
      </c>
      <c r="CE37" s="1">
        <f t="shared" si="27"/>
        <v>8.6532096768834971E-2</v>
      </c>
      <c r="CF37" s="7">
        <f t="shared" si="28"/>
        <v>4.947102887054033</v>
      </c>
      <c r="CG37" s="7">
        <f t="shared" si="29"/>
        <v>4.7419379694326542</v>
      </c>
      <c r="CH37" s="11">
        <f t="shared" si="89"/>
        <v>5.0676981352837353E-2</v>
      </c>
      <c r="CJ37">
        <f t="shared" si="30"/>
        <v>3.8480038480038479</v>
      </c>
      <c r="CK37">
        <f t="shared" si="31"/>
        <v>3.7007152990015246</v>
      </c>
      <c r="CL37">
        <f t="shared" si="32"/>
        <v>3.5518855287447679</v>
      </c>
      <c r="CM37">
        <f t="shared" si="33"/>
        <v>3.4041350207123435</v>
      </c>
      <c r="CN37">
        <f t="shared" si="34"/>
        <v>3.2644930189540253</v>
      </c>
      <c r="CO37">
        <f t="shared" si="35"/>
        <v>3.128627603761553</v>
      </c>
      <c r="CP37">
        <f t="shared" si="36"/>
        <v>2.9965483518041438</v>
      </c>
      <c r="CQ37">
        <f t="shared" si="37"/>
        <v>2.8682573947691918</v>
      </c>
      <c r="CR37">
        <f t="shared" si="38"/>
        <v>2.743749735001725</v>
      </c>
      <c r="CS37">
        <f t="shared" si="39"/>
        <v>2.6230135694364605</v>
      </c>
      <c r="CT37">
        <f t="shared" si="40"/>
        <v>2.5106586164988616</v>
      </c>
      <c r="CU37">
        <f t="shared" si="41"/>
        <v>2.4024259080033814</v>
      </c>
      <c r="CV37">
        <f t="shared" si="42"/>
        <v>2.2981987280739622</v>
      </c>
      <c r="CW37">
        <f t="shared" si="43"/>
        <v>2.1978620124063215</v>
      </c>
      <c r="CX37">
        <f t="shared" si="44"/>
        <v>2.1013024073555715</v>
      </c>
      <c r="CY37">
        <f t="shared" si="45"/>
        <v>2.0084083239803245</v>
      </c>
      <c r="CZ37">
        <f t="shared" si="46"/>
        <v>1.9190699871741834</v>
      </c>
      <c r="DA37">
        <f t="shared" si="47"/>
        <v>1.8331794800191945</v>
      </c>
      <c r="DB37">
        <f t="shared" si="48"/>
        <v>1.7506307834996715</v>
      </c>
      <c r="DC37">
        <f t="shared" si="49"/>
        <v>43.454315104655592</v>
      </c>
      <c r="DE37" s="11">
        <f t="shared" si="50"/>
        <v>94.605480721856651</v>
      </c>
      <c r="DF37" s="1">
        <f t="shared" si="51"/>
        <v>8.8282535011349181E-2</v>
      </c>
      <c r="DG37" s="7">
        <f t="shared" si="52"/>
        <v>6.538113079394873</v>
      </c>
      <c r="DH37" s="7">
        <f t="shared" si="90"/>
        <v>6.2617131252877529</v>
      </c>
      <c r="DI37" s="11">
        <f t="shared" si="91"/>
        <v>5.9239238036020735E-2</v>
      </c>
      <c r="DK37" s="22">
        <f t="shared" si="100"/>
        <v>5.1480828564586058E-2</v>
      </c>
      <c r="DL37" s="47">
        <v>100000</v>
      </c>
      <c r="DM37" s="48">
        <f t="shared" si="92"/>
        <v>-309689.51264278282</v>
      </c>
      <c r="DN37" s="22">
        <f t="shared" si="93"/>
        <v>-39901.731172060267</v>
      </c>
      <c r="DO37" s="22">
        <f t="shared" si="101"/>
        <v>111792.31761877028</v>
      </c>
      <c r="DP37" s="22"/>
      <c r="DQ37" s="22">
        <f t="shared" si="102"/>
        <v>100000</v>
      </c>
      <c r="DR37" s="22">
        <f t="shared" si="94"/>
        <v>-197351.93413056611</v>
      </c>
      <c r="DS37" s="22">
        <f t="shared" si="95"/>
        <v>-30437.190560228635</v>
      </c>
      <c r="DT37" s="22">
        <f t="shared" si="103"/>
        <v>67757.893006736864</v>
      </c>
      <c r="DU37" s="22"/>
      <c r="DV37" s="22">
        <f t="shared" si="104"/>
        <v>100000</v>
      </c>
      <c r="DW37" s="22">
        <f t="shared" si="96"/>
        <v>-148523.89486419008</v>
      </c>
      <c r="DX37" s="22">
        <f t="shared" si="97"/>
        <v>-9136.480042024159</v>
      </c>
      <c r="DY37" s="22">
        <f t="shared" si="105"/>
        <v>17493.546069174656</v>
      </c>
      <c r="DZ37" s="22"/>
      <c r="EA37" s="22">
        <f t="shared" si="106"/>
        <v>100000</v>
      </c>
      <c r="EB37" s="22">
        <f t="shared" si="98"/>
        <v>-84298.257452343882</v>
      </c>
      <c r="EC37" s="22">
        <f t="shared" si="99"/>
        <v>16408.208112542903</v>
      </c>
      <c r="ED37" s="22">
        <f t="shared" si="107"/>
        <v>21809.803575547234</v>
      </c>
    </row>
    <row r="38" spans="1:134" x14ac:dyDescent="0.4">
      <c r="A38" s="13">
        <v>33116</v>
      </c>
      <c r="B38" s="2">
        <v>7.8299999999999995E-2</v>
      </c>
      <c r="C38" s="2">
        <v>7.85E-2</v>
      </c>
      <c r="D38" s="2">
        <v>8.1600000000000006E-2</v>
      </c>
      <c r="E38" s="2">
        <v>8.5600000000000009E-2</v>
      </c>
      <c r="F38" s="2">
        <v>8.8800000000000004E-2</v>
      </c>
      <c r="G38" s="4"/>
      <c r="H38" s="4">
        <f t="shared" si="53"/>
        <v>7.8399999999999997E-2</v>
      </c>
      <c r="I38" s="4">
        <f t="shared" si="54"/>
        <v>7.85E-2</v>
      </c>
      <c r="J38" s="4">
        <f t="shared" si="55"/>
        <v>8.005000000000001E-2</v>
      </c>
      <c r="K38" s="4">
        <f t="shared" si="56"/>
        <v>8.1600000000000006E-2</v>
      </c>
      <c r="L38" s="4">
        <f t="shared" si="57"/>
        <v>8.2266666666666668E-2</v>
      </c>
      <c r="M38" s="4">
        <f t="shared" si="57"/>
        <v>8.2933333333333345E-2</v>
      </c>
      <c r="N38" s="4">
        <f t="shared" si="57"/>
        <v>8.3600000000000008E-2</v>
      </c>
      <c r="O38" s="4">
        <f t="shared" si="57"/>
        <v>8.426666666666667E-2</v>
      </c>
      <c r="P38" s="4">
        <f t="shared" si="57"/>
        <v>8.4933333333333347E-2</v>
      </c>
      <c r="Q38" s="4">
        <f t="shared" si="58"/>
        <v>8.5600000000000009E-2</v>
      </c>
      <c r="R38" s="4">
        <f t="shared" si="59"/>
        <v>8.592000000000001E-2</v>
      </c>
      <c r="S38" s="4">
        <f t="shared" si="109"/>
        <v>8.6240000000000011E-2</v>
      </c>
      <c r="T38" s="4">
        <f t="shared" si="109"/>
        <v>8.6559999999999998E-2</v>
      </c>
      <c r="U38" s="4">
        <f t="shared" si="109"/>
        <v>8.6880000000000013E-2</v>
      </c>
      <c r="V38" s="4">
        <f t="shared" si="109"/>
        <v>8.72E-2</v>
      </c>
      <c r="W38" s="4">
        <f t="shared" si="109"/>
        <v>8.7520000000000014E-2</v>
      </c>
      <c r="X38" s="4">
        <f t="shared" si="109"/>
        <v>8.7840000000000001E-2</v>
      </c>
      <c r="Y38" s="4">
        <f t="shared" si="109"/>
        <v>8.8160000000000002E-2</v>
      </c>
      <c r="Z38" s="4">
        <f t="shared" si="109"/>
        <v>8.8480000000000003E-2</v>
      </c>
      <c r="AA38" s="4">
        <f t="shared" si="60"/>
        <v>8.8800000000000004E-2</v>
      </c>
      <c r="AC38" s="7">
        <f t="shared" si="61"/>
        <v>2.8868360277136262</v>
      </c>
      <c r="AD38" s="7">
        <f t="shared" si="62"/>
        <v>2.7776734542782506</v>
      </c>
      <c r="AE38" s="7">
        <f t="shared" si="63"/>
        <v>2.6667967543160729</v>
      </c>
      <c r="AF38" s="7">
        <f t="shared" si="64"/>
        <v>87.77444467658637</v>
      </c>
      <c r="AG38" s="11">
        <f t="shared" si="65"/>
        <v>96.105750912894322</v>
      </c>
      <c r="AH38" s="1">
        <f t="shared" si="66"/>
        <v>8.1790191551249183E-2</v>
      </c>
      <c r="AI38" s="7">
        <f t="shared" si="67"/>
        <v>1.8078310718788471</v>
      </c>
      <c r="AJ38" s="7">
        <f t="shared" si="68"/>
        <v>1.7368042939348647</v>
      </c>
      <c r="AK38" s="11">
        <f t="shared" si="69"/>
        <v>1.669168808573494E-2</v>
      </c>
      <c r="AL38">
        <f t="shared" si="70"/>
        <v>2.405696689761355</v>
      </c>
      <c r="AM38">
        <f t="shared" si="71"/>
        <v>2.314727878565209</v>
      </c>
      <c r="AN38">
        <f t="shared" si="72"/>
        <v>2.2223306285967275</v>
      </c>
      <c r="AO38">
        <f t="shared" si="73"/>
        <v>2.1304476863249118</v>
      </c>
      <c r="AP38">
        <f t="shared" si="74"/>
        <v>2.043658154290001</v>
      </c>
      <c r="AQ38">
        <f t="shared" si="75"/>
        <v>1.9591503323684132</v>
      </c>
      <c r="AR38">
        <f t="shared" si="76"/>
        <v>1.8769363144086875</v>
      </c>
      <c r="AS38">
        <f t="shared" si="77"/>
        <v>1.7970233081162945</v>
      </c>
      <c r="AT38">
        <f t="shared" si="78"/>
        <v>1.7194138262384069</v>
      </c>
      <c r="AU38">
        <f t="shared" si="79"/>
        <v>67.408341258562629</v>
      </c>
      <c r="AW38" s="11">
        <f t="shared" si="80"/>
        <v>85.877726077232637</v>
      </c>
      <c r="AX38" s="1">
        <f t="shared" si="4"/>
        <v>8.5720992727511311E-2</v>
      </c>
      <c r="AY38" s="7">
        <f t="shared" si="5"/>
        <v>4.1834593052598086</v>
      </c>
      <c r="AZ38" s="7">
        <f t="shared" si="6"/>
        <v>4.0115234202912937</v>
      </c>
      <c r="BA38" s="11">
        <f t="shared" si="81"/>
        <v>3.4450050944017908E-2</v>
      </c>
      <c r="BB38">
        <f t="shared" si="82"/>
        <v>5.7736720554272525</v>
      </c>
      <c r="BC38">
        <f t="shared" si="83"/>
        <v>5.5553469085565013</v>
      </c>
      <c r="BD38">
        <f t="shared" si="84"/>
        <v>5.3335935086321458</v>
      </c>
      <c r="BE38">
        <f t="shared" si="85"/>
        <v>5.1130744471797884</v>
      </c>
      <c r="BF38">
        <f t="shared" si="86"/>
        <v>4.904779570296002</v>
      </c>
      <c r="BG38">
        <f t="shared" si="87"/>
        <v>83.067974092420712</v>
      </c>
      <c r="BI38" s="11">
        <f t="shared" si="8"/>
        <v>109.7484405825124</v>
      </c>
      <c r="BJ38" s="1">
        <f t="shared" si="9"/>
        <v>8.2143546165110909E-2</v>
      </c>
      <c r="BK38" s="7">
        <f t="shared" si="10"/>
        <v>2.4804164076418411</v>
      </c>
      <c r="BL38" s="7">
        <f t="shared" si="11"/>
        <v>2.3825604264511626</v>
      </c>
      <c r="BM38" s="11">
        <f t="shared" si="88"/>
        <v>2.6148229139662083E-2</v>
      </c>
      <c r="BO38">
        <f t="shared" si="12"/>
        <v>4.81139337952271</v>
      </c>
      <c r="BP38">
        <f t="shared" si="13"/>
        <v>4.629455757130418</v>
      </c>
      <c r="BQ38">
        <f t="shared" si="14"/>
        <v>4.444661257193455</v>
      </c>
      <c r="BR38">
        <f t="shared" si="15"/>
        <v>4.2608953726498235</v>
      </c>
      <c r="BS38">
        <f t="shared" si="16"/>
        <v>4.0873163085800019</v>
      </c>
      <c r="BT38">
        <f t="shared" si="17"/>
        <v>3.9183006647368264</v>
      </c>
      <c r="BU38">
        <f t="shared" si="18"/>
        <v>3.7538726288173749</v>
      </c>
      <c r="BV38">
        <f t="shared" si="19"/>
        <v>3.594046616232589</v>
      </c>
      <c r="BW38">
        <f t="shared" si="20"/>
        <v>3.4388276524768138</v>
      </c>
      <c r="BX38">
        <f t="shared" si="21"/>
        <v>3.2882117687103722</v>
      </c>
      <c r="BY38">
        <f t="shared" si="22"/>
        <v>3.1479355100484998</v>
      </c>
      <c r="BZ38">
        <f t="shared" si="23"/>
        <v>3.0127197639269361</v>
      </c>
      <c r="CA38">
        <f t="shared" si="24"/>
        <v>2.8824284759978549</v>
      </c>
      <c r="CB38">
        <f t="shared" si="25"/>
        <v>57.895466981495488</v>
      </c>
      <c r="CD38" s="11">
        <f t="shared" si="26"/>
        <v>107.16553213751916</v>
      </c>
      <c r="CE38" s="1">
        <f t="shared" si="27"/>
        <v>8.5978982170355753E-2</v>
      </c>
      <c r="CF38" s="7">
        <f t="shared" si="28"/>
        <v>4.9510322068136174</v>
      </c>
      <c r="CG38" s="7">
        <f t="shared" si="29"/>
        <v>4.7469626962993834</v>
      </c>
      <c r="CH38" s="11">
        <f t="shared" si="89"/>
        <v>5.0871078338587616E-2</v>
      </c>
      <c r="CJ38">
        <f t="shared" si="30"/>
        <v>3.8491147036181683</v>
      </c>
      <c r="CK38">
        <f t="shared" si="31"/>
        <v>3.7035646057043343</v>
      </c>
      <c r="CL38">
        <f t="shared" si="32"/>
        <v>3.5557290057547637</v>
      </c>
      <c r="CM38">
        <f t="shared" si="33"/>
        <v>3.4087162981198587</v>
      </c>
      <c r="CN38">
        <f t="shared" si="34"/>
        <v>3.2698530468640015</v>
      </c>
      <c r="CO38">
        <f t="shared" si="35"/>
        <v>3.134640531789461</v>
      </c>
      <c r="CP38">
        <f t="shared" si="36"/>
        <v>3.0030981030538997</v>
      </c>
      <c r="CQ38">
        <f t="shared" si="37"/>
        <v>2.8752372929860712</v>
      </c>
      <c r="CR38">
        <f t="shared" si="38"/>
        <v>2.7510621219814508</v>
      </c>
      <c r="CS38">
        <f t="shared" si="39"/>
        <v>2.6305694149682979</v>
      </c>
      <c r="CT38">
        <f t="shared" si="40"/>
        <v>2.5183484080388001</v>
      </c>
      <c r="CU38">
        <f t="shared" si="41"/>
        <v>2.4101758111415488</v>
      </c>
      <c r="CV38">
        <f t="shared" si="42"/>
        <v>2.3059427807982837</v>
      </c>
      <c r="CW38">
        <f t="shared" si="43"/>
        <v>2.2055415992950662</v>
      </c>
      <c r="CX38">
        <f t="shared" si="44"/>
        <v>2.1088657567564804</v>
      </c>
      <c r="CY38">
        <f t="shared" si="45"/>
        <v>2.0158100277743549</v>
      </c>
      <c r="CZ38">
        <f t="shared" si="46"/>
        <v>1.9262705426916171</v>
      </c>
      <c r="DA38">
        <f t="shared" si="47"/>
        <v>1.8401448536489267</v>
      </c>
      <c r="DB38">
        <f t="shared" si="48"/>
        <v>1.7573319955080364</v>
      </c>
      <c r="DC38">
        <f t="shared" si="49"/>
        <v>43.621046086059927</v>
      </c>
      <c r="DE38" s="11">
        <f t="shared" si="50"/>
        <v>94.891062986553351</v>
      </c>
      <c r="DF38" s="1">
        <f t="shared" si="51"/>
        <v>8.7827409010892254E-2</v>
      </c>
      <c r="DG38" s="7">
        <f t="shared" si="52"/>
        <v>6.5444651293634521</v>
      </c>
      <c r="DH38" s="7">
        <f t="shared" si="90"/>
        <v>6.2691629596566045</v>
      </c>
      <c r="DI38" s="11">
        <f t="shared" si="91"/>
        <v>5.9488753727774214E-2</v>
      </c>
      <c r="DK38" s="22">
        <f t="shared" si="100"/>
        <v>5.1869395055859913E-2</v>
      </c>
      <c r="DL38" s="47">
        <v>100000</v>
      </c>
      <c r="DM38" s="48">
        <f t="shared" si="92"/>
        <v>-310414.50095922675</v>
      </c>
      <c r="DN38" s="22">
        <f t="shared" si="93"/>
        <v>-23133.643050964245</v>
      </c>
      <c r="DO38" s="22">
        <f t="shared" si="101"/>
        <v>69723.870793920825</v>
      </c>
      <c r="DP38" s="22"/>
      <c r="DQ38" s="22">
        <f t="shared" si="102"/>
        <v>100000</v>
      </c>
      <c r="DR38" s="22">
        <f t="shared" si="94"/>
        <v>-197639.74678625309</v>
      </c>
      <c r="DS38" s="22">
        <f t="shared" si="95"/>
        <v>-16543.873711750763</v>
      </c>
      <c r="DT38" s="22">
        <f t="shared" si="103"/>
        <v>31666.076305396105</v>
      </c>
      <c r="DU38" s="22"/>
      <c r="DV38" s="22">
        <f t="shared" si="104"/>
        <v>100000</v>
      </c>
      <c r="DW38" s="22">
        <f t="shared" si="96"/>
        <v>-148610.59852397157</v>
      </c>
      <c r="DX38" s="22">
        <f t="shared" si="97"/>
        <v>-2916.4329942719478</v>
      </c>
      <c r="DY38" s="22">
        <f t="shared" si="105"/>
        <v>7520.641748622761</v>
      </c>
      <c r="DZ38" s="22"/>
      <c r="EA38" s="22">
        <f t="shared" si="106"/>
        <v>100000</v>
      </c>
      <c r="EB38" s="22">
        <f t="shared" si="98"/>
        <v>-84321.529610648562</v>
      </c>
      <c r="EC38" s="22">
        <f t="shared" si="99"/>
        <v>5733.5561977155376</v>
      </c>
      <c r="ED38" s="22">
        <f t="shared" si="107"/>
        <v>2262.0927013882642</v>
      </c>
    </row>
    <row r="39" spans="1:134" x14ac:dyDescent="0.4">
      <c r="A39" s="13">
        <v>33123</v>
      </c>
      <c r="B39" s="2">
        <v>7.7300000000000008E-2</v>
      </c>
      <c r="C39" s="2">
        <v>7.7399999999999997E-2</v>
      </c>
      <c r="D39" s="2">
        <v>8.0600000000000005E-2</v>
      </c>
      <c r="E39" s="2">
        <v>8.48E-2</v>
      </c>
      <c r="F39" s="2">
        <v>8.8499999999999995E-2</v>
      </c>
      <c r="G39" s="4"/>
      <c r="H39" s="4">
        <f t="shared" si="53"/>
        <v>7.740000000000001E-2</v>
      </c>
      <c r="I39" s="4">
        <f t="shared" si="54"/>
        <v>7.7399999999999997E-2</v>
      </c>
      <c r="J39" s="4">
        <f t="shared" si="55"/>
        <v>7.9000000000000001E-2</v>
      </c>
      <c r="K39" s="4">
        <f t="shared" si="56"/>
        <v>8.0600000000000005E-2</v>
      </c>
      <c r="L39" s="4">
        <f t="shared" si="57"/>
        <v>8.1300000000000011E-2</v>
      </c>
      <c r="M39" s="4">
        <f t="shared" si="57"/>
        <v>8.2000000000000003E-2</v>
      </c>
      <c r="N39" s="4">
        <f t="shared" si="57"/>
        <v>8.2699999999999996E-2</v>
      </c>
      <c r="O39" s="4">
        <f t="shared" si="57"/>
        <v>8.3400000000000002E-2</v>
      </c>
      <c r="P39" s="4">
        <f t="shared" si="57"/>
        <v>8.4100000000000008E-2</v>
      </c>
      <c r="Q39" s="4">
        <f t="shared" si="58"/>
        <v>8.48E-2</v>
      </c>
      <c r="R39" s="4">
        <f t="shared" si="59"/>
        <v>8.5169999999999996E-2</v>
      </c>
      <c r="S39" s="4">
        <f t="shared" si="109"/>
        <v>8.5540000000000005E-2</v>
      </c>
      <c r="T39" s="4">
        <f t="shared" si="109"/>
        <v>8.5909999999999986E-2</v>
      </c>
      <c r="U39" s="4">
        <f t="shared" si="109"/>
        <v>8.6279999999999996E-2</v>
      </c>
      <c r="V39" s="4">
        <f t="shared" si="109"/>
        <v>8.6650000000000005E-2</v>
      </c>
      <c r="W39" s="4">
        <f t="shared" si="109"/>
        <v>8.7019999999999986E-2</v>
      </c>
      <c r="X39" s="4">
        <f t="shared" si="109"/>
        <v>8.7389999999999995E-2</v>
      </c>
      <c r="Y39" s="4">
        <f t="shared" si="109"/>
        <v>8.7760000000000005E-2</v>
      </c>
      <c r="Z39" s="4">
        <f t="shared" si="109"/>
        <v>8.813E-2</v>
      </c>
      <c r="AA39" s="4">
        <f t="shared" si="60"/>
        <v>8.8499999999999995E-2</v>
      </c>
      <c r="AC39" s="7">
        <f t="shared" si="61"/>
        <v>2.8882256666987582</v>
      </c>
      <c r="AD39" s="7">
        <f t="shared" si="62"/>
        <v>2.7806158339258285</v>
      </c>
      <c r="AE39" s="7">
        <f t="shared" si="63"/>
        <v>2.6708393965101762</v>
      </c>
      <c r="AF39" s="7">
        <f t="shared" si="64"/>
        <v>87.943314705577549</v>
      </c>
      <c r="AG39" s="11">
        <f t="shared" si="65"/>
        <v>96.282995602712305</v>
      </c>
      <c r="AH39" s="1">
        <f t="shared" si="66"/>
        <v>8.0773188996800929E-2</v>
      </c>
      <c r="AI39" s="7">
        <f t="shared" si="67"/>
        <v>1.8088043989381757</v>
      </c>
      <c r="AJ39" s="7">
        <f t="shared" si="68"/>
        <v>1.738588721253421</v>
      </c>
      <c r="AK39" s="11">
        <f t="shared" si="69"/>
        <v>1.6739653020336833E-2</v>
      </c>
      <c r="AL39">
        <f t="shared" si="70"/>
        <v>2.4068547222489651</v>
      </c>
      <c r="AM39">
        <f t="shared" si="71"/>
        <v>2.3171798616048571</v>
      </c>
      <c r="AN39">
        <f t="shared" si="72"/>
        <v>2.2256994970918131</v>
      </c>
      <c r="AO39">
        <f t="shared" si="73"/>
        <v>2.1345464734363482</v>
      </c>
      <c r="AP39">
        <f t="shared" si="74"/>
        <v>2.0484084837883398</v>
      </c>
      <c r="AQ39">
        <f t="shared" si="75"/>
        <v>1.9644258102133481</v>
      </c>
      <c r="AR39">
        <f t="shared" si="76"/>
        <v>1.8826212614946343</v>
      </c>
      <c r="AS39">
        <f t="shared" si="77"/>
        <v>1.8030123246052068</v>
      </c>
      <c r="AT39">
        <f t="shared" si="78"/>
        <v>1.7256113447487376</v>
      </c>
      <c r="AU39">
        <f t="shared" si="79"/>
        <v>67.667454305823938</v>
      </c>
      <c r="AW39" s="11">
        <f t="shared" si="80"/>
        <v>86.175814085056189</v>
      </c>
      <c r="AX39" s="1">
        <f t="shared" si="4"/>
        <v>8.4896454731844456E-2</v>
      </c>
      <c r="AY39" s="7">
        <f t="shared" si="5"/>
        <v>4.1862705044310315</v>
      </c>
      <c r="AZ39" s="7">
        <f t="shared" si="6"/>
        <v>4.0158066314803751</v>
      </c>
      <c r="BA39" s="11">
        <f t="shared" si="81"/>
        <v>3.4606540567598855E-2</v>
      </c>
      <c r="BB39">
        <f t="shared" si="82"/>
        <v>5.7764513333975165</v>
      </c>
      <c r="BC39">
        <f t="shared" si="83"/>
        <v>5.5612316678516569</v>
      </c>
      <c r="BD39">
        <f t="shared" si="84"/>
        <v>5.3416787930203524</v>
      </c>
      <c r="BE39">
        <f t="shared" si="85"/>
        <v>5.1229115362472362</v>
      </c>
      <c r="BF39">
        <f t="shared" si="86"/>
        <v>4.9161803610920156</v>
      </c>
      <c r="BG39">
        <f t="shared" si="87"/>
        <v>83.291654353045956</v>
      </c>
      <c r="BI39" s="11">
        <f t="shared" si="8"/>
        <v>110.01010804465474</v>
      </c>
      <c r="BJ39" s="1">
        <f t="shared" si="9"/>
        <v>8.1188412594714668E-2</v>
      </c>
      <c r="BK39" s="7">
        <f t="shared" si="10"/>
        <v>2.4820452112344014</v>
      </c>
      <c r="BL39" s="7">
        <f t="shared" si="11"/>
        <v>2.3852191336582731</v>
      </c>
      <c r="BM39" s="11">
        <f t="shared" si="88"/>
        <v>2.6239821460392443E-2</v>
      </c>
      <c r="BO39">
        <f t="shared" si="12"/>
        <v>4.8137094444979303</v>
      </c>
      <c r="BP39">
        <f t="shared" si="13"/>
        <v>4.6343597232097142</v>
      </c>
      <c r="BQ39">
        <f t="shared" si="14"/>
        <v>4.4513989941836263</v>
      </c>
      <c r="BR39">
        <f t="shared" si="15"/>
        <v>4.2690929468726964</v>
      </c>
      <c r="BS39">
        <f t="shared" si="16"/>
        <v>4.0968169675766797</v>
      </c>
      <c r="BT39">
        <f t="shared" si="17"/>
        <v>3.9288516204266961</v>
      </c>
      <c r="BU39">
        <f t="shared" si="18"/>
        <v>3.7652425229892685</v>
      </c>
      <c r="BV39">
        <f t="shared" si="19"/>
        <v>3.6060246492104135</v>
      </c>
      <c r="BW39">
        <f t="shared" si="20"/>
        <v>3.4512226894974751</v>
      </c>
      <c r="BX39">
        <f t="shared" si="21"/>
        <v>3.3008514295523872</v>
      </c>
      <c r="BY39">
        <f t="shared" si="22"/>
        <v>3.1604127776374593</v>
      </c>
      <c r="BZ39">
        <f t="shared" si="23"/>
        <v>3.0248766230104307</v>
      </c>
      <c r="CA39">
        <f t="shared" si="24"/>
        <v>2.8941270208914327</v>
      </c>
      <c r="CB39">
        <f t="shared" si="25"/>
        <v>58.12900805847557</v>
      </c>
      <c r="CD39" s="11">
        <f t="shared" si="26"/>
        <v>107.52599546803178</v>
      </c>
      <c r="CE39" s="1">
        <f t="shared" si="27"/>
        <v>8.5307501818642051E-2</v>
      </c>
      <c r="CF39" s="7">
        <f t="shared" si="28"/>
        <v>4.9558023797898434</v>
      </c>
      <c r="CG39" s="7">
        <f t="shared" si="29"/>
        <v>4.7530662748470238</v>
      </c>
      <c r="CH39" s="11">
        <f t="shared" si="89"/>
        <v>5.1107818272845579E-2</v>
      </c>
      <c r="CJ39">
        <f t="shared" si="30"/>
        <v>3.850967555598344</v>
      </c>
      <c r="CK39">
        <f t="shared" si="31"/>
        <v>3.7074877785677711</v>
      </c>
      <c r="CL39">
        <f t="shared" si="32"/>
        <v>3.5611191953469015</v>
      </c>
      <c r="CM39">
        <f t="shared" si="33"/>
        <v>3.4152743574981574</v>
      </c>
      <c r="CN39">
        <f t="shared" si="34"/>
        <v>3.2774535740613437</v>
      </c>
      <c r="CO39">
        <f t="shared" si="35"/>
        <v>3.1430812963413572</v>
      </c>
      <c r="CP39">
        <f t="shared" si="36"/>
        <v>3.0121940183914147</v>
      </c>
      <c r="CQ39">
        <f t="shared" si="37"/>
        <v>2.8848197193683305</v>
      </c>
      <c r="CR39">
        <f t="shared" si="38"/>
        <v>2.7609781515979801</v>
      </c>
      <c r="CS39">
        <f t="shared" si="39"/>
        <v>2.6406811436419098</v>
      </c>
      <c r="CT39">
        <f t="shared" si="40"/>
        <v>2.5283302221099673</v>
      </c>
      <c r="CU39">
        <f t="shared" si="41"/>
        <v>2.4199012984083446</v>
      </c>
      <c r="CV39">
        <f t="shared" si="42"/>
        <v>2.3153016167131462</v>
      </c>
      <c r="CW39">
        <f t="shared" si="43"/>
        <v>2.2144384022276409</v>
      </c>
      <c r="CX39">
        <f t="shared" si="44"/>
        <v>2.1172189927328575</v>
      </c>
      <c r="CY39">
        <f t="shared" si="45"/>
        <v>2.023550964148443</v>
      </c>
      <c r="CZ39">
        <f t="shared" si="46"/>
        <v>1.9333422501038529</v>
      </c>
      <c r="DA39">
        <f t="shared" si="47"/>
        <v>1.8465012555350879</v>
      </c>
      <c r="DB39">
        <f t="shared" si="48"/>
        <v>1.7629369643357997</v>
      </c>
      <c r="DC39">
        <f t="shared" si="49"/>
        <v>43.746535068738211</v>
      </c>
      <c r="DE39" s="11">
        <f t="shared" si="50"/>
        <v>95.162113825466861</v>
      </c>
      <c r="DF39" s="1">
        <f t="shared" si="51"/>
        <v>8.7397097571591392E-2</v>
      </c>
      <c r="DG39" s="7">
        <f t="shared" si="52"/>
        <v>6.5504703057082043</v>
      </c>
      <c r="DH39" s="7">
        <f t="shared" si="90"/>
        <v>6.2762090771600709</v>
      </c>
      <c r="DI39" s="11">
        <f t="shared" si="91"/>
        <v>5.9725732259313498E-2</v>
      </c>
      <c r="DK39" s="22">
        <f t="shared" si="100"/>
        <v>5.1895276713423109E-2</v>
      </c>
      <c r="DL39" s="47">
        <v>100000</v>
      </c>
      <c r="DM39" s="48">
        <f t="shared" si="92"/>
        <v>-310131.46877950133</v>
      </c>
      <c r="DN39" s="22">
        <f t="shared" si="93"/>
        <v>-16218.254883563975</v>
      </c>
      <c r="DO39" s="22">
        <f t="shared" si="101"/>
        <v>27244.560484492311</v>
      </c>
      <c r="DP39" s="22"/>
      <c r="DQ39" s="22">
        <f t="shared" si="102"/>
        <v>100000</v>
      </c>
      <c r="DR39" s="22">
        <f t="shared" si="94"/>
        <v>-197465.36049436234</v>
      </c>
      <c r="DS39" s="22">
        <f t="shared" si="95"/>
        <v>-14602.648382475323</v>
      </c>
      <c r="DT39" s="22">
        <f t="shared" si="103"/>
        <v>19204.605573132074</v>
      </c>
      <c r="DU39" s="22"/>
      <c r="DV39" s="22">
        <f t="shared" si="104"/>
        <v>100000</v>
      </c>
      <c r="DW39" s="22">
        <f t="shared" si="96"/>
        <v>-148581.60060778522</v>
      </c>
      <c r="DX39" s="22">
        <f t="shared" si="97"/>
        <v>-11635.512108257099</v>
      </c>
      <c r="DY39" s="22">
        <f t="shared" si="105"/>
        <v>2516.6035703688749</v>
      </c>
      <c r="DZ39" s="22"/>
      <c r="EA39" s="22">
        <f t="shared" si="106"/>
        <v>100000</v>
      </c>
      <c r="EB39" s="22">
        <f t="shared" si="98"/>
        <v>-84389.414782847816</v>
      </c>
      <c r="EC39" s="22">
        <f t="shared" si="99"/>
        <v>18088.442611016493</v>
      </c>
      <c r="ED39" s="22">
        <f t="shared" si="107"/>
        <v>6597.0988857618759</v>
      </c>
    </row>
    <row r="40" spans="1:134" x14ac:dyDescent="0.4">
      <c r="A40" s="13">
        <v>33130</v>
      </c>
      <c r="B40" s="2">
        <v>7.6999999999999999E-2</v>
      </c>
      <c r="C40" s="2">
        <v>7.7499999999999999E-2</v>
      </c>
      <c r="D40" s="2">
        <v>8.0600000000000005E-2</v>
      </c>
      <c r="E40" s="2">
        <v>8.4700000000000011E-2</v>
      </c>
      <c r="F40" s="2">
        <v>8.8399999999999992E-2</v>
      </c>
      <c r="G40" s="4"/>
      <c r="H40" s="4">
        <f t="shared" si="53"/>
        <v>7.7100000000000002E-2</v>
      </c>
      <c r="I40" s="4">
        <f t="shared" si="54"/>
        <v>7.7499999999999999E-2</v>
      </c>
      <c r="J40" s="4">
        <f t="shared" si="55"/>
        <v>7.9050000000000009E-2</v>
      </c>
      <c r="K40" s="4">
        <f t="shared" si="56"/>
        <v>8.0600000000000005E-2</v>
      </c>
      <c r="L40" s="4">
        <f t="shared" si="57"/>
        <v>8.1283333333333346E-2</v>
      </c>
      <c r="M40" s="4">
        <f t="shared" si="57"/>
        <v>8.1966666666666674E-2</v>
      </c>
      <c r="N40" s="4">
        <f t="shared" si="57"/>
        <v>8.2650000000000001E-2</v>
      </c>
      <c r="O40" s="4">
        <f t="shared" si="57"/>
        <v>8.3333333333333343E-2</v>
      </c>
      <c r="P40" s="4">
        <f t="shared" si="57"/>
        <v>8.4016666666666684E-2</v>
      </c>
      <c r="Q40" s="4">
        <f t="shared" si="58"/>
        <v>8.4700000000000011E-2</v>
      </c>
      <c r="R40" s="4">
        <f t="shared" si="59"/>
        <v>8.5070000000000007E-2</v>
      </c>
      <c r="S40" s="4">
        <f t="shared" ref="S40:Z49" si="110">+(S$3-$Q$3)/($AA$3-$Q$3)*$AA40+(1-(S$3-$Q$3)/($AA$3-$Q$3))*$Q40</f>
        <v>8.5440000000000016E-2</v>
      </c>
      <c r="T40" s="4">
        <f t="shared" si="110"/>
        <v>8.5809999999999997E-2</v>
      </c>
      <c r="U40" s="4">
        <f t="shared" si="110"/>
        <v>8.6180000000000007E-2</v>
      </c>
      <c r="V40" s="4">
        <f t="shared" si="110"/>
        <v>8.6550000000000002E-2</v>
      </c>
      <c r="W40" s="4">
        <f t="shared" si="110"/>
        <v>8.6919999999999997E-2</v>
      </c>
      <c r="X40" s="4">
        <f t="shared" si="110"/>
        <v>8.7289999999999993E-2</v>
      </c>
      <c r="Y40" s="4">
        <f t="shared" si="110"/>
        <v>8.7659999999999988E-2</v>
      </c>
      <c r="Z40" s="4">
        <f t="shared" si="110"/>
        <v>8.8029999999999997E-2</v>
      </c>
      <c r="AA40" s="4">
        <f t="shared" si="60"/>
        <v>8.8399999999999992E-2</v>
      </c>
      <c r="AC40" s="7">
        <f t="shared" si="61"/>
        <v>2.8886428193153915</v>
      </c>
      <c r="AD40" s="7">
        <f t="shared" si="62"/>
        <v>2.7803481517201227</v>
      </c>
      <c r="AE40" s="7">
        <f t="shared" si="63"/>
        <v>2.6706467045235853</v>
      </c>
      <c r="AF40" s="7">
        <f t="shared" si="64"/>
        <v>87.943314705577549</v>
      </c>
      <c r="AG40" s="11">
        <f t="shared" si="65"/>
        <v>96.282952381136653</v>
      </c>
      <c r="AH40" s="1">
        <f t="shared" si="66"/>
        <v>8.0773436700996931E-2</v>
      </c>
      <c r="AI40" s="7">
        <f t="shared" si="67"/>
        <v>1.8088041617625719</v>
      </c>
      <c r="AJ40" s="7">
        <f t="shared" si="68"/>
        <v>1.7385882863156654</v>
      </c>
      <c r="AK40" s="11">
        <f t="shared" si="69"/>
        <v>1.6739641318173317E-2</v>
      </c>
      <c r="AL40">
        <f t="shared" si="70"/>
        <v>2.4072023494294927</v>
      </c>
      <c r="AM40">
        <f t="shared" si="71"/>
        <v>2.3169567931001023</v>
      </c>
      <c r="AN40">
        <f t="shared" si="72"/>
        <v>2.2255389204363212</v>
      </c>
      <c r="AO40">
        <f t="shared" si="73"/>
        <v>2.1345464734363482</v>
      </c>
      <c r="AP40">
        <f t="shared" si="74"/>
        <v>2.0484905021460396</v>
      </c>
      <c r="AQ40">
        <f t="shared" si="75"/>
        <v>1.964614526437479</v>
      </c>
      <c r="AR40">
        <f t="shared" si="76"/>
        <v>1.8829376684286092</v>
      </c>
      <c r="AS40">
        <f t="shared" si="77"/>
        <v>1.8034739474595829</v>
      </c>
      <c r="AT40">
        <f t="shared" si="78"/>
        <v>1.7262324604787791</v>
      </c>
      <c r="AU40">
        <f t="shared" si="79"/>
        <v>67.699920398193314</v>
      </c>
      <c r="AW40" s="11">
        <f t="shared" si="80"/>
        <v>86.209914039546064</v>
      </c>
      <c r="AX40" s="1">
        <f t="shared" si="4"/>
        <v>8.4802347531196268E-2</v>
      </c>
      <c r="AY40" s="7">
        <f t="shared" si="5"/>
        <v>4.1865913770389707</v>
      </c>
      <c r="AZ40" s="7">
        <f t="shared" si="6"/>
        <v>4.0162957241454507</v>
      </c>
      <c r="BA40" s="11">
        <f t="shared" si="81"/>
        <v>3.4624450913597574E-2</v>
      </c>
      <c r="BB40">
        <f t="shared" si="82"/>
        <v>5.7772856386307829</v>
      </c>
      <c r="BC40">
        <f t="shared" si="83"/>
        <v>5.5606963034402455</v>
      </c>
      <c r="BD40">
        <f t="shared" si="84"/>
        <v>5.3412934090471706</v>
      </c>
      <c r="BE40">
        <f t="shared" si="85"/>
        <v>5.1229115362472362</v>
      </c>
      <c r="BF40">
        <f t="shared" si="86"/>
        <v>4.9163772051504946</v>
      </c>
      <c r="BG40">
        <f t="shared" si="87"/>
        <v>83.299655920949107</v>
      </c>
      <c r="BI40" s="11">
        <f t="shared" si="8"/>
        <v>110.01822001346504</v>
      </c>
      <c r="BJ40" s="1">
        <f t="shared" si="9"/>
        <v>8.1158848590409394E-2</v>
      </c>
      <c r="BK40" s="7">
        <f t="shared" si="10"/>
        <v>2.482095644773477</v>
      </c>
      <c r="BL40" s="7">
        <f t="shared" si="11"/>
        <v>2.3853014837907507</v>
      </c>
      <c r="BM40" s="11">
        <f t="shared" si="88"/>
        <v>2.6242662344213546E-2</v>
      </c>
      <c r="BO40">
        <f t="shared" si="12"/>
        <v>4.8144046988589855</v>
      </c>
      <c r="BP40">
        <f t="shared" si="13"/>
        <v>4.6339135862002045</v>
      </c>
      <c r="BQ40">
        <f t="shared" si="14"/>
        <v>4.4510778408726424</v>
      </c>
      <c r="BR40">
        <f t="shared" si="15"/>
        <v>4.2690929468726964</v>
      </c>
      <c r="BS40">
        <f t="shared" si="16"/>
        <v>4.0969810042920791</v>
      </c>
      <c r="BT40">
        <f t="shared" si="17"/>
        <v>3.9292290528749581</v>
      </c>
      <c r="BU40">
        <f t="shared" si="18"/>
        <v>3.7658753368572184</v>
      </c>
      <c r="BV40">
        <f t="shared" si="19"/>
        <v>3.6069478949191658</v>
      </c>
      <c r="BW40">
        <f t="shared" si="20"/>
        <v>3.4524649209575582</v>
      </c>
      <c r="BX40">
        <f t="shared" si="21"/>
        <v>3.3024351413752839</v>
      </c>
      <c r="BY40">
        <f t="shared" si="22"/>
        <v>3.1620804855942195</v>
      </c>
      <c r="BZ40">
        <f t="shared" si="23"/>
        <v>3.0266176510014131</v>
      </c>
      <c r="CA40">
        <f t="shared" si="24"/>
        <v>2.8959313307720014</v>
      </c>
      <c r="CB40">
        <f t="shared" si="25"/>
        <v>58.168029606111993</v>
      </c>
      <c r="CD40" s="11">
        <f t="shared" si="26"/>
        <v>107.57508149756042</v>
      </c>
      <c r="CE40" s="1">
        <f t="shared" si="27"/>
        <v>8.5216285521796678E-2</v>
      </c>
      <c r="CF40" s="7">
        <f t="shared" si="28"/>
        <v>4.9564503754109186</v>
      </c>
      <c r="CG40" s="7">
        <f t="shared" si="29"/>
        <v>4.7538957083971125</v>
      </c>
      <c r="CH40" s="11">
        <f t="shared" si="89"/>
        <v>5.1140071826172209E-2</v>
      </c>
      <c r="CJ40">
        <f t="shared" si="30"/>
        <v>3.8515237590871885</v>
      </c>
      <c r="CK40">
        <f t="shared" si="31"/>
        <v>3.7071308689601636</v>
      </c>
      <c r="CL40">
        <f t="shared" si="32"/>
        <v>3.5608622726981141</v>
      </c>
      <c r="CM40">
        <f t="shared" si="33"/>
        <v>3.4152743574981574</v>
      </c>
      <c r="CN40">
        <f t="shared" si="34"/>
        <v>3.2775848034336632</v>
      </c>
      <c r="CO40">
        <f t="shared" si="35"/>
        <v>3.1433832422999664</v>
      </c>
      <c r="CP40">
        <f t="shared" si="36"/>
        <v>3.0127002694857747</v>
      </c>
      <c r="CQ40">
        <f t="shared" si="37"/>
        <v>2.8855583159353326</v>
      </c>
      <c r="CR40">
        <f t="shared" si="38"/>
        <v>2.7619719367660465</v>
      </c>
      <c r="CS40">
        <f t="shared" si="39"/>
        <v>2.6419481131002271</v>
      </c>
      <c r="CT40">
        <f t="shared" si="40"/>
        <v>2.5296643884753758</v>
      </c>
      <c r="CU40">
        <f t="shared" si="41"/>
        <v>2.4212941208011305</v>
      </c>
      <c r="CV40">
        <f t="shared" si="42"/>
        <v>2.3167450646176011</v>
      </c>
      <c r="CW40">
        <f t="shared" si="43"/>
        <v>2.2159249373756951</v>
      </c>
      <c r="CX40">
        <f t="shared" si="44"/>
        <v>2.1187415510917531</v>
      </c>
      <c r="CY40">
        <f t="shared" si="45"/>
        <v>2.0251029380453969</v>
      </c>
      <c r="CZ40">
        <f t="shared" si="46"/>
        <v>1.9349174705190326</v>
      </c>
      <c r="DA40">
        <f t="shared" si="47"/>
        <v>1.8480939745917384</v>
      </c>
      <c r="DB40">
        <f t="shared" si="48"/>
        <v>1.764541838014809</v>
      </c>
      <c r="DC40">
        <f t="shared" si="49"/>
        <v>43.788448917436014</v>
      </c>
      <c r="DE40" s="11">
        <f t="shared" si="50"/>
        <v>95.221413140233182</v>
      </c>
      <c r="DF40" s="1">
        <f t="shared" si="51"/>
        <v>8.730316981143818E-2</v>
      </c>
      <c r="DG40" s="7">
        <f t="shared" si="52"/>
        <v>6.5517810351547006</v>
      </c>
      <c r="DH40" s="7">
        <f t="shared" si="90"/>
        <v>6.2777474110256559</v>
      </c>
      <c r="DI40" s="11">
        <f t="shared" si="91"/>
        <v>5.9777597981530324E-2</v>
      </c>
      <c r="DK40" s="22">
        <f t="shared" si="100"/>
        <v>5.2475450325461838E-2</v>
      </c>
      <c r="DL40" s="47">
        <v>100000</v>
      </c>
      <c r="DM40" s="48">
        <f t="shared" si="92"/>
        <v>-311901.94841040159</v>
      </c>
      <c r="DN40" s="22">
        <f t="shared" si="93"/>
        <v>-89103.042958112375</v>
      </c>
      <c r="DO40" s="22">
        <f t="shared" si="101"/>
        <v>171020.39874682567</v>
      </c>
      <c r="DP40" s="22"/>
      <c r="DQ40" s="22">
        <f t="shared" si="102"/>
        <v>100000</v>
      </c>
      <c r="DR40" s="22">
        <f t="shared" si="94"/>
        <v>-198298.51304763657</v>
      </c>
      <c r="DS40" s="22">
        <f t="shared" si="95"/>
        <v>-66646.572125828126</v>
      </c>
      <c r="DT40" s="22">
        <f t="shared" si="103"/>
        <v>92185.187988858248</v>
      </c>
      <c r="DU40" s="22"/>
      <c r="DV40" s="22">
        <f t="shared" si="104"/>
        <v>100000</v>
      </c>
      <c r="DW40" s="22">
        <f t="shared" si="96"/>
        <v>-148739.31513462291</v>
      </c>
      <c r="DX40" s="22">
        <f t="shared" si="97"/>
        <v>-16499.998958101583</v>
      </c>
      <c r="DY40" s="22">
        <f t="shared" si="105"/>
        <v>13793.083587185718</v>
      </c>
      <c r="DZ40" s="22"/>
      <c r="EA40" s="22">
        <f t="shared" si="106"/>
        <v>100000</v>
      </c>
      <c r="EB40" s="22">
        <f t="shared" si="98"/>
        <v>-84334.021265103278</v>
      </c>
      <c r="EC40" s="22">
        <f t="shared" si="99"/>
        <v>29927.523498450057</v>
      </c>
      <c r="ED40" s="22">
        <f t="shared" si="107"/>
        <v>5429.0239008611215</v>
      </c>
    </row>
    <row r="41" spans="1:134" x14ac:dyDescent="0.4">
      <c r="A41" s="13">
        <v>33137</v>
      </c>
      <c r="B41" s="2">
        <v>7.690000000000001E-2</v>
      </c>
      <c r="C41" s="2">
        <v>7.7699999999999991E-2</v>
      </c>
      <c r="D41" s="2">
        <v>8.0799999999999997E-2</v>
      </c>
      <c r="E41" s="2">
        <v>8.5199999999999998E-2</v>
      </c>
      <c r="F41" s="2">
        <v>8.9200000000000002E-2</v>
      </c>
      <c r="G41" s="4"/>
      <c r="H41" s="4">
        <f t="shared" si="53"/>
        <v>7.7000000000000013E-2</v>
      </c>
      <c r="I41" s="4">
        <f t="shared" si="54"/>
        <v>7.7699999999999991E-2</v>
      </c>
      <c r="J41" s="4">
        <f t="shared" si="55"/>
        <v>7.9249999999999987E-2</v>
      </c>
      <c r="K41" s="4">
        <f t="shared" si="56"/>
        <v>8.0799999999999997E-2</v>
      </c>
      <c r="L41" s="4">
        <f t="shared" si="57"/>
        <v>8.1533333333333333E-2</v>
      </c>
      <c r="M41" s="4">
        <f t="shared" si="57"/>
        <v>8.2266666666666668E-2</v>
      </c>
      <c r="N41" s="4">
        <f t="shared" si="57"/>
        <v>8.299999999999999E-2</v>
      </c>
      <c r="O41" s="4">
        <f t="shared" si="57"/>
        <v>8.3733333333333326E-2</v>
      </c>
      <c r="P41" s="4">
        <f t="shared" si="57"/>
        <v>8.4466666666666676E-2</v>
      </c>
      <c r="Q41" s="4">
        <f t="shared" si="58"/>
        <v>8.5199999999999998E-2</v>
      </c>
      <c r="R41" s="4">
        <f t="shared" si="59"/>
        <v>8.5599999999999996E-2</v>
      </c>
      <c r="S41" s="4">
        <f t="shared" si="110"/>
        <v>8.5999999999999993E-2</v>
      </c>
      <c r="T41" s="4">
        <f t="shared" si="110"/>
        <v>8.6399999999999991E-2</v>
      </c>
      <c r="U41" s="4">
        <f t="shared" si="110"/>
        <v>8.6800000000000002E-2</v>
      </c>
      <c r="V41" s="4">
        <f t="shared" si="110"/>
        <v>8.72E-2</v>
      </c>
      <c r="W41" s="4">
        <f t="shared" si="110"/>
        <v>8.7599999999999997E-2</v>
      </c>
      <c r="X41" s="4">
        <f t="shared" si="110"/>
        <v>8.7999999999999995E-2</v>
      </c>
      <c r="Y41" s="4">
        <f t="shared" si="110"/>
        <v>8.8400000000000006E-2</v>
      </c>
      <c r="Z41" s="4">
        <f t="shared" si="110"/>
        <v>8.8800000000000004E-2</v>
      </c>
      <c r="AA41" s="4">
        <f t="shared" si="60"/>
        <v>8.9200000000000002E-2</v>
      </c>
      <c r="AC41" s="7">
        <f t="shared" si="61"/>
        <v>2.8887818969667789</v>
      </c>
      <c r="AD41" s="7">
        <f t="shared" si="62"/>
        <v>2.7798129032563095</v>
      </c>
      <c r="AE41" s="7">
        <f t="shared" si="63"/>
        <v>2.6698761219114377</v>
      </c>
      <c r="AF41" s="7">
        <f t="shared" si="64"/>
        <v>87.909508232581501</v>
      </c>
      <c r="AG41" s="11">
        <f t="shared" si="65"/>
        <v>96.247979154716035</v>
      </c>
      <c r="AH41" s="1">
        <f t="shared" si="66"/>
        <v>8.0973916387739375E-2</v>
      </c>
      <c r="AI41" s="7">
        <f t="shared" si="67"/>
        <v>1.8086122208501272</v>
      </c>
      <c r="AJ41" s="7">
        <f t="shared" si="68"/>
        <v>1.7382363196455712</v>
      </c>
      <c r="AK41" s="11">
        <f t="shared" si="69"/>
        <v>1.6730173305921726E-2</v>
      </c>
      <c r="AL41">
        <f t="shared" si="70"/>
        <v>2.407318247472316</v>
      </c>
      <c r="AM41">
        <f t="shared" si="71"/>
        <v>2.3165107527135911</v>
      </c>
      <c r="AN41">
        <f t="shared" si="72"/>
        <v>2.2248967682595318</v>
      </c>
      <c r="AO41">
        <f t="shared" si="73"/>
        <v>2.1337259279752789</v>
      </c>
      <c r="AP41">
        <f t="shared" si="74"/>
        <v>2.0472606404465048</v>
      </c>
      <c r="AQ41">
        <f t="shared" si="75"/>
        <v>1.9629168415412703</v>
      </c>
      <c r="AR41">
        <f t="shared" si="76"/>
        <v>1.8807240954496061</v>
      </c>
      <c r="AS41">
        <f t="shared" si="77"/>
        <v>1.8007062033428094</v>
      </c>
      <c r="AT41">
        <f t="shared" si="78"/>
        <v>1.7228813839332495</v>
      </c>
      <c r="AU41">
        <f t="shared" si="79"/>
        <v>67.537761093023121</v>
      </c>
      <c r="AW41" s="11">
        <f t="shared" si="80"/>
        <v>86.034701954157271</v>
      </c>
      <c r="AX41" s="1">
        <f t="shared" si="4"/>
        <v>8.5286359817192417E-2</v>
      </c>
      <c r="AY41" s="7">
        <f t="shared" si="5"/>
        <v>4.1849411111449584</v>
      </c>
      <c r="AZ41" s="7">
        <f t="shared" si="6"/>
        <v>4.0137807370608156</v>
      </c>
      <c r="BA41" s="11">
        <f t="shared" si="81"/>
        <v>3.4532442942236501E-2</v>
      </c>
      <c r="BB41">
        <f t="shared" si="82"/>
        <v>5.7775637939335578</v>
      </c>
      <c r="BC41">
        <f t="shared" si="83"/>
        <v>5.559625806512619</v>
      </c>
      <c r="BD41">
        <f t="shared" si="84"/>
        <v>5.3397522438228755</v>
      </c>
      <c r="BE41">
        <f t="shared" si="85"/>
        <v>5.1209422271406693</v>
      </c>
      <c r="BF41">
        <f t="shared" si="86"/>
        <v>4.9134255370716113</v>
      </c>
      <c r="BG41">
        <f t="shared" si="87"/>
        <v>83.227674081349861</v>
      </c>
      <c r="BI41" s="11">
        <f t="shared" si="8"/>
        <v>109.93898368983119</v>
      </c>
      <c r="BJ41" s="1">
        <f t="shared" si="9"/>
        <v>8.1447743410026432E-2</v>
      </c>
      <c r="BK41" s="7">
        <f t="shared" si="10"/>
        <v>2.4816028614344749</v>
      </c>
      <c r="BL41" s="7">
        <f t="shared" si="11"/>
        <v>2.3844969149875235</v>
      </c>
      <c r="BM41" s="11">
        <f t="shared" si="88"/>
        <v>2.6214916744526612E-2</v>
      </c>
      <c r="BO41">
        <f t="shared" si="12"/>
        <v>4.8146364949446321</v>
      </c>
      <c r="BP41">
        <f t="shared" si="13"/>
        <v>4.6330215054271822</v>
      </c>
      <c r="BQ41">
        <f t="shared" si="14"/>
        <v>4.4497935365190635</v>
      </c>
      <c r="BR41">
        <f t="shared" si="15"/>
        <v>4.2674518559505579</v>
      </c>
      <c r="BS41">
        <f t="shared" si="16"/>
        <v>4.0945212808930096</v>
      </c>
      <c r="BT41">
        <f t="shared" si="17"/>
        <v>3.9258336830825407</v>
      </c>
      <c r="BU41">
        <f t="shared" si="18"/>
        <v>3.7614481908992121</v>
      </c>
      <c r="BV41">
        <f t="shared" si="19"/>
        <v>3.6014124066856188</v>
      </c>
      <c r="BW41">
        <f t="shared" si="20"/>
        <v>3.445762767866499</v>
      </c>
      <c r="BX41">
        <f t="shared" si="21"/>
        <v>3.2945249313669813</v>
      </c>
      <c r="BY41">
        <f t="shared" si="22"/>
        <v>3.153252559177572</v>
      </c>
      <c r="BZ41">
        <f t="shared" si="23"/>
        <v>3.0168818566944871</v>
      </c>
      <c r="CA41">
        <f t="shared" si="24"/>
        <v>2.8853033852430277</v>
      </c>
      <c r="CB41">
        <f t="shared" si="25"/>
        <v>57.9265476233413</v>
      </c>
      <c r="CD41" s="11">
        <f t="shared" si="26"/>
        <v>107.27039207809167</v>
      </c>
      <c r="CE41" s="1">
        <f t="shared" si="27"/>
        <v>8.5783349164968534E-2</v>
      </c>
      <c r="CF41" s="7">
        <f t="shared" si="28"/>
        <v>4.9524219789676138</v>
      </c>
      <c r="CG41" s="7">
        <f t="shared" si="29"/>
        <v>4.7487405448416178</v>
      </c>
      <c r="CH41" s="11">
        <f t="shared" si="89"/>
        <v>5.0939926012229103E-2</v>
      </c>
      <c r="CJ41">
        <f t="shared" si="30"/>
        <v>3.8517091959557055</v>
      </c>
      <c r="CK41">
        <f t="shared" si="31"/>
        <v>3.7064172043417458</v>
      </c>
      <c r="CL41">
        <f t="shared" si="32"/>
        <v>3.5598348292152506</v>
      </c>
      <c r="CM41">
        <f t="shared" si="33"/>
        <v>3.4139614847604465</v>
      </c>
      <c r="CN41">
        <f t="shared" si="34"/>
        <v>3.2756170247144074</v>
      </c>
      <c r="CO41">
        <f t="shared" si="35"/>
        <v>3.1406669464660326</v>
      </c>
      <c r="CP41">
        <f t="shared" si="36"/>
        <v>3.0091585527193696</v>
      </c>
      <c r="CQ41">
        <f t="shared" si="37"/>
        <v>2.8811299253484952</v>
      </c>
      <c r="CR41">
        <f t="shared" si="38"/>
        <v>2.756610214293199</v>
      </c>
      <c r="CS41">
        <f t="shared" si="39"/>
        <v>2.6356199450935853</v>
      </c>
      <c r="CT41">
        <f t="shared" si="40"/>
        <v>2.5226020473420578</v>
      </c>
      <c r="CU41">
        <f t="shared" si="41"/>
        <v>2.4135054853555893</v>
      </c>
      <c r="CV41">
        <f t="shared" si="42"/>
        <v>2.3082427081944221</v>
      </c>
      <c r="CW41">
        <f t="shared" si="43"/>
        <v>2.2067256237463351</v>
      </c>
      <c r="CX41">
        <f t="shared" si="44"/>
        <v>2.1088657567564804</v>
      </c>
      <c r="CY41">
        <f t="shared" si="45"/>
        <v>2.014574400557108</v>
      </c>
      <c r="CZ41">
        <f t="shared" si="46"/>
        <v>1.9237627624332612</v>
      </c>
      <c r="DA41">
        <f t="shared" si="47"/>
        <v>1.8363421025800162</v>
      </c>
      <c r="DB41">
        <f t="shared" si="48"/>
        <v>1.7522238666261916</v>
      </c>
      <c r="DC41">
        <f t="shared" si="49"/>
        <v>43.454315104655592</v>
      </c>
      <c r="DE41" s="11">
        <f t="shared" si="50"/>
        <v>94.771885181155298</v>
      </c>
      <c r="DF41" s="1">
        <f t="shared" si="51"/>
        <v>8.8017121558102054E-2</v>
      </c>
      <c r="DG41" s="7">
        <f t="shared" si="52"/>
        <v>6.5418174422765212</v>
      </c>
      <c r="DH41" s="7">
        <f t="shared" si="90"/>
        <v>6.2660572796404495</v>
      </c>
      <c r="DI41" s="11">
        <f t="shared" si="91"/>
        <v>5.9384606104462695E-2</v>
      </c>
      <c r="DK41" s="22">
        <f t="shared" si="100"/>
        <v>5.1532372892003596E-2</v>
      </c>
      <c r="DL41" s="47">
        <v>100000</v>
      </c>
      <c r="DM41" s="48">
        <f t="shared" si="92"/>
        <v>-307152.98547125125</v>
      </c>
      <c r="DN41" s="22">
        <f t="shared" si="93"/>
        <v>1919.1105178480411</v>
      </c>
      <c r="DO41" s="22">
        <f t="shared" si="101"/>
        <v>457906.70945765229</v>
      </c>
      <c r="DP41" s="22"/>
      <c r="DQ41" s="22">
        <f t="shared" si="102"/>
        <v>100000</v>
      </c>
      <c r="DR41" s="22">
        <f t="shared" si="94"/>
        <v>-195734.79220855676</v>
      </c>
      <c r="DS41" s="22">
        <f t="shared" si="95"/>
        <v>3639.2088233780069</v>
      </c>
      <c r="DT41" s="22">
        <f t="shared" si="103"/>
        <v>282677.87697101972</v>
      </c>
      <c r="DU41" s="22"/>
      <c r="DV41" s="22">
        <f t="shared" si="104"/>
        <v>100000</v>
      </c>
      <c r="DW41" s="22">
        <f t="shared" si="96"/>
        <v>-147945.1053416151</v>
      </c>
      <c r="DX41" s="22">
        <f t="shared" si="97"/>
        <v>6770.2597289075202</v>
      </c>
      <c r="DY41" s="22">
        <f t="shared" si="105"/>
        <v>68782.538306557952</v>
      </c>
      <c r="DZ41" s="22"/>
      <c r="EA41" s="22">
        <f t="shared" si="106"/>
        <v>100000</v>
      </c>
      <c r="EB41" s="22">
        <f t="shared" si="98"/>
        <v>-85288.211509055691</v>
      </c>
      <c r="EC41" s="22">
        <f t="shared" si="99"/>
        <v>-10049.296718657417</v>
      </c>
      <c r="ED41" s="22">
        <f t="shared" si="107"/>
        <v>91561.083965960497</v>
      </c>
    </row>
    <row r="42" spans="1:134" x14ac:dyDescent="0.4">
      <c r="A42" s="13">
        <v>33144</v>
      </c>
      <c r="B42" s="2">
        <v>7.6799999999999993E-2</v>
      </c>
      <c r="C42" s="2">
        <v>7.7899999999999997E-2</v>
      </c>
      <c r="D42" s="2">
        <v>8.1199999999999994E-2</v>
      </c>
      <c r="E42" s="2">
        <v>8.5800000000000001E-2</v>
      </c>
      <c r="F42" s="2">
        <v>8.9600000000000013E-2</v>
      </c>
      <c r="G42" s="4"/>
      <c r="H42" s="4">
        <f t="shared" si="53"/>
        <v>7.6899999999999996E-2</v>
      </c>
      <c r="I42" s="4">
        <f t="shared" si="54"/>
        <v>7.7899999999999997E-2</v>
      </c>
      <c r="J42" s="4">
        <f t="shared" si="55"/>
        <v>7.9549999999999996E-2</v>
      </c>
      <c r="K42" s="4">
        <f t="shared" si="56"/>
        <v>8.1199999999999994E-2</v>
      </c>
      <c r="L42" s="4">
        <f t="shared" si="57"/>
        <v>8.196666666666666E-2</v>
      </c>
      <c r="M42" s="4">
        <f t="shared" si="57"/>
        <v>8.2733333333333339E-2</v>
      </c>
      <c r="N42" s="4">
        <f t="shared" si="57"/>
        <v>8.3499999999999991E-2</v>
      </c>
      <c r="O42" s="4">
        <f t="shared" si="57"/>
        <v>8.426666666666667E-2</v>
      </c>
      <c r="P42" s="4">
        <f t="shared" si="57"/>
        <v>8.5033333333333336E-2</v>
      </c>
      <c r="Q42" s="4">
        <f t="shared" si="58"/>
        <v>8.5800000000000001E-2</v>
      </c>
      <c r="R42" s="4">
        <f t="shared" si="59"/>
        <v>8.6179999999999993E-2</v>
      </c>
      <c r="S42" s="4">
        <f t="shared" si="110"/>
        <v>8.6560000000000012E-2</v>
      </c>
      <c r="T42" s="4">
        <f t="shared" si="110"/>
        <v>8.6940000000000003E-2</v>
      </c>
      <c r="U42" s="4">
        <f t="shared" si="110"/>
        <v>8.7320000000000009E-2</v>
      </c>
      <c r="V42" s="4">
        <f t="shared" si="110"/>
        <v>8.77E-2</v>
      </c>
      <c r="W42" s="4">
        <f t="shared" si="110"/>
        <v>8.8080000000000019E-2</v>
      </c>
      <c r="X42" s="4">
        <f t="shared" si="110"/>
        <v>8.8460000000000011E-2</v>
      </c>
      <c r="Y42" s="4">
        <f t="shared" si="110"/>
        <v>8.8840000000000002E-2</v>
      </c>
      <c r="Z42" s="4">
        <f t="shared" si="110"/>
        <v>8.9220000000000022E-2</v>
      </c>
      <c r="AA42" s="4">
        <f t="shared" si="60"/>
        <v>8.9600000000000013E-2</v>
      </c>
      <c r="AC42" s="7">
        <f t="shared" si="61"/>
        <v>2.8889209880109776</v>
      </c>
      <c r="AD42" s="7">
        <f t="shared" si="62"/>
        <v>2.7792778093396939</v>
      </c>
      <c r="AE42" s="7">
        <f t="shared" si="63"/>
        <v>2.6687208037508094</v>
      </c>
      <c r="AF42" s="7">
        <f t="shared" si="64"/>
        <v>87.841944006105052</v>
      </c>
      <c r="AG42" s="11">
        <f t="shared" si="65"/>
        <v>96.178863607206537</v>
      </c>
      <c r="AH42" s="1">
        <f t="shared" si="66"/>
        <v>8.1370389248129699E-2</v>
      </c>
      <c r="AI42" s="7">
        <f t="shared" si="67"/>
        <v>1.8082327370257556</v>
      </c>
      <c r="AJ42" s="7">
        <f t="shared" si="68"/>
        <v>1.7375405611290147</v>
      </c>
      <c r="AK42" s="11">
        <f t="shared" si="69"/>
        <v>1.6711467664081662E-2</v>
      </c>
      <c r="AL42">
        <f t="shared" si="70"/>
        <v>2.4074341566758148</v>
      </c>
      <c r="AM42">
        <f t="shared" si="71"/>
        <v>2.3160648411164115</v>
      </c>
      <c r="AN42">
        <f t="shared" si="72"/>
        <v>2.2239340031256747</v>
      </c>
      <c r="AO42">
        <f t="shared" si="73"/>
        <v>2.1320860195656564</v>
      </c>
      <c r="AP42">
        <f t="shared" si="74"/>
        <v>2.0451309784459748</v>
      </c>
      <c r="AQ42">
        <f t="shared" si="75"/>
        <v>1.960279399076722</v>
      </c>
      <c r="AR42">
        <f t="shared" si="76"/>
        <v>1.8775670053687403</v>
      </c>
      <c r="AS42">
        <f t="shared" si="77"/>
        <v>1.7970233081162945</v>
      </c>
      <c r="AT42">
        <f t="shared" si="78"/>
        <v>1.7186717874519548</v>
      </c>
      <c r="AU42">
        <f t="shared" si="79"/>
        <v>67.343733661737517</v>
      </c>
      <c r="AW42" s="11">
        <f t="shared" si="80"/>
        <v>85.821925160680763</v>
      </c>
      <c r="AX42" s="1">
        <f t="shared" si="4"/>
        <v>8.5875721405954286E-2</v>
      </c>
      <c r="AY42" s="7">
        <f t="shared" si="5"/>
        <v>4.1829318069722774</v>
      </c>
      <c r="AZ42" s="7">
        <f t="shared" si="6"/>
        <v>4.010720067399637</v>
      </c>
      <c r="BA42" s="11">
        <f t="shared" si="81"/>
        <v>3.4420771746481213E-2</v>
      </c>
      <c r="BB42">
        <f t="shared" si="82"/>
        <v>5.7778419760219553</v>
      </c>
      <c r="BC42">
        <f t="shared" si="83"/>
        <v>5.5585556186793879</v>
      </c>
      <c r="BD42">
        <f t="shared" si="84"/>
        <v>5.3374416075016189</v>
      </c>
      <c r="BE42">
        <f t="shared" si="85"/>
        <v>5.1170064469575758</v>
      </c>
      <c r="BF42">
        <f t="shared" si="86"/>
        <v>4.9083143482703395</v>
      </c>
      <c r="BG42">
        <f t="shared" si="87"/>
        <v>83.115846520853012</v>
      </c>
      <c r="BI42" s="11">
        <f t="shared" si="8"/>
        <v>109.81500651828389</v>
      </c>
      <c r="BJ42" s="1">
        <f t="shared" si="9"/>
        <v>8.190029419721552E-2</v>
      </c>
      <c r="BK42" s="7">
        <f t="shared" si="10"/>
        <v>2.480831124212771</v>
      </c>
      <c r="BL42" s="7">
        <f t="shared" si="11"/>
        <v>2.3832372098966284</v>
      </c>
      <c r="BM42" s="11">
        <f t="shared" si="88"/>
        <v>2.6171520973941494E-2</v>
      </c>
      <c r="BO42">
        <f t="shared" si="12"/>
        <v>4.8148683133516297</v>
      </c>
      <c r="BP42">
        <f t="shared" si="13"/>
        <v>4.6321296822328231</v>
      </c>
      <c r="BQ42">
        <f t="shared" si="14"/>
        <v>4.4478680062513494</v>
      </c>
      <c r="BR42">
        <f t="shared" si="15"/>
        <v>4.2641720391313127</v>
      </c>
      <c r="BS42">
        <f t="shared" si="16"/>
        <v>4.0902619568919496</v>
      </c>
      <c r="BT42">
        <f t="shared" si="17"/>
        <v>3.920558798153444</v>
      </c>
      <c r="BU42">
        <f t="shared" si="18"/>
        <v>3.7551340107374807</v>
      </c>
      <c r="BV42">
        <f t="shared" si="19"/>
        <v>3.594046616232589</v>
      </c>
      <c r="BW42">
        <f t="shared" si="20"/>
        <v>3.4373435749039096</v>
      </c>
      <c r="BX42">
        <f t="shared" si="21"/>
        <v>3.2850601786213427</v>
      </c>
      <c r="BY42">
        <f t="shared" si="22"/>
        <v>3.1436226092489177</v>
      </c>
      <c r="BZ42">
        <f t="shared" si="23"/>
        <v>3.0071799804390418</v>
      </c>
      <c r="CA42">
        <f t="shared" si="24"/>
        <v>2.8756129227920391</v>
      </c>
      <c r="CB42">
        <f t="shared" si="25"/>
        <v>57.724842528379199</v>
      </c>
      <c r="CD42" s="11">
        <f t="shared" si="26"/>
        <v>106.99270121736703</v>
      </c>
      <c r="CE42" s="1">
        <f t="shared" si="27"/>
        <v>8.6301960240013242E-2</v>
      </c>
      <c r="CF42" s="7">
        <f t="shared" si="28"/>
        <v>4.9487377753835489</v>
      </c>
      <c r="CG42" s="7">
        <f t="shared" si="29"/>
        <v>4.7440283043344635</v>
      </c>
      <c r="CH42" s="11">
        <f t="shared" si="89"/>
        <v>5.0757640293238961E-2</v>
      </c>
      <c r="CJ42">
        <f t="shared" si="30"/>
        <v>3.8518946506813037</v>
      </c>
      <c r="CK42">
        <f t="shared" si="31"/>
        <v>3.7057037457862583</v>
      </c>
      <c r="CL42">
        <f t="shared" si="32"/>
        <v>3.5582944050010794</v>
      </c>
      <c r="CM42">
        <f t="shared" si="33"/>
        <v>3.4113376313050505</v>
      </c>
      <c r="CN42">
        <f t="shared" si="34"/>
        <v>3.2722095655135597</v>
      </c>
      <c r="CO42">
        <f t="shared" si="35"/>
        <v>3.1364470385227552</v>
      </c>
      <c r="CP42">
        <f t="shared" si="36"/>
        <v>3.0041072085899847</v>
      </c>
      <c r="CQ42">
        <f t="shared" si="37"/>
        <v>2.8752372929860712</v>
      </c>
      <c r="CR42">
        <f t="shared" si="38"/>
        <v>2.7498748599231275</v>
      </c>
      <c r="CS42">
        <f t="shared" si="39"/>
        <v>2.6280481428970739</v>
      </c>
      <c r="CT42">
        <f t="shared" si="40"/>
        <v>2.5148980873991342</v>
      </c>
      <c r="CU42">
        <f t="shared" si="41"/>
        <v>2.4057439843512336</v>
      </c>
      <c r="CV42">
        <f t="shared" si="42"/>
        <v>2.3004903382336312</v>
      </c>
      <c r="CW42">
        <f t="shared" si="43"/>
        <v>2.1990416201287313</v>
      </c>
      <c r="CX42">
        <f t="shared" si="44"/>
        <v>2.1013024073555715</v>
      </c>
      <c r="CY42">
        <f t="shared" si="45"/>
        <v>2.0071775166883836</v>
      </c>
      <c r="CZ42">
        <f t="shared" si="46"/>
        <v>1.91657213115848</v>
      </c>
      <c r="DA42">
        <f t="shared" si="47"/>
        <v>1.8293919204546689</v>
      </c>
      <c r="DB42">
        <f t="shared" si="48"/>
        <v>1.7455431549531271</v>
      </c>
      <c r="DC42">
        <f t="shared" si="49"/>
        <v>43.288253148979237</v>
      </c>
      <c r="DE42" s="11">
        <f t="shared" si="50"/>
        <v>94.501568850908455</v>
      </c>
      <c r="DF42" s="1">
        <f t="shared" si="51"/>
        <v>8.8448583830686003E-2</v>
      </c>
      <c r="DG42" s="7">
        <f t="shared" si="52"/>
        <v>6.5357954441311463</v>
      </c>
      <c r="DH42" s="7">
        <f t="shared" si="90"/>
        <v>6.2589957873351345</v>
      </c>
      <c r="DI42" s="11">
        <f t="shared" si="91"/>
        <v>5.9148492133439722E-2</v>
      </c>
      <c r="DK42" s="22">
        <f t="shared" si="100"/>
        <v>5.1470726243106411E-2</v>
      </c>
      <c r="DL42" s="47">
        <v>100000</v>
      </c>
      <c r="DM42" s="48">
        <f t="shared" si="92"/>
        <v>-306967.7286348819</v>
      </c>
      <c r="DN42" s="22">
        <f t="shared" si="93"/>
        <v>3127.7762643269671</v>
      </c>
      <c r="DO42" s="22">
        <f t="shared" si="101"/>
        <v>17856.11219211248</v>
      </c>
      <c r="DP42" s="22"/>
      <c r="DQ42" s="22">
        <f t="shared" si="102"/>
        <v>100000</v>
      </c>
      <c r="DR42" s="22">
        <f t="shared" si="94"/>
        <v>-195673.76172599901</v>
      </c>
      <c r="DS42" s="22">
        <f t="shared" si="95"/>
        <v>2815.4167968315305</v>
      </c>
      <c r="DT42" s="22">
        <f t="shared" si="103"/>
        <v>6725.2129580123728</v>
      </c>
      <c r="DU42" s="22"/>
      <c r="DV42" s="22">
        <f t="shared" si="104"/>
        <v>100000</v>
      </c>
      <c r="DW42" s="22">
        <f t="shared" si="96"/>
        <v>-148011.8514163364</v>
      </c>
      <c r="DX42" s="22">
        <f t="shared" si="97"/>
        <v>3461.4813842573058</v>
      </c>
      <c r="DY42" s="22">
        <f t="shared" si="105"/>
        <v>5773.2623112290357</v>
      </c>
      <c r="DZ42" s="22"/>
      <c r="EA42" s="22">
        <f t="shared" si="106"/>
        <v>100000</v>
      </c>
      <c r="EB42" s="22">
        <f t="shared" si="98"/>
        <v>-85176.334823471218</v>
      </c>
      <c r="EC42" s="22">
        <f t="shared" si="99"/>
        <v>-5037.107487820831</v>
      </c>
      <c r="ED42" s="22">
        <f t="shared" si="107"/>
        <v>10736.225633033358</v>
      </c>
    </row>
    <row r="43" spans="1:134" x14ac:dyDescent="0.4">
      <c r="A43" s="13">
        <v>33151</v>
      </c>
      <c r="B43" s="2">
        <v>7.51E-2</v>
      </c>
      <c r="C43" s="2">
        <v>7.5800000000000006E-2</v>
      </c>
      <c r="D43" s="2">
        <v>7.8799999999999995E-2</v>
      </c>
      <c r="E43" s="2">
        <v>8.3299999999999999E-2</v>
      </c>
      <c r="F43" s="2">
        <v>8.6899999999999991E-2</v>
      </c>
      <c r="G43" s="4"/>
      <c r="H43" s="4">
        <f t="shared" si="53"/>
        <v>7.5200000000000003E-2</v>
      </c>
      <c r="I43" s="4">
        <f t="shared" si="54"/>
        <v>7.5800000000000006E-2</v>
      </c>
      <c r="J43" s="4">
        <f t="shared" si="55"/>
        <v>7.7300000000000008E-2</v>
      </c>
      <c r="K43" s="4">
        <f t="shared" si="56"/>
        <v>7.8799999999999995E-2</v>
      </c>
      <c r="L43" s="4">
        <f t="shared" si="57"/>
        <v>7.9549999999999996E-2</v>
      </c>
      <c r="M43" s="4">
        <f t="shared" si="57"/>
        <v>8.0299999999999996E-2</v>
      </c>
      <c r="N43" s="4">
        <f t="shared" si="57"/>
        <v>8.1049999999999997E-2</v>
      </c>
      <c r="O43" s="4">
        <f t="shared" si="57"/>
        <v>8.1799999999999998E-2</v>
      </c>
      <c r="P43" s="4">
        <f t="shared" si="57"/>
        <v>8.2549999999999998E-2</v>
      </c>
      <c r="Q43" s="4">
        <f t="shared" si="58"/>
        <v>8.3299999999999999E-2</v>
      </c>
      <c r="R43" s="4">
        <f t="shared" si="59"/>
        <v>8.3659999999999998E-2</v>
      </c>
      <c r="S43" s="4">
        <f t="shared" si="110"/>
        <v>8.4020000000000011E-2</v>
      </c>
      <c r="T43" s="4">
        <f t="shared" si="110"/>
        <v>8.4379999999999983E-2</v>
      </c>
      <c r="U43" s="4">
        <f t="shared" si="110"/>
        <v>8.4739999999999996E-2</v>
      </c>
      <c r="V43" s="4">
        <f t="shared" si="110"/>
        <v>8.5099999999999995E-2</v>
      </c>
      <c r="W43" s="4">
        <f t="shared" si="110"/>
        <v>8.5459999999999994E-2</v>
      </c>
      <c r="X43" s="4">
        <f t="shared" si="110"/>
        <v>8.5819999999999994E-2</v>
      </c>
      <c r="Y43" s="4">
        <f t="shared" si="110"/>
        <v>8.6179999999999993E-2</v>
      </c>
      <c r="Z43" s="4">
        <f t="shared" si="110"/>
        <v>8.6539999999999992E-2</v>
      </c>
      <c r="AA43" s="4">
        <f t="shared" si="60"/>
        <v>8.6899999999999991E-2</v>
      </c>
      <c r="AC43" s="7">
        <f t="shared" si="61"/>
        <v>2.8912875867386272</v>
      </c>
      <c r="AD43" s="7">
        <f t="shared" si="62"/>
        <v>2.7849040119243647</v>
      </c>
      <c r="AE43" s="7">
        <f t="shared" si="63"/>
        <v>2.6774019687003854</v>
      </c>
      <c r="AF43" s="7">
        <f t="shared" si="64"/>
        <v>88.248305443953498</v>
      </c>
      <c r="AG43" s="11">
        <f t="shared" si="65"/>
        <v>96.601899011316874</v>
      </c>
      <c r="AH43" s="1">
        <f t="shared" si="66"/>
        <v>7.8949439294333096E-2</v>
      </c>
      <c r="AI43" s="7">
        <f t="shared" si="67"/>
        <v>1.8105520742478256</v>
      </c>
      <c r="AJ43" s="7">
        <f t="shared" si="68"/>
        <v>1.7417951971572616</v>
      </c>
      <c r="AK43" s="11">
        <f t="shared" si="69"/>
        <v>1.6826072373418256E-2</v>
      </c>
      <c r="AL43">
        <f t="shared" si="70"/>
        <v>2.4094063222821895</v>
      </c>
      <c r="AM43">
        <f t="shared" si="71"/>
        <v>2.320753343270304</v>
      </c>
      <c r="AN43">
        <f t="shared" si="72"/>
        <v>2.2311683072503214</v>
      </c>
      <c r="AO43">
        <f t="shared" si="73"/>
        <v>2.1419491612610071</v>
      </c>
      <c r="AP43">
        <f t="shared" si="74"/>
        <v>2.0570419698870497</v>
      </c>
      <c r="AQ43">
        <f t="shared" si="75"/>
        <v>1.974077362041601</v>
      </c>
      <c r="AR43">
        <f t="shared" si="76"/>
        <v>1.8930948517766</v>
      </c>
      <c r="AS43">
        <f t="shared" si="77"/>
        <v>1.8141280581664816</v>
      </c>
      <c r="AT43">
        <f t="shared" si="78"/>
        <v>1.737204856983201</v>
      </c>
      <c r="AU43">
        <f t="shared" si="79"/>
        <v>68.156249403907026</v>
      </c>
      <c r="AW43" s="11">
        <f t="shared" si="80"/>
        <v>86.735073636825774</v>
      </c>
      <c r="AX43" s="1">
        <f t="shared" si="4"/>
        <v>8.3358607643688229E-2</v>
      </c>
      <c r="AY43" s="7">
        <f t="shared" si="5"/>
        <v>4.1915145738030786</v>
      </c>
      <c r="AZ43" s="7">
        <f t="shared" si="6"/>
        <v>4.0238051753785662</v>
      </c>
      <c r="BA43" s="11">
        <f t="shared" si="81"/>
        <v>3.4900503818670055E-2</v>
      </c>
      <c r="BB43">
        <f t="shared" si="82"/>
        <v>5.7825751734772544</v>
      </c>
      <c r="BC43">
        <f t="shared" si="83"/>
        <v>5.5698080238487293</v>
      </c>
      <c r="BD43">
        <f t="shared" si="84"/>
        <v>5.3548039374007708</v>
      </c>
      <c r="BE43">
        <f t="shared" si="85"/>
        <v>5.1406779870264172</v>
      </c>
      <c r="BF43">
        <f t="shared" si="86"/>
        <v>4.9369007277289185</v>
      </c>
      <c r="BG43">
        <f t="shared" si="87"/>
        <v>83.70088015056389</v>
      </c>
      <c r="BI43" s="11">
        <f t="shared" si="8"/>
        <v>110.48564600004599</v>
      </c>
      <c r="BJ43" s="1">
        <f t="shared" si="9"/>
        <v>7.9459981491687162E-2</v>
      </c>
      <c r="BK43" s="7">
        <f t="shared" si="10"/>
        <v>2.4849955368129866</v>
      </c>
      <c r="BL43" s="7">
        <f t="shared" si="11"/>
        <v>2.3900392976357172</v>
      </c>
      <c r="BM43" s="11">
        <f t="shared" si="88"/>
        <v>2.6406503576477842E-2</v>
      </c>
      <c r="BO43">
        <f t="shared" si="12"/>
        <v>4.8188126445643791</v>
      </c>
      <c r="BP43">
        <f t="shared" si="13"/>
        <v>4.6415066865406081</v>
      </c>
      <c r="BQ43">
        <f t="shared" si="14"/>
        <v>4.4623366145006429</v>
      </c>
      <c r="BR43">
        <f t="shared" si="15"/>
        <v>4.2838983225220142</v>
      </c>
      <c r="BS43">
        <f t="shared" si="16"/>
        <v>4.1140839397740994</v>
      </c>
      <c r="BT43">
        <f t="shared" si="17"/>
        <v>3.948154724083202</v>
      </c>
      <c r="BU43">
        <f t="shared" si="18"/>
        <v>3.7861897035531999</v>
      </c>
      <c r="BV43">
        <f t="shared" si="19"/>
        <v>3.6282561163329632</v>
      </c>
      <c r="BW43">
        <f t="shared" si="20"/>
        <v>3.4744097139664021</v>
      </c>
      <c r="BX43">
        <f t="shared" si="21"/>
        <v>3.3246950928735131</v>
      </c>
      <c r="BY43">
        <f t="shared" si="22"/>
        <v>3.185697651584722</v>
      </c>
      <c r="BZ43">
        <f t="shared" si="23"/>
        <v>3.0514577579579778</v>
      </c>
      <c r="CA43">
        <f t="shared" si="24"/>
        <v>2.9218659137542882</v>
      </c>
      <c r="CB43">
        <f t="shared" si="25"/>
        <v>58.73306268309188</v>
      </c>
      <c r="CD43" s="11">
        <f t="shared" si="26"/>
        <v>108.37442756509989</v>
      </c>
      <c r="CE43" s="1">
        <f t="shared" si="27"/>
        <v>8.3738301665583839E-2</v>
      </c>
      <c r="CF43" s="7">
        <f t="shared" si="28"/>
        <v>4.9669498089139239</v>
      </c>
      <c r="CG43" s="7">
        <f t="shared" si="29"/>
        <v>4.7673451171327201</v>
      </c>
      <c r="CH43" s="11">
        <f t="shared" si="89"/>
        <v>5.1665829807453267E-2</v>
      </c>
      <c r="CJ43">
        <f t="shared" si="30"/>
        <v>3.8550501156515034</v>
      </c>
      <c r="CK43">
        <f t="shared" si="31"/>
        <v>3.7132053492324864</v>
      </c>
      <c r="CL43">
        <f t="shared" si="32"/>
        <v>3.5698692916005141</v>
      </c>
      <c r="CM43">
        <f t="shared" si="33"/>
        <v>3.4271186580176116</v>
      </c>
      <c r="CN43">
        <f t="shared" si="34"/>
        <v>3.2912671518192793</v>
      </c>
      <c r="CO43">
        <f t="shared" si="35"/>
        <v>3.1585237792665617</v>
      </c>
      <c r="CP43">
        <f t="shared" si="36"/>
        <v>3.02895176284256</v>
      </c>
      <c r="CQ43">
        <f t="shared" si="37"/>
        <v>2.9026048930663704</v>
      </c>
      <c r="CR43">
        <f t="shared" si="38"/>
        <v>2.7795277711731217</v>
      </c>
      <c r="CS43">
        <f t="shared" si="39"/>
        <v>2.6597560742988104</v>
      </c>
      <c r="CT43">
        <f t="shared" si="40"/>
        <v>2.5485581212677775</v>
      </c>
      <c r="CU43">
        <f t="shared" si="41"/>
        <v>2.4411662063663826</v>
      </c>
      <c r="CV43">
        <f t="shared" si="42"/>
        <v>2.3374927310034308</v>
      </c>
      <c r="CW43">
        <f t="shared" si="43"/>
        <v>2.2374500069749286</v>
      </c>
      <c r="CX43">
        <f t="shared" si="44"/>
        <v>2.1409503806336461</v>
      </c>
      <c r="CY43">
        <f t="shared" si="45"/>
        <v>2.0479063516291158</v>
      </c>
      <c r="CZ43">
        <f t="shared" si="46"/>
        <v>1.9582306862102747</v>
      </c>
      <c r="DA43">
        <f t="shared" si="47"/>
        <v>1.8718365250963094</v>
      </c>
      <c r="DB43">
        <f t="shared" si="48"/>
        <v>1.7886374859339178</v>
      </c>
      <c r="DC43">
        <f t="shared" si="49"/>
        <v>44.42224176965869</v>
      </c>
      <c r="DE43" s="11">
        <f t="shared" si="50"/>
        <v>96.180345111743293</v>
      </c>
      <c r="DF43" s="1">
        <f t="shared" si="51"/>
        <v>8.579480330700337E-2</v>
      </c>
      <c r="DG43" s="7">
        <f t="shared" si="52"/>
        <v>6.5728261034322815</v>
      </c>
      <c r="DH43" s="7">
        <f t="shared" si="90"/>
        <v>6.3024666597223673</v>
      </c>
      <c r="DI43" s="11">
        <f t="shared" si="91"/>
        <v>6.0617341838735329E-2</v>
      </c>
      <c r="DK43" s="22">
        <f t="shared" si="100"/>
        <v>5.0676981352837353E-2</v>
      </c>
      <c r="DL43" s="47">
        <v>100000</v>
      </c>
      <c r="DM43" s="48">
        <f t="shared" si="92"/>
        <v>-304216.27189183835</v>
      </c>
      <c r="DN43" s="22">
        <f t="shared" si="93"/>
        <v>-8091.8948933438442</v>
      </c>
      <c r="DO43" s="22">
        <f t="shared" si="101"/>
        <v>264090.12930718483</v>
      </c>
      <c r="DP43" s="22"/>
      <c r="DQ43" s="22">
        <f t="shared" si="102"/>
        <v>100000</v>
      </c>
      <c r="DR43" s="22">
        <f t="shared" si="94"/>
        <v>-194289.80518047672</v>
      </c>
      <c r="DS43" s="22">
        <f t="shared" si="95"/>
        <v>-6553.7807176325659</v>
      </c>
      <c r="DT43" s="22">
        <f t="shared" si="103"/>
        <v>151629.71213239362</v>
      </c>
      <c r="DU43" s="22"/>
      <c r="DV43" s="22">
        <f t="shared" si="104"/>
        <v>100000</v>
      </c>
      <c r="DW43" s="22">
        <f t="shared" si="96"/>
        <v>-147600.59619493573</v>
      </c>
      <c r="DX43" s="22">
        <f t="shared" si="97"/>
        <v>-3116.217092704017</v>
      </c>
      <c r="DY43" s="22">
        <f t="shared" si="105"/>
        <v>35226.572899085557</v>
      </c>
      <c r="DZ43" s="22"/>
      <c r="EA43" s="22">
        <f t="shared" si="106"/>
        <v>100000</v>
      </c>
      <c r="EB43" s="22">
        <f t="shared" si="98"/>
        <v>-85546.308549787471</v>
      </c>
      <c r="EC43" s="22">
        <f t="shared" si="99"/>
        <v>5145.8448075074593</v>
      </c>
      <c r="ED43" s="22">
        <f t="shared" si="107"/>
        <v>35001.542232605774</v>
      </c>
    </row>
    <row r="44" spans="1:134" x14ac:dyDescent="0.4">
      <c r="A44" s="13">
        <v>33158</v>
      </c>
      <c r="B44" s="2">
        <v>7.5499999999999998E-2</v>
      </c>
      <c r="C44" s="2">
        <v>7.6200000000000004E-2</v>
      </c>
      <c r="D44" s="2">
        <v>7.9699999999999993E-2</v>
      </c>
      <c r="E44" s="2">
        <v>8.4700000000000011E-2</v>
      </c>
      <c r="F44" s="2">
        <v>8.8699999999999987E-2</v>
      </c>
      <c r="G44" s="4"/>
      <c r="H44" s="4">
        <f t="shared" si="53"/>
        <v>7.5600000000000001E-2</v>
      </c>
      <c r="I44" s="4">
        <f t="shared" si="54"/>
        <v>7.6200000000000004E-2</v>
      </c>
      <c r="J44" s="4">
        <f t="shared" si="55"/>
        <v>7.7949999999999992E-2</v>
      </c>
      <c r="K44" s="4">
        <f t="shared" si="56"/>
        <v>7.9699999999999993E-2</v>
      </c>
      <c r="L44" s="4">
        <f t="shared" si="57"/>
        <v>8.0533333333333332E-2</v>
      </c>
      <c r="M44" s="4">
        <f t="shared" si="57"/>
        <v>8.136666666666667E-2</v>
      </c>
      <c r="N44" s="4">
        <f t="shared" si="57"/>
        <v>8.2199999999999995E-2</v>
      </c>
      <c r="O44" s="4">
        <f t="shared" si="57"/>
        <v>8.3033333333333348E-2</v>
      </c>
      <c r="P44" s="4">
        <f t="shared" si="57"/>
        <v>8.3866666666666673E-2</v>
      </c>
      <c r="Q44" s="4">
        <f t="shared" si="58"/>
        <v>8.4700000000000011E-2</v>
      </c>
      <c r="R44" s="4">
        <f t="shared" si="59"/>
        <v>8.5100000000000009E-2</v>
      </c>
      <c r="S44" s="4">
        <f t="shared" si="110"/>
        <v>8.550000000000002E-2</v>
      </c>
      <c r="T44" s="4">
        <f t="shared" si="110"/>
        <v>8.5900000000000004E-2</v>
      </c>
      <c r="U44" s="4">
        <f t="shared" si="110"/>
        <v>8.6300000000000002E-2</v>
      </c>
      <c r="V44" s="4">
        <f t="shared" si="110"/>
        <v>8.6699999999999999E-2</v>
      </c>
      <c r="W44" s="4">
        <f t="shared" si="110"/>
        <v>8.7099999999999997E-2</v>
      </c>
      <c r="X44" s="4">
        <f t="shared" si="110"/>
        <v>8.7499999999999994E-2</v>
      </c>
      <c r="Y44" s="4">
        <f t="shared" si="110"/>
        <v>8.7899999999999992E-2</v>
      </c>
      <c r="Z44" s="4">
        <f t="shared" si="110"/>
        <v>8.829999999999999E-2</v>
      </c>
      <c r="AA44" s="4">
        <f t="shared" si="60"/>
        <v>8.8699999999999987E-2</v>
      </c>
      <c r="AC44" s="7">
        <f t="shared" si="61"/>
        <v>2.8907303912121796</v>
      </c>
      <c r="AD44" s="7">
        <f t="shared" si="62"/>
        <v>2.783831037936277</v>
      </c>
      <c r="AE44" s="7">
        <f t="shared" si="63"/>
        <v>2.6748902139142592</v>
      </c>
      <c r="AF44" s="7">
        <f t="shared" si="64"/>
        <v>88.095645092083316</v>
      </c>
      <c r="AG44" s="11">
        <f t="shared" si="65"/>
        <v>96.445096735146024</v>
      </c>
      <c r="AH44" s="1">
        <f t="shared" si="66"/>
        <v>7.9845190298961144E-2</v>
      </c>
      <c r="AI44" s="7">
        <f t="shared" si="67"/>
        <v>1.8096933269795918</v>
      </c>
      <c r="AJ44" s="7">
        <f t="shared" si="68"/>
        <v>1.7402192580683977</v>
      </c>
      <c r="AK44" s="11">
        <f t="shared" si="69"/>
        <v>1.6783561468477065E-2</v>
      </c>
      <c r="AL44">
        <f t="shared" si="70"/>
        <v>2.4089419926768163</v>
      </c>
      <c r="AM44">
        <f t="shared" si="71"/>
        <v>2.319859198280231</v>
      </c>
      <c r="AN44">
        <f t="shared" si="72"/>
        <v>2.2290751782618825</v>
      </c>
      <c r="AO44">
        <f t="shared" si="73"/>
        <v>2.1382438129146433</v>
      </c>
      <c r="AP44">
        <f t="shared" si="74"/>
        <v>2.0521854103816644</v>
      </c>
      <c r="AQ44">
        <f t="shared" si="75"/>
        <v>1.9680150379670376</v>
      </c>
      <c r="AR44">
        <f t="shared" si="76"/>
        <v>1.8857880673265774</v>
      </c>
      <c r="AS44">
        <f t="shared" si="77"/>
        <v>1.805552896379619</v>
      </c>
      <c r="AT44">
        <f t="shared" si="78"/>
        <v>1.7273510948708213</v>
      </c>
      <c r="AU44">
        <f t="shared" si="79"/>
        <v>67.699920398193314</v>
      </c>
      <c r="AW44" s="11">
        <f t="shared" si="80"/>
        <v>86.234933087252614</v>
      </c>
      <c r="AX44" s="1">
        <f t="shared" si="4"/>
        <v>8.4733329480942171E-2</v>
      </c>
      <c r="AY44" s="7">
        <f t="shared" si="5"/>
        <v>4.1868267072069916</v>
      </c>
      <c r="AZ44" s="7">
        <f t="shared" si="6"/>
        <v>4.0166544545526408</v>
      </c>
      <c r="BA44" s="11">
        <f t="shared" si="81"/>
        <v>3.4637592812296211E-2</v>
      </c>
      <c r="BB44">
        <f t="shared" si="82"/>
        <v>5.7814607824243591</v>
      </c>
      <c r="BC44">
        <f t="shared" si="83"/>
        <v>5.5676620758725539</v>
      </c>
      <c r="BD44">
        <f t="shared" si="84"/>
        <v>5.3497804278285184</v>
      </c>
      <c r="BE44">
        <f t="shared" si="85"/>
        <v>5.1317851509951442</v>
      </c>
      <c r="BF44">
        <f t="shared" si="86"/>
        <v>4.9252449849159943</v>
      </c>
      <c r="BG44">
        <f t="shared" si="87"/>
        <v>83.443837609802401</v>
      </c>
      <c r="BI44" s="11">
        <f t="shared" si="8"/>
        <v>110.19977103183896</v>
      </c>
      <c r="BJ44" s="1">
        <f t="shared" si="9"/>
        <v>8.0497911200985997E-2</v>
      </c>
      <c r="BK44" s="7">
        <f t="shared" si="10"/>
        <v>2.4832234207587902</v>
      </c>
      <c r="BL44" s="7">
        <f t="shared" si="11"/>
        <v>2.3871433923481589</v>
      </c>
      <c r="BM44" s="11">
        <f t="shared" si="88"/>
        <v>2.6306265525693442E-2</v>
      </c>
      <c r="BO44">
        <f t="shared" si="12"/>
        <v>4.8178839853536326</v>
      </c>
      <c r="BP44">
        <f t="shared" si="13"/>
        <v>4.639718396560462</v>
      </c>
      <c r="BQ44">
        <f t="shared" si="14"/>
        <v>4.458150356523765</v>
      </c>
      <c r="BR44">
        <f t="shared" si="15"/>
        <v>4.2764876258292865</v>
      </c>
      <c r="BS44">
        <f t="shared" si="16"/>
        <v>4.1043708207633287</v>
      </c>
      <c r="BT44">
        <f t="shared" si="17"/>
        <v>3.9360300759340752</v>
      </c>
      <c r="BU44">
        <f t="shared" si="18"/>
        <v>3.7715761346531549</v>
      </c>
      <c r="BV44">
        <f t="shared" si="19"/>
        <v>3.611105792759238</v>
      </c>
      <c r="BW44">
        <f t="shared" si="20"/>
        <v>3.4547021897416426</v>
      </c>
      <c r="BX44">
        <f t="shared" si="21"/>
        <v>3.3024351413752839</v>
      </c>
      <c r="BY44">
        <f t="shared" si="22"/>
        <v>3.1615800724264513</v>
      </c>
      <c r="BZ44">
        <f t="shared" si="23"/>
        <v>3.0255729039763799</v>
      </c>
      <c r="CA44">
        <f t="shared" si="24"/>
        <v>2.8943073973884781</v>
      </c>
      <c r="CB44">
        <f t="shared" si="25"/>
        <v>58.121207115126282</v>
      </c>
      <c r="CD44" s="11">
        <f t="shared" si="26"/>
        <v>107.57512800841147</v>
      </c>
      <c r="CE44" s="1">
        <f t="shared" si="27"/>
        <v>8.5216199116145919E-2</v>
      </c>
      <c r="CF44" s="7">
        <f t="shared" si="28"/>
        <v>4.9564509892317448</v>
      </c>
      <c r="CG44" s="7">
        <f t="shared" si="29"/>
        <v>4.7538964941214443</v>
      </c>
      <c r="CH44" s="11">
        <f t="shared" si="89"/>
        <v>5.1140102389385288E-2</v>
      </c>
      <c r="CJ44">
        <f t="shared" si="30"/>
        <v>3.8543071882829061</v>
      </c>
      <c r="CK44">
        <f t="shared" si="31"/>
        <v>3.7117747172483693</v>
      </c>
      <c r="CL44">
        <f t="shared" si="32"/>
        <v>3.5665202852190121</v>
      </c>
      <c r="CM44">
        <f t="shared" si="33"/>
        <v>3.4211901006634298</v>
      </c>
      <c r="CN44">
        <f t="shared" si="34"/>
        <v>3.2834966566106627</v>
      </c>
      <c r="CO44">
        <f t="shared" si="35"/>
        <v>3.1488240607472604</v>
      </c>
      <c r="CP44">
        <f t="shared" si="36"/>
        <v>3.0172609077225236</v>
      </c>
      <c r="CQ44">
        <f t="shared" si="37"/>
        <v>2.8888846342073906</v>
      </c>
      <c r="CR44">
        <f t="shared" si="38"/>
        <v>2.763761751793314</v>
      </c>
      <c r="CS44">
        <f t="shared" si="39"/>
        <v>2.6419481131002271</v>
      </c>
      <c r="CT44">
        <f t="shared" si="40"/>
        <v>2.5292640579411612</v>
      </c>
      <c r="CU44">
        <f t="shared" si="41"/>
        <v>2.4204583231811041</v>
      </c>
      <c r="CV44">
        <f t="shared" si="42"/>
        <v>2.3154459179107825</v>
      </c>
      <c r="CW44">
        <f t="shared" si="43"/>
        <v>2.2141412234333822</v>
      </c>
      <c r="CX44">
        <f t="shared" si="44"/>
        <v>2.1164581512448595</v>
      </c>
      <c r="CY44">
        <f t="shared" si="45"/>
        <v>2.0223102949175842</v>
      </c>
      <c r="CZ44">
        <f t="shared" si="46"/>
        <v>1.9316110758123675</v>
      </c>
      <c r="DA44">
        <f t="shared" si="47"/>
        <v>1.8442738825635443</v>
      </c>
      <c r="DB44">
        <f t="shared" si="48"/>
        <v>1.7602122043010067</v>
      </c>
      <c r="DC44">
        <f t="shared" si="49"/>
        <v>43.662833697373628</v>
      </c>
      <c r="DE44" s="11">
        <f t="shared" si="50"/>
        <v>95.114977244274513</v>
      </c>
      <c r="DF44" s="1">
        <f t="shared" si="51"/>
        <v>8.7471814717841892E-2</v>
      </c>
      <c r="DG44" s="7">
        <f t="shared" si="52"/>
        <v>6.5494276352437959</v>
      </c>
      <c r="DH44" s="7">
        <f t="shared" si="90"/>
        <v>6.2749854528014932</v>
      </c>
      <c r="DI44" s="11">
        <f t="shared" si="91"/>
        <v>5.9684509855136764E-2</v>
      </c>
      <c r="DK44" s="22">
        <f t="shared" si="100"/>
        <v>5.0871078338587616E-2</v>
      </c>
      <c r="DL44" s="47">
        <v>100000</v>
      </c>
      <c r="DM44" s="48">
        <f t="shared" si="92"/>
        <v>-304768.92497208284</v>
      </c>
      <c r="DN44" s="22">
        <f t="shared" si="93"/>
        <v>-17972.340521575155</v>
      </c>
      <c r="DO44" s="22">
        <f t="shared" si="101"/>
        <v>53113.139271220796</v>
      </c>
      <c r="DP44" s="22"/>
      <c r="DQ44" s="22">
        <f t="shared" si="102"/>
        <v>100000</v>
      </c>
      <c r="DR44" s="22">
        <f t="shared" si="94"/>
        <v>-194548.84713942441</v>
      </c>
      <c r="DS44" s="22">
        <f t="shared" si="95"/>
        <v>-14860.770042429926</v>
      </c>
      <c r="DT44" s="22">
        <f t="shared" si="103"/>
        <v>28429.45103994873</v>
      </c>
      <c r="DU44" s="22"/>
      <c r="DV44" s="22">
        <f t="shared" si="104"/>
        <v>100000</v>
      </c>
      <c r="DW44" s="22">
        <f t="shared" si="96"/>
        <v>-147666.19190564982</v>
      </c>
      <c r="DX44" s="22">
        <f t="shared" si="97"/>
        <v>-7971.1879167838269</v>
      </c>
      <c r="DY44" s="22">
        <f t="shared" si="105"/>
        <v>5633.2104765456479</v>
      </c>
      <c r="DZ44" s="22"/>
      <c r="EA44" s="22">
        <f t="shared" si="106"/>
        <v>100000</v>
      </c>
      <c r="EB44" s="22">
        <f t="shared" si="98"/>
        <v>-85513.773866196891</v>
      </c>
      <c r="EC44" s="22">
        <f t="shared" si="99"/>
        <v>12867.752906168716</v>
      </c>
      <c r="ED44" s="22">
        <f t="shared" si="107"/>
        <v>3087.2507098413334</v>
      </c>
    </row>
    <row r="45" spans="1:134" x14ac:dyDescent="0.4">
      <c r="A45" s="13">
        <v>33165</v>
      </c>
      <c r="B45" s="2">
        <v>7.5700000000000003E-2</v>
      </c>
      <c r="C45" s="2">
        <v>7.5800000000000006E-2</v>
      </c>
      <c r="D45" s="2">
        <v>7.9000000000000001E-2</v>
      </c>
      <c r="E45" s="2">
        <v>8.3400000000000002E-2</v>
      </c>
      <c r="F45" s="2">
        <v>8.7400000000000005E-2</v>
      </c>
      <c r="G45" s="4"/>
      <c r="H45" s="4">
        <f t="shared" si="53"/>
        <v>7.5800000000000006E-2</v>
      </c>
      <c r="I45" s="4">
        <f t="shared" si="54"/>
        <v>7.5800000000000006E-2</v>
      </c>
      <c r="J45" s="4">
        <f t="shared" si="55"/>
        <v>7.7399999999999997E-2</v>
      </c>
      <c r="K45" s="4">
        <f t="shared" si="56"/>
        <v>7.9000000000000001E-2</v>
      </c>
      <c r="L45" s="4">
        <f t="shared" si="57"/>
        <v>7.9733333333333337E-2</v>
      </c>
      <c r="M45" s="4">
        <f t="shared" si="57"/>
        <v>8.0466666666666672E-2</v>
      </c>
      <c r="N45" s="4">
        <f t="shared" si="57"/>
        <v>8.1199999999999994E-2</v>
      </c>
      <c r="O45" s="4">
        <f t="shared" si="57"/>
        <v>8.193333333333333E-2</v>
      </c>
      <c r="P45" s="4">
        <f t="shared" si="57"/>
        <v>8.2666666666666666E-2</v>
      </c>
      <c r="Q45" s="4">
        <f t="shared" si="58"/>
        <v>8.3400000000000002E-2</v>
      </c>
      <c r="R45" s="4">
        <f t="shared" si="59"/>
        <v>8.3799999999999999E-2</v>
      </c>
      <c r="S45" s="4">
        <f t="shared" si="110"/>
        <v>8.4199999999999997E-2</v>
      </c>
      <c r="T45" s="4">
        <f t="shared" si="110"/>
        <v>8.4599999999999995E-2</v>
      </c>
      <c r="U45" s="4">
        <f t="shared" si="110"/>
        <v>8.5000000000000006E-2</v>
      </c>
      <c r="V45" s="4">
        <f t="shared" si="110"/>
        <v>8.5400000000000004E-2</v>
      </c>
      <c r="W45" s="4">
        <f t="shared" si="110"/>
        <v>8.5800000000000001E-2</v>
      </c>
      <c r="X45" s="4">
        <f t="shared" si="110"/>
        <v>8.6199999999999999E-2</v>
      </c>
      <c r="Y45" s="4">
        <f t="shared" si="110"/>
        <v>8.660000000000001E-2</v>
      </c>
      <c r="Z45" s="4">
        <f t="shared" si="110"/>
        <v>8.7000000000000008E-2</v>
      </c>
      <c r="AA45" s="4">
        <f t="shared" si="60"/>
        <v>8.7400000000000005E-2</v>
      </c>
      <c r="AC45" s="7">
        <f t="shared" si="61"/>
        <v>2.8904518739762981</v>
      </c>
      <c r="AD45" s="7">
        <f t="shared" si="62"/>
        <v>2.7849040119243647</v>
      </c>
      <c r="AE45" s="7">
        <f t="shared" si="63"/>
        <v>2.6770153402578498</v>
      </c>
      <c r="AF45" s="7">
        <f t="shared" si="64"/>
        <v>88.214352361888132</v>
      </c>
      <c r="AG45" s="11">
        <f t="shared" si="65"/>
        <v>96.566723588046642</v>
      </c>
      <c r="AH45" s="1">
        <f t="shared" si="66"/>
        <v>7.9150219659856177E-2</v>
      </c>
      <c r="AI45" s="7">
        <f t="shared" si="67"/>
        <v>1.8103595275521032</v>
      </c>
      <c r="AJ45" s="7">
        <f t="shared" si="68"/>
        <v>1.7414417779281703</v>
      </c>
      <c r="AK45" s="11">
        <f t="shared" si="69"/>
        <v>1.6816532681386612E-2</v>
      </c>
      <c r="AL45">
        <f t="shared" si="70"/>
        <v>2.4087098949802486</v>
      </c>
      <c r="AM45">
        <f t="shared" si="71"/>
        <v>2.320753343270304</v>
      </c>
      <c r="AN45">
        <f t="shared" si="72"/>
        <v>2.2308461168815414</v>
      </c>
      <c r="AO45">
        <f t="shared" si="73"/>
        <v>2.1411250573273817</v>
      </c>
      <c r="AP45">
        <f t="shared" si="74"/>
        <v>2.0561354645380607</v>
      </c>
      <c r="AQ45">
        <f t="shared" si="75"/>
        <v>1.9731286892863933</v>
      </c>
      <c r="AR45">
        <f t="shared" si="76"/>
        <v>1.8921399604389257</v>
      </c>
      <c r="AS45">
        <f t="shared" si="77"/>
        <v>1.8131988083167647</v>
      </c>
      <c r="AT45">
        <f t="shared" si="78"/>
        <v>1.7363292216926078</v>
      </c>
      <c r="AU45">
        <f t="shared" si="79"/>
        <v>68.123542516122953</v>
      </c>
      <c r="AW45" s="11">
        <f t="shared" si="80"/>
        <v>86.695909072855187</v>
      </c>
      <c r="AX45" s="1">
        <f t="shared" si="4"/>
        <v>8.3465917547809826E-2</v>
      </c>
      <c r="AY45" s="7">
        <f t="shared" si="5"/>
        <v>4.1911486082316856</v>
      </c>
      <c r="AZ45" s="7">
        <f t="shared" si="6"/>
        <v>4.0232466227857175</v>
      </c>
      <c r="BA45" s="11">
        <f t="shared" si="81"/>
        <v>3.4879902338670228E-2</v>
      </c>
      <c r="BB45">
        <f t="shared" si="82"/>
        <v>5.7809037479525962</v>
      </c>
      <c r="BC45">
        <f t="shared" si="83"/>
        <v>5.5698080238487293</v>
      </c>
      <c r="BD45">
        <f t="shared" si="84"/>
        <v>5.3540306805156996</v>
      </c>
      <c r="BE45">
        <f t="shared" si="85"/>
        <v>5.1387001375857162</v>
      </c>
      <c r="BF45">
        <f t="shared" si="86"/>
        <v>4.9347251148913456</v>
      </c>
      <c r="BG45">
        <f t="shared" si="87"/>
        <v>83.660656425743085</v>
      </c>
      <c r="BI45" s="11">
        <f t="shared" si="8"/>
        <v>110.43882413053717</v>
      </c>
      <c r="BJ45" s="1">
        <f t="shared" si="9"/>
        <v>7.9629744413327347E-2</v>
      </c>
      <c r="BK45" s="7">
        <f t="shared" si="10"/>
        <v>2.484705601699245</v>
      </c>
      <c r="BL45" s="7">
        <f t="shared" si="11"/>
        <v>2.3895653621747863</v>
      </c>
      <c r="BM45" s="11">
        <f t="shared" si="88"/>
        <v>2.6390078878164455E-2</v>
      </c>
      <c r="BO45">
        <f t="shared" si="12"/>
        <v>4.8174197899604971</v>
      </c>
      <c r="BP45">
        <f t="shared" si="13"/>
        <v>4.6415066865406081</v>
      </c>
      <c r="BQ45">
        <f t="shared" si="14"/>
        <v>4.4616922337630829</v>
      </c>
      <c r="BR45">
        <f t="shared" si="15"/>
        <v>4.2822501146547634</v>
      </c>
      <c r="BS45">
        <f t="shared" si="16"/>
        <v>4.1122709290761215</v>
      </c>
      <c r="BT45">
        <f t="shared" si="17"/>
        <v>3.9462573785727866</v>
      </c>
      <c r="BU45">
        <f t="shared" si="18"/>
        <v>3.7842799208778515</v>
      </c>
      <c r="BV45">
        <f t="shared" si="19"/>
        <v>3.6263976166335294</v>
      </c>
      <c r="BW45">
        <f t="shared" si="20"/>
        <v>3.4726584433852157</v>
      </c>
      <c r="BX45">
        <f t="shared" si="21"/>
        <v>3.3230996349328272</v>
      </c>
      <c r="BY45">
        <f t="shared" si="22"/>
        <v>3.1833441019747131</v>
      </c>
      <c r="BZ45">
        <f t="shared" si="23"/>
        <v>3.0482968238600816</v>
      </c>
      <c r="CA45">
        <f t="shared" si="24"/>
        <v>2.9178597509047695</v>
      </c>
      <c r="CB45">
        <f t="shared" si="25"/>
        <v>58.630609374653822</v>
      </c>
      <c r="CD45" s="11">
        <f t="shared" si="26"/>
        <v>108.24794279979068</v>
      </c>
      <c r="CE45" s="1">
        <f t="shared" si="27"/>
        <v>8.3971242644349256E-2</v>
      </c>
      <c r="CF45" s="7">
        <f t="shared" si="28"/>
        <v>4.9652950343052806</v>
      </c>
      <c r="CG45" s="7">
        <f t="shared" si="29"/>
        <v>4.7652241381266114</v>
      </c>
      <c r="CH45" s="11">
        <f t="shared" si="89"/>
        <v>5.1582570993211133E-2</v>
      </c>
      <c r="CJ45">
        <f t="shared" si="30"/>
        <v>3.8539358319683976</v>
      </c>
      <c r="CK45">
        <f t="shared" si="31"/>
        <v>3.7132053492324864</v>
      </c>
      <c r="CL45">
        <f t="shared" si="32"/>
        <v>3.5693537870104666</v>
      </c>
      <c r="CM45">
        <f t="shared" si="33"/>
        <v>3.4258000917238109</v>
      </c>
      <c r="CN45">
        <f t="shared" si="34"/>
        <v>3.2898167432608969</v>
      </c>
      <c r="CO45">
        <f t="shared" si="35"/>
        <v>3.1570059028582294</v>
      </c>
      <c r="CP45">
        <f t="shared" si="36"/>
        <v>3.0274239367022813</v>
      </c>
      <c r="CQ45">
        <f t="shared" si="37"/>
        <v>2.9011180933068235</v>
      </c>
      <c r="CR45">
        <f t="shared" si="38"/>
        <v>2.7781267547081727</v>
      </c>
      <c r="CS45">
        <f t="shared" si="39"/>
        <v>2.6584797079462614</v>
      </c>
      <c r="CT45">
        <f t="shared" si="40"/>
        <v>2.5466752815797706</v>
      </c>
      <c r="CU45">
        <f t="shared" si="41"/>
        <v>2.4386374590880653</v>
      </c>
      <c r="CV45">
        <f t="shared" si="42"/>
        <v>2.3342878007238155</v>
      </c>
      <c r="CW45">
        <f t="shared" si="43"/>
        <v>2.2335470237963362</v>
      </c>
      <c r="CX45">
        <f t="shared" si="44"/>
        <v>2.1363351600374538</v>
      </c>
      <c r="CY45">
        <f t="shared" si="45"/>
        <v>2.0425717074030012</v>
      </c>
      <c r="CZ45">
        <f t="shared" si="46"/>
        <v>1.9521757762077991</v>
      </c>
      <c r="DA45">
        <f t="shared" si="47"/>
        <v>1.86506622951163</v>
      </c>
      <c r="DB45">
        <f t="shared" si="48"/>
        <v>1.7811618176927011</v>
      </c>
      <c r="DC45">
        <f t="shared" si="49"/>
        <v>44.209913986250058</v>
      </c>
      <c r="DE45" s="11">
        <f t="shared" si="50"/>
        <v>95.914638441008464</v>
      </c>
      <c r="DF45" s="1">
        <f t="shared" si="51"/>
        <v>8.6210774431369888E-2</v>
      </c>
      <c r="DG45" s="7">
        <f t="shared" si="52"/>
        <v>6.5670230855494633</v>
      </c>
      <c r="DH45" s="7">
        <f t="shared" si="90"/>
        <v>6.2956467927737645</v>
      </c>
      <c r="DI45" s="11">
        <f t="shared" si="91"/>
        <v>6.0384468588119009E-2</v>
      </c>
      <c r="DK45" s="22">
        <f t="shared" si="100"/>
        <v>5.1107818272845579E-2</v>
      </c>
      <c r="DL45" s="47">
        <v>100000</v>
      </c>
      <c r="DM45" s="48">
        <f t="shared" si="92"/>
        <v>-305309.90224681009</v>
      </c>
      <c r="DN45" s="22">
        <f t="shared" si="93"/>
        <v>4921.7989279010335</v>
      </c>
      <c r="DO45" s="22">
        <f t="shared" si="101"/>
        <v>52086.912563731188</v>
      </c>
      <c r="DP45" s="22"/>
      <c r="DQ45" s="22">
        <f t="shared" si="102"/>
        <v>100000</v>
      </c>
      <c r="DR45" s="22">
        <f t="shared" si="94"/>
        <v>-194771.97415382569</v>
      </c>
      <c r="DS45" s="22">
        <f t="shared" si="95"/>
        <v>3328.6187734079508</v>
      </c>
      <c r="DT45" s="22">
        <f t="shared" si="103"/>
        <v>24546.226961966211</v>
      </c>
      <c r="DU45" s="22"/>
      <c r="DV45" s="22">
        <f t="shared" si="104"/>
        <v>100000</v>
      </c>
      <c r="DW45" s="22">
        <f t="shared" si="96"/>
        <v>-147682.54045218381</v>
      </c>
      <c r="DX45" s="22">
        <f t="shared" si="97"/>
        <v>-127.36495550477775</v>
      </c>
      <c r="DY45" s="22">
        <f t="shared" si="105"/>
        <v>1408.8493066740882</v>
      </c>
      <c r="DZ45" s="22"/>
      <c r="EA45" s="22">
        <f t="shared" si="106"/>
        <v>100000</v>
      </c>
      <c r="EB45" s="22">
        <f t="shared" si="98"/>
        <v>-85570.85252793353</v>
      </c>
      <c r="EC45" s="22">
        <f t="shared" si="99"/>
        <v>-165.68996601253002</v>
      </c>
      <c r="ED45" s="22">
        <f t="shared" si="107"/>
        <v>5431.726105187392</v>
      </c>
    </row>
    <row r="46" spans="1:134" x14ac:dyDescent="0.4">
      <c r="A46" s="13">
        <v>33172</v>
      </c>
      <c r="B46" s="2">
        <v>7.51E-2</v>
      </c>
      <c r="C46" s="2">
        <v>7.4999999999999997E-2</v>
      </c>
      <c r="D46" s="2">
        <v>7.8299999999999995E-2</v>
      </c>
      <c r="E46" s="2">
        <v>8.2400000000000001E-2</v>
      </c>
      <c r="F46" s="2">
        <v>8.6400000000000005E-2</v>
      </c>
      <c r="G46" s="4"/>
      <c r="H46" s="4">
        <f t="shared" si="53"/>
        <v>7.5200000000000003E-2</v>
      </c>
      <c r="I46" s="4">
        <f t="shared" si="54"/>
        <v>7.4999999999999997E-2</v>
      </c>
      <c r="J46" s="4">
        <f t="shared" si="55"/>
        <v>7.6649999999999996E-2</v>
      </c>
      <c r="K46" s="4">
        <f t="shared" si="56"/>
        <v>7.8299999999999995E-2</v>
      </c>
      <c r="L46" s="4">
        <f t="shared" si="57"/>
        <v>7.8983333333333336E-2</v>
      </c>
      <c r="M46" s="4">
        <f t="shared" si="57"/>
        <v>7.9666666666666663E-2</v>
      </c>
      <c r="N46" s="4">
        <f t="shared" si="57"/>
        <v>8.0350000000000005E-2</v>
      </c>
      <c r="O46" s="4">
        <f t="shared" si="57"/>
        <v>8.1033333333333332E-2</v>
      </c>
      <c r="P46" s="4">
        <f t="shared" si="57"/>
        <v>8.171666666666666E-2</v>
      </c>
      <c r="Q46" s="4">
        <f t="shared" si="58"/>
        <v>8.2400000000000001E-2</v>
      </c>
      <c r="R46" s="4">
        <f t="shared" si="59"/>
        <v>8.2799999999999999E-2</v>
      </c>
      <c r="S46" s="4">
        <f t="shared" si="110"/>
        <v>8.320000000000001E-2</v>
      </c>
      <c r="T46" s="4">
        <f t="shared" si="110"/>
        <v>8.3599999999999994E-2</v>
      </c>
      <c r="U46" s="4">
        <f t="shared" si="110"/>
        <v>8.3999999999999991E-2</v>
      </c>
      <c r="V46" s="4">
        <f t="shared" si="110"/>
        <v>8.4400000000000003E-2</v>
      </c>
      <c r="W46" s="4">
        <f t="shared" si="110"/>
        <v>8.4800000000000014E-2</v>
      </c>
      <c r="X46" s="4">
        <f t="shared" si="110"/>
        <v>8.5199999999999998E-2</v>
      </c>
      <c r="Y46" s="4">
        <f t="shared" si="110"/>
        <v>8.5599999999999996E-2</v>
      </c>
      <c r="Z46" s="4">
        <f t="shared" si="110"/>
        <v>8.6000000000000007E-2</v>
      </c>
      <c r="AA46" s="4">
        <f t="shared" si="60"/>
        <v>8.6400000000000005E-2</v>
      </c>
      <c r="AC46" s="7">
        <f t="shared" si="61"/>
        <v>2.8912875867386272</v>
      </c>
      <c r="AD46" s="7">
        <f t="shared" si="62"/>
        <v>2.7870518217448099</v>
      </c>
      <c r="AE46" s="7">
        <f t="shared" si="63"/>
        <v>2.679916869229245</v>
      </c>
      <c r="AF46" s="7">
        <f t="shared" si="64"/>
        <v>88.33325964390805</v>
      </c>
      <c r="AG46" s="11">
        <f t="shared" si="65"/>
        <v>96.691515921620734</v>
      </c>
      <c r="AH46" s="1">
        <f t="shared" si="66"/>
        <v>7.8438334368002419E-2</v>
      </c>
      <c r="AI46" s="7">
        <f t="shared" si="67"/>
        <v>1.8110423778007243</v>
      </c>
      <c r="AJ46" s="7">
        <f t="shared" si="68"/>
        <v>1.7426953187441223</v>
      </c>
      <c r="AK46" s="11">
        <f t="shared" si="69"/>
        <v>1.6850385215888122E-2</v>
      </c>
      <c r="AL46">
        <f t="shared" si="70"/>
        <v>2.4094063222821895</v>
      </c>
      <c r="AM46">
        <f t="shared" si="71"/>
        <v>2.3225431847873415</v>
      </c>
      <c r="AN46">
        <f t="shared" si="72"/>
        <v>2.2332640576910374</v>
      </c>
      <c r="AO46">
        <f t="shared" si="73"/>
        <v>2.1440111564055351</v>
      </c>
      <c r="AP46">
        <f t="shared" si="74"/>
        <v>2.0598469292031583</v>
      </c>
      <c r="AQ46">
        <f t="shared" si="75"/>
        <v>1.9776871749037961</v>
      </c>
      <c r="AR46">
        <f t="shared" si="76"/>
        <v>1.8975582996626463</v>
      </c>
      <c r="AS46">
        <f t="shared" si="77"/>
        <v>1.8194816531591635</v>
      </c>
      <c r="AT46">
        <f t="shared" si="78"/>
        <v>1.7434736825071839</v>
      </c>
      <c r="AU46">
        <f t="shared" si="79"/>
        <v>68.451389922935618</v>
      </c>
      <c r="AW46" s="11">
        <f t="shared" si="80"/>
        <v>87.058662383537666</v>
      </c>
      <c r="AX46" s="1">
        <f t="shared" si="4"/>
        <v>8.2474181569838781E-2</v>
      </c>
      <c r="AY46" s="7">
        <f t="shared" si="5"/>
        <v>4.1945310046186615</v>
      </c>
      <c r="AZ46" s="7">
        <f t="shared" si="6"/>
        <v>4.0284110523345689</v>
      </c>
      <c r="BA46" s="11">
        <f t="shared" si="81"/>
        <v>3.5070807774730692E-2</v>
      </c>
      <c r="BB46">
        <f t="shared" si="82"/>
        <v>5.7825751734772544</v>
      </c>
      <c r="BC46">
        <f t="shared" si="83"/>
        <v>5.5741036434896198</v>
      </c>
      <c r="BD46">
        <f t="shared" si="84"/>
        <v>5.35983373845849</v>
      </c>
      <c r="BE46">
        <f t="shared" si="85"/>
        <v>5.1456267753732847</v>
      </c>
      <c r="BF46">
        <f t="shared" si="86"/>
        <v>4.9436326300875804</v>
      </c>
      <c r="BG46">
        <f t="shared" si="87"/>
        <v>83.853936215920953</v>
      </c>
      <c r="BI46" s="11">
        <f t="shared" si="8"/>
        <v>110.65970817680719</v>
      </c>
      <c r="BJ46" s="1">
        <f t="shared" si="9"/>
        <v>7.8829681564351287E-2</v>
      </c>
      <c r="BK46" s="7">
        <f t="shared" si="10"/>
        <v>2.4860723206955324</v>
      </c>
      <c r="BL46" s="7">
        <f t="shared" si="11"/>
        <v>2.3917999081336232</v>
      </c>
      <c r="BM46" s="11">
        <f t="shared" si="88"/>
        <v>2.6467587985138097E-2</v>
      </c>
      <c r="BO46">
        <f t="shared" si="12"/>
        <v>4.8188126445643791</v>
      </c>
      <c r="BP46">
        <f t="shared" si="13"/>
        <v>4.6450863695746829</v>
      </c>
      <c r="BQ46">
        <f t="shared" si="14"/>
        <v>4.4665281153820748</v>
      </c>
      <c r="BR46">
        <f t="shared" si="15"/>
        <v>4.2880223128110702</v>
      </c>
      <c r="BS46">
        <f t="shared" si="16"/>
        <v>4.1196938584063165</v>
      </c>
      <c r="BT46">
        <f t="shared" si="17"/>
        <v>3.9553743498075922</v>
      </c>
      <c r="BU46">
        <f t="shared" si="18"/>
        <v>3.7951165993252927</v>
      </c>
      <c r="BV46">
        <f t="shared" si="19"/>
        <v>3.6389633063183271</v>
      </c>
      <c r="BW46">
        <f t="shared" si="20"/>
        <v>3.4869473650143679</v>
      </c>
      <c r="BX46">
        <f t="shared" si="21"/>
        <v>3.3390921913627127</v>
      </c>
      <c r="BY46">
        <f t="shared" si="22"/>
        <v>3.2001968809847821</v>
      </c>
      <c r="BZ46">
        <f t="shared" si="23"/>
        <v>3.0659025711764514</v>
      </c>
      <c r="CA46">
        <f t="shared" si="24"/>
        <v>2.936117381880746</v>
      </c>
      <c r="CB46">
        <f t="shared" si="25"/>
        <v>59.025711878226652</v>
      </c>
      <c r="CD46" s="11">
        <f t="shared" si="26"/>
        <v>108.78156582483544</v>
      </c>
      <c r="CE46" s="1">
        <f t="shared" si="27"/>
        <v>8.2990843079704446E-2</v>
      </c>
      <c r="CF46" s="7">
        <f t="shared" si="28"/>
        <v>4.9722595936918816</v>
      </c>
      <c r="CG46" s="7">
        <f t="shared" si="29"/>
        <v>4.7741540585367046</v>
      </c>
      <c r="CH46" s="11">
        <f t="shared" si="89"/>
        <v>5.1933995397661581E-2</v>
      </c>
      <c r="CJ46">
        <f t="shared" si="30"/>
        <v>3.8550501156515034</v>
      </c>
      <c r="CK46">
        <f t="shared" si="31"/>
        <v>3.7160690956597464</v>
      </c>
      <c r="CL46">
        <f t="shared" si="32"/>
        <v>3.5732224923056597</v>
      </c>
      <c r="CM46">
        <f t="shared" si="33"/>
        <v>3.430417850248856</v>
      </c>
      <c r="CN46">
        <f t="shared" si="34"/>
        <v>3.2957550867250536</v>
      </c>
      <c r="CO46">
        <f t="shared" si="35"/>
        <v>3.1642994798460737</v>
      </c>
      <c r="CP46">
        <f t="shared" si="36"/>
        <v>3.0360932794602342</v>
      </c>
      <c r="CQ46">
        <f t="shared" si="37"/>
        <v>2.9111706450546615</v>
      </c>
      <c r="CR46">
        <f t="shared" si="38"/>
        <v>2.7895578920114943</v>
      </c>
      <c r="CS46">
        <f t="shared" si="39"/>
        <v>2.6712737530901705</v>
      </c>
      <c r="CT46">
        <f t="shared" si="40"/>
        <v>2.5601575047878256</v>
      </c>
      <c r="CU46">
        <f t="shared" si="41"/>
        <v>2.4527220569411612</v>
      </c>
      <c r="CV46">
        <f t="shared" si="42"/>
        <v>2.348893905504597</v>
      </c>
      <c r="CW46">
        <f t="shared" si="43"/>
        <v>2.2485985477419677</v>
      </c>
      <c r="CX46">
        <f t="shared" si="44"/>
        <v>2.1517606386608512</v>
      </c>
      <c r="CY46">
        <f t="shared" si="45"/>
        <v>2.0583041422940145</v>
      </c>
      <c r="CZ46">
        <f t="shared" si="46"/>
        <v>1.9681524777064385</v>
      </c>
      <c r="DA46">
        <f t="shared" si="47"/>
        <v>1.8812286596256416</v>
      </c>
      <c r="DB46">
        <f t="shared" si="48"/>
        <v>1.7974554336120654</v>
      </c>
      <c r="DC46">
        <f t="shared" si="49"/>
        <v>44.635640548314733</v>
      </c>
      <c r="DE46" s="11">
        <f t="shared" si="50"/>
        <v>96.545823605242759</v>
      </c>
      <c r="DF46" s="1">
        <f t="shared" si="51"/>
        <v>8.5225083747403216E-2</v>
      </c>
      <c r="DG46" s="7">
        <f t="shared" si="52"/>
        <v>6.5807730890913732</v>
      </c>
      <c r="DH46" s="7">
        <f t="shared" si="90"/>
        <v>6.311810787605646</v>
      </c>
      <c r="DI46" s="11">
        <f t="shared" si="91"/>
        <v>6.0937897092984306E-2</v>
      </c>
      <c r="DK46" s="22">
        <f t="shared" si="100"/>
        <v>5.1140071826172209E-2</v>
      </c>
      <c r="DL46" s="47">
        <v>100000</v>
      </c>
      <c r="DM46" s="48">
        <f t="shared" si="92"/>
        <v>-305502.7933642295</v>
      </c>
      <c r="DN46" s="22">
        <f t="shared" si="93"/>
        <v>-19784.523582415866</v>
      </c>
      <c r="DO46" s="22">
        <f t="shared" si="101"/>
        <v>18572.126273237027</v>
      </c>
      <c r="DP46" s="22"/>
      <c r="DQ46" s="22">
        <f t="shared" si="102"/>
        <v>100000</v>
      </c>
      <c r="DR46" s="22">
        <f t="shared" si="94"/>
        <v>-194873.79426443175</v>
      </c>
      <c r="DS46" s="22">
        <f t="shared" si="95"/>
        <v>-15027.85891678153</v>
      </c>
      <c r="DT46" s="22">
        <f t="shared" si="103"/>
        <v>11202.067330452715</v>
      </c>
      <c r="DU46" s="22"/>
      <c r="DV46" s="22">
        <f t="shared" si="104"/>
        <v>100000</v>
      </c>
      <c r="DW46" s="22">
        <f t="shared" si="96"/>
        <v>-147699.30057169133</v>
      </c>
      <c r="DX46" s="22">
        <f t="shared" si="97"/>
        <v>-4590.2394832421996</v>
      </c>
      <c r="DY46" s="22">
        <f t="shared" si="105"/>
        <v>1444.8884620363197</v>
      </c>
      <c r="DZ46" s="22"/>
      <c r="EA46" s="22">
        <f t="shared" si="106"/>
        <v>100000</v>
      </c>
      <c r="EB46" s="22">
        <f t="shared" si="98"/>
        <v>-85550.563343099057</v>
      </c>
      <c r="EC46" s="22">
        <f t="shared" si="99"/>
        <v>7988.4281907121258</v>
      </c>
      <c r="ED46" s="22">
        <f t="shared" si="107"/>
        <v>1931.9648514019468</v>
      </c>
    </row>
    <row r="47" spans="1:134" x14ac:dyDescent="0.4">
      <c r="A47" s="13">
        <v>33179</v>
      </c>
      <c r="B47" s="2">
        <v>7.4499999999999997E-2</v>
      </c>
      <c r="C47" s="2">
        <v>7.4099999999999999E-2</v>
      </c>
      <c r="D47" s="2">
        <v>7.7499999999999999E-2</v>
      </c>
      <c r="E47" s="2">
        <v>8.2200000000000009E-2</v>
      </c>
      <c r="F47" s="2">
        <v>8.6400000000000005E-2</v>
      </c>
      <c r="G47" s="4"/>
      <c r="H47" s="4">
        <f t="shared" si="53"/>
        <v>7.46E-2</v>
      </c>
      <c r="I47" s="4">
        <f t="shared" si="54"/>
        <v>7.4099999999999999E-2</v>
      </c>
      <c r="J47" s="4">
        <f t="shared" si="55"/>
        <v>7.5800000000000006E-2</v>
      </c>
      <c r="K47" s="4">
        <f t="shared" si="56"/>
        <v>7.7499999999999999E-2</v>
      </c>
      <c r="L47" s="4">
        <f t="shared" si="57"/>
        <v>7.8283333333333344E-2</v>
      </c>
      <c r="M47" s="4">
        <f t="shared" si="57"/>
        <v>7.9066666666666674E-2</v>
      </c>
      <c r="N47" s="4">
        <f t="shared" si="57"/>
        <v>7.9850000000000004E-2</v>
      </c>
      <c r="O47" s="4">
        <f t="shared" si="57"/>
        <v>8.0633333333333335E-2</v>
      </c>
      <c r="P47" s="4">
        <f t="shared" si="57"/>
        <v>8.1416666666666665E-2</v>
      </c>
      <c r="Q47" s="4">
        <f t="shared" si="58"/>
        <v>8.2200000000000009E-2</v>
      </c>
      <c r="R47" s="4">
        <f t="shared" ref="R47:R110" si="111">+(R$3-$Q$3)/($AA$3-$Q$3)*$AA47+(1-(R$3-$Q$3)/($AA$3-$Q$3))*$Q47</f>
        <v>8.2619999999999999E-2</v>
      </c>
      <c r="S47" s="4">
        <f t="shared" si="110"/>
        <v>8.3040000000000017E-2</v>
      </c>
      <c r="T47" s="4">
        <f t="shared" si="110"/>
        <v>8.3460000000000006E-2</v>
      </c>
      <c r="U47" s="4">
        <f t="shared" si="110"/>
        <v>8.388000000000001E-2</v>
      </c>
      <c r="V47" s="4">
        <f t="shared" si="110"/>
        <v>8.4300000000000014E-2</v>
      </c>
      <c r="W47" s="4">
        <f t="shared" si="110"/>
        <v>8.4720000000000018E-2</v>
      </c>
      <c r="X47" s="4">
        <f t="shared" si="110"/>
        <v>8.5140000000000007E-2</v>
      </c>
      <c r="Y47" s="4">
        <f t="shared" si="110"/>
        <v>8.5559999999999997E-2</v>
      </c>
      <c r="Z47" s="4">
        <f t="shared" si="110"/>
        <v>8.5980000000000015E-2</v>
      </c>
      <c r="AA47" s="4">
        <f t="shared" si="60"/>
        <v>8.6400000000000005E-2</v>
      </c>
      <c r="AC47" s="7">
        <f t="shared" si="61"/>
        <v>2.8921237828979076</v>
      </c>
      <c r="AD47" s="7">
        <f t="shared" si="62"/>
        <v>2.7894710791136976</v>
      </c>
      <c r="AE47" s="7">
        <f t="shared" si="63"/>
        <v>2.6832103400369638</v>
      </c>
      <c r="AF47" s="7">
        <f t="shared" si="64"/>
        <v>88.469399112407842</v>
      </c>
      <c r="AG47" s="11">
        <f t="shared" si="65"/>
        <v>96.834204314456414</v>
      </c>
      <c r="AH47" s="1">
        <f t="shared" si="66"/>
        <v>7.7625811003821418E-2</v>
      </c>
      <c r="AI47" s="7">
        <f t="shared" si="67"/>
        <v>1.8118223003470659</v>
      </c>
      <c r="AJ47" s="7">
        <f t="shared" si="68"/>
        <v>1.7441276391071303</v>
      </c>
      <c r="AK47" s="11">
        <f t="shared" si="69"/>
        <v>1.6889121215579037E-2</v>
      </c>
      <c r="AL47">
        <f t="shared" si="70"/>
        <v>2.4101031524149232</v>
      </c>
      <c r="AM47">
        <f t="shared" si="71"/>
        <v>2.3245592325947477</v>
      </c>
      <c r="AN47">
        <f t="shared" si="72"/>
        <v>2.23600861669747</v>
      </c>
      <c r="AO47">
        <f t="shared" si="73"/>
        <v>2.1473155124370837</v>
      </c>
      <c r="AP47">
        <f t="shared" si="74"/>
        <v>2.0633182183699197</v>
      </c>
      <c r="AQ47">
        <f t="shared" si="75"/>
        <v>1.9811141032490653</v>
      </c>
      <c r="AR47">
        <f t="shared" si="76"/>
        <v>1.9007538406026128</v>
      </c>
      <c r="AS47">
        <f t="shared" si="77"/>
        <v>1.8222818872966036</v>
      </c>
      <c r="AT47">
        <f t="shared" si="78"/>
        <v>1.745736609425292</v>
      </c>
      <c r="AU47">
        <f t="shared" si="79"/>
        <v>68.517167451125516</v>
      </c>
      <c r="AW47" s="11">
        <f t="shared" si="80"/>
        <v>87.148358624213245</v>
      </c>
      <c r="AX47" s="1">
        <f t="shared" si="4"/>
        <v>8.222971736128902E-2</v>
      </c>
      <c r="AY47" s="7">
        <f t="shared" si="5"/>
        <v>4.1953648450081742</v>
      </c>
      <c r="AZ47" s="7">
        <f t="shared" si="6"/>
        <v>4.029684919034545</v>
      </c>
      <c r="BA47" s="11">
        <f t="shared" si="81"/>
        <v>3.5118042646660623E-2</v>
      </c>
      <c r="BB47">
        <f t="shared" si="82"/>
        <v>5.7842475657958152</v>
      </c>
      <c r="BC47">
        <f t="shared" si="83"/>
        <v>5.5789421582273953</v>
      </c>
      <c r="BD47">
        <f t="shared" si="84"/>
        <v>5.3664206800739276</v>
      </c>
      <c r="BE47">
        <f t="shared" si="85"/>
        <v>5.1535572298490004</v>
      </c>
      <c r="BF47">
        <f t="shared" si="86"/>
        <v>4.9519637240878067</v>
      </c>
      <c r="BG47">
        <f t="shared" si="87"/>
        <v>83.999237977760373</v>
      </c>
      <c r="BI47" s="11">
        <f t="shared" si="8"/>
        <v>110.83436933579432</v>
      </c>
      <c r="BJ47" s="1">
        <f t="shared" si="9"/>
        <v>7.8198477353709883E-2</v>
      </c>
      <c r="BK47" s="7">
        <f t="shared" si="10"/>
        <v>2.4871511324238043</v>
      </c>
      <c r="BL47" s="7">
        <f t="shared" si="11"/>
        <v>2.3935645796361449</v>
      </c>
      <c r="BM47" s="11">
        <f t="shared" si="88"/>
        <v>2.6528922064846774E-2</v>
      </c>
      <c r="BO47">
        <f t="shared" si="12"/>
        <v>4.8202063048298465</v>
      </c>
      <c r="BP47">
        <f t="shared" si="13"/>
        <v>4.6491184651894955</v>
      </c>
      <c r="BQ47">
        <f t="shared" si="14"/>
        <v>4.47201723339494</v>
      </c>
      <c r="BR47">
        <f t="shared" si="15"/>
        <v>4.2946310248741675</v>
      </c>
      <c r="BS47">
        <f t="shared" si="16"/>
        <v>4.1266364367398394</v>
      </c>
      <c r="BT47">
        <f t="shared" si="17"/>
        <v>3.9622282064981307</v>
      </c>
      <c r="BU47">
        <f t="shared" si="18"/>
        <v>3.8015076812052255</v>
      </c>
      <c r="BV47">
        <f t="shared" si="19"/>
        <v>3.6445637745932071</v>
      </c>
      <c r="BW47">
        <f t="shared" si="20"/>
        <v>3.4914732188505839</v>
      </c>
      <c r="BX47">
        <f t="shared" si="21"/>
        <v>3.3423008512744152</v>
      </c>
      <c r="BY47">
        <f t="shared" si="22"/>
        <v>3.2032407050105118</v>
      </c>
      <c r="BZ47">
        <f t="shared" si="23"/>
        <v>3.0687296990257225</v>
      </c>
      <c r="CA47">
        <f t="shared" si="24"/>
        <v>2.9386832524174245</v>
      </c>
      <c r="CB47">
        <f t="shared" si="25"/>
        <v>59.073315541329805</v>
      </c>
      <c r="CD47" s="11">
        <f t="shared" si="26"/>
        <v>108.88865239523332</v>
      </c>
      <c r="CE47" s="1">
        <f t="shared" si="27"/>
        <v>8.2794837046305955E-2</v>
      </c>
      <c r="CF47" s="7">
        <f t="shared" si="28"/>
        <v>4.9736519675276218</v>
      </c>
      <c r="CG47" s="7">
        <f t="shared" si="29"/>
        <v>4.7759403653803512</v>
      </c>
      <c r="CH47" s="11">
        <f t="shared" si="89"/>
        <v>5.2004571030626473E-2</v>
      </c>
      <c r="CJ47">
        <f t="shared" si="30"/>
        <v>3.8561650438638768</v>
      </c>
      <c r="CK47">
        <f t="shared" si="31"/>
        <v>3.7192947721515965</v>
      </c>
      <c r="CL47">
        <f t="shared" si="32"/>
        <v>3.5776137867159514</v>
      </c>
      <c r="CM47">
        <f t="shared" si="33"/>
        <v>3.4357048198993341</v>
      </c>
      <c r="CN47">
        <f t="shared" si="34"/>
        <v>3.3013091493918716</v>
      </c>
      <c r="CO47">
        <f t="shared" si="35"/>
        <v>3.1697825651985045</v>
      </c>
      <c r="CP47">
        <f t="shared" si="36"/>
        <v>3.0412061449641805</v>
      </c>
      <c r="CQ47">
        <f t="shared" si="37"/>
        <v>2.915651019674566</v>
      </c>
      <c r="CR47">
        <f t="shared" si="38"/>
        <v>2.793178575080467</v>
      </c>
      <c r="CS47">
        <f t="shared" si="39"/>
        <v>2.6738406810195321</v>
      </c>
      <c r="CT47">
        <f t="shared" si="40"/>
        <v>2.5625925640084097</v>
      </c>
      <c r="CU47">
        <f t="shared" si="41"/>
        <v>2.4549837592205779</v>
      </c>
      <c r="CV47">
        <f t="shared" si="42"/>
        <v>2.3509466019339396</v>
      </c>
      <c r="CW47">
        <f t="shared" si="43"/>
        <v>2.2504120206220879</v>
      </c>
      <c r="CX47">
        <f t="shared" si="44"/>
        <v>2.1533097079732277</v>
      </c>
      <c r="CY47">
        <f t="shared" si="45"/>
        <v>2.059568286978426</v>
      </c>
      <c r="CZ47">
        <f t="shared" si="46"/>
        <v>1.9691154719056636</v>
      </c>
      <c r="DA47">
        <f t="shared" si="47"/>
        <v>1.8818782239984706</v>
      </c>
      <c r="DB47">
        <f t="shared" si="48"/>
        <v>1.797782901759958</v>
      </c>
      <c r="DC47">
        <f t="shared" si="49"/>
        <v>44.635640548314733</v>
      </c>
      <c r="DE47" s="11">
        <f t="shared" si="50"/>
        <v>96.59997664467538</v>
      </c>
      <c r="DF47" s="1">
        <f t="shared" si="51"/>
        <v>8.5140907916008299E-2</v>
      </c>
      <c r="DG47" s="7">
        <f t="shared" si="52"/>
        <v>6.5819471626212023</v>
      </c>
      <c r="DH47" s="7">
        <f t="shared" si="90"/>
        <v>6.3131917249655061</v>
      </c>
      <c r="DI47" s="11">
        <f t="shared" si="91"/>
        <v>6.0985417318502572E-2</v>
      </c>
      <c r="DK47" s="22">
        <f t="shared" si="100"/>
        <v>5.0939926012229103E-2</v>
      </c>
      <c r="DL47" s="47">
        <v>100000</v>
      </c>
      <c r="DM47" s="48">
        <f t="shared" si="92"/>
        <v>-304479.36838884192</v>
      </c>
      <c r="DN47" s="22">
        <f t="shared" si="93"/>
        <v>-6724.8278209239434</v>
      </c>
      <c r="DO47" s="22">
        <f t="shared" si="101"/>
        <v>98502.585697519316</v>
      </c>
      <c r="DP47" s="22"/>
      <c r="DQ47" s="22">
        <f t="shared" si="102"/>
        <v>100000</v>
      </c>
      <c r="DR47" s="22">
        <f t="shared" si="94"/>
        <v>-194316.56605533493</v>
      </c>
      <c r="DS47" s="22">
        <f t="shared" si="95"/>
        <v>-3678.2678281410554</v>
      </c>
      <c r="DT47" s="22">
        <f t="shared" si="103"/>
        <v>61261.102991409352</v>
      </c>
      <c r="DU47" s="22"/>
      <c r="DV47" s="22">
        <f t="shared" si="104"/>
        <v>100000</v>
      </c>
      <c r="DW47" s="22">
        <f t="shared" si="96"/>
        <v>-147513.24167084825</v>
      </c>
      <c r="DX47" s="22">
        <f t="shared" si="97"/>
        <v>3618.3084855835259</v>
      </c>
      <c r="DY47" s="22">
        <f t="shared" si="105"/>
        <v>16007.522079952781</v>
      </c>
      <c r="DZ47" s="22"/>
      <c r="EA47" s="22">
        <f t="shared" si="106"/>
        <v>100000</v>
      </c>
      <c r="EB47" s="22">
        <f t="shared" si="98"/>
        <v>-85779.68156027059</v>
      </c>
      <c r="EC47" s="22">
        <f t="shared" si="99"/>
        <v>-4581.437343349593</v>
      </c>
      <c r="ED47" s="22">
        <f t="shared" si="107"/>
        <v>21713.965370691589</v>
      </c>
    </row>
    <row r="48" spans="1:134" x14ac:dyDescent="0.4">
      <c r="A48" s="13">
        <v>33186</v>
      </c>
      <c r="B48" s="2">
        <v>7.4099999999999999E-2</v>
      </c>
      <c r="C48" s="2">
        <v>7.3499999999999996E-2</v>
      </c>
      <c r="D48" s="2">
        <v>7.6499999999999999E-2</v>
      </c>
      <c r="E48" s="2">
        <v>8.1300000000000011E-2</v>
      </c>
      <c r="F48" s="2">
        <v>8.5299999999999987E-2</v>
      </c>
      <c r="G48" s="4"/>
      <c r="H48" s="4">
        <f t="shared" si="53"/>
        <v>7.4200000000000002E-2</v>
      </c>
      <c r="I48" s="4">
        <f t="shared" si="54"/>
        <v>7.3499999999999996E-2</v>
      </c>
      <c r="J48" s="4">
        <f t="shared" si="55"/>
        <v>7.4999999999999997E-2</v>
      </c>
      <c r="K48" s="4">
        <f t="shared" si="56"/>
        <v>7.6499999999999999E-2</v>
      </c>
      <c r="L48" s="4">
        <f t="shared" si="57"/>
        <v>7.7300000000000008E-2</v>
      </c>
      <c r="M48" s="4">
        <f t="shared" si="57"/>
        <v>7.8100000000000003E-2</v>
      </c>
      <c r="N48" s="4">
        <f t="shared" si="57"/>
        <v>7.8899999999999998E-2</v>
      </c>
      <c r="O48" s="4">
        <f t="shared" si="57"/>
        <v>7.9700000000000007E-2</v>
      </c>
      <c r="P48" s="4">
        <f t="shared" si="57"/>
        <v>8.0500000000000016E-2</v>
      </c>
      <c r="Q48" s="4">
        <f t="shared" si="58"/>
        <v>8.1300000000000011E-2</v>
      </c>
      <c r="R48" s="4">
        <f t="shared" si="111"/>
        <v>8.1700000000000009E-2</v>
      </c>
      <c r="S48" s="4">
        <f t="shared" si="110"/>
        <v>8.2100000000000006E-2</v>
      </c>
      <c r="T48" s="4">
        <f t="shared" si="110"/>
        <v>8.249999999999999E-2</v>
      </c>
      <c r="U48" s="4">
        <f t="shared" si="110"/>
        <v>8.2900000000000001E-2</v>
      </c>
      <c r="V48" s="4">
        <f t="shared" si="110"/>
        <v>8.3299999999999999E-2</v>
      </c>
      <c r="W48" s="4">
        <f t="shared" si="110"/>
        <v>8.3699999999999997E-2</v>
      </c>
      <c r="X48" s="4">
        <f t="shared" si="110"/>
        <v>8.4099999999999994E-2</v>
      </c>
      <c r="Y48" s="4">
        <f t="shared" si="110"/>
        <v>8.4499999999999992E-2</v>
      </c>
      <c r="Z48" s="4">
        <f t="shared" si="110"/>
        <v>8.4899999999999989E-2</v>
      </c>
      <c r="AA48" s="4">
        <f t="shared" si="60"/>
        <v>8.5299999999999987E-2</v>
      </c>
      <c r="AC48" s="7">
        <f t="shared" si="61"/>
        <v>2.8926815157651147</v>
      </c>
      <c r="AD48" s="7">
        <f t="shared" si="62"/>
        <v>2.7910856677809099</v>
      </c>
      <c r="AE48" s="7">
        <f t="shared" si="63"/>
        <v>2.6863150089106602</v>
      </c>
      <c r="AF48" s="7">
        <f t="shared" si="64"/>
        <v>88.639942482919523</v>
      </c>
      <c r="AG48" s="11">
        <f t="shared" si="65"/>
        <v>97.010024675376201</v>
      </c>
      <c r="AH48" s="1">
        <f t="shared" si="66"/>
        <v>7.6626742900919878E-2</v>
      </c>
      <c r="AI48" s="7">
        <f t="shared" si="67"/>
        <v>1.8127820712680907</v>
      </c>
      <c r="AJ48" s="7">
        <f t="shared" si="68"/>
        <v>1.7458910971508972</v>
      </c>
      <c r="AK48" s="11">
        <f t="shared" si="69"/>
        <v>1.6936893841512816E-2</v>
      </c>
      <c r="AL48">
        <f t="shared" si="70"/>
        <v>2.4105679298042619</v>
      </c>
      <c r="AM48">
        <f t="shared" si="71"/>
        <v>2.3259047231507584</v>
      </c>
      <c r="AN48">
        <f t="shared" si="72"/>
        <v>2.2385958407588835</v>
      </c>
      <c r="AO48">
        <f t="shared" si="73"/>
        <v>2.1514549146339688</v>
      </c>
      <c r="AP48">
        <f t="shared" si="74"/>
        <v>2.0682064178675073</v>
      </c>
      <c r="AQ48">
        <f t="shared" si="75"/>
        <v>1.9866498486856587</v>
      </c>
      <c r="AR48">
        <f t="shared" si="76"/>
        <v>1.9068423271370389</v>
      </c>
      <c r="AS48">
        <f t="shared" si="77"/>
        <v>1.8288346413871011</v>
      </c>
      <c r="AT48">
        <f t="shared" si="78"/>
        <v>1.7526713538405367</v>
      </c>
      <c r="AU48">
        <f t="shared" si="79"/>
        <v>68.814027989879136</v>
      </c>
      <c r="AW48" s="11">
        <f t="shared" si="80"/>
        <v>87.483755987144846</v>
      </c>
      <c r="AX48" s="1">
        <f t="shared" si="4"/>
        <v>8.1318245998766664E-2</v>
      </c>
      <c r="AY48" s="7">
        <f t="shared" si="5"/>
        <v>4.1984740363356305</v>
      </c>
      <c r="AZ48" s="7">
        <f t="shared" si="6"/>
        <v>4.0344373518148826</v>
      </c>
      <c r="BA48" s="11">
        <f t="shared" si="81"/>
        <v>3.5294773283159608E-2</v>
      </c>
      <c r="BB48">
        <f t="shared" si="82"/>
        <v>5.7853630315302293</v>
      </c>
      <c r="BC48">
        <f t="shared" si="83"/>
        <v>5.5821713355618199</v>
      </c>
      <c r="BD48">
        <f t="shared" si="84"/>
        <v>5.3726300178213204</v>
      </c>
      <c r="BE48">
        <f t="shared" si="85"/>
        <v>5.1634917951215256</v>
      </c>
      <c r="BF48">
        <f t="shared" si="86"/>
        <v>4.9636954028820179</v>
      </c>
      <c r="BG48">
        <f t="shared" si="87"/>
        <v>84.23395358427193</v>
      </c>
      <c r="BI48" s="11">
        <f t="shared" si="8"/>
        <v>111.10130516718884</v>
      </c>
      <c r="BJ48" s="1">
        <f t="shared" si="9"/>
        <v>7.7236240797390665E-2</v>
      </c>
      <c r="BK48" s="7">
        <f t="shared" si="10"/>
        <v>2.4887966532567618</v>
      </c>
      <c r="BL48" s="7">
        <f t="shared" si="11"/>
        <v>2.3962576854536151</v>
      </c>
      <c r="BM48" s="11">
        <f t="shared" si="88"/>
        <v>2.6622735637080369E-2</v>
      </c>
      <c r="BO48">
        <f t="shared" si="12"/>
        <v>4.8211358596085239</v>
      </c>
      <c r="BP48">
        <f t="shared" si="13"/>
        <v>4.6518094463015167</v>
      </c>
      <c r="BQ48">
        <f t="shared" si="14"/>
        <v>4.477191681517767</v>
      </c>
      <c r="BR48">
        <f t="shared" si="15"/>
        <v>4.3029098292679375</v>
      </c>
      <c r="BS48">
        <f t="shared" si="16"/>
        <v>4.1364128357350145</v>
      </c>
      <c r="BT48">
        <f t="shared" si="17"/>
        <v>3.9732996973713175</v>
      </c>
      <c r="BU48">
        <f t="shared" si="18"/>
        <v>3.8136846542740779</v>
      </c>
      <c r="BV48">
        <f t="shared" si="19"/>
        <v>3.6576692827742021</v>
      </c>
      <c r="BW48">
        <f t="shared" si="20"/>
        <v>3.5053427076810735</v>
      </c>
      <c r="BX48">
        <f t="shared" si="21"/>
        <v>3.3567818531648359</v>
      </c>
      <c r="BY48">
        <f t="shared" si="22"/>
        <v>3.218847431934218</v>
      </c>
      <c r="BZ48">
        <f t="shared" si="23"/>
        <v>3.0853962148632341</v>
      </c>
      <c r="CA48">
        <f t="shared" si="24"/>
        <v>2.9563429775646859</v>
      </c>
      <c r="CB48">
        <f t="shared" si="25"/>
        <v>59.463621949364693</v>
      </c>
      <c r="CD48" s="11">
        <f t="shared" si="26"/>
        <v>109.42044642142309</v>
      </c>
      <c r="CE48" s="1">
        <f t="shared" si="27"/>
        <v>8.1825094813392021E-2</v>
      </c>
      <c r="CF48" s="7">
        <f t="shared" si="28"/>
        <v>4.9805406778101018</v>
      </c>
      <c r="CG48" s="7">
        <f t="shared" si="29"/>
        <v>4.7847830158436446</v>
      </c>
      <c r="CH48" s="11">
        <f t="shared" si="89"/>
        <v>5.2355309362325478E-2</v>
      </c>
      <c r="CJ48">
        <f t="shared" si="30"/>
        <v>3.8569086876868193</v>
      </c>
      <c r="CK48">
        <f t="shared" si="31"/>
        <v>3.7214475570412135</v>
      </c>
      <c r="CL48">
        <f t="shared" si="32"/>
        <v>3.5817533452142136</v>
      </c>
      <c r="CM48">
        <f t="shared" si="33"/>
        <v>3.4423278634143504</v>
      </c>
      <c r="CN48">
        <f t="shared" si="34"/>
        <v>3.309130268588012</v>
      </c>
      <c r="CO48">
        <f t="shared" si="35"/>
        <v>3.178639757897054</v>
      </c>
      <c r="CP48">
        <f t="shared" si="36"/>
        <v>3.0509477234192626</v>
      </c>
      <c r="CQ48">
        <f t="shared" si="37"/>
        <v>2.926135426219362</v>
      </c>
      <c r="CR48">
        <f t="shared" si="38"/>
        <v>2.8042741661448587</v>
      </c>
      <c r="CS48">
        <f t="shared" si="39"/>
        <v>2.6854254825318686</v>
      </c>
      <c r="CT48">
        <f t="shared" si="40"/>
        <v>2.575077945547374</v>
      </c>
      <c r="CU48">
        <f t="shared" si="41"/>
        <v>2.4683169718905873</v>
      </c>
      <c r="CV48">
        <f t="shared" si="42"/>
        <v>2.3650743820517488</v>
      </c>
      <c r="CW48">
        <f t="shared" si="43"/>
        <v>2.2652808361662737</v>
      </c>
      <c r="CX48">
        <f t="shared" si="44"/>
        <v>2.1688659889859188</v>
      </c>
      <c r="CY48">
        <f t="shared" si="45"/>
        <v>2.0757586401503678</v>
      </c>
      <c r="CZ48">
        <f t="shared" si="46"/>
        <v>1.9858868796175837</v>
      </c>
      <c r="DA48">
        <f t="shared" si="47"/>
        <v>1.8991782281304923</v>
      </c>
      <c r="DB48">
        <f t="shared" si="48"/>
        <v>1.815559772616002</v>
      </c>
      <c r="DC48">
        <f t="shared" si="49"/>
        <v>45.108915707196637</v>
      </c>
      <c r="DE48" s="11">
        <f t="shared" si="50"/>
        <v>97.284905630509996</v>
      </c>
      <c r="DF48" s="1">
        <f t="shared" si="51"/>
        <v>8.4081538938656775E-2</v>
      </c>
      <c r="DG48" s="7">
        <f t="shared" si="52"/>
        <v>6.5967210552024227</v>
      </c>
      <c r="DH48" s="7">
        <f t="shared" si="90"/>
        <v>6.3305786572648985</v>
      </c>
      <c r="DI48" s="11">
        <f t="shared" si="91"/>
        <v>6.1586974725853637E-2</v>
      </c>
      <c r="DK48" s="22">
        <f t="shared" si="100"/>
        <v>5.0757640293238961E-2</v>
      </c>
      <c r="DL48" s="47">
        <v>100000</v>
      </c>
      <c r="DM48" s="48">
        <f t="shared" si="92"/>
        <v>-303729.39895837824</v>
      </c>
      <c r="DN48" s="22">
        <f t="shared" si="93"/>
        <v>9684.345744739272</v>
      </c>
      <c r="DO48" s="22">
        <f t="shared" si="101"/>
        <v>72131.207562140611</v>
      </c>
      <c r="DP48" s="22"/>
      <c r="DQ48" s="22">
        <f t="shared" si="102"/>
        <v>100000</v>
      </c>
      <c r="DR48" s="22">
        <f t="shared" si="94"/>
        <v>-193942.26397379587</v>
      </c>
      <c r="DS48" s="22">
        <f t="shared" si="95"/>
        <v>8107.295370132706</v>
      </c>
      <c r="DT48" s="22">
        <f t="shared" si="103"/>
        <v>41103.985524019408</v>
      </c>
      <c r="DU48" s="22"/>
      <c r="DV48" s="22">
        <f t="shared" si="104"/>
        <v>100000</v>
      </c>
      <c r="DW48" s="22">
        <f t="shared" si="96"/>
        <v>-147462.2378227991</v>
      </c>
      <c r="DX48" s="22">
        <f t="shared" si="97"/>
        <v>3517.717016464303</v>
      </c>
      <c r="DY48" s="22">
        <f t="shared" si="105"/>
        <v>4377.2484301808317</v>
      </c>
      <c r="DZ48" s="22"/>
      <c r="EA48" s="22">
        <f t="shared" si="106"/>
        <v>100000</v>
      </c>
      <c r="EB48" s="22">
        <f t="shared" si="98"/>
        <v>-85813.920968144215</v>
      </c>
      <c r="EC48" s="22">
        <f t="shared" si="99"/>
        <v>-5889.7385971908516</v>
      </c>
      <c r="ED48" s="22">
        <f t="shared" si="107"/>
        <v>3235.677760583726</v>
      </c>
    </row>
    <row r="49" spans="1:134" x14ac:dyDescent="0.4">
      <c r="A49" s="13">
        <v>33193</v>
      </c>
      <c r="B49" s="2">
        <v>7.3899999999999993E-2</v>
      </c>
      <c r="C49" s="2">
        <v>7.2999999999999995E-2</v>
      </c>
      <c r="D49" s="2">
        <v>7.5899999999999995E-2</v>
      </c>
      <c r="E49" s="2">
        <v>0.08</v>
      </c>
      <c r="F49" s="2">
        <v>8.3499999999999991E-2</v>
      </c>
      <c r="G49" s="4"/>
      <c r="H49" s="4">
        <f t="shared" si="53"/>
        <v>7.3999999999999996E-2</v>
      </c>
      <c r="I49" s="4">
        <f t="shared" si="54"/>
        <v>7.2999999999999995E-2</v>
      </c>
      <c r="J49" s="4">
        <f t="shared" si="55"/>
        <v>7.4449999999999988E-2</v>
      </c>
      <c r="K49" s="4">
        <f t="shared" si="56"/>
        <v>7.5899999999999995E-2</v>
      </c>
      <c r="L49" s="4">
        <f t="shared" si="57"/>
        <v>7.6583333333333337E-2</v>
      </c>
      <c r="M49" s="4">
        <f t="shared" si="57"/>
        <v>7.7266666666666664E-2</v>
      </c>
      <c r="N49" s="4">
        <f t="shared" si="57"/>
        <v>7.7949999999999992E-2</v>
      </c>
      <c r="O49" s="4">
        <f t="shared" si="57"/>
        <v>7.8633333333333333E-2</v>
      </c>
      <c r="P49" s="4">
        <f t="shared" si="57"/>
        <v>7.931666666666666E-2</v>
      </c>
      <c r="Q49" s="4">
        <f t="shared" si="58"/>
        <v>0.08</v>
      </c>
      <c r="R49" s="4">
        <f t="shared" si="111"/>
        <v>8.0350000000000005E-2</v>
      </c>
      <c r="S49" s="4">
        <f t="shared" si="110"/>
        <v>8.0699999999999994E-2</v>
      </c>
      <c r="T49" s="4">
        <f t="shared" si="110"/>
        <v>8.1049999999999983E-2</v>
      </c>
      <c r="U49" s="4">
        <f t="shared" si="110"/>
        <v>8.14E-2</v>
      </c>
      <c r="V49" s="4">
        <f t="shared" si="110"/>
        <v>8.1749999999999989E-2</v>
      </c>
      <c r="W49" s="4">
        <f t="shared" si="110"/>
        <v>8.2099999999999992E-2</v>
      </c>
      <c r="X49" s="4">
        <f t="shared" si="110"/>
        <v>8.2449999999999996E-2</v>
      </c>
      <c r="Y49" s="4">
        <f t="shared" si="110"/>
        <v>8.2799999999999999E-2</v>
      </c>
      <c r="Z49" s="4">
        <f t="shared" si="110"/>
        <v>8.3149999999999988E-2</v>
      </c>
      <c r="AA49" s="4">
        <f t="shared" si="60"/>
        <v>8.3499999999999991E-2</v>
      </c>
      <c r="AC49" s="7">
        <f t="shared" si="61"/>
        <v>2.8929604628736745</v>
      </c>
      <c r="AD49" s="7">
        <f t="shared" si="62"/>
        <v>2.7924322294150627</v>
      </c>
      <c r="AE49" s="7">
        <f t="shared" si="63"/>
        <v>2.6884522477153086</v>
      </c>
      <c r="AF49" s="7">
        <f t="shared" si="64"/>
        <v>88.742465779178758</v>
      </c>
      <c r="AG49" s="11">
        <f t="shared" si="65"/>
        <v>97.116310719182806</v>
      </c>
      <c r="AH49" s="1">
        <f t="shared" si="66"/>
        <v>7.602392339639065E-2</v>
      </c>
      <c r="AI49" s="7">
        <f t="shared" si="67"/>
        <v>1.8133616006746867</v>
      </c>
      <c r="AJ49" s="7">
        <f t="shared" si="68"/>
        <v>1.7469563623409634</v>
      </c>
      <c r="AK49" s="11">
        <f t="shared" si="69"/>
        <v>1.696579568979583E-2</v>
      </c>
      <c r="AL49">
        <f t="shared" si="70"/>
        <v>2.410800385728062</v>
      </c>
      <c r="AM49">
        <f t="shared" si="71"/>
        <v>2.3270268578458855</v>
      </c>
      <c r="AN49">
        <f t="shared" si="72"/>
        <v>2.2403768730960905</v>
      </c>
      <c r="AO49">
        <f t="shared" si="73"/>
        <v>2.1539433441548241</v>
      </c>
      <c r="AP49">
        <f t="shared" si="74"/>
        <v>2.0717777602914444</v>
      </c>
      <c r="AQ49">
        <f t="shared" si="75"/>
        <v>1.9914365315861511</v>
      </c>
      <c r="AR49">
        <f t="shared" si="76"/>
        <v>1.9129531125746986</v>
      </c>
      <c r="AS49">
        <f t="shared" si="77"/>
        <v>1.8363559841014954</v>
      </c>
      <c r="AT49">
        <f t="shared" si="78"/>
        <v>1.761668779605819</v>
      </c>
      <c r="AU49">
        <f t="shared" si="79"/>
        <v>69.245327304644348</v>
      </c>
      <c r="AW49" s="11">
        <f t="shared" si="80"/>
        <v>87.951666933628815</v>
      </c>
      <c r="AX49" s="1">
        <f t="shared" si="4"/>
        <v>8.0053573252873447E-2</v>
      </c>
      <c r="AY49" s="7">
        <f t="shared" si="5"/>
        <v>4.2027887506855937</v>
      </c>
      <c r="AZ49" s="7">
        <f t="shared" si="6"/>
        <v>4.041038947004715</v>
      </c>
      <c r="BA49" s="11">
        <f t="shared" si="81"/>
        <v>3.5541611153278078E-2</v>
      </c>
      <c r="BB49">
        <f t="shared" si="82"/>
        <v>5.785920925747349</v>
      </c>
      <c r="BC49">
        <f t="shared" si="83"/>
        <v>5.5848644588301255</v>
      </c>
      <c r="BD49">
        <f t="shared" si="84"/>
        <v>5.3769044954306171</v>
      </c>
      <c r="BE49">
        <f t="shared" si="85"/>
        <v>5.1694640259715783</v>
      </c>
      <c r="BF49">
        <f t="shared" si="86"/>
        <v>4.9722666246994667</v>
      </c>
      <c r="BG49">
        <f t="shared" si="87"/>
        <v>84.436908939252817</v>
      </c>
      <c r="BI49" s="11">
        <f t="shared" si="8"/>
        <v>111.32632946993195</v>
      </c>
      <c r="BJ49" s="1">
        <f t="shared" si="9"/>
        <v>7.6427362912011507E-2</v>
      </c>
      <c r="BK49" s="7">
        <f t="shared" si="10"/>
        <v>2.4901807860912517</v>
      </c>
      <c r="BL49" s="7">
        <f t="shared" si="11"/>
        <v>2.3985243409612815</v>
      </c>
      <c r="BM49" s="11">
        <f t="shared" si="88"/>
        <v>2.6701891102350703E-2</v>
      </c>
      <c r="BO49">
        <f t="shared" si="12"/>
        <v>4.821600771456124</v>
      </c>
      <c r="BP49">
        <f t="shared" si="13"/>
        <v>4.654053715691771</v>
      </c>
      <c r="BQ49">
        <f t="shared" si="14"/>
        <v>4.4807537461921809</v>
      </c>
      <c r="BR49">
        <f t="shared" si="15"/>
        <v>4.3078866883096483</v>
      </c>
      <c r="BS49">
        <f t="shared" si="16"/>
        <v>4.1435555205828889</v>
      </c>
      <c r="BT49">
        <f t="shared" si="17"/>
        <v>3.9828730631723022</v>
      </c>
      <c r="BU49">
        <f t="shared" si="18"/>
        <v>3.8259062251493972</v>
      </c>
      <c r="BV49">
        <f t="shared" si="19"/>
        <v>3.6727119682029907</v>
      </c>
      <c r="BW49">
        <f t="shared" si="20"/>
        <v>3.523337559211638</v>
      </c>
      <c r="BX49">
        <f t="shared" si="21"/>
        <v>3.3778208441289927</v>
      </c>
      <c r="BY49">
        <f t="shared" si="22"/>
        <v>3.2418989763428772</v>
      </c>
      <c r="BZ49">
        <f t="shared" si="23"/>
        <v>3.1104007376895204</v>
      </c>
      <c r="CA49">
        <f t="shared" si="24"/>
        <v>2.9832335534382781</v>
      </c>
      <c r="CB49">
        <f t="shared" si="25"/>
        <v>60.06639050406941</v>
      </c>
      <c r="CD49" s="11">
        <f t="shared" si="26"/>
        <v>110.19242387363802</v>
      </c>
      <c r="CE49" s="1">
        <f t="shared" si="27"/>
        <v>8.0428007442702593E-2</v>
      </c>
      <c r="CF49" s="7">
        <f t="shared" si="28"/>
        <v>4.9904648362378854</v>
      </c>
      <c r="CG49" s="7">
        <f t="shared" si="29"/>
        <v>4.7975366783994122</v>
      </c>
      <c r="CH49" s="11">
        <f t="shared" si="89"/>
        <v>5.2865219521551342E-2</v>
      </c>
      <c r="CJ49">
        <f t="shared" si="30"/>
        <v>3.857280617164899</v>
      </c>
      <c r="CK49">
        <f t="shared" si="31"/>
        <v>3.7232429725534169</v>
      </c>
      <c r="CL49">
        <f t="shared" si="32"/>
        <v>3.5846029969537443</v>
      </c>
      <c r="CM49">
        <f t="shared" si="33"/>
        <v>3.4463093506477187</v>
      </c>
      <c r="CN49">
        <f t="shared" si="34"/>
        <v>3.3148444164663111</v>
      </c>
      <c r="CO49">
        <f t="shared" si="35"/>
        <v>3.186298450537842</v>
      </c>
      <c r="CP49">
        <f t="shared" si="36"/>
        <v>3.060724980119518</v>
      </c>
      <c r="CQ49">
        <f t="shared" si="37"/>
        <v>2.9381695745623926</v>
      </c>
      <c r="CR49">
        <f t="shared" si="38"/>
        <v>2.8186700473693107</v>
      </c>
      <c r="CS49">
        <f t="shared" si="39"/>
        <v>2.702256675303194</v>
      </c>
      <c r="CT49">
        <f t="shared" si="40"/>
        <v>2.5935191810743019</v>
      </c>
      <c r="CU49">
        <f t="shared" si="41"/>
        <v>2.4883205901516163</v>
      </c>
      <c r="CV49">
        <f t="shared" si="42"/>
        <v>2.3865868427506225</v>
      </c>
      <c r="CW49">
        <f t="shared" si="43"/>
        <v>2.288243447774073</v>
      </c>
      <c r="CX49">
        <f t="shared" si="44"/>
        <v>2.1932156002090921</v>
      </c>
      <c r="CY49">
        <f t="shared" si="45"/>
        <v>2.1014282941593767</v>
      </c>
      <c r="CZ49">
        <f t="shared" si="46"/>
        <v>2.0128064314691478</v>
      </c>
      <c r="DA49">
        <f t="shared" si="47"/>
        <v>1.9272749259074464</v>
      </c>
      <c r="DB49">
        <f t="shared" si="48"/>
        <v>1.8447588028931763</v>
      </c>
      <c r="DC49">
        <f t="shared" si="49"/>
        <v>45.894765663564783</v>
      </c>
      <c r="DE49" s="11">
        <f t="shared" si="50"/>
        <v>98.363319861631979</v>
      </c>
      <c r="DF49" s="1">
        <f t="shared" si="51"/>
        <v>8.243313957388633E-2</v>
      </c>
      <c r="DG49" s="7">
        <f t="shared" si="52"/>
        <v>6.6197016267915503</v>
      </c>
      <c r="DH49" s="7">
        <f t="shared" si="90"/>
        <v>6.3576606624173237</v>
      </c>
      <c r="DI49" s="11">
        <f t="shared" si="91"/>
        <v>6.2536060930907023E-2</v>
      </c>
      <c r="DK49" s="22">
        <f t="shared" si="100"/>
        <v>5.1665829807453267E-2</v>
      </c>
      <c r="DL49" s="47">
        <v>100000</v>
      </c>
      <c r="DM49" s="48">
        <f t="shared" si="92"/>
        <v>-307058.16937453975</v>
      </c>
      <c r="DN49" s="22">
        <f t="shared" si="93"/>
        <v>-31782.535794060088</v>
      </c>
      <c r="DO49" s="22">
        <f t="shared" si="101"/>
        <v>321565.54357389355</v>
      </c>
      <c r="DP49" s="22"/>
      <c r="DQ49" s="22">
        <f t="shared" si="102"/>
        <v>100000</v>
      </c>
      <c r="DR49" s="22">
        <f t="shared" si="94"/>
        <v>-195655.70147452503</v>
      </c>
      <c r="DS49" s="22">
        <f t="shared" si="95"/>
        <v>-23996.888230289369</v>
      </c>
      <c r="DT49" s="22">
        <f t="shared" si="103"/>
        <v>189310.24914876634</v>
      </c>
      <c r="DU49" s="22"/>
      <c r="DV49" s="22">
        <f t="shared" si="104"/>
        <v>100000</v>
      </c>
      <c r="DW49" s="22">
        <f t="shared" si="96"/>
        <v>-148037.48987662059</v>
      </c>
      <c r="DX49" s="22">
        <f t="shared" si="97"/>
        <v>-5890.4041245182889</v>
      </c>
      <c r="DY49" s="22">
        <f t="shared" si="105"/>
        <v>49894.529247942068</v>
      </c>
      <c r="DZ49" s="22"/>
      <c r="EA49" s="22">
        <f t="shared" si="106"/>
        <v>100000</v>
      </c>
      <c r="EB49" s="22">
        <f t="shared" si="98"/>
        <v>-85232.753928576392</v>
      </c>
      <c r="EC49" s="22">
        <f t="shared" si="99"/>
        <v>10874.281622536218</v>
      </c>
      <c r="ED49" s="22">
        <f t="shared" si="107"/>
        <v>55896.846433203376</v>
      </c>
    </row>
    <row r="50" spans="1:134" x14ac:dyDescent="0.4">
      <c r="A50" s="13">
        <v>33200</v>
      </c>
      <c r="B50" s="2">
        <v>7.3899999999999993E-2</v>
      </c>
      <c r="C50" s="2">
        <v>7.2900000000000006E-2</v>
      </c>
      <c r="D50" s="2">
        <v>7.5800000000000006E-2</v>
      </c>
      <c r="E50" s="2">
        <v>7.9600000000000004E-2</v>
      </c>
      <c r="F50" s="2">
        <v>8.3000000000000004E-2</v>
      </c>
      <c r="G50" s="4"/>
      <c r="H50" s="4">
        <f t="shared" si="53"/>
        <v>7.3999999999999996E-2</v>
      </c>
      <c r="I50" s="4">
        <f t="shared" si="54"/>
        <v>7.2900000000000006E-2</v>
      </c>
      <c r="J50" s="4">
        <f t="shared" si="55"/>
        <v>7.4349999999999999E-2</v>
      </c>
      <c r="K50" s="4">
        <f t="shared" si="56"/>
        <v>7.5800000000000006E-2</v>
      </c>
      <c r="L50" s="4">
        <f t="shared" si="57"/>
        <v>7.6433333333333339E-2</v>
      </c>
      <c r="M50" s="4">
        <f t="shared" si="57"/>
        <v>7.7066666666666672E-2</v>
      </c>
      <c r="N50" s="4">
        <f t="shared" si="57"/>
        <v>7.7700000000000005E-2</v>
      </c>
      <c r="O50" s="4">
        <f t="shared" si="57"/>
        <v>7.8333333333333338E-2</v>
      </c>
      <c r="P50" s="4">
        <f t="shared" si="57"/>
        <v>7.8966666666666671E-2</v>
      </c>
      <c r="Q50" s="4">
        <f t="shared" si="58"/>
        <v>7.9600000000000004E-2</v>
      </c>
      <c r="R50" s="4">
        <f t="shared" si="111"/>
        <v>7.9940000000000011E-2</v>
      </c>
      <c r="S50" s="4">
        <f t="shared" ref="S50:Z59" si="112">+(S$3-$Q$3)/($AA$3-$Q$3)*$AA50+(1-(S$3-$Q$3)/($AA$3-$Q$3))*$Q50</f>
        <v>8.0280000000000004E-2</v>
      </c>
      <c r="T50" s="4">
        <f t="shared" si="112"/>
        <v>8.0619999999999997E-2</v>
      </c>
      <c r="U50" s="4">
        <f t="shared" si="112"/>
        <v>8.0960000000000004E-2</v>
      </c>
      <c r="V50" s="4">
        <f t="shared" si="112"/>
        <v>8.1300000000000011E-2</v>
      </c>
      <c r="W50" s="4">
        <f t="shared" si="112"/>
        <v>8.1640000000000004E-2</v>
      </c>
      <c r="X50" s="4">
        <f t="shared" si="112"/>
        <v>8.1979999999999997E-2</v>
      </c>
      <c r="Y50" s="4">
        <f t="shared" si="112"/>
        <v>8.2320000000000004E-2</v>
      </c>
      <c r="Z50" s="4">
        <f t="shared" si="112"/>
        <v>8.2659999999999997E-2</v>
      </c>
      <c r="AA50" s="4">
        <f t="shared" si="60"/>
        <v>8.3000000000000004E-2</v>
      </c>
      <c r="AC50" s="7">
        <f t="shared" si="61"/>
        <v>2.8929604628736745</v>
      </c>
      <c r="AD50" s="7">
        <f t="shared" si="62"/>
        <v>2.7927016586769753</v>
      </c>
      <c r="AE50" s="7">
        <f t="shared" si="63"/>
        <v>2.6888410801477862</v>
      </c>
      <c r="AF50" s="7">
        <f t="shared" si="64"/>
        <v>88.759567403348825</v>
      </c>
      <c r="AG50" s="11">
        <f t="shared" si="65"/>
        <v>97.134070605047256</v>
      </c>
      <c r="AH50" s="1">
        <f t="shared" si="66"/>
        <v>7.5923278146684772E-2</v>
      </c>
      <c r="AI50" s="7">
        <f t="shared" si="67"/>
        <v>1.8134583883677655</v>
      </c>
      <c r="AJ50" s="7">
        <f t="shared" si="68"/>
        <v>1.7471343064149856</v>
      </c>
      <c r="AK50" s="11">
        <f t="shared" si="69"/>
        <v>1.697062670758135E-2</v>
      </c>
      <c r="AL50">
        <f t="shared" si="70"/>
        <v>2.410800385728062</v>
      </c>
      <c r="AM50">
        <f t="shared" si="71"/>
        <v>2.3272513822308127</v>
      </c>
      <c r="AN50">
        <f t="shared" si="72"/>
        <v>2.240700900123155</v>
      </c>
      <c r="AO50">
        <f t="shared" si="73"/>
        <v>2.1543584321201172</v>
      </c>
      <c r="AP50">
        <f t="shared" si="74"/>
        <v>2.0725261868395144</v>
      </c>
      <c r="AQ50">
        <f t="shared" si="75"/>
        <v>1.9925873368126958</v>
      </c>
      <c r="AR50">
        <f t="shared" si="76"/>
        <v>1.9145649317100044</v>
      </c>
      <c r="AS50">
        <f t="shared" si="77"/>
        <v>1.8384776272152743</v>
      </c>
      <c r="AT50">
        <f t="shared" si="78"/>
        <v>1.764339815724967</v>
      </c>
      <c r="AU50">
        <f t="shared" si="79"/>
        <v>69.378632350660823</v>
      </c>
      <c r="AW50" s="11">
        <f t="shared" si="80"/>
        <v>88.09423934916542</v>
      </c>
      <c r="AX50" s="1">
        <f t="shared" si="4"/>
        <v>7.966981615307317E-2</v>
      </c>
      <c r="AY50" s="7">
        <f t="shared" si="5"/>
        <v>4.2040981832182833</v>
      </c>
      <c r="AZ50" s="7">
        <f t="shared" si="6"/>
        <v>4.0430439010697672</v>
      </c>
      <c r="BA50" s="11">
        <f t="shared" si="81"/>
        <v>3.5616887712002353E-2</v>
      </c>
      <c r="BB50">
        <f t="shared" si="82"/>
        <v>5.785920925747349</v>
      </c>
      <c r="BC50">
        <f t="shared" si="83"/>
        <v>5.5854033173539506</v>
      </c>
      <c r="BD50">
        <f t="shared" si="84"/>
        <v>5.3776821602955724</v>
      </c>
      <c r="BE50">
        <f t="shared" si="85"/>
        <v>5.1704602370882817</v>
      </c>
      <c r="BF50">
        <f t="shared" si="86"/>
        <v>4.9740628484148353</v>
      </c>
      <c r="BG50">
        <f t="shared" si="87"/>
        <v>84.4857030808583</v>
      </c>
      <c r="BI50" s="11">
        <f t="shared" si="8"/>
        <v>111.37923256975829</v>
      </c>
      <c r="BJ50" s="1">
        <f t="shared" si="9"/>
        <v>7.6237497559930686E-2</v>
      </c>
      <c r="BK50" s="7">
        <f t="shared" si="10"/>
        <v>2.4905057945629503</v>
      </c>
      <c r="BL50" s="7">
        <f t="shared" si="11"/>
        <v>2.3990567528906332</v>
      </c>
      <c r="BM50" s="11">
        <f t="shared" si="88"/>
        <v>2.67205100028255E-2</v>
      </c>
      <c r="BO50">
        <f t="shared" si="12"/>
        <v>4.821600771456124</v>
      </c>
      <c r="BP50">
        <f t="shared" si="13"/>
        <v>4.6545027644616255</v>
      </c>
      <c r="BQ50">
        <f t="shared" si="14"/>
        <v>4.4814018002463101</v>
      </c>
      <c r="BR50">
        <f t="shared" si="15"/>
        <v>4.3087168642402345</v>
      </c>
      <c r="BS50">
        <f t="shared" si="16"/>
        <v>4.1450523736790288</v>
      </c>
      <c r="BT50">
        <f t="shared" si="17"/>
        <v>3.9851746736253917</v>
      </c>
      <c r="BU50">
        <f t="shared" si="18"/>
        <v>3.8291298634200088</v>
      </c>
      <c r="BV50">
        <f t="shared" si="19"/>
        <v>3.6769552544305486</v>
      </c>
      <c r="BW50">
        <f t="shared" si="20"/>
        <v>3.528679631449934</v>
      </c>
      <c r="BX50">
        <f t="shared" si="21"/>
        <v>3.384323529300528</v>
      </c>
      <c r="BY50">
        <f t="shared" si="22"/>
        <v>3.2489354213409469</v>
      </c>
      <c r="BZ50">
        <f t="shared" si="23"/>
        <v>3.1179448370246918</v>
      </c>
      <c r="CA50">
        <f t="shared" si="24"/>
        <v>2.9912585508302705</v>
      </c>
      <c r="CB50">
        <f t="shared" si="25"/>
        <v>60.244441943535655</v>
      </c>
      <c r="CD50" s="11">
        <f t="shared" si="26"/>
        <v>110.41811827904129</v>
      </c>
      <c r="CE50" s="1">
        <f t="shared" si="27"/>
        <v>8.002190991931224E-2</v>
      </c>
      <c r="CF50" s="7">
        <f t="shared" si="28"/>
        <v>4.9933494673605567</v>
      </c>
      <c r="CG50" s="7">
        <f t="shared" si="29"/>
        <v>4.8012469902821913</v>
      </c>
      <c r="CH50" s="11">
        <f t="shared" si="89"/>
        <v>5.3014465805987003E-2</v>
      </c>
      <c r="CJ50">
        <f t="shared" si="30"/>
        <v>3.857280617164899</v>
      </c>
      <c r="CK50">
        <f t="shared" si="31"/>
        <v>3.7236022115693004</v>
      </c>
      <c r="CL50">
        <f t="shared" si="32"/>
        <v>3.5851214401970481</v>
      </c>
      <c r="CM50">
        <f t="shared" si="33"/>
        <v>3.4469734913921877</v>
      </c>
      <c r="CN50">
        <f t="shared" si="34"/>
        <v>3.3160418989432232</v>
      </c>
      <c r="CO50">
        <f t="shared" si="35"/>
        <v>3.1881397389003134</v>
      </c>
      <c r="CP50">
        <f t="shared" si="36"/>
        <v>3.0633038907360071</v>
      </c>
      <c r="CQ50">
        <f t="shared" si="37"/>
        <v>2.9415642035444391</v>
      </c>
      <c r="CR50">
        <f t="shared" si="38"/>
        <v>2.8229437051599473</v>
      </c>
      <c r="CS50">
        <f t="shared" si="39"/>
        <v>2.7074588234404224</v>
      </c>
      <c r="CT50">
        <f t="shared" si="40"/>
        <v>2.5991483370727577</v>
      </c>
      <c r="CU50">
        <f t="shared" si="41"/>
        <v>2.4943558696197532</v>
      </c>
      <c r="CV50">
        <f t="shared" si="42"/>
        <v>2.3930068406642167</v>
      </c>
      <c r="CW50">
        <f t="shared" si="43"/>
        <v>2.2950263597537393</v>
      </c>
      <c r="CX50">
        <f t="shared" si="44"/>
        <v>2.2003393363998702</v>
      </c>
      <c r="CY50">
        <f t="shared" si="45"/>
        <v>2.108870585851125</v>
      </c>
      <c r="CZ50">
        <f t="shared" si="46"/>
        <v>2.020544930609848</v>
      </c>
      <c r="DA50">
        <f t="shared" si="47"/>
        <v>1.9352872976739519</v>
      </c>
      <c r="DB50">
        <f t="shared" si="48"/>
        <v>1.8530228114950005</v>
      </c>
      <c r="DC50">
        <f t="shared" si="49"/>
        <v>46.115598949009545</v>
      </c>
      <c r="DE50" s="11">
        <f t="shared" si="50"/>
        <v>98.667631339197584</v>
      </c>
      <c r="DF50" s="1">
        <f t="shared" si="51"/>
        <v>8.1972242641293755E-2</v>
      </c>
      <c r="DG50" s="7">
        <f t="shared" si="52"/>
        <v>6.6261252482562769</v>
      </c>
      <c r="DH50" s="7">
        <f t="shared" si="90"/>
        <v>6.3652387986211041</v>
      </c>
      <c r="DI50" s="11">
        <f t="shared" si="91"/>
        <v>6.2804303516830404E-2</v>
      </c>
      <c r="DK50" s="22">
        <f t="shared" si="100"/>
        <v>5.1140102389385288E-2</v>
      </c>
      <c r="DL50" s="47">
        <v>100000</v>
      </c>
      <c r="DM50" s="48">
        <f t="shared" si="92"/>
        <v>-304703.51888922253</v>
      </c>
      <c r="DN50" s="22">
        <f t="shared" si="93"/>
        <v>30221.349067680669</v>
      </c>
      <c r="DO50" s="22">
        <f t="shared" si="101"/>
        <v>227094.49383387808</v>
      </c>
      <c r="DP50" s="22"/>
      <c r="DQ50" s="22">
        <f t="shared" si="102"/>
        <v>100000</v>
      </c>
      <c r="DR50" s="22">
        <f t="shared" si="94"/>
        <v>-194402.74538184269</v>
      </c>
      <c r="DS50" s="22">
        <f t="shared" si="95"/>
        <v>20808.900458952921</v>
      </c>
      <c r="DT50" s="22">
        <f t="shared" si="103"/>
        <v>138075.47452654224</v>
      </c>
      <c r="DU50" s="22"/>
      <c r="DV50" s="22">
        <f t="shared" si="104"/>
        <v>100000</v>
      </c>
      <c r="DW50" s="22">
        <f t="shared" si="96"/>
        <v>-147643.35000563535</v>
      </c>
      <c r="DX50" s="22">
        <f t="shared" si="97"/>
        <v>-778.55964859244705</v>
      </c>
      <c r="DY50" s="22">
        <f t="shared" si="105"/>
        <v>33988.625401430247</v>
      </c>
      <c r="DZ50" s="22"/>
      <c r="EA50" s="22">
        <f t="shared" si="106"/>
        <v>100000</v>
      </c>
      <c r="EB50" s="22">
        <f t="shared" si="98"/>
        <v>-85684.045179410808</v>
      </c>
      <c r="EC50" s="22">
        <f t="shared" si="99"/>
        <v>-1236.7269712525303</v>
      </c>
      <c r="ED50" s="22">
        <f t="shared" si="107"/>
        <v>42924.55705365567</v>
      </c>
    </row>
    <row r="51" spans="1:134" x14ac:dyDescent="0.4">
      <c r="A51" s="13">
        <v>33207</v>
      </c>
      <c r="B51" s="2">
        <v>7.3599999999999999E-2</v>
      </c>
      <c r="C51" s="2">
        <v>7.2999999999999995E-2</v>
      </c>
      <c r="D51" s="2">
        <v>7.5399999999999995E-2</v>
      </c>
      <c r="E51" s="2">
        <v>7.9299999999999995E-2</v>
      </c>
      <c r="F51" s="2">
        <v>8.2899999999999988E-2</v>
      </c>
      <c r="G51" s="4"/>
      <c r="H51" s="4">
        <f t="shared" si="53"/>
        <v>7.3700000000000002E-2</v>
      </c>
      <c r="I51" s="4">
        <f t="shared" si="54"/>
        <v>7.2999999999999995E-2</v>
      </c>
      <c r="J51" s="4">
        <f t="shared" si="55"/>
        <v>7.4199999999999988E-2</v>
      </c>
      <c r="K51" s="4">
        <f t="shared" si="56"/>
        <v>7.5399999999999995E-2</v>
      </c>
      <c r="L51" s="4">
        <f t="shared" si="57"/>
        <v>7.6050000000000006E-2</v>
      </c>
      <c r="M51" s="4">
        <f t="shared" si="57"/>
        <v>7.669999999999999E-2</v>
      </c>
      <c r="N51" s="4">
        <f t="shared" si="57"/>
        <v>7.7350000000000002E-2</v>
      </c>
      <c r="O51" s="4">
        <f t="shared" si="57"/>
        <v>7.7999999999999986E-2</v>
      </c>
      <c r="P51" s="4">
        <f t="shared" si="57"/>
        <v>7.8649999999999998E-2</v>
      </c>
      <c r="Q51" s="4">
        <f t="shared" si="58"/>
        <v>7.9299999999999995E-2</v>
      </c>
      <c r="R51" s="4">
        <f t="shared" si="111"/>
        <v>7.9660000000000009E-2</v>
      </c>
      <c r="S51" s="4">
        <f t="shared" si="112"/>
        <v>8.0019999999999994E-2</v>
      </c>
      <c r="T51" s="4">
        <f t="shared" si="112"/>
        <v>8.0379999999999979E-2</v>
      </c>
      <c r="U51" s="4">
        <f t="shared" si="112"/>
        <v>8.0739999999999992E-2</v>
      </c>
      <c r="V51" s="4">
        <f t="shared" si="112"/>
        <v>8.1099999999999992E-2</v>
      </c>
      <c r="W51" s="4">
        <f t="shared" si="112"/>
        <v>8.1459999999999991E-2</v>
      </c>
      <c r="X51" s="4">
        <f t="shared" si="112"/>
        <v>8.181999999999999E-2</v>
      </c>
      <c r="Y51" s="4">
        <f t="shared" si="112"/>
        <v>8.2179999999999989E-2</v>
      </c>
      <c r="Z51" s="4">
        <f t="shared" si="112"/>
        <v>8.2539999999999988E-2</v>
      </c>
      <c r="AA51" s="4">
        <f t="shared" si="60"/>
        <v>8.2899999999999988E-2</v>
      </c>
      <c r="AC51" s="7">
        <f t="shared" si="61"/>
        <v>2.8933789844239763</v>
      </c>
      <c r="AD51" s="7">
        <f t="shared" si="62"/>
        <v>2.7924322294150627</v>
      </c>
      <c r="AE51" s="7">
        <f t="shared" si="63"/>
        <v>2.6894244694015885</v>
      </c>
      <c r="AF51" s="7">
        <f t="shared" si="64"/>
        <v>88.828015109754219</v>
      </c>
      <c r="AG51" s="11">
        <f t="shared" si="65"/>
        <v>97.203250792994851</v>
      </c>
      <c r="AH51" s="1">
        <f t="shared" si="66"/>
        <v>7.5531460325053576E-2</v>
      </c>
      <c r="AI51" s="7">
        <f t="shared" si="67"/>
        <v>1.8138352727554068</v>
      </c>
      <c r="AJ51" s="7">
        <f t="shared" si="68"/>
        <v>1.7478272986248429</v>
      </c>
      <c r="AK51" s="11">
        <f t="shared" si="69"/>
        <v>1.6989449525107329E-2</v>
      </c>
      <c r="AL51">
        <f t="shared" si="70"/>
        <v>2.411149153686647</v>
      </c>
      <c r="AM51">
        <f t="shared" si="71"/>
        <v>2.3270268578458855</v>
      </c>
      <c r="AN51">
        <f t="shared" si="72"/>
        <v>2.2411870578346571</v>
      </c>
      <c r="AO51">
        <f t="shared" si="73"/>
        <v>2.1560197842173352</v>
      </c>
      <c r="AP51">
        <f t="shared" si="74"/>
        <v>2.0744403069615061</v>
      </c>
      <c r="AQ51">
        <f t="shared" si="75"/>
        <v>1.9946991621038377</v>
      </c>
      <c r="AR51">
        <f t="shared" si="76"/>
        <v>1.9168240867212516</v>
      </c>
      <c r="AS51">
        <f t="shared" si="77"/>
        <v>1.8408382433824968</v>
      </c>
      <c r="AT51">
        <f t="shared" si="78"/>
        <v>1.7667603452515677</v>
      </c>
      <c r="AU51">
        <f t="shared" si="79"/>
        <v>69.478796387950922</v>
      </c>
      <c r="AW51" s="11">
        <f t="shared" si="80"/>
        <v>88.207741385956112</v>
      </c>
      <c r="AX51" s="1">
        <f t="shared" si="4"/>
        <v>7.9364833974146384E-2</v>
      </c>
      <c r="AY51" s="7">
        <f t="shared" si="5"/>
        <v>4.2051388778017333</v>
      </c>
      <c r="AZ51" s="7">
        <f t="shared" si="6"/>
        <v>4.0446378712337285</v>
      </c>
      <c r="BA51" s="11">
        <f t="shared" si="81"/>
        <v>3.5676837134562878E-2</v>
      </c>
      <c r="BB51">
        <f t="shared" si="82"/>
        <v>5.7867579688479527</v>
      </c>
      <c r="BC51">
        <f t="shared" si="83"/>
        <v>5.5848644588301255</v>
      </c>
      <c r="BD51">
        <f t="shared" si="84"/>
        <v>5.378848938803177</v>
      </c>
      <c r="BE51">
        <f t="shared" si="85"/>
        <v>5.1744474821216047</v>
      </c>
      <c r="BF51">
        <f t="shared" si="86"/>
        <v>4.9786567367076149</v>
      </c>
      <c r="BG51">
        <f t="shared" si="87"/>
        <v>84.575244473202716</v>
      </c>
      <c r="BI51" s="11">
        <f t="shared" si="8"/>
        <v>111.47882005851319</v>
      </c>
      <c r="BJ51" s="1">
        <f t="shared" si="9"/>
        <v>7.5880395867885725E-2</v>
      </c>
      <c r="BK51" s="7">
        <f t="shared" si="10"/>
        <v>2.4911171943996551</v>
      </c>
      <c r="BL51" s="7">
        <f t="shared" si="11"/>
        <v>2.4000584998618542</v>
      </c>
      <c r="BM51" s="11">
        <f t="shared" si="88"/>
        <v>2.6755568963600474E-2</v>
      </c>
      <c r="BO51">
        <f t="shared" si="12"/>
        <v>4.8222983073732939</v>
      </c>
      <c r="BP51">
        <f t="shared" si="13"/>
        <v>4.654053715691771</v>
      </c>
      <c r="BQ51">
        <f t="shared" si="14"/>
        <v>4.4823741156693142</v>
      </c>
      <c r="BR51">
        <f t="shared" si="15"/>
        <v>4.3120395684346704</v>
      </c>
      <c r="BS51">
        <f t="shared" si="16"/>
        <v>4.1488806139230121</v>
      </c>
      <c r="BT51">
        <f t="shared" si="17"/>
        <v>3.9893983242076754</v>
      </c>
      <c r="BU51">
        <f t="shared" si="18"/>
        <v>3.8336481734425032</v>
      </c>
      <c r="BV51">
        <f t="shared" si="19"/>
        <v>3.6816764867649936</v>
      </c>
      <c r="BW51">
        <f t="shared" si="20"/>
        <v>3.5335206905031353</v>
      </c>
      <c r="BX51">
        <f t="shared" si="21"/>
        <v>3.389209579900045</v>
      </c>
      <c r="BY51">
        <f t="shared" si="22"/>
        <v>3.2537503719643976</v>
      </c>
      <c r="BZ51">
        <f t="shared" si="23"/>
        <v>3.1226249259691601</v>
      </c>
      <c r="CA51">
        <f t="shared" si="24"/>
        <v>2.995747725572496</v>
      </c>
      <c r="CB51">
        <f t="shared" si="25"/>
        <v>60.333679646166303</v>
      </c>
      <c r="CD51" s="11">
        <f t="shared" si="26"/>
        <v>110.55290224558279</v>
      </c>
      <c r="CE51" s="1">
        <f t="shared" si="27"/>
        <v>7.9779893433787816E-2</v>
      </c>
      <c r="CF51" s="7">
        <f t="shared" si="28"/>
        <v>4.995068566247542</v>
      </c>
      <c r="CG51" s="7">
        <f t="shared" si="29"/>
        <v>4.803458848715489</v>
      </c>
      <c r="CH51" s="11">
        <f t="shared" si="89"/>
        <v>5.3103631654272308E-2</v>
      </c>
      <c r="CJ51">
        <f t="shared" si="30"/>
        <v>3.8578386458986351</v>
      </c>
      <c r="CK51">
        <f t="shared" si="31"/>
        <v>3.7232429725534169</v>
      </c>
      <c r="CL51">
        <f t="shared" si="32"/>
        <v>3.5858992925354509</v>
      </c>
      <c r="CM51">
        <f t="shared" si="33"/>
        <v>3.4496316547477366</v>
      </c>
      <c r="CN51">
        <f t="shared" si="34"/>
        <v>3.3191044911384098</v>
      </c>
      <c r="CO51">
        <f t="shared" si="35"/>
        <v>3.1915186593661402</v>
      </c>
      <c r="CP51">
        <f t="shared" si="36"/>
        <v>3.0669185387540026</v>
      </c>
      <c r="CQ51">
        <f t="shared" si="37"/>
        <v>2.9453411894119945</v>
      </c>
      <c r="CR51">
        <f t="shared" si="38"/>
        <v>2.8268165524025082</v>
      </c>
      <c r="CS51">
        <f t="shared" si="39"/>
        <v>2.7113676639200359</v>
      </c>
      <c r="CT51">
        <f t="shared" si="40"/>
        <v>2.6030002975715179</v>
      </c>
      <c r="CU51">
        <f t="shared" si="41"/>
        <v>2.4980999407753282</v>
      </c>
      <c r="CV51">
        <f t="shared" si="42"/>
        <v>2.3965981804579966</v>
      </c>
      <c r="CW51">
        <f t="shared" si="43"/>
        <v>2.2984258912825259</v>
      </c>
      <c r="CX51">
        <f t="shared" si="44"/>
        <v>2.2035133599948442</v>
      </c>
      <c r="CY51">
        <f t="shared" si="45"/>
        <v>2.1117904056306021</v>
      </c>
      <c r="CZ51">
        <f t="shared" si="46"/>
        <v>2.0231864955072769</v>
      </c>
      <c r="DA51">
        <f t="shared" si="47"/>
        <v>1.9376308569396681</v>
      </c>
      <c r="DB51">
        <f t="shared" si="48"/>
        <v>1.8550525846298078</v>
      </c>
      <c r="DC51">
        <f t="shared" si="49"/>
        <v>46.15989933606334</v>
      </c>
      <c r="DE51" s="11">
        <f t="shared" si="50"/>
        <v>98.764877009581241</v>
      </c>
      <c r="DF51" s="1">
        <f t="shared" si="51"/>
        <v>8.1825348645964663E-2</v>
      </c>
      <c r="DG51" s="7">
        <f t="shared" si="52"/>
        <v>6.6281723702150437</v>
      </c>
      <c r="DH51" s="7">
        <f t="shared" si="90"/>
        <v>6.3676545917034373</v>
      </c>
      <c r="DI51" s="11">
        <f t="shared" si="91"/>
        <v>6.289006225890853E-2</v>
      </c>
      <c r="DK51" s="22">
        <f t="shared" si="100"/>
        <v>5.1582570993211133E-2</v>
      </c>
      <c r="DL51" s="47">
        <v>100000</v>
      </c>
      <c r="DM51" s="48">
        <f t="shared" si="92"/>
        <v>-306737.25654697727</v>
      </c>
      <c r="DN51" s="22">
        <f t="shared" si="93"/>
        <v>15083.844465863862</v>
      </c>
      <c r="DO51" s="22">
        <f t="shared" si="101"/>
        <v>196391.38224700341</v>
      </c>
      <c r="DP51" s="22"/>
      <c r="DQ51" s="22">
        <f t="shared" si="102"/>
        <v>100000</v>
      </c>
      <c r="DR51" s="22">
        <f t="shared" si="94"/>
        <v>-195461.98111552943</v>
      </c>
      <c r="DS51" s="22">
        <f t="shared" si="95"/>
        <v>10187.869223724687</v>
      </c>
      <c r="DT51" s="22">
        <f t="shared" si="103"/>
        <v>116980.74890541067</v>
      </c>
      <c r="DU51" s="22"/>
      <c r="DV51" s="22">
        <f t="shared" si="104"/>
        <v>100000</v>
      </c>
      <c r="DW51" s="22">
        <f t="shared" si="96"/>
        <v>-147886.22540385724</v>
      </c>
      <c r="DX51" s="22">
        <f t="shared" si="97"/>
        <v>-283.91536510833976</v>
      </c>
      <c r="DY51" s="22">
        <f t="shared" si="105"/>
        <v>21056.303440278589</v>
      </c>
      <c r="DZ51" s="22"/>
      <c r="EA51" s="22">
        <f t="shared" si="106"/>
        <v>100000</v>
      </c>
      <c r="EB51" s="22">
        <f t="shared" si="98"/>
        <v>-85423.573642842821</v>
      </c>
      <c r="EC51" s="22">
        <f t="shared" si="99"/>
        <v>-555.7898547620789</v>
      </c>
      <c r="ED51" s="22">
        <f t="shared" si="107"/>
        <v>24983.03325409245</v>
      </c>
    </row>
    <row r="52" spans="1:134" x14ac:dyDescent="0.4">
      <c r="A52" s="13">
        <v>33214</v>
      </c>
      <c r="B52" s="2">
        <v>7.22E-2</v>
      </c>
      <c r="C52" s="2">
        <v>7.2400000000000006E-2</v>
      </c>
      <c r="D52" s="2">
        <v>7.4499999999999997E-2</v>
      </c>
      <c r="E52" s="2">
        <v>7.8E-2</v>
      </c>
      <c r="F52" s="2">
        <v>8.1600000000000006E-2</v>
      </c>
      <c r="G52" s="4"/>
      <c r="H52" s="4">
        <f t="shared" si="53"/>
        <v>7.2300000000000003E-2</v>
      </c>
      <c r="I52" s="4">
        <f t="shared" si="54"/>
        <v>7.2400000000000006E-2</v>
      </c>
      <c r="J52" s="4">
        <f t="shared" si="55"/>
        <v>7.3450000000000001E-2</v>
      </c>
      <c r="K52" s="4">
        <f t="shared" si="56"/>
        <v>7.4499999999999997E-2</v>
      </c>
      <c r="L52" s="4">
        <f t="shared" si="57"/>
        <v>7.5083333333333335E-2</v>
      </c>
      <c r="M52" s="4">
        <f t="shared" si="57"/>
        <v>7.5666666666666674E-2</v>
      </c>
      <c r="N52" s="4">
        <f t="shared" si="57"/>
        <v>7.6249999999999998E-2</v>
      </c>
      <c r="O52" s="4">
        <f t="shared" si="57"/>
        <v>7.6833333333333337E-2</v>
      </c>
      <c r="P52" s="4">
        <f t="shared" si="57"/>
        <v>7.7416666666666661E-2</v>
      </c>
      <c r="Q52" s="4">
        <f t="shared" si="58"/>
        <v>7.8E-2</v>
      </c>
      <c r="R52" s="4">
        <f t="shared" si="111"/>
        <v>7.8359999999999999E-2</v>
      </c>
      <c r="S52" s="4">
        <f t="shared" si="112"/>
        <v>7.8720000000000012E-2</v>
      </c>
      <c r="T52" s="4">
        <f t="shared" si="112"/>
        <v>7.9079999999999998E-2</v>
      </c>
      <c r="U52" s="4">
        <f t="shared" si="112"/>
        <v>7.9440000000000011E-2</v>
      </c>
      <c r="V52" s="4">
        <f t="shared" si="112"/>
        <v>7.980000000000001E-2</v>
      </c>
      <c r="W52" s="4">
        <f t="shared" si="112"/>
        <v>8.0160000000000009E-2</v>
      </c>
      <c r="X52" s="4">
        <f t="shared" si="112"/>
        <v>8.0520000000000008E-2</v>
      </c>
      <c r="Y52" s="4">
        <f t="shared" si="112"/>
        <v>8.0880000000000007E-2</v>
      </c>
      <c r="Z52" s="4">
        <f t="shared" si="112"/>
        <v>8.1240000000000007E-2</v>
      </c>
      <c r="AA52" s="4">
        <f t="shared" si="60"/>
        <v>8.1600000000000006E-2</v>
      </c>
      <c r="AC52" s="7">
        <f t="shared" si="61"/>
        <v>2.8953336872074509</v>
      </c>
      <c r="AD52" s="7">
        <f t="shared" si="62"/>
        <v>2.7940493900757826</v>
      </c>
      <c r="AE52" s="7">
        <f t="shared" si="63"/>
        <v>2.6923439485969558</v>
      </c>
      <c r="AF52" s="7">
        <f t="shared" si="64"/>
        <v>88.982263851585429</v>
      </c>
      <c r="AG52" s="11">
        <f t="shared" si="65"/>
        <v>97.363990877465625</v>
      </c>
      <c r="AH52" s="1">
        <f t="shared" si="66"/>
        <v>7.4622459363507837E-2</v>
      </c>
      <c r="AI52" s="7">
        <f t="shared" si="67"/>
        <v>1.8147101454660899</v>
      </c>
      <c r="AJ52" s="7">
        <f t="shared" si="68"/>
        <v>1.7494365177390794</v>
      </c>
      <c r="AK52" s="11">
        <f t="shared" si="69"/>
        <v>1.7033212115385298E-2</v>
      </c>
      <c r="AL52">
        <f t="shared" si="70"/>
        <v>2.4127780726728756</v>
      </c>
      <c r="AM52">
        <f t="shared" si="71"/>
        <v>2.3283744917298188</v>
      </c>
      <c r="AN52">
        <f t="shared" si="72"/>
        <v>2.24361995716413</v>
      </c>
      <c r="AO52">
        <f t="shared" si="73"/>
        <v>2.1597636857180929</v>
      </c>
      <c r="AP52">
        <f t="shared" si="74"/>
        <v>2.0792766464106029</v>
      </c>
      <c r="AQ52">
        <f t="shared" si="75"/>
        <v>2.0006647331243599</v>
      </c>
      <c r="AR52">
        <f t="shared" si="76"/>
        <v>1.9239441469611982</v>
      </c>
      <c r="AS52">
        <f t="shared" si="77"/>
        <v>1.8491272934009859</v>
      </c>
      <c r="AT52">
        <f t="shared" si="78"/>
        <v>1.7762229032079557</v>
      </c>
      <c r="AU52">
        <f t="shared" si="79"/>
        <v>69.914682510745408</v>
      </c>
      <c r="AW52" s="11">
        <f t="shared" si="80"/>
        <v>88.688454441135434</v>
      </c>
      <c r="AX52" s="1">
        <f t="shared" si="4"/>
        <v>7.8078297879936684E-2</v>
      </c>
      <c r="AY52" s="7">
        <f t="shared" si="5"/>
        <v>4.2095294597136457</v>
      </c>
      <c r="AZ52" s="7">
        <f t="shared" si="6"/>
        <v>4.0513675197014694</v>
      </c>
      <c r="BA52" s="11">
        <f t="shared" si="81"/>
        <v>3.5930952369533961E-2</v>
      </c>
      <c r="BB52">
        <f t="shared" si="82"/>
        <v>5.7906673744149018</v>
      </c>
      <c r="BC52">
        <f t="shared" si="83"/>
        <v>5.5880987801515651</v>
      </c>
      <c r="BD52">
        <f t="shared" si="84"/>
        <v>5.3846878971939116</v>
      </c>
      <c r="BE52">
        <f t="shared" si="85"/>
        <v>5.1834328457234236</v>
      </c>
      <c r="BF52">
        <f t="shared" si="86"/>
        <v>4.9902639513854474</v>
      </c>
      <c r="BG52">
        <f t="shared" si="87"/>
        <v>84.828184684472873</v>
      </c>
      <c r="BI52" s="11">
        <f t="shared" si="8"/>
        <v>111.76533553334212</v>
      </c>
      <c r="BJ52" s="1">
        <f t="shared" si="9"/>
        <v>7.4855261237464471E-2</v>
      </c>
      <c r="BK52" s="7">
        <f t="shared" si="10"/>
        <v>2.4928732076586968</v>
      </c>
      <c r="BL52" s="7">
        <f t="shared" si="11"/>
        <v>2.4029369703329784</v>
      </c>
      <c r="BM52" s="11">
        <f t="shared" si="88"/>
        <v>2.6856505675473791E-2</v>
      </c>
      <c r="BO52">
        <f t="shared" si="12"/>
        <v>4.8255561453457512</v>
      </c>
      <c r="BP52">
        <f t="shared" si="13"/>
        <v>4.6567489834596376</v>
      </c>
      <c r="BQ52">
        <f t="shared" si="14"/>
        <v>4.48723991432826</v>
      </c>
      <c r="BR52">
        <f t="shared" si="15"/>
        <v>4.3195273714361857</v>
      </c>
      <c r="BS52">
        <f t="shared" si="16"/>
        <v>4.1585532928212059</v>
      </c>
      <c r="BT52">
        <f t="shared" si="17"/>
        <v>4.0013294662487198</v>
      </c>
      <c r="BU52">
        <f t="shared" si="18"/>
        <v>3.8478882939223964</v>
      </c>
      <c r="BV52">
        <f t="shared" si="19"/>
        <v>3.6982545868019718</v>
      </c>
      <c r="BW52">
        <f t="shared" si="20"/>
        <v>3.5524458064159115</v>
      </c>
      <c r="BX52">
        <f t="shared" si="21"/>
        <v>3.4104723175973368</v>
      </c>
      <c r="BY52">
        <f t="shared" si="22"/>
        <v>3.2762077039108233</v>
      </c>
      <c r="BZ52">
        <f t="shared" si="23"/>
        <v>3.1461398065179318</v>
      </c>
      <c r="CA52">
        <f t="shared" si="24"/>
        <v>3.0201905138433522</v>
      </c>
      <c r="CB52">
        <f t="shared" si="25"/>
        <v>60.863892717886856</v>
      </c>
      <c r="CD52" s="11">
        <f t="shared" si="26"/>
        <v>111.26444692053633</v>
      </c>
      <c r="CE52" s="1">
        <f t="shared" si="27"/>
        <v>7.8508446579926672E-2</v>
      </c>
      <c r="CF52" s="7">
        <f t="shared" si="28"/>
        <v>5.0040997333229553</v>
      </c>
      <c r="CG52" s="7">
        <f t="shared" si="29"/>
        <v>4.8150872242611582</v>
      </c>
      <c r="CH52" s="11">
        <f t="shared" si="89"/>
        <v>5.3574801688155822E-2</v>
      </c>
      <c r="CJ52">
        <f t="shared" si="30"/>
        <v>3.860444916276601</v>
      </c>
      <c r="CK52">
        <f t="shared" si="31"/>
        <v>3.7253991867677101</v>
      </c>
      <c r="CL52">
        <f t="shared" si="32"/>
        <v>3.5897919314626079</v>
      </c>
      <c r="CM52">
        <f t="shared" si="33"/>
        <v>3.4556218971489487</v>
      </c>
      <c r="CN52">
        <f t="shared" si="34"/>
        <v>3.3268426342569648</v>
      </c>
      <c r="CO52">
        <f t="shared" si="35"/>
        <v>3.2010635729989763</v>
      </c>
      <c r="CP52">
        <f t="shared" si="36"/>
        <v>3.078310635137917</v>
      </c>
      <c r="CQ52">
        <f t="shared" si="37"/>
        <v>2.9586036694415774</v>
      </c>
      <c r="CR52">
        <f t="shared" si="38"/>
        <v>2.8419566451327292</v>
      </c>
      <c r="CS52">
        <f t="shared" si="39"/>
        <v>2.7283778540778694</v>
      </c>
      <c r="CT52">
        <f t="shared" si="40"/>
        <v>2.6209661631286587</v>
      </c>
      <c r="CU52">
        <f t="shared" si="41"/>
        <v>2.5169118452143455</v>
      </c>
      <c r="CV52">
        <f t="shared" si="42"/>
        <v>2.4161524110746817</v>
      </c>
      <c r="CW52">
        <f t="shared" si="43"/>
        <v>2.3186244844909281</v>
      </c>
      <c r="CX52">
        <f t="shared" si="44"/>
        <v>2.2242639254420435</v>
      </c>
      <c r="CY52">
        <f t="shared" si="45"/>
        <v>2.1330059495473486</v>
      </c>
      <c r="CZ52">
        <f t="shared" si="46"/>
        <v>2.0447852437019129</v>
      </c>
      <c r="DA52">
        <f t="shared" si="47"/>
        <v>1.959536077823943</v>
      </c>
      <c r="DB52">
        <f t="shared" si="48"/>
        <v>1.8771924126462793</v>
      </c>
      <c r="DC52">
        <f t="shared" si="49"/>
        <v>46.739888090902177</v>
      </c>
      <c r="DE52" s="11">
        <f t="shared" si="50"/>
        <v>99.617739546674215</v>
      </c>
      <c r="DF52" s="1">
        <f t="shared" si="51"/>
        <v>8.0545071890769038E-2</v>
      </c>
      <c r="DG52" s="7">
        <f t="shared" si="52"/>
        <v>6.6460107563693818</v>
      </c>
      <c r="DH52" s="7">
        <f t="shared" si="90"/>
        <v>6.3887207695333261</v>
      </c>
      <c r="DI52" s="11">
        <f t="shared" si="91"/>
        <v>6.3642992165579892E-2</v>
      </c>
      <c r="DK52" s="22">
        <f t="shared" si="100"/>
        <v>5.1933995397661581E-2</v>
      </c>
      <c r="DL52" s="47">
        <v>100000</v>
      </c>
      <c r="DM52" s="48">
        <f t="shared" si="92"/>
        <v>-308206.57648047921</v>
      </c>
      <c r="DN52" s="22">
        <f t="shared" si="93"/>
        <v>-33268.844019598459</v>
      </c>
      <c r="DO52" s="22">
        <f t="shared" si="101"/>
        <v>142070.77174415806</v>
      </c>
      <c r="DP52" s="22"/>
      <c r="DQ52" s="22">
        <f t="shared" si="102"/>
        <v>100000</v>
      </c>
      <c r="DR52" s="22">
        <f t="shared" si="94"/>
        <v>-196217.33354328779</v>
      </c>
      <c r="DS52" s="22">
        <f t="shared" si="95"/>
        <v>-23562.889850247633</v>
      </c>
      <c r="DT52" s="22">
        <f t="shared" si="103"/>
        <v>83587.079226383372</v>
      </c>
      <c r="DU52" s="22"/>
      <c r="DV52" s="22">
        <f t="shared" si="104"/>
        <v>100000</v>
      </c>
      <c r="DW52" s="22">
        <f t="shared" si="96"/>
        <v>-148083.25981895745</v>
      </c>
      <c r="DX52" s="22">
        <f t="shared" si="97"/>
        <v>-2573.8546729572572</v>
      </c>
      <c r="DY52" s="22">
        <f t="shared" si="105"/>
        <v>17153.552622146683</v>
      </c>
      <c r="DZ52" s="22"/>
      <c r="EA52" s="22">
        <f t="shared" si="106"/>
        <v>100000</v>
      </c>
      <c r="EB52" s="22">
        <f t="shared" si="98"/>
        <v>-85224.462731978114</v>
      </c>
      <c r="EC52" s="22">
        <f t="shared" si="99"/>
        <v>6093.49334883957</v>
      </c>
      <c r="ED52" s="22">
        <f t="shared" si="107"/>
        <v>19223.326878223212</v>
      </c>
    </row>
    <row r="53" spans="1:134" x14ac:dyDescent="0.4">
      <c r="A53" s="13">
        <v>33221</v>
      </c>
      <c r="B53" s="2">
        <v>7.0400000000000004E-2</v>
      </c>
      <c r="C53" s="2">
        <v>7.0800000000000002E-2</v>
      </c>
      <c r="D53" s="2">
        <v>7.2800000000000004E-2</v>
      </c>
      <c r="E53" s="2">
        <v>7.6499999999999999E-2</v>
      </c>
      <c r="F53" s="2">
        <v>7.9699999999999993E-2</v>
      </c>
      <c r="G53" s="4"/>
      <c r="H53" s="4">
        <f t="shared" si="53"/>
        <v>7.0500000000000007E-2</v>
      </c>
      <c r="I53" s="4">
        <f t="shared" si="54"/>
        <v>7.0800000000000002E-2</v>
      </c>
      <c r="J53" s="4">
        <f t="shared" si="55"/>
        <v>7.1800000000000003E-2</v>
      </c>
      <c r="K53" s="4">
        <f t="shared" si="56"/>
        <v>7.2800000000000004E-2</v>
      </c>
      <c r="L53" s="4">
        <f t="shared" si="57"/>
        <v>7.3416666666666672E-2</v>
      </c>
      <c r="M53" s="4">
        <f t="shared" si="57"/>
        <v>7.403333333333334E-2</v>
      </c>
      <c r="N53" s="4">
        <f t="shared" si="57"/>
        <v>7.4649999999999994E-2</v>
      </c>
      <c r="O53" s="4">
        <f t="shared" si="57"/>
        <v>7.5266666666666662E-2</v>
      </c>
      <c r="P53" s="4">
        <f t="shared" si="57"/>
        <v>7.588333333333333E-2</v>
      </c>
      <c r="Q53" s="4">
        <f t="shared" si="58"/>
        <v>7.6499999999999999E-2</v>
      </c>
      <c r="R53" s="4">
        <f t="shared" si="111"/>
        <v>7.6819999999999999E-2</v>
      </c>
      <c r="S53" s="4">
        <f t="shared" si="112"/>
        <v>7.714E-2</v>
      </c>
      <c r="T53" s="4">
        <f t="shared" si="112"/>
        <v>7.7459999999999987E-2</v>
      </c>
      <c r="U53" s="4">
        <f t="shared" si="112"/>
        <v>7.7779999999999988E-2</v>
      </c>
      <c r="V53" s="4">
        <f t="shared" si="112"/>
        <v>7.8100000000000003E-2</v>
      </c>
      <c r="W53" s="4">
        <f t="shared" si="112"/>
        <v>7.841999999999999E-2</v>
      </c>
      <c r="X53" s="4">
        <f t="shared" si="112"/>
        <v>7.8739999999999991E-2</v>
      </c>
      <c r="Y53" s="4">
        <f t="shared" si="112"/>
        <v>7.9059999999999991E-2</v>
      </c>
      <c r="Z53" s="4">
        <f t="shared" si="112"/>
        <v>7.9380000000000006E-2</v>
      </c>
      <c r="AA53" s="4">
        <f t="shared" si="60"/>
        <v>7.9699999999999993E-2</v>
      </c>
      <c r="AC53" s="7">
        <f t="shared" si="61"/>
        <v>2.8978507606858246</v>
      </c>
      <c r="AD53" s="7">
        <f t="shared" si="62"/>
        <v>2.7983686928360898</v>
      </c>
      <c r="AE53" s="7">
        <f t="shared" si="63"/>
        <v>2.6987816931603996</v>
      </c>
      <c r="AF53" s="7">
        <f t="shared" si="64"/>
        <v>89.274537192980063</v>
      </c>
      <c r="AG53" s="11">
        <f t="shared" si="65"/>
        <v>97.669538339662381</v>
      </c>
      <c r="AH53" s="1">
        <f t="shared" si="66"/>
        <v>7.2899883947604049E-2</v>
      </c>
      <c r="AI53" s="7">
        <f t="shared" si="67"/>
        <v>1.8163700308532837</v>
      </c>
      <c r="AJ53" s="7">
        <f t="shared" si="68"/>
        <v>1.7524918062074584</v>
      </c>
      <c r="AK53" s="11">
        <f t="shared" si="69"/>
        <v>1.7116506565632354E-2</v>
      </c>
      <c r="AL53">
        <f t="shared" si="70"/>
        <v>2.4148756339048538</v>
      </c>
      <c r="AM53">
        <f t="shared" si="71"/>
        <v>2.3319739106967412</v>
      </c>
      <c r="AN53">
        <f t="shared" si="72"/>
        <v>2.248984744300333</v>
      </c>
      <c r="AO53">
        <f t="shared" si="73"/>
        <v>2.1668576988587396</v>
      </c>
      <c r="AP53">
        <f t="shared" si="74"/>
        <v>2.0876469775412967</v>
      </c>
      <c r="AQ53">
        <f t="shared" si="75"/>
        <v>2.0101366908350671</v>
      </c>
      <c r="AR53">
        <f t="shared" si="76"/>
        <v>1.9343546226391721</v>
      </c>
      <c r="AS53">
        <f t="shared" si="77"/>
        <v>1.8603244360541424</v>
      </c>
      <c r="AT53">
        <f t="shared" si="78"/>
        <v>1.7880657763458032</v>
      </c>
      <c r="AU53">
        <f t="shared" si="79"/>
        <v>70.421369651637406</v>
      </c>
      <c r="AW53" s="11">
        <f t="shared" si="80"/>
        <v>89.26459014281356</v>
      </c>
      <c r="AX53" s="1">
        <f t="shared" si="4"/>
        <v>7.6547249894960243E-2</v>
      </c>
      <c r="AY53" s="7">
        <f t="shared" si="5"/>
        <v>4.2147555883887415</v>
      </c>
      <c r="AZ53" s="7">
        <f t="shared" si="6"/>
        <v>4.0593880910746813</v>
      </c>
      <c r="BA53" s="11">
        <f t="shared" si="81"/>
        <v>3.6235961418039975E-2</v>
      </c>
      <c r="BB53">
        <f t="shared" si="82"/>
        <v>5.7957015213716492</v>
      </c>
      <c r="BC53">
        <f t="shared" si="83"/>
        <v>5.5967373856721796</v>
      </c>
      <c r="BD53">
        <f t="shared" si="84"/>
        <v>5.3975633863207992</v>
      </c>
      <c r="BE53">
        <f t="shared" si="85"/>
        <v>5.200458477260975</v>
      </c>
      <c r="BF53">
        <f t="shared" si="86"/>
        <v>5.0103527460991124</v>
      </c>
      <c r="BG53">
        <f t="shared" si="87"/>
        <v>85.229795691406849</v>
      </c>
      <c r="BI53" s="11">
        <f t="shared" si="8"/>
        <v>112.23060920813157</v>
      </c>
      <c r="BJ53" s="1">
        <f t="shared" si="9"/>
        <v>7.3197629331355055E-2</v>
      </c>
      <c r="BK53" s="7">
        <f t="shared" si="10"/>
        <v>2.4957153743591398</v>
      </c>
      <c r="BL53" s="7">
        <f t="shared" si="11"/>
        <v>2.4076000657631997</v>
      </c>
      <c r="BM53" s="11">
        <f t="shared" si="88"/>
        <v>2.7020642211014155E-2</v>
      </c>
      <c r="BO53">
        <f t="shared" si="12"/>
        <v>4.8297512678097076</v>
      </c>
      <c r="BP53">
        <f t="shared" si="13"/>
        <v>4.6639478213934824</v>
      </c>
      <c r="BQ53">
        <f t="shared" si="14"/>
        <v>4.497969488600666</v>
      </c>
      <c r="BR53">
        <f t="shared" si="15"/>
        <v>4.3337153977174792</v>
      </c>
      <c r="BS53">
        <f t="shared" si="16"/>
        <v>4.1752939550825934</v>
      </c>
      <c r="BT53">
        <f t="shared" si="17"/>
        <v>4.0202733816701341</v>
      </c>
      <c r="BU53">
        <f t="shared" si="18"/>
        <v>3.8687092452783443</v>
      </c>
      <c r="BV53">
        <f t="shared" si="19"/>
        <v>3.7206488721082849</v>
      </c>
      <c r="BW53">
        <f t="shared" si="20"/>
        <v>3.5761315526916064</v>
      </c>
      <c r="BX53">
        <f t="shared" si="21"/>
        <v>3.4351887634945073</v>
      </c>
      <c r="BY53">
        <f t="shared" si="22"/>
        <v>3.3030300497986862</v>
      </c>
      <c r="BZ53">
        <f t="shared" si="23"/>
        <v>3.1749780176754414</v>
      </c>
      <c r="CA53">
        <f t="shared" si="24"/>
        <v>3.0509509906973014</v>
      </c>
      <c r="CB53">
        <f t="shared" si="25"/>
        <v>61.548202813740666</v>
      </c>
      <c r="CD53" s="11">
        <f t="shared" si="26"/>
        <v>112.1987916177589</v>
      </c>
      <c r="CE53" s="1">
        <f t="shared" si="27"/>
        <v>7.6854500170802878E-2</v>
      </c>
      <c r="CF53" s="7">
        <f t="shared" si="28"/>
        <v>5.0158472126027283</v>
      </c>
      <c r="CG53" s="7">
        <f t="shared" si="29"/>
        <v>4.8302345804101527</v>
      </c>
      <c r="CH53" s="11">
        <f t="shared" si="89"/>
        <v>5.4194648315233178E-2</v>
      </c>
      <c r="CJ53">
        <f t="shared" si="30"/>
        <v>3.8638010142477661</v>
      </c>
      <c r="CK53">
        <f t="shared" si="31"/>
        <v>3.7311582571147861</v>
      </c>
      <c r="CL53">
        <f t="shared" si="32"/>
        <v>3.5983755908805328</v>
      </c>
      <c r="CM53">
        <f t="shared" si="33"/>
        <v>3.4669723181739829</v>
      </c>
      <c r="CN53">
        <f t="shared" si="34"/>
        <v>3.3402351640660748</v>
      </c>
      <c r="CO53">
        <f t="shared" si="35"/>
        <v>3.2162187053361073</v>
      </c>
      <c r="CP53">
        <f t="shared" si="36"/>
        <v>3.0949673962226756</v>
      </c>
      <c r="CQ53">
        <f t="shared" si="37"/>
        <v>2.9765190976866278</v>
      </c>
      <c r="CR53">
        <f t="shared" si="38"/>
        <v>2.8609052421532852</v>
      </c>
      <c r="CS53">
        <f t="shared" si="39"/>
        <v>2.7481510107956058</v>
      </c>
      <c r="CT53">
        <f t="shared" si="40"/>
        <v>2.6424240398389491</v>
      </c>
      <c r="CU53">
        <f t="shared" si="41"/>
        <v>2.5399824141403533</v>
      </c>
      <c r="CV53">
        <f t="shared" si="42"/>
        <v>2.4407607925578407</v>
      </c>
      <c r="CW53">
        <f t="shared" si="43"/>
        <v>2.3446934405234536</v>
      </c>
      <c r="CX53">
        <f t="shared" si="44"/>
        <v>2.2517143260761427</v>
      </c>
      <c r="CY53">
        <f t="shared" si="45"/>
        <v>2.1617572125311102</v>
      </c>
      <c r="CZ53">
        <f t="shared" si="46"/>
        <v>2.0747557477502454</v>
      </c>
      <c r="DA53">
        <f t="shared" si="47"/>
        <v>1.9906435499867334</v>
      </c>
      <c r="DB53">
        <f t="shared" si="48"/>
        <v>1.9093542902855458</v>
      </c>
      <c r="DC53">
        <f t="shared" si="49"/>
        <v>47.601366057165194</v>
      </c>
      <c r="DE53" s="11">
        <f t="shared" si="50"/>
        <v>100.85475566753301</v>
      </c>
      <c r="DF53" s="1">
        <f t="shared" si="51"/>
        <v>7.8713226420083521E-2</v>
      </c>
      <c r="DG53" s="7">
        <f t="shared" si="52"/>
        <v>6.671522476214518</v>
      </c>
      <c r="DH53" s="7">
        <f t="shared" si="90"/>
        <v>6.4188964513436755</v>
      </c>
      <c r="DI53" s="11">
        <f t="shared" si="91"/>
        <v>6.4737623325546112E-2</v>
      </c>
      <c r="DK53" s="22">
        <f t="shared" si="100"/>
        <v>5.2004571030626473E-2</v>
      </c>
      <c r="DL53" s="47">
        <v>100000</v>
      </c>
      <c r="DM53" s="48">
        <f t="shared" si="92"/>
        <v>-307917.56638383225</v>
      </c>
      <c r="DN53" s="22">
        <f t="shared" si="93"/>
        <v>-958.77503617048933</v>
      </c>
      <c r="DO53" s="22">
        <f t="shared" si="101"/>
        <v>27986.06274765269</v>
      </c>
      <c r="DP53" s="22"/>
      <c r="DQ53" s="22">
        <f t="shared" si="102"/>
        <v>100000</v>
      </c>
      <c r="DR53" s="22">
        <f t="shared" si="94"/>
        <v>-196029.71769266587</v>
      </c>
      <c r="DS53" s="22">
        <f t="shared" si="95"/>
        <v>852.04694865244528</v>
      </c>
      <c r="DT53" s="22">
        <f t="shared" si="103"/>
        <v>20794.284481079289</v>
      </c>
      <c r="DU53" s="22"/>
      <c r="DV53" s="22">
        <f t="shared" si="104"/>
        <v>100000</v>
      </c>
      <c r="DW53" s="22">
        <f t="shared" si="96"/>
        <v>-148085.05005210362</v>
      </c>
      <c r="DX53" s="22">
        <f t="shared" si="97"/>
        <v>3512.0673419073937</v>
      </c>
      <c r="DY53" s="22">
        <f t="shared" si="105"/>
        <v>156.01588024306551</v>
      </c>
      <c r="DZ53" s="22"/>
      <c r="EA53" s="22">
        <f t="shared" si="106"/>
        <v>100000</v>
      </c>
      <c r="EB53" s="22">
        <f t="shared" si="98"/>
        <v>-85273.780712243533</v>
      </c>
      <c r="EC53" s="22">
        <f t="shared" si="99"/>
        <v>-5227.0815225432962</v>
      </c>
      <c r="ED53" s="22">
        <f t="shared" si="107"/>
        <v>4764.1157418020812</v>
      </c>
    </row>
    <row r="54" spans="1:134" x14ac:dyDescent="0.4">
      <c r="A54" s="13">
        <v>33228</v>
      </c>
      <c r="B54" s="2">
        <v>6.9699999999999998E-2</v>
      </c>
      <c r="C54" s="2">
        <v>6.9599999999999995E-2</v>
      </c>
      <c r="D54" s="2">
        <v>7.2700000000000001E-2</v>
      </c>
      <c r="E54" s="2">
        <v>7.690000000000001E-2</v>
      </c>
      <c r="F54" s="2">
        <v>8.0299999999999996E-2</v>
      </c>
      <c r="G54" s="4"/>
      <c r="H54" s="4">
        <f t="shared" si="53"/>
        <v>6.9800000000000001E-2</v>
      </c>
      <c r="I54" s="4">
        <f t="shared" si="54"/>
        <v>6.9599999999999995E-2</v>
      </c>
      <c r="J54" s="4">
        <f t="shared" si="55"/>
        <v>7.1149999999999991E-2</v>
      </c>
      <c r="K54" s="4">
        <f t="shared" si="56"/>
        <v>7.2700000000000001E-2</v>
      </c>
      <c r="L54" s="4">
        <f t="shared" si="57"/>
        <v>7.3400000000000007E-2</v>
      </c>
      <c r="M54" s="4">
        <f t="shared" si="57"/>
        <v>7.4099999999999999E-2</v>
      </c>
      <c r="N54" s="4">
        <f t="shared" si="57"/>
        <v>7.4800000000000005E-2</v>
      </c>
      <c r="O54" s="4">
        <f t="shared" si="57"/>
        <v>7.5500000000000012E-2</v>
      </c>
      <c r="P54" s="4">
        <f t="shared" si="57"/>
        <v>7.6200000000000004E-2</v>
      </c>
      <c r="Q54" s="4">
        <f t="shared" si="58"/>
        <v>7.690000000000001E-2</v>
      </c>
      <c r="R54" s="4">
        <f t="shared" si="111"/>
        <v>7.7240000000000003E-2</v>
      </c>
      <c r="S54" s="4">
        <f t="shared" si="112"/>
        <v>7.758000000000001E-2</v>
      </c>
      <c r="T54" s="4">
        <f t="shared" si="112"/>
        <v>7.7920000000000003E-2</v>
      </c>
      <c r="U54" s="4">
        <f t="shared" si="112"/>
        <v>7.826000000000001E-2</v>
      </c>
      <c r="V54" s="4">
        <f t="shared" si="112"/>
        <v>7.8600000000000003E-2</v>
      </c>
      <c r="W54" s="4">
        <f t="shared" si="112"/>
        <v>7.8939999999999996E-2</v>
      </c>
      <c r="X54" s="4">
        <f t="shared" si="112"/>
        <v>7.9280000000000003E-2</v>
      </c>
      <c r="Y54" s="4">
        <f t="shared" si="112"/>
        <v>7.9619999999999996E-2</v>
      </c>
      <c r="Z54" s="4">
        <f t="shared" si="112"/>
        <v>7.9960000000000003E-2</v>
      </c>
      <c r="AA54" s="4">
        <f t="shared" si="60"/>
        <v>8.0299999999999996E-2</v>
      </c>
      <c r="AC54" s="7">
        <f t="shared" si="61"/>
        <v>2.8988308049086871</v>
      </c>
      <c r="AD54" s="7">
        <f t="shared" si="62"/>
        <v>2.8016147461460617</v>
      </c>
      <c r="AE54" s="7">
        <f t="shared" si="63"/>
        <v>2.701323409632777</v>
      </c>
      <c r="AF54" s="7">
        <f t="shared" si="64"/>
        <v>89.291767085997478</v>
      </c>
      <c r="AG54" s="11">
        <f t="shared" si="65"/>
        <v>97.693536046685011</v>
      </c>
      <c r="AH54" s="1">
        <f t="shared" si="66"/>
        <v>7.276488728514606E-2</v>
      </c>
      <c r="AI54" s="7">
        <f t="shared" si="67"/>
        <v>1.8165002244384281</v>
      </c>
      <c r="AJ54" s="7">
        <f t="shared" si="68"/>
        <v>1.7527315669821415</v>
      </c>
      <c r="AK54" s="11">
        <f t="shared" si="69"/>
        <v>1.7123054451913252E-2</v>
      </c>
      <c r="AL54">
        <f t="shared" si="70"/>
        <v>2.4156923374239057</v>
      </c>
      <c r="AM54">
        <f t="shared" si="71"/>
        <v>2.334678955121718</v>
      </c>
      <c r="AN54">
        <f t="shared" si="72"/>
        <v>2.2511028413606473</v>
      </c>
      <c r="AO54">
        <f t="shared" si="73"/>
        <v>2.1672759001455701</v>
      </c>
      <c r="AP54">
        <f t="shared" si="74"/>
        <v>2.0877308848328711</v>
      </c>
      <c r="AQ54">
        <f t="shared" si="75"/>
        <v>2.0097490576118022</v>
      </c>
      <c r="AR54">
        <f t="shared" si="76"/>
        <v>1.9333759105267438</v>
      </c>
      <c r="AS54">
        <f t="shared" si="77"/>
        <v>1.8586519525455478</v>
      </c>
      <c r="AT54">
        <f t="shared" si="78"/>
        <v>1.7856127951478622</v>
      </c>
      <c r="AU54">
        <f t="shared" si="79"/>
        <v>70.285859288201976</v>
      </c>
      <c r="AW54" s="11">
        <f t="shared" si="80"/>
        <v>89.129729922918642</v>
      </c>
      <c r="AX54" s="1">
        <f t="shared" si="4"/>
        <v>7.6904579254172115E-2</v>
      </c>
      <c r="AY54" s="7">
        <f t="shared" si="5"/>
        <v>4.2135357617415323</v>
      </c>
      <c r="AZ54" s="7">
        <f t="shared" si="6"/>
        <v>4.0575150190622971</v>
      </c>
      <c r="BA54" s="11">
        <f t="shared" si="81"/>
        <v>3.6164521780720861E-2</v>
      </c>
      <c r="BB54">
        <f t="shared" si="82"/>
        <v>5.7976616098173741</v>
      </c>
      <c r="BC54">
        <f t="shared" si="83"/>
        <v>5.6032294922921233</v>
      </c>
      <c r="BD54">
        <f t="shared" si="84"/>
        <v>5.4026468192655539</v>
      </c>
      <c r="BE54">
        <f t="shared" si="85"/>
        <v>5.2014621603493678</v>
      </c>
      <c r="BF54">
        <f t="shared" si="86"/>
        <v>5.0105541235988911</v>
      </c>
      <c r="BG54">
        <f t="shared" si="87"/>
        <v>85.213360042740405</v>
      </c>
      <c r="BI54" s="11">
        <f t="shared" si="8"/>
        <v>112.22891424806372</v>
      </c>
      <c r="BJ54" s="1">
        <f t="shared" si="9"/>
        <v>7.3203652129777128E-2</v>
      </c>
      <c r="BK54" s="7">
        <f t="shared" si="10"/>
        <v>2.4957050416289537</v>
      </c>
      <c r="BL54" s="7">
        <f t="shared" si="11"/>
        <v>2.4075831036330135</v>
      </c>
      <c r="BM54" s="11">
        <f t="shared" si="88"/>
        <v>2.7020043768271659E-2</v>
      </c>
      <c r="BO54">
        <f t="shared" si="12"/>
        <v>4.8313846748478113</v>
      </c>
      <c r="BP54">
        <f t="shared" si="13"/>
        <v>4.6693579102434359</v>
      </c>
      <c r="BQ54">
        <f t="shared" si="14"/>
        <v>4.5022056827212946</v>
      </c>
      <c r="BR54">
        <f t="shared" si="15"/>
        <v>4.3345518002911403</v>
      </c>
      <c r="BS54">
        <f t="shared" si="16"/>
        <v>4.1754617696657421</v>
      </c>
      <c r="BT54">
        <f t="shared" si="17"/>
        <v>4.0194981152236045</v>
      </c>
      <c r="BU54">
        <f t="shared" si="18"/>
        <v>3.8667518210534877</v>
      </c>
      <c r="BV54">
        <f t="shared" si="19"/>
        <v>3.7173039050910957</v>
      </c>
      <c r="BW54">
        <f t="shared" si="20"/>
        <v>3.5712255902957244</v>
      </c>
      <c r="BX54">
        <f t="shared" si="21"/>
        <v>3.4285785018635115</v>
      </c>
      <c r="BY54">
        <f t="shared" si="22"/>
        <v>3.2956911862182943</v>
      </c>
      <c r="BZ54">
        <f t="shared" si="23"/>
        <v>3.1669184623953544</v>
      </c>
      <c r="CA54">
        <f t="shared" si="24"/>
        <v>3.0421823792712397</v>
      </c>
      <c r="CB54">
        <f t="shared" si="25"/>
        <v>61.349486786451621</v>
      </c>
      <c r="CD54" s="11">
        <f t="shared" si="26"/>
        <v>111.97059858563335</v>
      </c>
      <c r="CE54" s="1">
        <f t="shared" si="27"/>
        <v>7.7256820015175115E-2</v>
      </c>
      <c r="CF54" s="7">
        <f t="shared" si="28"/>
        <v>5.0129897257988851</v>
      </c>
      <c r="CG54" s="7">
        <f t="shared" si="29"/>
        <v>4.826547856285063</v>
      </c>
      <c r="CH54" s="11">
        <f t="shared" si="89"/>
        <v>5.40431452570444E-2</v>
      </c>
      <c r="CJ54">
        <f t="shared" si="30"/>
        <v>3.8651077398782494</v>
      </c>
      <c r="CK54">
        <f t="shared" si="31"/>
        <v>3.7354863281947486</v>
      </c>
      <c r="CL54">
        <f t="shared" si="32"/>
        <v>3.6017645461770358</v>
      </c>
      <c r="CM54">
        <f t="shared" si="33"/>
        <v>3.4676414402329119</v>
      </c>
      <c r="CN54">
        <f t="shared" si="34"/>
        <v>3.3403694157325936</v>
      </c>
      <c r="CO54">
        <f t="shared" si="35"/>
        <v>3.2155984921788834</v>
      </c>
      <c r="CP54">
        <f t="shared" si="36"/>
        <v>3.0934014568427899</v>
      </c>
      <c r="CQ54">
        <f t="shared" si="37"/>
        <v>2.9738431240728764</v>
      </c>
      <c r="CR54">
        <f t="shared" si="38"/>
        <v>2.8569804722365792</v>
      </c>
      <c r="CS54">
        <f t="shared" si="39"/>
        <v>2.742862801490809</v>
      </c>
      <c r="CT54">
        <f t="shared" si="40"/>
        <v>2.6365529489746353</v>
      </c>
      <c r="CU54">
        <f t="shared" si="41"/>
        <v>2.5335347699162836</v>
      </c>
      <c r="CV54">
        <f t="shared" si="42"/>
        <v>2.4337459034169915</v>
      </c>
      <c r="CW54">
        <f t="shared" si="43"/>
        <v>2.3371233061505379</v>
      </c>
      <c r="CX54">
        <f t="shared" si="44"/>
        <v>2.2436033615530921</v>
      </c>
      <c r="CY54">
        <f t="shared" si="45"/>
        <v>2.1531219855629797</v>
      </c>
      <c r="CZ54">
        <f t="shared" si="46"/>
        <v>2.0656147288436912</v>
      </c>
      <c r="DA54">
        <f t="shared" si="47"/>
        <v>1.9810168754338926</v>
      </c>
      <c r="DB54">
        <f t="shared" si="48"/>
        <v>1.899263537778981</v>
      </c>
      <c r="DC54">
        <f t="shared" si="49"/>
        <v>47.327533450821534</v>
      </c>
      <c r="DE54" s="11">
        <f t="shared" si="50"/>
        <v>100.50416668549011</v>
      </c>
      <c r="DF54" s="1">
        <f t="shared" si="51"/>
        <v>7.9229423849874331E-2</v>
      </c>
      <c r="DG54" s="7">
        <f t="shared" si="52"/>
        <v>6.6643349600224502</v>
      </c>
      <c r="DH54" s="7">
        <f t="shared" si="90"/>
        <v>6.4103892370692339</v>
      </c>
      <c r="DI54" s="11">
        <f t="shared" si="91"/>
        <v>6.4427082840127797E-2</v>
      </c>
      <c r="DK54" s="22">
        <f t="shared" si="100"/>
        <v>5.2355309362325478E-2</v>
      </c>
      <c r="DL54" s="47">
        <v>100000</v>
      </c>
      <c r="DM54" s="48">
        <f t="shared" si="92"/>
        <v>-309119.90033261653</v>
      </c>
      <c r="DN54" s="22">
        <f t="shared" si="93"/>
        <v>44342.613953246706</v>
      </c>
      <c r="DO54" s="22">
        <f t="shared" si="101"/>
        <v>116638.44603960503</v>
      </c>
      <c r="DP54" s="22"/>
      <c r="DQ54" s="22">
        <f t="shared" si="102"/>
        <v>100000</v>
      </c>
      <c r="DR54" s="22">
        <f t="shared" si="94"/>
        <v>-196656.38451295954</v>
      </c>
      <c r="DS54" s="22">
        <f t="shared" si="95"/>
        <v>32945.279416483347</v>
      </c>
      <c r="DT54" s="22">
        <f t="shared" si="103"/>
        <v>69623.50163959901</v>
      </c>
      <c r="DU54" s="22"/>
      <c r="DV54" s="22">
        <f t="shared" si="104"/>
        <v>100000</v>
      </c>
      <c r="DW54" s="22">
        <f t="shared" si="96"/>
        <v>-148337.28762696448</v>
      </c>
      <c r="DX54" s="22">
        <f t="shared" si="97"/>
        <v>7789.1045690950559</v>
      </c>
      <c r="DY54" s="22">
        <f t="shared" si="105"/>
        <v>22066.69044991675</v>
      </c>
      <c r="DZ54" s="22"/>
      <c r="EA54" s="22">
        <f t="shared" si="106"/>
        <v>100000</v>
      </c>
      <c r="EB54" s="22">
        <f t="shared" si="98"/>
        <v>-85010.360705941945</v>
      </c>
      <c r="EC54" s="22">
        <f t="shared" si="99"/>
        <v>-14478.637556608111</v>
      </c>
      <c r="ED54" s="22">
        <f t="shared" si="107"/>
        <v>25626.790454238409</v>
      </c>
    </row>
    <row r="55" spans="1:134" x14ac:dyDescent="0.4">
      <c r="A55" s="13">
        <v>33235</v>
      </c>
      <c r="B55" s="2">
        <v>6.9099999999999995E-2</v>
      </c>
      <c r="C55" s="2">
        <v>6.9500000000000006E-2</v>
      </c>
      <c r="D55" s="2">
        <v>7.2800000000000004E-2</v>
      </c>
      <c r="E55" s="2">
        <v>7.7899999999999997E-2</v>
      </c>
      <c r="F55" s="2">
        <v>8.1500000000000003E-2</v>
      </c>
      <c r="G55" s="4"/>
      <c r="H55" s="4">
        <f t="shared" si="53"/>
        <v>6.9199999999999998E-2</v>
      </c>
      <c r="I55" s="4">
        <f t="shared" si="54"/>
        <v>6.9500000000000006E-2</v>
      </c>
      <c r="J55" s="4">
        <f t="shared" si="55"/>
        <v>7.1150000000000005E-2</v>
      </c>
      <c r="K55" s="4">
        <f t="shared" si="56"/>
        <v>7.2800000000000004E-2</v>
      </c>
      <c r="L55" s="4">
        <f t="shared" si="57"/>
        <v>7.3650000000000007E-2</v>
      </c>
      <c r="M55" s="4">
        <f t="shared" si="57"/>
        <v>7.4500000000000011E-2</v>
      </c>
      <c r="N55" s="4">
        <f t="shared" si="57"/>
        <v>7.535E-2</v>
      </c>
      <c r="O55" s="4">
        <f t="shared" si="57"/>
        <v>7.6200000000000004E-2</v>
      </c>
      <c r="P55" s="4">
        <f t="shared" si="57"/>
        <v>7.7049999999999993E-2</v>
      </c>
      <c r="Q55" s="4">
        <f t="shared" si="58"/>
        <v>7.7899999999999997E-2</v>
      </c>
      <c r="R55" s="4">
        <f t="shared" si="111"/>
        <v>7.826000000000001E-2</v>
      </c>
      <c r="S55" s="4">
        <f t="shared" si="112"/>
        <v>7.8619999999999995E-2</v>
      </c>
      <c r="T55" s="4">
        <f t="shared" si="112"/>
        <v>7.8979999999999995E-2</v>
      </c>
      <c r="U55" s="4">
        <f t="shared" si="112"/>
        <v>7.9339999999999994E-2</v>
      </c>
      <c r="V55" s="4">
        <f t="shared" si="112"/>
        <v>7.9699999999999993E-2</v>
      </c>
      <c r="W55" s="4">
        <f t="shared" si="112"/>
        <v>8.0059999999999992E-2</v>
      </c>
      <c r="X55" s="4">
        <f t="shared" si="112"/>
        <v>8.0419999999999991E-2</v>
      </c>
      <c r="Y55" s="4">
        <f t="shared" si="112"/>
        <v>8.0780000000000005E-2</v>
      </c>
      <c r="Z55" s="4">
        <f t="shared" si="112"/>
        <v>8.113999999999999E-2</v>
      </c>
      <c r="AA55" s="4">
        <f t="shared" si="60"/>
        <v>8.1500000000000003E-2</v>
      </c>
      <c r="AC55" s="7">
        <f t="shared" si="61"/>
        <v>2.8996713705780013</v>
      </c>
      <c r="AD55" s="7">
        <f t="shared" si="62"/>
        <v>2.8018855055018812</v>
      </c>
      <c r="AE55" s="7">
        <f t="shared" si="63"/>
        <v>2.701323409632777</v>
      </c>
      <c r="AF55" s="7">
        <f t="shared" si="64"/>
        <v>89.274537192980063</v>
      </c>
      <c r="AG55" s="11">
        <f t="shared" si="65"/>
        <v>97.677417478692718</v>
      </c>
      <c r="AH55" s="1">
        <f t="shared" si="66"/>
        <v>7.2855555934446301E-2</v>
      </c>
      <c r="AI55" s="7">
        <f t="shared" si="67"/>
        <v>1.8164127799472085</v>
      </c>
      <c r="AJ55" s="7">
        <f t="shared" si="68"/>
        <v>1.7525705298152019</v>
      </c>
      <c r="AK55" s="11">
        <f t="shared" si="69"/>
        <v>1.7118656330161314E-2</v>
      </c>
      <c r="AL55">
        <f t="shared" si="70"/>
        <v>2.4163928088150008</v>
      </c>
      <c r="AM55">
        <f t="shared" si="71"/>
        <v>2.3349045879182344</v>
      </c>
      <c r="AN55">
        <f t="shared" si="72"/>
        <v>2.2511028413606473</v>
      </c>
      <c r="AO55">
        <f t="shared" si="73"/>
        <v>2.1668576988587396</v>
      </c>
      <c r="AP55">
        <f t="shared" si="74"/>
        <v>2.0864727002607832</v>
      </c>
      <c r="AQ55">
        <f t="shared" si="75"/>
        <v>2.0074250888257601</v>
      </c>
      <c r="AR55">
        <f t="shared" si="76"/>
        <v>1.9297921381792305</v>
      </c>
      <c r="AS55">
        <f t="shared" si="77"/>
        <v>1.8536446426429958</v>
      </c>
      <c r="AT55">
        <f t="shared" si="78"/>
        <v>1.7790469451377215</v>
      </c>
      <c r="AU55">
        <f t="shared" si="79"/>
        <v>69.948336596848236</v>
      </c>
      <c r="AW55" s="11">
        <f t="shared" si="80"/>
        <v>88.773976048847345</v>
      </c>
      <c r="AX55" s="1">
        <f t="shared" si="4"/>
        <v>7.7850283679872248E-2</v>
      </c>
      <c r="AY55" s="7">
        <f t="shared" si="5"/>
        <v>4.2103076950154721</v>
      </c>
      <c r="AZ55" s="7">
        <f t="shared" si="6"/>
        <v>4.0525611764087435</v>
      </c>
      <c r="BA55" s="11">
        <f t="shared" si="81"/>
        <v>3.5976196881099841E-2</v>
      </c>
      <c r="BB55">
        <f t="shared" si="82"/>
        <v>5.7993427411560026</v>
      </c>
      <c r="BC55">
        <f t="shared" si="83"/>
        <v>5.6037710110037624</v>
      </c>
      <c r="BD55">
        <f t="shared" si="84"/>
        <v>5.4026468192655539</v>
      </c>
      <c r="BE55">
        <f t="shared" si="85"/>
        <v>5.200458477260975</v>
      </c>
      <c r="BF55">
        <f t="shared" si="86"/>
        <v>5.0075344806258801</v>
      </c>
      <c r="BG55">
        <f t="shared" si="87"/>
        <v>85.114823766212226</v>
      </c>
      <c r="BI55" s="11">
        <f t="shared" si="8"/>
        <v>112.12857729552439</v>
      </c>
      <c r="BJ55" s="1">
        <f t="shared" si="9"/>
        <v>7.3560391028677716E-2</v>
      </c>
      <c r="BK55" s="7">
        <f t="shared" si="10"/>
        <v>2.4950930984000066</v>
      </c>
      <c r="BL55" s="7">
        <f t="shared" si="11"/>
        <v>2.4065786645955463</v>
      </c>
      <c r="BM55" s="11">
        <f t="shared" si="88"/>
        <v>2.6984624181086155E-2</v>
      </c>
      <c r="BO55">
        <f t="shared" si="12"/>
        <v>4.8327856176300017</v>
      </c>
      <c r="BP55">
        <f t="shared" si="13"/>
        <v>4.6698091758364688</v>
      </c>
      <c r="BQ55">
        <f t="shared" si="14"/>
        <v>4.5022056827212946</v>
      </c>
      <c r="BR55">
        <f t="shared" si="15"/>
        <v>4.3337153977174792</v>
      </c>
      <c r="BS55">
        <f t="shared" si="16"/>
        <v>4.1729454005215665</v>
      </c>
      <c r="BT55">
        <f t="shared" si="17"/>
        <v>4.0148501776515202</v>
      </c>
      <c r="BU55">
        <f t="shared" si="18"/>
        <v>3.8595842763584609</v>
      </c>
      <c r="BV55">
        <f t="shared" si="19"/>
        <v>3.7072892852859916</v>
      </c>
      <c r="BW55">
        <f t="shared" si="20"/>
        <v>3.5580938902754431</v>
      </c>
      <c r="BX55">
        <f t="shared" si="21"/>
        <v>3.4121139803340603</v>
      </c>
      <c r="BY55">
        <f t="shared" si="22"/>
        <v>3.2779421816131755</v>
      </c>
      <c r="BZ55">
        <f t="shared" si="23"/>
        <v>3.1479565728750183</v>
      </c>
      <c r="CA55">
        <f t="shared" si="24"/>
        <v>3.0220796041640745</v>
      </c>
      <c r="CB55">
        <f t="shared" si="25"/>
        <v>60.904884614995737</v>
      </c>
      <c r="CD55" s="11">
        <f t="shared" si="26"/>
        <v>111.4162558579803</v>
      </c>
      <c r="CE55" s="1">
        <f t="shared" si="27"/>
        <v>7.8238520336668615E-2</v>
      </c>
      <c r="CF55" s="7">
        <f t="shared" si="28"/>
        <v>5.006016986945462</v>
      </c>
      <c r="CG55" s="7">
        <f t="shared" si="29"/>
        <v>4.8175576941327236</v>
      </c>
      <c r="CH55" s="11">
        <f t="shared" si="89"/>
        <v>5.3675424066007317E-2</v>
      </c>
      <c r="CJ55">
        <f t="shared" si="30"/>
        <v>3.8662284941040017</v>
      </c>
      <c r="CK55">
        <f t="shared" si="31"/>
        <v>3.7358473406691748</v>
      </c>
      <c r="CL55">
        <f t="shared" si="32"/>
        <v>3.6017645461770358</v>
      </c>
      <c r="CM55">
        <f t="shared" si="33"/>
        <v>3.4669723181739829</v>
      </c>
      <c r="CN55">
        <f t="shared" si="34"/>
        <v>3.3383563204172533</v>
      </c>
      <c r="CO55">
        <f t="shared" si="35"/>
        <v>3.211880142121216</v>
      </c>
      <c r="CP55">
        <f t="shared" si="36"/>
        <v>3.0876674210867687</v>
      </c>
      <c r="CQ55">
        <f t="shared" si="37"/>
        <v>2.9658314282287934</v>
      </c>
      <c r="CR55">
        <f t="shared" si="38"/>
        <v>2.8464751122203542</v>
      </c>
      <c r="CS55">
        <f t="shared" si="39"/>
        <v>2.7296911842672484</v>
      </c>
      <c r="CT55">
        <f t="shared" si="40"/>
        <v>2.6223537452905403</v>
      </c>
      <c r="CU55">
        <f t="shared" si="41"/>
        <v>2.5183652583000145</v>
      </c>
      <c r="CV55">
        <f t="shared" si="42"/>
        <v>2.4176636833312593</v>
      </c>
      <c r="CW55">
        <f t="shared" si="43"/>
        <v>2.3201860805712662</v>
      </c>
      <c r="CX55">
        <f t="shared" si="44"/>
        <v>2.2258687333997798</v>
      </c>
      <c r="CY55">
        <f t="shared" si="45"/>
        <v>2.1346472677498349</v>
      </c>
      <c r="CZ55">
        <f t="shared" si="46"/>
        <v>2.0464567676925771</v>
      </c>
      <c r="DA55">
        <f t="shared" si="47"/>
        <v>1.961231887164032</v>
      </c>
      <c r="DB55">
        <f t="shared" si="48"/>
        <v>1.8789069577645752</v>
      </c>
      <c r="DC55">
        <f t="shared" si="49"/>
        <v>46.784818406926604</v>
      </c>
      <c r="DE55" s="11">
        <f t="shared" si="50"/>
        <v>99.761213095656302</v>
      </c>
      <c r="DF55" s="1">
        <f t="shared" si="51"/>
        <v>8.033109683187506E-2</v>
      </c>
      <c r="DG55" s="7">
        <f t="shared" si="52"/>
        <v>6.6489914721892625</v>
      </c>
      <c r="DH55" s="7">
        <f t="shared" si="90"/>
        <v>6.3922435061562801</v>
      </c>
      <c r="DI55" s="11">
        <f t="shared" si="91"/>
        <v>6.3769796657698177E-2</v>
      </c>
      <c r="DK55" s="22">
        <f t="shared" si="100"/>
        <v>5.2865219521551342E-2</v>
      </c>
      <c r="DL55" s="47">
        <v>100000</v>
      </c>
      <c r="DM55" s="48">
        <f t="shared" si="92"/>
        <v>-311598.82205434912</v>
      </c>
      <c r="DN55" s="22">
        <f t="shared" si="93"/>
        <v>17035.481025145098</v>
      </c>
      <c r="DO55" s="22">
        <f t="shared" si="101"/>
        <v>240743.73217631414</v>
      </c>
      <c r="DP55" s="22"/>
      <c r="DQ55" s="22">
        <f t="shared" si="102"/>
        <v>100000</v>
      </c>
      <c r="DR55" s="22">
        <f t="shared" si="94"/>
        <v>-197983.05415490721</v>
      </c>
      <c r="DS55" s="22">
        <f t="shared" si="95"/>
        <v>12095.523262447095</v>
      </c>
      <c r="DT55" s="22">
        <f t="shared" si="103"/>
        <v>147693.26165722238</v>
      </c>
      <c r="DU55" s="22"/>
      <c r="DV55" s="22">
        <f t="shared" si="104"/>
        <v>100000</v>
      </c>
      <c r="DW55" s="22">
        <f t="shared" si="96"/>
        <v>-148741.76438868465</v>
      </c>
      <c r="DX55" s="22">
        <f t="shared" si="97"/>
        <v>1362.9679002560188</v>
      </c>
      <c r="DY55" s="22">
        <f t="shared" si="105"/>
        <v>35574.405429205348</v>
      </c>
      <c r="DZ55" s="22"/>
      <c r="EA55" s="22">
        <f t="shared" si="106"/>
        <v>100000</v>
      </c>
      <c r="EB55" s="22">
        <f t="shared" si="98"/>
        <v>-84535.576329247036</v>
      </c>
      <c r="EC55" s="22">
        <f t="shared" si="99"/>
        <v>-3155.7055992857167</v>
      </c>
      <c r="ED55" s="22">
        <f t="shared" si="107"/>
        <v>46701.367510146818</v>
      </c>
    </row>
    <row r="56" spans="1:134" x14ac:dyDescent="0.4">
      <c r="A56" s="13">
        <v>33242</v>
      </c>
      <c r="B56" s="2">
        <v>6.7500000000000004E-2</v>
      </c>
      <c r="C56" s="2">
        <v>6.7799999999999999E-2</v>
      </c>
      <c r="D56" s="2">
        <v>7.1199999999999999E-2</v>
      </c>
      <c r="E56" s="2">
        <v>7.6200000000000004E-2</v>
      </c>
      <c r="F56" s="2">
        <v>0.08</v>
      </c>
      <c r="G56" s="4"/>
      <c r="H56" s="4">
        <f t="shared" si="53"/>
        <v>6.7600000000000007E-2</v>
      </c>
      <c r="I56" s="4">
        <f t="shared" si="54"/>
        <v>6.7799999999999999E-2</v>
      </c>
      <c r="J56" s="4">
        <f t="shared" si="55"/>
        <v>6.9500000000000006E-2</v>
      </c>
      <c r="K56" s="4">
        <f t="shared" si="56"/>
        <v>7.1199999999999999E-2</v>
      </c>
      <c r="L56" s="4">
        <f t="shared" si="57"/>
        <v>7.2033333333333338E-2</v>
      </c>
      <c r="M56" s="4">
        <f t="shared" si="57"/>
        <v>7.2866666666666663E-2</v>
      </c>
      <c r="N56" s="4">
        <f t="shared" si="57"/>
        <v>7.3700000000000002E-2</v>
      </c>
      <c r="O56" s="4">
        <f t="shared" si="57"/>
        <v>7.453333333333334E-2</v>
      </c>
      <c r="P56" s="4">
        <f t="shared" si="57"/>
        <v>7.5366666666666665E-2</v>
      </c>
      <c r="Q56" s="4">
        <f t="shared" si="58"/>
        <v>7.6200000000000004E-2</v>
      </c>
      <c r="R56" s="4">
        <f t="shared" si="111"/>
        <v>7.6580000000000009E-2</v>
      </c>
      <c r="S56" s="4">
        <f t="shared" si="112"/>
        <v>7.6960000000000001E-2</v>
      </c>
      <c r="T56" s="4">
        <f t="shared" si="112"/>
        <v>7.7339999999999992E-2</v>
      </c>
      <c r="U56" s="4">
        <f t="shared" si="112"/>
        <v>7.7720000000000011E-2</v>
      </c>
      <c r="V56" s="4">
        <f t="shared" si="112"/>
        <v>7.8100000000000003E-2</v>
      </c>
      <c r="W56" s="4">
        <f t="shared" si="112"/>
        <v>7.8480000000000008E-2</v>
      </c>
      <c r="X56" s="4">
        <f t="shared" si="112"/>
        <v>7.886E-2</v>
      </c>
      <c r="Y56" s="4">
        <f t="shared" si="112"/>
        <v>7.9240000000000005E-2</v>
      </c>
      <c r="Z56" s="4">
        <f t="shared" si="112"/>
        <v>7.962000000000001E-2</v>
      </c>
      <c r="AA56" s="4">
        <f t="shared" si="60"/>
        <v>0.08</v>
      </c>
      <c r="AC56" s="7">
        <f t="shared" si="61"/>
        <v>2.9019152640742889</v>
      </c>
      <c r="AD56" s="7">
        <f t="shared" si="62"/>
        <v>2.8064944264283613</v>
      </c>
      <c r="AE56" s="7">
        <f t="shared" si="63"/>
        <v>2.7077898096176671</v>
      </c>
      <c r="AF56" s="7">
        <f t="shared" si="64"/>
        <v>89.550714982764333</v>
      </c>
      <c r="AG56" s="11">
        <f t="shared" si="65"/>
        <v>97.966914482884647</v>
      </c>
      <c r="AH56" s="1">
        <f t="shared" si="66"/>
        <v>7.1230037366205701E-2</v>
      </c>
      <c r="AI56" s="7">
        <f t="shared" si="67"/>
        <v>1.8179815904808243</v>
      </c>
      <c r="AJ56" s="7">
        <f t="shared" si="68"/>
        <v>1.7554608205591551</v>
      </c>
      <c r="AK56" s="11">
        <f t="shared" si="69"/>
        <v>1.7197708008577325E-2</v>
      </c>
      <c r="AL56">
        <f t="shared" si="70"/>
        <v>2.4182627200619073</v>
      </c>
      <c r="AM56">
        <f t="shared" si="71"/>
        <v>2.3387453553569677</v>
      </c>
      <c r="AN56">
        <f t="shared" si="72"/>
        <v>2.2564915080147223</v>
      </c>
      <c r="AO56">
        <f t="shared" si="73"/>
        <v>2.1735610432709791</v>
      </c>
      <c r="AP56">
        <f t="shared" si="74"/>
        <v>2.0946250754390174</v>
      </c>
      <c r="AQ56">
        <f t="shared" si="75"/>
        <v>2.0169344124325308</v>
      </c>
      <c r="AR56">
        <f t="shared" si="76"/>
        <v>1.9405662977626417</v>
      </c>
      <c r="AS56">
        <f t="shared" si="77"/>
        <v>1.8655918452100748</v>
      </c>
      <c r="AT56">
        <f t="shared" si="78"/>
        <v>1.7920760509908735</v>
      </c>
      <c r="AU56">
        <f t="shared" si="79"/>
        <v>70.523191023082902</v>
      </c>
      <c r="AW56" s="11">
        <f t="shared" si="80"/>
        <v>89.420045331622617</v>
      </c>
      <c r="AX56" s="1">
        <f t="shared" si="4"/>
        <v>7.6136146000805233E-2</v>
      </c>
      <c r="AY56" s="7">
        <f t="shared" si="5"/>
        <v>4.216159067761124</v>
      </c>
      <c r="AZ56" s="7">
        <f t="shared" si="6"/>
        <v>4.0615439174184953</v>
      </c>
      <c r="BA56" s="11">
        <f t="shared" si="81"/>
        <v>3.63183441211938E-2</v>
      </c>
      <c r="BB56">
        <f t="shared" si="82"/>
        <v>5.8038305281485778</v>
      </c>
      <c r="BC56">
        <f t="shared" si="83"/>
        <v>5.6129888528567227</v>
      </c>
      <c r="BD56">
        <f t="shared" si="84"/>
        <v>5.4155796192353343</v>
      </c>
      <c r="BE56">
        <f t="shared" si="85"/>
        <v>5.2165465038503491</v>
      </c>
      <c r="BF56">
        <f t="shared" si="86"/>
        <v>5.0271001810536422</v>
      </c>
      <c r="BG56">
        <f t="shared" si="87"/>
        <v>85.518019087139308</v>
      </c>
      <c r="BI56" s="11">
        <f t="shared" si="8"/>
        <v>112.59406477228393</v>
      </c>
      <c r="BJ56" s="1">
        <f t="shared" si="9"/>
        <v>7.1908802248653328E-2</v>
      </c>
      <c r="BK56" s="7">
        <f t="shared" si="10"/>
        <v>2.4979275098382692</v>
      </c>
      <c r="BL56" s="7">
        <f t="shared" si="11"/>
        <v>2.411233068875672</v>
      </c>
      <c r="BM56" s="11">
        <f t="shared" si="88"/>
        <v>2.7149053233806036E-2</v>
      </c>
      <c r="BO56">
        <f t="shared" si="12"/>
        <v>4.8365254401238147</v>
      </c>
      <c r="BP56">
        <f t="shared" si="13"/>
        <v>4.6774907107139354</v>
      </c>
      <c r="BQ56">
        <f t="shared" si="14"/>
        <v>4.5129830160294446</v>
      </c>
      <c r="BR56">
        <f t="shared" si="15"/>
        <v>4.3471220865419582</v>
      </c>
      <c r="BS56">
        <f t="shared" si="16"/>
        <v>4.1892501508780349</v>
      </c>
      <c r="BT56">
        <f t="shared" si="17"/>
        <v>4.0338688248650616</v>
      </c>
      <c r="BU56">
        <f t="shared" si="18"/>
        <v>3.8811325955252833</v>
      </c>
      <c r="BV56">
        <f t="shared" si="19"/>
        <v>3.7311836904201496</v>
      </c>
      <c r="BW56">
        <f t="shared" si="20"/>
        <v>3.5841521019817471</v>
      </c>
      <c r="BX56">
        <f t="shared" si="21"/>
        <v>3.4401556596625804</v>
      </c>
      <c r="BY56">
        <f t="shared" si="22"/>
        <v>3.3072316890965952</v>
      </c>
      <c r="BZ56">
        <f t="shared" si="23"/>
        <v>3.1782815104542843</v>
      </c>
      <c r="CA56">
        <f t="shared" si="24"/>
        <v>3.0532429282318847</v>
      </c>
      <c r="CB56">
        <f t="shared" si="25"/>
        <v>61.573090765901718</v>
      </c>
      <c r="CD56" s="11">
        <f t="shared" si="26"/>
        <v>112.34571117042648</v>
      </c>
      <c r="CE56" s="1">
        <f t="shared" si="27"/>
        <v>7.6596020812134263E-2</v>
      </c>
      <c r="CF56" s="7">
        <f t="shared" si="28"/>
        <v>5.0176830438702167</v>
      </c>
      <c r="CG56" s="7">
        <f t="shared" si="29"/>
        <v>4.8326039283344633</v>
      </c>
      <c r="CH56" s="11">
        <f t="shared" si="89"/>
        <v>5.4292232513373201E-2</v>
      </c>
      <c r="CJ56">
        <f t="shared" si="30"/>
        <v>3.869220352099052</v>
      </c>
      <c r="CK56">
        <f t="shared" si="31"/>
        <v>3.7419925685711486</v>
      </c>
      <c r="CL56">
        <f t="shared" si="32"/>
        <v>3.6103864128235559</v>
      </c>
      <c r="CM56">
        <f t="shared" si="33"/>
        <v>3.4776976692335664</v>
      </c>
      <c r="CN56">
        <f t="shared" si="34"/>
        <v>3.351400120702428</v>
      </c>
      <c r="CO56">
        <f t="shared" si="35"/>
        <v>3.2270950598920498</v>
      </c>
      <c r="CP56">
        <f t="shared" si="36"/>
        <v>3.1049060764202263</v>
      </c>
      <c r="CQ56">
        <f t="shared" si="37"/>
        <v>2.9849469523361196</v>
      </c>
      <c r="CR56">
        <f t="shared" si="38"/>
        <v>2.8673216815853975</v>
      </c>
      <c r="CS56">
        <f t="shared" si="39"/>
        <v>2.7521245277300643</v>
      </c>
      <c r="CT56">
        <f t="shared" si="40"/>
        <v>2.6457853512772762</v>
      </c>
      <c r="CU56">
        <f t="shared" si="41"/>
        <v>2.5426252083634275</v>
      </c>
      <c r="CV56">
        <f t="shared" si="42"/>
        <v>2.4425943425855077</v>
      </c>
      <c r="CW56">
        <f t="shared" si="43"/>
        <v>2.345641552986732</v>
      </c>
      <c r="CX56">
        <f t="shared" si="44"/>
        <v>2.2517143260761427</v>
      </c>
      <c r="CY56">
        <f t="shared" si="45"/>
        <v>2.1607589649290819</v>
      </c>
      <c r="CZ56">
        <f t="shared" si="46"/>
        <v>2.0727207152055525</v>
      </c>
      <c r="DA56">
        <f t="shared" si="47"/>
        <v>1.9875438879376846</v>
      </c>
      <c r="DB56">
        <f t="shared" si="48"/>
        <v>1.9051719789518209</v>
      </c>
      <c r="DC56">
        <f t="shared" si="49"/>
        <v>47.464242404934375</v>
      </c>
      <c r="DE56" s="11">
        <f t="shared" si="50"/>
        <v>100.80589015464122</v>
      </c>
      <c r="DF56" s="1">
        <f t="shared" si="51"/>
        <v>7.8785034844449361E-2</v>
      </c>
      <c r="DG56" s="7">
        <f t="shared" si="52"/>
        <v>6.6705226879879227</v>
      </c>
      <c r="DH56" s="7">
        <f t="shared" si="90"/>
        <v>6.4177128237668519</v>
      </c>
      <c r="DI56" s="11">
        <f t="shared" si="91"/>
        <v>6.4694325395667357E-2</v>
      </c>
      <c r="DK56" s="22">
        <f t="shared" si="100"/>
        <v>5.3014465805987003E-2</v>
      </c>
      <c r="DL56" s="47">
        <v>100000</v>
      </c>
      <c r="DM56" s="48">
        <f t="shared" si="92"/>
        <v>-312389.5582612966</v>
      </c>
      <c r="DN56" s="22">
        <f t="shared" si="93"/>
        <v>-8132.7716992334626</v>
      </c>
      <c r="DO56" s="22">
        <f t="shared" si="101"/>
        <v>76807.426555603452</v>
      </c>
      <c r="DP56" s="22"/>
      <c r="DQ56" s="22">
        <f t="shared" si="102"/>
        <v>100000</v>
      </c>
      <c r="DR56" s="22">
        <f t="shared" si="94"/>
        <v>-198403.64499173523</v>
      </c>
      <c r="DS56" s="22">
        <f t="shared" si="95"/>
        <v>-6280.1241103977827</v>
      </c>
      <c r="DT56" s="22">
        <f t="shared" si="103"/>
        <v>46845.08463177747</v>
      </c>
      <c r="DU56" s="22"/>
      <c r="DV56" s="22">
        <f t="shared" si="104"/>
        <v>100000</v>
      </c>
      <c r="DW56" s="22">
        <f t="shared" si="96"/>
        <v>-148846.42991454282</v>
      </c>
      <c r="DX56" s="22">
        <f t="shared" si="97"/>
        <v>-3415.9763101744775</v>
      </c>
      <c r="DY56" s="22">
        <f t="shared" si="105"/>
        <v>9220.4298865562505</v>
      </c>
      <c r="DZ56" s="22"/>
      <c r="EA56" s="22">
        <f t="shared" si="106"/>
        <v>100000</v>
      </c>
      <c r="EB56" s="22">
        <f t="shared" si="98"/>
        <v>-84412.154641250178</v>
      </c>
      <c r="EC56" s="22">
        <f t="shared" si="99"/>
        <v>5269.6800875317913</v>
      </c>
      <c r="ED56" s="22">
        <f t="shared" si="107"/>
        <v>12177.725610535548</v>
      </c>
    </row>
    <row r="57" spans="1:134" x14ac:dyDescent="0.4">
      <c r="A57" s="13">
        <v>33249</v>
      </c>
      <c r="B57" s="2">
        <v>6.6600000000000006E-2</v>
      </c>
      <c r="C57" s="2">
        <v>6.7099999999999993E-2</v>
      </c>
      <c r="D57" s="2">
        <v>7.1500000000000008E-2</v>
      </c>
      <c r="E57" s="2">
        <v>7.7699999999999991E-2</v>
      </c>
      <c r="F57" s="2">
        <v>8.1799999999999998E-2</v>
      </c>
      <c r="G57" s="4"/>
      <c r="H57" s="4">
        <f t="shared" si="53"/>
        <v>6.6700000000000009E-2</v>
      </c>
      <c r="I57" s="4">
        <f t="shared" si="54"/>
        <v>6.7099999999999993E-2</v>
      </c>
      <c r="J57" s="4">
        <f t="shared" si="55"/>
        <v>6.93E-2</v>
      </c>
      <c r="K57" s="4">
        <f t="shared" si="56"/>
        <v>7.1500000000000008E-2</v>
      </c>
      <c r="L57" s="4">
        <f t="shared" si="57"/>
        <v>7.2533333333333339E-2</v>
      </c>
      <c r="M57" s="4">
        <f t="shared" si="57"/>
        <v>7.3566666666666669E-2</v>
      </c>
      <c r="N57" s="4">
        <f t="shared" si="57"/>
        <v>7.46E-2</v>
      </c>
      <c r="O57" s="4">
        <f t="shared" si="57"/>
        <v>7.563333333333333E-2</v>
      </c>
      <c r="P57" s="4">
        <f t="shared" si="57"/>
        <v>7.6666666666666661E-2</v>
      </c>
      <c r="Q57" s="4">
        <f t="shared" si="58"/>
        <v>7.7699999999999991E-2</v>
      </c>
      <c r="R57" s="4">
        <f t="shared" si="111"/>
        <v>7.8109999999999985E-2</v>
      </c>
      <c r="S57" s="4">
        <f t="shared" si="112"/>
        <v>7.8519999999999993E-2</v>
      </c>
      <c r="T57" s="4">
        <f t="shared" si="112"/>
        <v>7.893E-2</v>
      </c>
      <c r="U57" s="4">
        <f t="shared" si="112"/>
        <v>7.9339999999999994E-2</v>
      </c>
      <c r="V57" s="4">
        <f t="shared" si="112"/>
        <v>7.9749999999999988E-2</v>
      </c>
      <c r="W57" s="4">
        <f t="shared" si="112"/>
        <v>8.0159999999999995E-2</v>
      </c>
      <c r="X57" s="4">
        <f t="shared" si="112"/>
        <v>8.0569999999999989E-2</v>
      </c>
      <c r="Y57" s="4">
        <f t="shared" si="112"/>
        <v>8.0979999999999996E-2</v>
      </c>
      <c r="Z57" s="4">
        <f t="shared" si="112"/>
        <v>8.1390000000000004E-2</v>
      </c>
      <c r="AA57" s="4">
        <f t="shared" si="60"/>
        <v>8.1799999999999998E-2</v>
      </c>
      <c r="AC57" s="7">
        <f t="shared" si="61"/>
        <v>2.9031789809841775</v>
      </c>
      <c r="AD57" s="7">
        <f t="shared" si="62"/>
        <v>2.8083955233604319</v>
      </c>
      <c r="AE57" s="7">
        <f t="shared" si="63"/>
        <v>2.7085750176190451</v>
      </c>
      <c r="AF57" s="7">
        <f t="shared" si="64"/>
        <v>89.498850384119422</v>
      </c>
      <c r="AG57" s="11">
        <f t="shared" si="65"/>
        <v>97.918999906083073</v>
      </c>
      <c r="AH57" s="1">
        <f t="shared" si="66"/>
        <v>7.1498648363259421E-2</v>
      </c>
      <c r="AI57" s="7">
        <f t="shared" si="67"/>
        <v>1.8177221902050684</v>
      </c>
      <c r="AJ57" s="7">
        <f t="shared" si="68"/>
        <v>1.754982743185755</v>
      </c>
      <c r="AK57" s="11">
        <f t="shared" si="69"/>
        <v>1.7184615506518335E-2</v>
      </c>
      <c r="AL57">
        <f t="shared" si="70"/>
        <v>2.4193158174868148</v>
      </c>
      <c r="AM57">
        <f t="shared" si="71"/>
        <v>2.34032960280036</v>
      </c>
      <c r="AN57">
        <f t="shared" si="72"/>
        <v>2.2571458480158708</v>
      </c>
      <c r="AO57">
        <f t="shared" si="73"/>
        <v>2.1723021937893061</v>
      </c>
      <c r="AP57">
        <f t="shared" si="74"/>
        <v>2.0920996460209884</v>
      </c>
      <c r="AQ57">
        <f t="shared" si="75"/>
        <v>2.012852567066727</v>
      </c>
      <c r="AR57">
        <f t="shared" si="76"/>
        <v>1.9346809858276559</v>
      </c>
      <c r="AS57">
        <f t="shared" si="77"/>
        <v>1.8576970071962051</v>
      </c>
      <c r="AT57">
        <f t="shared" si="78"/>
        <v>1.7820046878846554</v>
      </c>
      <c r="AU57">
        <f t="shared" si="79"/>
        <v>70.015698240961854</v>
      </c>
      <c r="AW57" s="11">
        <f t="shared" si="80"/>
        <v>88.884126597050439</v>
      </c>
      <c r="AX57" s="1">
        <f t="shared" si="4"/>
        <v>7.7556988922659165E-2</v>
      </c>
      <c r="AY57" s="7">
        <f t="shared" si="5"/>
        <v>4.2113087783143071</v>
      </c>
      <c r="AZ57" s="7">
        <f t="shared" si="6"/>
        <v>4.0540970002446279</v>
      </c>
      <c r="BA57" s="11">
        <f t="shared" si="81"/>
        <v>3.6034487100646592E-2</v>
      </c>
      <c r="BB57">
        <f t="shared" si="82"/>
        <v>5.806357961968355</v>
      </c>
      <c r="BC57">
        <f t="shared" si="83"/>
        <v>5.6167910467208637</v>
      </c>
      <c r="BD57">
        <f t="shared" si="84"/>
        <v>5.4171500352380901</v>
      </c>
      <c r="BE57">
        <f t="shared" si="85"/>
        <v>5.2135252650943347</v>
      </c>
      <c r="BF57">
        <f t="shared" si="86"/>
        <v>5.0210391504503722</v>
      </c>
      <c r="BG57">
        <f t="shared" si="87"/>
        <v>85.344948843629226</v>
      </c>
      <c r="BI57" s="11">
        <f t="shared" si="8"/>
        <v>112.41981230310124</v>
      </c>
      <c r="BJ57" s="1">
        <f t="shared" si="9"/>
        <v>7.2526048042244565E-2</v>
      </c>
      <c r="BK57" s="7">
        <f t="shared" si="10"/>
        <v>2.4968678192180955</v>
      </c>
      <c r="BL57" s="7">
        <f t="shared" si="11"/>
        <v>2.4094923405924802</v>
      </c>
      <c r="BM57" s="11">
        <f t="shared" si="88"/>
        <v>2.7087467667516671E-2</v>
      </c>
      <c r="BO57">
        <f t="shared" si="12"/>
        <v>4.8386316349736296</v>
      </c>
      <c r="BP57">
        <f t="shared" si="13"/>
        <v>4.6806592056007199</v>
      </c>
      <c r="BQ57">
        <f t="shared" si="14"/>
        <v>4.5142916960317416</v>
      </c>
      <c r="BR57">
        <f t="shared" si="15"/>
        <v>4.3446043875786122</v>
      </c>
      <c r="BS57">
        <f t="shared" si="16"/>
        <v>4.1841992920419768</v>
      </c>
      <c r="BT57">
        <f t="shared" si="17"/>
        <v>4.025705134133454</v>
      </c>
      <c r="BU57">
        <f t="shared" si="18"/>
        <v>3.8693619716553118</v>
      </c>
      <c r="BV57">
        <f t="shared" si="19"/>
        <v>3.7153940143924102</v>
      </c>
      <c r="BW57">
        <f t="shared" si="20"/>
        <v>3.5640093757693108</v>
      </c>
      <c r="BX57">
        <f t="shared" si="21"/>
        <v>3.4153999141932609</v>
      </c>
      <c r="BY57">
        <f t="shared" si="22"/>
        <v>3.2805457767135811</v>
      </c>
      <c r="BZ57">
        <f t="shared" si="23"/>
        <v>3.1497744758203092</v>
      </c>
      <c r="CA57">
        <f t="shared" si="24"/>
        <v>3.0230246264753027</v>
      </c>
      <c r="CB57">
        <f t="shared" si="25"/>
        <v>60.904884614995737</v>
      </c>
      <c r="CD57" s="11">
        <f t="shared" si="26"/>
        <v>111.51048612037536</v>
      </c>
      <c r="CE57" s="1">
        <f t="shared" si="27"/>
        <v>7.8071207905843709E-2</v>
      </c>
      <c r="CF57" s="7">
        <f t="shared" si="28"/>
        <v>5.0072053777310304</v>
      </c>
      <c r="CG57" s="7">
        <f t="shared" si="29"/>
        <v>4.8190893157862416</v>
      </c>
      <c r="CH57" s="11">
        <f t="shared" si="89"/>
        <v>5.3737899226083082E-2</v>
      </c>
      <c r="CJ57">
        <f t="shared" si="30"/>
        <v>3.8709053079789038</v>
      </c>
      <c r="CK57">
        <f t="shared" si="31"/>
        <v>3.7445273644805761</v>
      </c>
      <c r="CL57">
        <f t="shared" si="32"/>
        <v>3.6114333568253936</v>
      </c>
      <c r="CM57">
        <f t="shared" si="33"/>
        <v>3.4756835100628902</v>
      </c>
      <c r="CN57">
        <f t="shared" si="34"/>
        <v>3.3473594336335815</v>
      </c>
      <c r="CO57">
        <f t="shared" si="35"/>
        <v>3.220564107306763</v>
      </c>
      <c r="CP57">
        <f t="shared" si="36"/>
        <v>3.0954895773242495</v>
      </c>
      <c r="CQ57">
        <f t="shared" si="37"/>
        <v>2.9723152115139282</v>
      </c>
      <c r="CR57">
        <f t="shared" si="38"/>
        <v>2.8512075006154487</v>
      </c>
      <c r="CS57">
        <f t="shared" si="39"/>
        <v>2.7323199313546085</v>
      </c>
      <c r="CT57">
        <f t="shared" si="40"/>
        <v>2.6244366213708648</v>
      </c>
      <c r="CU57">
        <f t="shared" si="41"/>
        <v>2.5198195806562476</v>
      </c>
      <c r="CV57">
        <f t="shared" si="42"/>
        <v>2.418419701180242</v>
      </c>
      <c r="CW57">
        <f t="shared" si="43"/>
        <v>2.3201860805712662</v>
      </c>
      <c r="CX57">
        <f t="shared" si="44"/>
        <v>2.22506617509391</v>
      </c>
      <c r="CY57">
        <f t="shared" si="45"/>
        <v>2.1330059495473552</v>
      </c>
      <c r="CZ57">
        <f t="shared" si="46"/>
        <v>2.0439500238606572</v>
      </c>
      <c r="DA57">
        <f t="shared" si="47"/>
        <v>1.9578418161786977</v>
      </c>
      <c r="DB57">
        <f t="shared" si="48"/>
        <v>1.8746236822512437</v>
      </c>
      <c r="DC57">
        <f t="shared" si="49"/>
        <v>46.650163324842538</v>
      </c>
      <c r="DE57" s="11">
        <f t="shared" si="50"/>
        <v>99.689318256649358</v>
      </c>
      <c r="DF57" s="1">
        <f t="shared" si="51"/>
        <v>8.0438270094416744E-2</v>
      </c>
      <c r="DG57" s="7">
        <f t="shared" si="52"/>
        <v>6.6474985505948503</v>
      </c>
      <c r="DH57" s="7">
        <f t="shared" si="90"/>
        <v>6.3904790121873374</v>
      </c>
      <c r="DI57" s="11">
        <f t="shared" si="91"/>
        <v>6.3706249605838178E-2</v>
      </c>
      <c r="DK57" s="22">
        <f t="shared" si="100"/>
        <v>5.3103631654272308E-2</v>
      </c>
      <c r="DL57" s="47">
        <v>100000</v>
      </c>
      <c r="DM57" s="48">
        <f t="shared" si="92"/>
        <v>-312568.28878295771</v>
      </c>
      <c r="DN57" s="22">
        <f t="shared" si="93"/>
        <v>20912.214353496456</v>
      </c>
      <c r="DO57" s="22">
        <f t="shared" si="101"/>
        <v>17373.187721387967</v>
      </c>
      <c r="DP57" s="22"/>
      <c r="DQ57" s="22">
        <f t="shared" si="102"/>
        <v>100000</v>
      </c>
      <c r="DR57" s="22">
        <f t="shared" si="94"/>
        <v>-198476.92914516965</v>
      </c>
      <c r="DS57" s="22">
        <f t="shared" si="95"/>
        <v>14287.755898737923</v>
      </c>
      <c r="DT57" s="22">
        <f t="shared" si="103"/>
        <v>8169.6309538560499</v>
      </c>
      <c r="DU57" s="22"/>
      <c r="DV57" s="22">
        <f t="shared" si="104"/>
        <v>100000</v>
      </c>
      <c r="DW57" s="22">
        <f t="shared" si="96"/>
        <v>-148846.24288296781</v>
      </c>
      <c r="DX57" s="22">
        <f t="shared" si="97"/>
        <v>-397.8646728805179</v>
      </c>
      <c r="DY57" s="22">
        <f t="shared" si="105"/>
        <v>16.49763279975053</v>
      </c>
      <c r="DZ57" s="22"/>
      <c r="EA57" s="22">
        <f t="shared" si="106"/>
        <v>100000</v>
      </c>
      <c r="EB57" s="22">
        <f t="shared" si="98"/>
        <v>-84438.828245475393</v>
      </c>
      <c r="EC57" s="22">
        <f t="shared" si="99"/>
        <v>-860.24579123969306</v>
      </c>
      <c r="ED57" s="22">
        <f t="shared" si="107"/>
        <v>2634.4152407057018</v>
      </c>
    </row>
    <row r="58" spans="1:134" x14ac:dyDescent="0.4">
      <c r="A58" s="13">
        <v>33256</v>
      </c>
      <c r="B58" s="2">
        <v>6.4899999999999999E-2</v>
      </c>
      <c r="C58" s="2">
        <v>6.6199999999999995E-2</v>
      </c>
      <c r="D58" s="2">
        <v>7.1800000000000003E-2</v>
      </c>
      <c r="E58" s="2">
        <v>7.7699999999999991E-2</v>
      </c>
      <c r="F58" s="2">
        <v>8.1500000000000003E-2</v>
      </c>
      <c r="G58" s="4"/>
      <c r="H58" s="4">
        <f t="shared" si="53"/>
        <v>6.5000000000000002E-2</v>
      </c>
      <c r="I58" s="4">
        <f t="shared" si="54"/>
        <v>6.6199999999999995E-2</v>
      </c>
      <c r="J58" s="4">
        <f t="shared" si="55"/>
        <v>6.9000000000000006E-2</v>
      </c>
      <c r="K58" s="4">
        <f t="shared" si="56"/>
        <v>7.1800000000000003E-2</v>
      </c>
      <c r="L58" s="4">
        <f t="shared" si="57"/>
        <v>7.2783333333333339E-2</v>
      </c>
      <c r="M58" s="4">
        <f t="shared" si="57"/>
        <v>7.3766666666666675E-2</v>
      </c>
      <c r="N58" s="4">
        <f t="shared" si="57"/>
        <v>7.4749999999999997E-2</v>
      </c>
      <c r="O58" s="4">
        <f t="shared" si="57"/>
        <v>7.5733333333333333E-2</v>
      </c>
      <c r="P58" s="4">
        <f t="shared" si="57"/>
        <v>7.6716666666666669E-2</v>
      </c>
      <c r="Q58" s="4">
        <f t="shared" si="58"/>
        <v>7.7699999999999991E-2</v>
      </c>
      <c r="R58" s="4">
        <f t="shared" si="111"/>
        <v>7.8079999999999997E-2</v>
      </c>
      <c r="S58" s="4">
        <f t="shared" si="112"/>
        <v>7.8460000000000002E-2</v>
      </c>
      <c r="T58" s="4">
        <f t="shared" si="112"/>
        <v>7.8839999999999993E-2</v>
      </c>
      <c r="U58" s="4">
        <f t="shared" si="112"/>
        <v>7.9219999999999999E-2</v>
      </c>
      <c r="V58" s="4">
        <f t="shared" si="112"/>
        <v>7.9600000000000004E-2</v>
      </c>
      <c r="W58" s="4">
        <f t="shared" si="112"/>
        <v>7.9979999999999996E-2</v>
      </c>
      <c r="X58" s="4">
        <f t="shared" si="112"/>
        <v>8.0360000000000001E-2</v>
      </c>
      <c r="Y58" s="4">
        <f t="shared" si="112"/>
        <v>8.0740000000000006E-2</v>
      </c>
      <c r="Z58" s="4">
        <f t="shared" si="112"/>
        <v>8.1119999999999998E-2</v>
      </c>
      <c r="AA58" s="4">
        <f t="shared" si="60"/>
        <v>8.1500000000000003E-2</v>
      </c>
      <c r="AC58" s="7">
        <f t="shared" si="61"/>
        <v>2.9055690072639226</v>
      </c>
      <c r="AD58" s="7">
        <f t="shared" si="62"/>
        <v>2.8108426305623055</v>
      </c>
      <c r="AE58" s="7">
        <f t="shared" si="63"/>
        <v>2.7097533989608005</v>
      </c>
      <c r="AF58" s="7">
        <f t="shared" si="64"/>
        <v>89.447023327708976</v>
      </c>
      <c r="AG58" s="11">
        <f t="shared" si="65"/>
        <v>97.873188364496002</v>
      </c>
      <c r="AH58" s="1">
        <f t="shared" si="66"/>
        <v>7.1755628244875788E-2</v>
      </c>
      <c r="AI58" s="7">
        <f t="shared" si="67"/>
        <v>1.8174740815620793</v>
      </c>
      <c r="AJ58" s="7">
        <f t="shared" si="68"/>
        <v>1.7545255403522515</v>
      </c>
      <c r="AK58" s="11">
        <f t="shared" si="69"/>
        <v>1.7172100870121505E-2</v>
      </c>
      <c r="AL58">
        <f t="shared" si="70"/>
        <v>2.4213075060532687</v>
      </c>
      <c r="AM58">
        <f t="shared" si="71"/>
        <v>2.3423688588019216</v>
      </c>
      <c r="AN58">
        <f t="shared" si="72"/>
        <v>2.2581278324673337</v>
      </c>
      <c r="AO58">
        <f t="shared" si="73"/>
        <v>2.1710442555269167</v>
      </c>
      <c r="AP58">
        <f t="shared" si="74"/>
        <v>2.0908383015441334</v>
      </c>
      <c r="AQ58">
        <f t="shared" si="75"/>
        <v>2.0116880962425165</v>
      </c>
      <c r="AR58">
        <f t="shared" si="76"/>
        <v>1.9337020850023623</v>
      </c>
      <c r="AS58">
        <f t="shared" si="77"/>
        <v>1.8569811604073057</v>
      </c>
      <c r="AT58">
        <f t="shared" si="78"/>
        <v>1.781618585678767</v>
      </c>
      <c r="AU58">
        <f t="shared" si="79"/>
        <v>70.015698240961854</v>
      </c>
      <c r="AW58" s="11">
        <f t="shared" si="80"/>
        <v>88.883374922686386</v>
      </c>
      <c r="AX58" s="1">
        <f t="shared" si="4"/>
        <v>7.7558988921682365E-2</v>
      </c>
      <c r="AY58" s="7">
        <f t="shared" si="5"/>
        <v>4.2113019517035459</v>
      </c>
      <c r="AZ58" s="7">
        <f t="shared" si="6"/>
        <v>4.0540865257350331</v>
      </c>
      <c r="BA58" s="11">
        <f t="shared" si="81"/>
        <v>3.6034089263591799E-2</v>
      </c>
      <c r="BB58">
        <f t="shared" si="82"/>
        <v>5.8111380145278453</v>
      </c>
      <c r="BC58">
        <f t="shared" si="83"/>
        <v>5.6216852611246111</v>
      </c>
      <c r="BD58">
        <f t="shared" si="84"/>
        <v>5.4195067979216009</v>
      </c>
      <c r="BE58">
        <f t="shared" si="85"/>
        <v>5.2105062132646003</v>
      </c>
      <c r="BF58">
        <f t="shared" si="86"/>
        <v>5.0180119237059202</v>
      </c>
      <c r="BG58">
        <f t="shared" si="87"/>
        <v>85.295575280682698</v>
      </c>
      <c r="BI58" s="11">
        <f t="shared" si="8"/>
        <v>112.37642349122729</v>
      </c>
      <c r="BJ58" s="1">
        <f t="shared" si="9"/>
        <v>7.267993091050462E-2</v>
      </c>
      <c r="BK58" s="7">
        <f t="shared" si="10"/>
        <v>2.4966037049195271</v>
      </c>
      <c r="BL58" s="7">
        <f t="shared" si="11"/>
        <v>2.4090585986643847</v>
      </c>
      <c r="BM58" s="11">
        <f t="shared" si="88"/>
        <v>2.7072138929869146E-2</v>
      </c>
      <c r="BO58">
        <f t="shared" si="12"/>
        <v>4.8426150121065374</v>
      </c>
      <c r="BP58">
        <f t="shared" si="13"/>
        <v>4.6847377176038432</v>
      </c>
      <c r="BQ58">
        <f t="shared" si="14"/>
        <v>4.5162556649346675</v>
      </c>
      <c r="BR58">
        <f t="shared" si="15"/>
        <v>4.3420885110538334</v>
      </c>
      <c r="BS58">
        <f t="shared" si="16"/>
        <v>4.1816766030882668</v>
      </c>
      <c r="BT58">
        <f t="shared" si="17"/>
        <v>4.0233761924850331</v>
      </c>
      <c r="BU58">
        <f t="shared" si="18"/>
        <v>3.8674041700047246</v>
      </c>
      <c r="BV58">
        <f t="shared" si="19"/>
        <v>3.7139623208146113</v>
      </c>
      <c r="BW58">
        <f t="shared" si="20"/>
        <v>3.5632371713575339</v>
      </c>
      <c r="BX58">
        <f t="shared" si="21"/>
        <v>3.4153999141932609</v>
      </c>
      <c r="BY58">
        <f t="shared" si="22"/>
        <v>3.2810667664023914</v>
      </c>
      <c r="BZ58">
        <f t="shared" si="23"/>
        <v>3.1508657634683677</v>
      </c>
      <c r="CA58">
        <f t="shared" si="24"/>
        <v>3.0247264687118194</v>
      </c>
      <c r="CB58">
        <f t="shared" si="25"/>
        <v>60.954113941131382</v>
      </c>
      <c r="CD58" s="11">
        <f t="shared" si="26"/>
        <v>111.56152621735626</v>
      </c>
      <c r="CE58" s="1">
        <f t="shared" si="27"/>
        <v>7.7980657684028995E-2</v>
      </c>
      <c r="CF58" s="7">
        <f t="shared" si="28"/>
        <v>5.0078485370221797</v>
      </c>
      <c r="CG58" s="7">
        <f t="shared" si="29"/>
        <v>4.8199183361057605</v>
      </c>
      <c r="CH58" s="11">
        <f t="shared" si="89"/>
        <v>5.3771744581897894E-2</v>
      </c>
      <c r="CJ58">
        <f t="shared" si="30"/>
        <v>3.87409200968523</v>
      </c>
      <c r="CK58">
        <f t="shared" si="31"/>
        <v>3.7477901740830744</v>
      </c>
      <c r="CL58">
        <f t="shared" si="32"/>
        <v>3.613004531947734</v>
      </c>
      <c r="CM58">
        <f t="shared" si="33"/>
        <v>3.473670808843067</v>
      </c>
      <c r="CN58">
        <f t="shared" si="34"/>
        <v>3.3453412824706135</v>
      </c>
      <c r="CO58">
        <f t="shared" si="35"/>
        <v>3.2187009539880265</v>
      </c>
      <c r="CP58">
        <f t="shared" si="36"/>
        <v>3.0939233360037797</v>
      </c>
      <c r="CQ58">
        <f t="shared" si="37"/>
        <v>2.9711698566516889</v>
      </c>
      <c r="CR58">
        <f t="shared" si="38"/>
        <v>2.8505897370860271</v>
      </c>
      <c r="CS58">
        <f t="shared" si="39"/>
        <v>2.7323199313546085</v>
      </c>
      <c r="CT58">
        <f t="shared" si="40"/>
        <v>2.624853413121913</v>
      </c>
      <c r="CU58">
        <f t="shared" si="41"/>
        <v>2.5206926107746943</v>
      </c>
      <c r="CV58">
        <f t="shared" si="42"/>
        <v>2.4197811749694553</v>
      </c>
      <c r="CW58">
        <f t="shared" si="43"/>
        <v>2.3220614834716717</v>
      </c>
      <c r="CX58">
        <f t="shared" si="44"/>
        <v>2.2274747764782994</v>
      </c>
      <c r="CY58">
        <f t="shared" si="45"/>
        <v>2.1359612884756314</v>
      </c>
      <c r="CZ58">
        <f t="shared" si="46"/>
        <v>2.0474603764879689</v>
      </c>
      <c r="DA58">
        <f t="shared" si="47"/>
        <v>1.9619106445879415</v>
      </c>
      <c r="DB58">
        <f t="shared" si="48"/>
        <v>1.8792500645538051</v>
      </c>
      <c r="DC58">
        <f t="shared" si="49"/>
        <v>46.784818406926604</v>
      </c>
      <c r="DE58" s="11">
        <f t="shared" si="50"/>
        <v>99.844866861961833</v>
      </c>
      <c r="DF58" s="1">
        <f t="shared" si="51"/>
        <v>8.0206520885323554E-2</v>
      </c>
      <c r="DG58" s="7">
        <f t="shared" si="52"/>
        <v>6.6507267530172234</v>
      </c>
      <c r="DH58" s="7">
        <f t="shared" si="90"/>
        <v>6.3942946878050479</v>
      </c>
      <c r="DI58" s="11">
        <f t="shared" si="91"/>
        <v>6.3843750178004491E-2</v>
      </c>
      <c r="DK58" s="22">
        <f t="shared" si="100"/>
        <v>5.3574801688155822E-2</v>
      </c>
      <c r="DL58" s="47">
        <v>100000</v>
      </c>
      <c r="DM58" s="48">
        <f t="shared" si="92"/>
        <v>-314531.40679064422</v>
      </c>
      <c r="DN58" s="22">
        <f t="shared" si="93"/>
        <v>-2669.8034037998441</v>
      </c>
      <c r="DO58" s="22">
        <f t="shared" si="101"/>
        <v>191137.00379177814</v>
      </c>
      <c r="DP58" s="22"/>
      <c r="DQ58" s="22">
        <f t="shared" si="102"/>
        <v>100000</v>
      </c>
      <c r="DR58" s="22">
        <f t="shared" si="94"/>
        <v>-199485.37734408994</v>
      </c>
      <c r="DS58" s="22">
        <f t="shared" si="95"/>
        <v>619.17513861350017</v>
      </c>
      <c r="DT58" s="22">
        <f t="shared" si="103"/>
        <v>112709.55132032081</v>
      </c>
      <c r="DU58" s="22"/>
      <c r="DV58" s="22">
        <f t="shared" si="104"/>
        <v>100000</v>
      </c>
      <c r="DW58" s="22">
        <f t="shared" si="96"/>
        <v>-149104.87519830442</v>
      </c>
      <c r="DX58" s="22">
        <f t="shared" si="97"/>
        <v>7529.8278262525273</v>
      </c>
      <c r="DY58" s="22">
        <f t="shared" si="105"/>
        <v>22937.700315736325</v>
      </c>
      <c r="DZ58" s="22"/>
      <c r="EA58" s="22">
        <f t="shared" si="106"/>
        <v>100000</v>
      </c>
      <c r="EB58" s="22">
        <f t="shared" si="98"/>
        <v>-84180.205652132645</v>
      </c>
      <c r="EC58" s="22">
        <f t="shared" si="99"/>
        <v>-10697.801726639853</v>
      </c>
      <c r="ED58" s="22">
        <f t="shared" si="107"/>
        <v>25763.398144503368</v>
      </c>
    </row>
    <row r="59" spans="1:134" x14ac:dyDescent="0.4">
      <c r="A59" s="13">
        <v>33263</v>
      </c>
      <c r="B59" s="2">
        <v>6.4899999999999999E-2</v>
      </c>
      <c r="C59" s="2">
        <v>6.5799999999999997E-2</v>
      </c>
      <c r="D59" s="2">
        <v>7.0900000000000005E-2</v>
      </c>
      <c r="E59" s="2">
        <v>7.6600000000000001E-2</v>
      </c>
      <c r="F59" s="2">
        <v>8.0399999999999985E-2</v>
      </c>
      <c r="G59" s="4"/>
      <c r="H59" s="4">
        <f t="shared" si="53"/>
        <v>6.5000000000000002E-2</v>
      </c>
      <c r="I59" s="4">
        <f t="shared" si="54"/>
        <v>6.5799999999999997E-2</v>
      </c>
      <c r="J59" s="4">
        <f t="shared" si="55"/>
        <v>6.8349999999999994E-2</v>
      </c>
      <c r="K59" s="4">
        <f t="shared" si="56"/>
        <v>7.0900000000000005E-2</v>
      </c>
      <c r="L59" s="4">
        <f t="shared" si="57"/>
        <v>7.1850000000000011E-2</v>
      </c>
      <c r="M59" s="4">
        <f t="shared" si="57"/>
        <v>7.2800000000000004E-2</v>
      </c>
      <c r="N59" s="4">
        <f t="shared" si="57"/>
        <v>7.375000000000001E-2</v>
      </c>
      <c r="O59" s="4">
        <f t="shared" si="57"/>
        <v>7.4700000000000003E-2</v>
      </c>
      <c r="P59" s="4">
        <f t="shared" si="57"/>
        <v>7.5650000000000009E-2</v>
      </c>
      <c r="Q59" s="4">
        <f t="shared" si="58"/>
        <v>7.6600000000000001E-2</v>
      </c>
      <c r="R59" s="4">
        <f t="shared" si="111"/>
        <v>7.6979999999999993E-2</v>
      </c>
      <c r="S59" s="4">
        <f t="shared" si="112"/>
        <v>7.7359999999999998E-2</v>
      </c>
      <c r="T59" s="4">
        <f t="shared" si="112"/>
        <v>7.7740000000000004E-2</v>
      </c>
      <c r="U59" s="4">
        <f t="shared" si="112"/>
        <v>7.8119999999999995E-2</v>
      </c>
      <c r="V59" s="4">
        <f t="shared" si="112"/>
        <v>7.8499999999999986E-2</v>
      </c>
      <c r="W59" s="4">
        <f t="shared" si="112"/>
        <v>7.8879999999999992E-2</v>
      </c>
      <c r="X59" s="4">
        <f t="shared" si="112"/>
        <v>7.9259999999999983E-2</v>
      </c>
      <c r="Y59" s="4">
        <f t="shared" si="112"/>
        <v>7.9639999999999989E-2</v>
      </c>
      <c r="Z59" s="4">
        <f t="shared" si="112"/>
        <v>8.0019999999999994E-2</v>
      </c>
      <c r="AA59" s="4">
        <f t="shared" si="60"/>
        <v>8.0399999999999985E-2</v>
      </c>
      <c r="AC59" s="7">
        <f t="shared" si="61"/>
        <v>2.9055690072639226</v>
      </c>
      <c r="AD59" s="7">
        <f t="shared" si="62"/>
        <v>2.8119312605407005</v>
      </c>
      <c r="AE59" s="7">
        <f t="shared" si="63"/>
        <v>2.7123089044886912</v>
      </c>
      <c r="AF59" s="7">
        <f t="shared" si="64"/>
        <v>89.602617156282165</v>
      </c>
      <c r="AG59" s="11">
        <f t="shared" si="65"/>
        <v>98.032426328575482</v>
      </c>
      <c r="AH59" s="1">
        <f t="shared" si="66"/>
        <v>7.08630494906069E-2</v>
      </c>
      <c r="AI59" s="7">
        <f t="shared" si="67"/>
        <v>1.8183360968149078</v>
      </c>
      <c r="AJ59" s="7">
        <f t="shared" si="68"/>
        <v>1.7561142898968467</v>
      </c>
      <c r="AK59" s="11">
        <f t="shared" si="69"/>
        <v>1.7215614474887127E-2</v>
      </c>
      <c r="AL59">
        <f t="shared" si="70"/>
        <v>2.4213075060532687</v>
      </c>
      <c r="AM59">
        <f t="shared" si="71"/>
        <v>2.3432760504505836</v>
      </c>
      <c r="AN59">
        <f t="shared" si="72"/>
        <v>2.2602574204072425</v>
      </c>
      <c r="AO59">
        <f t="shared" si="73"/>
        <v>2.1748208047641304</v>
      </c>
      <c r="AP59">
        <f t="shared" si="74"/>
        <v>2.0955519827063118</v>
      </c>
      <c r="AQ59">
        <f t="shared" si="75"/>
        <v>2.0173236630296159</v>
      </c>
      <c r="AR59">
        <f t="shared" si="76"/>
        <v>1.9402387997142132</v>
      </c>
      <c r="AS59">
        <f t="shared" si="77"/>
        <v>1.8643932350398837</v>
      </c>
      <c r="AT59">
        <f t="shared" si="78"/>
        <v>1.7898756320596894</v>
      </c>
      <c r="AU59">
        <f t="shared" si="79"/>
        <v>70.387465138840511</v>
      </c>
      <c r="AW59" s="11">
        <f t="shared" si="80"/>
        <v>89.294510233065452</v>
      </c>
      <c r="AX59" s="1">
        <f t="shared" si="4"/>
        <v>7.6468059678826902E-2</v>
      </c>
      <c r="AY59" s="7">
        <f t="shared" si="5"/>
        <v>4.2150259314046643</v>
      </c>
      <c r="AZ59" s="7">
        <f t="shared" si="6"/>
        <v>4.0598032912257889</v>
      </c>
      <c r="BA59" s="11">
        <f t="shared" si="81"/>
        <v>3.6251814653259398E-2</v>
      </c>
      <c r="BB59">
        <f t="shared" si="82"/>
        <v>5.8111380145278453</v>
      </c>
      <c r="BC59">
        <f t="shared" si="83"/>
        <v>5.6238625210814011</v>
      </c>
      <c r="BD59">
        <f t="shared" si="84"/>
        <v>5.4246178089773824</v>
      </c>
      <c r="BE59">
        <f t="shared" si="85"/>
        <v>5.219569931433913</v>
      </c>
      <c r="BF59">
        <f t="shared" si="86"/>
        <v>5.0293247584951484</v>
      </c>
      <c r="BG59">
        <f t="shared" si="87"/>
        <v>85.534523312455704</v>
      </c>
      <c r="BI59" s="11">
        <f t="shared" si="8"/>
        <v>112.6430363469714</v>
      </c>
      <c r="BJ59" s="1">
        <f t="shared" si="9"/>
        <v>7.1735550912275695E-2</v>
      </c>
      <c r="BK59" s="7">
        <f t="shared" si="10"/>
        <v>2.4982250323736492</v>
      </c>
      <c r="BL59" s="7">
        <f t="shared" si="11"/>
        <v>2.4117219316660097</v>
      </c>
      <c r="BM59" s="11">
        <f t="shared" si="88"/>
        <v>2.7166368120744237E-2</v>
      </c>
      <c r="BO59">
        <f t="shared" si="12"/>
        <v>4.8426150121065374</v>
      </c>
      <c r="BP59">
        <f t="shared" si="13"/>
        <v>4.6865521009011673</v>
      </c>
      <c r="BQ59">
        <f t="shared" si="14"/>
        <v>4.5205148408144851</v>
      </c>
      <c r="BR59">
        <f t="shared" si="15"/>
        <v>4.3496416095282608</v>
      </c>
      <c r="BS59">
        <f t="shared" si="16"/>
        <v>4.1911039654126236</v>
      </c>
      <c r="BT59">
        <f t="shared" si="17"/>
        <v>4.0346473260592317</v>
      </c>
      <c r="BU59">
        <f t="shared" si="18"/>
        <v>3.8804775994284264</v>
      </c>
      <c r="BV59">
        <f t="shared" si="19"/>
        <v>3.7287864700797675</v>
      </c>
      <c r="BW59">
        <f t="shared" si="20"/>
        <v>3.5797512641193787</v>
      </c>
      <c r="BX59">
        <f t="shared" si="21"/>
        <v>3.4335348848214884</v>
      </c>
      <c r="BY59">
        <f t="shared" si="22"/>
        <v>3.3002321922089641</v>
      </c>
      <c r="BZ59">
        <f t="shared" si="23"/>
        <v>3.1709454660428351</v>
      </c>
      <c r="CA59">
        <f t="shared" si="24"/>
        <v>3.0456103385997602</v>
      </c>
      <c r="CB59">
        <f t="shared" si="25"/>
        <v>61.407374522997173</v>
      </c>
      <c r="CD59" s="11">
        <f t="shared" si="26"/>
        <v>112.17178759312011</v>
      </c>
      <c r="CE59" s="1">
        <f t="shared" si="27"/>
        <v>7.6902055836358521E-2</v>
      </c>
      <c r="CF59" s="7">
        <f t="shared" si="28"/>
        <v>5.0155094497263786</v>
      </c>
      <c r="CG59" s="7">
        <f t="shared" si="29"/>
        <v>4.829798724145089</v>
      </c>
      <c r="CH59" s="11">
        <f t="shared" si="89"/>
        <v>5.4176715660232549E-2</v>
      </c>
      <c r="CJ59">
        <f t="shared" si="30"/>
        <v>3.87409200968523</v>
      </c>
      <c r="CK59">
        <f t="shared" si="31"/>
        <v>3.7492416807209339</v>
      </c>
      <c r="CL59">
        <f t="shared" si="32"/>
        <v>3.6164118726515881</v>
      </c>
      <c r="CM59">
        <f t="shared" si="33"/>
        <v>3.4797132876226087</v>
      </c>
      <c r="CN59">
        <f t="shared" si="34"/>
        <v>3.3528831723300989</v>
      </c>
      <c r="CO59">
        <f t="shared" si="35"/>
        <v>3.2277178608473851</v>
      </c>
      <c r="CP59">
        <f t="shared" si="36"/>
        <v>3.104382079542741</v>
      </c>
      <c r="CQ59">
        <f t="shared" si="37"/>
        <v>2.9830291760638139</v>
      </c>
      <c r="CR59">
        <f t="shared" si="38"/>
        <v>2.8638010112955028</v>
      </c>
      <c r="CS59">
        <f t="shared" si="39"/>
        <v>2.7468279078571904</v>
      </c>
      <c r="CT59">
        <f t="shared" si="40"/>
        <v>2.6401857537671711</v>
      </c>
      <c r="CU59">
        <f t="shared" si="41"/>
        <v>2.5367563728342684</v>
      </c>
      <c r="CV59">
        <f t="shared" si="42"/>
        <v>2.4364882708798081</v>
      </c>
      <c r="CW59">
        <f t="shared" si="43"/>
        <v>2.3393285532570349</v>
      </c>
      <c r="CX59">
        <f t="shared" si="44"/>
        <v>2.2452230578168626</v>
      </c>
      <c r="CY59">
        <f t="shared" si="45"/>
        <v>2.154116484809788</v>
      </c>
      <c r="CZ59">
        <f t="shared" si="46"/>
        <v>2.0659525235655569</v>
      </c>
      <c r="DA59">
        <f t="shared" si="47"/>
        <v>1.9806739758068155</v>
      </c>
      <c r="DB59">
        <f t="shared" si="48"/>
        <v>1.8982228754673687</v>
      </c>
      <c r="DC59">
        <f t="shared" si="49"/>
        <v>47.282055727404931</v>
      </c>
      <c r="DE59" s="11">
        <f t="shared" si="50"/>
        <v>100.5771036542267</v>
      </c>
      <c r="DF59" s="1">
        <f t="shared" si="51"/>
        <v>7.91218411284942E-2</v>
      </c>
      <c r="DG59" s="7">
        <f t="shared" si="52"/>
        <v>6.665833034256571</v>
      </c>
      <c r="DH59" s="7">
        <f t="shared" si="90"/>
        <v>6.4121620026256156</v>
      </c>
      <c r="DI59" s="11">
        <f t="shared" si="91"/>
        <v>6.4491668238577035E-2</v>
      </c>
      <c r="DK59" s="22">
        <f t="shared" si="100"/>
        <v>5.4194648315233178E-2</v>
      </c>
      <c r="DL59" s="47">
        <v>100000</v>
      </c>
      <c r="DM59" s="48">
        <f t="shared" si="92"/>
        <v>-316622.13377143646</v>
      </c>
      <c r="DN59" s="22">
        <f t="shared" si="93"/>
        <v>-30417.508415681568</v>
      </c>
      <c r="DO59" s="22">
        <f t="shared" si="101"/>
        <v>204200.33900825446</v>
      </c>
      <c r="DP59" s="22"/>
      <c r="DQ59" s="22">
        <f t="shared" si="102"/>
        <v>100000</v>
      </c>
      <c r="DR59" s="22">
        <f t="shared" si="94"/>
        <v>-200567.58048904684</v>
      </c>
      <c r="DS59" s="22">
        <f t="shared" si="95"/>
        <v>-22479.349172720056</v>
      </c>
      <c r="DT59" s="22">
        <f t="shared" si="103"/>
        <v>121456.31824546926</v>
      </c>
      <c r="DU59" s="22"/>
      <c r="DV59" s="22">
        <f t="shared" si="104"/>
        <v>100000</v>
      </c>
      <c r="DW59" s="22">
        <f t="shared" si="96"/>
        <v>-149560.39854996788</v>
      </c>
      <c r="DX59" s="22">
        <f t="shared" si="97"/>
        <v>-2649.5549765343385</v>
      </c>
      <c r="DY59" s="22">
        <f t="shared" si="105"/>
        <v>40662.105286719634</v>
      </c>
      <c r="DZ59" s="22"/>
      <c r="EA59" s="22">
        <f t="shared" si="106"/>
        <v>100000</v>
      </c>
      <c r="EB59" s="22">
        <f t="shared" si="98"/>
        <v>-83714.300172412157</v>
      </c>
      <c r="EC59" s="22">
        <f t="shared" si="99"/>
        <v>6530.0080673257908</v>
      </c>
      <c r="ED59" s="22">
        <f t="shared" si="107"/>
        <v>46988.783321374583</v>
      </c>
    </row>
    <row r="60" spans="1:134" x14ac:dyDescent="0.4">
      <c r="A60" s="13">
        <v>33270</v>
      </c>
      <c r="B60" s="2">
        <v>6.4699999999999994E-2</v>
      </c>
      <c r="C60" s="2">
        <v>6.5099999999999991E-2</v>
      </c>
      <c r="D60" s="2">
        <v>7.0300000000000001E-2</v>
      </c>
      <c r="E60" s="2">
        <v>7.5999999999999998E-2</v>
      </c>
      <c r="F60" s="2">
        <v>8.0199999999999994E-2</v>
      </c>
      <c r="G60" s="4"/>
      <c r="H60" s="4">
        <f t="shared" si="53"/>
        <v>6.4799999999999996E-2</v>
      </c>
      <c r="I60" s="4">
        <f t="shared" si="54"/>
        <v>6.5099999999999991E-2</v>
      </c>
      <c r="J60" s="4">
        <f t="shared" si="55"/>
        <v>6.7699999999999996E-2</v>
      </c>
      <c r="K60" s="4">
        <f t="shared" si="56"/>
        <v>7.0300000000000001E-2</v>
      </c>
      <c r="L60" s="4">
        <f t="shared" si="57"/>
        <v>7.1250000000000008E-2</v>
      </c>
      <c r="M60" s="4">
        <f t="shared" si="57"/>
        <v>7.2200000000000014E-2</v>
      </c>
      <c r="N60" s="4">
        <f t="shared" si="57"/>
        <v>7.3149999999999993E-2</v>
      </c>
      <c r="O60" s="4">
        <f t="shared" si="57"/>
        <v>7.4099999999999999E-2</v>
      </c>
      <c r="P60" s="4">
        <f t="shared" si="57"/>
        <v>7.5050000000000006E-2</v>
      </c>
      <c r="Q60" s="4">
        <f t="shared" si="58"/>
        <v>7.5999999999999998E-2</v>
      </c>
      <c r="R60" s="4">
        <f t="shared" si="111"/>
        <v>7.6420000000000002E-2</v>
      </c>
      <c r="S60" s="4">
        <f t="shared" ref="S60:Z69" si="113">+(S$3-$Q$3)/($AA$3-$Q$3)*$AA60+(1-(S$3-$Q$3)/($AA$3-$Q$3))*$Q60</f>
        <v>7.6839999999999992E-2</v>
      </c>
      <c r="T60" s="4">
        <f t="shared" si="113"/>
        <v>7.7259999999999995E-2</v>
      </c>
      <c r="U60" s="4">
        <f t="shared" si="113"/>
        <v>7.7679999999999999E-2</v>
      </c>
      <c r="V60" s="4">
        <f t="shared" si="113"/>
        <v>7.8100000000000003E-2</v>
      </c>
      <c r="W60" s="4">
        <f t="shared" si="113"/>
        <v>7.8519999999999993E-2</v>
      </c>
      <c r="X60" s="4">
        <f t="shared" si="113"/>
        <v>7.8939999999999996E-2</v>
      </c>
      <c r="Y60" s="4">
        <f t="shared" si="113"/>
        <v>7.9359999999999986E-2</v>
      </c>
      <c r="Z60" s="4">
        <f t="shared" si="113"/>
        <v>7.977999999999999E-2</v>
      </c>
      <c r="AA60" s="4">
        <f t="shared" si="60"/>
        <v>8.0199999999999994E-2</v>
      </c>
      <c r="AC60" s="7">
        <f t="shared" si="61"/>
        <v>2.9058504455637348</v>
      </c>
      <c r="AD60" s="7">
        <f t="shared" si="62"/>
        <v>2.8138378853871346</v>
      </c>
      <c r="AE60" s="7">
        <f t="shared" si="63"/>
        <v>2.714867624410926</v>
      </c>
      <c r="AF60" s="7">
        <f t="shared" si="64"/>
        <v>89.70653435865529</v>
      </c>
      <c r="AG60" s="11">
        <f t="shared" si="65"/>
        <v>98.141090314017092</v>
      </c>
      <c r="AH60" s="1">
        <f t="shared" si="66"/>
        <v>7.0255026512363053E-2</v>
      </c>
      <c r="AI60" s="7">
        <f t="shared" si="67"/>
        <v>1.8189237012293336</v>
      </c>
      <c r="AJ60" s="7">
        <f t="shared" si="68"/>
        <v>1.7571977151950864</v>
      </c>
      <c r="AK60" s="11">
        <f t="shared" si="69"/>
        <v>1.7245329966654545E-2</v>
      </c>
      <c r="AL60">
        <f t="shared" si="70"/>
        <v>2.4215420379697794</v>
      </c>
      <c r="AM60">
        <f t="shared" si="71"/>
        <v>2.3448649044892789</v>
      </c>
      <c r="AN60">
        <f t="shared" si="72"/>
        <v>2.2623896870091049</v>
      </c>
      <c r="AO60">
        <f t="shared" si="73"/>
        <v>2.1773430669576523</v>
      </c>
      <c r="AP60">
        <f t="shared" si="74"/>
        <v>2.0985889406989084</v>
      </c>
      <c r="AQ60">
        <f t="shared" si="75"/>
        <v>2.0208308651400304</v>
      </c>
      <c r="AR60">
        <f t="shared" si="76"/>
        <v>1.9441729490499373</v>
      </c>
      <c r="AS60">
        <f t="shared" si="77"/>
        <v>1.8687122908280434</v>
      </c>
      <c r="AT60">
        <f t="shared" si="78"/>
        <v>1.7945389003492573</v>
      </c>
      <c r="AU60">
        <f t="shared" si="79"/>
        <v>70.591161902193292</v>
      </c>
      <c r="AW60" s="11">
        <f t="shared" si="80"/>
        <v>89.524145544685283</v>
      </c>
      <c r="AX60" s="1">
        <f t="shared" si="4"/>
        <v>7.5861325291356155E-2</v>
      </c>
      <c r="AY60" s="7">
        <f t="shared" si="5"/>
        <v>4.217097334397983</v>
      </c>
      <c r="AZ60" s="7">
        <f t="shared" si="6"/>
        <v>4.062985598333352</v>
      </c>
      <c r="BA60" s="11">
        <f t="shared" si="81"/>
        <v>3.6373531405115525E-2</v>
      </c>
      <c r="BB60">
        <f t="shared" si="82"/>
        <v>5.8117008911274697</v>
      </c>
      <c r="BC60">
        <f t="shared" si="83"/>
        <v>5.6276757707742693</v>
      </c>
      <c r="BD60">
        <f t="shared" si="84"/>
        <v>5.429735248821852</v>
      </c>
      <c r="BE60">
        <f t="shared" si="85"/>
        <v>5.225623360698366</v>
      </c>
      <c r="BF60">
        <f t="shared" si="86"/>
        <v>5.0366134576773804</v>
      </c>
      <c r="BG60">
        <f t="shared" si="87"/>
        <v>85.683228681937294</v>
      </c>
      <c r="BI60" s="11">
        <f t="shared" si="8"/>
        <v>112.81457741103664</v>
      </c>
      <c r="BJ60" s="1">
        <f t="shared" si="9"/>
        <v>7.112942705381263E-2</v>
      </c>
      <c r="BK60" s="7">
        <f t="shared" si="10"/>
        <v>2.4992662111112067</v>
      </c>
      <c r="BL60" s="7">
        <f t="shared" si="11"/>
        <v>2.4134331524287402</v>
      </c>
      <c r="BM60" s="11">
        <f t="shared" si="88"/>
        <v>2.7227044120103433E-2</v>
      </c>
      <c r="BO60">
        <f t="shared" si="12"/>
        <v>4.8430840759395588</v>
      </c>
      <c r="BP60">
        <f t="shared" si="13"/>
        <v>4.6897298089785577</v>
      </c>
      <c r="BQ60">
        <f t="shared" si="14"/>
        <v>4.5247793740182098</v>
      </c>
      <c r="BR60">
        <f t="shared" si="15"/>
        <v>4.3546861339153047</v>
      </c>
      <c r="BS60">
        <f t="shared" si="16"/>
        <v>4.1971778813978169</v>
      </c>
      <c r="BT60">
        <f t="shared" si="17"/>
        <v>4.0416617302800608</v>
      </c>
      <c r="BU60">
        <f t="shared" si="18"/>
        <v>3.8883458980998746</v>
      </c>
      <c r="BV60">
        <f t="shared" si="19"/>
        <v>3.7374245816560867</v>
      </c>
      <c r="BW60">
        <f t="shared" si="20"/>
        <v>3.5890778006985147</v>
      </c>
      <c r="BX60">
        <f t="shared" si="21"/>
        <v>3.4434713123021119</v>
      </c>
      <c r="BY60">
        <f t="shared" si="22"/>
        <v>3.3100360210201041</v>
      </c>
      <c r="BZ60">
        <f t="shared" si="23"/>
        <v>3.1804859075648104</v>
      </c>
      <c r="CA60">
        <f t="shared" si="24"/>
        <v>3.0547719166559881</v>
      </c>
      <c r="CB60">
        <f t="shared" si="25"/>
        <v>61.589688724244994</v>
      </c>
      <c r="CD60" s="11">
        <f t="shared" si="26"/>
        <v>112.44442116677197</v>
      </c>
      <c r="CE60" s="1">
        <f t="shared" si="27"/>
        <v>7.6422598845948639E-2</v>
      </c>
      <c r="CF60" s="7">
        <f t="shared" si="28"/>
        <v>5.0189147498629696</v>
      </c>
      <c r="CG60" s="7">
        <f t="shared" si="29"/>
        <v>4.834193918571704</v>
      </c>
      <c r="CH60" s="11">
        <f t="shared" si="89"/>
        <v>5.4357813698172448E-2</v>
      </c>
      <c r="CJ60">
        <f t="shared" si="30"/>
        <v>3.8744672607516466</v>
      </c>
      <c r="CK60">
        <f t="shared" si="31"/>
        <v>3.7517838471828462</v>
      </c>
      <c r="CL60">
        <f t="shared" si="32"/>
        <v>3.6198234992145677</v>
      </c>
      <c r="CM60">
        <f t="shared" si="33"/>
        <v>3.4837489071322438</v>
      </c>
      <c r="CN60">
        <f t="shared" si="34"/>
        <v>3.3577423051182538</v>
      </c>
      <c r="CO60">
        <f t="shared" si="35"/>
        <v>3.2333293842240485</v>
      </c>
      <c r="CP60">
        <f t="shared" si="36"/>
        <v>3.1106767184798998</v>
      </c>
      <c r="CQ60">
        <f t="shared" si="37"/>
        <v>2.9899396653248695</v>
      </c>
      <c r="CR60">
        <f t="shared" si="38"/>
        <v>2.8712622405588117</v>
      </c>
      <c r="CS60">
        <f t="shared" si="39"/>
        <v>2.7547770498416897</v>
      </c>
      <c r="CT60">
        <f t="shared" si="40"/>
        <v>2.6480288168160833</v>
      </c>
      <c r="CU60">
        <f t="shared" si="41"/>
        <v>2.5443887260518485</v>
      </c>
      <c r="CV60">
        <f t="shared" si="42"/>
        <v>2.4438175333247907</v>
      </c>
      <c r="CW60">
        <f t="shared" si="43"/>
        <v>2.346273856161714</v>
      </c>
      <c r="CX60">
        <f t="shared" si="44"/>
        <v>2.2517143260761427</v>
      </c>
      <c r="CY60">
        <f t="shared" si="45"/>
        <v>2.1600937386340289</v>
      </c>
      <c r="CZ60">
        <f t="shared" si="46"/>
        <v>2.0713652010764911</v>
      </c>
      <c r="DA60">
        <f t="shared" si="47"/>
        <v>1.9854802772447973</v>
      </c>
      <c r="DB60">
        <f t="shared" si="48"/>
        <v>1.9023891295709978</v>
      </c>
      <c r="DC60">
        <f t="shared" si="49"/>
        <v>47.37305710580538</v>
      </c>
      <c r="DE60" s="11">
        <f t="shared" si="50"/>
        <v>100.77415958859115</v>
      </c>
      <c r="DF60" s="1">
        <f t="shared" si="51"/>
        <v>7.8831687464871236E-2</v>
      </c>
      <c r="DG60" s="7">
        <f t="shared" si="52"/>
        <v>6.6698731316834543</v>
      </c>
      <c r="DH60" s="7">
        <f t="shared" si="90"/>
        <v>6.4169438746792853</v>
      </c>
      <c r="DI60" s="11">
        <f t="shared" si="91"/>
        <v>6.466621260979627E-2</v>
      </c>
      <c r="DK60" s="22">
        <f t="shared" si="100"/>
        <v>5.40431452570444E-2</v>
      </c>
      <c r="DL60" s="47">
        <v>100000</v>
      </c>
      <c r="DM60" s="48">
        <f t="shared" si="92"/>
        <v>-315616.26699730469</v>
      </c>
      <c r="DN60" s="22">
        <f t="shared" si="93"/>
        <v>-50346.990506235095</v>
      </c>
      <c r="DO60" s="22">
        <f t="shared" si="101"/>
        <v>98266.681956805507</v>
      </c>
      <c r="DP60" s="22"/>
      <c r="DQ60" s="22">
        <f t="shared" si="102"/>
        <v>100000</v>
      </c>
      <c r="DR60" s="22">
        <f t="shared" si="94"/>
        <v>-200011.31648981513</v>
      </c>
      <c r="DS60" s="22">
        <f t="shared" si="95"/>
        <v>-35365.746795339088</v>
      </c>
      <c r="DT60" s="22">
        <f t="shared" si="103"/>
        <v>62428.904669060859</v>
      </c>
      <c r="DU60" s="22"/>
      <c r="DV60" s="22">
        <f t="shared" si="104"/>
        <v>100000</v>
      </c>
      <c r="DW60" s="22">
        <f t="shared" si="96"/>
        <v>-149436.91384813099</v>
      </c>
      <c r="DX60" s="22">
        <f t="shared" si="97"/>
        <v>-2271.5117345738181</v>
      </c>
      <c r="DY60" s="22">
        <f t="shared" si="105"/>
        <v>11006.158124334064</v>
      </c>
      <c r="DZ60" s="22"/>
      <c r="EA60" s="22">
        <f t="shared" si="106"/>
        <v>100000</v>
      </c>
      <c r="EB60" s="22">
        <f t="shared" si="98"/>
        <v>-83882.651324054881</v>
      </c>
      <c r="EC60" s="22">
        <f t="shared" si="99"/>
        <v>6886.6441606787121</v>
      </c>
      <c r="ED60" s="22">
        <f t="shared" si="107"/>
        <v>16919.992206394585</v>
      </c>
    </row>
    <row r="61" spans="1:134" x14ac:dyDescent="0.4">
      <c r="A61" s="13">
        <v>33277</v>
      </c>
      <c r="B61" s="2">
        <v>6.1699999999999998E-2</v>
      </c>
      <c r="C61" s="2">
        <v>6.2300000000000001E-2</v>
      </c>
      <c r="D61" s="2">
        <v>6.8099999999999994E-2</v>
      </c>
      <c r="E61" s="2">
        <v>7.4099999999999999E-2</v>
      </c>
      <c r="F61" s="2">
        <v>7.8200000000000006E-2</v>
      </c>
      <c r="G61" s="4"/>
      <c r="H61" s="4">
        <f t="shared" si="53"/>
        <v>6.1800000000000001E-2</v>
      </c>
      <c r="I61" s="4">
        <f t="shared" si="54"/>
        <v>6.2300000000000001E-2</v>
      </c>
      <c r="J61" s="4">
        <f t="shared" si="55"/>
        <v>6.5199999999999994E-2</v>
      </c>
      <c r="K61" s="4">
        <f t="shared" si="56"/>
        <v>6.8099999999999994E-2</v>
      </c>
      <c r="L61" s="4">
        <f t="shared" si="57"/>
        <v>6.9099999999999995E-2</v>
      </c>
      <c r="M61" s="4">
        <f t="shared" si="57"/>
        <v>7.0099999999999996E-2</v>
      </c>
      <c r="N61" s="4">
        <f t="shared" si="57"/>
        <v>7.1099999999999997E-2</v>
      </c>
      <c r="O61" s="4">
        <f t="shared" si="57"/>
        <v>7.2099999999999997E-2</v>
      </c>
      <c r="P61" s="4">
        <f t="shared" si="57"/>
        <v>7.3099999999999998E-2</v>
      </c>
      <c r="Q61" s="4">
        <f t="shared" si="58"/>
        <v>7.4099999999999999E-2</v>
      </c>
      <c r="R61" s="4">
        <f t="shared" si="111"/>
        <v>7.4509999999999993E-2</v>
      </c>
      <c r="S61" s="4">
        <f t="shared" si="113"/>
        <v>7.492E-2</v>
      </c>
      <c r="T61" s="4">
        <f t="shared" si="113"/>
        <v>7.5330000000000008E-2</v>
      </c>
      <c r="U61" s="4">
        <f t="shared" si="113"/>
        <v>7.5740000000000002E-2</v>
      </c>
      <c r="V61" s="4">
        <f t="shared" si="113"/>
        <v>7.6149999999999995E-2</v>
      </c>
      <c r="W61" s="4">
        <f t="shared" si="113"/>
        <v>7.6560000000000003E-2</v>
      </c>
      <c r="X61" s="4">
        <f t="shared" si="113"/>
        <v>7.6969999999999997E-2</v>
      </c>
      <c r="Y61" s="4">
        <f t="shared" si="113"/>
        <v>7.7380000000000004E-2</v>
      </c>
      <c r="Z61" s="4">
        <f t="shared" si="113"/>
        <v>7.7790000000000012E-2</v>
      </c>
      <c r="AA61" s="4">
        <f t="shared" si="60"/>
        <v>7.8200000000000006E-2</v>
      </c>
      <c r="AC61" s="7">
        <f t="shared" si="61"/>
        <v>2.9100785721214475</v>
      </c>
      <c r="AD61" s="7">
        <f t="shared" si="62"/>
        <v>2.8214838094477148</v>
      </c>
      <c r="AE61" s="7">
        <f t="shared" si="63"/>
        <v>2.7247389034525828</v>
      </c>
      <c r="AF61" s="7">
        <f t="shared" si="64"/>
        <v>90.088855350767304</v>
      </c>
      <c r="AG61" s="11">
        <f t="shared" si="65"/>
        <v>98.545156635789056</v>
      </c>
      <c r="AH61" s="1">
        <f t="shared" si="66"/>
        <v>6.8001691476408305E-2</v>
      </c>
      <c r="AI61" s="7">
        <f t="shared" si="67"/>
        <v>1.8211042055382278</v>
      </c>
      <c r="AJ61" s="7">
        <f t="shared" si="68"/>
        <v>1.7612211953638075</v>
      </c>
      <c r="AK61" s="11">
        <f t="shared" si="69"/>
        <v>1.7355981856739807E-2</v>
      </c>
      <c r="AL61">
        <f t="shared" si="70"/>
        <v>2.4250654767678728</v>
      </c>
      <c r="AM61">
        <f t="shared" si="71"/>
        <v>2.3512365078730957</v>
      </c>
      <c r="AN61">
        <f t="shared" si="72"/>
        <v>2.2706157528771524</v>
      </c>
      <c r="AO61">
        <f t="shared" si="73"/>
        <v>2.1866227026885268</v>
      </c>
      <c r="AP61">
        <f t="shared" si="74"/>
        <v>2.1095148329497877</v>
      </c>
      <c r="AQ61">
        <f t="shared" si="75"/>
        <v>2.0331622172087953</v>
      </c>
      <c r="AR61">
        <f t="shared" si="76"/>
        <v>1.9576835774984314</v>
      </c>
      <c r="AS61">
        <f t="shared" si="77"/>
        <v>1.8831906453828686</v>
      </c>
      <c r="AT61">
        <f t="shared" si="78"/>
        <v>1.8097880028147546</v>
      </c>
      <c r="AU61">
        <f t="shared" si="79"/>
        <v>71.240491502804801</v>
      </c>
      <c r="AW61" s="11">
        <f t="shared" si="80"/>
        <v>90.267371218866089</v>
      </c>
      <c r="AX61" s="1">
        <f t="shared" si="4"/>
        <v>7.3910194631383735E-2</v>
      </c>
      <c r="AY61" s="7">
        <f t="shared" si="5"/>
        <v>4.2237598165695562</v>
      </c>
      <c r="AZ61" s="7">
        <f t="shared" si="6"/>
        <v>4.073233091291387</v>
      </c>
      <c r="BA61" s="11">
        <f t="shared" si="81"/>
        <v>3.6768004351256912E-2</v>
      </c>
      <c r="BB61">
        <f t="shared" si="82"/>
        <v>5.820157144242895</v>
      </c>
      <c r="BC61">
        <f t="shared" si="83"/>
        <v>5.6429676188954296</v>
      </c>
      <c r="BD61">
        <f t="shared" si="84"/>
        <v>5.4494778069051657</v>
      </c>
      <c r="BE61">
        <f t="shared" si="85"/>
        <v>5.2478944864524646</v>
      </c>
      <c r="BF61">
        <f t="shared" si="86"/>
        <v>5.0628355990794907</v>
      </c>
      <c r="BG61">
        <f t="shared" si="87"/>
        <v>86.206078009652927</v>
      </c>
      <c r="BI61" s="11">
        <f t="shared" si="8"/>
        <v>113.42941066522837</v>
      </c>
      <c r="BJ61" s="1">
        <f t="shared" si="9"/>
        <v>6.8966543325945179E-2</v>
      </c>
      <c r="BK61" s="7">
        <f t="shared" si="10"/>
        <v>2.5029852092299039</v>
      </c>
      <c r="BL61" s="7">
        <f t="shared" si="11"/>
        <v>2.4195511689679203</v>
      </c>
      <c r="BM61" s="11">
        <f t="shared" si="88"/>
        <v>2.744482631703956E-2</v>
      </c>
      <c r="BO61">
        <f t="shared" si="12"/>
        <v>4.8501309535357455</v>
      </c>
      <c r="BP61">
        <f t="shared" si="13"/>
        <v>4.7024730157461914</v>
      </c>
      <c r="BQ61">
        <f t="shared" si="14"/>
        <v>4.5412315057543049</v>
      </c>
      <c r="BR61">
        <f t="shared" si="15"/>
        <v>4.3732454053770535</v>
      </c>
      <c r="BS61">
        <f t="shared" si="16"/>
        <v>4.2190296658995754</v>
      </c>
      <c r="BT61">
        <f t="shared" si="17"/>
        <v>4.0663244344175906</v>
      </c>
      <c r="BU61">
        <f t="shared" si="18"/>
        <v>3.9153671549968627</v>
      </c>
      <c r="BV61">
        <f t="shared" si="19"/>
        <v>3.7663812907657372</v>
      </c>
      <c r="BW61">
        <f t="shared" si="20"/>
        <v>3.6195760056295092</v>
      </c>
      <c r="BX61">
        <f t="shared" si="21"/>
        <v>3.4751459269660878</v>
      </c>
      <c r="BY61">
        <f t="shared" si="22"/>
        <v>3.3437137992043562</v>
      </c>
      <c r="BZ61">
        <f t="shared" si="23"/>
        <v>3.215982450869701</v>
      </c>
      <c r="CA61">
        <f t="shared" si="24"/>
        <v>3.0919097941263578</v>
      </c>
      <c r="CB61">
        <f t="shared" si="25"/>
        <v>62.400472372622211</v>
      </c>
      <c r="CD61" s="11">
        <f t="shared" si="26"/>
        <v>113.58098377591128</v>
      </c>
      <c r="CE61" s="1">
        <f t="shared" si="27"/>
        <v>7.4439614890032438E-2</v>
      </c>
      <c r="CF61" s="7">
        <f t="shared" si="28"/>
        <v>5.0329979385690642</v>
      </c>
      <c r="CG61" s="7">
        <f t="shared" si="29"/>
        <v>4.8523928124423774</v>
      </c>
      <c r="CH61" s="11">
        <f t="shared" si="89"/>
        <v>5.5113954930436616E-2</v>
      </c>
      <c r="CJ61">
        <f t="shared" si="30"/>
        <v>3.8801047628285965</v>
      </c>
      <c r="CK61">
        <f t="shared" si="31"/>
        <v>3.7619784125969526</v>
      </c>
      <c r="CL61">
        <f t="shared" si="32"/>
        <v>3.6329852046034437</v>
      </c>
      <c r="CM61">
        <f t="shared" si="33"/>
        <v>3.4985963243016429</v>
      </c>
      <c r="CN61">
        <f t="shared" si="34"/>
        <v>3.3752237327196606</v>
      </c>
      <c r="CO61">
        <f t="shared" si="35"/>
        <v>3.2530595475340727</v>
      </c>
      <c r="CP61">
        <f t="shared" si="36"/>
        <v>3.1322937239974902</v>
      </c>
      <c r="CQ61">
        <f t="shared" si="37"/>
        <v>3.0131050326125899</v>
      </c>
      <c r="CR61">
        <f t="shared" si="38"/>
        <v>2.8956608045036076</v>
      </c>
      <c r="CS61">
        <f t="shared" si="39"/>
        <v>2.7801167415728703</v>
      </c>
      <c r="CT61">
        <f t="shared" si="40"/>
        <v>2.6749710393634847</v>
      </c>
      <c r="CU61">
        <f t="shared" si="41"/>
        <v>2.5727859606957608</v>
      </c>
      <c r="CV61">
        <f t="shared" si="42"/>
        <v>2.4735278353010863</v>
      </c>
      <c r="CW61">
        <f t="shared" si="43"/>
        <v>2.3771608522903698</v>
      </c>
      <c r="CX61">
        <f t="shared" si="44"/>
        <v>2.283647200172453</v>
      </c>
      <c r="CY61">
        <f t="shared" si="45"/>
        <v>2.1929472052698906</v>
      </c>
      <c r="CZ61">
        <f t="shared" si="46"/>
        <v>2.1050194682701382</v>
      </c>
      <c r="DA61">
        <f t="shared" si="47"/>
        <v>2.0198209986658706</v>
      </c>
      <c r="DB61">
        <f t="shared" si="48"/>
        <v>1.9373073468538016</v>
      </c>
      <c r="DC61">
        <f t="shared" si="49"/>
        <v>48.293251075612453</v>
      </c>
      <c r="DE61" s="11">
        <f t="shared" si="50"/>
        <v>102.15356326976624</v>
      </c>
      <c r="DF61" s="1">
        <f t="shared" si="51"/>
        <v>7.6820991169016875E-2</v>
      </c>
      <c r="DG61" s="7">
        <f t="shared" si="52"/>
        <v>6.6978596614463033</v>
      </c>
      <c r="DH61" s="7">
        <f t="shared" si="90"/>
        <v>6.4501078233768823</v>
      </c>
      <c r="DI61" s="11">
        <f t="shared" si="91"/>
        <v>6.5890149763214459E-2</v>
      </c>
      <c r="DK61" s="22">
        <f t="shared" si="100"/>
        <v>5.3675424066007317E-2</v>
      </c>
      <c r="DL61" s="47">
        <v>100000</v>
      </c>
      <c r="DM61" s="48">
        <f t="shared" si="92"/>
        <v>-313549.28231976205</v>
      </c>
      <c r="DN61" s="22">
        <f t="shared" si="93"/>
        <v>2173.9533465174027</v>
      </c>
      <c r="DO61" s="22">
        <f t="shared" si="101"/>
        <v>201897.72527039362</v>
      </c>
      <c r="DP61" s="22"/>
      <c r="DQ61" s="22">
        <f t="shared" si="102"/>
        <v>100000</v>
      </c>
      <c r="DR61" s="22">
        <f t="shared" si="94"/>
        <v>-198911.14178877117</v>
      </c>
      <c r="DS61" s="22">
        <f t="shared" si="95"/>
        <v>354.88575400490663</v>
      </c>
      <c r="DT61" s="22">
        <f t="shared" si="103"/>
        <v>123361.02400458785</v>
      </c>
      <c r="DU61" s="22"/>
      <c r="DV61" s="22">
        <f t="shared" si="104"/>
        <v>100000</v>
      </c>
      <c r="DW61" s="22">
        <f t="shared" si="96"/>
        <v>-149197.048936003</v>
      </c>
      <c r="DX61" s="22">
        <f t="shared" si="97"/>
        <v>-3446.0991536526562</v>
      </c>
      <c r="DY61" s="22">
        <f t="shared" si="105"/>
        <v>21293.761964208938</v>
      </c>
      <c r="DZ61" s="22"/>
      <c r="EA61" s="22">
        <f t="shared" si="106"/>
        <v>100000</v>
      </c>
      <c r="EB61" s="22">
        <f t="shared" si="98"/>
        <v>-84170.605646000156</v>
      </c>
      <c r="EC61" s="22">
        <f t="shared" si="99"/>
        <v>5014.430485375342</v>
      </c>
      <c r="ED61" s="22">
        <f t="shared" si="107"/>
        <v>28726.67247339783</v>
      </c>
    </row>
    <row r="62" spans="1:134" x14ac:dyDescent="0.4">
      <c r="A62" s="13">
        <v>33284</v>
      </c>
      <c r="B62" s="2">
        <v>6.13E-2</v>
      </c>
      <c r="C62" s="2">
        <v>6.2E-2</v>
      </c>
      <c r="D62" s="2">
        <v>6.7900000000000002E-2</v>
      </c>
      <c r="E62" s="2">
        <v>7.3899999999999993E-2</v>
      </c>
      <c r="F62" s="2">
        <v>7.7800000000000008E-2</v>
      </c>
      <c r="G62" s="4"/>
      <c r="H62" s="4">
        <f t="shared" si="53"/>
        <v>6.1400000000000003E-2</v>
      </c>
      <c r="I62" s="4">
        <f t="shared" si="54"/>
        <v>6.2E-2</v>
      </c>
      <c r="J62" s="4">
        <f t="shared" si="55"/>
        <v>6.4950000000000008E-2</v>
      </c>
      <c r="K62" s="4">
        <f t="shared" si="56"/>
        <v>6.7900000000000002E-2</v>
      </c>
      <c r="L62" s="4">
        <f t="shared" si="57"/>
        <v>6.8900000000000003E-2</v>
      </c>
      <c r="M62" s="4">
        <f t="shared" si="57"/>
        <v>6.9900000000000004E-2</v>
      </c>
      <c r="N62" s="4">
        <f t="shared" si="57"/>
        <v>7.0899999999999991E-2</v>
      </c>
      <c r="O62" s="4">
        <f t="shared" si="57"/>
        <v>7.1899999999999992E-2</v>
      </c>
      <c r="P62" s="4">
        <f t="shared" si="57"/>
        <v>7.2899999999999993E-2</v>
      </c>
      <c r="Q62" s="4">
        <f t="shared" si="58"/>
        <v>7.3899999999999993E-2</v>
      </c>
      <c r="R62" s="4">
        <f t="shared" si="111"/>
        <v>7.4289999999999995E-2</v>
      </c>
      <c r="S62" s="4">
        <f t="shared" si="113"/>
        <v>7.4679999999999996E-2</v>
      </c>
      <c r="T62" s="4">
        <f t="shared" si="113"/>
        <v>7.5069999999999998E-2</v>
      </c>
      <c r="U62" s="4">
        <f t="shared" si="113"/>
        <v>7.5459999999999999E-2</v>
      </c>
      <c r="V62" s="4">
        <f t="shared" si="113"/>
        <v>7.5850000000000001E-2</v>
      </c>
      <c r="W62" s="4">
        <f t="shared" si="113"/>
        <v>7.6240000000000002E-2</v>
      </c>
      <c r="X62" s="4">
        <f t="shared" si="113"/>
        <v>7.6630000000000004E-2</v>
      </c>
      <c r="Y62" s="4">
        <f t="shared" si="113"/>
        <v>7.7020000000000005E-2</v>
      </c>
      <c r="Z62" s="4">
        <f t="shared" si="113"/>
        <v>7.7410000000000007E-2</v>
      </c>
      <c r="AA62" s="4">
        <f t="shared" si="60"/>
        <v>7.7800000000000008E-2</v>
      </c>
      <c r="AC62" s="7">
        <f t="shared" si="61"/>
        <v>2.9106432521587271</v>
      </c>
      <c r="AD62" s="7">
        <f t="shared" si="62"/>
        <v>2.8223048634898182</v>
      </c>
      <c r="AE62" s="7">
        <f t="shared" si="63"/>
        <v>2.725728661847322</v>
      </c>
      <c r="AF62" s="7">
        <f t="shared" si="64"/>
        <v>90.123712713621728</v>
      </c>
      <c r="AG62" s="11">
        <f t="shared" si="65"/>
        <v>98.582389491117596</v>
      </c>
      <c r="AH62" s="1">
        <f t="shared" si="66"/>
        <v>6.7794656720695762E-2</v>
      </c>
      <c r="AI62" s="7">
        <f t="shared" si="67"/>
        <v>1.8213047734052366</v>
      </c>
      <c r="AJ62" s="7">
        <f t="shared" si="68"/>
        <v>1.7615915269784417</v>
      </c>
      <c r="AK62" s="11">
        <f t="shared" si="69"/>
        <v>1.7366190203684132E-2</v>
      </c>
      <c r="AL62">
        <f t="shared" si="70"/>
        <v>2.4255360434656059</v>
      </c>
      <c r="AM62">
        <f t="shared" si="71"/>
        <v>2.3519207195748484</v>
      </c>
      <c r="AN62">
        <f t="shared" si="72"/>
        <v>2.2714405515394351</v>
      </c>
      <c r="AO62">
        <f t="shared" si="73"/>
        <v>2.1874687551849936</v>
      </c>
      <c r="AP62">
        <f t="shared" si="74"/>
        <v>2.1105346612280171</v>
      </c>
      <c r="AQ62">
        <f t="shared" si="75"/>
        <v>2.0343412036755022</v>
      </c>
      <c r="AR62">
        <f t="shared" si="76"/>
        <v>1.9590074227895586</v>
      </c>
      <c r="AS62">
        <f t="shared" si="77"/>
        <v>1.8846454082667861</v>
      </c>
      <c r="AT62">
        <f t="shared" si="78"/>
        <v>1.8113601364969261</v>
      </c>
      <c r="AU62">
        <f t="shared" si="79"/>
        <v>71.309223279008165</v>
      </c>
      <c r="AW62" s="11">
        <f t="shared" si="80"/>
        <v>90.345478181229836</v>
      </c>
      <c r="AX62" s="1">
        <f t="shared" si="4"/>
        <v>7.370625438385095E-2</v>
      </c>
      <c r="AY62" s="7">
        <f t="shared" si="5"/>
        <v>4.2244563203281453</v>
      </c>
      <c r="AZ62" s="7">
        <f t="shared" si="6"/>
        <v>4.0743054243073935</v>
      </c>
      <c r="BA62" s="11">
        <f t="shared" si="81"/>
        <v>3.6809507181543001E-2</v>
      </c>
      <c r="BB62">
        <f t="shared" si="82"/>
        <v>5.8212865043174542</v>
      </c>
      <c r="BC62">
        <f t="shared" si="83"/>
        <v>5.6446097269796365</v>
      </c>
      <c r="BD62">
        <f t="shared" si="84"/>
        <v>5.451457323694644</v>
      </c>
      <c r="BE62">
        <f t="shared" si="85"/>
        <v>5.2499250124439847</v>
      </c>
      <c r="BF62">
        <f t="shared" si="86"/>
        <v>5.0652831869472408</v>
      </c>
      <c r="BG62">
        <f t="shared" si="87"/>
        <v>86.256067035841298</v>
      </c>
      <c r="BI62" s="11">
        <f t="shared" si="8"/>
        <v>113.48862879022425</v>
      </c>
      <c r="BJ62" s="1">
        <f t="shared" si="9"/>
        <v>6.8759009124843062E-2</v>
      </c>
      <c r="BK62" s="7">
        <f t="shared" si="10"/>
        <v>2.5033423584687808</v>
      </c>
      <c r="BL62" s="7">
        <f t="shared" si="11"/>
        <v>2.4201391727379415</v>
      </c>
      <c r="BM62" s="11">
        <f t="shared" si="88"/>
        <v>2.7465827619553664E-2</v>
      </c>
      <c r="BO62">
        <f t="shared" si="12"/>
        <v>4.8510720869312118</v>
      </c>
      <c r="BP62">
        <f t="shared" si="13"/>
        <v>4.7038414391496968</v>
      </c>
      <c r="BQ62">
        <f t="shared" si="14"/>
        <v>4.5428811030788703</v>
      </c>
      <c r="BR62">
        <f t="shared" si="15"/>
        <v>4.3749375103699872</v>
      </c>
      <c r="BS62">
        <f t="shared" si="16"/>
        <v>4.2210693224560343</v>
      </c>
      <c r="BT62">
        <f t="shared" si="17"/>
        <v>4.0686824073510044</v>
      </c>
      <c r="BU62">
        <f t="shared" si="18"/>
        <v>3.9180148455791173</v>
      </c>
      <c r="BV62">
        <f t="shared" si="19"/>
        <v>3.7692908165335721</v>
      </c>
      <c r="BW62">
        <f t="shared" si="20"/>
        <v>3.6227202729938521</v>
      </c>
      <c r="BX62">
        <f t="shared" si="21"/>
        <v>3.4784986965369833</v>
      </c>
      <c r="BY62">
        <f t="shared" si="22"/>
        <v>3.3476168599384968</v>
      </c>
      <c r="BZ62">
        <f t="shared" si="23"/>
        <v>3.220449609482126</v>
      </c>
      <c r="CA62">
        <f t="shared" si="24"/>
        <v>3.0969498724503621</v>
      </c>
      <c r="CB62">
        <f t="shared" si="25"/>
        <v>62.518433918163453</v>
      </c>
      <c r="CD62" s="11">
        <f t="shared" si="26"/>
        <v>113.73445876101476</v>
      </c>
      <c r="CE62" s="1">
        <f t="shared" si="27"/>
        <v>7.417377450455101E-2</v>
      </c>
      <c r="CF62" s="7">
        <f t="shared" si="28"/>
        <v>5.0348858394525067</v>
      </c>
      <c r="CG62" s="7">
        <f t="shared" si="29"/>
        <v>4.8548351168456634</v>
      </c>
      <c r="CH62" s="11">
        <f t="shared" si="89"/>
        <v>5.5216204438840941E-2</v>
      </c>
      <c r="CJ62">
        <f t="shared" si="30"/>
        <v>3.8808576695449695</v>
      </c>
      <c r="CK62">
        <f t="shared" si="31"/>
        <v>3.7630731513197575</v>
      </c>
      <c r="CL62">
        <f t="shared" si="32"/>
        <v>3.6343048824630961</v>
      </c>
      <c r="CM62">
        <f t="shared" si="33"/>
        <v>3.4999500082959898</v>
      </c>
      <c r="CN62">
        <f t="shared" si="34"/>
        <v>3.3768554579648273</v>
      </c>
      <c r="CO62">
        <f t="shared" si="35"/>
        <v>3.2549459258808033</v>
      </c>
      <c r="CP62">
        <f t="shared" si="36"/>
        <v>3.134411876463294</v>
      </c>
      <c r="CQ62">
        <f t="shared" si="37"/>
        <v>3.0154326532268576</v>
      </c>
      <c r="CR62">
        <f t="shared" si="38"/>
        <v>2.8981762183950819</v>
      </c>
      <c r="CS62">
        <f t="shared" si="39"/>
        <v>2.7827989572295868</v>
      </c>
      <c r="CT62">
        <f t="shared" si="40"/>
        <v>2.6780934879507972</v>
      </c>
      <c r="CU62">
        <f t="shared" si="41"/>
        <v>2.5763596875857004</v>
      </c>
      <c r="CV62">
        <f t="shared" si="42"/>
        <v>2.4775598979602895</v>
      </c>
      <c r="CW62">
        <f t="shared" si="43"/>
        <v>2.3816546254538458</v>
      </c>
      <c r="CX62">
        <f t="shared" si="44"/>
        <v>2.2886026713674257</v>
      </c>
      <c r="CY62">
        <f t="shared" si="45"/>
        <v>2.1983612603644191</v>
      </c>
      <c r="CZ62">
        <f t="shared" si="46"/>
        <v>2.1108861667716492</v>
      </c>
      <c r="DA62">
        <f t="shared" si="47"/>
        <v>2.0261318385437237</v>
      </c>
      <c r="DB62">
        <f t="shared" si="48"/>
        <v>1.9440515187070999</v>
      </c>
      <c r="DC62">
        <f t="shared" si="49"/>
        <v>48.479531466981079</v>
      </c>
      <c r="DE62" s="11">
        <f t="shared" si="50"/>
        <v>102.4020394224703</v>
      </c>
      <c r="DF62" s="1">
        <f t="shared" si="51"/>
        <v>7.6462537277193696E-2</v>
      </c>
      <c r="DG62" s="7">
        <f t="shared" si="52"/>
        <v>6.7028469484290429</v>
      </c>
      <c r="DH62" s="7">
        <f t="shared" si="90"/>
        <v>6.4560249251771191</v>
      </c>
      <c r="DI62" s="11">
        <f t="shared" si="91"/>
        <v>6.6111011890043828E-2</v>
      </c>
      <c r="DK62" s="22">
        <f t="shared" si="100"/>
        <v>5.4292232513373201E-2</v>
      </c>
      <c r="DL62" s="47">
        <v>100000</v>
      </c>
      <c r="DM62" s="48">
        <f t="shared" si="92"/>
        <v>-315694.58259376802</v>
      </c>
      <c r="DN62" s="22">
        <f t="shared" si="93"/>
        <v>-68396.13268158221</v>
      </c>
      <c r="DO62" s="22">
        <f t="shared" si="101"/>
        <v>210168.44848365232</v>
      </c>
      <c r="DP62" s="22"/>
      <c r="DQ62" s="22">
        <f t="shared" si="102"/>
        <v>100000</v>
      </c>
      <c r="DR62" s="22">
        <f t="shared" si="94"/>
        <v>-199978.36405495144</v>
      </c>
      <c r="DS62" s="22">
        <f t="shared" si="95"/>
        <v>-48675.781285421974</v>
      </c>
      <c r="DT62" s="22">
        <f t="shared" si="103"/>
        <v>120162.89296472452</v>
      </c>
      <c r="DU62" s="22"/>
      <c r="DV62" s="22">
        <f t="shared" si="104"/>
        <v>100000</v>
      </c>
      <c r="DW62" s="22">
        <f t="shared" si="96"/>
        <v>-149489.83448199288</v>
      </c>
      <c r="DX62" s="22">
        <f t="shared" si="97"/>
        <v>-3408.1020781182306</v>
      </c>
      <c r="DY62" s="22">
        <f t="shared" si="105"/>
        <v>26180.896794858145</v>
      </c>
      <c r="DZ62" s="22"/>
      <c r="EA62" s="22">
        <f t="shared" si="106"/>
        <v>100000</v>
      </c>
      <c r="EB62" s="22">
        <f t="shared" si="98"/>
        <v>-83921.166472213037</v>
      </c>
      <c r="EC62" s="22">
        <f t="shared" si="99"/>
        <v>10181.511124457655</v>
      </c>
      <c r="ED62" s="22">
        <f t="shared" si="107"/>
        <v>25144.9379530488</v>
      </c>
    </row>
    <row r="63" spans="1:134" x14ac:dyDescent="0.4">
      <c r="A63" s="13">
        <v>33291</v>
      </c>
      <c r="B63" s="2">
        <v>6.2E-2</v>
      </c>
      <c r="C63" s="2">
        <v>6.3E-2</v>
      </c>
      <c r="D63" s="2">
        <v>6.9099999999999995E-2</v>
      </c>
      <c r="E63" s="2">
        <v>7.51E-2</v>
      </c>
      <c r="F63" s="2">
        <v>7.8600000000000003E-2</v>
      </c>
      <c r="G63" s="4"/>
      <c r="H63" s="4">
        <f t="shared" si="53"/>
        <v>6.2100000000000002E-2</v>
      </c>
      <c r="I63" s="4">
        <f t="shared" si="54"/>
        <v>6.3E-2</v>
      </c>
      <c r="J63" s="4">
        <f t="shared" si="55"/>
        <v>6.6049999999999998E-2</v>
      </c>
      <c r="K63" s="4">
        <f t="shared" si="56"/>
        <v>6.9099999999999995E-2</v>
      </c>
      <c r="L63" s="4">
        <f t="shared" si="57"/>
        <v>7.0099999999999996E-2</v>
      </c>
      <c r="M63" s="4">
        <f t="shared" si="57"/>
        <v>7.1099999999999997E-2</v>
      </c>
      <c r="N63" s="4">
        <f t="shared" si="57"/>
        <v>7.2099999999999997E-2</v>
      </c>
      <c r="O63" s="4">
        <f t="shared" si="57"/>
        <v>7.3099999999999998E-2</v>
      </c>
      <c r="P63" s="4">
        <f t="shared" si="57"/>
        <v>7.4099999999999999E-2</v>
      </c>
      <c r="Q63" s="4">
        <f t="shared" si="58"/>
        <v>7.51E-2</v>
      </c>
      <c r="R63" s="4">
        <f t="shared" si="111"/>
        <v>7.5450000000000003E-2</v>
      </c>
      <c r="S63" s="4">
        <f t="shared" si="113"/>
        <v>7.5800000000000006E-2</v>
      </c>
      <c r="T63" s="4">
        <f t="shared" si="113"/>
        <v>7.6149999999999995E-2</v>
      </c>
      <c r="U63" s="4">
        <f t="shared" si="113"/>
        <v>7.6499999999999999E-2</v>
      </c>
      <c r="V63" s="4">
        <f t="shared" si="113"/>
        <v>7.6850000000000002E-2</v>
      </c>
      <c r="W63" s="4">
        <f t="shared" si="113"/>
        <v>7.7200000000000005E-2</v>
      </c>
      <c r="X63" s="4">
        <f t="shared" si="113"/>
        <v>7.7550000000000008E-2</v>
      </c>
      <c r="Y63" s="4">
        <f t="shared" si="113"/>
        <v>7.7899999999999997E-2</v>
      </c>
      <c r="Z63" s="4">
        <f t="shared" si="113"/>
        <v>7.8250000000000014E-2</v>
      </c>
      <c r="AA63" s="4">
        <f t="shared" si="60"/>
        <v>7.8600000000000003E-2</v>
      </c>
      <c r="AC63" s="7">
        <f t="shared" si="61"/>
        <v>2.9096552058581056</v>
      </c>
      <c r="AD63" s="7">
        <f t="shared" si="62"/>
        <v>2.8195694094576345</v>
      </c>
      <c r="AE63" s="7">
        <f t="shared" si="63"/>
        <v>2.7213773071392913</v>
      </c>
      <c r="AF63" s="7">
        <f t="shared" si="64"/>
        <v>89.914821101641962</v>
      </c>
      <c r="AG63" s="11">
        <f t="shared" si="65"/>
        <v>98.365423024096998</v>
      </c>
      <c r="AH63" s="1">
        <f t="shared" si="66"/>
        <v>6.900252813305989E-2</v>
      </c>
      <c r="AI63" s="7">
        <f t="shared" si="67"/>
        <v>1.820135164472785</v>
      </c>
      <c r="AJ63" s="7">
        <f t="shared" si="68"/>
        <v>1.7594325185432835</v>
      </c>
      <c r="AK63" s="11">
        <f t="shared" si="69"/>
        <v>1.7306732396886248E-2</v>
      </c>
      <c r="AL63">
        <f t="shared" si="70"/>
        <v>2.4247126715484213</v>
      </c>
      <c r="AM63">
        <f t="shared" si="71"/>
        <v>2.3496411745480286</v>
      </c>
      <c r="AN63">
        <f t="shared" si="72"/>
        <v>2.2678144226160759</v>
      </c>
      <c r="AO63">
        <f t="shared" si="73"/>
        <v>2.182398570428203</v>
      </c>
      <c r="AP63">
        <f t="shared" si="74"/>
        <v>2.1044245529219641</v>
      </c>
      <c r="AQ63">
        <f t="shared" si="75"/>
        <v>2.0272792286785011</v>
      </c>
      <c r="AR63">
        <f t="shared" si="76"/>
        <v>1.9510796681489215</v>
      </c>
      <c r="AS63">
        <f t="shared" si="77"/>
        <v>1.8759357543176343</v>
      </c>
      <c r="AT63">
        <f t="shared" si="78"/>
        <v>1.8019500417800909</v>
      </c>
      <c r="AU63">
        <f t="shared" si="79"/>
        <v>70.897923916369891</v>
      </c>
      <c r="AW63" s="11">
        <f t="shared" si="80"/>
        <v>89.883160001357737</v>
      </c>
      <c r="AX63" s="1">
        <f t="shared" si="4"/>
        <v>7.4916442623401316E-2</v>
      </c>
      <c r="AY63" s="7">
        <f t="shared" si="5"/>
        <v>4.220323558864215</v>
      </c>
      <c r="AZ63" s="7">
        <f t="shared" si="6"/>
        <v>4.0679455540178644</v>
      </c>
      <c r="BA63" s="11">
        <f t="shared" si="81"/>
        <v>3.6563980110859956E-2</v>
      </c>
      <c r="BB63">
        <f t="shared" si="82"/>
        <v>5.8193104117162111</v>
      </c>
      <c r="BC63">
        <f t="shared" si="83"/>
        <v>5.6391388189152689</v>
      </c>
      <c r="BD63">
        <f t="shared" si="84"/>
        <v>5.4427546142785825</v>
      </c>
      <c r="BE63">
        <f t="shared" si="85"/>
        <v>5.2377565690276873</v>
      </c>
      <c r="BF63">
        <f t="shared" si="86"/>
        <v>5.0506189270127138</v>
      </c>
      <c r="BG63">
        <f t="shared" si="87"/>
        <v>85.956639295968444</v>
      </c>
      <c r="BI63" s="11">
        <f t="shared" si="8"/>
        <v>113.14621863691892</v>
      </c>
      <c r="BJ63" s="1">
        <f t="shared" si="9"/>
        <v>6.996091430508132E-2</v>
      </c>
      <c r="BK63" s="7">
        <f t="shared" si="10"/>
        <v>2.5012747126158117</v>
      </c>
      <c r="BL63" s="7">
        <f t="shared" si="11"/>
        <v>2.416736176350005</v>
      </c>
      <c r="BM63" s="11">
        <f t="shared" si="88"/>
        <v>2.7344455979704911E-2</v>
      </c>
      <c r="BO63">
        <f t="shared" si="12"/>
        <v>4.8494253430968426</v>
      </c>
      <c r="BP63">
        <f t="shared" si="13"/>
        <v>4.6992823490960571</v>
      </c>
      <c r="BQ63">
        <f t="shared" si="14"/>
        <v>4.5356288452321518</v>
      </c>
      <c r="BR63">
        <f t="shared" si="15"/>
        <v>4.3647971408564059</v>
      </c>
      <c r="BS63">
        <f t="shared" si="16"/>
        <v>4.2088491058439281</v>
      </c>
      <c r="BT63">
        <f t="shared" si="17"/>
        <v>4.0545584573570022</v>
      </c>
      <c r="BU63">
        <f t="shared" si="18"/>
        <v>3.9021593362978431</v>
      </c>
      <c r="BV63">
        <f t="shared" si="19"/>
        <v>3.7518715086352685</v>
      </c>
      <c r="BW63">
        <f t="shared" si="20"/>
        <v>3.6039000835601818</v>
      </c>
      <c r="BX63">
        <f t="shared" si="21"/>
        <v>3.4584353129936534</v>
      </c>
      <c r="BY63">
        <f t="shared" si="22"/>
        <v>3.3270929161400611</v>
      </c>
      <c r="BZ63">
        <f t="shared" si="23"/>
        <v>3.1996602124704698</v>
      </c>
      <c r="CA63">
        <f t="shared" si="24"/>
        <v>3.0760719383214892</v>
      </c>
      <c r="CB63">
        <f t="shared" si="25"/>
        <v>62.081491482491415</v>
      </c>
      <c r="CD63" s="11">
        <f t="shared" si="26"/>
        <v>113.11322403239276</v>
      </c>
      <c r="CE63" s="1">
        <f t="shared" si="27"/>
        <v>7.52526611004153E-2</v>
      </c>
      <c r="CF63" s="7">
        <f t="shared" si="28"/>
        <v>5.0272238277223584</v>
      </c>
      <c r="CG63" s="7">
        <f t="shared" si="29"/>
        <v>4.8449270028225317</v>
      </c>
      <c r="CH63" s="11">
        <f t="shared" si="89"/>
        <v>5.4802531349085429E-2</v>
      </c>
      <c r="CJ63">
        <f t="shared" si="30"/>
        <v>3.8795402744774745</v>
      </c>
      <c r="CK63">
        <f t="shared" si="31"/>
        <v>3.7594258792768458</v>
      </c>
      <c r="CL63">
        <f t="shared" si="32"/>
        <v>3.6285030761857215</v>
      </c>
      <c r="CM63">
        <f t="shared" si="33"/>
        <v>3.491837712685125</v>
      </c>
      <c r="CN63">
        <f t="shared" si="34"/>
        <v>3.3670792846751421</v>
      </c>
      <c r="CO63">
        <f t="shared" si="35"/>
        <v>3.2436467658856016</v>
      </c>
      <c r="CP63">
        <f t="shared" si="36"/>
        <v>3.1217274690382744</v>
      </c>
      <c r="CQ63">
        <f t="shared" si="37"/>
        <v>3.0014972069082146</v>
      </c>
      <c r="CR63">
        <f t="shared" si="38"/>
        <v>2.8831200668481456</v>
      </c>
      <c r="CS63">
        <f t="shared" si="39"/>
        <v>2.7667482503949228</v>
      </c>
      <c r="CT63">
        <f t="shared" si="40"/>
        <v>2.6616743329120487</v>
      </c>
      <c r="CU63">
        <f t="shared" si="41"/>
        <v>2.5597281699763759</v>
      </c>
      <c r="CV63">
        <f t="shared" si="42"/>
        <v>2.4608575506571913</v>
      </c>
      <c r="CW63">
        <f t="shared" si="43"/>
        <v>2.3650091993330062</v>
      </c>
      <c r="CX63">
        <f t="shared" si="44"/>
        <v>2.2721288887203506</v>
      </c>
      <c r="CY63">
        <f t="shared" si="45"/>
        <v>2.1821615500439755</v>
      </c>
      <c r="CZ63">
        <f t="shared" si="46"/>
        <v>2.0950513802404194</v>
      </c>
      <c r="DA63">
        <f t="shared" si="47"/>
        <v>2.010741946098384</v>
      </c>
      <c r="DB63">
        <f t="shared" si="48"/>
        <v>1.9291762852503045</v>
      </c>
      <c r="DC63">
        <f t="shared" si="49"/>
        <v>48.107722102449912</v>
      </c>
      <c r="DE63" s="11">
        <f t="shared" si="50"/>
        <v>101.78737739205744</v>
      </c>
      <c r="DF63" s="1">
        <f t="shared" si="51"/>
        <v>7.7351317828825608E-2</v>
      </c>
      <c r="DG63" s="7">
        <f t="shared" si="52"/>
        <v>6.690479939351679</v>
      </c>
      <c r="DH63" s="7">
        <f t="shared" si="90"/>
        <v>6.4413562423753463</v>
      </c>
      <c r="DI63" s="11">
        <f t="shared" si="91"/>
        <v>6.5564875875934431E-2</v>
      </c>
      <c r="DK63" s="22">
        <f t="shared" si="100"/>
        <v>5.3737899226083082E-2</v>
      </c>
      <c r="DL63" s="47">
        <v>100000</v>
      </c>
      <c r="DM63" s="48">
        <f t="shared" si="92"/>
        <v>-312709.34869447409</v>
      </c>
      <c r="DN63" s="22">
        <f t="shared" si="93"/>
        <v>19429.70703047256</v>
      </c>
      <c r="DO63" s="22">
        <f t="shared" si="101"/>
        <v>292311.11790459865</v>
      </c>
      <c r="DP63" s="22"/>
      <c r="DQ63" s="22">
        <f t="shared" si="102"/>
        <v>100000</v>
      </c>
      <c r="DR63" s="22">
        <f t="shared" si="94"/>
        <v>-198386.57450628228</v>
      </c>
      <c r="DS63" s="22">
        <f t="shared" si="95"/>
        <v>13711.767457660913</v>
      </c>
      <c r="DT63" s="22">
        <f t="shared" si="103"/>
        <v>178948.68228742474</v>
      </c>
      <c r="DU63" s="22"/>
      <c r="DV63" s="22">
        <f t="shared" si="104"/>
        <v>100000</v>
      </c>
      <c r="DW63" s="22">
        <f t="shared" si="96"/>
        <v>-149129.08036123769</v>
      </c>
      <c r="DX63" s="22">
        <f t="shared" si="97"/>
        <v>5216.1062047322794</v>
      </c>
      <c r="DY63" s="22">
        <f t="shared" si="105"/>
        <v>32065.314939611395</v>
      </c>
      <c r="DZ63" s="22"/>
      <c r="EA63" s="22">
        <f t="shared" si="106"/>
        <v>100000</v>
      </c>
      <c r="EB63" s="22">
        <f t="shared" si="98"/>
        <v>-84352.633467782143</v>
      </c>
      <c r="EC63" s="22">
        <f t="shared" si="99"/>
        <v>-8016.924792258098</v>
      </c>
      <c r="ED63" s="22">
        <f t="shared" si="107"/>
        <v>43012.650638528932</v>
      </c>
    </row>
    <row r="64" spans="1:134" x14ac:dyDescent="0.4">
      <c r="A64" s="13">
        <v>33298</v>
      </c>
      <c r="B64" s="2">
        <v>6.3099999999999989E-2</v>
      </c>
      <c r="C64" s="2">
        <v>6.4000000000000001E-2</v>
      </c>
      <c r="D64" s="2">
        <v>7.0499999999999993E-2</v>
      </c>
      <c r="E64" s="2">
        <v>7.6499999999999999E-2</v>
      </c>
      <c r="F64" s="2">
        <v>0.08</v>
      </c>
      <c r="G64" s="4"/>
      <c r="H64" s="4">
        <f t="shared" si="53"/>
        <v>6.3199999999999992E-2</v>
      </c>
      <c r="I64" s="4">
        <f t="shared" si="54"/>
        <v>6.4000000000000001E-2</v>
      </c>
      <c r="J64" s="4">
        <f t="shared" si="55"/>
        <v>6.7250000000000004E-2</v>
      </c>
      <c r="K64" s="4">
        <f t="shared" si="56"/>
        <v>7.0499999999999993E-2</v>
      </c>
      <c r="L64" s="4">
        <f t="shared" si="57"/>
        <v>7.1499999999999994E-2</v>
      </c>
      <c r="M64" s="4">
        <f t="shared" si="57"/>
        <v>7.2499999999999995E-2</v>
      </c>
      <c r="N64" s="4">
        <f t="shared" si="57"/>
        <v>7.3499999999999996E-2</v>
      </c>
      <c r="O64" s="4">
        <f t="shared" si="57"/>
        <v>7.4499999999999997E-2</v>
      </c>
      <c r="P64" s="4">
        <f t="shared" si="57"/>
        <v>7.5499999999999998E-2</v>
      </c>
      <c r="Q64" s="4">
        <f t="shared" si="58"/>
        <v>7.6499999999999999E-2</v>
      </c>
      <c r="R64" s="4">
        <f t="shared" si="111"/>
        <v>7.6850000000000002E-2</v>
      </c>
      <c r="S64" s="4">
        <f t="shared" si="113"/>
        <v>7.7200000000000005E-2</v>
      </c>
      <c r="T64" s="4">
        <f t="shared" si="113"/>
        <v>7.7549999999999994E-2</v>
      </c>
      <c r="U64" s="4">
        <f t="shared" si="113"/>
        <v>7.7899999999999997E-2</v>
      </c>
      <c r="V64" s="4">
        <f t="shared" si="113"/>
        <v>7.825E-2</v>
      </c>
      <c r="W64" s="4">
        <f t="shared" si="113"/>
        <v>7.8600000000000003E-2</v>
      </c>
      <c r="X64" s="4">
        <f t="shared" si="113"/>
        <v>7.8949999999999992E-2</v>
      </c>
      <c r="Y64" s="4">
        <f t="shared" si="113"/>
        <v>7.9299999999999995E-2</v>
      </c>
      <c r="Z64" s="4">
        <f t="shared" si="113"/>
        <v>7.9650000000000012E-2</v>
      </c>
      <c r="AA64" s="4">
        <f t="shared" si="60"/>
        <v>0.08</v>
      </c>
      <c r="AC64" s="7">
        <f t="shared" si="61"/>
        <v>2.9081039162466071</v>
      </c>
      <c r="AD64" s="7">
        <f t="shared" si="62"/>
        <v>2.8168379304128357</v>
      </c>
      <c r="AE64" s="7">
        <f t="shared" si="63"/>
        <v>2.7166409315413511</v>
      </c>
      <c r="AF64" s="7">
        <f t="shared" si="64"/>
        <v>89.671878560582073</v>
      </c>
      <c r="AG64" s="11">
        <f t="shared" si="65"/>
        <v>98.113461338782869</v>
      </c>
      <c r="AH64" s="1">
        <f t="shared" si="66"/>
        <v>7.0409540479121124E-2</v>
      </c>
      <c r="AI64" s="7">
        <f t="shared" si="67"/>
        <v>1.8187743452989216</v>
      </c>
      <c r="AJ64" s="7">
        <f t="shared" si="68"/>
        <v>1.7569222994191114</v>
      </c>
      <c r="AK64" s="11">
        <f t="shared" si="69"/>
        <v>1.723777280993025E-2</v>
      </c>
      <c r="AL64">
        <f t="shared" si="70"/>
        <v>2.4234199302055059</v>
      </c>
      <c r="AM64">
        <f t="shared" si="71"/>
        <v>2.3473649420106963</v>
      </c>
      <c r="AN64">
        <f t="shared" si="72"/>
        <v>2.2638674429511259</v>
      </c>
      <c r="AO64">
        <f t="shared" si="73"/>
        <v>2.1765019068102447</v>
      </c>
      <c r="AP64">
        <f t="shared" si="74"/>
        <v>2.097322900110361</v>
      </c>
      <c r="AQ64">
        <f t="shared" si="75"/>
        <v>2.0190763756500933</v>
      </c>
      <c r="AR64">
        <f t="shared" si="76"/>
        <v>1.9418769218717336</v>
      </c>
      <c r="AS64">
        <f t="shared" si="77"/>
        <v>1.8658316712586407</v>
      </c>
      <c r="AT64">
        <f t="shared" si="78"/>
        <v>1.7910401855413616</v>
      </c>
      <c r="AU64">
        <f t="shared" si="79"/>
        <v>70.421369651637406</v>
      </c>
      <c r="AW64" s="11">
        <f t="shared" si="80"/>
        <v>89.347671928047163</v>
      </c>
      <c r="AX64" s="1">
        <f t="shared" si="4"/>
        <v>7.6327433043697476E-2</v>
      </c>
      <c r="AY64" s="7">
        <f t="shared" si="5"/>
        <v>4.2155060166659801</v>
      </c>
      <c r="AZ64" s="7">
        <f t="shared" si="6"/>
        <v>4.0605406927427161</v>
      </c>
      <c r="BA64" s="11">
        <f t="shared" si="81"/>
        <v>3.6279985766566152E-2</v>
      </c>
      <c r="BB64">
        <f t="shared" si="82"/>
        <v>5.8162078324932143</v>
      </c>
      <c r="BC64">
        <f t="shared" si="83"/>
        <v>5.6336758608256714</v>
      </c>
      <c r="BD64">
        <f t="shared" si="84"/>
        <v>5.4332818630827022</v>
      </c>
      <c r="BE64">
        <f t="shared" si="85"/>
        <v>5.2236045763445871</v>
      </c>
      <c r="BF64">
        <f t="shared" si="86"/>
        <v>5.0335749602648665</v>
      </c>
      <c r="BG64">
        <f t="shared" si="87"/>
        <v>85.608838327563944</v>
      </c>
      <c r="BI64" s="11">
        <f t="shared" si="8"/>
        <v>112.74918342057498</v>
      </c>
      <c r="BJ64" s="1">
        <f t="shared" si="9"/>
        <v>7.1360352389388038E-2</v>
      </c>
      <c r="BK64" s="7">
        <f t="shared" si="10"/>
        <v>2.4988694824536251</v>
      </c>
      <c r="BL64" s="7">
        <f t="shared" si="11"/>
        <v>2.4127810301776704</v>
      </c>
      <c r="BM64" s="11">
        <f t="shared" si="88"/>
        <v>2.7203909092518602E-2</v>
      </c>
      <c r="BO64">
        <f t="shared" si="12"/>
        <v>4.8468398604110119</v>
      </c>
      <c r="BP64">
        <f t="shared" si="13"/>
        <v>4.6947298840213927</v>
      </c>
      <c r="BQ64">
        <f t="shared" si="14"/>
        <v>4.5277348859022517</v>
      </c>
      <c r="BR64">
        <f t="shared" si="15"/>
        <v>4.3530038136204894</v>
      </c>
      <c r="BS64">
        <f t="shared" si="16"/>
        <v>4.1946458002207221</v>
      </c>
      <c r="BT64">
        <f t="shared" si="17"/>
        <v>4.0381527513001867</v>
      </c>
      <c r="BU64">
        <f t="shared" si="18"/>
        <v>3.8837538437434671</v>
      </c>
      <c r="BV64">
        <f t="shared" si="19"/>
        <v>3.7316633425172814</v>
      </c>
      <c r="BW64">
        <f t="shared" si="20"/>
        <v>3.5820803710827231</v>
      </c>
      <c r="BX64">
        <f t="shared" si="21"/>
        <v>3.4351887634945073</v>
      </c>
      <c r="BY64">
        <f t="shared" si="22"/>
        <v>3.3025052544620683</v>
      </c>
      <c r="BZ64">
        <f t="shared" si="23"/>
        <v>3.1738776801833253</v>
      </c>
      <c r="CA64">
        <f t="shared" si="24"/>
        <v>3.049233253464863</v>
      </c>
      <c r="CB64">
        <f t="shared" si="25"/>
        <v>61.498459238430797</v>
      </c>
      <c r="CD64" s="11">
        <f t="shared" si="26"/>
        <v>112.3118687428551</v>
      </c>
      <c r="CE64" s="1">
        <f t="shared" si="27"/>
        <v>7.6655522582634181E-2</v>
      </c>
      <c r="CF64" s="7">
        <f t="shared" si="28"/>
        <v>5.0172604385322623</v>
      </c>
      <c r="CG64" s="7">
        <f t="shared" si="29"/>
        <v>4.832058455504014</v>
      </c>
      <c r="CH64" s="11">
        <f t="shared" si="89"/>
        <v>5.4269751501237001E-2</v>
      </c>
      <c r="CJ64">
        <f t="shared" si="30"/>
        <v>3.8774718883288095</v>
      </c>
      <c r="CK64">
        <f t="shared" si="31"/>
        <v>3.7557839072171144</v>
      </c>
      <c r="CL64">
        <f t="shared" si="32"/>
        <v>3.6221879087218012</v>
      </c>
      <c r="CM64">
        <f t="shared" si="33"/>
        <v>3.4824030508963912</v>
      </c>
      <c r="CN64">
        <f t="shared" si="34"/>
        <v>3.3557166401765777</v>
      </c>
      <c r="CO64">
        <f t="shared" si="35"/>
        <v>3.2305222010401491</v>
      </c>
      <c r="CP64">
        <f t="shared" si="36"/>
        <v>3.1070030749947737</v>
      </c>
      <c r="CQ64">
        <f t="shared" si="37"/>
        <v>2.985330674013825</v>
      </c>
      <c r="CR64">
        <f t="shared" si="38"/>
        <v>2.8656642968661785</v>
      </c>
      <c r="CS64">
        <f t="shared" si="39"/>
        <v>2.7481510107956058</v>
      </c>
      <c r="CT64">
        <f t="shared" si="40"/>
        <v>2.6420042035696545</v>
      </c>
      <c r="CU64">
        <f t="shared" si="41"/>
        <v>2.5391021441466601</v>
      </c>
      <c r="CV64">
        <f t="shared" si="42"/>
        <v>2.4393866027718905</v>
      </c>
      <c r="CW64">
        <f t="shared" si="43"/>
        <v>2.3427984471783159</v>
      </c>
      <c r="CX64">
        <f t="shared" si="44"/>
        <v>2.2492777576438585</v>
      </c>
      <c r="CY64">
        <f t="shared" si="45"/>
        <v>2.1587639387598312</v>
      </c>
      <c r="CZ64">
        <f t="shared" si="46"/>
        <v>2.0711958278187743</v>
      </c>
      <c r="DA64">
        <f t="shared" si="47"/>
        <v>1.9865117997417077</v>
      </c>
      <c r="DB64">
        <f t="shared" si="48"/>
        <v>1.9046498684758255</v>
      </c>
      <c r="DC64">
        <f t="shared" si="49"/>
        <v>47.464242404934375</v>
      </c>
      <c r="DE64" s="11">
        <f t="shared" si="50"/>
        <v>100.82816764809212</v>
      </c>
      <c r="DF64" s="1">
        <f t="shared" si="51"/>
        <v>7.8752292214371591E-2</v>
      </c>
      <c r="DG64" s="7">
        <f t="shared" si="52"/>
        <v>6.6709785662343597</v>
      </c>
      <c r="DH64" s="7">
        <f t="shared" si="90"/>
        <v>6.4182525173580558</v>
      </c>
      <c r="DI64" s="11">
        <f t="shared" si="91"/>
        <v>6.471406408279673E-2</v>
      </c>
      <c r="DK64" s="22">
        <f t="shared" si="100"/>
        <v>5.3771744581897894E-2</v>
      </c>
      <c r="DL64" s="47">
        <v>100000</v>
      </c>
      <c r="DM64" s="48">
        <f t="shared" si="92"/>
        <v>-313134.33917371009</v>
      </c>
      <c r="DN64" s="22">
        <f t="shared" si="93"/>
        <v>11163.262922990456</v>
      </c>
      <c r="DO64" s="22">
        <f t="shared" si="101"/>
        <v>41595.173227382751</v>
      </c>
      <c r="DP64" s="22"/>
      <c r="DQ64" s="22">
        <f t="shared" si="102"/>
        <v>100000</v>
      </c>
      <c r="DR64" s="22">
        <f t="shared" si="94"/>
        <v>-198623.92373648254</v>
      </c>
      <c r="DS64" s="22">
        <f t="shared" si="95"/>
        <v>8070.4460499007764</v>
      </c>
      <c r="DT64" s="22">
        <f t="shared" si="103"/>
        <v>26672.45760830076</v>
      </c>
      <c r="DU64" s="22"/>
      <c r="DV64" s="22">
        <f t="shared" si="104"/>
        <v>100000</v>
      </c>
      <c r="DW64" s="22">
        <f t="shared" si="96"/>
        <v>-149224.65276853245</v>
      </c>
      <c r="DX64" s="22">
        <f t="shared" si="97"/>
        <v>-325.38635581346898</v>
      </c>
      <c r="DY64" s="22">
        <f t="shared" si="105"/>
        <v>8494.7981098441287</v>
      </c>
      <c r="DZ64" s="22"/>
      <c r="EA64" s="22">
        <f t="shared" si="106"/>
        <v>100000</v>
      </c>
      <c r="EB64" s="22">
        <f t="shared" si="98"/>
        <v>-84223.975615428964</v>
      </c>
      <c r="EC64" s="22">
        <f t="shared" si="99"/>
        <v>-645.75616005089978</v>
      </c>
      <c r="ED64" s="22">
        <f t="shared" si="107"/>
        <v>12845.826138949089</v>
      </c>
    </row>
    <row r="65" spans="1:134" x14ac:dyDescent="0.4">
      <c r="A65" s="13">
        <v>33305</v>
      </c>
      <c r="B65" s="2">
        <v>6.3299999999999995E-2</v>
      </c>
      <c r="C65" s="2">
        <v>6.480000000000001E-2</v>
      </c>
      <c r="D65" s="2">
        <v>7.1300000000000002E-2</v>
      </c>
      <c r="E65" s="2">
        <v>7.7499999999999999E-2</v>
      </c>
      <c r="F65" s="2">
        <v>8.1000000000000003E-2</v>
      </c>
      <c r="G65" s="4"/>
      <c r="H65" s="4">
        <f t="shared" si="53"/>
        <v>6.3399999999999998E-2</v>
      </c>
      <c r="I65" s="4">
        <f t="shared" si="54"/>
        <v>6.480000000000001E-2</v>
      </c>
      <c r="J65" s="4">
        <f t="shared" si="55"/>
        <v>6.8049999999999999E-2</v>
      </c>
      <c r="K65" s="4">
        <f t="shared" si="56"/>
        <v>7.1300000000000002E-2</v>
      </c>
      <c r="L65" s="4">
        <f t="shared" si="57"/>
        <v>7.2333333333333333E-2</v>
      </c>
      <c r="M65" s="4">
        <f t="shared" si="57"/>
        <v>7.3366666666666663E-2</v>
      </c>
      <c r="N65" s="4">
        <f t="shared" si="57"/>
        <v>7.4399999999999994E-2</v>
      </c>
      <c r="O65" s="4">
        <f t="shared" si="57"/>
        <v>7.5433333333333338E-2</v>
      </c>
      <c r="P65" s="4">
        <f t="shared" si="57"/>
        <v>7.6466666666666669E-2</v>
      </c>
      <c r="Q65" s="4">
        <f t="shared" si="58"/>
        <v>7.7499999999999999E-2</v>
      </c>
      <c r="R65" s="4">
        <f t="shared" si="111"/>
        <v>7.7850000000000003E-2</v>
      </c>
      <c r="S65" s="4">
        <f t="shared" si="113"/>
        <v>7.8200000000000006E-2</v>
      </c>
      <c r="T65" s="4">
        <f t="shared" si="113"/>
        <v>7.8549999999999995E-2</v>
      </c>
      <c r="U65" s="4">
        <f t="shared" si="113"/>
        <v>7.8899999999999998E-2</v>
      </c>
      <c r="V65" s="4">
        <f t="shared" si="113"/>
        <v>7.9250000000000001E-2</v>
      </c>
      <c r="W65" s="4">
        <f t="shared" si="113"/>
        <v>7.9600000000000004E-2</v>
      </c>
      <c r="X65" s="4">
        <f t="shared" si="113"/>
        <v>7.9950000000000007E-2</v>
      </c>
      <c r="Y65" s="4">
        <f t="shared" si="113"/>
        <v>8.030000000000001E-2</v>
      </c>
      <c r="Z65" s="4">
        <f t="shared" si="113"/>
        <v>8.0649999999999999E-2</v>
      </c>
      <c r="AA65" s="4">
        <f t="shared" si="60"/>
        <v>8.1000000000000003E-2</v>
      </c>
      <c r="AC65" s="7">
        <f t="shared" si="61"/>
        <v>2.9078220412910727</v>
      </c>
      <c r="AD65" s="7">
        <f t="shared" si="62"/>
        <v>2.8146556039943196</v>
      </c>
      <c r="AE65" s="7">
        <f t="shared" si="63"/>
        <v>2.7134894524174991</v>
      </c>
      <c r="AF65" s="7">
        <f t="shared" si="64"/>
        <v>89.533422609842603</v>
      </c>
      <c r="AG65" s="11">
        <f t="shared" si="65"/>
        <v>97.969389707545503</v>
      </c>
      <c r="AH65" s="1">
        <f t="shared" si="66"/>
        <v>7.1216165762747002E-2</v>
      </c>
      <c r="AI65" s="7">
        <f t="shared" si="67"/>
        <v>1.8179949881467063</v>
      </c>
      <c r="AJ65" s="7">
        <f t="shared" si="68"/>
        <v>1.7554855144510817</v>
      </c>
      <c r="AK65" s="11">
        <f t="shared" si="69"/>
        <v>1.7198384449120904E-2</v>
      </c>
      <c r="AL65">
        <f t="shared" si="70"/>
        <v>2.4231850344092272</v>
      </c>
      <c r="AM65">
        <f t="shared" si="71"/>
        <v>2.3455463366619327</v>
      </c>
      <c r="AN65">
        <f t="shared" si="72"/>
        <v>2.261241210347916</v>
      </c>
      <c r="AO65">
        <f t="shared" si="73"/>
        <v>2.1731413254816165</v>
      </c>
      <c r="AP65">
        <f t="shared" si="74"/>
        <v>2.0931093790917323</v>
      </c>
      <c r="AQ65">
        <f t="shared" si="75"/>
        <v>2.0140178243665603</v>
      </c>
      <c r="AR65">
        <f t="shared" si="76"/>
        <v>1.9359870680339586</v>
      </c>
      <c r="AS65">
        <f t="shared" si="77"/>
        <v>1.8591296323046018</v>
      </c>
      <c r="AT65">
        <f t="shared" si="78"/>
        <v>1.7835500266865236</v>
      </c>
      <c r="AU65">
        <f t="shared" si="79"/>
        <v>70.083131249615889</v>
      </c>
      <c r="AW65" s="11">
        <f t="shared" si="80"/>
        <v>88.972039086999956</v>
      </c>
      <c r="AX65" s="1">
        <f t="shared" si="4"/>
        <v>7.7323216388195226E-2</v>
      </c>
      <c r="AY65" s="7">
        <f t="shared" si="5"/>
        <v>4.2121067298045496</v>
      </c>
      <c r="AZ65" s="7">
        <f t="shared" si="6"/>
        <v>4.0553214796569446</v>
      </c>
      <c r="BA65" s="11">
        <f t="shared" si="81"/>
        <v>3.6081022119838817E-2</v>
      </c>
      <c r="BB65">
        <f t="shared" si="82"/>
        <v>5.8156440825821454</v>
      </c>
      <c r="BC65">
        <f t="shared" si="83"/>
        <v>5.6293112079886392</v>
      </c>
      <c r="BD65">
        <f t="shared" si="84"/>
        <v>5.4269789048349981</v>
      </c>
      <c r="BE65">
        <f t="shared" si="85"/>
        <v>5.2155391811558802</v>
      </c>
      <c r="BF65">
        <f t="shared" si="86"/>
        <v>5.023462509820158</v>
      </c>
      <c r="BG65">
        <f t="shared" si="87"/>
        <v>85.39435575314215</v>
      </c>
      <c r="BI65" s="11">
        <f t="shared" si="8"/>
        <v>112.50529163952397</v>
      </c>
      <c r="BJ65" s="1">
        <f t="shared" si="9"/>
        <v>7.2223107248098148E-2</v>
      </c>
      <c r="BK65" s="7">
        <f t="shared" si="10"/>
        <v>2.4973878512264194</v>
      </c>
      <c r="BL65" s="7">
        <f t="shared" si="11"/>
        <v>2.4103464945364284</v>
      </c>
      <c r="BM65" s="11">
        <f t="shared" si="88"/>
        <v>2.7117673532012516E-2</v>
      </c>
      <c r="BO65">
        <f t="shared" si="12"/>
        <v>4.8463700688184543</v>
      </c>
      <c r="BP65">
        <f t="shared" si="13"/>
        <v>4.6910926733238654</v>
      </c>
      <c r="BQ65">
        <f t="shared" si="14"/>
        <v>4.5224824206958321</v>
      </c>
      <c r="BR65">
        <f t="shared" si="15"/>
        <v>4.3462826509632331</v>
      </c>
      <c r="BS65">
        <f t="shared" si="16"/>
        <v>4.1862187581834647</v>
      </c>
      <c r="BT65">
        <f t="shared" si="17"/>
        <v>4.0280356487331206</v>
      </c>
      <c r="BU65">
        <f t="shared" si="18"/>
        <v>3.8719741360679172</v>
      </c>
      <c r="BV65">
        <f t="shared" si="19"/>
        <v>3.7182592646092036</v>
      </c>
      <c r="BW65">
        <f t="shared" si="20"/>
        <v>3.5671000533730473</v>
      </c>
      <c r="BX65">
        <f t="shared" si="21"/>
        <v>3.4186893292495553</v>
      </c>
      <c r="BY65">
        <f t="shared" si="22"/>
        <v>3.2850640206525878</v>
      </c>
      <c r="BZ65">
        <f t="shared" si="23"/>
        <v>3.1555994120415196</v>
      </c>
      <c r="CA65">
        <f t="shared" si="24"/>
        <v>3.0302172048297233</v>
      </c>
      <c r="CB65">
        <f t="shared" si="25"/>
        <v>61.085600697431488</v>
      </c>
      <c r="CD65" s="11">
        <f t="shared" si="26"/>
        <v>111.75298633897302</v>
      </c>
      <c r="CE65" s="1">
        <f t="shared" si="27"/>
        <v>7.7641457129607364E-2</v>
      </c>
      <c r="CF65" s="7">
        <f t="shared" si="28"/>
        <v>5.0102577883959256</v>
      </c>
      <c r="CG65" s="7">
        <f t="shared" si="29"/>
        <v>4.8230244647870215</v>
      </c>
      <c r="CH65" s="11">
        <f t="shared" si="89"/>
        <v>5.3898738712587671E-2</v>
      </c>
      <c r="CJ65">
        <f t="shared" si="30"/>
        <v>3.8770960550547637</v>
      </c>
      <c r="CK65">
        <f t="shared" si="31"/>
        <v>3.7528741386590925</v>
      </c>
      <c r="CL65">
        <f t="shared" si="32"/>
        <v>3.6179859365566656</v>
      </c>
      <c r="CM65">
        <f t="shared" si="33"/>
        <v>3.4770261207705868</v>
      </c>
      <c r="CN65">
        <f t="shared" si="34"/>
        <v>3.3489750065467718</v>
      </c>
      <c r="CO65">
        <f t="shared" si="35"/>
        <v>3.2224285189864963</v>
      </c>
      <c r="CP65">
        <f t="shared" si="36"/>
        <v>3.0975793088543337</v>
      </c>
      <c r="CQ65">
        <f t="shared" si="37"/>
        <v>2.9746074116873631</v>
      </c>
      <c r="CR65">
        <f t="shared" si="38"/>
        <v>2.8536800426984379</v>
      </c>
      <c r="CS65">
        <f t="shared" si="39"/>
        <v>2.7349514633996441</v>
      </c>
      <c r="CT65">
        <f t="shared" si="40"/>
        <v>2.6280512165220702</v>
      </c>
      <c r="CU65">
        <f t="shared" si="41"/>
        <v>2.5244795296332159</v>
      </c>
      <c r="CV65">
        <f t="shared" si="42"/>
        <v>2.4241737638637786</v>
      </c>
      <c r="CW65">
        <f t="shared" si="43"/>
        <v>2.3270705027592946</v>
      </c>
      <c r="CX65">
        <f t="shared" si="44"/>
        <v>2.2331056684199559</v>
      </c>
      <c r="CY65">
        <f t="shared" si="45"/>
        <v>2.1422146340433739</v>
      </c>
      <c r="CZ65">
        <f t="shared" si="46"/>
        <v>2.0543323327911693</v>
      </c>
      <c r="DA65">
        <f t="shared" si="47"/>
        <v>1.9693933629121048</v>
      </c>
      <c r="DB65">
        <f t="shared" si="48"/>
        <v>1.8873320890660064</v>
      </c>
      <c r="DC65">
        <f t="shared" si="49"/>
        <v>47.01015123490582</v>
      </c>
      <c r="DE65" s="11">
        <f t="shared" si="50"/>
        <v>100.15750833813095</v>
      </c>
      <c r="DF65" s="1">
        <f t="shared" si="51"/>
        <v>7.9742137725401743E-2</v>
      </c>
      <c r="DG65" s="7">
        <f t="shared" si="52"/>
        <v>6.6571948067024245</v>
      </c>
      <c r="DH65" s="7">
        <f t="shared" si="90"/>
        <v>6.4019425157999139</v>
      </c>
      <c r="DI65" s="11">
        <f t="shared" si="91"/>
        <v>6.4120261090646488E-2</v>
      </c>
      <c r="DK65" s="22">
        <f t="shared" si="100"/>
        <v>5.4176715660232549E-2</v>
      </c>
      <c r="DL65" s="47">
        <v>100000</v>
      </c>
      <c r="DM65" s="48">
        <f t="shared" si="92"/>
        <v>-314695.21892036765</v>
      </c>
      <c r="DN65" s="22">
        <f t="shared" si="93"/>
        <v>-6932.6793221209082</v>
      </c>
      <c r="DO65" s="22">
        <f t="shared" si="101"/>
        <v>153016.82877197315</v>
      </c>
      <c r="DP65" s="22"/>
      <c r="DQ65" s="22">
        <f t="shared" si="102"/>
        <v>100000</v>
      </c>
      <c r="DR65" s="22">
        <f t="shared" si="94"/>
        <v>-199425.68480055017</v>
      </c>
      <c r="DS65" s="22">
        <f t="shared" si="95"/>
        <v>-6946.3368074391983</v>
      </c>
      <c r="DT65" s="22">
        <f t="shared" si="103"/>
        <v>90312.800681356341</v>
      </c>
      <c r="DU65" s="22"/>
      <c r="DV65" s="22">
        <f t="shared" si="104"/>
        <v>100000</v>
      </c>
      <c r="DW65" s="22">
        <f t="shared" si="96"/>
        <v>-149445.52756440159</v>
      </c>
      <c r="DX65" s="22">
        <f t="shared" si="97"/>
        <v>-7054.6129272553881</v>
      </c>
      <c r="DY65" s="22">
        <f t="shared" si="105"/>
        <v>19722.906719963015</v>
      </c>
      <c r="DZ65" s="22"/>
      <c r="EA65" s="22">
        <f t="shared" si="106"/>
        <v>100000</v>
      </c>
      <c r="EB65" s="22">
        <f t="shared" si="98"/>
        <v>-84005.759410369254</v>
      </c>
      <c r="EC65" s="22">
        <f t="shared" si="99"/>
        <v>10709.523952581058</v>
      </c>
      <c r="ED65" s="22">
        <f t="shared" si="107"/>
        <v>21947.553875322519</v>
      </c>
    </row>
    <row r="66" spans="1:134" x14ac:dyDescent="0.4">
      <c r="A66" s="13">
        <v>33312</v>
      </c>
      <c r="B66" s="2">
        <v>6.13E-2</v>
      </c>
      <c r="C66" s="2">
        <v>6.3200000000000006E-2</v>
      </c>
      <c r="D66" s="2">
        <v>7.0199999999999999E-2</v>
      </c>
      <c r="E66" s="2">
        <v>7.6999999999999999E-2</v>
      </c>
      <c r="F66" s="2">
        <v>8.0600000000000005E-2</v>
      </c>
      <c r="G66" s="4"/>
      <c r="H66" s="4">
        <f t="shared" si="53"/>
        <v>6.1400000000000003E-2</v>
      </c>
      <c r="I66" s="4">
        <f t="shared" si="54"/>
        <v>6.3200000000000006E-2</v>
      </c>
      <c r="J66" s="4">
        <f t="shared" si="55"/>
        <v>6.6700000000000009E-2</v>
      </c>
      <c r="K66" s="4">
        <f t="shared" si="56"/>
        <v>7.0199999999999999E-2</v>
      </c>
      <c r="L66" s="4">
        <f t="shared" si="57"/>
        <v>7.1333333333333332E-2</v>
      </c>
      <c r="M66" s="4">
        <f t="shared" si="57"/>
        <v>7.2466666666666665E-2</v>
      </c>
      <c r="N66" s="4">
        <f t="shared" si="57"/>
        <v>7.3599999999999999E-2</v>
      </c>
      <c r="O66" s="4">
        <f t="shared" si="57"/>
        <v>7.4733333333333332E-2</v>
      </c>
      <c r="P66" s="4">
        <f t="shared" si="57"/>
        <v>7.5866666666666666E-2</v>
      </c>
      <c r="Q66" s="4">
        <f t="shared" si="58"/>
        <v>7.6999999999999999E-2</v>
      </c>
      <c r="R66" s="4">
        <f t="shared" si="111"/>
        <v>7.7359999999999998E-2</v>
      </c>
      <c r="S66" s="4">
        <f t="shared" si="113"/>
        <v>7.7720000000000011E-2</v>
      </c>
      <c r="T66" s="4">
        <f t="shared" si="113"/>
        <v>7.8079999999999997E-2</v>
      </c>
      <c r="U66" s="4">
        <f t="shared" si="113"/>
        <v>7.844000000000001E-2</v>
      </c>
      <c r="V66" s="4">
        <f t="shared" si="113"/>
        <v>7.8800000000000009E-2</v>
      </c>
      <c r="W66" s="4">
        <f t="shared" si="113"/>
        <v>7.9160000000000008E-2</v>
      </c>
      <c r="X66" s="4">
        <f t="shared" si="113"/>
        <v>7.9520000000000007E-2</v>
      </c>
      <c r="Y66" s="4">
        <f t="shared" si="113"/>
        <v>7.9880000000000007E-2</v>
      </c>
      <c r="Z66" s="4">
        <f t="shared" si="113"/>
        <v>8.0240000000000006E-2</v>
      </c>
      <c r="AA66" s="4">
        <f t="shared" si="60"/>
        <v>8.0600000000000005E-2</v>
      </c>
      <c r="AC66" s="7">
        <f t="shared" si="61"/>
        <v>2.9106432521587271</v>
      </c>
      <c r="AD66" s="7">
        <f t="shared" si="62"/>
        <v>2.8190227958962844</v>
      </c>
      <c r="AE66" s="7">
        <f t="shared" si="63"/>
        <v>2.7188104048735759</v>
      </c>
      <c r="AF66" s="7">
        <f t="shared" si="64"/>
        <v>89.723868535916154</v>
      </c>
      <c r="AG66" s="11">
        <f t="shared" si="65"/>
        <v>98.172344988844742</v>
      </c>
      <c r="AH66" s="1">
        <f t="shared" si="66"/>
        <v>7.0080303578764422E-2</v>
      </c>
      <c r="AI66" s="7">
        <f t="shared" si="67"/>
        <v>1.8190926168274155</v>
      </c>
      <c r="AJ66" s="7">
        <f t="shared" si="68"/>
        <v>1.757509226750827</v>
      </c>
      <c r="AK66" s="11">
        <f t="shared" si="69"/>
        <v>1.7253880212965995E-2</v>
      </c>
      <c r="AL66">
        <f t="shared" si="70"/>
        <v>2.4255360434656059</v>
      </c>
      <c r="AM66">
        <f t="shared" si="71"/>
        <v>2.3491856632469035</v>
      </c>
      <c r="AN66">
        <f t="shared" si="72"/>
        <v>2.2656753373946468</v>
      </c>
      <c r="AO66">
        <f t="shared" si="73"/>
        <v>2.1777637994154406</v>
      </c>
      <c r="AP66">
        <f t="shared" si="74"/>
        <v>2.0981668252966421</v>
      </c>
      <c r="AQ66">
        <f t="shared" si="75"/>
        <v>2.019271231142477</v>
      </c>
      <c r="AR66">
        <f t="shared" si="76"/>
        <v>1.9412214834066865</v>
      </c>
      <c r="AS66">
        <f t="shared" si="77"/>
        <v>1.8641536169813866</v>
      </c>
      <c r="AT66">
        <f t="shared" si="78"/>
        <v>1.7881949842975999</v>
      </c>
      <c r="AU66">
        <f t="shared" si="79"/>
        <v>70.252026532687225</v>
      </c>
      <c r="AW66" s="11">
        <f t="shared" si="80"/>
        <v>89.181195517334615</v>
      </c>
      <c r="AX66" s="1">
        <f t="shared" si="4"/>
        <v>7.6768138891052717E-2</v>
      </c>
      <c r="AY66" s="7">
        <f t="shared" si="5"/>
        <v>4.2140015248586238</v>
      </c>
      <c r="AZ66" s="7">
        <f t="shared" si="6"/>
        <v>4.0582301374373024</v>
      </c>
      <c r="BA66" s="11">
        <f t="shared" si="81"/>
        <v>3.6191781534113579E-2</v>
      </c>
      <c r="BB66">
        <f t="shared" si="82"/>
        <v>5.8212865043174542</v>
      </c>
      <c r="BC66">
        <f t="shared" si="83"/>
        <v>5.6380455917925687</v>
      </c>
      <c r="BD66">
        <f t="shared" si="84"/>
        <v>5.4376208097471519</v>
      </c>
      <c r="BE66">
        <f t="shared" si="85"/>
        <v>5.2266331185970571</v>
      </c>
      <c r="BF66">
        <f t="shared" si="86"/>
        <v>5.0356003807119416</v>
      </c>
      <c r="BG66">
        <f t="shared" si="87"/>
        <v>85.617100200441016</v>
      </c>
      <c r="BI66" s="11">
        <f t="shared" si="8"/>
        <v>112.7762866056072</v>
      </c>
      <c r="BJ66" s="1">
        <f t="shared" si="9"/>
        <v>7.1264622484083509E-2</v>
      </c>
      <c r="BK66" s="7">
        <f t="shared" si="10"/>
        <v>2.4990339380617921</v>
      </c>
      <c r="BL66" s="7">
        <f t="shared" si="11"/>
        <v>2.4130513416143624</v>
      </c>
      <c r="BM66" s="11">
        <f t="shared" si="88"/>
        <v>2.7213496969594634E-2</v>
      </c>
      <c r="BO66">
        <f t="shared" si="12"/>
        <v>4.8510720869312118</v>
      </c>
      <c r="BP66">
        <f t="shared" si="13"/>
        <v>4.698371326493807</v>
      </c>
      <c r="BQ66">
        <f t="shared" si="14"/>
        <v>4.5313506747892935</v>
      </c>
      <c r="BR66">
        <f t="shared" si="15"/>
        <v>4.3555275988308813</v>
      </c>
      <c r="BS66">
        <f t="shared" si="16"/>
        <v>4.1963336505932842</v>
      </c>
      <c r="BT66">
        <f t="shared" si="17"/>
        <v>4.0385424622849539</v>
      </c>
      <c r="BU66">
        <f t="shared" si="18"/>
        <v>3.8824429668133731</v>
      </c>
      <c r="BV66">
        <f t="shared" si="19"/>
        <v>3.7283072339627732</v>
      </c>
      <c r="BW66">
        <f t="shared" si="20"/>
        <v>3.5763899685951999</v>
      </c>
      <c r="BX66">
        <f t="shared" si="21"/>
        <v>3.4269281235457183</v>
      </c>
      <c r="BY66">
        <f t="shared" si="22"/>
        <v>3.293597636669372</v>
      </c>
      <c r="BZ66">
        <f t="shared" si="23"/>
        <v>3.1643587085697122</v>
      </c>
      <c r="CA66">
        <f t="shared" si="24"/>
        <v>3.0391387924119533</v>
      </c>
      <c r="CB66">
        <f t="shared" si="25"/>
        <v>61.275145593694766</v>
      </c>
      <c r="CD66" s="11">
        <f t="shared" si="26"/>
        <v>112.05750682418631</v>
      </c>
      <c r="CE66" s="1">
        <f t="shared" si="27"/>
        <v>7.7103472128011705E-2</v>
      </c>
      <c r="CF66" s="7">
        <f t="shared" si="28"/>
        <v>5.0140788884919223</v>
      </c>
      <c r="CG66" s="7">
        <f t="shared" si="29"/>
        <v>4.827952921724167</v>
      </c>
      <c r="CH66" s="11">
        <f t="shared" si="89"/>
        <v>5.41008367472956E-2</v>
      </c>
      <c r="CJ66">
        <f t="shared" si="30"/>
        <v>3.8808576695449695</v>
      </c>
      <c r="CK66">
        <f t="shared" si="31"/>
        <v>3.7586970611950457</v>
      </c>
      <c r="CL66">
        <f t="shared" si="32"/>
        <v>3.6250805398314347</v>
      </c>
      <c r="CM66">
        <f t="shared" si="33"/>
        <v>3.4844220790647049</v>
      </c>
      <c r="CN66">
        <f t="shared" si="34"/>
        <v>3.3570669204746277</v>
      </c>
      <c r="CO66">
        <f t="shared" si="35"/>
        <v>3.2308339698279629</v>
      </c>
      <c r="CP66">
        <f t="shared" si="36"/>
        <v>3.1059543734506985</v>
      </c>
      <c r="CQ66">
        <f t="shared" si="37"/>
        <v>2.9826457871702186</v>
      </c>
      <c r="CR66">
        <f t="shared" si="38"/>
        <v>2.86111197487616</v>
      </c>
      <c r="CS66">
        <f t="shared" si="39"/>
        <v>2.7415424988365746</v>
      </c>
      <c r="CT66">
        <f t="shared" si="40"/>
        <v>2.6348781093354976</v>
      </c>
      <c r="CU66">
        <f t="shared" si="41"/>
        <v>2.5314869668557698</v>
      </c>
      <c r="CV66">
        <f t="shared" si="42"/>
        <v>2.4313110339295627</v>
      </c>
      <c r="CW66">
        <f t="shared" si="43"/>
        <v>2.3342912607121815</v>
      </c>
      <c r="CX66">
        <f t="shared" si="44"/>
        <v>2.2403677068456447</v>
      </c>
      <c r="CY66">
        <f t="shared" si="45"/>
        <v>2.1494796599362611</v>
      </c>
      <c r="CZ66">
        <f t="shared" si="46"/>
        <v>2.0615657505392928</v>
      </c>
      <c r="DA66">
        <f t="shared" si="47"/>
        <v>1.976564063556743</v>
      </c>
      <c r="DB66">
        <f t="shared" si="48"/>
        <v>1.8944122459664063</v>
      </c>
      <c r="DC66">
        <f t="shared" si="49"/>
        <v>47.191237881137234</v>
      </c>
      <c r="DE66" s="11">
        <f t="shared" si="50"/>
        <v>100.473807553087</v>
      </c>
      <c r="DF66" s="1">
        <f t="shared" si="51"/>
        <v>7.9274233739070055E-2</v>
      </c>
      <c r="DG66" s="7">
        <f t="shared" si="52"/>
        <v>6.6637109738359559</v>
      </c>
      <c r="DH66" s="7">
        <f t="shared" si="90"/>
        <v>6.4096508923239899</v>
      </c>
      <c r="DI66" s="11">
        <f t="shared" si="91"/>
        <v>6.4400203023783298E-2</v>
      </c>
      <c r="DK66" s="22">
        <f t="shared" si="100"/>
        <v>5.4357813698172448E-2</v>
      </c>
      <c r="DL66" s="47">
        <v>100000</v>
      </c>
      <c r="DM66" s="48">
        <f t="shared" si="92"/>
        <v>-315203.09442195861</v>
      </c>
      <c r="DN66" s="22">
        <f t="shared" si="93"/>
        <v>-13706.694060291484</v>
      </c>
      <c r="DO66" s="22">
        <f t="shared" si="101"/>
        <v>49843.455469914697</v>
      </c>
      <c r="DP66" s="22"/>
      <c r="DQ66" s="22">
        <f t="shared" si="102"/>
        <v>100000</v>
      </c>
      <c r="DR66" s="22">
        <f t="shared" si="94"/>
        <v>-199646.40105033168</v>
      </c>
      <c r="DS66" s="22">
        <f t="shared" si="95"/>
        <v>-9092.9855315136374</v>
      </c>
      <c r="DT66" s="22">
        <f t="shared" si="103"/>
        <v>24900.010446850447</v>
      </c>
      <c r="DU66" s="22"/>
      <c r="DV66" s="22">
        <f t="shared" si="104"/>
        <v>100000</v>
      </c>
      <c r="DW66" s="22">
        <f t="shared" si="96"/>
        <v>-149443.32210352179</v>
      </c>
      <c r="DX66" s="22">
        <f t="shared" si="97"/>
        <v>2586.1470917210536</v>
      </c>
      <c r="DY66" s="22">
        <f t="shared" si="105"/>
        <v>197.44200079687957</v>
      </c>
      <c r="DZ66" s="22"/>
      <c r="EA66" s="22">
        <f t="shared" si="106"/>
        <v>100000</v>
      </c>
      <c r="EB66" s="22">
        <f t="shared" si="98"/>
        <v>-84059.065011544837</v>
      </c>
      <c r="EC66" s="22">
        <f t="shared" si="99"/>
        <v>-2295.1227991308697</v>
      </c>
      <c r="ED66" s="22">
        <f t="shared" si="107"/>
        <v>5371.827159834037</v>
      </c>
    </row>
    <row r="67" spans="1:134" x14ac:dyDescent="0.4">
      <c r="A67" s="13">
        <v>33319</v>
      </c>
      <c r="B67" s="2">
        <v>6.1699999999999998E-2</v>
      </c>
      <c r="C67" s="2">
        <v>6.4100000000000004E-2</v>
      </c>
      <c r="D67" s="2">
        <v>7.1500000000000008E-2</v>
      </c>
      <c r="E67" s="2">
        <v>7.85E-2</v>
      </c>
      <c r="F67" s="2">
        <v>8.1799999999999998E-2</v>
      </c>
      <c r="G67" s="4"/>
      <c r="H67" s="4">
        <f t="shared" si="53"/>
        <v>6.1800000000000001E-2</v>
      </c>
      <c r="I67" s="4">
        <f t="shared" si="54"/>
        <v>6.4100000000000004E-2</v>
      </c>
      <c r="J67" s="4">
        <f t="shared" si="55"/>
        <v>6.7799999999999999E-2</v>
      </c>
      <c r="K67" s="4">
        <f t="shared" si="56"/>
        <v>7.1500000000000008E-2</v>
      </c>
      <c r="L67" s="4">
        <f t="shared" si="57"/>
        <v>7.2666666666666671E-2</v>
      </c>
      <c r="M67" s="4">
        <f t="shared" si="57"/>
        <v>7.3833333333333334E-2</v>
      </c>
      <c r="N67" s="4">
        <f t="shared" si="57"/>
        <v>7.5000000000000011E-2</v>
      </c>
      <c r="O67" s="4">
        <f t="shared" si="57"/>
        <v>7.616666666666666E-2</v>
      </c>
      <c r="P67" s="4">
        <f t="shared" si="57"/>
        <v>7.7333333333333337E-2</v>
      </c>
      <c r="Q67" s="4">
        <f t="shared" si="58"/>
        <v>7.85E-2</v>
      </c>
      <c r="R67" s="4">
        <f t="shared" si="111"/>
        <v>7.8830000000000011E-2</v>
      </c>
      <c r="S67" s="4">
        <f t="shared" si="113"/>
        <v>7.9160000000000008E-2</v>
      </c>
      <c r="T67" s="4">
        <f t="shared" si="113"/>
        <v>7.9490000000000005E-2</v>
      </c>
      <c r="U67" s="4">
        <f t="shared" si="113"/>
        <v>7.9820000000000002E-2</v>
      </c>
      <c r="V67" s="4">
        <f t="shared" si="113"/>
        <v>8.0149999999999999E-2</v>
      </c>
      <c r="W67" s="4">
        <f t="shared" si="113"/>
        <v>8.0479999999999996E-2</v>
      </c>
      <c r="X67" s="4">
        <f t="shared" si="113"/>
        <v>8.0809999999999993E-2</v>
      </c>
      <c r="Y67" s="4">
        <f t="shared" si="113"/>
        <v>8.113999999999999E-2</v>
      </c>
      <c r="Z67" s="4">
        <f t="shared" si="113"/>
        <v>8.1470000000000001E-2</v>
      </c>
      <c r="AA67" s="4">
        <f t="shared" si="60"/>
        <v>8.1799999999999998E-2</v>
      </c>
      <c r="AC67" s="7">
        <f t="shared" si="61"/>
        <v>2.9100785721214475</v>
      </c>
      <c r="AD67" s="7">
        <f t="shared" si="62"/>
        <v>2.8165650008361331</v>
      </c>
      <c r="AE67" s="7">
        <f t="shared" si="63"/>
        <v>2.7144737657687994</v>
      </c>
      <c r="AF67" s="7">
        <f t="shared" si="64"/>
        <v>89.498850384119422</v>
      </c>
      <c r="AG67" s="11">
        <f t="shared" si="65"/>
        <v>97.939967722845807</v>
      </c>
      <c r="AH67" s="1">
        <f t="shared" si="66"/>
        <v>7.1381081103011113E-2</v>
      </c>
      <c r="AI67" s="7">
        <f t="shared" si="67"/>
        <v>1.8178357182574945</v>
      </c>
      <c r="AJ67" s="7">
        <f t="shared" si="68"/>
        <v>1.7551919681428165</v>
      </c>
      <c r="AK67" s="11">
        <f t="shared" si="69"/>
        <v>1.7190344470730565E-2</v>
      </c>
      <c r="AL67">
        <f t="shared" si="70"/>
        <v>2.4250654767678728</v>
      </c>
      <c r="AM67">
        <f t="shared" si="71"/>
        <v>2.3471375006967774</v>
      </c>
      <c r="AN67">
        <f t="shared" si="72"/>
        <v>2.2620614714739995</v>
      </c>
      <c r="AO67">
        <f t="shared" si="73"/>
        <v>2.1723021937893061</v>
      </c>
      <c r="AP67">
        <f t="shared" si="74"/>
        <v>2.091426815369188</v>
      </c>
      <c r="AQ67">
        <f t="shared" si="75"/>
        <v>2.0113001139686144</v>
      </c>
      <c r="AR67">
        <f t="shared" si="76"/>
        <v>1.9320718412580131</v>
      </c>
      <c r="AS67">
        <f t="shared" si="77"/>
        <v>1.8538827415507158</v>
      </c>
      <c r="AT67">
        <f t="shared" si="78"/>
        <v>1.7768642932720458</v>
      </c>
      <c r="AU67">
        <f t="shared" si="79"/>
        <v>69.74667902843197</v>
      </c>
      <c r="AW67" s="11">
        <f t="shared" si="80"/>
        <v>88.618791476578508</v>
      </c>
      <c r="AX67" s="1">
        <f t="shared" si="4"/>
        <v>7.8264223508143188E-2</v>
      </c>
      <c r="AY67" s="7">
        <f t="shared" si="5"/>
        <v>4.208894896491695</v>
      </c>
      <c r="AZ67" s="7">
        <f t="shared" si="6"/>
        <v>4.0503944097993596</v>
      </c>
      <c r="BA67" s="11">
        <f t="shared" si="81"/>
        <v>3.5894105759990871E-2</v>
      </c>
      <c r="BB67">
        <f t="shared" si="82"/>
        <v>5.820157144242895</v>
      </c>
      <c r="BC67">
        <f t="shared" si="83"/>
        <v>5.6331300016722663</v>
      </c>
      <c r="BD67">
        <f t="shared" si="84"/>
        <v>5.4289475315375988</v>
      </c>
      <c r="BE67">
        <f t="shared" si="85"/>
        <v>5.2135252650943347</v>
      </c>
      <c r="BF67">
        <f t="shared" si="86"/>
        <v>5.0194243568860513</v>
      </c>
      <c r="BG67">
        <f t="shared" si="87"/>
        <v>85.279124832269261</v>
      </c>
      <c r="BI67" s="11">
        <f t="shared" si="8"/>
        <v>112.39430913170241</v>
      </c>
      <c r="BJ67" s="1">
        <f t="shared" si="9"/>
        <v>7.2616488518609024E-2</v>
      </c>
      <c r="BK67" s="7">
        <f t="shared" si="10"/>
        <v>2.4967125897046061</v>
      </c>
      <c r="BL67" s="7">
        <f t="shared" si="11"/>
        <v>2.4092374093666669</v>
      </c>
      <c r="BM67" s="11">
        <f t="shared" si="88"/>
        <v>2.7078457416001903E-2</v>
      </c>
      <c r="BO67">
        <f t="shared" si="12"/>
        <v>4.8501309535357455</v>
      </c>
      <c r="BP67">
        <f t="shared" si="13"/>
        <v>4.6942750013935548</v>
      </c>
      <c r="BQ67">
        <f t="shared" si="14"/>
        <v>4.524122942947999</v>
      </c>
      <c r="BR67">
        <f t="shared" si="15"/>
        <v>4.3446043875786122</v>
      </c>
      <c r="BS67">
        <f t="shared" si="16"/>
        <v>4.1828536307383759</v>
      </c>
      <c r="BT67">
        <f t="shared" si="17"/>
        <v>4.0226002279372288</v>
      </c>
      <c r="BU67">
        <f t="shared" si="18"/>
        <v>3.8641436825160262</v>
      </c>
      <c r="BV67">
        <f t="shared" si="19"/>
        <v>3.7077654831014315</v>
      </c>
      <c r="BW67">
        <f t="shared" si="20"/>
        <v>3.5537285865440915</v>
      </c>
      <c r="BX67">
        <f t="shared" si="21"/>
        <v>3.4022770257771691</v>
      </c>
      <c r="BY67">
        <f t="shared" si="22"/>
        <v>3.268069058920974</v>
      </c>
      <c r="BZ67">
        <f t="shared" si="23"/>
        <v>3.1381595178322117</v>
      </c>
      <c r="CA67">
        <f t="shared" si="24"/>
        <v>3.0124585285951579</v>
      </c>
      <c r="CB67">
        <f t="shared" si="25"/>
        <v>60.708392891347465</v>
      </c>
      <c r="CD67" s="11">
        <f t="shared" si="26"/>
        <v>111.27358191876604</v>
      </c>
      <c r="CE67" s="1">
        <f t="shared" si="27"/>
        <v>7.8492190712452739E-2</v>
      </c>
      <c r="CF67" s="7">
        <f t="shared" si="28"/>
        <v>5.0042151973082527</v>
      </c>
      <c r="CG67" s="7">
        <f t="shared" si="29"/>
        <v>4.8152359866148338</v>
      </c>
      <c r="CH67" s="11">
        <f t="shared" si="89"/>
        <v>5.3580855601477594E-2</v>
      </c>
      <c r="CJ67">
        <f t="shared" si="30"/>
        <v>3.8801047628285965</v>
      </c>
      <c r="CK67">
        <f t="shared" si="31"/>
        <v>3.7554200011148442</v>
      </c>
      <c r="CL67">
        <f t="shared" si="32"/>
        <v>3.6192983543583988</v>
      </c>
      <c r="CM67">
        <f t="shared" si="33"/>
        <v>3.4756835100628902</v>
      </c>
      <c r="CN67">
        <f t="shared" si="34"/>
        <v>3.3462829045907005</v>
      </c>
      <c r="CO67">
        <f t="shared" si="35"/>
        <v>3.2180801823497833</v>
      </c>
      <c r="CP67">
        <f t="shared" si="36"/>
        <v>3.0913149460128206</v>
      </c>
      <c r="CQ67">
        <f t="shared" si="37"/>
        <v>2.9662123864811454</v>
      </c>
      <c r="CR67">
        <f t="shared" si="38"/>
        <v>2.8429828692352732</v>
      </c>
      <c r="CS67">
        <f t="shared" si="39"/>
        <v>2.7218216206217352</v>
      </c>
      <c r="CT67">
        <f t="shared" si="40"/>
        <v>2.6144552471367795</v>
      </c>
      <c r="CU67">
        <f t="shared" si="41"/>
        <v>2.5105276142657695</v>
      </c>
      <c r="CV67">
        <f t="shared" si="42"/>
        <v>2.4099668228761266</v>
      </c>
      <c r="CW67">
        <f t="shared" si="43"/>
        <v>2.3127006815751416</v>
      </c>
      <c r="CX67">
        <f t="shared" si="44"/>
        <v>2.2186568096040213</v>
      </c>
      <c r="CY67">
        <f t="shared" si="45"/>
        <v>2.127762735834934</v>
      </c>
      <c r="CZ67">
        <f t="shared" si="46"/>
        <v>2.0399459938437592</v>
      </c>
      <c r="DA67">
        <f t="shared" si="47"/>
        <v>1.9551342130410838</v>
      </c>
      <c r="DB67">
        <f t="shared" si="48"/>
        <v>1.8732552058534175</v>
      </c>
      <c r="DC67">
        <f t="shared" si="49"/>
        <v>46.650163324842538</v>
      </c>
      <c r="DE67" s="11">
        <f t="shared" si="50"/>
        <v>99.629770186529754</v>
      </c>
      <c r="DF67" s="1">
        <f t="shared" si="51"/>
        <v>8.0527114093148361E-2</v>
      </c>
      <c r="DG67" s="7">
        <f t="shared" si="52"/>
        <v>6.6462609193734128</v>
      </c>
      <c r="DH67" s="7">
        <f t="shared" si="90"/>
        <v>6.389016393348335</v>
      </c>
      <c r="DI67" s="11">
        <f t="shared" si="91"/>
        <v>6.365362349872658E-2</v>
      </c>
      <c r="DK67" s="22">
        <f t="shared" si="100"/>
        <v>5.5113954930436616E-2</v>
      </c>
      <c r="DL67" s="47">
        <v>100000</v>
      </c>
      <c r="DM67" s="48">
        <f t="shared" si="92"/>
        <v>-317550.19903431361</v>
      </c>
      <c r="DN67" s="22">
        <f t="shared" si="93"/>
        <v>3524.197890154941</v>
      </c>
      <c r="DO67" s="22">
        <f t="shared" si="101"/>
        <v>231295.79166510684</v>
      </c>
      <c r="DP67" s="22"/>
      <c r="DQ67" s="22">
        <f t="shared" si="102"/>
        <v>100000</v>
      </c>
      <c r="DR67" s="22">
        <f t="shared" si="94"/>
        <v>-200817.28444467593</v>
      </c>
      <c r="DS67" s="22">
        <f t="shared" si="95"/>
        <v>3455.4754587706193</v>
      </c>
      <c r="DT67" s="22">
        <f t="shared" si="103"/>
        <v>132812.6133781698</v>
      </c>
      <c r="DU67" s="22"/>
      <c r="DV67" s="22">
        <f t="shared" si="104"/>
        <v>100000</v>
      </c>
      <c r="DW67" s="22">
        <f t="shared" si="96"/>
        <v>-149896.50894270671</v>
      </c>
      <c r="DX67" s="22">
        <f t="shared" si="97"/>
        <v>3639.5375279034197</v>
      </c>
      <c r="DY67" s="22">
        <f t="shared" si="105"/>
        <v>40907.984644210424</v>
      </c>
      <c r="DZ67" s="22"/>
      <c r="EA67" s="22">
        <f t="shared" si="106"/>
        <v>100000</v>
      </c>
      <c r="EB67" s="22">
        <f t="shared" si="98"/>
        <v>-83645.211201517042</v>
      </c>
      <c r="EC67" s="22">
        <f t="shared" si="99"/>
        <v>-5436.3417611226942</v>
      </c>
      <c r="ED67" s="22">
        <f t="shared" si="107"/>
        <v>42276.641367108139</v>
      </c>
    </row>
    <row r="68" spans="1:134" x14ac:dyDescent="0.4">
      <c r="A68" s="13">
        <v>33326</v>
      </c>
      <c r="B68" s="2">
        <v>6.1100000000000002E-2</v>
      </c>
      <c r="C68" s="2">
        <v>6.3399999999999998E-2</v>
      </c>
      <c r="D68" s="2">
        <v>7.0999999999999994E-2</v>
      </c>
      <c r="E68" s="2">
        <v>7.7899999999999997E-2</v>
      </c>
      <c r="F68" s="2">
        <v>8.1000000000000003E-2</v>
      </c>
      <c r="G68" s="4"/>
      <c r="H68" s="4">
        <f t="shared" si="53"/>
        <v>6.1200000000000004E-2</v>
      </c>
      <c r="I68" s="4">
        <f t="shared" si="54"/>
        <v>6.3399999999999998E-2</v>
      </c>
      <c r="J68" s="4">
        <f t="shared" si="55"/>
        <v>6.7199999999999996E-2</v>
      </c>
      <c r="K68" s="4">
        <f t="shared" si="56"/>
        <v>7.0999999999999994E-2</v>
      </c>
      <c r="L68" s="4">
        <f t="shared" ref="L68:P118" si="114">+(L$3-$K$3)/($Q$3-$K$3)*$Q68+(1-(L$3-$K$3)/($Q$3-$K$3))*$K68</f>
        <v>7.2149999999999992E-2</v>
      </c>
      <c r="M68" s="4">
        <f t="shared" si="114"/>
        <v>7.3300000000000004E-2</v>
      </c>
      <c r="N68" s="4">
        <f t="shared" si="114"/>
        <v>7.4449999999999988E-2</v>
      </c>
      <c r="O68" s="4">
        <f t="shared" si="114"/>
        <v>7.5600000000000001E-2</v>
      </c>
      <c r="P68" s="4">
        <f t="shared" si="114"/>
        <v>7.6749999999999999E-2</v>
      </c>
      <c r="Q68" s="4">
        <f t="shared" si="58"/>
        <v>7.7899999999999997E-2</v>
      </c>
      <c r="R68" s="4">
        <f t="shared" si="111"/>
        <v>7.8210000000000002E-2</v>
      </c>
      <c r="S68" s="4">
        <f t="shared" si="113"/>
        <v>7.8520000000000006E-2</v>
      </c>
      <c r="T68" s="4">
        <f t="shared" si="113"/>
        <v>7.8829999999999997E-2</v>
      </c>
      <c r="U68" s="4">
        <f t="shared" si="113"/>
        <v>7.9140000000000002E-2</v>
      </c>
      <c r="V68" s="4">
        <f t="shared" si="113"/>
        <v>7.9449999999999993E-2</v>
      </c>
      <c r="W68" s="4">
        <f t="shared" si="113"/>
        <v>7.9759999999999998E-2</v>
      </c>
      <c r="X68" s="4">
        <f t="shared" si="113"/>
        <v>8.0070000000000002E-2</v>
      </c>
      <c r="Y68" s="4">
        <f t="shared" si="113"/>
        <v>8.0380000000000007E-2</v>
      </c>
      <c r="Z68" s="4">
        <f t="shared" si="113"/>
        <v>8.0690000000000012E-2</v>
      </c>
      <c r="AA68" s="4">
        <f t="shared" si="60"/>
        <v>8.1000000000000003E-2</v>
      </c>
      <c r="AC68" s="7">
        <f t="shared" si="61"/>
        <v>2.910925674364448</v>
      </c>
      <c r="AD68" s="7">
        <f t="shared" si="62"/>
        <v>2.8184763412727274</v>
      </c>
      <c r="AE68" s="7">
        <f t="shared" si="63"/>
        <v>2.7168380609899017</v>
      </c>
      <c r="AF68" s="7">
        <f t="shared" si="64"/>
        <v>89.585312254774252</v>
      </c>
      <c r="AG68" s="11">
        <f t="shared" si="65"/>
        <v>98.031552331401329</v>
      </c>
      <c r="AH68" s="1">
        <f t="shared" ref="AH68:AH131" si="115">YIELD(A68,+A68+2*360,6%,AG68,100,2,2)</f>
        <v>7.0867943414206089E-2</v>
      </c>
      <c r="AI68" s="7">
        <f t="shared" ref="AI68:AI131" si="116">MDURATION(A68,A68+2*360,6%,AH68,2,2)</f>
        <v>1.8183313685581892</v>
      </c>
      <c r="AJ68" s="7">
        <f t="shared" si="68"/>
        <v>1.7561055733571653</v>
      </c>
      <c r="AK68" s="11">
        <f t="shared" si="69"/>
        <v>1.7215375541402851E-2</v>
      </c>
      <c r="AL68">
        <f t="shared" si="70"/>
        <v>2.4257713953037068</v>
      </c>
      <c r="AM68">
        <f t="shared" si="71"/>
        <v>2.3487302843939397</v>
      </c>
      <c r="AN68">
        <f t="shared" si="72"/>
        <v>2.2640317174915845</v>
      </c>
      <c r="AO68">
        <f t="shared" si="73"/>
        <v>2.17440078288287</v>
      </c>
      <c r="AP68">
        <f t="shared" si="74"/>
        <v>2.0940354815159514</v>
      </c>
      <c r="AQ68">
        <f t="shared" si="75"/>
        <v>2.0144064183437842</v>
      </c>
      <c r="AR68">
        <f t="shared" si="76"/>
        <v>1.9356604530372155</v>
      </c>
      <c r="AS68">
        <f t="shared" si="77"/>
        <v>1.8579356917762995</v>
      </c>
      <c r="AT68">
        <f t="shared" si="78"/>
        <v>1.7813612358477908</v>
      </c>
      <c r="AU68">
        <f t="shared" si="79"/>
        <v>69.948336596848236</v>
      </c>
      <c r="AW68" s="11">
        <f t="shared" si="80"/>
        <v>88.844670057441377</v>
      </c>
      <c r="AX68" s="1">
        <f t="shared" ref="AX68:AX131" si="117">YIELD(A68,+A68+5*360,5%,AW68,100,2,2)</f>
        <v>7.7675297210928057E-2</v>
      </c>
      <c r="AY68" s="7">
        <f t="shared" ref="AY68:AY131" si="118">MDURATION(A68,A68+5*360,5%,AX68,2,2)</f>
        <v>4.2082310306307971</v>
      </c>
      <c r="AZ68" s="7">
        <f t="shared" ref="AZ68:AZ131" si="119">AY68/(1+AX68/2)</f>
        <v>4.050903465310415</v>
      </c>
      <c r="BA68" s="11">
        <f t="shared" si="81"/>
        <v>3.5990118181004976E-2</v>
      </c>
      <c r="BB68">
        <f t="shared" si="82"/>
        <v>5.8218513487288961</v>
      </c>
      <c r="BC68">
        <f t="shared" si="83"/>
        <v>5.6369526825454548</v>
      </c>
      <c r="BD68">
        <f t="shared" si="84"/>
        <v>5.4336761219798033</v>
      </c>
      <c r="BE68">
        <f t="shared" si="85"/>
        <v>5.2185618789188881</v>
      </c>
      <c r="BF68">
        <f t="shared" si="86"/>
        <v>5.0256851556382838</v>
      </c>
      <c r="BG68">
        <f t="shared" si="87"/>
        <v>85.410832137776453</v>
      </c>
      <c r="BI68" s="11">
        <f t="shared" ref="BI68:BI131" si="120">+SUM(BB68:BG68)</f>
        <v>112.54755932558777</v>
      </c>
      <c r="BJ68" s="1">
        <f t="shared" ref="BJ68:BJ131" si="121">YIELD(A68,+A68+3*360,12%,BI68,100,2,2)</f>
        <v>7.2073417491018449E-2</v>
      </c>
      <c r="BK68" s="7">
        <f t="shared" ref="BK68:BK131" si="122">MDURATION(A68,A68+3*360,12%,BJ68,2,2)</f>
        <v>2.49764485200118</v>
      </c>
      <c r="BL68" s="7">
        <f t="shared" ref="BL68:BL131" si="123">BK68/(1+BJ68/2)</f>
        <v>2.4107686831149713</v>
      </c>
      <c r="BM68" s="11">
        <f t="shared" si="88"/>
        <v>2.7132613138315134E-2</v>
      </c>
      <c r="BO68">
        <f t="shared" ref="BO68:BO131" si="124">+BO$3/((1+H68/2)^(2*H$3))</f>
        <v>4.8515427906074136</v>
      </c>
      <c r="BP68">
        <f t="shared" ref="BP68:BP131" si="125">+BP$3/((1+I68/2)^(2*I$3))</f>
        <v>4.6974605687878794</v>
      </c>
      <c r="BQ68">
        <f t="shared" ref="BQ68:BQ131" si="126">+BQ$3/((1+J68/2)^(2*J$3))</f>
        <v>4.528063434983169</v>
      </c>
      <c r="BR68">
        <f t="shared" ref="BR68:BR131" si="127">+BR$3/((1+K68/2)^(2*K$3))</f>
        <v>4.34880156576574</v>
      </c>
      <c r="BS68">
        <f t="shared" ref="BS68:BS131" si="128">+BS$3/((1+L68/2)^(2*L$3))</f>
        <v>4.1880709630319028</v>
      </c>
      <c r="BT68">
        <f t="shared" ref="BT68:BT131" si="129">+BT$3/((1+M68/2)^(2*M$3))</f>
        <v>4.0288128366875684</v>
      </c>
      <c r="BU68">
        <f t="shared" ref="BU68:BU131" si="130">+BU$3/((1+N68/2)^(2*N$3))</f>
        <v>3.8713209060744309</v>
      </c>
      <c r="BV68">
        <f t="shared" ref="BV68:BV131" si="131">+BV$3/((1+O68/2)^(2*O$3))</f>
        <v>3.7158713835525989</v>
      </c>
      <c r="BW68">
        <f t="shared" ref="BW68:BW131" si="132">+BW$3/((1+P68/2)^(2*P$3))</f>
        <v>3.5627224716955816</v>
      </c>
      <c r="BX68">
        <f t="shared" ref="BX68:BX131" si="133">+BX$3/((1+Q68/2)^(2*Q$3))</f>
        <v>3.4121139803340603</v>
      </c>
      <c r="BY68">
        <f t="shared" ref="BY68:BY131" si="134">+BY$3/((1+R68/2)^(2*R$3))</f>
        <v>3.2788097960953886</v>
      </c>
      <c r="BZ68">
        <f t="shared" ref="BZ68:BZ131" si="135">+BZ$3/((1+S68/2)^(2*S$3))</f>
        <v>3.1497744758203092</v>
      </c>
      <c r="CA68">
        <f t="shared" ref="CA68:CA131" si="136">+CA$3/((1+T68/2)^(2*T$3))</f>
        <v>3.024915625973474</v>
      </c>
      <c r="CB68">
        <f t="shared" ref="CB68:CB131" si="137">+CB$3/((1+U68/2)^(2*U$3))</f>
        <v>60.986957176533231</v>
      </c>
      <c r="CD68" s="11">
        <f t="shared" ref="CD68:CD131" si="138">+SUM(BO68:CB68)</f>
        <v>111.64523797594273</v>
      </c>
      <c r="CE68" s="1">
        <f t="shared" ref="CE68:CE131" si="139">YIELD(A68,+A68+7*360,10%,CD68,100,2,2)</f>
        <v>7.7832258661083675E-2</v>
      </c>
      <c r="CF68" s="7">
        <f t="shared" ref="CF68:CF131" si="140">MDURATION(A68,A68+7*360,10%,CE68,2,2)</f>
        <v>5.0089025796030668</v>
      </c>
      <c r="CG68" s="7">
        <f t="shared" ref="CG68:CG131" si="141">CF68/(1+CE68/2)</f>
        <v>4.8212771350760626</v>
      </c>
      <c r="CH68" s="11">
        <f t="shared" si="89"/>
        <v>5.3827263309353841E-2</v>
      </c>
      <c r="CJ68">
        <f t="shared" ref="CJ68:CJ131" si="142">+CJ$3/((1+H68/2)^(2*H$3))</f>
        <v>3.8812342324859306</v>
      </c>
      <c r="CK68">
        <f t="shared" ref="CK68:CK131" si="143">+CK$3/((1+I68/2)^(2*I$3))</f>
        <v>3.7579684550303032</v>
      </c>
      <c r="CL68">
        <f t="shared" ref="CL68:CL131" si="144">+CL$3/((1+J68/2)^(2*J$3))</f>
        <v>3.6224507479865355</v>
      </c>
      <c r="CM68">
        <f t="shared" ref="CM68:CM131" si="145">+CM$3/((1+K68/2)^(2*K$3))</f>
        <v>3.4790412526125922</v>
      </c>
      <c r="CN68">
        <f t="shared" ref="CN68:CN131" si="146">+CN$3/((1+L68/2)^(2*L$3))</f>
        <v>3.3504567704255224</v>
      </c>
      <c r="CO68">
        <f t="shared" ref="CO68:CO131" si="147">+CO$3/((1+M68/2)^(2*M$3))</f>
        <v>3.2230502693500549</v>
      </c>
      <c r="CP68">
        <f t="shared" ref="CP68:CP131" si="148">+CP$3/((1+N68/2)^(2*N$3))</f>
        <v>3.0970567248595446</v>
      </c>
      <c r="CQ68">
        <f t="shared" ref="CQ68:CQ131" si="149">+CQ$3/((1+O68/2)^(2*O$3))</f>
        <v>2.9726971068420789</v>
      </c>
      <c r="CR68">
        <f t="shared" ref="CR68:CR131" si="150">+CR$3/((1+P68/2)^(2*P$3))</f>
        <v>2.8501779773564651</v>
      </c>
      <c r="CS68">
        <f t="shared" ref="CS68:CS131" si="151">+CS$3/((1+Q68/2)^(2*Q$3))</f>
        <v>2.7296911842672484</v>
      </c>
      <c r="CT68">
        <f t="shared" ref="CT68:CT131" si="152">+CT$3/((1+R68/2)^(2*R$3))</f>
        <v>2.623047836876311</v>
      </c>
      <c r="CU68">
        <f t="shared" ref="CU68:CU131" si="153">+CU$3/((1+S68/2)^(2*S$3))</f>
        <v>2.5198195806562476</v>
      </c>
      <c r="CV68">
        <f t="shared" ref="CV68:CV131" si="154">+CV$3/((1+T68/2)^(2*T$3))</f>
        <v>2.4199325007787791</v>
      </c>
      <c r="CW68">
        <f t="shared" ref="CW68:CW131" si="155">+CW$3/((1+U68/2)^(2*U$3))</f>
        <v>2.3233126543441229</v>
      </c>
      <c r="CX68">
        <f t="shared" ref="CX68:CX131" si="156">+CX$3/((1+V68/2)^(2*V$3))</f>
        <v>2.2298861591573109</v>
      </c>
      <c r="CY68">
        <f t="shared" ref="CY68:CY131" si="157">+CY$3/((1+W68/2)^(2*W$3))</f>
        <v>2.1395792788352996</v>
      </c>
      <c r="CZ68">
        <f t="shared" ref="CZ68:CZ131" si="158">+CZ$3/((1+X68/2)^(2*X$3))</f>
        <v>2.0523185042426686</v>
      </c>
      <c r="DA68">
        <f t="shared" ref="DA68:DA131" si="159">+DA$3/((1+Y68/2)^(2*Y$3))</f>
        <v>1.9680306312610474</v>
      </c>
      <c r="DB68">
        <f t="shared" ref="DB68:DB131" si="160">+DB$3/((1+Z68/2)^(2*Z$3))</f>
        <v>1.8866428349049826</v>
      </c>
      <c r="DC68">
        <f t="shared" ref="DC68:DC131" si="161">+DC$3/((1+AA68/2)^(2*AA$3))</f>
        <v>47.01015123490582</v>
      </c>
      <c r="DE68" s="11">
        <f t="shared" ref="DE68:DE131" si="162">+SUM(CJ68:DC68)</f>
        <v>100.13654593717885</v>
      </c>
      <c r="DF68" s="1">
        <f t="shared" ref="DF68:DF131" si="163">YIELD(A68,+A68+10*360,8%,DE68,100,2,2)</f>
        <v>7.977321537041196E-2</v>
      </c>
      <c r="DG68" s="7">
        <f t="shared" ref="DG68:DG131" si="164">MDURATION(A68,A68+10*360,8%,DF68,2,2)</f>
        <v>6.6567619772792295</v>
      </c>
      <c r="DH68" s="7">
        <f t="shared" si="90"/>
        <v>6.4014306253036786</v>
      </c>
      <c r="DI68" s="11">
        <f t="shared" si="91"/>
        <v>6.410171518743854E-2</v>
      </c>
      <c r="DK68" s="22">
        <f t="shared" si="100"/>
        <v>5.5216204438840941E-2</v>
      </c>
      <c r="DL68" s="47">
        <v>100000</v>
      </c>
      <c r="DM68" s="48">
        <f t="shared" si="92"/>
        <v>-317952.31879429234</v>
      </c>
      <c r="DN68" s="22">
        <f t="shared" si="93"/>
        <v>6861.5184276043947</v>
      </c>
      <c r="DO68" s="22">
        <f t="shared" si="101"/>
        <v>39641.926800297537</v>
      </c>
      <c r="DP68" s="22"/>
      <c r="DQ68" s="22">
        <f t="shared" si="102"/>
        <v>100000</v>
      </c>
      <c r="DR68" s="22">
        <f t="shared" si="94"/>
        <v>-201036.01174403002</v>
      </c>
      <c r="DS68" s="22">
        <f t="shared" si="95"/>
        <v>6713.2987389669943</v>
      </c>
      <c r="DT68" s="22">
        <f t="shared" si="103"/>
        <v>24823.061282685412</v>
      </c>
      <c r="DU68" s="22"/>
      <c r="DV68" s="22">
        <f t="shared" si="104"/>
        <v>100000</v>
      </c>
      <c r="DW68" s="22">
        <f t="shared" si="96"/>
        <v>-150005.28033835621</v>
      </c>
      <c r="DX68" s="22">
        <f t="shared" si="97"/>
        <v>7226.6953150328845</v>
      </c>
      <c r="DY68" s="22">
        <f t="shared" si="105"/>
        <v>9827.0037523937317</v>
      </c>
      <c r="DZ68" s="22"/>
      <c r="EA68" s="22">
        <f t="shared" si="106"/>
        <v>100000</v>
      </c>
      <c r="EB68" s="22">
        <f t="shared" si="98"/>
        <v>-83520.434584599629</v>
      </c>
      <c r="EC68" s="22">
        <f t="shared" si="99"/>
        <v>-10786.632959465576</v>
      </c>
      <c r="ED68" s="22">
        <f t="shared" si="107"/>
        <v>12777.380044579479</v>
      </c>
    </row>
    <row r="69" spans="1:134" x14ac:dyDescent="0.4">
      <c r="A69" s="13">
        <v>33333</v>
      </c>
      <c r="B69" s="2">
        <v>6.0400000000000002E-2</v>
      </c>
      <c r="C69" s="2">
        <v>6.2600000000000003E-2</v>
      </c>
      <c r="D69" s="2">
        <v>6.9699999999999998E-2</v>
      </c>
      <c r="E69" s="2">
        <v>7.690000000000001E-2</v>
      </c>
      <c r="F69" s="2">
        <v>8.0299999999999996E-2</v>
      </c>
      <c r="G69" s="4"/>
      <c r="H69" s="4">
        <f t="shared" ref="H69:H132" si="165">+B69+$B$2</f>
        <v>6.0500000000000005E-2</v>
      </c>
      <c r="I69" s="4">
        <f t="shared" ref="I69:I132" si="166">+C69+$C$2</f>
        <v>6.2600000000000003E-2</v>
      </c>
      <c r="J69" s="4">
        <f t="shared" ref="J69:J132" si="167">+(J$3-I$3)/(K$3-I$3)*K69+(1-(J$3-I$3)/(K$3-I$3))*I69</f>
        <v>6.615E-2</v>
      </c>
      <c r="K69" s="4">
        <f t="shared" ref="K69:K132" si="168">+D69+$D$2</f>
        <v>6.9699999999999998E-2</v>
      </c>
      <c r="L69" s="4">
        <f t="shared" si="114"/>
        <v>7.0900000000000005E-2</v>
      </c>
      <c r="M69" s="4">
        <f t="shared" si="114"/>
        <v>7.2099999999999997E-2</v>
      </c>
      <c r="N69" s="4">
        <f t="shared" si="114"/>
        <v>7.3300000000000004E-2</v>
      </c>
      <c r="O69" s="4">
        <f t="shared" si="114"/>
        <v>7.4500000000000011E-2</v>
      </c>
      <c r="P69" s="4">
        <f t="shared" si="114"/>
        <v>7.5700000000000003E-2</v>
      </c>
      <c r="Q69" s="4">
        <f t="shared" ref="Q69:Q132" si="169">+E69+$E$2</f>
        <v>7.690000000000001E-2</v>
      </c>
      <c r="R69" s="4">
        <f t="shared" si="111"/>
        <v>7.7240000000000003E-2</v>
      </c>
      <c r="S69" s="4">
        <f t="shared" si="113"/>
        <v>7.758000000000001E-2</v>
      </c>
      <c r="T69" s="4">
        <f t="shared" si="113"/>
        <v>7.7920000000000003E-2</v>
      </c>
      <c r="U69" s="4">
        <f t="shared" si="113"/>
        <v>7.826000000000001E-2</v>
      </c>
      <c r="V69" s="4">
        <f t="shared" si="113"/>
        <v>7.8600000000000003E-2</v>
      </c>
      <c r="W69" s="4">
        <f t="shared" si="113"/>
        <v>7.8939999999999996E-2</v>
      </c>
      <c r="X69" s="4">
        <f t="shared" si="113"/>
        <v>7.9280000000000003E-2</v>
      </c>
      <c r="Y69" s="4">
        <f t="shared" si="113"/>
        <v>7.9619999999999996E-2</v>
      </c>
      <c r="Z69" s="4">
        <f t="shared" si="113"/>
        <v>7.9960000000000003E-2</v>
      </c>
      <c r="AA69" s="4">
        <f t="shared" ref="AA69:AA132" si="170">+F69+$F$2</f>
        <v>8.0299999999999996E-2</v>
      </c>
      <c r="AC69" s="7">
        <f t="shared" ref="AC69:AC132" si="171">+AC$3/((1+H69/2)^(2*H$3))</f>
        <v>2.9119145838388736</v>
      </c>
      <c r="AD69" s="7">
        <f t="shared" ref="AD69:AD132" si="172">+AD$3/((1+I69/2)^(2*I$3))</f>
        <v>2.8206631136403133</v>
      </c>
      <c r="AE69" s="7">
        <f t="shared" ref="AE69:AE132" si="173">+AE$3/((1+J69/2)^(2*J$3))</f>
        <v>2.7209821888376022</v>
      </c>
      <c r="AF69" s="7">
        <f t="shared" ref="AF69:AF132" si="174">+AF$3/((1+K69/2)^(2*K$3))</f>
        <v>89.810602253008199</v>
      </c>
      <c r="AG69" s="11">
        <f t="shared" ref="AG69:AG132" si="175">+SUM(AC69:AF69)</f>
        <v>98.264162139324981</v>
      </c>
      <c r="AH69" s="1">
        <f t="shared" si="115"/>
        <v>6.9567433064494852E-2</v>
      </c>
      <c r="AI69" s="7">
        <f t="shared" si="116"/>
        <v>1.819588596162744</v>
      </c>
      <c r="AJ69" s="7">
        <f t="shared" ref="AJ69:AJ132" si="176">AI69/(1+AH69/2)</f>
        <v>1.7584240717089401</v>
      </c>
      <c r="AK69" s="11">
        <f t="shared" ref="AK69:AK132" si="177">AJ69*AG69/10000</f>
        <v>1.7279006809209931E-2</v>
      </c>
      <c r="AL69">
        <f t="shared" ref="AL69:AL132" si="178">+AL$3/((1+H69/2)^(2*H$3))</f>
        <v>2.4265954865323947</v>
      </c>
      <c r="AM69">
        <f t="shared" ref="AM69:AM132" si="179">+AM$3/((1+I69/2)^(2*I$3))</f>
        <v>2.350552594700261</v>
      </c>
      <c r="AN69">
        <f t="shared" ref="AN69:AN132" si="180">+AN$3/((1+J69/2)^(2*J$3))</f>
        <v>2.2674851573646686</v>
      </c>
      <c r="AO69">
        <f t="shared" ref="AO69:AO132" si="181">+AO$3/((1+K69/2)^(2*K$3))</f>
        <v>2.1798689867235002</v>
      </c>
      <c r="AP69">
        <f t="shared" ref="AP69:AP132" si="182">+AP$3/((1+L69/2)^(2*L$3))</f>
        <v>2.1003629385910765</v>
      </c>
      <c r="AQ69">
        <f t="shared" ref="AQ69:AQ132" si="183">+AQ$3/((1+M69/2)^(2*M$3))</f>
        <v>2.0214160901856899</v>
      </c>
      <c r="AR69">
        <f t="shared" ref="AR69:AR132" si="184">+AR$3/((1+N69/2)^(2*N$3))</f>
        <v>1.9431885577039354</v>
      </c>
      <c r="AS69">
        <f t="shared" ref="AS69:AS132" si="185">+AS$3/((1+O69/2)^(2*O$3))</f>
        <v>1.8658316712586407</v>
      </c>
      <c r="AT69">
        <f t="shared" ref="AT69:AT132" si="186">+AT$3/((1+P69/2)^(2*P$3))</f>
        <v>1.7894876345495445</v>
      </c>
      <c r="AU69">
        <f t="shared" ref="AU69:AU132" si="187">+AU$3/((1+Q69/2)^(2*Q$3))</f>
        <v>70.285859288201976</v>
      </c>
      <c r="AW69" s="11">
        <f t="shared" ref="AW69:AW132" si="188">+SUM(AL69:AU69)</f>
        <v>89.230648405811692</v>
      </c>
      <c r="AX69" s="1">
        <f t="shared" si="117"/>
        <v>7.664991794171698E-2</v>
      </c>
      <c r="AY69" s="7">
        <f t="shared" si="118"/>
        <v>4.2117298515388235</v>
      </c>
      <c r="AZ69" s="7">
        <f t="shared" si="119"/>
        <v>4.056273342127211</v>
      </c>
      <c r="BA69" s="11">
        <f t="shared" ref="BA69:BA132" si="189">AZ69*AW69/10000</f>
        <v>3.6194390042921985E-2</v>
      </c>
      <c r="BB69">
        <f t="shared" ref="BB69:BB132" si="190">+BB$3/((1+H69/2)^(2*H$3))</f>
        <v>5.8238291676777472</v>
      </c>
      <c r="BC69">
        <f t="shared" ref="BC69:BC132" si="191">+BC$3/((1+I69/2)^(2*I$3))</f>
        <v>5.6413262272806266</v>
      </c>
      <c r="BD69">
        <f t="shared" ref="BD69:BD132" si="192">+BD$3/((1+J69/2)^(2*J$3))</f>
        <v>5.4419643776752045</v>
      </c>
      <c r="BE69">
        <f t="shared" ref="BE69:BE132" si="193">+BE$3/((1+K69/2)^(2*K$3))</f>
        <v>5.2316855681363998</v>
      </c>
      <c r="BF69">
        <f t="shared" ref="BF69:BF132" si="194">+BF$3/((1+L69/2)^(2*L$3))</f>
        <v>5.0408710526185834</v>
      </c>
      <c r="BG69">
        <f t="shared" ref="BG69:BG132" si="195">+BG$3/((1+M69/2)^(2*M$3))</f>
        <v>85.70804222387325</v>
      </c>
      <c r="BI69" s="11">
        <f t="shared" si="120"/>
        <v>112.88771861726181</v>
      </c>
      <c r="BJ69" s="1">
        <f t="shared" si="121"/>
        <v>7.0871345199251756E-2</v>
      </c>
      <c r="BK69" s="7">
        <f t="shared" si="122"/>
        <v>2.4997096718446739</v>
      </c>
      <c r="BL69" s="7">
        <f t="shared" si="123"/>
        <v>2.4141622101629503</v>
      </c>
      <c r="BM69" s="11">
        <f t="shared" ref="BM69:BM132" si="196">BL69*BI69/10000</f>
        <v>2.7252926427730199E-2</v>
      </c>
      <c r="BO69">
        <f t="shared" si="124"/>
        <v>4.8531909730647893</v>
      </c>
      <c r="BP69">
        <f t="shared" si="125"/>
        <v>4.701105189400522</v>
      </c>
      <c r="BQ69">
        <f t="shared" si="126"/>
        <v>4.5349703147293372</v>
      </c>
      <c r="BR69">
        <f t="shared" si="127"/>
        <v>4.3597379734470003</v>
      </c>
      <c r="BS69">
        <f t="shared" si="128"/>
        <v>4.200725877182153</v>
      </c>
      <c r="BT69">
        <f t="shared" si="129"/>
        <v>4.0428321803713798</v>
      </c>
      <c r="BU69">
        <f t="shared" si="130"/>
        <v>3.8863771154078708</v>
      </c>
      <c r="BV69">
        <f t="shared" si="131"/>
        <v>3.7316633425172814</v>
      </c>
      <c r="BW69">
        <f t="shared" si="132"/>
        <v>3.578975269099089</v>
      </c>
      <c r="BX69">
        <f t="shared" si="133"/>
        <v>3.4285785018635115</v>
      </c>
      <c r="BY69">
        <f t="shared" si="134"/>
        <v>3.2956911862182943</v>
      </c>
      <c r="BZ69">
        <f t="shared" si="135"/>
        <v>3.1669184623953544</v>
      </c>
      <c r="CA69">
        <f t="shared" si="136"/>
        <v>3.0421823792712397</v>
      </c>
      <c r="CB69">
        <f t="shared" si="137"/>
        <v>61.349486786451621</v>
      </c>
      <c r="CD69" s="11">
        <f t="shared" si="138"/>
        <v>112.17243555141944</v>
      </c>
      <c r="CE69" s="1">
        <f t="shared" si="139"/>
        <v>7.6900914573586901E-2</v>
      </c>
      <c r="CF69" s="7">
        <f t="shared" si="140"/>
        <v>5.0155175555232239</v>
      </c>
      <c r="CG69" s="7">
        <f t="shared" si="141"/>
        <v>4.8298091837982273</v>
      </c>
      <c r="CH69" s="11">
        <f t="shared" ref="CH69:CH132" si="197">CG69*CD69/10000</f>
        <v>5.4177145939526043E-2</v>
      </c>
      <c r="CJ69">
        <f t="shared" si="142"/>
        <v>3.8825527784518314</v>
      </c>
      <c r="CK69">
        <f t="shared" si="143"/>
        <v>3.7608841515204179</v>
      </c>
      <c r="CL69">
        <f t="shared" si="144"/>
        <v>3.6279762517834695</v>
      </c>
      <c r="CM69">
        <f t="shared" si="145"/>
        <v>3.4877903787576003</v>
      </c>
      <c r="CN69">
        <f t="shared" si="146"/>
        <v>3.3605807017457225</v>
      </c>
      <c r="CO69">
        <f t="shared" si="147"/>
        <v>3.2342657442971037</v>
      </c>
      <c r="CP69">
        <f t="shared" si="148"/>
        <v>3.1091016923262966</v>
      </c>
      <c r="CQ69">
        <f t="shared" si="149"/>
        <v>2.985330674013825</v>
      </c>
      <c r="CR69">
        <f t="shared" si="150"/>
        <v>2.8631802152792711</v>
      </c>
      <c r="CS69">
        <f t="shared" si="151"/>
        <v>2.742862801490809</v>
      </c>
      <c r="CT69">
        <f t="shared" si="152"/>
        <v>2.6365529489746353</v>
      </c>
      <c r="CU69">
        <f t="shared" si="153"/>
        <v>2.5335347699162836</v>
      </c>
      <c r="CV69">
        <f t="shared" si="154"/>
        <v>2.4337459034169915</v>
      </c>
      <c r="CW69">
        <f t="shared" si="155"/>
        <v>2.3371233061505379</v>
      </c>
      <c r="CX69">
        <f t="shared" si="156"/>
        <v>2.2436033615530921</v>
      </c>
      <c r="CY69">
        <f t="shared" si="157"/>
        <v>2.1531219855629797</v>
      </c>
      <c r="CZ69">
        <f t="shared" si="158"/>
        <v>2.0656147288436912</v>
      </c>
      <c r="DA69">
        <f t="shared" si="159"/>
        <v>1.9810168754338926</v>
      </c>
      <c r="DB69">
        <f t="shared" si="160"/>
        <v>1.899263537778981</v>
      </c>
      <c r="DC69">
        <f t="shared" si="161"/>
        <v>47.327533450821534</v>
      </c>
      <c r="DE69" s="11">
        <f t="shared" si="162"/>
        <v>100.66563625811897</v>
      </c>
      <c r="DF69" s="1">
        <f t="shared" si="163"/>
        <v>7.8991390696126207E-2</v>
      </c>
      <c r="DG69" s="7">
        <f t="shared" si="164"/>
        <v>6.6676494706254799</v>
      </c>
      <c r="DH69" s="7">
        <f t="shared" ref="DH69:DH132" si="198">DG69/(1+DF69/2)</f>
        <v>6.4143117672006271</v>
      </c>
      <c r="DI69" s="11">
        <f t="shared" ref="DI69:DI132" si="199">DH69*DE69/10000</f>
        <v>6.4570077520319055E-2</v>
      </c>
      <c r="DK69" s="22">
        <f t="shared" si="100"/>
        <v>5.4802531349085429E-2</v>
      </c>
      <c r="DL69" s="47">
        <v>100000</v>
      </c>
      <c r="DM69" s="48">
        <f t="shared" si="92"/>
        <v>-316654.40992746421</v>
      </c>
      <c r="DN69" s="22">
        <f t="shared" si="93"/>
        <v>-350.75016629193851</v>
      </c>
      <c r="DO69" s="22">
        <f t="shared" si="101"/>
        <v>127669.35473227566</v>
      </c>
      <c r="DP69" s="22"/>
      <c r="DQ69" s="22">
        <f t="shared" si="102"/>
        <v>100000</v>
      </c>
      <c r="DR69" s="22">
        <f t="shared" si="94"/>
        <v>-200415.5116114211</v>
      </c>
      <c r="DS69" s="22">
        <f t="shared" si="95"/>
        <v>-563.51294244533347</v>
      </c>
      <c r="DT69" s="22">
        <f t="shared" si="103"/>
        <v>70207.243668406707</v>
      </c>
      <c r="DU69" s="22"/>
      <c r="DV69" s="22">
        <f t="shared" si="104"/>
        <v>100000</v>
      </c>
      <c r="DW69" s="22">
        <f t="shared" si="96"/>
        <v>-149881.19778789725</v>
      </c>
      <c r="DX69" s="22">
        <f t="shared" si="97"/>
        <v>124.06487515546905</v>
      </c>
      <c r="DY69" s="22">
        <f t="shared" si="105"/>
        <v>11152.931736279184</v>
      </c>
      <c r="DZ69" s="22"/>
      <c r="EA69" s="22">
        <f t="shared" si="106"/>
        <v>100000</v>
      </c>
      <c r="EB69" s="22">
        <f t="shared" si="98"/>
        <v>-83585.198045346537</v>
      </c>
      <c r="EC69" s="22">
        <f t="shared" si="99"/>
        <v>40.207462600417784</v>
      </c>
      <c r="ED69" s="22">
        <f t="shared" si="107"/>
        <v>6592.1028202612324</v>
      </c>
    </row>
    <row r="70" spans="1:134" x14ac:dyDescent="0.4">
      <c r="A70" s="13">
        <v>33340</v>
      </c>
      <c r="B70" s="2">
        <v>5.9400000000000001E-2</v>
      </c>
      <c r="C70" s="2">
        <v>6.2199999999999998E-2</v>
      </c>
      <c r="D70" s="2">
        <v>6.9400000000000003E-2</v>
      </c>
      <c r="E70" s="2">
        <v>7.690000000000001E-2</v>
      </c>
      <c r="F70" s="2">
        <v>8.0399999999999985E-2</v>
      </c>
      <c r="G70" s="4"/>
      <c r="H70" s="4">
        <f t="shared" si="165"/>
        <v>5.9500000000000004E-2</v>
      </c>
      <c r="I70" s="4">
        <f t="shared" si="166"/>
        <v>6.2199999999999998E-2</v>
      </c>
      <c r="J70" s="4">
        <f t="shared" si="167"/>
        <v>6.5799999999999997E-2</v>
      </c>
      <c r="K70" s="4">
        <f t="shared" si="168"/>
        <v>6.9400000000000003E-2</v>
      </c>
      <c r="L70" s="4">
        <f t="shared" si="114"/>
        <v>7.0650000000000004E-2</v>
      </c>
      <c r="M70" s="4">
        <f t="shared" si="114"/>
        <v>7.1900000000000006E-2</v>
      </c>
      <c r="N70" s="4">
        <f t="shared" si="114"/>
        <v>7.3150000000000007E-2</v>
      </c>
      <c r="O70" s="4">
        <f t="shared" si="114"/>
        <v>7.4400000000000008E-2</v>
      </c>
      <c r="P70" s="4">
        <f t="shared" si="114"/>
        <v>7.5650000000000009E-2</v>
      </c>
      <c r="Q70" s="4">
        <f t="shared" si="169"/>
        <v>7.690000000000001E-2</v>
      </c>
      <c r="R70" s="4">
        <f t="shared" si="111"/>
        <v>7.7250000000000013E-2</v>
      </c>
      <c r="S70" s="4">
        <f t="shared" ref="S70:Z79" si="200">+(S$3-$Q$3)/($AA$3-$Q$3)*$AA70+(1-(S$3-$Q$3)/($AA$3-$Q$3))*$Q70</f>
        <v>7.7600000000000002E-2</v>
      </c>
      <c r="T70" s="4">
        <f t="shared" si="200"/>
        <v>7.7949999999999992E-2</v>
      </c>
      <c r="U70" s="4">
        <f t="shared" si="200"/>
        <v>7.8300000000000008E-2</v>
      </c>
      <c r="V70" s="4">
        <f t="shared" si="200"/>
        <v>7.8649999999999998E-2</v>
      </c>
      <c r="W70" s="4">
        <f t="shared" si="200"/>
        <v>7.9000000000000001E-2</v>
      </c>
      <c r="X70" s="4">
        <f t="shared" si="200"/>
        <v>7.934999999999999E-2</v>
      </c>
      <c r="Y70" s="4">
        <f t="shared" si="200"/>
        <v>7.9699999999999993E-2</v>
      </c>
      <c r="Z70" s="4">
        <f t="shared" si="200"/>
        <v>8.0049999999999996E-2</v>
      </c>
      <c r="AA70" s="4">
        <f t="shared" si="170"/>
        <v>8.0399999999999985E-2</v>
      </c>
      <c r="AC70" s="7">
        <f t="shared" si="171"/>
        <v>2.9133284777858703</v>
      </c>
      <c r="AD70" s="7">
        <f t="shared" si="172"/>
        <v>2.8217574543142661</v>
      </c>
      <c r="AE70" s="7">
        <f t="shared" si="173"/>
        <v>2.7223654376422699</v>
      </c>
      <c r="AF70" s="7">
        <f t="shared" si="174"/>
        <v>89.862692791625363</v>
      </c>
      <c r="AG70" s="11">
        <f t="shared" si="175"/>
        <v>98.320144161367764</v>
      </c>
      <c r="AH70" s="1">
        <f t="shared" si="115"/>
        <v>6.9255032947818318E-2</v>
      </c>
      <c r="AI70" s="7">
        <f t="shared" si="116"/>
        <v>1.819890821104226</v>
      </c>
      <c r="AJ70" s="7">
        <f t="shared" si="176"/>
        <v>1.7589816548728137</v>
      </c>
      <c r="AK70" s="11">
        <f t="shared" si="177"/>
        <v>1.7294332988429629E-2</v>
      </c>
      <c r="AL70">
        <f t="shared" si="178"/>
        <v>2.4277737314882253</v>
      </c>
      <c r="AM70">
        <f t="shared" si="179"/>
        <v>2.3514645452618881</v>
      </c>
      <c r="AN70">
        <f t="shared" si="180"/>
        <v>2.2686378647018914</v>
      </c>
      <c r="AO70">
        <f t="shared" si="181"/>
        <v>2.1811333201850815</v>
      </c>
      <c r="AP70">
        <f t="shared" si="182"/>
        <v>2.1016311817602586</v>
      </c>
      <c r="AQ70">
        <f t="shared" si="183"/>
        <v>2.0225871335584258</v>
      </c>
      <c r="AR70">
        <f t="shared" si="184"/>
        <v>1.9441729490499373</v>
      </c>
      <c r="AS70">
        <f t="shared" si="185"/>
        <v>1.8665513575337049</v>
      </c>
      <c r="AT70">
        <f t="shared" si="186"/>
        <v>1.7898756320596894</v>
      </c>
      <c r="AU70">
        <f t="shared" si="187"/>
        <v>70.285859288201976</v>
      </c>
      <c r="AW70" s="11">
        <f t="shared" si="188"/>
        <v>89.23968700380108</v>
      </c>
      <c r="AX70" s="1">
        <f t="shared" si="117"/>
        <v>7.6625969400708288E-2</v>
      </c>
      <c r="AY70" s="7">
        <f t="shared" si="118"/>
        <v>4.2118115756638144</v>
      </c>
      <c r="AZ70" s="7">
        <f t="shared" si="119"/>
        <v>4.0563988293754196</v>
      </c>
      <c r="BA70" s="11">
        <f t="shared" si="189"/>
        <v>3.6199176189604755E-2</v>
      </c>
      <c r="BB70">
        <f t="shared" si="190"/>
        <v>5.8266569555717407</v>
      </c>
      <c r="BC70">
        <f t="shared" si="191"/>
        <v>5.6435149086285321</v>
      </c>
      <c r="BD70">
        <f t="shared" si="192"/>
        <v>5.4447308752845398</v>
      </c>
      <c r="BE70">
        <f t="shared" si="193"/>
        <v>5.2347199684441961</v>
      </c>
      <c r="BF70">
        <f t="shared" si="194"/>
        <v>5.0439148362246211</v>
      </c>
      <c r="BG70">
        <f t="shared" si="195"/>
        <v>85.757694462877254</v>
      </c>
      <c r="BI70" s="11">
        <f t="shared" si="120"/>
        <v>112.95123200703088</v>
      </c>
      <c r="BJ70" s="1">
        <f t="shared" si="121"/>
        <v>7.0647407582935112E-2</v>
      </c>
      <c r="BK70" s="7">
        <f t="shared" si="122"/>
        <v>2.5000945288442535</v>
      </c>
      <c r="BL70" s="7">
        <f t="shared" si="123"/>
        <v>2.4147950246755063</v>
      </c>
      <c r="BM70" s="11">
        <f t="shared" si="196"/>
        <v>2.7275407308154701E-2</v>
      </c>
      <c r="BO70">
        <f t="shared" si="124"/>
        <v>4.8555474629764506</v>
      </c>
      <c r="BP70">
        <f t="shared" si="125"/>
        <v>4.7029290905237762</v>
      </c>
      <c r="BQ70">
        <f t="shared" si="126"/>
        <v>4.5372757294037829</v>
      </c>
      <c r="BR70">
        <f t="shared" si="127"/>
        <v>4.3622666403701631</v>
      </c>
      <c r="BS70">
        <f t="shared" si="128"/>
        <v>4.2032623635205173</v>
      </c>
      <c r="BT70">
        <f t="shared" si="129"/>
        <v>4.0451742671168516</v>
      </c>
      <c r="BU70">
        <f t="shared" si="130"/>
        <v>3.8883458980998746</v>
      </c>
      <c r="BV70">
        <f t="shared" si="131"/>
        <v>3.7331027150674099</v>
      </c>
      <c r="BW70">
        <f t="shared" si="132"/>
        <v>3.5797512641193787</v>
      </c>
      <c r="BX70">
        <f t="shared" si="133"/>
        <v>3.4285785018635115</v>
      </c>
      <c r="BY70">
        <f t="shared" si="134"/>
        <v>3.295516668319872</v>
      </c>
      <c r="BZ70">
        <f t="shared" si="135"/>
        <v>3.1665526459772178</v>
      </c>
      <c r="CA70">
        <f t="shared" si="136"/>
        <v>3.041611456795533</v>
      </c>
      <c r="CB70">
        <f t="shared" si="137"/>
        <v>61.332958174146285</v>
      </c>
      <c r="CD70" s="11">
        <f t="shared" si="138"/>
        <v>112.17287287830064</v>
      </c>
      <c r="CE70" s="1">
        <f t="shared" si="139"/>
        <v>7.6900144305158985E-2</v>
      </c>
      <c r="CF70" s="7">
        <f t="shared" si="140"/>
        <v>5.0155230263396771</v>
      </c>
      <c r="CG70" s="7">
        <f t="shared" si="141"/>
        <v>4.8298162433010505</v>
      </c>
      <c r="CH70" s="11">
        <f t="shared" si="197"/>
        <v>5.4177436348536029E-2</v>
      </c>
      <c r="CJ70">
        <f t="shared" si="142"/>
        <v>3.8844379703811609</v>
      </c>
      <c r="CK70">
        <f t="shared" si="143"/>
        <v>3.7623432724190211</v>
      </c>
      <c r="CL70">
        <f t="shared" si="144"/>
        <v>3.6298205835230264</v>
      </c>
      <c r="CM70">
        <f t="shared" si="145"/>
        <v>3.489813312296131</v>
      </c>
      <c r="CN70">
        <f t="shared" si="146"/>
        <v>3.3626098908164139</v>
      </c>
      <c r="CO70">
        <f t="shared" si="147"/>
        <v>3.2361394136934809</v>
      </c>
      <c r="CP70">
        <f t="shared" si="148"/>
        <v>3.1106767184798998</v>
      </c>
      <c r="CQ70">
        <f t="shared" si="149"/>
        <v>2.9864821720539281</v>
      </c>
      <c r="CR70">
        <f t="shared" si="150"/>
        <v>2.8638010112955028</v>
      </c>
      <c r="CS70">
        <f t="shared" si="151"/>
        <v>2.742862801490809</v>
      </c>
      <c r="CT70">
        <f t="shared" si="152"/>
        <v>2.6364133346558978</v>
      </c>
      <c r="CU70">
        <f t="shared" si="153"/>
        <v>2.533242116781774</v>
      </c>
      <c r="CV70">
        <f t="shared" si="154"/>
        <v>2.4332891654364266</v>
      </c>
      <c r="CW70">
        <f t="shared" si="155"/>
        <v>2.3364936447293823</v>
      </c>
      <c r="CX70">
        <f t="shared" si="156"/>
        <v>2.2427939808397657</v>
      </c>
      <c r="CY70">
        <f t="shared" si="157"/>
        <v>2.1521279741322767</v>
      </c>
      <c r="CZ70">
        <f t="shared" si="158"/>
        <v>2.0644329077742753</v>
      </c>
      <c r="DA70">
        <f t="shared" si="159"/>
        <v>1.9796456527788755</v>
      </c>
      <c r="DB70">
        <f t="shared" si="160"/>
        <v>1.8977027694104864</v>
      </c>
      <c r="DC70">
        <f t="shared" si="161"/>
        <v>47.282055727404931</v>
      </c>
      <c r="DE70" s="11">
        <f t="shared" si="162"/>
        <v>100.62718442039346</v>
      </c>
      <c r="DF70" s="1">
        <f t="shared" si="163"/>
        <v>7.9048030152322313E-2</v>
      </c>
      <c r="DG70" s="7">
        <f t="shared" si="164"/>
        <v>6.6668608126065765</v>
      </c>
      <c r="DH70" s="7">
        <f t="shared" si="198"/>
        <v>6.4133783500115928</v>
      </c>
      <c r="DI70" s="11">
        <f t="shared" si="199"/>
        <v>6.4536020598437535E-2</v>
      </c>
      <c r="DK70" s="22">
        <f t="shared" si="100"/>
        <v>5.4269751501237001E-2</v>
      </c>
      <c r="DL70" s="47">
        <v>100000</v>
      </c>
      <c r="DM70" s="48">
        <f t="shared" si="92"/>
        <v>-314830.41399625334</v>
      </c>
      <c r="DN70" s="22">
        <f t="shared" si="93"/>
        <v>-10530.109080632341</v>
      </c>
      <c r="DO70" s="22">
        <f t="shared" si="101"/>
        <v>178958.55427895489</v>
      </c>
      <c r="DP70" s="22"/>
      <c r="DQ70" s="22">
        <f t="shared" si="102"/>
        <v>100000</v>
      </c>
      <c r="DR70" s="22">
        <f t="shared" si="94"/>
        <v>-199492.47483760273</v>
      </c>
      <c r="DS70" s="22">
        <f t="shared" si="95"/>
        <v>-7233.6653937923329</v>
      </c>
      <c r="DT70" s="22">
        <f t="shared" si="103"/>
        <v>104071.64251518322</v>
      </c>
      <c r="DU70" s="22"/>
      <c r="DV70" s="22">
        <f t="shared" si="104"/>
        <v>100000</v>
      </c>
      <c r="DW70" s="22">
        <f t="shared" si="96"/>
        <v>-149585.92280168238</v>
      </c>
      <c r="DX70" s="22">
        <f t="shared" si="97"/>
        <v>301.14477445602824</v>
      </c>
      <c r="DY70" s="22">
        <f t="shared" si="105"/>
        <v>26382.132596885531</v>
      </c>
      <c r="DZ70" s="22"/>
      <c r="EA70" s="22">
        <f t="shared" si="106"/>
        <v>100000</v>
      </c>
      <c r="EB70" s="22">
        <f t="shared" si="98"/>
        <v>-83860.830362628709</v>
      </c>
      <c r="EC70" s="22">
        <f t="shared" si="99"/>
        <v>353.80623556298815</v>
      </c>
      <c r="ED70" s="22">
        <f t="shared" si="107"/>
        <v>27791.501496158973</v>
      </c>
    </row>
    <row r="71" spans="1:134" x14ac:dyDescent="0.4">
      <c r="A71" s="13">
        <v>33347</v>
      </c>
      <c r="B71" s="2">
        <v>5.96E-2</v>
      </c>
      <c r="C71" s="2">
        <v>6.2600000000000003E-2</v>
      </c>
      <c r="D71" s="2">
        <v>6.9500000000000006E-2</v>
      </c>
      <c r="E71" s="2">
        <v>7.6999999999999999E-2</v>
      </c>
      <c r="F71" s="2">
        <v>0.08</v>
      </c>
      <c r="G71" s="4"/>
      <c r="H71" s="4">
        <f t="shared" si="165"/>
        <v>5.9700000000000003E-2</v>
      </c>
      <c r="I71" s="4">
        <f t="shared" si="166"/>
        <v>6.2600000000000003E-2</v>
      </c>
      <c r="J71" s="4">
        <f t="shared" si="167"/>
        <v>6.6049999999999998E-2</v>
      </c>
      <c r="K71" s="4">
        <f t="shared" si="168"/>
        <v>6.9500000000000006E-2</v>
      </c>
      <c r="L71" s="4">
        <f t="shared" si="114"/>
        <v>7.0750000000000007E-2</v>
      </c>
      <c r="M71" s="4">
        <f t="shared" si="114"/>
        <v>7.2000000000000008E-2</v>
      </c>
      <c r="N71" s="4">
        <f t="shared" si="114"/>
        <v>7.325000000000001E-2</v>
      </c>
      <c r="O71" s="4">
        <f t="shared" si="114"/>
        <v>7.4499999999999997E-2</v>
      </c>
      <c r="P71" s="4">
        <f t="shared" si="114"/>
        <v>7.5749999999999998E-2</v>
      </c>
      <c r="Q71" s="4">
        <f t="shared" si="169"/>
        <v>7.6999999999999999E-2</v>
      </c>
      <c r="R71" s="4">
        <f t="shared" si="111"/>
        <v>7.7300000000000008E-2</v>
      </c>
      <c r="S71" s="4">
        <f t="shared" si="200"/>
        <v>7.7600000000000002E-2</v>
      </c>
      <c r="T71" s="4">
        <f t="shared" si="200"/>
        <v>7.7899999999999997E-2</v>
      </c>
      <c r="U71" s="4">
        <f t="shared" si="200"/>
        <v>7.8199999999999992E-2</v>
      </c>
      <c r="V71" s="4">
        <f t="shared" si="200"/>
        <v>7.85E-2</v>
      </c>
      <c r="W71" s="4">
        <f t="shared" si="200"/>
        <v>7.8800000000000009E-2</v>
      </c>
      <c r="X71" s="4">
        <f t="shared" si="200"/>
        <v>7.9100000000000004E-2</v>
      </c>
      <c r="Y71" s="4">
        <f t="shared" si="200"/>
        <v>7.9399999999999998E-2</v>
      </c>
      <c r="Z71" s="4">
        <f t="shared" si="200"/>
        <v>7.9700000000000007E-2</v>
      </c>
      <c r="AA71" s="4">
        <f t="shared" si="170"/>
        <v>0.08</v>
      </c>
      <c r="AC71" s="7">
        <f t="shared" si="171"/>
        <v>2.9130455891634708</v>
      </c>
      <c r="AD71" s="7">
        <f t="shared" si="172"/>
        <v>2.8206631136403133</v>
      </c>
      <c r="AE71" s="7">
        <f t="shared" si="173"/>
        <v>2.7213773071392913</v>
      </c>
      <c r="AF71" s="7">
        <f t="shared" si="174"/>
        <v>89.845325083553078</v>
      </c>
      <c r="AG71" s="11">
        <f t="shared" si="175"/>
        <v>98.300411093496152</v>
      </c>
      <c r="AH71" s="1">
        <f t="shared" si="115"/>
        <v>6.9365124482648657E-2</v>
      </c>
      <c r="AI71" s="7">
        <f t="shared" si="116"/>
        <v>1.819784305540904</v>
      </c>
      <c r="AJ71" s="7">
        <f t="shared" si="176"/>
        <v>1.7587851307737286</v>
      </c>
      <c r="AK71" s="11">
        <f t="shared" si="177"/>
        <v>1.7288930138018591E-2</v>
      </c>
      <c r="AL71">
        <f t="shared" si="178"/>
        <v>2.4275379909695589</v>
      </c>
      <c r="AM71">
        <f t="shared" si="179"/>
        <v>2.350552594700261</v>
      </c>
      <c r="AN71">
        <f t="shared" si="180"/>
        <v>2.2678144226160759</v>
      </c>
      <c r="AO71">
        <f t="shared" si="181"/>
        <v>2.1807117738726478</v>
      </c>
      <c r="AP71">
        <f t="shared" si="182"/>
        <v>2.1011237742487414</v>
      </c>
      <c r="AQ71">
        <f t="shared" si="183"/>
        <v>2.0220015129663675</v>
      </c>
      <c r="AR71">
        <f t="shared" si="184"/>
        <v>1.9435166248466782</v>
      </c>
      <c r="AS71">
        <f t="shared" si="185"/>
        <v>1.8658316712586407</v>
      </c>
      <c r="AT71">
        <f t="shared" si="186"/>
        <v>1.7890997304899887</v>
      </c>
      <c r="AU71">
        <f t="shared" si="187"/>
        <v>70.252026532687225</v>
      </c>
      <c r="AW71" s="11">
        <f t="shared" si="188"/>
        <v>89.200216628656193</v>
      </c>
      <c r="AX71" s="1">
        <f t="shared" si="117"/>
        <v>7.673057072685574E-2</v>
      </c>
      <c r="AY71" s="7">
        <f t="shared" si="118"/>
        <v>4.211454626976157</v>
      </c>
      <c r="AZ71" s="7">
        <f t="shared" si="119"/>
        <v>4.0558507553554701</v>
      </c>
      <c r="BA71" s="11">
        <f t="shared" si="189"/>
        <v>3.6178276599120679E-2</v>
      </c>
      <c r="BB71">
        <f t="shared" si="190"/>
        <v>5.8260911783269416</v>
      </c>
      <c r="BC71">
        <f t="shared" si="191"/>
        <v>5.6413262272806266</v>
      </c>
      <c r="BD71">
        <f t="shared" si="192"/>
        <v>5.4427546142785825</v>
      </c>
      <c r="BE71">
        <f t="shared" si="193"/>
        <v>5.2337082572943547</v>
      </c>
      <c r="BF71">
        <f t="shared" si="194"/>
        <v>5.0426970581969792</v>
      </c>
      <c r="BG71">
        <f t="shared" si="195"/>
        <v>85.732864149773988</v>
      </c>
      <c r="BI71" s="11">
        <f t="shared" si="120"/>
        <v>112.91944148515148</v>
      </c>
      <c r="BJ71" s="1">
        <f t="shared" si="121"/>
        <v>7.0759475679431805E-2</v>
      </c>
      <c r="BK71" s="7">
        <f t="shared" si="122"/>
        <v>2.499901922025848</v>
      </c>
      <c r="BL71" s="7">
        <f t="shared" si="123"/>
        <v>2.414478312316414</v>
      </c>
      <c r="BM71" s="11">
        <f t="shared" si="196"/>
        <v>2.7264154250478061E-2</v>
      </c>
      <c r="BO71">
        <f t="shared" si="124"/>
        <v>4.8550759819391178</v>
      </c>
      <c r="BP71">
        <f t="shared" si="125"/>
        <v>4.701105189400522</v>
      </c>
      <c r="BQ71">
        <f t="shared" si="126"/>
        <v>4.5356288452321518</v>
      </c>
      <c r="BR71">
        <f t="shared" si="127"/>
        <v>4.3614235477452956</v>
      </c>
      <c r="BS71">
        <f t="shared" si="128"/>
        <v>4.2022475484974828</v>
      </c>
      <c r="BT71">
        <f t="shared" si="129"/>
        <v>4.0440030259327351</v>
      </c>
      <c r="BU71">
        <f t="shared" si="130"/>
        <v>3.8870332496933564</v>
      </c>
      <c r="BV71">
        <f t="shared" si="131"/>
        <v>3.7316633425172814</v>
      </c>
      <c r="BW71">
        <f t="shared" si="132"/>
        <v>3.5781994609799774</v>
      </c>
      <c r="BX71">
        <f t="shared" si="133"/>
        <v>3.4269281235457183</v>
      </c>
      <c r="BY71">
        <f t="shared" si="134"/>
        <v>3.2946442300357939</v>
      </c>
      <c r="BZ71">
        <f t="shared" si="135"/>
        <v>3.1665526459772178</v>
      </c>
      <c r="CA71">
        <f t="shared" si="136"/>
        <v>3.0425630583698897</v>
      </c>
      <c r="CB71">
        <f t="shared" si="137"/>
        <v>61.374288653899988</v>
      </c>
      <c r="CD71" s="11">
        <f t="shared" si="138"/>
        <v>112.20135690376654</v>
      </c>
      <c r="CE71" s="1">
        <f t="shared" si="139"/>
        <v>7.6849983308660913E-2</v>
      </c>
      <c r="CF71" s="7">
        <f t="shared" si="140"/>
        <v>5.0158792934641232</v>
      </c>
      <c r="CG71" s="7">
        <f t="shared" si="141"/>
        <v>4.8302759792724661</v>
      </c>
      <c r="CH71" s="11">
        <f t="shared" si="197"/>
        <v>5.4196351909404042E-2</v>
      </c>
      <c r="CJ71">
        <f t="shared" si="142"/>
        <v>3.8840607855512941</v>
      </c>
      <c r="CK71">
        <f t="shared" si="143"/>
        <v>3.7608841515204179</v>
      </c>
      <c r="CL71">
        <f t="shared" si="144"/>
        <v>3.6285030761857215</v>
      </c>
      <c r="CM71">
        <f t="shared" si="145"/>
        <v>3.489138838196236</v>
      </c>
      <c r="CN71">
        <f t="shared" si="146"/>
        <v>3.361798038797986</v>
      </c>
      <c r="CO71">
        <f t="shared" si="147"/>
        <v>3.2352024207461882</v>
      </c>
      <c r="CP71">
        <f t="shared" si="148"/>
        <v>3.109626599754685</v>
      </c>
      <c r="CQ71">
        <f t="shared" si="149"/>
        <v>2.985330674013825</v>
      </c>
      <c r="CR71">
        <f t="shared" si="150"/>
        <v>2.8625595687839822</v>
      </c>
      <c r="CS71">
        <f t="shared" si="151"/>
        <v>2.7415424988365746</v>
      </c>
      <c r="CT71">
        <f t="shared" si="152"/>
        <v>2.6357153840286349</v>
      </c>
      <c r="CU71">
        <f t="shared" si="153"/>
        <v>2.533242116781774</v>
      </c>
      <c r="CV71">
        <f t="shared" si="154"/>
        <v>2.4340504466959119</v>
      </c>
      <c r="CW71">
        <f t="shared" si="155"/>
        <v>2.3380681391961899</v>
      </c>
      <c r="CX71">
        <f t="shared" si="156"/>
        <v>2.2452230578168626</v>
      </c>
      <c r="CY71">
        <f t="shared" si="157"/>
        <v>2.1554432430687358</v>
      </c>
      <c r="CZ71">
        <f t="shared" si="158"/>
        <v>2.0686569878911159</v>
      </c>
      <c r="DA71">
        <f t="shared" si="159"/>
        <v>1.984792909696264</v>
      </c>
      <c r="DB71">
        <f t="shared" si="160"/>
        <v>1.9037800190208931</v>
      </c>
      <c r="DC71">
        <f t="shared" si="161"/>
        <v>47.464242404934375</v>
      </c>
      <c r="DE71" s="11">
        <f t="shared" si="162"/>
        <v>100.82186136151768</v>
      </c>
      <c r="DF71" s="1">
        <f t="shared" si="163"/>
        <v>7.8761560006771134E-2</v>
      </c>
      <c r="DG71" s="7">
        <f t="shared" si="164"/>
        <v>6.6708495305020206</v>
      </c>
      <c r="DH71" s="7">
        <f t="shared" si="198"/>
        <v>6.4180997559722925</v>
      </c>
      <c r="DI71" s="11">
        <f t="shared" si="199"/>
        <v>6.4708476380102894E-2</v>
      </c>
      <c r="DK71" s="22">
        <f t="shared" si="100"/>
        <v>5.3898738712587671E-2</v>
      </c>
      <c r="DL71" s="47">
        <v>100000</v>
      </c>
      <c r="DM71" s="48">
        <f t="shared" si="92"/>
        <v>-313394.19625162939</v>
      </c>
      <c r="DN71" s="22">
        <f t="shared" si="93"/>
        <v>-33152.958736469591</v>
      </c>
      <c r="DO71" s="22">
        <f t="shared" si="101"/>
        <v>140705.37592795593</v>
      </c>
      <c r="DP71" s="22"/>
      <c r="DQ71" s="22">
        <f t="shared" si="102"/>
        <v>100000</v>
      </c>
      <c r="DR71" s="22">
        <f t="shared" si="94"/>
        <v>-198758.71228024046</v>
      </c>
      <c r="DS71" s="22">
        <f t="shared" si="95"/>
        <v>-23410.561971799863</v>
      </c>
      <c r="DT71" s="22">
        <f t="shared" si="103"/>
        <v>82552.170510204509</v>
      </c>
      <c r="DU71" s="22"/>
      <c r="DV71" s="22">
        <f t="shared" si="104"/>
        <v>100000</v>
      </c>
      <c r="DW71" s="22">
        <f t="shared" si="96"/>
        <v>-149382.51619804293</v>
      </c>
      <c r="DX71" s="22">
        <f t="shared" si="97"/>
        <v>-792.26532106315426</v>
      </c>
      <c r="DY71" s="22">
        <f t="shared" si="105"/>
        <v>18097.500289563108</v>
      </c>
      <c r="DZ71" s="22"/>
      <c r="EA71" s="22">
        <f t="shared" si="106"/>
        <v>100000</v>
      </c>
      <c r="EB71" s="22">
        <f t="shared" si="98"/>
        <v>-84058.826018177468</v>
      </c>
      <c r="EC71" s="22">
        <f t="shared" si="99"/>
        <v>3864.3078416523931</v>
      </c>
      <c r="ED71" s="22">
        <f t="shared" si="107"/>
        <v>19830.751521538514</v>
      </c>
    </row>
    <row r="72" spans="1:134" x14ac:dyDescent="0.4">
      <c r="A72" s="13">
        <v>33354</v>
      </c>
      <c r="B72" s="2">
        <v>0.06</v>
      </c>
      <c r="C72" s="2">
        <v>6.25E-2</v>
      </c>
      <c r="D72" s="2">
        <v>6.9800000000000001E-2</v>
      </c>
      <c r="E72" s="2">
        <v>7.7399999999999997E-2</v>
      </c>
      <c r="F72" s="2">
        <v>8.09E-2</v>
      </c>
      <c r="G72" s="4"/>
      <c r="H72" s="4">
        <f t="shared" si="165"/>
        <v>6.0100000000000001E-2</v>
      </c>
      <c r="I72" s="4">
        <f t="shared" si="166"/>
        <v>6.25E-2</v>
      </c>
      <c r="J72" s="4">
        <f t="shared" si="167"/>
        <v>6.615E-2</v>
      </c>
      <c r="K72" s="4">
        <f t="shared" si="168"/>
        <v>6.9800000000000001E-2</v>
      </c>
      <c r="L72" s="4">
        <f t="shared" si="114"/>
        <v>7.1066666666666667E-2</v>
      </c>
      <c r="M72" s="4">
        <f t="shared" si="114"/>
        <v>7.2333333333333333E-2</v>
      </c>
      <c r="N72" s="4">
        <f t="shared" si="114"/>
        <v>7.3599999999999999E-2</v>
      </c>
      <c r="O72" s="4">
        <f t="shared" si="114"/>
        <v>7.4866666666666665E-2</v>
      </c>
      <c r="P72" s="4">
        <f t="shared" si="114"/>
        <v>7.6133333333333331E-2</v>
      </c>
      <c r="Q72" s="4">
        <f t="shared" si="169"/>
        <v>7.7399999999999997E-2</v>
      </c>
      <c r="R72" s="4">
        <f t="shared" si="111"/>
        <v>7.775E-2</v>
      </c>
      <c r="S72" s="4">
        <f t="shared" si="200"/>
        <v>7.8100000000000003E-2</v>
      </c>
      <c r="T72" s="4">
        <f t="shared" si="200"/>
        <v>7.8449999999999992E-2</v>
      </c>
      <c r="U72" s="4">
        <f t="shared" si="200"/>
        <v>7.8799999999999995E-2</v>
      </c>
      <c r="V72" s="4">
        <f t="shared" si="200"/>
        <v>7.9149999999999998E-2</v>
      </c>
      <c r="W72" s="4">
        <f t="shared" si="200"/>
        <v>7.9500000000000001E-2</v>
      </c>
      <c r="X72" s="4">
        <f t="shared" si="200"/>
        <v>7.984999999999999E-2</v>
      </c>
      <c r="Y72" s="4">
        <f t="shared" si="200"/>
        <v>8.0199999999999994E-2</v>
      </c>
      <c r="Z72" s="4">
        <f t="shared" si="200"/>
        <v>8.0549999999999997E-2</v>
      </c>
      <c r="AA72" s="4">
        <f t="shared" si="170"/>
        <v>8.09E-2</v>
      </c>
      <c r="AC72" s="7">
        <f t="shared" si="171"/>
        <v>2.9124799767001606</v>
      </c>
      <c r="AD72" s="7">
        <f t="shared" si="172"/>
        <v>2.8209366391184574</v>
      </c>
      <c r="AE72" s="7">
        <f t="shared" si="173"/>
        <v>2.7209821888376022</v>
      </c>
      <c r="AF72" s="7">
        <f t="shared" si="174"/>
        <v>89.793247128103559</v>
      </c>
      <c r="AG72" s="11">
        <f t="shared" si="175"/>
        <v>98.247645932759781</v>
      </c>
      <c r="AH72" s="1">
        <f t="shared" si="115"/>
        <v>6.9659643379204397E-2</v>
      </c>
      <c r="AI72" s="7">
        <f t="shared" si="116"/>
        <v>1.8194994056694382</v>
      </c>
      <c r="AJ72" s="7">
        <f t="shared" si="176"/>
        <v>1.7582595394271487</v>
      </c>
      <c r="AK72" s="11">
        <f t="shared" si="177"/>
        <v>1.7274486068753581E-2</v>
      </c>
      <c r="AL72">
        <f t="shared" si="178"/>
        <v>2.4270666472501339</v>
      </c>
      <c r="AM72">
        <f t="shared" si="179"/>
        <v>2.3507805325987143</v>
      </c>
      <c r="AN72">
        <f t="shared" si="180"/>
        <v>2.2674851573646686</v>
      </c>
      <c r="AO72">
        <f t="shared" si="181"/>
        <v>2.1794477458277561</v>
      </c>
      <c r="AP72">
        <f t="shared" si="182"/>
        <v>2.0995179533510653</v>
      </c>
      <c r="AQ72">
        <f t="shared" si="183"/>
        <v>2.0200508725350481</v>
      </c>
      <c r="AR72">
        <f t="shared" si="184"/>
        <v>1.9412214834066865</v>
      </c>
      <c r="AS72">
        <f t="shared" si="185"/>
        <v>1.8631954911469755</v>
      </c>
      <c r="AT72">
        <f t="shared" si="186"/>
        <v>1.7861289013539718</v>
      </c>
      <c r="AU72">
        <f t="shared" si="187"/>
        <v>70.116874541418653</v>
      </c>
      <c r="AW72" s="11">
        <f t="shared" si="188"/>
        <v>89.051769326253677</v>
      </c>
      <c r="AX72" s="1">
        <f t="shared" si="117"/>
        <v>7.7124466880196543E-2</v>
      </c>
      <c r="AY72" s="7">
        <f t="shared" si="118"/>
        <v>4.2101105190038313</v>
      </c>
      <c r="AZ72" s="7">
        <f t="shared" si="119"/>
        <v>4.053787422115672</v>
      </c>
      <c r="BA72" s="11">
        <f t="shared" si="189"/>
        <v>3.6099694241191339E-2</v>
      </c>
      <c r="BB72">
        <f t="shared" si="190"/>
        <v>5.8249599534003211</v>
      </c>
      <c r="BC72">
        <f t="shared" si="191"/>
        <v>5.6418732782369148</v>
      </c>
      <c r="BD72">
        <f t="shared" si="192"/>
        <v>5.4419643776752045</v>
      </c>
      <c r="BE72">
        <f t="shared" si="193"/>
        <v>5.2306745899866147</v>
      </c>
      <c r="BF72">
        <f t="shared" si="194"/>
        <v>5.0388430880425563</v>
      </c>
      <c r="BG72">
        <f t="shared" si="195"/>
        <v>85.650156995486043</v>
      </c>
      <c r="BI72" s="11">
        <f t="shared" si="120"/>
        <v>112.82847228282765</v>
      </c>
      <c r="BJ72" s="1">
        <f t="shared" si="121"/>
        <v>7.1080382073188925E-2</v>
      </c>
      <c r="BK72" s="7">
        <f t="shared" si="122"/>
        <v>2.4993504785706988</v>
      </c>
      <c r="BL72" s="7">
        <f t="shared" si="123"/>
        <v>2.4135716799835687</v>
      </c>
      <c r="BM72" s="11">
        <f t="shared" si="196"/>
        <v>2.7231960539764385E-2</v>
      </c>
      <c r="BO72">
        <f t="shared" si="124"/>
        <v>4.8541332945002678</v>
      </c>
      <c r="BP72">
        <f t="shared" si="125"/>
        <v>4.7015610651974287</v>
      </c>
      <c r="BQ72">
        <f t="shared" si="126"/>
        <v>4.5349703147293372</v>
      </c>
      <c r="BR72">
        <f t="shared" si="127"/>
        <v>4.3588954916555123</v>
      </c>
      <c r="BS72">
        <f t="shared" si="128"/>
        <v>4.1990359067021306</v>
      </c>
      <c r="BT72">
        <f t="shared" si="129"/>
        <v>4.0401017450700962</v>
      </c>
      <c r="BU72">
        <f t="shared" si="130"/>
        <v>3.8824429668133731</v>
      </c>
      <c r="BV72">
        <f t="shared" si="131"/>
        <v>3.7263909822939509</v>
      </c>
      <c r="BW72">
        <f t="shared" si="132"/>
        <v>3.5722578027079437</v>
      </c>
      <c r="BX72">
        <f t="shared" si="133"/>
        <v>3.4203353434838366</v>
      </c>
      <c r="BY72">
        <f t="shared" si="134"/>
        <v>3.2868036140279639</v>
      </c>
      <c r="BZ72">
        <f t="shared" si="135"/>
        <v>3.1574220970262008</v>
      </c>
      <c r="CA72">
        <f t="shared" si="136"/>
        <v>3.0321130501691704</v>
      </c>
      <c r="CB72">
        <f t="shared" si="137"/>
        <v>61.126752605503277</v>
      </c>
      <c r="CD72" s="11">
        <f t="shared" si="138"/>
        <v>111.89321627988049</v>
      </c>
      <c r="CE72" s="1">
        <f t="shared" si="139"/>
        <v>7.7393486946995327E-2</v>
      </c>
      <c r="CF72" s="7">
        <f t="shared" si="140"/>
        <v>5.0120190350231661</v>
      </c>
      <c r="CG72" s="7">
        <f t="shared" si="141"/>
        <v>4.8252958012196245</v>
      </c>
      <c r="CH72" s="11">
        <f t="shared" si="197"/>
        <v>5.3991786670026673E-2</v>
      </c>
      <c r="CJ72">
        <f t="shared" si="142"/>
        <v>3.8833066356002139</v>
      </c>
      <c r="CK72">
        <f t="shared" si="143"/>
        <v>3.761248852157943</v>
      </c>
      <c r="CL72">
        <f t="shared" si="144"/>
        <v>3.6279762517834695</v>
      </c>
      <c r="CM72">
        <f t="shared" si="145"/>
        <v>3.4871163933244098</v>
      </c>
      <c r="CN72">
        <f t="shared" si="146"/>
        <v>3.3592287253617044</v>
      </c>
      <c r="CO72">
        <f t="shared" si="147"/>
        <v>3.2320813960560772</v>
      </c>
      <c r="CP72">
        <f t="shared" si="148"/>
        <v>3.1059543734506985</v>
      </c>
      <c r="CQ72">
        <f t="shared" si="149"/>
        <v>2.9811127858351609</v>
      </c>
      <c r="CR72">
        <f t="shared" si="150"/>
        <v>2.857806242166355</v>
      </c>
      <c r="CS72">
        <f t="shared" si="151"/>
        <v>2.7362682747870695</v>
      </c>
      <c r="CT72">
        <f t="shared" si="152"/>
        <v>2.6294428912223711</v>
      </c>
      <c r="CU72">
        <f t="shared" si="153"/>
        <v>2.5259376776209606</v>
      </c>
      <c r="CV72">
        <f t="shared" si="154"/>
        <v>2.4256904401353361</v>
      </c>
      <c r="CW72">
        <f t="shared" si="155"/>
        <v>2.3286381944953631</v>
      </c>
      <c r="CX72">
        <f t="shared" si="156"/>
        <v>2.2347172820541288</v>
      </c>
      <c r="CY72">
        <f t="shared" si="157"/>
        <v>2.1438634822675406</v>
      </c>
      <c r="CZ72">
        <f t="shared" si="158"/>
        <v>2.0560121215273348</v>
      </c>
      <c r="DA72">
        <f t="shared" si="159"/>
        <v>1.9710981782787567</v>
      </c>
      <c r="DB72">
        <f t="shared" si="160"/>
        <v>1.8890563843659804</v>
      </c>
      <c r="DC72">
        <f t="shared" si="161"/>
        <v>47.055354386542518</v>
      </c>
      <c r="DE72" s="11">
        <f t="shared" si="162"/>
        <v>100.29191096903338</v>
      </c>
      <c r="DF72" s="1">
        <f t="shared" si="163"/>
        <v>7.954308068541488E-2</v>
      </c>
      <c r="DG72" s="7">
        <f t="shared" si="164"/>
        <v>6.6599670475361492</v>
      </c>
      <c r="DH72" s="7">
        <f t="shared" si="198"/>
        <v>6.405221521394048</v>
      </c>
      <c r="DI72" s="11">
        <f t="shared" si="199"/>
        <v>6.4239190656058834E-2</v>
      </c>
      <c r="DK72" s="22">
        <f t="shared" si="100"/>
        <v>5.41008367472956E-2</v>
      </c>
      <c r="DL72" s="47">
        <v>100000</v>
      </c>
      <c r="DM72" s="48">
        <f t="shared" si="92"/>
        <v>-313557.50752598682</v>
      </c>
      <c r="DN72" s="22">
        <f t="shared" si="93"/>
        <v>-5528.8542096972524</v>
      </c>
      <c r="DO72" s="22">
        <f t="shared" si="101"/>
        <v>16032.6507667856</v>
      </c>
      <c r="DP72" s="22"/>
      <c r="DQ72" s="22">
        <f t="shared" si="102"/>
        <v>100000</v>
      </c>
      <c r="DR72" s="22">
        <f t="shared" si="94"/>
        <v>-198801.48739333983</v>
      </c>
      <c r="DS72" s="22">
        <f t="shared" si="95"/>
        <v>-2454.8005790048919</v>
      </c>
      <c r="DT72" s="22">
        <f t="shared" si="103"/>
        <v>4824.0184144819359</v>
      </c>
      <c r="DU72" s="22"/>
      <c r="DV72" s="22">
        <f t="shared" si="104"/>
        <v>100000</v>
      </c>
      <c r="DW72" s="22">
        <f t="shared" si="96"/>
        <v>-149483.76248431246</v>
      </c>
      <c r="DX72" s="22">
        <f t="shared" si="97"/>
        <v>5677.7815065770701</v>
      </c>
      <c r="DY72" s="22">
        <f t="shared" si="105"/>
        <v>9029.2648512078122</v>
      </c>
      <c r="DZ72" s="22"/>
      <c r="EA72" s="22">
        <f t="shared" si="106"/>
        <v>100000</v>
      </c>
      <c r="EB72" s="22">
        <f t="shared" si="98"/>
        <v>-84007.245640694498</v>
      </c>
      <c r="EC72" s="22">
        <f t="shared" si="99"/>
        <v>-7487.2361597270065</v>
      </c>
      <c r="ED72" s="22">
        <f t="shared" si="107"/>
        <v>5182.4769207394293</v>
      </c>
    </row>
    <row r="73" spans="1:134" x14ac:dyDescent="0.4">
      <c r="A73" s="13">
        <v>33361</v>
      </c>
      <c r="B73" s="2">
        <v>5.8600000000000006E-2</v>
      </c>
      <c r="C73" s="2">
        <v>6.1100000000000002E-2</v>
      </c>
      <c r="D73" s="2">
        <v>6.8099999999999994E-2</v>
      </c>
      <c r="E73" s="2">
        <v>7.6399999999999996E-2</v>
      </c>
      <c r="F73" s="2">
        <v>8.0199999999999994E-2</v>
      </c>
      <c r="G73" s="4"/>
      <c r="H73" s="4">
        <f t="shared" si="165"/>
        <v>5.8700000000000009E-2</v>
      </c>
      <c r="I73" s="4">
        <f t="shared" si="166"/>
        <v>6.1100000000000002E-2</v>
      </c>
      <c r="J73" s="4">
        <f t="shared" si="167"/>
        <v>6.4599999999999991E-2</v>
      </c>
      <c r="K73" s="4">
        <f t="shared" si="168"/>
        <v>6.8099999999999994E-2</v>
      </c>
      <c r="L73" s="4">
        <f t="shared" si="114"/>
        <v>6.9483333333333328E-2</v>
      </c>
      <c r="M73" s="4">
        <f t="shared" si="114"/>
        <v>7.0866666666666661E-2</v>
      </c>
      <c r="N73" s="4">
        <f t="shared" si="114"/>
        <v>7.2249999999999995E-2</v>
      </c>
      <c r="O73" s="4">
        <f t="shared" si="114"/>
        <v>7.3633333333333328E-2</v>
      </c>
      <c r="P73" s="4">
        <f t="shared" si="114"/>
        <v>7.5016666666666662E-2</v>
      </c>
      <c r="Q73" s="4">
        <f t="shared" si="169"/>
        <v>7.6399999999999996E-2</v>
      </c>
      <c r="R73" s="4">
        <f t="shared" si="111"/>
        <v>7.6780000000000001E-2</v>
      </c>
      <c r="S73" s="4">
        <f t="shared" si="200"/>
        <v>7.7160000000000006E-2</v>
      </c>
      <c r="T73" s="4">
        <f t="shared" si="200"/>
        <v>7.7539999999999998E-2</v>
      </c>
      <c r="U73" s="4">
        <f t="shared" si="200"/>
        <v>7.7919999999999989E-2</v>
      </c>
      <c r="V73" s="4">
        <f t="shared" si="200"/>
        <v>7.8299999999999995E-2</v>
      </c>
      <c r="W73" s="4">
        <f t="shared" si="200"/>
        <v>7.868E-2</v>
      </c>
      <c r="X73" s="4">
        <f t="shared" si="200"/>
        <v>7.9059999999999991E-2</v>
      </c>
      <c r="Y73" s="4">
        <f t="shared" si="200"/>
        <v>7.9439999999999983E-2</v>
      </c>
      <c r="Z73" s="4">
        <f t="shared" si="200"/>
        <v>7.9819999999999988E-2</v>
      </c>
      <c r="AA73" s="4">
        <f t="shared" si="170"/>
        <v>8.0199999999999994E-2</v>
      </c>
      <c r="AC73" s="7">
        <f t="shared" si="171"/>
        <v>2.9144605819206295</v>
      </c>
      <c r="AD73" s="7">
        <f t="shared" si="172"/>
        <v>2.8247701771103357</v>
      </c>
      <c r="AE73" s="7">
        <f t="shared" si="173"/>
        <v>2.7271151291066666</v>
      </c>
      <c r="AF73" s="7">
        <f t="shared" si="174"/>
        <v>90.088855350767304</v>
      </c>
      <c r="AG73" s="11">
        <f t="shared" si="175"/>
        <v>98.555201238904942</v>
      </c>
      <c r="AH73" s="1">
        <f t="shared" si="115"/>
        <v>6.7945828130304003E-2</v>
      </c>
      <c r="AI73" s="7">
        <f t="shared" si="116"/>
        <v>1.8211583202199011</v>
      </c>
      <c r="AJ73" s="7">
        <f t="shared" si="176"/>
        <v>1.7613211095248744</v>
      </c>
      <c r="AK73" s="11">
        <f t="shared" si="177"/>
        <v>1.7358735639555534E-2</v>
      </c>
      <c r="AL73">
        <f t="shared" si="178"/>
        <v>2.4287171516005248</v>
      </c>
      <c r="AM73">
        <f t="shared" si="179"/>
        <v>2.3539751475919464</v>
      </c>
      <c r="AN73">
        <f t="shared" si="180"/>
        <v>2.2725959409222223</v>
      </c>
      <c r="AO73">
        <f t="shared" si="181"/>
        <v>2.1866227026885268</v>
      </c>
      <c r="AP73">
        <f t="shared" si="182"/>
        <v>2.1075618144806287</v>
      </c>
      <c r="AQ73">
        <f t="shared" si="183"/>
        <v>2.0286501477065064</v>
      </c>
      <c r="AR73">
        <f t="shared" si="184"/>
        <v>1.9500912792799927</v>
      </c>
      <c r="AS73">
        <f t="shared" si="185"/>
        <v>1.8720793391048229</v>
      </c>
      <c r="AT73">
        <f t="shared" si="186"/>
        <v>1.7947983663445415</v>
      </c>
      <c r="AU73">
        <f t="shared" si="187"/>
        <v>70.455292129685432</v>
      </c>
      <c r="AW73" s="11">
        <f t="shared" si="188"/>
        <v>89.450384019405149</v>
      </c>
      <c r="AX73" s="1">
        <f t="shared" si="117"/>
        <v>7.6068524244501806E-2</v>
      </c>
      <c r="AY73" s="7">
        <f t="shared" si="118"/>
        <v>4.2137139337500189</v>
      </c>
      <c r="AZ73" s="7">
        <f t="shared" si="119"/>
        <v>4.0593206674461033</v>
      </c>
      <c r="BA73" s="11">
        <f t="shared" si="189"/>
        <v>3.6310779256096194E-2</v>
      </c>
      <c r="BB73">
        <f t="shared" si="190"/>
        <v>5.828921163841259</v>
      </c>
      <c r="BC73">
        <f t="shared" si="191"/>
        <v>5.6495403542206715</v>
      </c>
      <c r="BD73">
        <f t="shared" si="192"/>
        <v>5.4542302582133333</v>
      </c>
      <c r="BE73">
        <f t="shared" si="193"/>
        <v>5.2478944864524646</v>
      </c>
      <c r="BF73">
        <f t="shared" si="194"/>
        <v>5.0581483547535084</v>
      </c>
      <c r="BG73">
        <f t="shared" si="195"/>
        <v>86.01476626275587</v>
      </c>
      <c r="BI73" s="11">
        <f t="shared" si="120"/>
        <v>113.25350088023711</v>
      </c>
      <c r="BJ73" s="1">
        <f t="shared" si="121"/>
        <v>6.9583843453553049E-2</v>
      </c>
      <c r="BK73" s="7">
        <f t="shared" si="122"/>
        <v>2.5019231993134614</v>
      </c>
      <c r="BL73" s="7">
        <f t="shared" si="123"/>
        <v>2.4178031803132516</v>
      </c>
      <c r="BM73" s="11">
        <f t="shared" si="196"/>
        <v>2.7382467460984692E-2</v>
      </c>
      <c r="BO73">
        <f t="shared" si="124"/>
        <v>4.8574343032010496</v>
      </c>
      <c r="BP73">
        <f t="shared" si="125"/>
        <v>4.7079502951838927</v>
      </c>
      <c r="BQ73">
        <f t="shared" si="126"/>
        <v>4.5451918818444446</v>
      </c>
      <c r="BR73">
        <f t="shared" si="127"/>
        <v>4.3732454053770535</v>
      </c>
      <c r="BS73">
        <f t="shared" si="128"/>
        <v>4.2151236289612575</v>
      </c>
      <c r="BT73">
        <f t="shared" si="129"/>
        <v>4.0573002954130128</v>
      </c>
      <c r="BU73">
        <f t="shared" si="130"/>
        <v>3.9001825585599854</v>
      </c>
      <c r="BV73">
        <f t="shared" si="131"/>
        <v>3.7441586782096459</v>
      </c>
      <c r="BW73">
        <f t="shared" si="132"/>
        <v>3.589596732689083</v>
      </c>
      <c r="BX73">
        <f t="shared" si="133"/>
        <v>3.4368435185212407</v>
      </c>
      <c r="BY73">
        <f t="shared" si="134"/>
        <v>3.3037299184367948</v>
      </c>
      <c r="BZ73">
        <f t="shared" si="135"/>
        <v>3.1746111926005121</v>
      </c>
      <c r="CA73">
        <f t="shared" si="136"/>
        <v>3.0494240617146744</v>
      </c>
      <c r="CB73">
        <f t="shared" si="137"/>
        <v>61.490172831192993</v>
      </c>
      <c r="CD73" s="11">
        <f t="shared" si="138"/>
        <v>112.44496530190564</v>
      </c>
      <c r="CE73" s="1">
        <f t="shared" si="139"/>
        <v>7.642164339995515E-2</v>
      </c>
      <c r="CF73" s="7">
        <f t="shared" si="140"/>
        <v>5.018921535763325</v>
      </c>
      <c r="CG73" s="7">
        <f t="shared" si="141"/>
        <v>4.834202679129552</v>
      </c>
      <c r="CH73" s="11">
        <f t="shared" si="197"/>
        <v>5.4358175251710182E-2</v>
      </c>
      <c r="CJ73">
        <f t="shared" si="142"/>
        <v>3.8859474425608393</v>
      </c>
      <c r="CK73">
        <f t="shared" si="143"/>
        <v>3.766360236147114</v>
      </c>
      <c r="CL73">
        <f t="shared" si="144"/>
        <v>3.6361535054755558</v>
      </c>
      <c r="CM73">
        <f t="shared" si="145"/>
        <v>3.4985963243016429</v>
      </c>
      <c r="CN73">
        <f t="shared" si="146"/>
        <v>3.3720989031690056</v>
      </c>
      <c r="CO73">
        <f t="shared" si="147"/>
        <v>3.2458402363304102</v>
      </c>
      <c r="CP73">
        <f t="shared" si="148"/>
        <v>3.1201460468479882</v>
      </c>
      <c r="CQ73">
        <f t="shared" si="149"/>
        <v>2.9953269425677167</v>
      </c>
      <c r="CR73">
        <f t="shared" si="150"/>
        <v>2.8716773861512666</v>
      </c>
      <c r="CS73">
        <f t="shared" si="151"/>
        <v>2.7494748148169923</v>
      </c>
      <c r="CT73">
        <f t="shared" si="152"/>
        <v>2.6429839347494362</v>
      </c>
      <c r="CU73">
        <f t="shared" si="153"/>
        <v>2.5396889540804097</v>
      </c>
      <c r="CV73">
        <f t="shared" si="154"/>
        <v>2.4395392493717396</v>
      </c>
      <c r="CW73">
        <f t="shared" si="155"/>
        <v>2.3424827745216379</v>
      </c>
      <c r="CX73">
        <f t="shared" si="156"/>
        <v>2.2484661932631309</v>
      </c>
      <c r="CY73">
        <f t="shared" si="157"/>
        <v>2.1574350086712113</v>
      </c>
      <c r="CZ73">
        <f t="shared" si="158"/>
        <v>2.0693336895177086</v>
      </c>
      <c r="DA73">
        <f t="shared" si="159"/>
        <v>1.9841057933278294</v>
      </c>
      <c r="DB73">
        <f t="shared" si="160"/>
        <v>1.9016940860062905</v>
      </c>
      <c r="DC73">
        <f t="shared" si="161"/>
        <v>47.37305710580538</v>
      </c>
      <c r="DE73" s="11">
        <f t="shared" si="162"/>
        <v>100.8404086276833</v>
      </c>
      <c r="DF73" s="1">
        <f t="shared" si="163"/>
        <v>7.8734304874765459E-2</v>
      </c>
      <c r="DG73" s="7">
        <f t="shared" si="164"/>
        <v>6.671229003384946</v>
      </c>
      <c r="DH73" s="7">
        <f t="shared" si="198"/>
        <v>6.4185490062298829</v>
      </c>
      <c r="DI73" s="11">
        <f t="shared" si="199"/>
        <v>6.4724910458503204E-2</v>
      </c>
      <c r="DK73" s="22">
        <f t="shared" si="100"/>
        <v>5.3580855601477594E-2</v>
      </c>
      <c r="DL73" s="47">
        <v>100000</v>
      </c>
      <c r="DM73" s="48">
        <f t="shared" si="92"/>
        <v>-311691.57600482035</v>
      </c>
      <c r="DN73" s="22">
        <f t="shared" si="93"/>
        <v>8619.4547392142413</v>
      </c>
      <c r="DO73" s="22">
        <f t="shared" si="101"/>
        <v>182749.2729560842</v>
      </c>
      <c r="DP73" s="22"/>
      <c r="DQ73" s="22">
        <f t="shared" si="102"/>
        <v>100000</v>
      </c>
      <c r="DR73" s="22">
        <f t="shared" si="94"/>
        <v>-197872.62907308084</v>
      </c>
      <c r="DS73" s="22">
        <f t="shared" si="95"/>
        <v>6841.5869476146363</v>
      </c>
      <c r="DT73" s="22">
        <f t="shared" si="103"/>
        <v>104398.38918674325</v>
      </c>
      <c r="DU73" s="22"/>
      <c r="DV73" s="22">
        <f t="shared" si="104"/>
        <v>100000</v>
      </c>
      <c r="DW73" s="22">
        <f t="shared" si="96"/>
        <v>-149274.8028318375</v>
      </c>
      <c r="DX73" s="22">
        <f t="shared" si="97"/>
        <v>3447.6250954293428</v>
      </c>
      <c r="DY73" s="22">
        <f t="shared" si="105"/>
        <v>18517.751869697233</v>
      </c>
      <c r="DZ73" s="22"/>
      <c r="EA73" s="22">
        <f t="shared" si="106"/>
        <v>100000</v>
      </c>
      <c r="EB73" s="22">
        <f t="shared" si="98"/>
        <v>-84175.6567126921</v>
      </c>
      <c r="EC73" s="22">
        <f t="shared" si="99"/>
        <v>-5492.5758992859701</v>
      </c>
      <c r="ED73" s="22">
        <f t="shared" si="107"/>
        <v>16778.756399988157</v>
      </c>
    </row>
    <row r="74" spans="1:134" x14ac:dyDescent="0.4">
      <c r="A74" s="13">
        <v>33368</v>
      </c>
      <c r="B74" s="2">
        <v>5.8899999999999994E-2</v>
      </c>
      <c r="C74" s="2">
        <v>6.13E-2</v>
      </c>
      <c r="D74" s="2">
        <v>6.8400000000000002E-2</v>
      </c>
      <c r="E74" s="2">
        <v>7.690000000000001E-2</v>
      </c>
      <c r="F74" s="2">
        <v>8.0600000000000005E-2</v>
      </c>
      <c r="G74" s="4"/>
      <c r="H74" s="4">
        <f t="shared" si="165"/>
        <v>5.8999999999999997E-2</v>
      </c>
      <c r="I74" s="4">
        <f t="shared" si="166"/>
        <v>6.13E-2</v>
      </c>
      <c r="J74" s="4">
        <f t="shared" si="167"/>
        <v>6.4850000000000005E-2</v>
      </c>
      <c r="K74" s="4">
        <f t="shared" si="168"/>
        <v>6.8400000000000002E-2</v>
      </c>
      <c r="L74" s="4">
        <f t="shared" si="114"/>
        <v>6.9816666666666666E-2</v>
      </c>
      <c r="M74" s="4">
        <f t="shared" si="114"/>
        <v>7.1233333333333343E-2</v>
      </c>
      <c r="N74" s="4">
        <f t="shared" si="114"/>
        <v>7.2650000000000006E-2</v>
      </c>
      <c r="O74" s="4">
        <f t="shared" si="114"/>
        <v>7.406666666666667E-2</v>
      </c>
      <c r="P74" s="4">
        <f t="shared" si="114"/>
        <v>7.5483333333333333E-2</v>
      </c>
      <c r="Q74" s="4">
        <f t="shared" si="169"/>
        <v>7.690000000000001E-2</v>
      </c>
      <c r="R74" s="4">
        <f t="shared" si="111"/>
        <v>7.7270000000000005E-2</v>
      </c>
      <c r="S74" s="4">
        <f t="shared" si="200"/>
        <v>7.7640000000000015E-2</v>
      </c>
      <c r="T74" s="4">
        <f t="shared" si="200"/>
        <v>7.8009999999999996E-2</v>
      </c>
      <c r="U74" s="4">
        <f t="shared" si="200"/>
        <v>7.8380000000000005E-2</v>
      </c>
      <c r="V74" s="4">
        <f t="shared" si="200"/>
        <v>7.8750000000000014E-2</v>
      </c>
      <c r="W74" s="4">
        <f t="shared" si="200"/>
        <v>7.912000000000001E-2</v>
      </c>
      <c r="X74" s="4">
        <f t="shared" si="200"/>
        <v>7.9490000000000005E-2</v>
      </c>
      <c r="Y74" s="4">
        <f t="shared" si="200"/>
        <v>7.9860000000000014E-2</v>
      </c>
      <c r="Z74" s="4">
        <f t="shared" si="200"/>
        <v>8.023000000000001E-2</v>
      </c>
      <c r="AA74" s="4">
        <f t="shared" si="170"/>
        <v>8.0600000000000005E-2</v>
      </c>
      <c r="AC74" s="7">
        <f t="shared" si="171"/>
        <v>2.9140359397765905</v>
      </c>
      <c r="AD74" s="7">
        <f t="shared" si="172"/>
        <v>2.8242220505612989</v>
      </c>
      <c r="AE74" s="7">
        <f t="shared" si="173"/>
        <v>2.7261246994292456</v>
      </c>
      <c r="AF74" s="7">
        <f t="shared" si="174"/>
        <v>90.03660089849734</v>
      </c>
      <c r="AG74" s="11">
        <f t="shared" si="175"/>
        <v>98.500983588264475</v>
      </c>
      <c r="AH74" s="1">
        <f t="shared" si="115"/>
        <v>6.8247448324992355E-2</v>
      </c>
      <c r="AI74" s="7">
        <f t="shared" si="116"/>
        <v>1.8208661742365235</v>
      </c>
      <c r="AJ74" s="7">
        <f t="shared" si="176"/>
        <v>1.760781743704009</v>
      </c>
      <c r="AK74" s="11">
        <f t="shared" si="177"/>
        <v>1.7343873363910429E-2</v>
      </c>
      <c r="AL74">
        <f t="shared" si="178"/>
        <v>2.4283632831471587</v>
      </c>
      <c r="AM74">
        <f t="shared" si="179"/>
        <v>2.3535183754677491</v>
      </c>
      <c r="AN74">
        <f t="shared" si="180"/>
        <v>2.2717705828577048</v>
      </c>
      <c r="AO74">
        <f t="shared" si="181"/>
        <v>2.1853543907402266</v>
      </c>
      <c r="AP74">
        <f t="shared" si="182"/>
        <v>2.1058653010214634</v>
      </c>
      <c r="AQ74">
        <f t="shared" si="183"/>
        <v>2.0264963316617459</v>
      </c>
      <c r="AR74">
        <f t="shared" si="184"/>
        <v>1.9474583719969654</v>
      </c>
      <c r="AS74">
        <f t="shared" si="185"/>
        <v>1.8689525682102763</v>
      </c>
      <c r="AT74">
        <f t="shared" si="186"/>
        <v>1.7911696323324728</v>
      </c>
      <c r="AU74">
        <f t="shared" si="187"/>
        <v>70.285859288201976</v>
      </c>
      <c r="AW74" s="11">
        <f t="shared" si="188"/>
        <v>89.264808125637742</v>
      </c>
      <c r="AX74" s="1">
        <f t="shared" si="117"/>
        <v>7.6559423956019057E-2</v>
      </c>
      <c r="AY74" s="7">
        <f t="shared" si="118"/>
        <v>4.2120386627776556</v>
      </c>
      <c r="AZ74" s="7">
        <f t="shared" si="119"/>
        <v>4.0567475355493272</v>
      </c>
      <c r="BA74" s="11">
        <f t="shared" si="189"/>
        <v>3.6212479037496442E-2</v>
      </c>
      <c r="BB74">
        <f t="shared" si="190"/>
        <v>5.828071879553181</v>
      </c>
      <c r="BC74">
        <f t="shared" si="191"/>
        <v>5.6484441011225979</v>
      </c>
      <c r="BD74">
        <f t="shared" si="192"/>
        <v>5.4522493988584912</v>
      </c>
      <c r="BE74">
        <f t="shared" si="193"/>
        <v>5.2448505377765438</v>
      </c>
      <c r="BF74">
        <f t="shared" si="194"/>
        <v>5.0540767224515122</v>
      </c>
      <c r="BG74">
        <f t="shared" si="195"/>
        <v>85.923444462458022</v>
      </c>
      <c r="BI74" s="11">
        <f t="shared" si="120"/>
        <v>113.15113710222035</v>
      </c>
      <c r="BJ74" s="1">
        <f t="shared" si="121"/>
        <v>6.9943617181472892E-2</v>
      </c>
      <c r="BK74" s="7">
        <f t="shared" si="122"/>
        <v>2.5013044564023468</v>
      </c>
      <c r="BL74" s="7">
        <f t="shared" si="123"/>
        <v>2.4167851101260758</v>
      </c>
      <c r="BM74" s="11">
        <f t="shared" si="196"/>
        <v>2.7346198334248031E-2</v>
      </c>
      <c r="BO74">
        <f t="shared" si="124"/>
        <v>4.8567265662943173</v>
      </c>
      <c r="BP74">
        <f t="shared" si="125"/>
        <v>4.7070367509354982</v>
      </c>
      <c r="BQ74">
        <f t="shared" si="126"/>
        <v>4.5435411657154097</v>
      </c>
      <c r="BR74">
        <f t="shared" si="127"/>
        <v>4.3707087814804533</v>
      </c>
      <c r="BS74">
        <f t="shared" si="128"/>
        <v>4.2117306020429268</v>
      </c>
      <c r="BT74">
        <f t="shared" si="129"/>
        <v>4.0529926633234918</v>
      </c>
      <c r="BU74">
        <f t="shared" si="130"/>
        <v>3.8949167439939307</v>
      </c>
      <c r="BV74">
        <f t="shared" si="131"/>
        <v>3.7379051364205527</v>
      </c>
      <c r="BW74">
        <f t="shared" si="132"/>
        <v>3.5823392646649457</v>
      </c>
      <c r="BX74">
        <f t="shared" si="133"/>
        <v>3.4285785018635115</v>
      </c>
      <c r="BY74">
        <f t="shared" si="134"/>
        <v>3.2951676627665223</v>
      </c>
      <c r="BZ74">
        <f t="shared" si="135"/>
        <v>3.1658211504657974</v>
      </c>
      <c r="CA74">
        <f t="shared" si="136"/>
        <v>3.0404699579726033</v>
      </c>
      <c r="CB74">
        <f t="shared" si="137"/>
        <v>61.299915261306921</v>
      </c>
      <c r="CD74" s="11">
        <f t="shared" si="138"/>
        <v>112.18785020924688</v>
      </c>
      <c r="CE74" s="1">
        <f t="shared" si="139"/>
        <v>7.6873766877850469E-2</v>
      </c>
      <c r="CF74" s="7">
        <f t="shared" si="140"/>
        <v>5.0157103713971516</v>
      </c>
      <c r="CG74" s="7">
        <f t="shared" si="141"/>
        <v>4.8300579952312006</v>
      </c>
      <c r="CH74" s="11">
        <f t="shared" si="197"/>
        <v>5.4187382287097317E-2</v>
      </c>
      <c r="CJ74">
        <f t="shared" si="142"/>
        <v>3.8853812530354537</v>
      </c>
      <c r="CK74">
        <f t="shared" si="143"/>
        <v>3.7656294007483986</v>
      </c>
      <c r="CL74">
        <f t="shared" si="144"/>
        <v>3.6348329325723276</v>
      </c>
      <c r="CM74">
        <f t="shared" si="145"/>
        <v>3.4965670251843624</v>
      </c>
      <c r="CN74">
        <f t="shared" si="146"/>
        <v>3.3693844816343415</v>
      </c>
      <c r="CO74">
        <f t="shared" si="147"/>
        <v>3.2423941306587936</v>
      </c>
      <c r="CP74">
        <f t="shared" si="148"/>
        <v>3.1159333951951447</v>
      </c>
      <c r="CQ74">
        <f t="shared" si="149"/>
        <v>2.9903241091364419</v>
      </c>
      <c r="CR74">
        <f t="shared" si="150"/>
        <v>2.8658714117319564</v>
      </c>
      <c r="CS74">
        <f t="shared" si="151"/>
        <v>2.742862801490809</v>
      </c>
      <c r="CT74">
        <f t="shared" si="152"/>
        <v>2.6361341302132177</v>
      </c>
      <c r="CU74">
        <f t="shared" si="153"/>
        <v>2.5326569203726379</v>
      </c>
      <c r="CV74">
        <f t="shared" si="154"/>
        <v>2.4323759663780828</v>
      </c>
      <c r="CW74">
        <f t="shared" si="155"/>
        <v>2.3352348670974066</v>
      </c>
      <c r="CX74">
        <f t="shared" si="156"/>
        <v>2.2411761536133494</v>
      </c>
      <c r="CY74">
        <f t="shared" si="157"/>
        <v>2.150141413705962</v>
      </c>
      <c r="CZ74">
        <f t="shared" si="158"/>
        <v>2.0620714129307962</v>
      </c>
      <c r="DA74">
        <f t="shared" si="159"/>
        <v>1.9769062121755807</v>
      </c>
      <c r="DB74">
        <f t="shared" si="160"/>
        <v>1.8945852815921251</v>
      </c>
      <c r="DC74">
        <f t="shared" si="161"/>
        <v>47.191237881137234</v>
      </c>
      <c r="DE74" s="11">
        <f t="shared" si="162"/>
        <v>100.56170118060442</v>
      </c>
      <c r="DF74" s="1">
        <f t="shared" si="163"/>
        <v>7.9144551485585385E-2</v>
      </c>
      <c r="DG74" s="7">
        <f t="shared" si="164"/>
        <v>6.6655167999173797</v>
      </c>
      <c r="DH74" s="7">
        <f t="shared" si="198"/>
        <v>6.4117877664203293</v>
      </c>
      <c r="DI74" s="11">
        <f t="shared" si="199"/>
        <v>6.4478028540021617E-2</v>
      </c>
      <c r="DK74" s="22">
        <f t="shared" si="100"/>
        <v>5.3827263309353841E-2</v>
      </c>
      <c r="DL74" s="47">
        <v>100000</v>
      </c>
      <c r="DM74" s="48">
        <f t="shared" ref="DM74:DM137" si="201">-DL74*DK74/AK68</f>
        <v>-312669.70145321352</v>
      </c>
      <c r="DN74" s="22">
        <f t="shared" ref="DN74:DN137" si="202">DL74*(CD69-CD68)+DM74*(AG69-AG68)</f>
        <v>-20010.281650906938</v>
      </c>
      <c r="DO74" s="22">
        <f t="shared" si="101"/>
        <v>95887.15608083042</v>
      </c>
      <c r="DP74" s="22"/>
      <c r="DQ74" s="22">
        <f t="shared" si="102"/>
        <v>100000</v>
      </c>
      <c r="DR74" s="22">
        <f t="shared" ref="DR74:DR137" si="203">-DL74*DK74/BM68</f>
        <v>-198385.84302572036</v>
      </c>
      <c r="DS74" s="22">
        <f t="shared" ref="DS74:DS137" si="204">DQ74*(CD69-CD68)+DR74*(BI69-BI68)</f>
        <v>-14763.030294116019</v>
      </c>
      <c r="DT74" s="22">
        <f t="shared" si="103"/>
        <v>57760.977781415604</v>
      </c>
      <c r="DU74" s="22"/>
      <c r="DV74" s="22">
        <f t="shared" si="104"/>
        <v>100000</v>
      </c>
      <c r="DW74" s="22">
        <f t="shared" ref="DW74:DW137" si="205">-DL74*DK74/BA68</f>
        <v>-149561.22966487793</v>
      </c>
      <c r="DX74" s="22">
        <f t="shared" ref="DX74:DX137" si="206">DV74*(CD69-CD68)+DW74*(AW69-AW68)</f>
        <v>-5007.6388586124522</v>
      </c>
      <c r="DY74" s="22">
        <f t="shared" si="105"/>
        <v>25447.49747707487</v>
      </c>
      <c r="DZ74" s="22"/>
      <c r="EA74" s="22">
        <f t="shared" si="106"/>
        <v>100000</v>
      </c>
      <c r="EB74" s="22">
        <f t="shared" ref="EB74:EB137" si="207">-DL74*DK74/DI68</f>
        <v>-83971.642805436044</v>
      </c>
      <c r="EC74" s="22">
        <f t="shared" ref="EC74:EC137" si="208">EA74*(CD69-CD68)+EB74*(DE69-DE68)</f>
        <v>8291.1741058738116</v>
      </c>
      <c r="ED74" s="22">
        <f t="shared" si="107"/>
        <v>20429.247995769394</v>
      </c>
    </row>
    <row r="75" spans="1:134" x14ac:dyDescent="0.4">
      <c r="A75" s="13">
        <v>33375</v>
      </c>
      <c r="B75" s="2">
        <v>5.8499999999999996E-2</v>
      </c>
      <c r="C75" s="2">
        <v>6.13E-2</v>
      </c>
      <c r="D75" s="2">
        <v>6.8499999999999991E-2</v>
      </c>
      <c r="E75" s="2">
        <v>7.7600000000000002E-2</v>
      </c>
      <c r="F75" s="2">
        <v>8.1099999999999992E-2</v>
      </c>
      <c r="G75" s="4"/>
      <c r="H75" s="4">
        <f t="shared" si="165"/>
        <v>5.8599999999999999E-2</v>
      </c>
      <c r="I75" s="4">
        <f t="shared" si="166"/>
        <v>6.13E-2</v>
      </c>
      <c r="J75" s="4">
        <f t="shared" si="167"/>
        <v>6.4899999999999999E-2</v>
      </c>
      <c r="K75" s="4">
        <f t="shared" si="168"/>
        <v>6.8499999999999991E-2</v>
      </c>
      <c r="L75" s="4">
        <f t="shared" si="114"/>
        <v>7.0016666666666658E-2</v>
      </c>
      <c r="M75" s="4">
        <f t="shared" si="114"/>
        <v>7.1533333333333338E-2</v>
      </c>
      <c r="N75" s="4">
        <f t="shared" si="114"/>
        <v>7.3050000000000004E-2</v>
      </c>
      <c r="O75" s="4">
        <f t="shared" si="114"/>
        <v>7.456666666666667E-2</v>
      </c>
      <c r="P75" s="4">
        <f t="shared" si="114"/>
        <v>7.6083333333333336E-2</v>
      </c>
      <c r="Q75" s="4">
        <f t="shared" si="169"/>
        <v>7.7600000000000002E-2</v>
      </c>
      <c r="R75" s="4">
        <f t="shared" si="111"/>
        <v>7.7949999999999992E-2</v>
      </c>
      <c r="S75" s="4">
        <f t="shared" si="200"/>
        <v>7.8300000000000008E-2</v>
      </c>
      <c r="T75" s="4">
        <f t="shared" si="200"/>
        <v>7.8649999999999998E-2</v>
      </c>
      <c r="U75" s="4">
        <f t="shared" si="200"/>
        <v>7.8999999999999987E-2</v>
      </c>
      <c r="V75" s="4">
        <f t="shared" si="200"/>
        <v>7.9350000000000004E-2</v>
      </c>
      <c r="W75" s="4">
        <f t="shared" si="200"/>
        <v>7.9699999999999993E-2</v>
      </c>
      <c r="X75" s="4">
        <f t="shared" si="200"/>
        <v>8.0049999999999996E-2</v>
      </c>
      <c r="Y75" s="4">
        <f t="shared" si="200"/>
        <v>8.0399999999999985E-2</v>
      </c>
      <c r="Z75" s="4">
        <f t="shared" si="200"/>
        <v>8.0750000000000002E-2</v>
      </c>
      <c r="AA75" s="4">
        <f t="shared" si="170"/>
        <v>8.1099999999999992E-2</v>
      </c>
      <c r="AC75" s="7">
        <f t="shared" si="171"/>
        <v>2.9146021568055955</v>
      </c>
      <c r="AD75" s="7">
        <f t="shared" si="172"/>
        <v>2.8242220505612989</v>
      </c>
      <c r="AE75" s="7">
        <f t="shared" si="173"/>
        <v>2.7259266710485313</v>
      </c>
      <c r="AF75" s="7">
        <f t="shared" si="174"/>
        <v>90.019191167390559</v>
      </c>
      <c r="AG75" s="11">
        <f t="shared" si="175"/>
        <v>98.483942045805989</v>
      </c>
      <c r="AH75" s="1">
        <f t="shared" si="115"/>
        <v>6.8342296982637038E-2</v>
      </c>
      <c r="AI75" s="7">
        <f t="shared" si="116"/>
        <v>1.8207743214798169</v>
      </c>
      <c r="AJ75" s="7">
        <f t="shared" si="176"/>
        <v>1.7606121812003941</v>
      </c>
      <c r="AK75" s="11">
        <f t="shared" si="177"/>
        <v>1.7339202801847968E-2</v>
      </c>
      <c r="AL75">
        <f t="shared" si="178"/>
        <v>2.4288351306713296</v>
      </c>
      <c r="AM75">
        <f t="shared" si="179"/>
        <v>2.3535183754677491</v>
      </c>
      <c r="AN75">
        <f t="shared" si="180"/>
        <v>2.2716055592071092</v>
      </c>
      <c r="AO75">
        <f t="shared" si="181"/>
        <v>2.184931824451227</v>
      </c>
      <c r="AP75">
        <f t="shared" si="182"/>
        <v>2.1048481795426746</v>
      </c>
      <c r="AQ75">
        <f t="shared" si="183"/>
        <v>2.0247361026837627</v>
      </c>
      <c r="AR75">
        <f t="shared" si="184"/>
        <v>1.9448295265685329</v>
      </c>
      <c r="AS75">
        <f t="shared" si="185"/>
        <v>1.8653520538404433</v>
      </c>
      <c r="AT75">
        <f t="shared" si="186"/>
        <v>1.7865160897809866</v>
      </c>
      <c r="AU75">
        <f t="shared" si="187"/>
        <v>70.049405819568392</v>
      </c>
      <c r="AW75" s="11">
        <f t="shared" si="188"/>
        <v>89.01457866178221</v>
      </c>
      <c r="AX75" s="1">
        <f t="shared" si="117"/>
        <v>7.7223272264505705E-2</v>
      </c>
      <c r="AY75" s="7">
        <f t="shared" si="118"/>
        <v>4.2097733737507186</v>
      </c>
      <c r="AZ75" s="7">
        <f t="shared" si="119"/>
        <v>4.0532699878346659</v>
      </c>
      <c r="BA75" s="11">
        <f t="shared" si="189"/>
        <v>3.6080012016954988E-2</v>
      </c>
      <c r="BB75">
        <f t="shared" si="190"/>
        <v>5.8292043136111911</v>
      </c>
      <c r="BC75">
        <f t="shared" si="191"/>
        <v>5.6484441011225979</v>
      </c>
      <c r="BD75">
        <f t="shared" si="192"/>
        <v>5.4518533420970625</v>
      </c>
      <c r="BE75">
        <f t="shared" si="193"/>
        <v>5.2438363786829454</v>
      </c>
      <c r="BF75">
        <f t="shared" si="194"/>
        <v>5.0516356309024184</v>
      </c>
      <c r="BG75">
        <f t="shared" si="195"/>
        <v>85.84881075379154</v>
      </c>
      <c r="BI75" s="11">
        <f t="shared" si="120"/>
        <v>113.07378452020775</v>
      </c>
      <c r="BJ75" s="1">
        <f t="shared" si="121"/>
        <v>7.0215759156773777E-2</v>
      </c>
      <c r="BK75" s="7">
        <f t="shared" si="122"/>
        <v>2.5008365290634558</v>
      </c>
      <c r="BL75" s="7">
        <f t="shared" si="123"/>
        <v>2.4160153529911104</v>
      </c>
      <c r="BM75" s="11">
        <f t="shared" si="196"/>
        <v>2.7318799942163047E-2</v>
      </c>
      <c r="BO75">
        <f t="shared" si="124"/>
        <v>4.8576702613426592</v>
      </c>
      <c r="BP75">
        <f t="shared" si="125"/>
        <v>4.7070367509354982</v>
      </c>
      <c r="BQ75">
        <f t="shared" si="126"/>
        <v>4.5432111184142183</v>
      </c>
      <c r="BR75">
        <f t="shared" si="127"/>
        <v>4.369863648902454</v>
      </c>
      <c r="BS75">
        <f t="shared" si="128"/>
        <v>4.2096963590853491</v>
      </c>
      <c r="BT75">
        <f t="shared" si="129"/>
        <v>4.0494722053675254</v>
      </c>
      <c r="BU75">
        <f t="shared" si="130"/>
        <v>3.8896590531370658</v>
      </c>
      <c r="BV75">
        <f t="shared" si="131"/>
        <v>3.7307041076808867</v>
      </c>
      <c r="BW75">
        <f t="shared" si="132"/>
        <v>3.5730321795619733</v>
      </c>
      <c r="BX75">
        <f t="shared" si="133"/>
        <v>3.4170441863204095</v>
      </c>
      <c r="BY75">
        <f t="shared" si="134"/>
        <v>3.2833254316371967</v>
      </c>
      <c r="BZ75">
        <f t="shared" si="135"/>
        <v>3.1537778668650955</v>
      </c>
      <c r="CA75">
        <f t="shared" si="136"/>
        <v>3.0283226360002495</v>
      </c>
      <c r="CB75">
        <f t="shared" si="137"/>
        <v>61.044478471209629</v>
      </c>
      <c r="CD75" s="11">
        <f t="shared" si="138"/>
        <v>111.85729427646021</v>
      </c>
      <c r="CE75" s="1">
        <f t="shared" si="139"/>
        <v>7.7456970579455914E-2</v>
      </c>
      <c r="CF75" s="7">
        <f t="shared" si="140"/>
        <v>5.0115681343013421</v>
      </c>
      <c r="CG75" s="7">
        <f t="shared" si="141"/>
        <v>4.824714259090995</v>
      </c>
      <c r="CH75" s="11">
        <f t="shared" si="197"/>
        <v>5.3967948267897511E-2</v>
      </c>
      <c r="CJ75">
        <f t="shared" si="142"/>
        <v>3.8861362090741278</v>
      </c>
      <c r="CK75">
        <f t="shared" si="143"/>
        <v>3.7656294007483986</v>
      </c>
      <c r="CL75">
        <f t="shared" si="144"/>
        <v>3.634568894731375</v>
      </c>
      <c r="CM75">
        <f t="shared" si="145"/>
        <v>3.4958909191219636</v>
      </c>
      <c r="CN75">
        <f t="shared" si="146"/>
        <v>3.3677570872682789</v>
      </c>
      <c r="CO75">
        <f t="shared" si="147"/>
        <v>3.2395777642940202</v>
      </c>
      <c r="CP75">
        <f t="shared" si="148"/>
        <v>3.1117272425096525</v>
      </c>
      <c r="CQ75">
        <f t="shared" si="149"/>
        <v>2.9845632861447093</v>
      </c>
      <c r="CR75">
        <f t="shared" si="150"/>
        <v>2.8584257436495788</v>
      </c>
      <c r="CS75">
        <f t="shared" si="151"/>
        <v>2.7336353490563274</v>
      </c>
      <c r="CT75">
        <f t="shared" si="152"/>
        <v>2.6266603453097574</v>
      </c>
      <c r="CU75">
        <f t="shared" si="153"/>
        <v>2.5230222934920765</v>
      </c>
      <c r="CV75">
        <f t="shared" si="154"/>
        <v>2.4226581088001997</v>
      </c>
      <c r="CW75">
        <f t="shared" si="155"/>
        <v>2.3255039417603669</v>
      </c>
      <c r="CX75">
        <f t="shared" si="156"/>
        <v>2.2314952944587261</v>
      </c>
      <c r="CY75">
        <f t="shared" si="157"/>
        <v>2.1405671331439917</v>
      </c>
      <c r="CZ75">
        <f t="shared" si="158"/>
        <v>2.0526539971244553</v>
      </c>
      <c r="DA75">
        <f t="shared" si="159"/>
        <v>1.9676901038933077</v>
      </c>
      <c r="DB75">
        <f t="shared" si="160"/>
        <v>1.8856094504279732</v>
      </c>
      <c r="DC75">
        <f t="shared" si="161"/>
        <v>46.964993676127207</v>
      </c>
      <c r="DE75" s="11">
        <f t="shared" si="162"/>
        <v>100.21876624113649</v>
      </c>
      <c r="DF75" s="1">
        <f t="shared" si="163"/>
        <v>7.9651368695212943E-2</v>
      </c>
      <c r="DG75" s="7">
        <f t="shared" si="164"/>
        <v>6.6584589558080252</v>
      </c>
      <c r="DH75" s="7">
        <f t="shared" si="198"/>
        <v>6.4034376684834307</v>
      </c>
      <c r="DI75" s="11">
        <f t="shared" si="199"/>
        <v>6.4174462283742906E-2</v>
      </c>
      <c r="DK75" s="22">
        <f t="shared" ref="DK75:DK138" si="209">CH69</f>
        <v>5.4177145939526043E-2</v>
      </c>
      <c r="DL75" s="47">
        <v>100000</v>
      </c>
      <c r="DM75" s="48">
        <f t="shared" si="201"/>
        <v>-313543.17142029793</v>
      </c>
      <c r="DN75" s="22">
        <f t="shared" si="202"/>
        <v>-17509.048045695708</v>
      </c>
      <c r="DO75" s="22">
        <f t="shared" ref="DO75:DO138" si="210">ABS(DM75-DM74)*AG69</f>
        <v>85830.794469413609</v>
      </c>
      <c r="DP75" s="22"/>
      <c r="DQ75" s="22">
        <f t="shared" ref="DQ75:DQ138" si="211">DL75</f>
        <v>100000</v>
      </c>
      <c r="DR75" s="22">
        <f t="shared" si="203"/>
        <v>-198793.86561730894</v>
      </c>
      <c r="DS75" s="22">
        <f t="shared" si="204"/>
        <v>-12582.339582532664</v>
      </c>
      <c r="DT75" s="22">
        <f t="shared" ref="DT75:DT138" si="212">ABS(DR75-DR74)*BI69</f>
        <v>46060.739508737795</v>
      </c>
      <c r="DU75" s="22"/>
      <c r="DV75" s="22">
        <f t="shared" ref="DV75:DV138" si="213">DL75</f>
        <v>100000</v>
      </c>
      <c r="DW75" s="22">
        <f t="shared" si="205"/>
        <v>-149683.82082217376</v>
      </c>
      <c r="DX75" s="22">
        <f t="shared" si="206"/>
        <v>-1309.1991938074832</v>
      </c>
      <c r="DY75" s="22">
        <f t="shared" ref="DY75:DY138" si="214">ABS(DW75-DW74)*AW69</f>
        <v>10938.888454325626</v>
      </c>
      <c r="DZ75" s="22"/>
      <c r="EA75" s="22">
        <f t="shared" ref="EA75:EA138" si="215">DL75</f>
        <v>100000</v>
      </c>
      <c r="EB75" s="22">
        <f t="shared" si="207"/>
        <v>-83904.415202966818</v>
      </c>
      <c r="EC75" s="22">
        <f t="shared" si="208"/>
        <v>3270.0116459574888</v>
      </c>
      <c r="ED75" s="22">
        <f t="shared" ref="ED75:ED138" si="216">ABS(EB75-EB74)*DE69</f>
        <v>6767.5093766724776</v>
      </c>
    </row>
    <row r="76" spans="1:134" x14ac:dyDescent="0.4">
      <c r="A76" s="13">
        <v>33382</v>
      </c>
      <c r="B76" s="2">
        <v>5.8899999999999994E-2</v>
      </c>
      <c r="C76" s="2">
        <v>6.1500000000000006E-2</v>
      </c>
      <c r="D76" s="2">
        <v>6.7799999999999999E-2</v>
      </c>
      <c r="E76" s="2">
        <v>7.7300000000000008E-2</v>
      </c>
      <c r="F76" s="2">
        <v>8.0799999999999997E-2</v>
      </c>
      <c r="G76" s="4"/>
      <c r="H76" s="4">
        <f t="shared" si="165"/>
        <v>5.8999999999999997E-2</v>
      </c>
      <c r="I76" s="4">
        <f t="shared" si="166"/>
        <v>6.1500000000000006E-2</v>
      </c>
      <c r="J76" s="4">
        <f t="shared" si="167"/>
        <v>6.4649999999999999E-2</v>
      </c>
      <c r="K76" s="4">
        <f t="shared" si="168"/>
        <v>6.7799999999999999E-2</v>
      </c>
      <c r="L76" s="4">
        <f t="shared" si="114"/>
        <v>6.9383333333333339E-2</v>
      </c>
      <c r="M76" s="4">
        <f t="shared" si="114"/>
        <v>7.0966666666666678E-2</v>
      </c>
      <c r="N76" s="4">
        <f t="shared" si="114"/>
        <v>7.2550000000000003E-2</v>
      </c>
      <c r="O76" s="4">
        <f t="shared" si="114"/>
        <v>7.4133333333333329E-2</v>
      </c>
      <c r="P76" s="4">
        <f t="shared" si="114"/>
        <v>7.5716666666666682E-2</v>
      </c>
      <c r="Q76" s="4">
        <f t="shared" si="169"/>
        <v>7.7300000000000008E-2</v>
      </c>
      <c r="R76" s="4">
        <f t="shared" si="111"/>
        <v>7.7650000000000011E-2</v>
      </c>
      <c r="S76" s="4">
        <f t="shared" si="200"/>
        <v>7.8000000000000014E-2</v>
      </c>
      <c r="T76" s="4">
        <f t="shared" si="200"/>
        <v>7.8350000000000003E-2</v>
      </c>
      <c r="U76" s="4">
        <f t="shared" si="200"/>
        <v>7.8700000000000006E-2</v>
      </c>
      <c r="V76" s="4">
        <f t="shared" si="200"/>
        <v>7.9050000000000009E-2</v>
      </c>
      <c r="W76" s="4">
        <f t="shared" si="200"/>
        <v>7.9399999999999998E-2</v>
      </c>
      <c r="X76" s="4">
        <f t="shared" si="200"/>
        <v>7.9750000000000001E-2</v>
      </c>
      <c r="Y76" s="4">
        <f t="shared" si="200"/>
        <v>8.0100000000000005E-2</v>
      </c>
      <c r="Z76" s="4">
        <f t="shared" si="200"/>
        <v>8.0449999999999994E-2</v>
      </c>
      <c r="AA76" s="4">
        <f t="shared" si="170"/>
        <v>8.0799999999999997E-2</v>
      </c>
      <c r="AC76" s="7">
        <f t="shared" si="171"/>
        <v>2.9140359397765905</v>
      </c>
      <c r="AD76" s="7">
        <f t="shared" si="172"/>
        <v>2.8236740835368677</v>
      </c>
      <c r="AE76" s="7">
        <f t="shared" si="173"/>
        <v>2.726917004793592</v>
      </c>
      <c r="AF76" s="7">
        <f t="shared" si="174"/>
        <v>90.141147717118457</v>
      </c>
      <c r="AG76" s="11">
        <f t="shared" si="175"/>
        <v>98.605774745225503</v>
      </c>
      <c r="AH76" s="1">
        <f t="shared" si="115"/>
        <v>6.7664673648927365E-2</v>
      </c>
      <c r="AI76" s="7">
        <f t="shared" si="116"/>
        <v>1.8214307157086236</v>
      </c>
      <c r="AJ76" s="7">
        <f t="shared" si="176"/>
        <v>1.7618240896810791</v>
      </c>
      <c r="AK76" s="11">
        <f t="shared" si="177"/>
        <v>1.7372602932780448E-2</v>
      </c>
      <c r="AL76">
        <f t="shared" si="178"/>
        <v>2.4283632831471587</v>
      </c>
      <c r="AM76">
        <f t="shared" si="179"/>
        <v>2.3530617362807229</v>
      </c>
      <c r="AN76">
        <f t="shared" si="180"/>
        <v>2.2724308373279931</v>
      </c>
      <c r="AO76">
        <f t="shared" si="181"/>
        <v>2.1878919348815158</v>
      </c>
      <c r="AP76">
        <f t="shared" si="182"/>
        <v>2.1080710883015339</v>
      </c>
      <c r="AQ76">
        <f t="shared" si="183"/>
        <v>2.0280624785843258</v>
      </c>
      <c r="AR76">
        <f t="shared" si="184"/>
        <v>1.9481162177432305</v>
      </c>
      <c r="AS76">
        <f t="shared" si="185"/>
        <v>1.8684720481972745</v>
      </c>
      <c r="AT76">
        <f t="shared" si="186"/>
        <v>1.7893583228141838</v>
      </c>
      <c r="AU76">
        <f t="shared" si="187"/>
        <v>70.150635705296878</v>
      </c>
      <c r="AW76" s="11">
        <f t="shared" si="188"/>
        <v>89.134463652574823</v>
      </c>
      <c r="AX76" s="1">
        <f t="shared" si="117"/>
        <v>7.6904946260487494E-2</v>
      </c>
      <c r="AY76" s="7">
        <f t="shared" si="118"/>
        <v>4.2108595884436513</v>
      </c>
      <c r="AZ76" s="7">
        <f t="shared" si="119"/>
        <v>4.054937223800632</v>
      </c>
      <c r="BA76" s="11">
        <f t="shared" si="189"/>
        <v>3.6143465458833006E-2</v>
      </c>
      <c r="BB76">
        <f t="shared" si="190"/>
        <v>5.828071879553181</v>
      </c>
      <c r="BC76">
        <f t="shared" si="191"/>
        <v>5.6473481670737353</v>
      </c>
      <c r="BD76">
        <f t="shared" si="192"/>
        <v>5.453834009587184</v>
      </c>
      <c r="BE76">
        <f t="shared" si="193"/>
        <v>5.2509406437156381</v>
      </c>
      <c r="BF76">
        <f t="shared" si="194"/>
        <v>5.059370611923681</v>
      </c>
      <c r="BG76">
        <f t="shared" si="195"/>
        <v>85.989849091975415</v>
      </c>
      <c r="BI76" s="11">
        <f t="shared" si="120"/>
        <v>113.22941440382883</v>
      </c>
      <c r="BJ76" s="1">
        <f t="shared" si="121"/>
        <v>6.966846206323786E-2</v>
      </c>
      <c r="BK76" s="7">
        <f t="shared" si="122"/>
        <v>2.501777656988482</v>
      </c>
      <c r="BL76" s="7">
        <f t="shared" si="123"/>
        <v>2.4175636850498048</v>
      </c>
      <c r="BM76" s="11">
        <f t="shared" si="196"/>
        <v>2.7373932034215186E-2</v>
      </c>
      <c r="BO76">
        <f t="shared" si="124"/>
        <v>4.8567265662943173</v>
      </c>
      <c r="BP76">
        <f t="shared" si="125"/>
        <v>4.7061234725614458</v>
      </c>
      <c r="BQ76">
        <f t="shared" si="126"/>
        <v>4.5448616746559862</v>
      </c>
      <c r="BR76">
        <f t="shared" si="127"/>
        <v>4.3757838697630316</v>
      </c>
      <c r="BS76">
        <f t="shared" si="128"/>
        <v>4.2161421766030678</v>
      </c>
      <c r="BT76">
        <f t="shared" si="129"/>
        <v>4.0561249571686515</v>
      </c>
      <c r="BU76">
        <f t="shared" si="130"/>
        <v>3.896232435486461</v>
      </c>
      <c r="BV76">
        <f t="shared" si="131"/>
        <v>3.7369440963945491</v>
      </c>
      <c r="BW76">
        <f t="shared" si="132"/>
        <v>3.5787166456283677</v>
      </c>
      <c r="BX76">
        <f t="shared" si="133"/>
        <v>3.4219822295266771</v>
      </c>
      <c r="BY76">
        <f t="shared" si="134"/>
        <v>3.2885442123918982</v>
      </c>
      <c r="BZ76">
        <f t="shared" si="135"/>
        <v>3.1592459225872749</v>
      </c>
      <c r="CA76">
        <f t="shared" si="136"/>
        <v>3.0340101729401656</v>
      </c>
      <c r="CB76">
        <f t="shared" si="137"/>
        <v>61.167934218279058</v>
      </c>
      <c r="CD76" s="11">
        <f t="shared" si="138"/>
        <v>112.03937265028095</v>
      </c>
      <c r="CE76" s="1">
        <f t="shared" si="139"/>
        <v>7.7135457041508801E-2</v>
      </c>
      <c r="CF76" s="7">
        <f t="shared" si="140"/>
        <v>5.0138517142502286</v>
      </c>
      <c r="CG76" s="7">
        <f t="shared" si="141"/>
        <v>4.8276598401449684</v>
      </c>
      <c r="CH76" s="11">
        <f t="shared" si="197"/>
        <v>5.4088797985879782E-2</v>
      </c>
      <c r="CJ76">
        <f t="shared" si="142"/>
        <v>3.8853812530354537</v>
      </c>
      <c r="CK76">
        <f t="shared" si="143"/>
        <v>3.7648987780491567</v>
      </c>
      <c r="CL76">
        <f t="shared" si="144"/>
        <v>3.6358893397247893</v>
      </c>
      <c r="CM76">
        <f t="shared" si="145"/>
        <v>3.5006270958104255</v>
      </c>
      <c r="CN76">
        <f t="shared" si="146"/>
        <v>3.3729137412824541</v>
      </c>
      <c r="CO76">
        <f t="shared" si="147"/>
        <v>3.2448999657349216</v>
      </c>
      <c r="CP76">
        <f t="shared" si="148"/>
        <v>3.1169859483891686</v>
      </c>
      <c r="CQ76">
        <f t="shared" si="149"/>
        <v>2.9895552771156391</v>
      </c>
      <c r="CR76">
        <f t="shared" si="150"/>
        <v>2.862973316502694</v>
      </c>
      <c r="CS76">
        <f t="shared" si="151"/>
        <v>2.7375857836213418</v>
      </c>
      <c r="CT76">
        <f t="shared" si="152"/>
        <v>2.6308353699135187</v>
      </c>
      <c r="CU76">
        <f t="shared" si="153"/>
        <v>2.5273967380698199</v>
      </c>
      <c r="CV76">
        <f t="shared" si="154"/>
        <v>2.4272081383521327</v>
      </c>
      <c r="CW76">
        <f t="shared" si="155"/>
        <v>2.3302070178392023</v>
      </c>
      <c r="CX76">
        <f t="shared" si="156"/>
        <v>2.2363301363752326</v>
      </c>
      <c r="CY76">
        <f t="shared" si="157"/>
        <v>2.1455136789831903</v>
      </c>
      <c r="CZ76">
        <f t="shared" si="158"/>
        <v>2.057693364660925</v>
      </c>
      <c r="DA76">
        <f t="shared" si="159"/>
        <v>1.9728045514903045</v>
      </c>
      <c r="DB76">
        <f t="shared" si="160"/>
        <v>1.8907823380008664</v>
      </c>
      <c r="DC76">
        <f t="shared" si="161"/>
        <v>47.100603179264589</v>
      </c>
      <c r="DE76" s="11">
        <f t="shared" si="162"/>
        <v>100.43108501221583</v>
      </c>
      <c r="DF76" s="1">
        <f t="shared" si="163"/>
        <v>7.9337321726642429E-2</v>
      </c>
      <c r="DG76" s="7">
        <f t="shared" si="164"/>
        <v>6.6628324469643507</v>
      </c>
      <c r="DH76" s="7">
        <f t="shared" si="198"/>
        <v>6.4086114141707995</v>
      </c>
      <c r="DI76" s="11">
        <f t="shared" si="199"/>
        <v>6.4362379774684425E-2</v>
      </c>
      <c r="DK76" s="22">
        <f t="shared" si="209"/>
        <v>5.4177436348536029E-2</v>
      </c>
      <c r="DL76" s="47">
        <v>100000</v>
      </c>
      <c r="DM76" s="48">
        <f t="shared" si="201"/>
        <v>-313266.98974040907</v>
      </c>
      <c r="DN76" s="22">
        <f t="shared" si="202"/>
        <v>9030.121317073339</v>
      </c>
      <c r="DO76" s="22">
        <f t="shared" si="210"/>
        <v>27154.222581401562</v>
      </c>
      <c r="DP76" s="22"/>
      <c r="DQ76" s="22">
        <f t="shared" si="211"/>
        <v>100000</v>
      </c>
      <c r="DR76" s="22">
        <f t="shared" si="203"/>
        <v>-198631.08087239548</v>
      </c>
      <c r="DS76" s="22">
        <f t="shared" si="204"/>
        <v>9162.9882689929836</v>
      </c>
      <c r="DT76" s="22">
        <f t="shared" si="212"/>
        <v>18386.737489925217</v>
      </c>
      <c r="DU76" s="22"/>
      <c r="DV76" s="22">
        <f t="shared" si="213"/>
        <v>100000</v>
      </c>
      <c r="DW76" s="22">
        <f t="shared" si="205"/>
        <v>-149664.83232868172</v>
      </c>
      <c r="DX76" s="22">
        <f t="shared" si="206"/>
        <v>8755.7296245997422</v>
      </c>
      <c r="DY76" s="22">
        <f t="shared" si="214"/>
        <v>1694.5272159034541</v>
      </c>
      <c r="DZ76" s="22"/>
      <c r="EA76" s="22">
        <f t="shared" si="215"/>
        <v>100000</v>
      </c>
      <c r="EB76" s="22">
        <f t="shared" si="207"/>
        <v>-83949.143201196552</v>
      </c>
      <c r="EC76" s="22">
        <f t="shared" si="208"/>
        <v>-13494.559861817563</v>
      </c>
      <c r="ED76" s="22">
        <f t="shared" si="216"/>
        <v>4500.8525266183951</v>
      </c>
    </row>
    <row r="77" spans="1:134" x14ac:dyDescent="0.4">
      <c r="A77" s="13">
        <v>33389</v>
      </c>
      <c r="B77" s="2">
        <v>5.8899999999999994E-2</v>
      </c>
      <c r="C77" s="2">
        <v>6.13E-2</v>
      </c>
      <c r="D77" s="2">
        <v>6.6400000000000001E-2</v>
      </c>
      <c r="E77" s="2">
        <v>7.6600000000000001E-2</v>
      </c>
      <c r="F77" s="2">
        <v>8.0600000000000005E-2</v>
      </c>
      <c r="G77" s="4"/>
      <c r="H77" s="4">
        <f t="shared" si="165"/>
        <v>5.8999999999999997E-2</v>
      </c>
      <c r="I77" s="4">
        <f t="shared" si="166"/>
        <v>6.13E-2</v>
      </c>
      <c r="J77" s="4">
        <f t="shared" si="167"/>
        <v>6.3850000000000004E-2</v>
      </c>
      <c r="K77" s="4">
        <f t="shared" si="168"/>
        <v>6.6400000000000001E-2</v>
      </c>
      <c r="L77" s="4">
        <f t="shared" si="114"/>
        <v>6.8100000000000008E-2</v>
      </c>
      <c r="M77" s="4">
        <f t="shared" si="114"/>
        <v>6.9800000000000001E-2</v>
      </c>
      <c r="N77" s="4">
        <f t="shared" si="114"/>
        <v>7.1500000000000008E-2</v>
      </c>
      <c r="O77" s="4">
        <f t="shared" si="114"/>
        <v>7.3200000000000001E-2</v>
      </c>
      <c r="P77" s="4">
        <f t="shared" si="114"/>
        <v>7.4900000000000008E-2</v>
      </c>
      <c r="Q77" s="4">
        <f t="shared" si="169"/>
        <v>7.6600000000000001E-2</v>
      </c>
      <c r="R77" s="4">
        <f t="shared" si="111"/>
        <v>7.6999999999999999E-2</v>
      </c>
      <c r="S77" s="4">
        <f t="shared" si="200"/>
        <v>7.7399999999999997E-2</v>
      </c>
      <c r="T77" s="4">
        <f t="shared" si="200"/>
        <v>7.7800000000000008E-2</v>
      </c>
      <c r="U77" s="4">
        <f t="shared" si="200"/>
        <v>7.8200000000000006E-2</v>
      </c>
      <c r="V77" s="4">
        <f t="shared" si="200"/>
        <v>7.8600000000000003E-2</v>
      </c>
      <c r="W77" s="4">
        <f t="shared" si="200"/>
        <v>7.9000000000000001E-2</v>
      </c>
      <c r="X77" s="4">
        <f t="shared" si="200"/>
        <v>7.9399999999999998E-2</v>
      </c>
      <c r="Y77" s="4">
        <f t="shared" si="200"/>
        <v>7.980000000000001E-2</v>
      </c>
      <c r="Z77" s="4">
        <f t="shared" si="200"/>
        <v>8.0200000000000007E-2</v>
      </c>
      <c r="AA77" s="4">
        <f t="shared" si="170"/>
        <v>8.0600000000000005E-2</v>
      </c>
      <c r="AC77" s="7">
        <f t="shared" si="171"/>
        <v>2.9140359397765905</v>
      </c>
      <c r="AD77" s="7">
        <f t="shared" si="172"/>
        <v>2.8242220505612989</v>
      </c>
      <c r="AE77" s="7">
        <f t="shared" si="173"/>
        <v>2.7300892983181368</v>
      </c>
      <c r="AF77" s="7">
        <f t="shared" si="174"/>
        <v>90.385681039497186</v>
      </c>
      <c r="AG77" s="11">
        <f t="shared" si="175"/>
        <v>98.85402832815322</v>
      </c>
      <c r="AH77" s="1">
        <f t="shared" si="115"/>
        <v>6.6287243655707526E-2</v>
      </c>
      <c r="AI77" s="7">
        <f t="shared" si="116"/>
        <v>1.8227662437161027</v>
      </c>
      <c r="AJ77" s="7">
        <f t="shared" si="176"/>
        <v>1.7642912419971546</v>
      </c>
      <c r="AK77" s="11">
        <f t="shared" si="177"/>
        <v>1.7440729641549937E-2</v>
      </c>
      <c r="AL77">
        <f t="shared" si="178"/>
        <v>2.4283632831471587</v>
      </c>
      <c r="AM77">
        <f t="shared" si="179"/>
        <v>2.3535183754677491</v>
      </c>
      <c r="AN77">
        <f t="shared" si="180"/>
        <v>2.2750744152651139</v>
      </c>
      <c r="AO77">
        <f t="shared" si="181"/>
        <v>2.1938272096965337</v>
      </c>
      <c r="AP77">
        <f t="shared" si="182"/>
        <v>2.1146198952550912</v>
      </c>
      <c r="AQ77">
        <f t="shared" si="183"/>
        <v>2.0349309960042188</v>
      </c>
      <c r="AR77">
        <f t="shared" si="184"/>
        <v>1.9550389529990608</v>
      </c>
      <c r="AS77">
        <f t="shared" si="185"/>
        <v>1.8752119962287908</v>
      </c>
      <c r="AT77">
        <f t="shared" si="186"/>
        <v>1.7957068256402204</v>
      </c>
      <c r="AU77">
        <f t="shared" si="187"/>
        <v>70.387465138840511</v>
      </c>
      <c r="AW77" s="11">
        <f t="shared" si="188"/>
        <v>89.413757088544457</v>
      </c>
      <c r="AX77" s="1">
        <f t="shared" si="117"/>
        <v>7.6165316805201236E-2</v>
      </c>
      <c r="AY77" s="7">
        <f t="shared" si="118"/>
        <v>4.213383604455041</v>
      </c>
      <c r="AZ77" s="7">
        <f t="shared" si="119"/>
        <v>4.0588132075518795</v>
      </c>
      <c r="BA77" s="11">
        <f t="shared" si="189"/>
        <v>3.6291373820781972E-2</v>
      </c>
      <c r="BB77">
        <f t="shared" si="190"/>
        <v>5.828071879553181</v>
      </c>
      <c r="BC77">
        <f t="shared" si="191"/>
        <v>5.6484441011225979</v>
      </c>
      <c r="BD77">
        <f t="shared" si="192"/>
        <v>5.4601785966362737</v>
      </c>
      <c r="BE77">
        <f t="shared" si="193"/>
        <v>5.2651853032716804</v>
      </c>
      <c r="BF77">
        <f t="shared" si="194"/>
        <v>5.0750877486122192</v>
      </c>
      <c r="BG77">
        <f t="shared" si="195"/>
        <v>86.281074230578866</v>
      </c>
      <c r="BI77" s="11">
        <f t="shared" si="120"/>
        <v>113.55804185977482</v>
      </c>
      <c r="BJ77" s="1">
        <f t="shared" si="121"/>
        <v>6.8515920833027405E-2</v>
      </c>
      <c r="BK77" s="7">
        <f t="shared" si="122"/>
        <v>2.5037607606633361</v>
      </c>
      <c r="BL77" s="7">
        <f t="shared" si="123"/>
        <v>2.4208281265295053</v>
      </c>
      <c r="BM77" s="11">
        <f t="shared" si="196"/>
        <v>2.7490450172775779E-2</v>
      </c>
      <c r="BO77">
        <f t="shared" si="124"/>
        <v>4.8567265662943173</v>
      </c>
      <c r="BP77">
        <f t="shared" si="125"/>
        <v>4.7070367509354982</v>
      </c>
      <c r="BQ77">
        <f t="shared" si="126"/>
        <v>4.5501488305302278</v>
      </c>
      <c r="BR77">
        <f t="shared" si="127"/>
        <v>4.3876544193930673</v>
      </c>
      <c r="BS77">
        <f t="shared" si="128"/>
        <v>4.2292397905101824</v>
      </c>
      <c r="BT77">
        <f t="shared" si="129"/>
        <v>4.0698619920084376</v>
      </c>
      <c r="BU77">
        <f t="shared" si="130"/>
        <v>3.9100779059981217</v>
      </c>
      <c r="BV77">
        <f t="shared" si="131"/>
        <v>3.7504239924575815</v>
      </c>
      <c r="BW77">
        <f t="shared" si="132"/>
        <v>3.5914136512804409</v>
      </c>
      <c r="BX77">
        <f t="shared" si="133"/>
        <v>3.4335348848214884</v>
      </c>
      <c r="BY77">
        <f t="shared" si="134"/>
        <v>3.2998826418350684</v>
      </c>
      <c r="BZ77">
        <f t="shared" si="135"/>
        <v>3.1702128711424309</v>
      </c>
      <c r="CA77">
        <f t="shared" si="136"/>
        <v>3.0444672235189341</v>
      </c>
      <c r="CB77">
        <f t="shared" si="137"/>
        <v>61.374288653899988</v>
      </c>
      <c r="CD77" s="11">
        <f t="shared" si="138"/>
        <v>112.37497017462579</v>
      </c>
      <c r="CE77" s="1">
        <f t="shared" si="139"/>
        <v>7.6544595970297211E-2</v>
      </c>
      <c r="CF77" s="7">
        <f t="shared" si="140"/>
        <v>5.0180482827806552</v>
      </c>
      <c r="CG77" s="7">
        <f t="shared" si="141"/>
        <v>4.8330753815916916</v>
      </c>
      <c r="CH77" s="11">
        <f t="shared" si="197"/>
        <v>5.4311670185808451E-2</v>
      </c>
      <c r="CJ77">
        <f t="shared" si="142"/>
        <v>3.8853812530354537</v>
      </c>
      <c r="CK77">
        <f t="shared" si="143"/>
        <v>3.7656294007483986</v>
      </c>
      <c r="CL77">
        <f t="shared" si="144"/>
        <v>3.6401190644241823</v>
      </c>
      <c r="CM77">
        <f t="shared" si="145"/>
        <v>3.5101235355144538</v>
      </c>
      <c r="CN77">
        <f t="shared" si="146"/>
        <v>3.383391832408146</v>
      </c>
      <c r="CO77">
        <f t="shared" si="147"/>
        <v>3.2558895936067498</v>
      </c>
      <c r="CP77">
        <f t="shared" si="148"/>
        <v>3.1280623247984973</v>
      </c>
      <c r="CQ77">
        <f t="shared" si="149"/>
        <v>3.0003391939660649</v>
      </c>
      <c r="CR77">
        <f t="shared" si="150"/>
        <v>2.873130921024353</v>
      </c>
      <c r="CS77">
        <f t="shared" si="151"/>
        <v>2.7468279078571904</v>
      </c>
      <c r="CT77">
        <f t="shared" si="152"/>
        <v>2.6399061134680548</v>
      </c>
      <c r="CU77">
        <f t="shared" si="153"/>
        <v>2.5361702969139448</v>
      </c>
      <c r="CV77">
        <f t="shared" si="154"/>
        <v>2.4355737788151473</v>
      </c>
      <c r="CW77">
        <f t="shared" si="155"/>
        <v>2.3380681391961899</v>
      </c>
      <c r="CX77">
        <f t="shared" si="156"/>
        <v>2.2436033615530921</v>
      </c>
      <c r="CY77">
        <f t="shared" si="157"/>
        <v>2.1521279741322767</v>
      </c>
      <c r="CZ77">
        <f t="shared" si="158"/>
        <v>2.0635891882112056</v>
      </c>
      <c r="DA77">
        <f t="shared" si="159"/>
        <v>1.9779330331872289</v>
      </c>
      <c r="DB77">
        <f t="shared" si="160"/>
        <v>1.8951044882980068</v>
      </c>
      <c r="DC77">
        <f t="shared" si="161"/>
        <v>47.191237881137234</v>
      </c>
      <c r="DE77" s="11">
        <f t="shared" si="162"/>
        <v>100.66220928229586</v>
      </c>
      <c r="DF77" s="1">
        <f t="shared" si="163"/>
        <v>7.8996437482553819E-2</v>
      </c>
      <c r="DG77" s="7">
        <f t="shared" si="164"/>
        <v>6.6675791988280491</v>
      </c>
      <c r="DH77" s="7">
        <f t="shared" si="198"/>
        <v>6.4142285947365902</v>
      </c>
      <c r="DI77" s="11">
        <f t="shared" si="199"/>
        <v>6.4567042118786111E-2</v>
      </c>
      <c r="DK77" s="22">
        <f t="shared" si="209"/>
        <v>5.4196351909404042E-2</v>
      </c>
      <c r="DL77" s="47">
        <v>100000</v>
      </c>
      <c r="DM77" s="48">
        <f t="shared" si="201"/>
        <v>-313474.29526726773</v>
      </c>
      <c r="DN77" s="22">
        <f t="shared" si="202"/>
        <v>-14273.540812106716</v>
      </c>
      <c r="DO77" s="22">
        <f t="shared" si="210"/>
        <v>20378.218512160216</v>
      </c>
      <c r="DP77" s="22"/>
      <c r="DQ77" s="22">
        <f t="shared" si="211"/>
        <v>100000</v>
      </c>
      <c r="DR77" s="22">
        <f t="shared" si="203"/>
        <v>-198782.44309908766</v>
      </c>
      <c r="DS77" s="22">
        <f t="shared" si="204"/>
        <v>-12730.982103897833</v>
      </c>
      <c r="DT77" s="22">
        <f t="shared" si="212"/>
        <v>17091.738100029161</v>
      </c>
      <c r="DU77" s="22"/>
      <c r="DV77" s="22">
        <f t="shared" si="213"/>
        <v>100000</v>
      </c>
      <c r="DW77" s="22">
        <f t="shared" si="205"/>
        <v>-149803.57552664986</v>
      </c>
      <c r="DX77" s="22">
        <f t="shared" si="206"/>
        <v>-8576.1257114218752</v>
      </c>
      <c r="DY77" s="22">
        <f t="shared" si="214"/>
        <v>12375.923314510828</v>
      </c>
      <c r="DZ77" s="22"/>
      <c r="EA77" s="22">
        <f t="shared" si="215"/>
        <v>100000</v>
      </c>
      <c r="EB77" s="22">
        <f t="shared" si="207"/>
        <v>-83754.640722878758</v>
      </c>
      <c r="EC77" s="22">
        <f t="shared" si="208"/>
        <v>13571.742334866067</v>
      </c>
      <c r="ED77" s="22">
        <f t="shared" si="216"/>
        <v>19610.10190342824</v>
      </c>
    </row>
    <row r="78" spans="1:134" x14ac:dyDescent="0.4">
      <c r="A78" s="13">
        <v>33396</v>
      </c>
      <c r="B78" s="2">
        <v>5.9900000000000002E-2</v>
      </c>
      <c r="C78" s="2">
        <v>6.3E-2</v>
      </c>
      <c r="D78" s="2">
        <v>6.8499999999999991E-2</v>
      </c>
      <c r="E78" s="2">
        <v>7.8600000000000003E-2</v>
      </c>
      <c r="F78" s="2">
        <v>8.199999999999999E-2</v>
      </c>
      <c r="G78" s="4"/>
      <c r="H78" s="4">
        <f t="shared" si="165"/>
        <v>6.0000000000000005E-2</v>
      </c>
      <c r="I78" s="4">
        <f t="shared" si="166"/>
        <v>6.3E-2</v>
      </c>
      <c r="J78" s="4">
        <f t="shared" si="167"/>
        <v>6.5750000000000003E-2</v>
      </c>
      <c r="K78" s="4">
        <f t="shared" si="168"/>
        <v>6.8499999999999991E-2</v>
      </c>
      <c r="L78" s="4">
        <f t="shared" si="114"/>
        <v>7.018333333333332E-2</v>
      </c>
      <c r="M78" s="4">
        <f t="shared" si="114"/>
        <v>7.1866666666666662E-2</v>
      </c>
      <c r="N78" s="4">
        <f t="shared" si="114"/>
        <v>7.3550000000000004E-2</v>
      </c>
      <c r="O78" s="4">
        <f t="shared" si="114"/>
        <v>7.5233333333333333E-2</v>
      </c>
      <c r="P78" s="4">
        <f t="shared" si="114"/>
        <v>7.6916666666666661E-2</v>
      </c>
      <c r="Q78" s="4">
        <f t="shared" si="169"/>
        <v>7.8600000000000003E-2</v>
      </c>
      <c r="R78" s="4">
        <f t="shared" si="111"/>
        <v>7.894000000000001E-2</v>
      </c>
      <c r="S78" s="4">
        <f t="shared" si="200"/>
        <v>7.9280000000000003E-2</v>
      </c>
      <c r="T78" s="4">
        <f t="shared" si="200"/>
        <v>7.9619999999999996E-2</v>
      </c>
      <c r="U78" s="4">
        <f t="shared" si="200"/>
        <v>7.9960000000000003E-2</v>
      </c>
      <c r="V78" s="4">
        <f t="shared" si="200"/>
        <v>8.0299999999999996E-2</v>
      </c>
      <c r="W78" s="4">
        <f t="shared" si="200"/>
        <v>8.0639999999999989E-2</v>
      </c>
      <c r="X78" s="4">
        <f t="shared" si="200"/>
        <v>8.0979999999999996E-2</v>
      </c>
      <c r="Y78" s="4">
        <f t="shared" si="200"/>
        <v>8.131999999999999E-2</v>
      </c>
      <c r="Z78" s="4">
        <f t="shared" si="200"/>
        <v>8.1659999999999983E-2</v>
      </c>
      <c r="AA78" s="4">
        <f t="shared" si="170"/>
        <v>8.199999999999999E-2</v>
      </c>
      <c r="AC78" s="7">
        <f t="shared" si="171"/>
        <v>2.912621359223301</v>
      </c>
      <c r="AD78" s="7">
        <f t="shared" si="172"/>
        <v>2.8195694094576345</v>
      </c>
      <c r="AE78" s="7">
        <f t="shared" si="173"/>
        <v>2.7225631211468864</v>
      </c>
      <c r="AF78" s="7">
        <f t="shared" si="174"/>
        <v>90.019191167390559</v>
      </c>
      <c r="AG78" s="11">
        <f t="shared" si="175"/>
        <v>98.473945057218373</v>
      </c>
      <c r="AH78" s="1">
        <f t="shared" si="115"/>
        <v>6.8397947392862563E-2</v>
      </c>
      <c r="AI78" s="7">
        <f t="shared" si="116"/>
        <v>1.8207204325472248</v>
      </c>
      <c r="AJ78" s="7">
        <f t="shared" si="176"/>
        <v>1.7605127048614355</v>
      </c>
      <c r="AK78" s="11">
        <f t="shared" si="177"/>
        <v>1.7336463137105993E-2</v>
      </c>
      <c r="AL78">
        <f t="shared" si="178"/>
        <v>2.4271844660194173</v>
      </c>
      <c r="AM78">
        <f t="shared" si="179"/>
        <v>2.3496411745480286</v>
      </c>
      <c r="AN78">
        <f t="shared" si="180"/>
        <v>2.2688026009557385</v>
      </c>
      <c r="AO78">
        <f t="shared" si="181"/>
        <v>2.184931824451227</v>
      </c>
      <c r="AP78">
        <f t="shared" si="182"/>
        <v>2.1040010286092263</v>
      </c>
      <c r="AQ78">
        <f t="shared" si="183"/>
        <v>2.0227823843937314</v>
      </c>
      <c r="AR78">
        <f t="shared" si="184"/>
        <v>1.9415491710297255</v>
      </c>
      <c r="AS78">
        <f t="shared" si="185"/>
        <v>1.8605635004516212</v>
      </c>
      <c r="AT78">
        <f t="shared" si="186"/>
        <v>1.7800751060949112</v>
      </c>
      <c r="AU78">
        <f t="shared" si="187"/>
        <v>69.713131649726932</v>
      </c>
      <c r="AW78" s="11">
        <f t="shared" si="188"/>
        <v>88.652662906280568</v>
      </c>
      <c r="AX78" s="1">
        <f t="shared" si="117"/>
        <v>7.8187350442692677E-2</v>
      </c>
      <c r="AY78" s="7">
        <f t="shared" si="118"/>
        <v>4.2064839919069312</v>
      </c>
      <c r="AZ78" s="7">
        <f t="shared" si="119"/>
        <v>4.0482240362120105</v>
      </c>
      <c r="BA78" s="11">
        <f t="shared" si="189"/>
        <v>3.588858408514059E-2</v>
      </c>
      <c r="BB78">
        <f t="shared" si="190"/>
        <v>5.825242718446602</v>
      </c>
      <c r="BC78">
        <f t="shared" si="191"/>
        <v>5.6391388189152689</v>
      </c>
      <c r="BD78">
        <f t="shared" si="192"/>
        <v>5.4451262422937727</v>
      </c>
      <c r="BE78">
        <f t="shared" si="193"/>
        <v>5.2438363786829454</v>
      </c>
      <c r="BF78">
        <f t="shared" si="194"/>
        <v>5.049602468662143</v>
      </c>
      <c r="BG78">
        <f t="shared" si="195"/>
        <v>85.765973098294197</v>
      </c>
      <c r="BI78" s="11">
        <f t="shared" si="120"/>
        <v>112.96891972529492</v>
      </c>
      <c r="BJ78" s="1">
        <f t="shared" si="121"/>
        <v>7.0585072084594663E-2</v>
      </c>
      <c r="BK78" s="7">
        <f t="shared" si="122"/>
        <v>2.5002016689588666</v>
      </c>
      <c r="BL78" s="7">
        <f t="shared" si="123"/>
        <v>2.4149712104721672</v>
      </c>
      <c r="BM78" s="11">
        <f t="shared" si="196"/>
        <v>2.7281668881472858E-2</v>
      </c>
      <c r="BO78">
        <f t="shared" si="124"/>
        <v>4.8543689320388346</v>
      </c>
      <c r="BP78">
        <f t="shared" si="125"/>
        <v>4.6992823490960571</v>
      </c>
      <c r="BQ78">
        <f t="shared" si="126"/>
        <v>4.537605201911477</v>
      </c>
      <c r="BR78">
        <f t="shared" si="127"/>
        <v>4.369863648902454</v>
      </c>
      <c r="BS78">
        <f t="shared" si="128"/>
        <v>4.2080020572184527</v>
      </c>
      <c r="BT78">
        <f t="shared" si="129"/>
        <v>4.0455647687874627</v>
      </c>
      <c r="BU78">
        <f t="shared" si="130"/>
        <v>3.8830983420594509</v>
      </c>
      <c r="BV78">
        <f t="shared" si="131"/>
        <v>3.7211270009032424</v>
      </c>
      <c r="BW78">
        <f t="shared" si="132"/>
        <v>3.5601502121898223</v>
      </c>
      <c r="BX78">
        <f t="shared" si="133"/>
        <v>3.4006405682793623</v>
      </c>
      <c r="BY78">
        <f t="shared" si="134"/>
        <v>3.2661674563883207</v>
      </c>
      <c r="BZ78">
        <f t="shared" si="135"/>
        <v>3.1359868832723854</v>
      </c>
      <c r="CA78">
        <f t="shared" si="136"/>
        <v>3.0100113767806507</v>
      </c>
      <c r="CB78">
        <f t="shared" si="137"/>
        <v>60.65121082744605</v>
      </c>
      <c r="CD78" s="11">
        <f t="shared" si="138"/>
        <v>111.34307962527404</v>
      </c>
      <c r="CE78" s="1">
        <f t="shared" si="139"/>
        <v>7.8368574044002604E-2</v>
      </c>
      <c r="CF78" s="7">
        <f t="shared" si="140"/>
        <v>5.0050932333948497</v>
      </c>
      <c r="CG78" s="7">
        <f t="shared" si="141"/>
        <v>4.8163673141536663</v>
      </c>
      <c r="CH78" s="11">
        <f t="shared" si="197"/>
        <v>5.3626916936437896E-2</v>
      </c>
      <c r="CJ78">
        <f t="shared" si="142"/>
        <v>3.883495145631068</v>
      </c>
      <c r="CK78">
        <f t="shared" si="143"/>
        <v>3.7594258792768458</v>
      </c>
      <c r="CL78">
        <f t="shared" si="144"/>
        <v>3.6300841615291817</v>
      </c>
      <c r="CM78">
        <f t="shared" si="145"/>
        <v>3.4958909191219636</v>
      </c>
      <c r="CN78">
        <f t="shared" si="146"/>
        <v>3.3664016457747619</v>
      </c>
      <c r="CO78">
        <f t="shared" si="147"/>
        <v>3.2364518150299699</v>
      </c>
      <c r="CP78">
        <f t="shared" si="148"/>
        <v>3.1064786736475609</v>
      </c>
      <c r="CQ78">
        <f t="shared" si="149"/>
        <v>2.9769016007225937</v>
      </c>
      <c r="CR78">
        <f t="shared" si="150"/>
        <v>2.8481201697518577</v>
      </c>
      <c r="CS78">
        <f t="shared" si="151"/>
        <v>2.7205124546234898</v>
      </c>
      <c r="CT78">
        <f t="shared" si="152"/>
        <v>2.6129339651106567</v>
      </c>
      <c r="CU78">
        <f t="shared" si="153"/>
        <v>2.5087895066179082</v>
      </c>
      <c r="CV78">
        <f t="shared" si="154"/>
        <v>2.4080091014245206</v>
      </c>
      <c r="CW78">
        <f t="shared" si="155"/>
        <v>2.3105223172360398</v>
      </c>
      <c r="CX78">
        <f t="shared" si="156"/>
        <v>2.2162583771744186</v>
      </c>
      <c r="CY78">
        <f t="shared" si="157"/>
        <v>2.1251462658278255</v>
      </c>
      <c r="CZ78">
        <f t="shared" si="158"/>
        <v>2.0371148313157725</v>
      </c>
      <c r="DA78">
        <f t="shared" si="159"/>
        <v>1.9520928833361908</v>
      </c>
      <c r="DB78">
        <f t="shared" si="160"/>
        <v>1.8700092871715075</v>
      </c>
      <c r="DC78">
        <f t="shared" si="161"/>
        <v>46.560619394665885</v>
      </c>
      <c r="DE78" s="11">
        <f t="shared" si="162"/>
        <v>99.625258394990013</v>
      </c>
      <c r="DF78" s="1">
        <f t="shared" si="163"/>
        <v>8.053384838599334E-2</v>
      </c>
      <c r="DG78" s="7">
        <f t="shared" si="164"/>
        <v>6.646167106748134</v>
      </c>
      <c r="DH78" s="7">
        <f t="shared" si="198"/>
        <v>6.3889055320142969</v>
      </c>
      <c r="DI78" s="11">
        <f t="shared" si="199"/>
        <v>6.364963644881054E-2</v>
      </c>
      <c r="DK78" s="22">
        <f t="shared" si="209"/>
        <v>5.3991786670026673E-2</v>
      </c>
      <c r="DL78" s="47">
        <v>100000</v>
      </c>
      <c r="DM78" s="48">
        <f t="shared" si="201"/>
        <v>-312552.2024512674</v>
      </c>
      <c r="DN78" s="22">
        <f t="shared" si="202"/>
        <v>-40952.186108729147</v>
      </c>
      <c r="DO78" s="22">
        <f t="shared" si="210"/>
        <v>90593.448503542677</v>
      </c>
      <c r="DP78" s="22"/>
      <c r="DQ78" s="22">
        <f t="shared" si="211"/>
        <v>100000</v>
      </c>
      <c r="DR78" s="22">
        <f t="shared" si="203"/>
        <v>-198266.24892169377</v>
      </c>
      <c r="DS78" s="22">
        <f t="shared" si="204"/>
        <v>-29093.923490308502</v>
      </c>
      <c r="DT78" s="22">
        <f t="shared" si="212"/>
        <v>58241.400436643402</v>
      </c>
      <c r="DU78" s="22"/>
      <c r="DV78" s="22">
        <f t="shared" si="213"/>
        <v>100000</v>
      </c>
      <c r="DW78" s="22">
        <f t="shared" si="205"/>
        <v>-149563.00269274766</v>
      </c>
      <c r="DX78" s="22">
        <f t="shared" si="206"/>
        <v>-4443.1082226675717</v>
      </c>
      <c r="DY78" s="22">
        <f t="shared" si="214"/>
        <v>21423.436510822081</v>
      </c>
      <c r="DZ78" s="22"/>
      <c r="EA78" s="22">
        <f t="shared" si="215"/>
        <v>100000</v>
      </c>
      <c r="EB78" s="22">
        <f t="shared" si="207"/>
        <v>-84048.049358377684</v>
      </c>
      <c r="EC78" s="22">
        <f t="shared" si="208"/>
        <v>9074.7439153516898</v>
      </c>
      <c r="ED78" s="22">
        <f t="shared" si="216"/>
        <v>29426.512749003927</v>
      </c>
    </row>
    <row r="79" spans="1:134" x14ac:dyDescent="0.4">
      <c r="A79" s="13">
        <v>33403</v>
      </c>
      <c r="B79" s="2">
        <v>6.0599999999999994E-2</v>
      </c>
      <c r="C79" s="2">
        <v>6.4000000000000001E-2</v>
      </c>
      <c r="D79" s="2">
        <v>7.0400000000000004E-2</v>
      </c>
      <c r="E79" s="2">
        <v>7.9699999999999993E-2</v>
      </c>
      <c r="F79" s="2">
        <v>8.3100000000000007E-2</v>
      </c>
      <c r="G79" s="4"/>
      <c r="H79" s="4">
        <f t="shared" si="165"/>
        <v>6.0699999999999997E-2</v>
      </c>
      <c r="I79" s="4">
        <f t="shared" si="166"/>
        <v>6.4000000000000001E-2</v>
      </c>
      <c r="J79" s="4">
        <f t="shared" si="167"/>
        <v>6.720000000000001E-2</v>
      </c>
      <c r="K79" s="4">
        <f t="shared" si="168"/>
        <v>7.0400000000000004E-2</v>
      </c>
      <c r="L79" s="4">
        <f t="shared" si="114"/>
        <v>7.195E-2</v>
      </c>
      <c r="M79" s="4">
        <f t="shared" si="114"/>
        <v>7.350000000000001E-2</v>
      </c>
      <c r="N79" s="4">
        <f t="shared" si="114"/>
        <v>7.5050000000000006E-2</v>
      </c>
      <c r="O79" s="4">
        <f t="shared" si="114"/>
        <v>7.6600000000000001E-2</v>
      </c>
      <c r="P79" s="4">
        <f t="shared" si="114"/>
        <v>7.8149999999999997E-2</v>
      </c>
      <c r="Q79" s="4">
        <f t="shared" si="169"/>
        <v>7.9699999999999993E-2</v>
      </c>
      <c r="R79" s="4">
        <f t="shared" si="111"/>
        <v>8.004E-2</v>
      </c>
      <c r="S79" s="4">
        <f t="shared" si="200"/>
        <v>8.0380000000000007E-2</v>
      </c>
      <c r="T79" s="4">
        <f t="shared" si="200"/>
        <v>8.0719999999999986E-2</v>
      </c>
      <c r="U79" s="4">
        <f t="shared" si="200"/>
        <v>8.1059999999999993E-2</v>
      </c>
      <c r="V79" s="4">
        <f t="shared" si="200"/>
        <v>8.14E-2</v>
      </c>
      <c r="W79" s="4">
        <f t="shared" si="200"/>
        <v>8.1740000000000007E-2</v>
      </c>
      <c r="X79" s="4">
        <f t="shared" si="200"/>
        <v>8.208E-2</v>
      </c>
      <c r="Y79" s="4">
        <f t="shared" si="200"/>
        <v>8.2420000000000007E-2</v>
      </c>
      <c r="Z79" s="4">
        <f t="shared" si="200"/>
        <v>8.276E-2</v>
      </c>
      <c r="AA79" s="4">
        <f t="shared" si="170"/>
        <v>8.3100000000000007E-2</v>
      </c>
      <c r="AC79" s="7">
        <f t="shared" si="171"/>
        <v>2.9116319697190272</v>
      </c>
      <c r="AD79" s="7">
        <f t="shared" si="172"/>
        <v>2.8168379304128357</v>
      </c>
      <c r="AE79" s="7">
        <f t="shared" si="173"/>
        <v>2.7168380609899017</v>
      </c>
      <c r="AF79" s="7">
        <f t="shared" si="174"/>
        <v>89.689204367281633</v>
      </c>
      <c r="AG79" s="11">
        <f t="shared" si="175"/>
        <v>98.134512328403403</v>
      </c>
      <c r="AH79" s="1">
        <f t="shared" si="115"/>
        <v>7.029180855136008E-2</v>
      </c>
      <c r="AI79" s="7">
        <f t="shared" si="116"/>
        <v>1.8188881451544241</v>
      </c>
      <c r="AJ79" s="7">
        <f t="shared" si="176"/>
        <v>1.7571321469190857</v>
      </c>
      <c r="AK79" s="11">
        <f t="shared" si="177"/>
        <v>1.7243530633446497E-2</v>
      </c>
      <c r="AL79">
        <f t="shared" si="178"/>
        <v>2.4263599747658562</v>
      </c>
      <c r="AM79">
        <f t="shared" si="179"/>
        <v>2.3473649420106963</v>
      </c>
      <c r="AN79">
        <f t="shared" si="180"/>
        <v>2.2640317174915845</v>
      </c>
      <c r="AO79">
        <f t="shared" si="181"/>
        <v>2.1769224360990687</v>
      </c>
      <c r="AP79">
        <f t="shared" si="182"/>
        <v>2.0950463359208595</v>
      </c>
      <c r="AQ79">
        <f t="shared" si="183"/>
        <v>2.0132408987505199</v>
      </c>
      <c r="AR79">
        <f t="shared" si="184"/>
        <v>1.9317459810311104</v>
      </c>
      <c r="AS79">
        <f t="shared" si="185"/>
        <v>1.8507901374930051</v>
      </c>
      <c r="AT79">
        <f t="shared" si="186"/>
        <v>1.7705897499105938</v>
      </c>
      <c r="AU79">
        <f t="shared" si="187"/>
        <v>69.34527964483317</v>
      </c>
      <c r="AW79" s="11">
        <f t="shared" si="188"/>
        <v>88.221371818306466</v>
      </c>
      <c r="AX79" s="1">
        <f t="shared" si="117"/>
        <v>7.9342355314685781E-2</v>
      </c>
      <c r="AY79" s="7">
        <f t="shared" si="118"/>
        <v>4.2025437989550678</v>
      </c>
      <c r="AZ79" s="7">
        <f t="shared" si="119"/>
        <v>4.0421855383396537</v>
      </c>
      <c r="BA79" s="11">
        <f t="shared" si="189"/>
        <v>3.5660715333644386E-2</v>
      </c>
      <c r="BB79">
        <f t="shared" si="190"/>
        <v>5.8232639394380543</v>
      </c>
      <c r="BC79">
        <f t="shared" si="191"/>
        <v>5.6336758608256714</v>
      </c>
      <c r="BD79">
        <f t="shared" si="192"/>
        <v>5.4336761219798033</v>
      </c>
      <c r="BE79">
        <f t="shared" si="193"/>
        <v>5.224613846637765</v>
      </c>
      <c r="BF79">
        <f t="shared" si="194"/>
        <v>5.0281112062100624</v>
      </c>
      <c r="BG79">
        <f t="shared" si="195"/>
        <v>85.361414107022057</v>
      </c>
      <c r="BI79" s="11">
        <f t="shared" si="120"/>
        <v>112.50475508211342</v>
      </c>
      <c r="BJ79" s="1">
        <f t="shared" si="121"/>
        <v>7.2225007909044195E-2</v>
      </c>
      <c r="BK79" s="7">
        <f t="shared" si="122"/>
        <v>2.497384588177809</v>
      </c>
      <c r="BL79" s="7">
        <f t="shared" si="123"/>
        <v>2.4103411344289949</v>
      </c>
      <c r="BM79" s="11">
        <f t="shared" si="196"/>
        <v>2.7117483899327749E-2</v>
      </c>
      <c r="BO79">
        <f t="shared" si="124"/>
        <v>4.8527199495317124</v>
      </c>
      <c r="BP79">
        <f t="shared" si="125"/>
        <v>4.6947298840213927</v>
      </c>
      <c r="BQ79">
        <f t="shared" si="126"/>
        <v>4.528063434983169</v>
      </c>
      <c r="BR79">
        <f t="shared" si="127"/>
        <v>4.3538448721981373</v>
      </c>
      <c r="BS79">
        <f t="shared" si="128"/>
        <v>4.1900926718417191</v>
      </c>
      <c r="BT79">
        <f t="shared" si="129"/>
        <v>4.0264817975010398</v>
      </c>
      <c r="BU79">
        <f t="shared" si="130"/>
        <v>3.8634919620622208</v>
      </c>
      <c r="BV79">
        <f t="shared" si="131"/>
        <v>3.7015802749860103</v>
      </c>
      <c r="BW79">
        <f t="shared" si="132"/>
        <v>3.5411794998211876</v>
      </c>
      <c r="BX79">
        <f t="shared" si="133"/>
        <v>3.3826965680406422</v>
      </c>
      <c r="BY79">
        <f t="shared" si="134"/>
        <v>3.2472176803309796</v>
      </c>
      <c r="BZ79">
        <f t="shared" si="135"/>
        <v>3.1161468266632544</v>
      </c>
      <c r="CA79">
        <f t="shared" si="136"/>
        <v>2.9893901999806372</v>
      </c>
      <c r="CB79">
        <f t="shared" si="137"/>
        <v>60.203926110130872</v>
      </c>
      <c r="CD79" s="11">
        <f t="shared" si="138"/>
        <v>110.69156173209296</v>
      </c>
      <c r="CE79" s="1">
        <f t="shared" si="139"/>
        <v>7.9531309721107168E-2</v>
      </c>
      <c r="CF79" s="7">
        <f t="shared" si="140"/>
        <v>4.9968343007385858</v>
      </c>
      <c r="CG79" s="7">
        <f t="shared" si="141"/>
        <v>4.8057312504794432</v>
      </c>
      <c r="CH79" s="11">
        <f t="shared" si="197"/>
        <v>5.3195389738029362E-2</v>
      </c>
      <c r="CJ79">
        <f t="shared" si="142"/>
        <v>3.8821759596253695</v>
      </c>
      <c r="CK79">
        <f t="shared" si="143"/>
        <v>3.7557839072171144</v>
      </c>
      <c r="CL79">
        <f t="shared" si="144"/>
        <v>3.6224507479865355</v>
      </c>
      <c r="CM79">
        <f t="shared" si="145"/>
        <v>3.4830758977585097</v>
      </c>
      <c r="CN79">
        <f t="shared" si="146"/>
        <v>3.3520741374733753</v>
      </c>
      <c r="CO79">
        <f t="shared" si="147"/>
        <v>3.2211854380008322</v>
      </c>
      <c r="CP79">
        <f t="shared" si="148"/>
        <v>3.0907935696497764</v>
      </c>
      <c r="CQ79">
        <f t="shared" si="149"/>
        <v>2.9612642199888084</v>
      </c>
      <c r="CR79">
        <f t="shared" si="150"/>
        <v>2.8329435998569501</v>
      </c>
      <c r="CS79">
        <f t="shared" si="151"/>
        <v>2.7061572544325139</v>
      </c>
      <c r="CT79">
        <f t="shared" si="152"/>
        <v>2.5977741442647835</v>
      </c>
      <c r="CU79">
        <f t="shared" si="153"/>
        <v>2.4929174613306033</v>
      </c>
      <c r="CV79">
        <f t="shared" si="154"/>
        <v>2.3915121599845097</v>
      </c>
      <c r="CW79">
        <f t="shared" si="155"/>
        <v>2.293482899433557</v>
      </c>
      <c r="CX79">
        <f t="shared" si="156"/>
        <v>2.19875415371776</v>
      </c>
      <c r="CY79">
        <f t="shared" si="157"/>
        <v>2.1072503174359309</v>
      </c>
      <c r="CZ79">
        <f t="shared" si="158"/>
        <v>2.0188958071884637</v>
      </c>
      <c r="DA79">
        <f t="shared" si="159"/>
        <v>1.933615158719487</v>
      </c>
      <c r="DB79">
        <f t="shared" si="160"/>
        <v>1.8513331197514136</v>
      </c>
      <c r="DC79">
        <f t="shared" si="161"/>
        <v>46.07134320138664</v>
      </c>
      <c r="DE79" s="11">
        <f t="shared" si="162"/>
        <v>98.864783155202943</v>
      </c>
      <c r="DF79" s="1">
        <f t="shared" si="163"/>
        <v>8.1674631817270402E-2</v>
      </c>
      <c r="DG79" s="7">
        <f t="shared" si="164"/>
        <v>6.6302726800838956</v>
      </c>
      <c r="DH79" s="7">
        <f t="shared" si="198"/>
        <v>6.3701335249455076</v>
      </c>
      <c r="DI79" s="11">
        <f t="shared" si="199"/>
        <v>6.2978186961342608E-2</v>
      </c>
      <c r="DK79" s="22">
        <f t="shared" si="209"/>
        <v>5.4358175251710182E-2</v>
      </c>
      <c r="DL79" s="47">
        <v>100000</v>
      </c>
      <c r="DM79" s="48">
        <f t="shared" si="201"/>
        <v>-313145.9363194842</v>
      </c>
      <c r="DN79" s="22">
        <f t="shared" si="202"/>
        <v>-8733.4722910246928</v>
      </c>
      <c r="DO79" s="22">
        <f t="shared" si="210"/>
        <v>58515.560864460655</v>
      </c>
      <c r="DP79" s="22"/>
      <c r="DQ79" s="22">
        <f t="shared" si="211"/>
        <v>100000</v>
      </c>
      <c r="DR79" s="22">
        <f t="shared" si="203"/>
        <v>-198514.52513971296</v>
      </c>
      <c r="DS79" s="22">
        <f t="shared" si="204"/>
        <v>-5390.8124813711765</v>
      </c>
      <c r="DT79" s="22">
        <f t="shared" si="212"/>
        <v>28118.150875978619</v>
      </c>
      <c r="DU79" s="22"/>
      <c r="DV79" s="22">
        <f t="shared" si="213"/>
        <v>100000</v>
      </c>
      <c r="DW79" s="22">
        <f t="shared" si="205"/>
        <v>-149702.5851974356</v>
      </c>
      <c r="DX79" s="22">
        <f t="shared" si="206"/>
        <v>2069.6817814289861</v>
      </c>
      <c r="DY79" s="22">
        <f t="shared" si="214"/>
        <v>12485.708646727298</v>
      </c>
      <c r="DZ79" s="22"/>
      <c r="EA79" s="22">
        <f t="shared" si="215"/>
        <v>100000</v>
      </c>
      <c r="EB79" s="22">
        <f t="shared" si="207"/>
        <v>-83983.391968630996</v>
      </c>
      <c r="EC79" s="22">
        <f t="shared" si="208"/>
        <v>-2304.7124932738734</v>
      </c>
      <c r="ED79" s="22">
        <f t="shared" si="216"/>
        <v>6520.0776028553828</v>
      </c>
    </row>
    <row r="80" spans="1:134" x14ac:dyDescent="0.4">
      <c r="A80" s="13">
        <v>33410</v>
      </c>
      <c r="B80" s="2">
        <v>6.0400000000000002E-2</v>
      </c>
      <c r="C80" s="2">
        <v>6.3700000000000007E-2</v>
      </c>
      <c r="D80" s="2">
        <v>6.9599999999999995E-2</v>
      </c>
      <c r="E80" s="2">
        <v>7.9500000000000001E-2</v>
      </c>
      <c r="F80" s="2">
        <v>8.3100000000000007E-2</v>
      </c>
      <c r="G80" s="4"/>
      <c r="H80" s="4">
        <f t="shared" si="165"/>
        <v>6.0500000000000005E-2</v>
      </c>
      <c r="I80" s="4">
        <f t="shared" si="166"/>
        <v>6.3700000000000007E-2</v>
      </c>
      <c r="J80" s="4">
        <f t="shared" si="167"/>
        <v>6.6650000000000001E-2</v>
      </c>
      <c r="K80" s="4">
        <f t="shared" si="168"/>
        <v>6.9599999999999995E-2</v>
      </c>
      <c r="L80" s="4">
        <f t="shared" si="114"/>
        <v>7.1249999999999994E-2</v>
      </c>
      <c r="M80" s="4">
        <f t="shared" si="114"/>
        <v>7.2900000000000006E-2</v>
      </c>
      <c r="N80" s="4">
        <f t="shared" si="114"/>
        <v>7.4550000000000005E-2</v>
      </c>
      <c r="O80" s="4">
        <f t="shared" si="114"/>
        <v>7.6200000000000004E-2</v>
      </c>
      <c r="P80" s="4">
        <f t="shared" si="114"/>
        <v>7.7850000000000003E-2</v>
      </c>
      <c r="Q80" s="4">
        <f t="shared" si="169"/>
        <v>7.9500000000000001E-2</v>
      </c>
      <c r="R80" s="4">
        <f t="shared" si="111"/>
        <v>7.986E-2</v>
      </c>
      <c r="S80" s="4">
        <f t="shared" ref="S80:Z89" si="217">+(S$3-$Q$3)/($AA$3-$Q$3)*$AA80+(1-(S$3-$Q$3)/($AA$3-$Q$3))*$Q80</f>
        <v>8.0220000000000014E-2</v>
      </c>
      <c r="T80" s="4">
        <f t="shared" si="217"/>
        <v>8.0579999999999999E-2</v>
      </c>
      <c r="U80" s="4">
        <f t="shared" si="217"/>
        <v>8.0940000000000012E-2</v>
      </c>
      <c r="V80" s="4">
        <f t="shared" si="217"/>
        <v>8.1300000000000011E-2</v>
      </c>
      <c r="W80" s="4">
        <f t="shared" si="217"/>
        <v>8.166000000000001E-2</v>
      </c>
      <c r="X80" s="4">
        <f t="shared" si="217"/>
        <v>8.202000000000001E-2</v>
      </c>
      <c r="Y80" s="4">
        <f t="shared" si="217"/>
        <v>8.2380000000000009E-2</v>
      </c>
      <c r="Z80" s="4">
        <f t="shared" si="217"/>
        <v>8.2740000000000008E-2</v>
      </c>
      <c r="AA80" s="4">
        <f t="shared" si="170"/>
        <v>8.3100000000000007E-2</v>
      </c>
      <c r="AC80" s="7">
        <f t="shared" si="171"/>
        <v>2.9119145838388736</v>
      </c>
      <c r="AD80" s="7">
        <f t="shared" si="172"/>
        <v>2.8176569572109846</v>
      </c>
      <c r="AE80" s="7">
        <f t="shared" si="173"/>
        <v>2.7190077442525418</v>
      </c>
      <c r="AF80" s="7">
        <f t="shared" si="174"/>
        <v>89.827961571086149</v>
      </c>
      <c r="AG80" s="11">
        <f t="shared" si="175"/>
        <v>98.27654085638855</v>
      </c>
      <c r="AH80" s="1">
        <f t="shared" si="115"/>
        <v>6.9498335541475512E-2</v>
      </c>
      <c r="AI80" s="7">
        <f t="shared" si="116"/>
        <v>1.8196554357030101</v>
      </c>
      <c r="AJ80" s="7">
        <f t="shared" si="176"/>
        <v>1.7585473778377358</v>
      </c>
      <c r="AK80" s="11">
        <f t="shared" si="177"/>
        <v>1.7282395322596521E-2</v>
      </c>
      <c r="AL80">
        <f t="shared" si="178"/>
        <v>2.4265954865323947</v>
      </c>
      <c r="AM80">
        <f t="shared" si="179"/>
        <v>2.3480474643424869</v>
      </c>
      <c r="AN80">
        <f t="shared" si="180"/>
        <v>2.2658397868771183</v>
      </c>
      <c r="AO80">
        <f t="shared" si="181"/>
        <v>2.1802903293952949</v>
      </c>
      <c r="AP80">
        <f t="shared" si="182"/>
        <v>2.0985889406989084</v>
      </c>
      <c r="AQ80">
        <f t="shared" si="183"/>
        <v>2.016739819993846</v>
      </c>
      <c r="AR80">
        <f t="shared" si="184"/>
        <v>1.9350074119477241</v>
      </c>
      <c r="AS80">
        <f t="shared" si="185"/>
        <v>1.8536446426429958</v>
      </c>
      <c r="AT80">
        <f t="shared" si="186"/>
        <v>1.7728918189448848</v>
      </c>
      <c r="AU80">
        <f t="shared" si="187"/>
        <v>69.412002702998151</v>
      </c>
      <c r="AW80" s="11">
        <f t="shared" si="188"/>
        <v>88.309648404373803</v>
      </c>
      <c r="AX80" s="1">
        <f t="shared" si="117"/>
        <v>7.9105403898859852E-2</v>
      </c>
      <c r="AY80" s="7">
        <f t="shared" si="118"/>
        <v>4.2033520819527057</v>
      </c>
      <c r="AZ80" s="7">
        <f t="shared" si="119"/>
        <v>4.0434237476083075</v>
      </c>
      <c r="BA80" s="11">
        <f t="shared" si="189"/>
        <v>3.5707332950118513E-2</v>
      </c>
      <c r="BB80">
        <f t="shared" si="190"/>
        <v>5.8238291676777472</v>
      </c>
      <c r="BC80">
        <f t="shared" si="191"/>
        <v>5.6353139144219693</v>
      </c>
      <c r="BD80">
        <f t="shared" si="192"/>
        <v>5.4380154885050835</v>
      </c>
      <c r="BE80">
        <f t="shared" si="193"/>
        <v>5.2326967905487072</v>
      </c>
      <c r="BF80">
        <f t="shared" si="194"/>
        <v>5.0366134576773804</v>
      </c>
      <c r="BG80">
        <f t="shared" si="195"/>
        <v>85.509768367739056</v>
      </c>
      <c r="BI80" s="11">
        <f t="shared" si="120"/>
        <v>112.67623718656995</v>
      </c>
      <c r="BJ80" s="1">
        <f t="shared" si="121"/>
        <v>7.1618147550593828E-2</v>
      </c>
      <c r="BK80" s="7">
        <f t="shared" si="122"/>
        <v>2.4984266687064149</v>
      </c>
      <c r="BL80" s="7">
        <f t="shared" si="123"/>
        <v>2.4120532750308872</v>
      </c>
      <c r="BM80" s="11">
        <f t="shared" si="196"/>
        <v>2.7178108692402309E-2</v>
      </c>
      <c r="BO80">
        <f t="shared" si="124"/>
        <v>4.8531909730647893</v>
      </c>
      <c r="BP80">
        <f t="shared" si="125"/>
        <v>4.6960949286849738</v>
      </c>
      <c r="BQ80">
        <f t="shared" si="126"/>
        <v>4.5316795737542366</v>
      </c>
      <c r="BR80">
        <f t="shared" si="127"/>
        <v>4.3605806587905898</v>
      </c>
      <c r="BS80">
        <f t="shared" si="128"/>
        <v>4.1971778813978169</v>
      </c>
      <c r="BT80">
        <f t="shared" si="129"/>
        <v>4.033479639987692</v>
      </c>
      <c r="BU80">
        <f t="shared" si="130"/>
        <v>3.8700148238954482</v>
      </c>
      <c r="BV80">
        <f t="shared" si="131"/>
        <v>3.7072892852859916</v>
      </c>
      <c r="BW80">
        <f t="shared" si="132"/>
        <v>3.5457836378897696</v>
      </c>
      <c r="BX80">
        <f t="shared" si="133"/>
        <v>3.3859513513657631</v>
      </c>
      <c r="BY80">
        <f t="shared" si="134"/>
        <v>3.2503103278688319</v>
      </c>
      <c r="BZ80">
        <f t="shared" si="135"/>
        <v>3.1190241826922009</v>
      </c>
      <c r="CA80">
        <f t="shared" si="136"/>
        <v>2.9920062432451622</v>
      </c>
      <c r="CB80">
        <f t="shared" si="137"/>
        <v>60.252548615321608</v>
      </c>
      <c r="CD80" s="11">
        <f t="shared" si="138"/>
        <v>110.79513212324487</v>
      </c>
      <c r="CE80" s="1">
        <f t="shared" si="139"/>
        <v>7.9345890886591261E-2</v>
      </c>
      <c r="CF80" s="7">
        <f t="shared" si="140"/>
        <v>4.9981513550433405</v>
      </c>
      <c r="CG80" s="7">
        <f t="shared" si="141"/>
        <v>4.807426582512667</v>
      </c>
      <c r="CH80" s="11">
        <f t="shared" si="197"/>
        <v>5.3263946338229048E-2</v>
      </c>
      <c r="CJ80">
        <f t="shared" si="142"/>
        <v>3.8825527784518314</v>
      </c>
      <c r="CK80">
        <f t="shared" si="143"/>
        <v>3.7568759429479792</v>
      </c>
      <c r="CL80">
        <f t="shared" si="144"/>
        <v>3.6253436590033892</v>
      </c>
      <c r="CM80">
        <f t="shared" si="145"/>
        <v>3.4884645270324719</v>
      </c>
      <c r="CN80">
        <f t="shared" si="146"/>
        <v>3.3577423051182538</v>
      </c>
      <c r="CO80">
        <f t="shared" si="147"/>
        <v>3.2267837119901532</v>
      </c>
      <c r="CP80">
        <f t="shared" si="148"/>
        <v>3.0960118591163583</v>
      </c>
      <c r="CQ80">
        <f t="shared" si="149"/>
        <v>2.9658314282287934</v>
      </c>
      <c r="CR80">
        <f t="shared" si="150"/>
        <v>2.8366269103118156</v>
      </c>
      <c r="CS80">
        <f t="shared" si="151"/>
        <v>2.7087610810926108</v>
      </c>
      <c r="CT80">
        <f t="shared" si="152"/>
        <v>2.6002482622950658</v>
      </c>
      <c r="CU80">
        <f t="shared" si="153"/>
        <v>2.4952193461537608</v>
      </c>
      <c r="CV80">
        <f t="shared" si="154"/>
        <v>2.3936049945961297</v>
      </c>
      <c r="CW80">
        <f t="shared" si="155"/>
        <v>2.2953351853455852</v>
      </c>
      <c r="CX80">
        <f t="shared" si="156"/>
        <v>2.2003393363998702</v>
      </c>
      <c r="CY80">
        <f t="shared" si="157"/>
        <v>2.1085464263043208</v>
      </c>
      <c r="CZ80">
        <f t="shared" si="158"/>
        <v>2.0198851101479445</v>
      </c>
      <c r="DA80">
        <f t="shared" si="159"/>
        <v>1.9342838312235893</v>
      </c>
      <c r="DB80">
        <f t="shared" si="160"/>
        <v>1.8516709283060593</v>
      </c>
      <c r="DC80">
        <f t="shared" si="161"/>
        <v>46.07134320138664</v>
      </c>
      <c r="DE80" s="11">
        <f t="shared" si="162"/>
        <v>98.91547082545263</v>
      </c>
      <c r="DF80" s="1">
        <f t="shared" si="163"/>
        <v>8.1598240978101047E-2</v>
      </c>
      <c r="DG80" s="7">
        <f t="shared" si="164"/>
        <v>6.6313371884005639</v>
      </c>
      <c r="DH80" s="7">
        <f t="shared" si="198"/>
        <v>6.3713900769676206</v>
      </c>
      <c r="DI80" s="11">
        <f t="shared" si="199"/>
        <v>6.3022904927586915E-2</v>
      </c>
      <c r="DK80" s="22">
        <f t="shared" si="209"/>
        <v>5.4187382287097317E-2</v>
      </c>
      <c r="DL80" s="47">
        <v>100000</v>
      </c>
      <c r="DM80" s="48">
        <f t="shared" si="201"/>
        <v>-312429.53145548096</v>
      </c>
      <c r="DN80" s="22">
        <f t="shared" si="202"/>
        <v>-27731.312153083145</v>
      </c>
      <c r="DO80" s="22">
        <f t="shared" si="210"/>
        <v>70566.583751736136</v>
      </c>
      <c r="DP80" s="22"/>
      <c r="DQ80" s="22">
        <f t="shared" si="211"/>
        <v>100000</v>
      </c>
      <c r="DR80" s="22">
        <f t="shared" si="203"/>
        <v>-198153.25561810809</v>
      </c>
      <c r="DS80" s="22">
        <f t="shared" si="204"/>
        <v>-17727.927322404401</v>
      </c>
      <c r="DT80" s="22">
        <f t="shared" si="212"/>
        <v>40878.057169966676</v>
      </c>
      <c r="DU80" s="22"/>
      <c r="DV80" s="22">
        <f t="shared" si="213"/>
        <v>100000</v>
      </c>
      <c r="DW80" s="22">
        <f t="shared" si="205"/>
        <v>-149637.31765226193</v>
      </c>
      <c r="DX80" s="22">
        <f t="shared" si="206"/>
        <v>4388.0724902389338</v>
      </c>
      <c r="DY80" s="22">
        <f t="shared" si="214"/>
        <v>5826.0948967592476</v>
      </c>
      <c r="DZ80" s="22"/>
      <c r="EA80" s="22">
        <f t="shared" si="215"/>
        <v>100000</v>
      </c>
      <c r="EB80" s="22">
        <f t="shared" si="207"/>
        <v>-84040.073051338914</v>
      </c>
      <c r="EC80" s="22">
        <f t="shared" si="208"/>
        <v>-4235.3159139258278</v>
      </c>
      <c r="ED80" s="22">
        <f t="shared" si="216"/>
        <v>5699.9461018666825</v>
      </c>
    </row>
    <row r="81" spans="1:134" x14ac:dyDescent="0.4">
      <c r="A81" s="13">
        <v>33417</v>
      </c>
      <c r="B81" s="2">
        <v>6.0100000000000001E-2</v>
      </c>
      <c r="C81" s="2">
        <v>6.3600000000000004E-2</v>
      </c>
      <c r="D81" s="2">
        <v>6.9800000000000001E-2</v>
      </c>
      <c r="E81" s="2">
        <v>7.9600000000000004E-2</v>
      </c>
      <c r="F81" s="2">
        <v>8.3100000000000007E-2</v>
      </c>
      <c r="G81" s="4"/>
      <c r="H81" s="4">
        <f t="shared" si="165"/>
        <v>6.0200000000000004E-2</v>
      </c>
      <c r="I81" s="4">
        <f t="shared" si="166"/>
        <v>6.3600000000000004E-2</v>
      </c>
      <c r="J81" s="4">
        <f t="shared" si="167"/>
        <v>6.6700000000000009E-2</v>
      </c>
      <c r="K81" s="4">
        <f t="shared" si="168"/>
        <v>6.9800000000000001E-2</v>
      </c>
      <c r="L81" s="4">
        <f t="shared" si="114"/>
        <v>7.1433333333333335E-2</v>
      </c>
      <c r="M81" s="4">
        <f t="shared" si="114"/>
        <v>7.3066666666666669E-2</v>
      </c>
      <c r="N81" s="4">
        <f t="shared" si="114"/>
        <v>7.4700000000000003E-2</v>
      </c>
      <c r="O81" s="4">
        <f t="shared" si="114"/>
        <v>7.6333333333333336E-2</v>
      </c>
      <c r="P81" s="4">
        <f t="shared" si="114"/>
        <v>7.796666666666667E-2</v>
      </c>
      <c r="Q81" s="4">
        <f t="shared" si="169"/>
        <v>7.9600000000000004E-2</v>
      </c>
      <c r="R81" s="4">
        <f t="shared" si="111"/>
        <v>7.9950000000000007E-2</v>
      </c>
      <c r="S81" s="4">
        <f t="shared" si="217"/>
        <v>8.030000000000001E-2</v>
      </c>
      <c r="T81" s="4">
        <f t="shared" si="217"/>
        <v>8.0649999999999999E-2</v>
      </c>
      <c r="U81" s="4">
        <f t="shared" si="217"/>
        <v>8.1000000000000016E-2</v>
      </c>
      <c r="V81" s="4">
        <f t="shared" si="217"/>
        <v>8.1350000000000006E-2</v>
      </c>
      <c r="W81" s="4">
        <f t="shared" si="217"/>
        <v>8.1699999999999995E-2</v>
      </c>
      <c r="X81" s="4">
        <f t="shared" si="217"/>
        <v>8.2050000000000012E-2</v>
      </c>
      <c r="Y81" s="4">
        <f t="shared" si="217"/>
        <v>8.2400000000000001E-2</v>
      </c>
      <c r="Z81" s="4">
        <f t="shared" si="217"/>
        <v>8.2750000000000004E-2</v>
      </c>
      <c r="AA81" s="4">
        <f t="shared" si="170"/>
        <v>8.3100000000000007E-2</v>
      </c>
      <c r="AC81" s="7">
        <f t="shared" si="171"/>
        <v>2.9123386079021452</v>
      </c>
      <c r="AD81" s="7">
        <f t="shared" si="172"/>
        <v>2.8179300455253506</v>
      </c>
      <c r="AE81" s="7">
        <f t="shared" si="173"/>
        <v>2.7188104048735759</v>
      </c>
      <c r="AF81" s="7">
        <f t="shared" si="174"/>
        <v>89.793247128103559</v>
      </c>
      <c r="AG81" s="11">
        <f t="shared" si="175"/>
        <v>98.242326186404625</v>
      </c>
      <c r="AH81" s="1">
        <f t="shared" si="115"/>
        <v>6.9689347887423897E-2</v>
      </c>
      <c r="AI81" s="7">
        <f t="shared" si="116"/>
        <v>1.819470675558069</v>
      </c>
      <c r="AJ81" s="7">
        <f t="shared" si="176"/>
        <v>1.7582065418805402</v>
      </c>
      <c r="AK81" s="11">
        <f t="shared" si="177"/>
        <v>1.727303005904985E-2</v>
      </c>
      <c r="AL81">
        <f t="shared" si="178"/>
        <v>2.4269488399184547</v>
      </c>
      <c r="AM81">
        <f t="shared" si="179"/>
        <v>2.3482750379377921</v>
      </c>
      <c r="AN81">
        <f t="shared" si="180"/>
        <v>2.2656753373946468</v>
      </c>
      <c r="AO81">
        <f t="shared" si="181"/>
        <v>2.1794477458277561</v>
      </c>
      <c r="AP81">
        <f t="shared" si="182"/>
        <v>2.0976604212960517</v>
      </c>
      <c r="AQ81">
        <f t="shared" si="183"/>
        <v>2.0157671862863289</v>
      </c>
      <c r="AR81">
        <f t="shared" si="184"/>
        <v>1.9340283223686234</v>
      </c>
      <c r="AS81">
        <f t="shared" si="185"/>
        <v>1.8526925909724654</v>
      </c>
      <c r="AT81">
        <f t="shared" si="186"/>
        <v>1.7719961749321929</v>
      </c>
      <c r="AU81">
        <f t="shared" si="187"/>
        <v>69.378632350660823</v>
      </c>
      <c r="AW81" s="11">
        <f t="shared" si="188"/>
        <v>88.271124007595134</v>
      </c>
      <c r="AX81" s="1">
        <f t="shared" si="117"/>
        <v>7.920877620190904E-2</v>
      </c>
      <c r="AY81" s="7">
        <f t="shared" si="118"/>
        <v>4.2029994573425515</v>
      </c>
      <c r="AZ81" s="7">
        <f t="shared" si="119"/>
        <v>4.0428835290125811</v>
      </c>
      <c r="BA81" s="11">
        <f t="shared" si="189"/>
        <v>3.5686987333773339E-2</v>
      </c>
      <c r="BB81">
        <f t="shared" si="190"/>
        <v>5.8246772158042903</v>
      </c>
      <c r="BC81">
        <f t="shared" si="191"/>
        <v>5.6358600910507013</v>
      </c>
      <c r="BD81">
        <f t="shared" si="192"/>
        <v>5.4376208097471519</v>
      </c>
      <c r="BE81">
        <f t="shared" si="193"/>
        <v>5.2306745899866147</v>
      </c>
      <c r="BF81">
        <f t="shared" si="194"/>
        <v>5.0343850111105235</v>
      </c>
      <c r="BG81">
        <f t="shared" si="195"/>
        <v>85.468528698540339</v>
      </c>
      <c r="BI81" s="11">
        <f t="shared" si="120"/>
        <v>112.63174641623962</v>
      </c>
      <c r="BJ81" s="1">
        <f t="shared" si="121"/>
        <v>7.1775483879902707E-2</v>
      </c>
      <c r="BK81" s="7">
        <f t="shared" si="122"/>
        <v>2.4981564526876987</v>
      </c>
      <c r="BL81" s="7">
        <f t="shared" si="123"/>
        <v>2.411609242531719</v>
      </c>
      <c r="BM81" s="11">
        <f t="shared" si="196"/>
        <v>2.716237606598923E-2</v>
      </c>
      <c r="BO81">
        <f t="shared" si="124"/>
        <v>4.8538976798369093</v>
      </c>
      <c r="BP81">
        <f t="shared" si="125"/>
        <v>4.6965500758755843</v>
      </c>
      <c r="BQ81">
        <f t="shared" si="126"/>
        <v>4.5313506747892935</v>
      </c>
      <c r="BR81">
        <f t="shared" si="127"/>
        <v>4.3588954916555123</v>
      </c>
      <c r="BS81">
        <f t="shared" si="128"/>
        <v>4.1953208425921034</v>
      </c>
      <c r="BT81">
        <f t="shared" si="129"/>
        <v>4.0315343725726578</v>
      </c>
      <c r="BU81">
        <f t="shared" si="130"/>
        <v>3.8680566447372469</v>
      </c>
      <c r="BV81">
        <f t="shared" si="131"/>
        <v>3.7053851819449308</v>
      </c>
      <c r="BW81">
        <f t="shared" si="132"/>
        <v>3.5439923498643857</v>
      </c>
      <c r="BX81">
        <f t="shared" si="133"/>
        <v>3.384323529300528</v>
      </c>
      <c r="BY81">
        <f t="shared" si="134"/>
        <v>3.2487636026408193</v>
      </c>
      <c r="BZ81">
        <f t="shared" si="135"/>
        <v>3.1175851450601018</v>
      </c>
      <c r="CA81">
        <f t="shared" si="136"/>
        <v>2.9906979135694565</v>
      </c>
      <c r="CB81">
        <f t="shared" si="137"/>
        <v>60.228232105607866</v>
      </c>
      <c r="CD81" s="11">
        <f t="shared" si="138"/>
        <v>110.7545856100474</v>
      </c>
      <c r="CE81" s="1">
        <f t="shared" si="139"/>
        <v>7.9418453758348551E-2</v>
      </c>
      <c r="CF81" s="7">
        <f t="shared" si="140"/>
        <v>4.9976359323536199</v>
      </c>
      <c r="CG81" s="7">
        <f t="shared" si="141"/>
        <v>4.8067630864012711</v>
      </c>
      <c r="CH81" s="11">
        <f t="shared" si="197"/>
        <v>5.3237105376004526E-2</v>
      </c>
      <c r="CJ81">
        <f t="shared" si="142"/>
        <v>3.883118143869527</v>
      </c>
      <c r="CK81">
        <f t="shared" si="143"/>
        <v>3.7572400607004672</v>
      </c>
      <c r="CL81">
        <f t="shared" si="144"/>
        <v>3.6250805398314347</v>
      </c>
      <c r="CM81">
        <f t="shared" si="145"/>
        <v>3.4871163933244098</v>
      </c>
      <c r="CN81">
        <f t="shared" si="146"/>
        <v>3.3562566740736823</v>
      </c>
      <c r="CO81">
        <f t="shared" si="147"/>
        <v>3.2252274980581257</v>
      </c>
      <c r="CP81">
        <f t="shared" si="148"/>
        <v>3.0944453157897973</v>
      </c>
      <c r="CQ81">
        <f t="shared" si="149"/>
        <v>2.9643081455559446</v>
      </c>
      <c r="CR81">
        <f t="shared" si="150"/>
        <v>2.8351938798915088</v>
      </c>
      <c r="CS81">
        <f t="shared" si="151"/>
        <v>2.7074588234404224</v>
      </c>
      <c r="CT81">
        <f t="shared" si="152"/>
        <v>2.5990108821126556</v>
      </c>
      <c r="CU81">
        <f t="shared" si="153"/>
        <v>2.4940681160480813</v>
      </c>
      <c r="CV81">
        <f t="shared" si="154"/>
        <v>2.3925583308555654</v>
      </c>
      <c r="CW81">
        <f t="shared" si="155"/>
        <v>2.2944088421183948</v>
      </c>
      <c r="CX81">
        <f t="shared" si="156"/>
        <v>2.1995465927362696</v>
      </c>
      <c r="CY81">
        <f t="shared" si="157"/>
        <v>2.1078982660246539</v>
      </c>
      <c r="CZ81">
        <f t="shared" si="158"/>
        <v>2.0193903945218534</v>
      </c>
      <c r="DA81">
        <f t="shared" si="159"/>
        <v>1.9339494644664097</v>
      </c>
      <c r="DB81">
        <f t="shared" si="160"/>
        <v>1.8515020159190598</v>
      </c>
      <c r="DC81">
        <f t="shared" si="161"/>
        <v>46.07134320138664</v>
      </c>
      <c r="DE81" s="11">
        <f t="shared" si="162"/>
        <v>98.899121580724909</v>
      </c>
      <c r="DF81" s="1">
        <f t="shared" si="163"/>
        <v>8.1622875180804286E-2</v>
      </c>
      <c r="DG81" s="7">
        <f t="shared" si="164"/>
        <v>6.6309939126514923</v>
      </c>
      <c r="DH81" s="7">
        <f t="shared" si="198"/>
        <v>6.3709848615835778</v>
      </c>
      <c r="DI81" s="11">
        <f t="shared" si="199"/>
        <v>6.3008480641471215E-2</v>
      </c>
      <c r="DK81" s="22">
        <f t="shared" si="209"/>
        <v>5.3967948267897511E-2</v>
      </c>
      <c r="DL81" s="47">
        <v>100000</v>
      </c>
      <c r="DM81" s="48">
        <f t="shared" si="201"/>
        <v>-311248.15185935621</v>
      </c>
      <c r="DN81" s="22">
        <f t="shared" si="202"/>
        <v>-19712.365148285746</v>
      </c>
      <c r="DO81" s="22">
        <f t="shared" si="210"/>
        <v>116346.9196788478</v>
      </c>
      <c r="DP81" s="22"/>
      <c r="DQ81" s="22">
        <f t="shared" si="211"/>
        <v>100000</v>
      </c>
      <c r="DR81" s="22">
        <f t="shared" si="203"/>
        <v>-197548.75171000807</v>
      </c>
      <c r="DS81" s="22">
        <f t="shared" si="204"/>
        <v>-12536.651856042678</v>
      </c>
      <c r="DT81" s="22">
        <f t="shared" si="212"/>
        <v>68353.544646124457</v>
      </c>
      <c r="DU81" s="22"/>
      <c r="DV81" s="22">
        <f t="shared" si="213"/>
        <v>100000</v>
      </c>
      <c r="DW81" s="22">
        <f t="shared" si="205"/>
        <v>-149578.52076805432</v>
      </c>
      <c r="DX81" s="22">
        <f t="shared" si="206"/>
        <v>275.61779702349668</v>
      </c>
      <c r="DY81" s="22">
        <f t="shared" si="214"/>
        <v>5233.7798743658177</v>
      </c>
      <c r="DZ81" s="22"/>
      <c r="EA81" s="22">
        <f t="shared" si="215"/>
        <v>100000</v>
      </c>
      <c r="EB81" s="22">
        <f t="shared" si="207"/>
        <v>-84095.676609306043</v>
      </c>
      <c r="EC81" s="22">
        <f t="shared" si="208"/>
        <v>352.74667130102898</v>
      </c>
      <c r="ED81" s="22">
        <f t="shared" si="216"/>
        <v>5572.519978083259</v>
      </c>
    </row>
    <row r="82" spans="1:134" x14ac:dyDescent="0.4">
      <c r="A82" s="13">
        <v>33424</v>
      </c>
      <c r="B82" s="2">
        <v>5.9800000000000006E-2</v>
      </c>
      <c r="C82" s="2">
        <v>6.4000000000000001E-2</v>
      </c>
      <c r="D82" s="2">
        <v>7.0000000000000007E-2</v>
      </c>
      <c r="E82" s="2">
        <v>7.9500000000000001E-2</v>
      </c>
      <c r="F82" s="2">
        <v>8.2799999999999999E-2</v>
      </c>
      <c r="G82" s="4"/>
      <c r="H82" s="4">
        <f t="shared" si="165"/>
        <v>5.9900000000000009E-2</v>
      </c>
      <c r="I82" s="4">
        <f t="shared" si="166"/>
        <v>6.4000000000000001E-2</v>
      </c>
      <c r="J82" s="4">
        <f t="shared" si="167"/>
        <v>6.7000000000000004E-2</v>
      </c>
      <c r="K82" s="4">
        <f t="shared" si="168"/>
        <v>7.0000000000000007E-2</v>
      </c>
      <c r="L82" s="4">
        <f t="shared" si="114"/>
        <v>7.1583333333333346E-2</v>
      </c>
      <c r="M82" s="4">
        <f t="shared" si="114"/>
        <v>7.3166666666666672E-2</v>
      </c>
      <c r="N82" s="4">
        <f t="shared" si="114"/>
        <v>7.4750000000000011E-2</v>
      </c>
      <c r="O82" s="4">
        <f t="shared" si="114"/>
        <v>7.6333333333333336E-2</v>
      </c>
      <c r="P82" s="4">
        <f t="shared" si="114"/>
        <v>7.7916666666666662E-2</v>
      </c>
      <c r="Q82" s="4">
        <f t="shared" si="169"/>
        <v>7.9500000000000001E-2</v>
      </c>
      <c r="R82" s="4">
        <f t="shared" si="111"/>
        <v>7.9829999999999998E-2</v>
      </c>
      <c r="S82" s="4">
        <f t="shared" si="217"/>
        <v>8.0160000000000009E-2</v>
      </c>
      <c r="T82" s="4">
        <f t="shared" si="217"/>
        <v>8.0489999999999992E-2</v>
      </c>
      <c r="U82" s="4">
        <f t="shared" si="217"/>
        <v>8.0820000000000003E-2</v>
      </c>
      <c r="V82" s="4">
        <f t="shared" si="217"/>
        <v>8.115E-2</v>
      </c>
      <c r="W82" s="4">
        <f t="shared" si="217"/>
        <v>8.1479999999999997E-2</v>
      </c>
      <c r="X82" s="4">
        <f t="shared" si="217"/>
        <v>8.1809999999999994E-2</v>
      </c>
      <c r="Y82" s="4">
        <f t="shared" si="217"/>
        <v>8.2140000000000005E-2</v>
      </c>
      <c r="Z82" s="4">
        <f t="shared" si="217"/>
        <v>8.2470000000000002E-2</v>
      </c>
      <c r="AA82" s="4">
        <f t="shared" si="170"/>
        <v>8.2799999999999999E-2</v>
      </c>
      <c r="AC82" s="7">
        <f t="shared" si="171"/>
        <v>2.9127627554735671</v>
      </c>
      <c r="AD82" s="7">
        <f t="shared" si="172"/>
        <v>2.8168379304128357</v>
      </c>
      <c r="AE82" s="7">
        <f t="shared" si="173"/>
        <v>2.7176267695376168</v>
      </c>
      <c r="AF82" s="7">
        <f t="shared" si="174"/>
        <v>89.758549452952963</v>
      </c>
      <c r="AG82" s="11">
        <f t="shared" si="175"/>
        <v>98.205776908376976</v>
      </c>
      <c r="AH82" s="1">
        <f t="shared" si="115"/>
        <v>6.9893488596722189E-2</v>
      </c>
      <c r="AI82" s="7">
        <f t="shared" si="116"/>
        <v>1.819273252305295</v>
      </c>
      <c r="AJ82" s="7">
        <f t="shared" si="176"/>
        <v>1.7578423839950004</v>
      </c>
      <c r="AK82" s="11">
        <f t="shared" si="177"/>
        <v>1.7263027700270255E-2</v>
      </c>
      <c r="AL82">
        <f t="shared" si="178"/>
        <v>2.4273022962279724</v>
      </c>
      <c r="AM82">
        <f t="shared" si="179"/>
        <v>2.3473649420106963</v>
      </c>
      <c r="AN82">
        <f t="shared" si="180"/>
        <v>2.2646889746146805</v>
      </c>
      <c r="AO82">
        <f t="shared" si="181"/>
        <v>2.178605569246431</v>
      </c>
      <c r="AP82">
        <f t="shared" si="182"/>
        <v>2.096901090268978</v>
      </c>
      <c r="AQ82">
        <f t="shared" si="183"/>
        <v>2.0151838687491388</v>
      </c>
      <c r="AR82">
        <f t="shared" si="184"/>
        <v>1.9337020850023623</v>
      </c>
      <c r="AS82">
        <f t="shared" si="185"/>
        <v>1.8526925909724654</v>
      </c>
      <c r="AT82">
        <f t="shared" si="186"/>
        <v>1.7723799607911759</v>
      </c>
      <c r="AU82">
        <f t="shared" si="187"/>
        <v>69.412002702998151</v>
      </c>
      <c r="AW82" s="11">
        <f t="shared" si="188"/>
        <v>88.300824080882052</v>
      </c>
      <c r="AX82" s="1">
        <f t="shared" si="117"/>
        <v>7.9129077426749697E-2</v>
      </c>
      <c r="AY82" s="7">
        <f t="shared" si="118"/>
        <v>4.2032713261068038</v>
      </c>
      <c r="AZ82" s="7">
        <f t="shared" si="119"/>
        <v>4.0433000257098177</v>
      </c>
      <c r="BA82" s="11">
        <f t="shared" si="189"/>
        <v>3.5702672427642849E-2</v>
      </c>
      <c r="BB82">
        <f t="shared" si="190"/>
        <v>5.8255255109471342</v>
      </c>
      <c r="BC82">
        <f t="shared" si="191"/>
        <v>5.6336758608256714</v>
      </c>
      <c r="BD82">
        <f t="shared" si="192"/>
        <v>5.4352535390752337</v>
      </c>
      <c r="BE82">
        <f t="shared" si="193"/>
        <v>5.2286533661914341</v>
      </c>
      <c r="BF82">
        <f t="shared" si="194"/>
        <v>5.0325626166455475</v>
      </c>
      <c r="BG82">
        <f t="shared" si="195"/>
        <v>85.443796034963498</v>
      </c>
      <c r="BI82" s="11">
        <f t="shared" si="120"/>
        <v>112.59946692864852</v>
      </c>
      <c r="BJ82" s="1">
        <f t="shared" si="121"/>
        <v>7.1889685840336642E-2</v>
      </c>
      <c r="BK82" s="7">
        <f t="shared" si="122"/>
        <v>2.4979603364241703</v>
      </c>
      <c r="BL82" s="7">
        <f t="shared" si="123"/>
        <v>2.4112870038358474</v>
      </c>
      <c r="BM82" s="11">
        <f t="shared" si="196"/>
        <v>2.715096312438945E-2</v>
      </c>
      <c r="BO82">
        <f t="shared" si="124"/>
        <v>4.8546045924559449</v>
      </c>
      <c r="BP82">
        <f t="shared" si="125"/>
        <v>4.6947298840213927</v>
      </c>
      <c r="BQ82">
        <f t="shared" si="126"/>
        <v>4.5293779492293611</v>
      </c>
      <c r="BR82">
        <f t="shared" si="127"/>
        <v>4.357211138492862</v>
      </c>
      <c r="BS82">
        <f t="shared" si="128"/>
        <v>4.1938021805379559</v>
      </c>
      <c r="BT82">
        <f t="shared" si="129"/>
        <v>4.0303677374982776</v>
      </c>
      <c r="BU82">
        <f t="shared" si="130"/>
        <v>3.8674041700047246</v>
      </c>
      <c r="BV82">
        <f t="shared" si="131"/>
        <v>3.7053851819449308</v>
      </c>
      <c r="BW82">
        <f t="shared" si="132"/>
        <v>3.5447599215823518</v>
      </c>
      <c r="BX82">
        <f t="shared" si="133"/>
        <v>3.3859513513657631</v>
      </c>
      <c r="BY82">
        <f t="shared" si="134"/>
        <v>3.2508260814491772</v>
      </c>
      <c r="BZ82">
        <f t="shared" si="135"/>
        <v>3.1201039331474139</v>
      </c>
      <c r="CA82">
        <f t="shared" si="136"/>
        <v>2.993689287170664</v>
      </c>
      <c r="CB82">
        <f t="shared" si="137"/>
        <v>60.301213196868716</v>
      </c>
      <c r="CD82" s="11">
        <f t="shared" si="138"/>
        <v>110.82942660576953</v>
      </c>
      <c r="CE82" s="1">
        <f t="shared" si="139"/>
        <v>7.9284543150239001E-2</v>
      </c>
      <c r="CF82" s="7">
        <f t="shared" si="140"/>
        <v>4.9985871143758969</v>
      </c>
      <c r="CG82" s="7">
        <f t="shared" si="141"/>
        <v>4.8079875655717057</v>
      </c>
      <c r="CH82" s="11">
        <f t="shared" si="197"/>
        <v>5.3286650501998191E-2</v>
      </c>
      <c r="CJ82">
        <f t="shared" si="142"/>
        <v>3.883683673964756</v>
      </c>
      <c r="CK82">
        <f t="shared" si="143"/>
        <v>3.7557839072171144</v>
      </c>
      <c r="CL82">
        <f t="shared" si="144"/>
        <v>3.6235023593834894</v>
      </c>
      <c r="CM82">
        <f t="shared" si="145"/>
        <v>3.4857689107942895</v>
      </c>
      <c r="CN82">
        <f t="shared" si="146"/>
        <v>3.3550417444303648</v>
      </c>
      <c r="CO82">
        <f t="shared" si="147"/>
        <v>3.2242941899986222</v>
      </c>
      <c r="CP82">
        <f t="shared" si="148"/>
        <v>3.0939233360037797</v>
      </c>
      <c r="CQ82">
        <f t="shared" si="149"/>
        <v>2.9643081455559446</v>
      </c>
      <c r="CR82">
        <f t="shared" si="150"/>
        <v>2.8358079372658813</v>
      </c>
      <c r="CS82">
        <f t="shared" si="151"/>
        <v>2.7087610810926108</v>
      </c>
      <c r="CT82">
        <f t="shared" si="152"/>
        <v>2.6006608651593419</v>
      </c>
      <c r="CU82">
        <f t="shared" si="153"/>
        <v>2.4960831465179312</v>
      </c>
      <c r="CV82">
        <f t="shared" si="154"/>
        <v>2.3949514297365311</v>
      </c>
      <c r="CW82">
        <f t="shared" si="155"/>
        <v>2.2971890741664271</v>
      </c>
      <c r="CX82">
        <f t="shared" si="156"/>
        <v>2.2027193965059206</v>
      </c>
      <c r="CY82">
        <f t="shared" si="157"/>
        <v>2.1114657692021903</v>
      </c>
      <c r="CZ82">
        <f t="shared" si="158"/>
        <v>2.0233517146778945</v>
      </c>
      <c r="DA82">
        <f t="shared" si="159"/>
        <v>1.9383009953790704</v>
      </c>
      <c r="DB82">
        <f t="shared" si="160"/>
        <v>1.8562376996501293</v>
      </c>
      <c r="DC82">
        <f t="shared" si="161"/>
        <v>46.204244409720268</v>
      </c>
      <c r="DE82" s="11">
        <f t="shared" si="162"/>
        <v>99.056079786422544</v>
      </c>
      <c r="DF82" s="1">
        <f t="shared" si="163"/>
        <v>8.1386597117225387E-2</v>
      </c>
      <c r="DG82" s="7">
        <f t="shared" si="164"/>
        <v>6.634286331042901</v>
      </c>
      <c r="DH82" s="7">
        <f t="shared" si="198"/>
        <v>6.3748717708008318</v>
      </c>
      <c r="DI82" s="11">
        <f t="shared" si="199"/>
        <v>6.3146980675666001E-2</v>
      </c>
      <c r="DK82" s="22">
        <f t="shared" si="209"/>
        <v>5.4088797985879782E-2</v>
      </c>
      <c r="DL82" s="47">
        <v>100000</v>
      </c>
      <c r="DM82" s="48">
        <f t="shared" si="201"/>
        <v>-311345.38787978265</v>
      </c>
      <c r="DN82" s="22">
        <f t="shared" si="202"/>
        <v>-43732.855634692365</v>
      </c>
      <c r="DO82" s="22">
        <f t="shared" si="210"/>
        <v>9588.0331272917392</v>
      </c>
      <c r="DP82" s="22"/>
      <c r="DQ82" s="22">
        <f t="shared" si="211"/>
        <v>100000</v>
      </c>
      <c r="DR82" s="22">
        <f t="shared" si="203"/>
        <v>-197592.35873850051</v>
      </c>
      <c r="DS82" s="22">
        <f t="shared" si="204"/>
        <v>-31374.521732117646</v>
      </c>
      <c r="DT82" s="22">
        <f t="shared" si="212"/>
        <v>4937.598300089533</v>
      </c>
      <c r="DU82" s="22"/>
      <c r="DV82" s="22">
        <f t="shared" si="213"/>
        <v>100000</v>
      </c>
      <c r="DW82" s="22">
        <f t="shared" si="205"/>
        <v>-149650.28200598614</v>
      </c>
      <c r="DX82" s="22">
        <f t="shared" si="206"/>
        <v>-8236.5890207932389</v>
      </c>
      <c r="DY82" s="22">
        <f t="shared" si="214"/>
        <v>6396.399454097239</v>
      </c>
      <c r="DZ82" s="22"/>
      <c r="EA82" s="22">
        <f t="shared" si="215"/>
        <v>100000</v>
      </c>
      <c r="EB82" s="22">
        <f t="shared" si="207"/>
        <v>-84037.908752333708</v>
      </c>
      <c r="EC82" s="22">
        <f t="shared" si="208"/>
        <v>14136.552115048067</v>
      </c>
      <c r="ED82" s="22">
        <f t="shared" si="216"/>
        <v>5801.6885545621735</v>
      </c>
    </row>
    <row r="83" spans="1:134" x14ac:dyDescent="0.4">
      <c r="A83" s="13">
        <v>33431</v>
      </c>
      <c r="B83" s="2">
        <v>5.9500000000000004E-2</v>
      </c>
      <c r="C83" s="2">
        <v>6.3E-2</v>
      </c>
      <c r="D83" s="2">
        <v>6.9500000000000006E-2</v>
      </c>
      <c r="E83" s="2">
        <v>7.9699999999999993E-2</v>
      </c>
      <c r="F83" s="2">
        <v>8.3199999999999996E-2</v>
      </c>
      <c r="G83" s="4"/>
      <c r="H83" s="4">
        <f t="shared" si="165"/>
        <v>5.9600000000000007E-2</v>
      </c>
      <c r="I83" s="4">
        <f t="shared" si="166"/>
        <v>6.3E-2</v>
      </c>
      <c r="J83" s="4">
        <f t="shared" si="167"/>
        <v>6.6250000000000003E-2</v>
      </c>
      <c r="K83" s="4">
        <f t="shared" si="168"/>
        <v>6.9500000000000006E-2</v>
      </c>
      <c r="L83" s="4">
        <f t="shared" si="114"/>
        <v>7.1199999999999999E-2</v>
      </c>
      <c r="M83" s="4">
        <f t="shared" si="114"/>
        <v>7.2900000000000006E-2</v>
      </c>
      <c r="N83" s="4">
        <f t="shared" si="114"/>
        <v>7.46E-2</v>
      </c>
      <c r="O83" s="4">
        <f t="shared" si="114"/>
        <v>7.6299999999999993E-2</v>
      </c>
      <c r="P83" s="4">
        <f t="shared" si="114"/>
        <v>7.8E-2</v>
      </c>
      <c r="Q83" s="4">
        <f t="shared" si="169"/>
        <v>7.9699999999999993E-2</v>
      </c>
      <c r="R83" s="4">
        <f t="shared" si="111"/>
        <v>8.0049999999999996E-2</v>
      </c>
      <c r="S83" s="4">
        <f t="shared" si="217"/>
        <v>8.0399999999999999E-2</v>
      </c>
      <c r="T83" s="4">
        <f t="shared" si="217"/>
        <v>8.0749999999999988E-2</v>
      </c>
      <c r="U83" s="4">
        <f t="shared" si="217"/>
        <v>8.1099999999999992E-2</v>
      </c>
      <c r="V83" s="4">
        <f t="shared" si="217"/>
        <v>8.1449999999999995E-2</v>
      </c>
      <c r="W83" s="4">
        <f t="shared" si="217"/>
        <v>8.1799999999999998E-2</v>
      </c>
      <c r="X83" s="4">
        <f t="shared" si="217"/>
        <v>8.2150000000000001E-2</v>
      </c>
      <c r="Y83" s="4">
        <f t="shared" si="217"/>
        <v>8.249999999999999E-2</v>
      </c>
      <c r="Z83" s="4">
        <f t="shared" si="217"/>
        <v>8.2850000000000007E-2</v>
      </c>
      <c r="AA83" s="4">
        <f t="shared" si="170"/>
        <v>8.3199999999999996E-2</v>
      </c>
      <c r="AC83" s="7">
        <f t="shared" si="171"/>
        <v>2.9131870266071078</v>
      </c>
      <c r="AD83" s="7">
        <f t="shared" si="172"/>
        <v>2.8195694094576345</v>
      </c>
      <c r="AE83" s="7">
        <f t="shared" si="173"/>
        <v>2.7205871470221412</v>
      </c>
      <c r="AF83" s="7">
        <f t="shared" si="174"/>
        <v>89.845325083553078</v>
      </c>
      <c r="AG83" s="11">
        <f t="shared" si="175"/>
        <v>98.298668666639969</v>
      </c>
      <c r="AH83" s="1">
        <f t="shared" si="115"/>
        <v>6.937484691775192E-2</v>
      </c>
      <c r="AI83" s="7">
        <f t="shared" si="116"/>
        <v>1.8197748994214948</v>
      </c>
      <c r="AJ83" s="7">
        <f t="shared" si="176"/>
        <v>1.7587677767824175</v>
      </c>
      <c r="AK83" s="11">
        <f t="shared" si="177"/>
        <v>1.7288453095149786E-2</v>
      </c>
      <c r="AL83">
        <f t="shared" si="178"/>
        <v>2.4276558555059236</v>
      </c>
      <c r="AM83">
        <f t="shared" si="179"/>
        <v>2.3496411745480286</v>
      </c>
      <c r="AN83">
        <f t="shared" si="180"/>
        <v>2.2671559558517846</v>
      </c>
      <c r="AO83">
        <f t="shared" si="181"/>
        <v>2.1807117738726478</v>
      </c>
      <c r="AP83">
        <f t="shared" si="182"/>
        <v>2.0988422588557154</v>
      </c>
      <c r="AQ83">
        <f t="shared" si="183"/>
        <v>2.016739819993846</v>
      </c>
      <c r="AR83">
        <f t="shared" si="184"/>
        <v>1.9346809858276559</v>
      </c>
      <c r="AS83">
        <f t="shared" si="185"/>
        <v>1.8529305523070911</v>
      </c>
      <c r="AT83">
        <f t="shared" si="186"/>
        <v>1.7717403689918159</v>
      </c>
      <c r="AU83">
        <f t="shared" si="187"/>
        <v>69.34527964483317</v>
      </c>
      <c r="AW83" s="11">
        <f t="shared" si="188"/>
        <v>88.245378390587675</v>
      </c>
      <c r="AX83" s="1">
        <f t="shared" si="117"/>
        <v>7.9277889158768308E-2</v>
      </c>
      <c r="AY83" s="7">
        <f t="shared" si="118"/>
        <v>4.202763701557326</v>
      </c>
      <c r="AZ83" s="7">
        <f t="shared" si="119"/>
        <v>4.0425223809383892</v>
      </c>
      <c r="BA83" s="11">
        <f t="shared" si="189"/>
        <v>3.567339171583276E-2</v>
      </c>
      <c r="BB83">
        <f t="shared" si="190"/>
        <v>5.8263740532142156</v>
      </c>
      <c r="BC83">
        <f t="shared" si="191"/>
        <v>5.6391388189152689</v>
      </c>
      <c r="BD83">
        <f t="shared" si="192"/>
        <v>5.4411742940442824</v>
      </c>
      <c r="BE83">
        <f t="shared" si="193"/>
        <v>5.2337082572943547</v>
      </c>
      <c r="BF83">
        <f t="shared" si="194"/>
        <v>5.037221421253717</v>
      </c>
      <c r="BG83">
        <f t="shared" si="195"/>
        <v>85.509768367739056</v>
      </c>
      <c r="BI83" s="11">
        <f t="shared" si="120"/>
        <v>112.6873852124609</v>
      </c>
      <c r="BJ83" s="1">
        <f t="shared" si="121"/>
        <v>7.1578736233082474E-2</v>
      </c>
      <c r="BK83" s="7">
        <f t="shared" si="122"/>
        <v>2.4984943601043081</v>
      </c>
      <c r="BL83" s="7">
        <f t="shared" si="123"/>
        <v>2.4121645162737289</v>
      </c>
      <c r="BM83" s="11">
        <f t="shared" si="196"/>
        <v>2.7182051204116708E-2</v>
      </c>
      <c r="BO83">
        <f t="shared" si="124"/>
        <v>4.8553117110118471</v>
      </c>
      <c r="BP83">
        <f t="shared" si="125"/>
        <v>4.6992823490960571</v>
      </c>
      <c r="BQ83">
        <f t="shared" si="126"/>
        <v>4.5343119117035693</v>
      </c>
      <c r="BR83">
        <f t="shared" si="127"/>
        <v>4.3614235477452956</v>
      </c>
      <c r="BS83">
        <f t="shared" si="128"/>
        <v>4.1976845177114308</v>
      </c>
      <c r="BT83">
        <f t="shared" si="129"/>
        <v>4.033479639987692</v>
      </c>
      <c r="BU83">
        <f t="shared" si="130"/>
        <v>3.8693619716553118</v>
      </c>
      <c r="BV83">
        <f t="shared" si="131"/>
        <v>3.7058611046141823</v>
      </c>
      <c r="BW83">
        <f t="shared" si="132"/>
        <v>3.5434807379836317</v>
      </c>
      <c r="BX83">
        <f t="shared" si="133"/>
        <v>3.3826965680406422</v>
      </c>
      <c r="BY83">
        <f t="shared" si="134"/>
        <v>3.247045960728673</v>
      </c>
      <c r="BZ83">
        <f t="shared" si="135"/>
        <v>3.1157873593991785</v>
      </c>
      <c r="CA83">
        <f t="shared" si="136"/>
        <v>2.9888299398207048</v>
      </c>
      <c r="CB83">
        <f t="shared" si="137"/>
        <v>60.187727951994177</v>
      </c>
      <c r="CD83" s="11">
        <f t="shared" si="138"/>
        <v>110.72228527149238</v>
      </c>
      <c r="CE83" s="1">
        <f t="shared" si="139"/>
        <v>7.9476283303123313E-2</v>
      </c>
      <c r="CF83" s="7">
        <f t="shared" si="140"/>
        <v>4.9972251613967664</v>
      </c>
      <c r="CG83" s="7">
        <f t="shared" si="141"/>
        <v>4.806234340368599</v>
      </c>
      <c r="CH83" s="11">
        <f t="shared" si="197"/>
        <v>5.3215724971593499E-2</v>
      </c>
      <c r="CJ83">
        <f t="shared" si="142"/>
        <v>3.8842493688094772</v>
      </c>
      <c r="CK83">
        <f t="shared" si="143"/>
        <v>3.7594258792768458</v>
      </c>
      <c r="CL83">
        <f t="shared" si="144"/>
        <v>3.6274495293628553</v>
      </c>
      <c r="CM83">
        <f t="shared" si="145"/>
        <v>3.489138838196236</v>
      </c>
      <c r="CN83">
        <f t="shared" si="146"/>
        <v>3.3581476141691446</v>
      </c>
      <c r="CO83">
        <f t="shared" si="147"/>
        <v>3.2267837119901532</v>
      </c>
      <c r="CP83">
        <f t="shared" si="148"/>
        <v>3.0954895773242495</v>
      </c>
      <c r="CQ83">
        <f t="shared" si="149"/>
        <v>2.9646888836913456</v>
      </c>
      <c r="CR83">
        <f t="shared" si="150"/>
        <v>2.8347845903869056</v>
      </c>
      <c r="CS83">
        <f t="shared" si="151"/>
        <v>2.7061572544325139</v>
      </c>
      <c r="CT83">
        <f t="shared" si="152"/>
        <v>2.5976367685829382</v>
      </c>
      <c r="CU83">
        <f t="shared" si="153"/>
        <v>2.4926298875193429</v>
      </c>
      <c r="CV83">
        <f t="shared" si="154"/>
        <v>2.3910639518565637</v>
      </c>
      <c r="CW83">
        <f t="shared" si="155"/>
        <v>2.2928658267426352</v>
      </c>
      <c r="CX83">
        <f t="shared" si="156"/>
        <v>2.1979620192199589</v>
      </c>
      <c r="CY83">
        <f t="shared" si="157"/>
        <v>2.1062787913132093</v>
      </c>
      <c r="CZ83">
        <f t="shared" si="158"/>
        <v>2.017742268795983</v>
      </c>
      <c r="DA83">
        <f t="shared" si="159"/>
        <v>1.9322785456001257</v>
      </c>
      <c r="DB83">
        <f t="shared" si="160"/>
        <v>1.8498137838436748</v>
      </c>
      <c r="DC83">
        <f t="shared" si="161"/>
        <v>46.027132046073298</v>
      </c>
      <c r="DE83" s="11">
        <f t="shared" si="162"/>
        <v>98.851719137187459</v>
      </c>
      <c r="DF83" s="1">
        <f t="shared" si="163"/>
        <v>8.1694328719426543E-2</v>
      </c>
      <c r="DG83" s="7">
        <f t="shared" si="164"/>
        <v>6.629998199533742</v>
      </c>
      <c r="DH83" s="7">
        <f t="shared" si="198"/>
        <v>6.3698095422225096</v>
      </c>
      <c r="DI83" s="11">
        <f t="shared" si="199"/>
        <v>6.2966662382515623E-2</v>
      </c>
      <c r="DK83" s="22">
        <f t="shared" si="209"/>
        <v>5.4311670185808451E-2</v>
      </c>
      <c r="DL83" s="47">
        <v>100000</v>
      </c>
      <c r="DM83" s="48">
        <f t="shared" si="201"/>
        <v>-311407.09879716847</v>
      </c>
      <c r="DN83" s="22">
        <f t="shared" si="202"/>
        <v>15171.57376798449</v>
      </c>
      <c r="DO83" s="22">
        <f t="shared" si="210"/>
        <v>6100.3727754140646</v>
      </c>
      <c r="DP83" s="22"/>
      <c r="DQ83" s="22">
        <f t="shared" si="211"/>
        <v>100000</v>
      </c>
      <c r="DR83" s="22">
        <f t="shared" si="203"/>
        <v>-197565.59039398396</v>
      </c>
      <c r="DS83" s="22">
        <f t="shared" si="204"/>
        <v>13201.207377509854</v>
      </c>
      <c r="DT83" s="22">
        <f t="shared" si="212"/>
        <v>3039.7607871267778</v>
      </c>
      <c r="DU83" s="22"/>
      <c r="DV83" s="22">
        <f t="shared" si="213"/>
        <v>100000</v>
      </c>
      <c r="DW83" s="22">
        <f t="shared" si="205"/>
        <v>-149654.48939468723</v>
      </c>
      <c r="DX83" s="22">
        <f t="shared" si="206"/>
        <v>10712.106292795026</v>
      </c>
      <c r="DY83" s="22">
        <f t="shared" si="214"/>
        <v>376.19843129652543</v>
      </c>
      <c r="DZ83" s="22"/>
      <c r="EA83" s="22">
        <f t="shared" si="215"/>
        <v>100000</v>
      </c>
      <c r="EB83" s="22">
        <f t="shared" si="207"/>
        <v>-84116.70784901295</v>
      </c>
      <c r="EC83" s="22">
        <f t="shared" si="208"/>
        <v>-15964.160093893472</v>
      </c>
      <c r="ED83" s="22">
        <f t="shared" si="216"/>
        <v>7932.0911611817446</v>
      </c>
    </row>
    <row r="84" spans="1:134" x14ac:dyDescent="0.4">
      <c r="A84" s="13">
        <v>33438</v>
      </c>
      <c r="B84" s="2">
        <v>0.06</v>
      </c>
      <c r="C84" s="2">
        <v>6.3200000000000006E-2</v>
      </c>
      <c r="D84" s="2">
        <v>6.9000000000000006E-2</v>
      </c>
      <c r="E84" s="2">
        <v>7.9199999999999993E-2</v>
      </c>
      <c r="F84" s="2">
        <v>8.2799999999999999E-2</v>
      </c>
      <c r="G84" s="4"/>
      <c r="H84" s="4">
        <f t="shared" si="165"/>
        <v>6.0100000000000001E-2</v>
      </c>
      <c r="I84" s="4">
        <f t="shared" si="166"/>
        <v>6.3200000000000006E-2</v>
      </c>
      <c r="J84" s="4">
        <f t="shared" si="167"/>
        <v>6.6100000000000006E-2</v>
      </c>
      <c r="K84" s="4">
        <f t="shared" si="168"/>
        <v>6.9000000000000006E-2</v>
      </c>
      <c r="L84" s="4">
        <f t="shared" si="114"/>
        <v>7.0700000000000013E-2</v>
      </c>
      <c r="M84" s="4">
        <f t="shared" si="114"/>
        <v>7.2400000000000006E-2</v>
      </c>
      <c r="N84" s="4">
        <f t="shared" si="114"/>
        <v>7.4099999999999999E-2</v>
      </c>
      <c r="O84" s="4">
        <f t="shared" si="114"/>
        <v>7.5799999999999992E-2</v>
      </c>
      <c r="P84" s="4">
        <f t="shared" si="114"/>
        <v>7.7499999999999999E-2</v>
      </c>
      <c r="Q84" s="4">
        <f t="shared" si="169"/>
        <v>7.9199999999999993E-2</v>
      </c>
      <c r="R84" s="4">
        <f t="shared" si="111"/>
        <v>7.9559999999999992E-2</v>
      </c>
      <c r="S84" s="4">
        <f t="shared" si="217"/>
        <v>7.9920000000000005E-2</v>
      </c>
      <c r="T84" s="4">
        <f t="shared" si="217"/>
        <v>8.027999999999999E-2</v>
      </c>
      <c r="U84" s="4">
        <f t="shared" si="217"/>
        <v>8.0639999999999989E-2</v>
      </c>
      <c r="V84" s="4">
        <f t="shared" si="217"/>
        <v>8.0999999999999989E-2</v>
      </c>
      <c r="W84" s="4">
        <f t="shared" si="217"/>
        <v>8.1359999999999988E-2</v>
      </c>
      <c r="X84" s="4">
        <f t="shared" si="217"/>
        <v>8.1720000000000001E-2</v>
      </c>
      <c r="Y84" s="4">
        <f t="shared" si="217"/>
        <v>8.208E-2</v>
      </c>
      <c r="Z84" s="4">
        <f t="shared" si="217"/>
        <v>8.2439999999999999E-2</v>
      </c>
      <c r="AA84" s="4">
        <f t="shared" si="170"/>
        <v>8.2799999999999999E-2</v>
      </c>
      <c r="AC84" s="7">
        <f t="shared" si="171"/>
        <v>2.9124799767001606</v>
      </c>
      <c r="AD84" s="7">
        <f t="shared" si="172"/>
        <v>2.8190227958962844</v>
      </c>
      <c r="AE84" s="7">
        <f t="shared" si="173"/>
        <v>2.7211797384265108</v>
      </c>
      <c r="AF84" s="7">
        <f t="shared" si="174"/>
        <v>89.932205604305608</v>
      </c>
      <c r="AG84" s="11">
        <f t="shared" si="175"/>
        <v>98.384888115328565</v>
      </c>
      <c r="AH84" s="1">
        <f t="shared" si="115"/>
        <v>6.8894024010225402E-2</v>
      </c>
      <c r="AI84" s="7">
        <f t="shared" si="116"/>
        <v>1.8202401788049962</v>
      </c>
      <c r="AJ84" s="7">
        <f t="shared" si="176"/>
        <v>1.7596263101739227</v>
      </c>
      <c r="AK84" s="11">
        <f t="shared" si="177"/>
        <v>1.731206376512498E-2</v>
      </c>
      <c r="AL84">
        <f t="shared" si="178"/>
        <v>2.4270666472501339</v>
      </c>
      <c r="AM84">
        <f t="shared" si="179"/>
        <v>2.3491856632469035</v>
      </c>
      <c r="AN84">
        <f t="shared" si="180"/>
        <v>2.2676497820220924</v>
      </c>
      <c r="AO84">
        <f t="shared" si="181"/>
        <v>2.1828205243763499</v>
      </c>
      <c r="AP84">
        <f t="shared" si="182"/>
        <v>2.1013774596263839</v>
      </c>
      <c r="AQ84">
        <f t="shared" si="183"/>
        <v>2.0196610079485087</v>
      </c>
      <c r="AR84">
        <f t="shared" si="184"/>
        <v>1.9379480812032226</v>
      </c>
      <c r="AS84">
        <f t="shared" si="185"/>
        <v>1.85650410161882</v>
      </c>
      <c r="AT84">
        <f t="shared" si="186"/>
        <v>1.7755817703789882</v>
      </c>
      <c r="AU84">
        <f t="shared" si="187"/>
        <v>69.512219740957121</v>
      </c>
      <c r="AW84" s="11">
        <f t="shared" si="188"/>
        <v>88.430014778628532</v>
      </c>
      <c r="AX84" s="1">
        <f t="shared" si="117"/>
        <v>7.8782770329409293E-2</v>
      </c>
      <c r="AY84" s="7">
        <f t="shared" si="118"/>
        <v>4.2044526874490149</v>
      </c>
      <c r="AZ84" s="7">
        <f t="shared" si="119"/>
        <v>4.0451101937724507</v>
      </c>
      <c r="BA84" s="11">
        <f t="shared" si="189"/>
        <v>3.5770915421647877E-2</v>
      </c>
      <c r="BB84">
        <f t="shared" si="190"/>
        <v>5.8249599534003211</v>
      </c>
      <c r="BC84">
        <f t="shared" si="191"/>
        <v>5.6380455917925687</v>
      </c>
      <c r="BD84">
        <f t="shared" si="192"/>
        <v>5.4423594768530217</v>
      </c>
      <c r="BE84">
        <f t="shared" si="193"/>
        <v>5.2387692585032397</v>
      </c>
      <c r="BF84">
        <f t="shared" si="194"/>
        <v>5.0433059031033221</v>
      </c>
      <c r="BG84">
        <f t="shared" si="195"/>
        <v>85.633626737016769</v>
      </c>
      <c r="BI84" s="11">
        <f t="shared" si="120"/>
        <v>112.82106692066924</v>
      </c>
      <c r="BJ84" s="1">
        <f t="shared" si="121"/>
        <v>7.1106519960099951E-2</v>
      </c>
      <c r="BK84" s="7">
        <f t="shared" si="122"/>
        <v>2.4993055689533321</v>
      </c>
      <c r="BL84" s="7">
        <f t="shared" si="123"/>
        <v>2.4134978523475286</v>
      </c>
      <c r="BM84" s="11">
        <f t="shared" si="196"/>
        <v>2.72293402712592E-2</v>
      </c>
      <c r="BO84">
        <f t="shared" si="124"/>
        <v>4.8541332945002678</v>
      </c>
      <c r="BP84">
        <f t="shared" si="125"/>
        <v>4.698371326493807</v>
      </c>
      <c r="BQ84">
        <f t="shared" si="126"/>
        <v>4.5352995640441849</v>
      </c>
      <c r="BR84">
        <f t="shared" si="127"/>
        <v>4.3656410487526998</v>
      </c>
      <c r="BS84">
        <f t="shared" si="128"/>
        <v>4.2027549192527678</v>
      </c>
      <c r="BT84">
        <f t="shared" si="129"/>
        <v>4.0393220158970173</v>
      </c>
      <c r="BU84">
        <f t="shared" si="130"/>
        <v>3.8758961624064452</v>
      </c>
      <c r="BV84">
        <f t="shared" si="131"/>
        <v>3.7130082032376399</v>
      </c>
      <c r="BW84">
        <f t="shared" si="132"/>
        <v>3.5511635407579765</v>
      </c>
      <c r="BX84">
        <f t="shared" si="133"/>
        <v>3.3908399873637625</v>
      </c>
      <c r="BY84">
        <f t="shared" si="134"/>
        <v>3.2554718832850846</v>
      </c>
      <c r="BZ84">
        <f t="shared" si="135"/>
        <v>3.1244269861161884</v>
      </c>
      <c r="CA84">
        <f t="shared" si="136"/>
        <v>2.9976203559373658</v>
      </c>
      <c r="CB84">
        <f t="shared" si="137"/>
        <v>60.374289047333306</v>
      </c>
      <c r="CD84" s="11">
        <f t="shared" si="138"/>
        <v>110.97823833537851</v>
      </c>
      <c r="CE84" s="1">
        <f t="shared" si="139"/>
        <v>7.9018620602110942E-2</v>
      </c>
      <c r="CF84" s="7">
        <f t="shared" si="140"/>
        <v>5.0004759799087646</v>
      </c>
      <c r="CG84" s="7">
        <f t="shared" si="141"/>
        <v>4.8104196185222827</v>
      </c>
      <c r="CH84" s="11">
        <f t="shared" si="197"/>
        <v>5.338518949175465E-2</v>
      </c>
      <c r="CJ84">
        <f t="shared" si="142"/>
        <v>3.8833066356002139</v>
      </c>
      <c r="CK84">
        <f t="shared" si="143"/>
        <v>3.7586970611950457</v>
      </c>
      <c r="CL84">
        <f t="shared" si="144"/>
        <v>3.6282396512353476</v>
      </c>
      <c r="CM84">
        <f t="shared" si="145"/>
        <v>3.4925128390021598</v>
      </c>
      <c r="CN84">
        <f t="shared" si="146"/>
        <v>3.3622039354022144</v>
      </c>
      <c r="CO84">
        <f t="shared" si="147"/>
        <v>3.2314576127176142</v>
      </c>
      <c r="CP84">
        <f t="shared" si="148"/>
        <v>3.1007169299251562</v>
      </c>
      <c r="CQ84">
        <f t="shared" si="149"/>
        <v>2.9704065625901119</v>
      </c>
      <c r="CR84">
        <f t="shared" si="150"/>
        <v>2.8409308326063809</v>
      </c>
      <c r="CS84">
        <f t="shared" si="151"/>
        <v>2.7126719898910099</v>
      </c>
      <c r="CT84">
        <f t="shared" si="152"/>
        <v>2.6043775066280674</v>
      </c>
      <c r="CU84">
        <f t="shared" si="153"/>
        <v>2.4995415888929506</v>
      </c>
      <c r="CV84">
        <f t="shared" si="154"/>
        <v>2.3980962847498923</v>
      </c>
      <c r="CW84">
        <f t="shared" si="155"/>
        <v>2.2999729160888878</v>
      </c>
      <c r="CX84">
        <f t="shared" si="156"/>
        <v>2.2051022029009082</v>
      </c>
      <c r="CY84">
        <f t="shared" si="157"/>
        <v>2.1134143834463428</v>
      </c>
      <c r="CZ84">
        <f t="shared" si="158"/>
        <v>2.0248393302399053</v>
      </c>
      <c r="DA84">
        <f t="shared" si="159"/>
        <v>1.939306661788657</v>
      </c>
      <c r="DB84">
        <f t="shared" si="160"/>
        <v>1.8567458500327594</v>
      </c>
      <c r="DC84">
        <f t="shared" si="161"/>
        <v>46.204244409720268</v>
      </c>
      <c r="DE84" s="11">
        <f t="shared" si="162"/>
        <v>99.126785184653897</v>
      </c>
      <c r="DF84" s="1">
        <f t="shared" si="163"/>
        <v>8.1280319375564666E-2</v>
      </c>
      <c r="DG84" s="7">
        <f t="shared" si="164"/>
        <v>6.6357671869458867</v>
      </c>
      <c r="DH84" s="7">
        <f t="shared" si="198"/>
        <v>6.3766203189167525</v>
      </c>
      <c r="DI84" s="11">
        <f t="shared" si="199"/>
        <v>6.3209387255736008E-2</v>
      </c>
      <c r="DK84" s="22">
        <f t="shared" si="209"/>
        <v>5.3626916936437896E-2</v>
      </c>
      <c r="DL84" s="47">
        <v>100000</v>
      </c>
      <c r="DM84" s="48">
        <f t="shared" si="201"/>
        <v>-309330.20485394076</v>
      </c>
      <c r="DN84" s="22">
        <f t="shared" si="202"/>
        <v>39845.006220358744</v>
      </c>
      <c r="DO84" s="22">
        <f t="shared" si="210"/>
        <v>204519.94005507525</v>
      </c>
      <c r="DP84" s="22"/>
      <c r="DQ84" s="22">
        <f t="shared" si="211"/>
        <v>100000</v>
      </c>
      <c r="DR84" s="22">
        <f t="shared" si="203"/>
        <v>-196567.58231845649</v>
      </c>
      <c r="DS84" s="22">
        <f t="shared" si="204"/>
        <v>26087.932389789479</v>
      </c>
      <c r="DT84" s="22">
        <f t="shared" si="212"/>
        <v>112743.89416945865</v>
      </c>
      <c r="DU84" s="22"/>
      <c r="DV84" s="22">
        <f t="shared" si="213"/>
        <v>100000</v>
      </c>
      <c r="DW84" s="22">
        <f t="shared" si="205"/>
        <v>-149426.115026482</v>
      </c>
      <c r="DX84" s="22">
        <f t="shared" si="206"/>
        <v>-705.63759659312927</v>
      </c>
      <c r="DY84" s="22">
        <f t="shared" si="214"/>
        <v>20245.995880933053</v>
      </c>
      <c r="DZ84" s="22"/>
      <c r="EA84" s="22">
        <f t="shared" si="215"/>
        <v>100000</v>
      </c>
      <c r="EB84" s="22">
        <f t="shared" si="207"/>
        <v>-84253.296528357547</v>
      </c>
      <c r="EC84" s="22">
        <f t="shared" si="208"/>
        <v>-1079.2434378541438</v>
      </c>
      <c r="ED84" s="22">
        <f t="shared" si="216"/>
        <v>13607.682473535915</v>
      </c>
    </row>
    <row r="85" spans="1:134" x14ac:dyDescent="0.4">
      <c r="A85" s="13">
        <v>33445</v>
      </c>
      <c r="B85" s="2">
        <v>5.9900000000000002E-2</v>
      </c>
      <c r="C85" s="2">
        <v>6.2899999999999998E-2</v>
      </c>
      <c r="D85" s="2">
        <v>6.8900000000000003E-2</v>
      </c>
      <c r="E85" s="2">
        <v>7.8700000000000006E-2</v>
      </c>
      <c r="F85" s="2">
        <v>8.2500000000000004E-2</v>
      </c>
      <c r="G85" s="4"/>
      <c r="H85" s="4">
        <f t="shared" si="165"/>
        <v>6.0000000000000005E-2</v>
      </c>
      <c r="I85" s="4">
        <f t="shared" si="166"/>
        <v>6.2899999999999998E-2</v>
      </c>
      <c r="J85" s="4">
        <f t="shared" si="167"/>
        <v>6.59E-2</v>
      </c>
      <c r="K85" s="4">
        <f t="shared" si="168"/>
        <v>6.8900000000000003E-2</v>
      </c>
      <c r="L85" s="4">
        <f t="shared" si="114"/>
        <v>7.0533333333333337E-2</v>
      </c>
      <c r="M85" s="4">
        <f t="shared" si="114"/>
        <v>7.2166666666666671E-2</v>
      </c>
      <c r="N85" s="4">
        <f t="shared" si="114"/>
        <v>7.3800000000000004E-2</v>
      </c>
      <c r="O85" s="4">
        <f t="shared" si="114"/>
        <v>7.5433333333333338E-2</v>
      </c>
      <c r="P85" s="4">
        <f t="shared" si="114"/>
        <v>7.7066666666666672E-2</v>
      </c>
      <c r="Q85" s="4">
        <f t="shared" si="169"/>
        <v>7.8700000000000006E-2</v>
      </c>
      <c r="R85" s="4">
        <f t="shared" si="111"/>
        <v>7.9080000000000011E-2</v>
      </c>
      <c r="S85" s="4">
        <f t="shared" si="217"/>
        <v>7.9460000000000003E-2</v>
      </c>
      <c r="T85" s="4">
        <f t="shared" si="217"/>
        <v>7.9839999999999994E-2</v>
      </c>
      <c r="U85" s="4">
        <f t="shared" si="217"/>
        <v>8.0220000000000014E-2</v>
      </c>
      <c r="V85" s="4">
        <f t="shared" si="217"/>
        <v>8.0600000000000005E-2</v>
      </c>
      <c r="W85" s="4">
        <f t="shared" si="217"/>
        <v>8.0979999999999996E-2</v>
      </c>
      <c r="X85" s="4">
        <f t="shared" si="217"/>
        <v>8.1360000000000002E-2</v>
      </c>
      <c r="Y85" s="4">
        <f t="shared" si="217"/>
        <v>8.1740000000000007E-2</v>
      </c>
      <c r="Z85" s="4">
        <f t="shared" si="217"/>
        <v>8.2120000000000012E-2</v>
      </c>
      <c r="AA85" s="4">
        <f t="shared" si="170"/>
        <v>8.2500000000000004E-2</v>
      </c>
      <c r="AC85" s="7">
        <f t="shared" si="171"/>
        <v>2.912621359223301</v>
      </c>
      <c r="AD85" s="7">
        <f t="shared" si="172"/>
        <v>2.8198427758592444</v>
      </c>
      <c r="AE85" s="7">
        <f t="shared" si="173"/>
        <v>2.7219701280440036</v>
      </c>
      <c r="AF85" s="7">
        <f t="shared" si="174"/>
        <v>89.949594308661688</v>
      </c>
      <c r="AG85" s="11">
        <f t="shared" si="175"/>
        <v>98.404028571788231</v>
      </c>
      <c r="AH85" s="1">
        <f t="shared" si="115"/>
        <v>6.8787356491201629E-2</v>
      </c>
      <c r="AI85" s="7">
        <f t="shared" si="116"/>
        <v>1.8203434257271032</v>
      </c>
      <c r="AJ85" s="7">
        <f t="shared" si="176"/>
        <v>1.7598168511765504</v>
      </c>
      <c r="AK85" s="11">
        <f t="shared" si="177"/>
        <v>1.7317306770429166E-2</v>
      </c>
      <c r="AL85">
        <f t="shared" si="178"/>
        <v>2.4271844660194173</v>
      </c>
      <c r="AM85">
        <f t="shared" si="179"/>
        <v>2.3498689798827037</v>
      </c>
      <c r="AN85">
        <f t="shared" si="180"/>
        <v>2.2683084400366695</v>
      </c>
      <c r="AO85">
        <f t="shared" si="181"/>
        <v>2.1832425803073225</v>
      </c>
      <c r="AP85">
        <f t="shared" si="182"/>
        <v>2.1022233430484327</v>
      </c>
      <c r="AQ85">
        <f t="shared" si="183"/>
        <v>2.0210259181894057</v>
      </c>
      <c r="AR85">
        <f t="shared" si="184"/>
        <v>1.9399113648299002</v>
      </c>
      <c r="AS85">
        <f t="shared" si="185"/>
        <v>1.8591296323046018</v>
      </c>
      <c r="AT85">
        <f t="shared" si="186"/>
        <v>1.7789184714199409</v>
      </c>
      <c r="AU85">
        <f t="shared" si="187"/>
        <v>69.679602019676608</v>
      </c>
      <c r="AW85" s="11">
        <f t="shared" si="188"/>
        <v>88.609415215715003</v>
      </c>
      <c r="AX85" s="1">
        <f t="shared" si="117"/>
        <v>7.8302867085699362E-2</v>
      </c>
      <c r="AY85" s="7">
        <f t="shared" si="118"/>
        <v>4.2060898871145564</v>
      </c>
      <c r="AZ85" s="7">
        <f t="shared" si="119"/>
        <v>4.0476197706569561</v>
      </c>
      <c r="BA85" s="11">
        <f t="shared" si="189"/>
        <v>3.5865722089347934E-2</v>
      </c>
      <c r="BB85">
        <f t="shared" si="190"/>
        <v>5.825242718446602</v>
      </c>
      <c r="BC85">
        <f t="shared" si="191"/>
        <v>5.6396855517184887</v>
      </c>
      <c r="BD85">
        <f t="shared" si="192"/>
        <v>5.4439402560880072</v>
      </c>
      <c r="BE85">
        <f t="shared" si="193"/>
        <v>5.2397821927375743</v>
      </c>
      <c r="BF85">
        <f t="shared" si="194"/>
        <v>5.0453360233162385</v>
      </c>
      <c r="BG85">
        <f t="shared" si="195"/>
        <v>85.691498931230811</v>
      </c>
      <c r="BI85" s="11">
        <f t="shared" si="120"/>
        <v>112.88548567353772</v>
      </c>
      <c r="BJ85" s="1">
        <f t="shared" si="121"/>
        <v>7.0879221095513048E-2</v>
      </c>
      <c r="BK85" s="7">
        <f t="shared" si="122"/>
        <v>2.4996961375250568</v>
      </c>
      <c r="BL85" s="7">
        <f t="shared" si="123"/>
        <v>2.4141399576192528</v>
      </c>
      <c r="BM85" s="11">
        <f t="shared" si="196"/>
        <v>2.7252136159974311E-2</v>
      </c>
      <c r="BO85">
        <f t="shared" si="124"/>
        <v>4.8543689320388346</v>
      </c>
      <c r="BP85">
        <f t="shared" si="125"/>
        <v>4.6997379597654074</v>
      </c>
      <c r="BQ85">
        <f t="shared" si="126"/>
        <v>4.5366168800733391</v>
      </c>
      <c r="BR85">
        <f t="shared" si="127"/>
        <v>4.3664851606146451</v>
      </c>
      <c r="BS85">
        <f t="shared" si="128"/>
        <v>4.2044466860968654</v>
      </c>
      <c r="BT85">
        <f t="shared" si="129"/>
        <v>4.0420518363788114</v>
      </c>
      <c r="BU85">
        <f t="shared" si="130"/>
        <v>3.8798227296598005</v>
      </c>
      <c r="BV85">
        <f t="shared" si="131"/>
        <v>3.7182592646092036</v>
      </c>
      <c r="BW85">
        <f t="shared" si="132"/>
        <v>3.5578369428398817</v>
      </c>
      <c r="BX85">
        <f t="shared" si="133"/>
        <v>3.3990049765695907</v>
      </c>
      <c r="BY85">
        <f t="shared" si="134"/>
        <v>3.2637489805616373</v>
      </c>
      <c r="BZ85">
        <f t="shared" si="135"/>
        <v>3.1327309862004435</v>
      </c>
      <c r="CA85">
        <f t="shared" si="136"/>
        <v>3.0058749186563869</v>
      </c>
      <c r="CB85">
        <f t="shared" si="137"/>
        <v>60.545168610726279</v>
      </c>
      <c r="CD85" s="11">
        <f t="shared" si="138"/>
        <v>111.20615486479113</v>
      </c>
      <c r="CE85" s="1">
        <f t="shared" si="139"/>
        <v>7.8612218167894932E-2</v>
      </c>
      <c r="CF85" s="7">
        <f t="shared" si="140"/>
        <v>5.0033626514009768</v>
      </c>
      <c r="CG85" s="7">
        <f t="shared" si="141"/>
        <v>4.8141376324738241</v>
      </c>
      <c r="CH85" s="11">
        <f t="shared" si="197"/>
        <v>5.3536173509730306E-2</v>
      </c>
      <c r="CJ85">
        <f t="shared" si="142"/>
        <v>3.883495145631068</v>
      </c>
      <c r="CK85">
        <f t="shared" si="143"/>
        <v>3.7597903678123261</v>
      </c>
      <c r="CL85">
        <f t="shared" si="144"/>
        <v>3.6292935040586713</v>
      </c>
      <c r="CM85">
        <f t="shared" si="145"/>
        <v>3.4931881284917159</v>
      </c>
      <c r="CN85">
        <f t="shared" si="146"/>
        <v>3.3635573488774924</v>
      </c>
      <c r="CO85">
        <f t="shared" si="147"/>
        <v>3.2336414691030493</v>
      </c>
      <c r="CP85">
        <f t="shared" si="148"/>
        <v>3.1038581837278403</v>
      </c>
      <c r="CQ85">
        <f t="shared" si="149"/>
        <v>2.9746074116873631</v>
      </c>
      <c r="CR85">
        <f t="shared" si="150"/>
        <v>2.8462695542719056</v>
      </c>
      <c r="CS85">
        <f t="shared" si="151"/>
        <v>2.7192039812556725</v>
      </c>
      <c r="CT85">
        <f t="shared" si="152"/>
        <v>2.6109991844493097</v>
      </c>
      <c r="CU85">
        <f t="shared" si="153"/>
        <v>2.506184788960355</v>
      </c>
      <c r="CV85">
        <f t="shared" si="154"/>
        <v>2.4046999349251097</v>
      </c>
      <c r="CW85">
        <f t="shared" si="155"/>
        <v>2.3064826137419536</v>
      </c>
      <c r="CX85">
        <f t="shared" si="156"/>
        <v>2.2114698052099344</v>
      </c>
      <c r="CY85">
        <f t="shared" si="157"/>
        <v>2.1195976108357484</v>
      </c>
      <c r="CZ85">
        <f t="shared" si="158"/>
        <v>2.0308013831786358</v>
      </c>
      <c r="DA85">
        <f t="shared" si="159"/>
        <v>1.9450158511180196</v>
      </c>
      <c r="DB85">
        <f t="shared" si="160"/>
        <v>1.8621752409439523</v>
      </c>
      <c r="DC85">
        <f t="shared" si="161"/>
        <v>46.337548222822498</v>
      </c>
      <c r="DE85" s="11">
        <f t="shared" si="162"/>
        <v>99.341879731102637</v>
      </c>
      <c r="DF85" s="1">
        <f t="shared" si="163"/>
        <v>8.0957614728414312E-2</v>
      </c>
      <c r="DG85" s="7">
        <f t="shared" si="164"/>
        <v>6.6402634217852832</v>
      </c>
      <c r="DH85" s="7">
        <f t="shared" si="198"/>
        <v>6.3819304869906297</v>
      </c>
      <c r="DI85" s="11">
        <f t="shared" si="199"/>
        <v>6.339929708908805E-2</v>
      </c>
      <c r="DK85" s="22">
        <f t="shared" si="209"/>
        <v>5.3195389738029362E-2</v>
      </c>
      <c r="DL85" s="47">
        <v>100000</v>
      </c>
      <c r="DM85" s="48">
        <f t="shared" si="201"/>
        <v>-308494.76750920527</v>
      </c>
      <c r="DN85" s="22">
        <f t="shared" si="202"/>
        <v>-33458.01860526207</v>
      </c>
      <c r="DO85" s="22">
        <f t="shared" si="210"/>
        <v>81985.236406553377</v>
      </c>
      <c r="DP85" s="22"/>
      <c r="DQ85" s="22">
        <f t="shared" si="211"/>
        <v>100000</v>
      </c>
      <c r="DR85" s="22">
        <f t="shared" si="203"/>
        <v>-196166.39189503895</v>
      </c>
      <c r="DS85" s="22">
        <f t="shared" si="204"/>
        <v>-23281.986590615121</v>
      </c>
      <c r="DT85" s="22">
        <f t="shared" si="212"/>
        <v>45135.830327880321</v>
      </c>
      <c r="DU85" s="22"/>
      <c r="DV85" s="22">
        <f t="shared" si="213"/>
        <v>100000</v>
      </c>
      <c r="DW85" s="22">
        <f t="shared" si="205"/>
        <v>-149170.8431542363</v>
      </c>
      <c r="DX85" s="22">
        <f t="shared" si="206"/>
        <v>-2811.253659251719</v>
      </c>
      <c r="DY85" s="22">
        <f t="shared" si="214"/>
        <v>22520.43475614371</v>
      </c>
      <c r="DZ85" s="22"/>
      <c r="EA85" s="22">
        <f t="shared" si="215"/>
        <v>100000</v>
      </c>
      <c r="EB85" s="22">
        <f t="shared" si="207"/>
        <v>-84466.3720959161</v>
      </c>
      <c r="EC85" s="22">
        <f t="shared" si="208"/>
        <v>6075.6354992053612</v>
      </c>
      <c r="ED85" s="22">
        <f t="shared" si="216"/>
        <v>21065.669782348166</v>
      </c>
    </row>
    <row r="86" spans="1:134" x14ac:dyDescent="0.4">
      <c r="A86" s="13">
        <v>33452</v>
      </c>
      <c r="B86" s="2">
        <v>5.9200000000000003E-2</v>
      </c>
      <c r="C86" s="2">
        <v>6.1799999999999994E-2</v>
      </c>
      <c r="D86" s="2">
        <v>6.8000000000000005E-2</v>
      </c>
      <c r="E86" s="2">
        <v>7.7600000000000002E-2</v>
      </c>
      <c r="F86" s="2">
        <v>8.1699999999999995E-2</v>
      </c>
      <c r="G86" s="4"/>
      <c r="H86" s="4">
        <f t="shared" si="165"/>
        <v>5.9300000000000005E-2</v>
      </c>
      <c r="I86" s="4">
        <f t="shared" si="166"/>
        <v>6.1799999999999994E-2</v>
      </c>
      <c r="J86" s="4">
        <f t="shared" si="167"/>
        <v>6.4899999999999999E-2</v>
      </c>
      <c r="K86" s="4">
        <f t="shared" si="168"/>
        <v>6.8000000000000005E-2</v>
      </c>
      <c r="L86" s="4">
        <f t="shared" si="114"/>
        <v>6.9600000000000009E-2</v>
      </c>
      <c r="M86" s="4">
        <f t="shared" si="114"/>
        <v>7.1200000000000013E-2</v>
      </c>
      <c r="N86" s="4">
        <f t="shared" si="114"/>
        <v>7.2800000000000004E-2</v>
      </c>
      <c r="O86" s="4">
        <f t="shared" si="114"/>
        <v>7.4400000000000008E-2</v>
      </c>
      <c r="P86" s="4">
        <f t="shared" si="114"/>
        <v>7.6000000000000012E-2</v>
      </c>
      <c r="Q86" s="4">
        <f t="shared" si="169"/>
        <v>7.7600000000000002E-2</v>
      </c>
      <c r="R86" s="4">
        <f t="shared" si="111"/>
        <v>7.8009999999999996E-2</v>
      </c>
      <c r="S86" s="4">
        <f t="shared" si="217"/>
        <v>7.8420000000000004E-2</v>
      </c>
      <c r="T86" s="4">
        <f t="shared" si="217"/>
        <v>7.8829999999999997E-2</v>
      </c>
      <c r="U86" s="4">
        <f t="shared" si="217"/>
        <v>7.9240000000000005E-2</v>
      </c>
      <c r="V86" s="4">
        <f t="shared" si="217"/>
        <v>7.9649999999999999E-2</v>
      </c>
      <c r="W86" s="4">
        <f t="shared" si="217"/>
        <v>8.0059999999999992E-2</v>
      </c>
      <c r="X86" s="4">
        <f t="shared" si="217"/>
        <v>8.047E-2</v>
      </c>
      <c r="Y86" s="4">
        <f t="shared" si="217"/>
        <v>8.0879999999999994E-2</v>
      </c>
      <c r="Z86" s="4">
        <f t="shared" si="217"/>
        <v>8.1290000000000001E-2</v>
      </c>
      <c r="AA86" s="4">
        <f t="shared" si="170"/>
        <v>8.1699999999999995E-2</v>
      </c>
      <c r="AC86" s="7">
        <f t="shared" si="171"/>
        <v>2.9136114213567716</v>
      </c>
      <c r="AD86" s="7">
        <f t="shared" si="172"/>
        <v>2.8228524319734674</v>
      </c>
      <c r="AE86" s="7">
        <f t="shared" si="173"/>
        <v>2.7259266710485313</v>
      </c>
      <c r="AF86" s="7">
        <f t="shared" si="174"/>
        <v>90.106281925245582</v>
      </c>
      <c r="AG86" s="11">
        <f t="shared" si="175"/>
        <v>98.568672449624358</v>
      </c>
      <c r="AH86" s="1">
        <f t="shared" si="115"/>
        <v>6.7870919134892752E-2</v>
      </c>
      <c r="AI86" s="7">
        <f t="shared" si="116"/>
        <v>1.82123088870052</v>
      </c>
      <c r="AJ86" s="7">
        <f t="shared" si="176"/>
        <v>1.7614551003623029</v>
      </c>
      <c r="AK86" s="11">
        <f t="shared" si="177"/>
        <v>1.7362429082233202E-2</v>
      </c>
      <c r="AL86">
        <f t="shared" si="178"/>
        <v>2.4280095177973098</v>
      </c>
      <c r="AM86">
        <f t="shared" si="179"/>
        <v>2.3523770266445561</v>
      </c>
      <c r="AN86">
        <f t="shared" si="180"/>
        <v>2.2716055592071092</v>
      </c>
      <c r="AO86">
        <f t="shared" si="181"/>
        <v>2.1870456777972231</v>
      </c>
      <c r="AP86">
        <f t="shared" si="182"/>
        <v>2.106967848275314</v>
      </c>
      <c r="AQ86">
        <f t="shared" si="183"/>
        <v>2.0266920228425214</v>
      </c>
      <c r="AR86">
        <f t="shared" si="184"/>
        <v>1.9464720793415822</v>
      </c>
      <c r="AS86">
        <f t="shared" si="185"/>
        <v>1.8665513575337049</v>
      </c>
      <c r="AT86">
        <f t="shared" si="186"/>
        <v>1.7871616110847961</v>
      </c>
      <c r="AU86">
        <f t="shared" si="187"/>
        <v>70.049405819568392</v>
      </c>
      <c r="AW86" s="11">
        <f t="shared" si="188"/>
        <v>89.022288520092502</v>
      </c>
      <c r="AX86" s="1">
        <f t="shared" si="117"/>
        <v>7.7202785260353499E-2</v>
      </c>
      <c r="AY86" s="7">
        <f t="shared" si="118"/>
        <v>4.2098432794130316</v>
      </c>
      <c r="AZ86" s="7">
        <f t="shared" si="119"/>
        <v>4.0533772718635905</v>
      </c>
      <c r="BA86" s="11">
        <f t="shared" si="189"/>
        <v>3.6084092097662598E-2</v>
      </c>
      <c r="BB86">
        <f t="shared" si="190"/>
        <v>5.8272228427135433</v>
      </c>
      <c r="BC86">
        <f t="shared" si="191"/>
        <v>5.6457048639469347</v>
      </c>
      <c r="BD86">
        <f t="shared" si="192"/>
        <v>5.4518533420970625</v>
      </c>
      <c r="BE86">
        <f t="shared" si="193"/>
        <v>5.2489096267133348</v>
      </c>
      <c r="BF86">
        <f t="shared" si="194"/>
        <v>5.0567228358607528</v>
      </c>
      <c r="BG86">
        <f t="shared" si="195"/>
        <v>85.931741768522912</v>
      </c>
      <c r="BI86" s="11">
        <f t="shared" si="120"/>
        <v>113.16215527985455</v>
      </c>
      <c r="BJ86" s="1">
        <f t="shared" si="121"/>
        <v>6.9904872219323538E-2</v>
      </c>
      <c r="BK86" s="7">
        <f t="shared" si="122"/>
        <v>2.5013710827934847</v>
      </c>
      <c r="BL86" s="7">
        <f t="shared" si="123"/>
        <v>2.4168947243566308</v>
      </c>
      <c r="BM86" s="11">
        <f t="shared" si="196"/>
        <v>2.7350101609270632E-2</v>
      </c>
      <c r="BO86">
        <f t="shared" si="124"/>
        <v>4.8560190355946196</v>
      </c>
      <c r="BP86">
        <f t="shared" si="125"/>
        <v>4.7047540532891121</v>
      </c>
      <c r="BQ86">
        <f t="shared" si="126"/>
        <v>4.5432111184142183</v>
      </c>
      <c r="BR86">
        <f t="shared" si="127"/>
        <v>4.3740913555944463</v>
      </c>
      <c r="BS86">
        <f t="shared" si="128"/>
        <v>4.2139356965506281</v>
      </c>
      <c r="BT86">
        <f t="shared" si="129"/>
        <v>4.0533840456850427</v>
      </c>
      <c r="BU86">
        <f t="shared" si="130"/>
        <v>3.8929441586831643</v>
      </c>
      <c r="BV86">
        <f t="shared" si="131"/>
        <v>3.7331027150674099</v>
      </c>
      <c r="BW86">
        <f t="shared" si="132"/>
        <v>3.5743232221695922</v>
      </c>
      <c r="BX86">
        <f t="shared" si="133"/>
        <v>3.4170441863204095</v>
      </c>
      <c r="BY86">
        <f t="shared" si="134"/>
        <v>3.2822827600594175</v>
      </c>
      <c r="BZ86">
        <f t="shared" si="135"/>
        <v>3.1515935161196063</v>
      </c>
      <c r="CA86">
        <f t="shared" si="136"/>
        <v>3.024915625973474</v>
      </c>
      <c r="CB86">
        <f t="shared" si="137"/>
        <v>60.945906093620863</v>
      </c>
      <c r="CD86" s="11">
        <f t="shared" si="138"/>
        <v>111.76750758314199</v>
      </c>
      <c r="CE86" s="1">
        <f t="shared" si="139"/>
        <v>7.7615760695782327E-2</v>
      </c>
      <c r="CF86" s="7">
        <f t="shared" si="140"/>
        <v>5.0104403020779946</v>
      </c>
      <c r="CG86" s="7">
        <f t="shared" si="141"/>
        <v>4.8232598123918979</v>
      </c>
      <c r="CH86" s="11">
        <f t="shared" si="197"/>
        <v>5.390837276569755E-2</v>
      </c>
      <c r="CJ86">
        <f t="shared" si="142"/>
        <v>3.8848152284756958</v>
      </c>
      <c r="CK86">
        <f t="shared" si="143"/>
        <v>3.76380324263129</v>
      </c>
      <c r="CL86">
        <f t="shared" si="144"/>
        <v>3.634568894731375</v>
      </c>
      <c r="CM86">
        <f t="shared" si="145"/>
        <v>3.4992730844755568</v>
      </c>
      <c r="CN86">
        <f t="shared" si="146"/>
        <v>3.371148557240502</v>
      </c>
      <c r="CO86">
        <f t="shared" si="147"/>
        <v>3.2427072365480343</v>
      </c>
      <c r="CP86">
        <f t="shared" si="148"/>
        <v>3.1143553269465314</v>
      </c>
      <c r="CQ86">
        <f t="shared" si="149"/>
        <v>2.9864821720539281</v>
      </c>
      <c r="CR86">
        <f t="shared" si="150"/>
        <v>2.859458577735674</v>
      </c>
      <c r="CS86">
        <f t="shared" si="151"/>
        <v>2.7336353490563274</v>
      </c>
      <c r="CT86">
        <f t="shared" si="152"/>
        <v>2.6258262080475343</v>
      </c>
      <c r="CU86">
        <f t="shared" si="153"/>
        <v>2.521274812895685</v>
      </c>
      <c r="CV86">
        <f t="shared" si="154"/>
        <v>2.4199325007787791</v>
      </c>
      <c r="CW86">
        <f t="shared" si="155"/>
        <v>2.3217488035665088</v>
      </c>
      <c r="CX86">
        <f t="shared" si="156"/>
        <v>2.2266716004858327</v>
      </c>
      <c r="CY86">
        <f t="shared" si="157"/>
        <v>2.1346472677498349</v>
      </c>
      <c r="CZ86">
        <f t="shared" si="158"/>
        <v>2.0456208249242001</v>
      </c>
      <c r="DA86">
        <f t="shared" si="159"/>
        <v>1.959536077823943</v>
      </c>
      <c r="DB86">
        <f t="shared" si="160"/>
        <v>1.8763357577512687</v>
      </c>
      <c r="DC86">
        <f t="shared" si="161"/>
        <v>46.695003079492359</v>
      </c>
      <c r="DE86" s="11">
        <f t="shared" si="162"/>
        <v>99.916844603410851</v>
      </c>
      <c r="DF86" s="1">
        <f t="shared" si="163"/>
        <v>8.0099441218535739E-2</v>
      </c>
      <c r="DG86" s="7">
        <f t="shared" si="164"/>
        <v>6.6522182677420387</v>
      </c>
      <c r="DH86" s="7">
        <f t="shared" si="198"/>
        <v>6.3960579344659854</v>
      </c>
      <c r="DI86" s="11">
        <f t="shared" si="199"/>
        <v>6.3907392671245095E-2</v>
      </c>
      <c r="DK86" s="22">
        <f t="shared" si="209"/>
        <v>5.3263946338229048E-2</v>
      </c>
      <c r="DL86" s="47">
        <v>100000</v>
      </c>
      <c r="DM86" s="48">
        <f t="shared" si="201"/>
        <v>-308197.70838471153</v>
      </c>
      <c r="DN86" s="22">
        <f t="shared" si="202"/>
        <v>6490.2315624378462</v>
      </c>
      <c r="DO86" s="22">
        <f t="shared" si="210"/>
        <v>29193.943185071919</v>
      </c>
      <c r="DP86" s="22"/>
      <c r="DQ86" s="22">
        <f t="shared" si="211"/>
        <v>100000</v>
      </c>
      <c r="DR86" s="22">
        <f t="shared" si="203"/>
        <v>-195981.06307198296</v>
      </c>
      <c r="DS86" s="22">
        <f t="shared" si="204"/>
        <v>4664.6971464820308</v>
      </c>
      <c r="DT86" s="22">
        <f t="shared" si="212"/>
        <v>20882.154424163982</v>
      </c>
      <c r="DU86" s="22"/>
      <c r="DV86" s="22">
        <f t="shared" si="213"/>
        <v>100000</v>
      </c>
      <c r="DW86" s="22">
        <f t="shared" si="205"/>
        <v>-149168.08940235418</v>
      </c>
      <c r="DX86" s="22">
        <f t="shared" si="206"/>
        <v>1691.9593431053631</v>
      </c>
      <c r="DY86" s="22">
        <f t="shared" si="214"/>
        <v>243.18286050282072</v>
      </c>
      <c r="DZ86" s="22"/>
      <c r="EA86" s="22">
        <f t="shared" si="215"/>
        <v>100000</v>
      </c>
      <c r="EB86" s="22">
        <f t="shared" si="207"/>
        <v>-84515.219346726604</v>
      </c>
      <c r="EC86" s="22">
        <f t="shared" si="208"/>
        <v>-2672.8913154303095</v>
      </c>
      <c r="ED86" s="22">
        <f t="shared" si="216"/>
        <v>4831.7488124499951</v>
      </c>
    </row>
    <row r="87" spans="1:134" x14ac:dyDescent="0.4">
      <c r="A87" s="13">
        <v>33459</v>
      </c>
      <c r="B87" s="2">
        <v>5.7099999999999998E-2</v>
      </c>
      <c r="C87" s="2">
        <v>5.8799999999999998E-2</v>
      </c>
      <c r="D87" s="2">
        <v>6.5599999999999992E-2</v>
      </c>
      <c r="E87" s="2">
        <v>7.5399999999999995E-2</v>
      </c>
      <c r="F87" s="2">
        <v>7.980000000000001E-2</v>
      </c>
      <c r="G87" s="4"/>
      <c r="H87" s="4">
        <f t="shared" si="165"/>
        <v>5.7200000000000001E-2</v>
      </c>
      <c r="I87" s="4">
        <f t="shared" si="166"/>
        <v>5.8799999999999998E-2</v>
      </c>
      <c r="J87" s="4">
        <f t="shared" si="167"/>
        <v>6.2199999999999991E-2</v>
      </c>
      <c r="K87" s="4">
        <f t="shared" si="168"/>
        <v>6.5599999999999992E-2</v>
      </c>
      <c r="L87" s="4">
        <f t="shared" si="114"/>
        <v>6.7233333333333326E-2</v>
      </c>
      <c r="M87" s="4">
        <f t="shared" si="114"/>
        <v>6.8866666666666659E-2</v>
      </c>
      <c r="N87" s="4">
        <f t="shared" si="114"/>
        <v>7.0499999999999993E-2</v>
      </c>
      <c r="O87" s="4">
        <f t="shared" si="114"/>
        <v>7.2133333333333327E-2</v>
      </c>
      <c r="P87" s="4">
        <f t="shared" si="114"/>
        <v>7.3766666666666675E-2</v>
      </c>
      <c r="Q87" s="4">
        <f t="shared" si="169"/>
        <v>7.5399999999999995E-2</v>
      </c>
      <c r="R87" s="4">
        <f t="shared" si="111"/>
        <v>7.5840000000000005E-2</v>
      </c>
      <c r="S87" s="4">
        <f t="shared" si="217"/>
        <v>7.6280000000000001E-2</v>
      </c>
      <c r="T87" s="4">
        <f t="shared" si="217"/>
        <v>7.6719999999999997E-2</v>
      </c>
      <c r="U87" s="4">
        <f t="shared" si="217"/>
        <v>7.7160000000000006E-2</v>
      </c>
      <c r="V87" s="4">
        <f t="shared" si="217"/>
        <v>7.7600000000000002E-2</v>
      </c>
      <c r="W87" s="4">
        <f t="shared" si="217"/>
        <v>7.8039999999999998E-2</v>
      </c>
      <c r="X87" s="4">
        <f t="shared" si="217"/>
        <v>7.8479999999999994E-2</v>
      </c>
      <c r="Y87" s="4">
        <f t="shared" si="217"/>
        <v>7.8920000000000004E-2</v>
      </c>
      <c r="Z87" s="4">
        <f t="shared" si="217"/>
        <v>7.9360000000000014E-2</v>
      </c>
      <c r="AA87" s="4">
        <f t="shared" si="170"/>
        <v>7.980000000000001E-2</v>
      </c>
      <c r="AC87" s="7">
        <f t="shared" si="171"/>
        <v>2.9165856503986003</v>
      </c>
      <c r="AD87" s="7">
        <f t="shared" si="172"/>
        <v>2.8310851183104804</v>
      </c>
      <c r="AE87" s="7">
        <f t="shared" si="173"/>
        <v>2.7366477105171816</v>
      </c>
      <c r="AF87" s="7">
        <f t="shared" si="174"/>
        <v>90.525786699773505</v>
      </c>
      <c r="AG87" s="11">
        <f t="shared" si="175"/>
        <v>99.010105178999765</v>
      </c>
      <c r="AH87" s="1">
        <f t="shared" si="115"/>
        <v>6.542353628346978E-2</v>
      </c>
      <c r="AI87" s="7">
        <f t="shared" si="116"/>
        <v>1.8236045335613362</v>
      </c>
      <c r="AJ87" s="7">
        <f t="shared" si="176"/>
        <v>1.7658407600435664</v>
      </c>
      <c r="AK87" s="11">
        <f t="shared" si="177"/>
        <v>1.7483607938127838E-2</v>
      </c>
      <c r="AL87">
        <f t="shared" si="178"/>
        <v>2.4304880419988333</v>
      </c>
      <c r="AM87">
        <f t="shared" si="179"/>
        <v>2.3592375985920668</v>
      </c>
      <c r="AN87">
        <f t="shared" si="180"/>
        <v>2.2805397587643181</v>
      </c>
      <c r="AO87">
        <f t="shared" si="181"/>
        <v>2.1972278325187746</v>
      </c>
      <c r="AP87">
        <f t="shared" si="182"/>
        <v>2.1190562785309424</v>
      </c>
      <c r="AQ87">
        <f t="shared" si="183"/>
        <v>2.0404453550630577</v>
      </c>
      <c r="AR87">
        <f t="shared" si="184"/>
        <v>1.9616581838993676</v>
      </c>
      <c r="AS87">
        <f t="shared" si="185"/>
        <v>1.8829483077443494</v>
      </c>
      <c r="AT87">
        <f t="shared" si="186"/>
        <v>1.8045584968298811</v>
      </c>
      <c r="AU87">
        <f t="shared" si="187"/>
        <v>70.795507286970206</v>
      </c>
      <c r="AW87" s="11">
        <f t="shared" si="188"/>
        <v>89.871667140911796</v>
      </c>
      <c r="AX87" s="1">
        <f t="shared" si="117"/>
        <v>7.4958587283590311E-2</v>
      </c>
      <c r="AY87" s="7">
        <f t="shared" si="118"/>
        <v>4.2175022199701857</v>
      </c>
      <c r="AZ87" s="7">
        <f t="shared" si="119"/>
        <v>4.0651435125666611</v>
      </c>
      <c r="BA87" s="11">
        <f t="shared" si="189"/>
        <v>3.6534122464142796E-2</v>
      </c>
      <c r="BB87">
        <f t="shared" si="190"/>
        <v>5.8331713007972006</v>
      </c>
      <c r="BC87">
        <f t="shared" si="191"/>
        <v>5.6621702366209608</v>
      </c>
      <c r="BD87">
        <f t="shared" si="192"/>
        <v>5.4732954210343632</v>
      </c>
      <c r="BE87">
        <f t="shared" si="193"/>
        <v>5.2733467980450586</v>
      </c>
      <c r="BF87">
        <f t="shared" si="194"/>
        <v>5.0857350684742615</v>
      </c>
      <c r="BG87">
        <f t="shared" si="195"/>
        <v>86.514883054673646</v>
      </c>
      <c r="BI87" s="11">
        <f t="shared" si="120"/>
        <v>113.84260187964549</v>
      </c>
      <c r="BJ87" s="1">
        <f t="shared" si="121"/>
        <v>6.752134313827432E-2</v>
      </c>
      <c r="BK87" s="7">
        <f t="shared" si="122"/>
        <v>2.5054733788991448</v>
      </c>
      <c r="BL87" s="7">
        <f t="shared" si="123"/>
        <v>2.4236493492213302</v>
      </c>
      <c r="BM87" s="11">
        <f t="shared" si="196"/>
        <v>2.7591454795926576E-2</v>
      </c>
      <c r="BO87">
        <f t="shared" si="124"/>
        <v>4.8609760839976666</v>
      </c>
      <c r="BP87">
        <f t="shared" si="125"/>
        <v>4.7184751971841337</v>
      </c>
      <c r="BQ87">
        <f t="shared" si="126"/>
        <v>4.5610795175286363</v>
      </c>
      <c r="BR87">
        <f t="shared" si="127"/>
        <v>4.3944556650375493</v>
      </c>
      <c r="BS87">
        <f t="shared" si="128"/>
        <v>4.2381125570618847</v>
      </c>
      <c r="BT87">
        <f t="shared" si="129"/>
        <v>4.0808907101261154</v>
      </c>
      <c r="BU87">
        <f t="shared" si="130"/>
        <v>3.9233163677987353</v>
      </c>
      <c r="BV87">
        <f t="shared" si="131"/>
        <v>3.7658966154886988</v>
      </c>
      <c r="BW87">
        <f t="shared" si="132"/>
        <v>3.6091169936597622</v>
      </c>
      <c r="BX87">
        <f t="shared" si="133"/>
        <v>3.4534393798522056</v>
      </c>
      <c r="BY87">
        <f t="shared" si="134"/>
        <v>3.3202234906560477</v>
      </c>
      <c r="BZ87">
        <f t="shared" si="135"/>
        <v>3.1907950175137354</v>
      </c>
      <c r="CA87">
        <f t="shared" si="136"/>
        <v>3.0651141811228881</v>
      </c>
      <c r="CB87">
        <f t="shared" si="137"/>
        <v>61.805898966701292</v>
      </c>
      <c r="CD87" s="11">
        <f t="shared" si="138"/>
        <v>112.98779074372935</v>
      </c>
      <c r="CE87" s="1">
        <f t="shared" si="139"/>
        <v>7.547141145057612E-2</v>
      </c>
      <c r="CF87" s="7">
        <f t="shared" si="140"/>
        <v>5.0256702627512881</v>
      </c>
      <c r="CG87" s="7">
        <f t="shared" si="141"/>
        <v>4.8429192857335259</v>
      </c>
      <c r="CH87" s="11">
        <f t="shared" si="197"/>
        <v>5.4719075084523082E-2</v>
      </c>
      <c r="CJ87">
        <f t="shared" si="142"/>
        <v>3.8887808671981334</v>
      </c>
      <c r="CK87">
        <f t="shared" si="143"/>
        <v>3.774780157747307</v>
      </c>
      <c r="CL87">
        <f t="shared" si="144"/>
        <v>3.6488636140229089</v>
      </c>
      <c r="CM87">
        <f t="shared" si="145"/>
        <v>3.515564532030039</v>
      </c>
      <c r="CN87">
        <f t="shared" si="146"/>
        <v>3.390490045649508</v>
      </c>
      <c r="CO87">
        <f t="shared" si="147"/>
        <v>3.2647125681008924</v>
      </c>
      <c r="CP87">
        <f t="shared" si="148"/>
        <v>3.1386530942389883</v>
      </c>
      <c r="CQ87">
        <f t="shared" si="149"/>
        <v>3.0127172923909589</v>
      </c>
      <c r="CR87">
        <f t="shared" si="150"/>
        <v>2.8872935949278098</v>
      </c>
      <c r="CS87">
        <f t="shared" si="151"/>
        <v>2.7627515038817645</v>
      </c>
      <c r="CT87">
        <f t="shared" si="152"/>
        <v>2.6561787925248384</v>
      </c>
      <c r="CU87">
        <f t="shared" si="153"/>
        <v>2.5526360140109881</v>
      </c>
      <c r="CV87">
        <f t="shared" si="154"/>
        <v>2.4520913448983106</v>
      </c>
      <c r="CW87">
        <f t="shared" si="155"/>
        <v>2.3545104368267156</v>
      </c>
      <c r="CX87">
        <f t="shared" si="156"/>
        <v>2.2598565753210225</v>
      </c>
      <c r="CY87">
        <f t="shared" si="157"/>
        <v>2.1680908371633651</v>
      </c>
      <c r="CZ87">
        <f t="shared" si="158"/>
        <v>2.0791722459961917</v>
      </c>
      <c r="DA87">
        <f t="shared" si="159"/>
        <v>1.9930579258359959</v>
      </c>
      <c r="DB87">
        <f t="shared" si="160"/>
        <v>1.909703252197597</v>
      </c>
      <c r="DC87">
        <f t="shared" si="161"/>
        <v>47.55561201424814</v>
      </c>
      <c r="DE87" s="11">
        <f t="shared" si="162"/>
        <v>101.26551670921148</v>
      </c>
      <c r="DF87" s="1">
        <f t="shared" si="163"/>
        <v>7.8111387502327462E-2</v>
      </c>
      <c r="DG87" s="7">
        <f t="shared" si="164"/>
        <v>6.6799009744109092</v>
      </c>
      <c r="DH87" s="7">
        <f t="shared" si="198"/>
        <v>6.4288189888025702</v>
      </c>
      <c r="DI87" s="11">
        <f t="shared" si="199"/>
        <v>6.5101767673108268E-2</v>
      </c>
      <c r="DK87" s="22">
        <f t="shared" si="209"/>
        <v>5.3237105376004526E-2</v>
      </c>
      <c r="DL87" s="47">
        <v>100000</v>
      </c>
      <c r="DM87" s="48">
        <f t="shared" si="201"/>
        <v>-308209.41776866786</v>
      </c>
      <c r="DN87" s="22">
        <f t="shared" si="202"/>
        <v>18748.931272979789</v>
      </c>
      <c r="DO87" s="22">
        <f t="shared" si="210"/>
        <v>1150.3571180797521</v>
      </c>
      <c r="DP87" s="22"/>
      <c r="DQ87" s="22">
        <f t="shared" si="211"/>
        <v>100000</v>
      </c>
      <c r="DR87" s="22">
        <f t="shared" si="203"/>
        <v>-195995.7598947472</v>
      </c>
      <c r="DS87" s="22">
        <f t="shared" si="204"/>
        <v>13810.742271642863</v>
      </c>
      <c r="DT87" s="22">
        <f t="shared" si="212"/>
        <v>1655.328814705796</v>
      </c>
      <c r="DU87" s="22"/>
      <c r="DV87" s="22">
        <f t="shared" si="213"/>
        <v>100000</v>
      </c>
      <c r="DW87" s="22">
        <f t="shared" si="205"/>
        <v>-149177.91989020648</v>
      </c>
      <c r="DX87" s="22">
        <f t="shared" si="206"/>
        <v>3053.5044186835948</v>
      </c>
      <c r="DY87" s="22">
        <f t="shared" si="214"/>
        <v>867.74821226596703</v>
      </c>
      <c r="DZ87" s="22"/>
      <c r="EA87" s="22">
        <f t="shared" si="215"/>
        <v>100000</v>
      </c>
      <c r="EB87" s="22">
        <f t="shared" si="207"/>
        <v>-84491.968119232319</v>
      </c>
      <c r="EC87" s="22">
        <f t="shared" si="208"/>
        <v>-5777.6081396437366</v>
      </c>
      <c r="ED87" s="22">
        <f t="shared" si="216"/>
        <v>2299.5259748584413</v>
      </c>
    </row>
    <row r="88" spans="1:134" x14ac:dyDescent="0.4">
      <c r="A88" s="13">
        <v>33466</v>
      </c>
      <c r="B88" s="2">
        <v>5.5999999999999994E-2</v>
      </c>
      <c r="C88" s="2">
        <v>5.7200000000000001E-2</v>
      </c>
      <c r="D88" s="2">
        <v>6.4000000000000001E-2</v>
      </c>
      <c r="E88" s="2">
        <v>7.400000000000001E-2</v>
      </c>
      <c r="F88" s="2">
        <v>7.8700000000000006E-2</v>
      </c>
      <c r="G88" s="4"/>
      <c r="H88" s="4">
        <f t="shared" si="165"/>
        <v>5.6099999999999997E-2</v>
      </c>
      <c r="I88" s="4">
        <f t="shared" si="166"/>
        <v>5.7200000000000001E-2</v>
      </c>
      <c r="J88" s="4">
        <f t="shared" si="167"/>
        <v>6.0600000000000001E-2</v>
      </c>
      <c r="K88" s="4">
        <f t="shared" si="168"/>
        <v>6.4000000000000001E-2</v>
      </c>
      <c r="L88" s="4">
        <f t="shared" si="114"/>
        <v>6.5666666666666679E-2</v>
      </c>
      <c r="M88" s="4">
        <f t="shared" si="114"/>
        <v>6.7333333333333342E-2</v>
      </c>
      <c r="N88" s="4">
        <f t="shared" si="114"/>
        <v>6.9000000000000006E-2</v>
      </c>
      <c r="O88" s="4">
        <f t="shared" si="114"/>
        <v>7.0666666666666683E-2</v>
      </c>
      <c r="P88" s="4">
        <f t="shared" si="114"/>
        <v>7.2333333333333333E-2</v>
      </c>
      <c r="Q88" s="4">
        <f t="shared" si="169"/>
        <v>7.400000000000001E-2</v>
      </c>
      <c r="R88" s="4">
        <f t="shared" si="111"/>
        <v>7.4470000000000008E-2</v>
      </c>
      <c r="S88" s="4">
        <f t="shared" si="217"/>
        <v>7.4940000000000007E-2</v>
      </c>
      <c r="T88" s="4">
        <f t="shared" si="217"/>
        <v>7.5410000000000005E-2</v>
      </c>
      <c r="U88" s="4">
        <f t="shared" si="217"/>
        <v>7.5880000000000003E-2</v>
      </c>
      <c r="V88" s="4">
        <f t="shared" si="217"/>
        <v>7.6350000000000001E-2</v>
      </c>
      <c r="W88" s="4">
        <f t="shared" si="217"/>
        <v>7.6820000000000013E-2</v>
      </c>
      <c r="X88" s="4">
        <f t="shared" si="217"/>
        <v>7.7290000000000011E-2</v>
      </c>
      <c r="Y88" s="4">
        <f t="shared" si="217"/>
        <v>7.7759999999999996E-2</v>
      </c>
      <c r="Z88" s="4">
        <f t="shared" si="217"/>
        <v>7.8230000000000008E-2</v>
      </c>
      <c r="AA88" s="4">
        <f t="shared" si="170"/>
        <v>7.8700000000000006E-2</v>
      </c>
      <c r="AC88" s="7">
        <f t="shared" si="171"/>
        <v>2.9181460045717622</v>
      </c>
      <c r="AD88" s="7">
        <f t="shared" si="172"/>
        <v>2.835490618703675</v>
      </c>
      <c r="AE88" s="7">
        <f t="shared" si="173"/>
        <v>2.7430274597782707</v>
      </c>
      <c r="AF88" s="7">
        <f t="shared" si="174"/>
        <v>90.806813377764911</v>
      </c>
      <c r="AG88" s="11">
        <f t="shared" si="175"/>
        <v>99.303477460818613</v>
      </c>
      <c r="AH88" s="1">
        <f t="shared" si="115"/>
        <v>6.3804797304464311E-2</v>
      </c>
      <c r="AI88" s="7">
        <f t="shared" si="116"/>
        <v>1.8251774176709208</v>
      </c>
      <c r="AJ88" s="7">
        <f t="shared" si="176"/>
        <v>1.7687500485072862</v>
      </c>
      <c r="AK88" s="11">
        <f t="shared" si="177"/>
        <v>1.7564303057576513E-2</v>
      </c>
      <c r="AL88">
        <f t="shared" si="178"/>
        <v>2.4317883371431352</v>
      </c>
      <c r="AM88">
        <f t="shared" si="179"/>
        <v>2.3629088489197292</v>
      </c>
      <c r="AN88">
        <f t="shared" si="180"/>
        <v>2.2858562164818923</v>
      </c>
      <c r="AO88">
        <f t="shared" si="181"/>
        <v>2.2040488683923525</v>
      </c>
      <c r="AP88">
        <f t="shared" si="182"/>
        <v>2.1271042721295967</v>
      </c>
      <c r="AQ88">
        <f t="shared" si="183"/>
        <v>2.0495425525925435</v>
      </c>
      <c r="AR88">
        <f t="shared" si="184"/>
        <v>1.9716351117500703</v>
      </c>
      <c r="AS88">
        <f t="shared" si="185"/>
        <v>1.89364443231039</v>
      </c>
      <c r="AT88">
        <f t="shared" si="186"/>
        <v>1.8158227618971552</v>
      </c>
      <c r="AU88">
        <f t="shared" si="187"/>
        <v>71.274848277484182</v>
      </c>
      <c r="AW88" s="11">
        <f t="shared" si="188"/>
        <v>90.417199679101046</v>
      </c>
      <c r="AX88" s="1">
        <f t="shared" si="117"/>
        <v>7.3530437057625242E-2</v>
      </c>
      <c r="AY88" s="7">
        <f t="shared" si="118"/>
        <v>4.2223775213351935</v>
      </c>
      <c r="AZ88" s="7">
        <f t="shared" si="119"/>
        <v>4.0726458082060457</v>
      </c>
      <c r="BA88" s="11">
        <f t="shared" si="189"/>
        <v>3.6823722926281985E-2</v>
      </c>
      <c r="BB88">
        <f t="shared" si="190"/>
        <v>5.8362920091435244</v>
      </c>
      <c r="BC88">
        <f t="shared" si="191"/>
        <v>5.6709812374073501</v>
      </c>
      <c r="BD88">
        <f t="shared" si="192"/>
        <v>5.4860549195565413</v>
      </c>
      <c r="BE88">
        <f t="shared" si="193"/>
        <v>5.2897172841416458</v>
      </c>
      <c r="BF88">
        <f t="shared" si="194"/>
        <v>5.105050253111032</v>
      </c>
      <c r="BG88">
        <f t="shared" si="195"/>
        <v>86.900604229923843</v>
      </c>
      <c r="BI88" s="11">
        <f t="shared" si="120"/>
        <v>114.28869993328394</v>
      </c>
      <c r="BJ88" s="1">
        <f t="shared" si="121"/>
        <v>6.5968496871398039E-2</v>
      </c>
      <c r="BK88" s="7">
        <f t="shared" si="122"/>
        <v>2.5081497452896571</v>
      </c>
      <c r="BL88" s="7">
        <f t="shared" si="123"/>
        <v>2.4280619468185276</v>
      </c>
      <c r="BM88" s="11">
        <f t="shared" si="196"/>
        <v>2.7750004325936793E-2</v>
      </c>
      <c r="BO88">
        <f t="shared" si="124"/>
        <v>4.8635766742862705</v>
      </c>
      <c r="BP88">
        <f t="shared" si="125"/>
        <v>4.7258176978394584</v>
      </c>
      <c r="BQ88">
        <f t="shared" si="126"/>
        <v>4.5717124329637846</v>
      </c>
      <c r="BR88">
        <f t="shared" si="127"/>
        <v>4.408097736784705</v>
      </c>
      <c r="BS88">
        <f t="shared" si="128"/>
        <v>4.2542085442591935</v>
      </c>
      <c r="BT88">
        <f t="shared" si="129"/>
        <v>4.099085105185087</v>
      </c>
      <c r="BU88">
        <f t="shared" si="130"/>
        <v>3.9432702235001407</v>
      </c>
      <c r="BV88">
        <f t="shared" si="131"/>
        <v>3.7872888646207801</v>
      </c>
      <c r="BW88">
        <f t="shared" si="132"/>
        <v>3.6316455237943104</v>
      </c>
      <c r="BX88">
        <f t="shared" si="133"/>
        <v>3.4768218671943503</v>
      </c>
      <c r="BY88">
        <f t="shared" si="134"/>
        <v>3.3444230771991132</v>
      </c>
      <c r="BZ88">
        <f t="shared" si="135"/>
        <v>3.2156104907784546</v>
      </c>
      <c r="CA88">
        <f t="shared" si="136"/>
        <v>3.0903607784660774</v>
      </c>
      <c r="CB88">
        <f t="shared" si="137"/>
        <v>62.341581046674712</v>
      </c>
      <c r="CD88" s="11">
        <f t="shared" si="138"/>
        <v>113.75350006354643</v>
      </c>
      <c r="CE88" s="1">
        <f t="shared" si="139"/>
        <v>7.4140824012556755E-2</v>
      </c>
      <c r="CF88" s="7">
        <f t="shared" si="140"/>
        <v>5.035119839968873</v>
      </c>
      <c r="CG88" s="7">
        <f t="shared" si="141"/>
        <v>4.8551378784668193</v>
      </c>
      <c r="CH88" s="11">
        <f t="shared" si="197"/>
        <v>5.5228892696670195E-2</v>
      </c>
      <c r="CJ88">
        <f t="shared" si="142"/>
        <v>3.8908613394290166</v>
      </c>
      <c r="CK88">
        <f t="shared" si="143"/>
        <v>3.7806541582715667</v>
      </c>
      <c r="CL88">
        <f t="shared" si="144"/>
        <v>3.6573699463710274</v>
      </c>
      <c r="CM88">
        <f t="shared" si="145"/>
        <v>3.5264781894277637</v>
      </c>
      <c r="CN88">
        <f t="shared" si="146"/>
        <v>3.403366835407355</v>
      </c>
      <c r="CO88">
        <f t="shared" si="147"/>
        <v>3.2792680841480695</v>
      </c>
      <c r="CP88">
        <f t="shared" si="148"/>
        <v>3.1546161788001124</v>
      </c>
      <c r="CQ88">
        <f t="shared" si="149"/>
        <v>3.0298310916966242</v>
      </c>
      <c r="CR88">
        <f t="shared" si="150"/>
        <v>2.9053164190354481</v>
      </c>
      <c r="CS88">
        <f t="shared" si="151"/>
        <v>2.7814574937554801</v>
      </c>
      <c r="CT88">
        <f t="shared" si="152"/>
        <v>2.6755384617592903</v>
      </c>
      <c r="CU88">
        <f t="shared" si="153"/>
        <v>2.572488392622764</v>
      </c>
      <c r="CV88">
        <f t="shared" si="154"/>
        <v>2.472288622772862</v>
      </c>
      <c r="CW88">
        <f t="shared" si="155"/>
        <v>2.3749173732066557</v>
      </c>
      <c r="CX88">
        <f t="shared" si="156"/>
        <v>2.2803499120411868</v>
      </c>
      <c r="CY88">
        <f t="shared" si="157"/>
        <v>2.1885587172032501</v>
      </c>
      <c r="CZ88">
        <f t="shared" si="158"/>
        <v>2.0995136388146221</v>
      </c>
      <c r="DA88">
        <f t="shared" si="159"/>
        <v>2.0131820608475222</v>
      </c>
      <c r="DB88">
        <f t="shared" si="160"/>
        <v>1.9295290616446958</v>
      </c>
      <c r="DC88">
        <f t="shared" si="161"/>
        <v>48.061456895898544</v>
      </c>
      <c r="DE88" s="11">
        <f t="shared" si="162"/>
        <v>102.07704287315386</v>
      </c>
      <c r="DF88" s="1">
        <f t="shared" si="163"/>
        <v>7.6931607655673723E-2</v>
      </c>
      <c r="DG88" s="7">
        <f t="shared" si="164"/>
        <v>6.6963204947647101</v>
      </c>
      <c r="DH88" s="7">
        <f t="shared" si="198"/>
        <v>6.4482821389801552</v>
      </c>
      <c r="DI88" s="11">
        <f t="shared" si="199"/>
        <v>6.5822157235886955E-2</v>
      </c>
      <c r="DK88" s="22">
        <f t="shared" si="209"/>
        <v>5.3286650501998191E-2</v>
      </c>
      <c r="DL88" s="47">
        <v>100000</v>
      </c>
      <c r="DM88" s="48">
        <f t="shared" si="201"/>
        <v>-308674.9985413276</v>
      </c>
      <c r="DN88" s="22">
        <f t="shared" si="202"/>
        <v>-39387.496774045394</v>
      </c>
      <c r="DO88" s="22">
        <f t="shared" si="210"/>
        <v>45722.721492652337</v>
      </c>
      <c r="DP88" s="22"/>
      <c r="DQ88" s="22">
        <f t="shared" si="211"/>
        <v>100000</v>
      </c>
      <c r="DR88" s="22">
        <f t="shared" si="203"/>
        <v>-196260.62713823697</v>
      </c>
      <c r="DS88" s="22">
        <f t="shared" si="204"/>
        <v>-27969.030945647959</v>
      </c>
      <c r="DT88" s="22">
        <f t="shared" si="212"/>
        <v>29823.91042380915</v>
      </c>
      <c r="DU88" s="22"/>
      <c r="DV88" s="22">
        <f t="shared" si="213"/>
        <v>100000</v>
      </c>
      <c r="DW88" s="22">
        <f t="shared" si="205"/>
        <v>-149251.15370562827</v>
      </c>
      <c r="DX88" s="22">
        <f t="shared" si="206"/>
        <v>-2438.8001832737827</v>
      </c>
      <c r="DY88" s="22">
        <f t="shared" si="214"/>
        <v>6466.6062523309884</v>
      </c>
      <c r="DZ88" s="22"/>
      <c r="EA88" s="22">
        <f t="shared" si="215"/>
        <v>100000</v>
      </c>
      <c r="EB88" s="22">
        <f t="shared" si="207"/>
        <v>-84385.112212550273</v>
      </c>
      <c r="EC88" s="22">
        <f t="shared" si="208"/>
        <v>6530.8628898177485</v>
      </c>
      <c r="ED88" s="22">
        <f t="shared" si="216"/>
        <v>10584.727217947202</v>
      </c>
    </row>
    <row r="89" spans="1:134" x14ac:dyDescent="0.4">
      <c r="A89" s="13">
        <v>33473</v>
      </c>
      <c r="B89" s="2">
        <v>5.5099999999999996E-2</v>
      </c>
      <c r="C89" s="2">
        <v>5.62E-2</v>
      </c>
      <c r="D89" s="2">
        <v>6.2800000000000009E-2</v>
      </c>
      <c r="E89" s="2">
        <v>7.2900000000000006E-2</v>
      </c>
      <c r="F89" s="2">
        <v>7.8200000000000006E-2</v>
      </c>
      <c r="G89" s="4"/>
      <c r="H89" s="4">
        <f t="shared" si="165"/>
        <v>5.5199999999999999E-2</v>
      </c>
      <c r="I89" s="4">
        <f t="shared" si="166"/>
        <v>5.62E-2</v>
      </c>
      <c r="J89" s="4">
        <f t="shared" si="167"/>
        <v>5.9500000000000004E-2</v>
      </c>
      <c r="K89" s="4">
        <f t="shared" si="168"/>
        <v>6.2800000000000009E-2</v>
      </c>
      <c r="L89" s="4">
        <f t="shared" si="114"/>
        <v>6.4483333333333337E-2</v>
      </c>
      <c r="M89" s="4">
        <f t="shared" si="114"/>
        <v>6.6166666666666679E-2</v>
      </c>
      <c r="N89" s="4">
        <f t="shared" si="114"/>
        <v>6.7850000000000008E-2</v>
      </c>
      <c r="O89" s="4">
        <f t="shared" si="114"/>
        <v>6.9533333333333336E-2</v>
      </c>
      <c r="P89" s="4">
        <f t="shared" si="114"/>
        <v>7.1216666666666678E-2</v>
      </c>
      <c r="Q89" s="4">
        <f t="shared" si="169"/>
        <v>7.2900000000000006E-2</v>
      </c>
      <c r="R89" s="4">
        <f t="shared" si="111"/>
        <v>7.3429999999999995E-2</v>
      </c>
      <c r="S89" s="4">
        <f t="shared" si="217"/>
        <v>7.3960000000000012E-2</v>
      </c>
      <c r="T89" s="4">
        <f t="shared" si="217"/>
        <v>7.4490000000000001E-2</v>
      </c>
      <c r="U89" s="4">
        <f t="shared" si="217"/>
        <v>7.5020000000000003E-2</v>
      </c>
      <c r="V89" s="4">
        <f t="shared" si="217"/>
        <v>7.5550000000000006E-2</v>
      </c>
      <c r="W89" s="4">
        <f t="shared" si="217"/>
        <v>7.6080000000000009E-2</v>
      </c>
      <c r="X89" s="4">
        <f t="shared" si="217"/>
        <v>7.6609999999999998E-2</v>
      </c>
      <c r="Y89" s="4">
        <f t="shared" si="217"/>
        <v>7.714E-2</v>
      </c>
      <c r="Z89" s="4">
        <f t="shared" si="217"/>
        <v>7.7670000000000017E-2</v>
      </c>
      <c r="AA89" s="4">
        <f t="shared" si="170"/>
        <v>7.8200000000000006E-2</v>
      </c>
      <c r="AC89" s="7">
        <f t="shared" si="171"/>
        <v>2.9194239003503308</v>
      </c>
      <c r="AD89" s="7">
        <f t="shared" si="172"/>
        <v>2.8382492804257553</v>
      </c>
      <c r="AE89" s="7">
        <f t="shared" si="173"/>
        <v>2.7474250447448854</v>
      </c>
      <c r="AF89" s="7">
        <f t="shared" si="174"/>
        <v>91.018299316495714</v>
      </c>
      <c r="AG89" s="11">
        <f t="shared" si="175"/>
        <v>99.523397542016681</v>
      </c>
      <c r="AH89" s="1">
        <f t="shared" si="115"/>
        <v>6.2595383871262761E-2</v>
      </c>
      <c r="AI89" s="7">
        <f t="shared" si="116"/>
        <v>1.8263540909554883</v>
      </c>
      <c r="AJ89" s="7">
        <f t="shared" si="176"/>
        <v>1.7709281279662561</v>
      </c>
      <c r="AK89" s="11">
        <f t="shared" si="177"/>
        <v>1.7624878409792509E-2</v>
      </c>
      <c r="AL89">
        <f t="shared" si="178"/>
        <v>2.4328532502919424</v>
      </c>
      <c r="AM89">
        <f t="shared" si="179"/>
        <v>2.3652077336881296</v>
      </c>
      <c r="AN89">
        <f t="shared" si="180"/>
        <v>2.2895208706207377</v>
      </c>
      <c r="AO89">
        <f t="shared" si="181"/>
        <v>2.2091820222450416</v>
      </c>
      <c r="AP89">
        <f t="shared" si="182"/>
        <v>2.1332073985288464</v>
      </c>
      <c r="AQ89">
        <f t="shared" si="183"/>
        <v>2.0564960407842672</v>
      </c>
      <c r="AR89">
        <f t="shared" si="184"/>
        <v>1.9793233712864273</v>
      </c>
      <c r="AS89">
        <f t="shared" si="185"/>
        <v>1.9019564447250548</v>
      </c>
      <c r="AT89">
        <f t="shared" si="186"/>
        <v>1.8246525590800116</v>
      </c>
      <c r="AU89">
        <f t="shared" si="187"/>
        <v>71.653978094817845</v>
      </c>
      <c r="AW89" s="11">
        <f t="shared" si="188"/>
        <v>90.846377786068302</v>
      </c>
      <c r="AX89" s="1">
        <f t="shared" si="117"/>
        <v>7.241405837595713E-2</v>
      </c>
      <c r="AY89" s="7">
        <f t="shared" si="118"/>
        <v>4.2261892578261397</v>
      </c>
      <c r="AZ89" s="7">
        <f t="shared" si="119"/>
        <v>4.0785182292557733</v>
      </c>
      <c r="BA89" s="11">
        <f t="shared" si="189"/>
        <v>3.7051860786233633E-2</v>
      </c>
      <c r="BB89">
        <f t="shared" si="190"/>
        <v>5.8388478007006617</v>
      </c>
      <c r="BC89">
        <f t="shared" si="191"/>
        <v>5.6764985608515106</v>
      </c>
      <c r="BD89">
        <f t="shared" si="192"/>
        <v>5.4948500894897707</v>
      </c>
      <c r="BE89">
        <f t="shared" si="193"/>
        <v>5.3020368533880999</v>
      </c>
      <c r="BF89">
        <f t="shared" si="194"/>
        <v>5.1196977564692308</v>
      </c>
      <c r="BG89">
        <f t="shared" si="195"/>
        <v>87.195432129252936</v>
      </c>
      <c r="BI89" s="11">
        <f t="shared" si="120"/>
        <v>114.62736319015221</v>
      </c>
      <c r="BJ89" s="1">
        <f t="shared" si="121"/>
        <v>6.4794749993581466E-2</v>
      </c>
      <c r="BK89" s="7">
        <f t="shared" si="122"/>
        <v>2.5101746979911619</v>
      </c>
      <c r="BL89" s="7">
        <f t="shared" si="123"/>
        <v>2.4314036036743749</v>
      </c>
      <c r="BM89" s="11">
        <f t="shared" si="196"/>
        <v>2.7870538394022749E-2</v>
      </c>
      <c r="BO89">
        <f t="shared" si="124"/>
        <v>4.8657065005838849</v>
      </c>
      <c r="BP89">
        <f t="shared" si="125"/>
        <v>4.7304154673762593</v>
      </c>
      <c r="BQ89">
        <f t="shared" si="126"/>
        <v>4.5790417412414754</v>
      </c>
      <c r="BR89">
        <f t="shared" si="127"/>
        <v>4.4183640444900831</v>
      </c>
      <c r="BS89">
        <f t="shared" si="128"/>
        <v>4.2664147970576929</v>
      </c>
      <c r="BT89">
        <f t="shared" si="129"/>
        <v>4.1129920815685344</v>
      </c>
      <c r="BU89">
        <f t="shared" si="130"/>
        <v>3.9586467425728546</v>
      </c>
      <c r="BV89">
        <f t="shared" si="131"/>
        <v>3.8039128894501095</v>
      </c>
      <c r="BW89">
        <f t="shared" si="132"/>
        <v>3.6493051181600231</v>
      </c>
      <c r="BX89">
        <f t="shared" si="133"/>
        <v>3.4953160046252609</v>
      </c>
      <c r="BY89">
        <f t="shared" si="134"/>
        <v>3.3629220369511663</v>
      </c>
      <c r="BZ89">
        <f t="shared" si="135"/>
        <v>3.2338914667740553</v>
      </c>
      <c r="CA89">
        <f t="shared" si="136"/>
        <v>3.1082250359910915</v>
      </c>
      <c r="CB89">
        <f t="shared" si="137"/>
        <v>62.704285045099375</v>
      </c>
      <c r="CD89" s="11">
        <f t="shared" si="138"/>
        <v>114.28943897194186</v>
      </c>
      <c r="CE89" s="1">
        <f t="shared" si="139"/>
        <v>7.3216254833211619E-2</v>
      </c>
      <c r="CF89" s="7">
        <f t="shared" si="140"/>
        <v>5.0416855751824352</v>
      </c>
      <c r="CG89" s="7">
        <f t="shared" si="141"/>
        <v>4.8636369345734591</v>
      </c>
      <c r="CH89" s="11">
        <f t="shared" si="197"/>
        <v>5.5586233661561575E-2</v>
      </c>
      <c r="CJ89">
        <f t="shared" si="142"/>
        <v>3.8925652004671076</v>
      </c>
      <c r="CK89">
        <f t="shared" si="143"/>
        <v>3.7843323739010075</v>
      </c>
      <c r="CL89">
        <f t="shared" si="144"/>
        <v>3.6632333929931806</v>
      </c>
      <c r="CM89">
        <f t="shared" si="145"/>
        <v>3.5346912355920668</v>
      </c>
      <c r="CN89">
        <f t="shared" si="146"/>
        <v>3.4131318376461541</v>
      </c>
      <c r="CO89">
        <f t="shared" si="147"/>
        <v>3.290393665254828</v>
      </c>
      <c r="CP89">
        <f t="shared" si="148"/>
        <v>3.166917394058284</v>
      </c>
      <c r="CQ89">
        <f t="shared" si="149"/>
        <v>3.0431303115600876</v>
      </c>
      <c r="CR89">
        <f t="shared" si="150"/>
        <v>2.9194440945280187</v>
      </c>
      <c r="CS89">
        <f t="shared" si="151"/>
        <v>2.796252803700209</v>
      </c>
      <c r="CT89">
        <f t="shared" si="152"/>
        <v>2.6903376295609331</v>
      </c>
      <c r="CU89">
        <f t="shared" si="153"/>
        <v>2.5871131734192443</v>
      </c>
      <c r="CV89">
        <f t="shared" si="154"/>
        <v>2.486580028792873</v>
      </c>
      <c r="CW89">
        <f t="shared" si="155"/>
        <v>2.3887346683847381</v>
      </c>
      <c r="CX89">
        <f t="shared" si="156"/>
        <v>2.2935696143856266</v>
      </c>
      <c r="CY89">
        <f t="shared" si="157"/>
        <v>2.2010736119779213</v>
      </c>
      <c r="CZ89">
        <f t="shared" si="158"/>
        <v>2.1112318053832726</v>
      </c>
      <c r="DA89">
        <f t="shared" si="159"/>
        <v>2.0240259158148324</v>
      </c>
      <c r="DB89">
        <f t="shared" si="160"/>
        <v>1.9394344207145844</v>
      </c>
      <c r="DC89">
        <f t="shared" si="161"/>
        <v>48.293251075612453</v>
      </c>
      <c r="DE89" s="11">
        <f t="shared" si="162"/>
        <v>102.51944425374742</v>
      </c>
      <c r="DF89" s="1">
        <f t="shared" si="163"/>
        <v>7.6293559590901019E-2</v>
      </c>
      <c r="DG89" s="7">
        <f t="shared" si="164"/>
        <v>6.7051977775960703</v>
      </c>
      <c r="DH89" s="7">
        <f t="shared" si="198"/>
        <v>6.4588147919865611</v>
      </c>
      <c r="DI89" s="11">
        <f t="shared" si="199"/>
        <v>6.6215410301234554E-2</v>
      </c>
      <c r="DK89" s="22">
        <f t="shared" si="209"/>
        <v>5.3215724971593499E-2</v>
      </c>
      <c r="DL89" s="47">
        <v>100000</v>
      </c>
      <c r="DM89" s="48">
        <f t="shared" si="201"/>
        <v>-307810.79532513511</v>
      </c>
      <c r="DN89" s="22">
        <f t="shared" si="202"/>
        <v>-943.97068471876628</v>
      </c>
      <c r="DO89" s="22">
        <f t="shared" si="210"/>
        <v>84950.025609149918</v>
      </c>
      <c r="DP89" s="22"/>
      <c r="DQ89" s="22">
        <f t="shared" si="211"/>
        <v>100000</v>
      </c>
      <c r="DR89" s="22">
        <f t="shared" si="203"/>
        <v>-195775.23628361794</v>
      </c>
      <c r="DS89" s="22">
        <f t="shared" si="204"/>
        <v>-576.26162267350446</v>
      </c>
      <c r="DT89" s="22">
        <f t="shared" si="212"/>
        <v>54697.426213060913</v>
      </c>
      <c r="DU89" s="22"/>
      <c r="DV89" s="22">
        <f t="shared" si="213"/>
        <v>100000</v>
      </c>
      <c r="DW89" s="22">
        <f t="shared" si="205"/>
        <v>-149174.83987925659</v>
      </c>
      <c r="DX89" s="22">
        <f t="shared" si="206"/>
        <v>-1947.7972332667268</v>
      </c>
      <c r="DY89" s="22">
        <f t="shared" si="214"/>
        <v>6734.3424846027583</v>
      </c>
      <c r="DZ89" s="22"/>
      <c r="EA89" s="22">
        <f t="shared" si="215"/>
        <v>100000</v>
      </c>
      <c r="EB89" s="22">
        <f t="shared" si="207"/>
        <v>-84514.126933255189</v>
      </c>
      <c r="EC89" s="22">
        <f t="shared" si="208"/>
        <v>2348.3395380050861</v>
      </c>
      <c r="ED89" s="22">
        <f t="shared" si="216"/>
        <v>12753.326935685021</v>
      </c>
    </row>
    <row r="90" spans="1:134" x14ac:dyDescent="0.4">
      <c r="A90" s="13">
        <v>33480</v>
      </c>
      <c r="B90" s="2">
        <v>5.62E-2</v>
      </c>
      <c r="C90" s="2">
        <v>5.74E-2</v>
      </c>
      <c r="D90" s="2">
        <v>6.3600000000000004E-2</v>
      </c>
      <c r="E90" s="2">
        <v>7.3499999999999996E-2</v>
      </c>
      <c r="F90" s="2">
        <v>7.8399999999999997E-2</v>
      </c>
      <c r="G90" s="4"/>
      <c r="H90" s="4">
        <f t="shared" si="165"/>
        <v>5.6300000000000003E-2</v>
      </c>
      <c r="I90" s="4">
        <f t="shared" si="166"/>
        <v>5.74E-2</v>
      </c>
      <c r="J90" s="4">
        <f t="shared" si="167"/>
        <v>6.0499999999999998E-2</v>
      </c>
      <c r="K90" s="4">
        <f t="shared" si="168"/>
        <v>6.3600000000000004E-2</v>
      </c>
      <c r="L90" s="4">
        <f t="shared" si="114"/>
        <v>6.5250000000000002E-2</v>
      </c>
      <c r="M90" s="4">
        <f t="shared" si="114"/>
        <v>6.6900000000000001E-2</v>
      </c>
      <c r="N90" s="4">
        <f t="shared" si="114"/>
        <v>6.855E-2</v>
      </c>
      <c r="O90" s="4">
        <f t="shared" si="114"/>
        <v>7.0199999999999999E-2</v>
      </c>
      <c r="P90" s="4">
        <f t="shared" si="114"/>
        <v>7.1849999999999997E-2</v>
      </c>
      <c r="Q90" s="4">
        <f t="shared" si="169"/>
        <v>7.3499999999999996E-2</v>
      </c>
      <c r="R90" s="4">
        <f t="shared" si="111"/>
        <v>7.399E-2</v>
      </c>
      <c r="S90" s="4">
        <f t="shared" ref="S90:Z99" si="218">+(S$3-$Q$3)/($AA$3-$Q$3)*$AA90+(1-(S$3-$Q$3)/($AA$3-$Q$3))*$Q90</f>
        <v>7.4479999999999991E-2</v>
      </c>
      <c r="T90" s="4">
        <f t="shared" si="218"/>
        <v>7.4969999999999995E-2</v>
      </c>
      <c r="U90" s="4">
        <f t="shared" si="218"/>
        <v>7.5459999999999999E-2</v>
      </c>
      <c r="V90" s="4">
        <f t="shared" si="218"/>
        <v>7.594999999999999E-2</v>
      </c>
      <c r="W90" s="4">
        <f t="shared" si="218"/>
        <v>7.6439999999999994E-2</v>
      </c>
      <c r="X90" s="4">
        <f t="shared" si="218"/>
        <v>7.6929999999999998E-2</v>
      </c>
      <c r="Y90" s="4">
        <f t="shared" si="218"/>
        <v>7.7419999999999989E-2</v>
      </c>
      <c r="Z90" s="4">
        <f t="shared" si="218"/>
        <v>7.7909999999999993E-2</v>
      </c>
      <c r="AA90" s="4">
        <f t="shared" si="170"/>
        <v>7.8399999999999997E-2</v>
      </c>
      <c r="AC90" s="7">
        <f t="shared" si="171"/>
        <v>2.9178621796430484</v>
      </c>
      <c r="AD90" s="7">
        <f t="shared" si="172"/>
        <v>2.8349393690099682</v>
      </c>
      <c r="AE90" s="7">
        <f t="shared" si="173"/>
        <v>2.7434268522441219</v>
      </c>
      <c r="AF90" s="7">
        <f t="shared" si="174"/>
        <v>90.877240374652658</v>
      </c>
      <c r="AG90" s="11">
        <f t="shared" si="175"/>
        <v>99.373468775549796</v>
      </c>
      <c r="AH90" s="1">
        <f t="shared" si="115"/>
        <v>6.3419517489390329E-2</v>
      </c>
      <c r="AI90" s="7">
        <f t="shared" si="116"/>
        <v>1.8255521263401373</v>
      </c>
      <c r="AJ90" s="7">
        <f t="shared" si="176"/>
        <v>1.769443499847601</v>
      </c>
      <c r="AK90" s="11">
        <f t="shared" si="177"/>
        <v>1.7583573838220512E-2</v>
      </c>
      <c r="AL90">
        <f t="shared" si="178"/>
        <v>2.4315518163692071</v>
      </c>
      <c r="AM90">
        <f t="shared" si="179"/>
        <v>2.3624494741749733</v>
      </c>
      <c r="AN90">
        <f t="shared" si="180"/>
        <v>2.2861890435367682</v>
      </c>
      <c r="AO90">
        <f t="shared" si="181"/>
        <v>2.2057582615206957</v>
      </c>
      <c r="AP90">
        <f t="shared" si="182"/>
        <v>2.1292508673127761</v>
      </c>
      <c r="AQ90">
        <f t="shared" si="183"/>
        <v>2.0521220699520839</v>
      </c>
      <c r="AR90">
        <f t="shared" si="184"/>
        <v>1.9746394893747263</v>
      </c>
      <c r="AS90">
        <f t="shared" si="185"/>
        <v>1.8970620664177498</v>
      </c>
      <c r="AT90">
        <f t="shared" si="186"/>
        <v>1.8196387735624058</v>
      </c>
      <c r="AU90">
        <f t="shared" si="187"/>
        <v>71.446905764635943</v>
      </c>
      <c r="AW90" s="11">
        <f t="shared" si="188"/>
        <v>90.605567626857322</v>
      </c>
      <c r="AX90" s="1">
        <f t="shared" si="117"/>
        <v>7.3039681622893399E-2</v>
      </c>
      <c r="AY90" s="7">
        <f t="shared" si="118"/>
        <v>4.2240530651916837</v>
      </c>
      <c r="AZ90" s="7">
        <f t="shared" si="119"/>
        <v>4.0752264441796449</v>
      </c>
      <c r="BA90" s="11">
        <f t="shared" si="189"/>
        <v>3.692382051828761E-2</v>
      </c>
      <c r="BB90">
        <f t="shared" si="190"/>
        <v>5.8357243592860968</v>
      </c>
      <c r="BC90">
        <f t="shared" si="191"/>
        <v>5.6698787380199365</v>
      </c>
      <c r="BD90">
        <f t="shared" si="192"/>
        <v>5.4868537044882437</v>
      </c>
      <c r="BE90">
        <f t="shared" si="193"/>
        <v>5.2938198276496689</v>
      </c>
      <c r="BF90">
        <f t="shared" si="194"/>
        <v>5.1102020815506624</v>
      </c>
      <c r="BG90">
        <f t="shared" si="195"/>
        <v>87.009975765968363</v>
      </c>
      <c r="BI90" s="11">
        <f t="shared" si="120"/>
        <v>114.40645447696298</v>
      </c>
      <c r="BJ90" s="1">
        <f t="shared" si="121"/>
        <v>6.5559880866793929E-2</v>
      </c>
      <c r="BK90" s="7">
        <f t="shared" si="122"/>
        <v>2.5088544983252046</v>
      </c>
      <c r="BL90" s="7">
        <f t="shared" si="123"/>
        <v>2.4292246587132453</v>
      </c>
      <c r="BM90" s="11">
        <f t="shared" si="196"/>
        <v>2.7791898033139285E-2</v>
      </c>
      <c r="BO90">
        <f t="shared" si="124"/>
        <v>4.8631036327384143</v>
      </c>
      <c r="BP90">
        <f t="shared" si="125"/>
        <v>4.7248989483499466</v>
      </c>
      <c r="BQ90">
        <f t="shared" si="126"/>
        <v>4.5723780870735364</v>
      </c>
      <c r="BR90">
        <f t="shared" si="127"/>
        <v>4.4115165230413913</v>
      </c>
      <c r="BS90">
        <f t="shared" si="128"/>
        <v>4.2585017346255523</v>
      </c>
      <c r="BT90">
        <f t="shared" si="129"/>
        <v>4.1042441399041678</v>
      </c>
      <c r="BU90">
        <f t="shared" si="130"/>
        <v>3.9492789787494527</v>
      </c>
      <c r="BV90">
        <f t="shared" si="131"/>
        <v>3.7941241328354995</v>
      </c>
      <c r="BW90">
        <f t="shared" si="132"/>
        <v>3.6392775471248116</v>
      </c>
      <c r="BX90">
        <f t="shared" si="133"/>
        <v>3.4852149153480947</v>
      </c>
      <c r="BY90">
        <f t="shared" si="134"/>
        <v>3.3529472274311556</v>
      </c>
      <c r="BZ90">
        <f t="shared" si="135"/>
        <v>3.2241773768022721</v>
      </c>
      <c r="CA90">
        <f t="shared" si="136"/>
        <v>3.0988907194078679</v>
      </c>
      <c r="CB90">
        <f t="shared" si="137"/>
        <v>62.518433918163453</v>
      </c>
      <c r="CD90" s="11">
        <f t="shared" si="138"/>
        <v>113.99698788159563</v>
      </c>
      <c r="CE90" s="1">
        <f t="shared" si="139"/>
        <v>7.3720090309872449E-2</v>
      </c>
      <c r="CF90" s="7">
        <f t="shared" si="140"/>
        <v>5.0381076782303031</v>
      </c>
      <c r="CG90" s="7">
        <f t="shared" si="141"/>
        <v>4.8590045510698294</v>
      </c>
      <c r="CH90" s="11">
        <f t="shared" si="197"/>
        <v>5.5391188292492538E-2</v>
      </c>
      <c r="CJ90">
        <f t="shared" si="142"/>
        <v>3.8904829061907313</v>
      </c>
      <c r="CK90">
        <f t="shared" si="143"/>
        <v>3.7799191586799576</v>
      </c>
      <c r="CL90">
        <f t="shared" si="144"/>
        <v>3.6579024696588291</v>
      </c>
      <c r="CM90">
        <f t="shared" si="145"/>
        <v>3.5292132184331129</v>
      </c>
      <c r="CN90">
        <f t="shared" si="146"/>
        <v>3.4068013877004417</v>
      </c>
      <c r="CO90">
        <f t="shared" si="147"/>
        <v>3.2833953119233343</v>
      </c>
      <c r="CP90">
        <f t="shared" si="148"/>
        <v>3.159423182999562</v>
      </c>
      <c r="CQ90">
        <f t="shared" si="149"/>
        <v>3.0352993062683997</v>
      </c>
      <c r="CR90">
        <f t="shared" si="150"/>
        <v>2.911422037699849</v>
      </c>
      <c r="CS90">
        <f t="shared" si="151"/>
        <v>2.7881719322784759</v>
      </c>
      <c r="CT90">
        <f t="shared" si="152"/>
        <v>2.6823577819449245</v>
      </c>
      <c r="CU90">
        <f t="shared" si="153"/>
        <v>2.5793419014418175</v>
      </c>
      <c r="CV90">
        <f t="shared" si="154"/>
        <v>2.4791125755262944</v>
      </c>
      <c r="CW90">
        <f t="shared" si="155"/>
        <v>2.3816546254538458</v>
      </c>
      <c r="CX90">
        <f t="shared" si="156"/>
        <v>2.2869495743802544</v>
      </c>
      <c r="CY90">
        <f t="shared" si="157"/>
        <v>2.1949758138899034</v>
      </c>
      <c r="CZ90">
        <f t="shared" si="158"/>
        <v>2.1057087711366766</v>
      </c>
      <c r="DA90">
        <f t="shared" si="159"/>
        <v>2.0191210761028522</v>
      </c>
      <c r="DB90">
        <f t="shared" si="160"/>
        <v>1.9351827285010823</v>
      </c>
      <c r="DC90">
        <f t="shared" si="161"/>
        <v>48.200392860509645</v>
      </c>
      <c r="DE90" s="11">
        <f t="shared" si="162"/>
        <v>102.30682862071998</v>
      </c>
      <c r="DF90" s="1">
        <f t="shared" si="163"/>
        <v>7.6599755979996104E-2</v>
      </c>
      <c r="DG90" s="7">
        <f t="shared" si="164"/>
        <v>6.7009378517476641</v>
      </c>
      <c r="DH90" s="7">
        <f t="shared" si="198"/>
        <v>6.4537596447759711</v>
      </c>
      <c r="DI90" s="11">
        <f t="shared" si="199"/>
        <v>6.60263681937414E-2</v>
      </c>
      <c r="DK90" s="22">
        <f t="shared" si="209"/>
        <v>5.338518949175465E-2</v>
      </c>
      <c r="DL90" s="47">
        <v>100000</v>
      </c>
      <c r="DM90" s="48">
        <f t="shared" si="201"/>
        <v>-308369.87557369511</v>
      </c>
      <c r="DN90" s="22">
        <f t="shared" si="202"/>
        <v>16889.312764371301</v>
      </c>
      <c r="DO90" s="22">
        <f t="shared" si="210"/>
        <v>55005.047702065662</v>
      </c>
      <c r="DP90" s="22"/>
      <c r="DQ90" s="22">
        <f t="shared" si="211"/>
        <v>100000</v>
      </c>
      <c r="DR90" s="22">
        <f t="shared" si="203"/>
        <v>-196057.59434466789</v>
      </c>
      <c r="DS90" s="22">
        <f t="shared" si="204"/>
        <v>10161.867223185212</v>
      </c>
      <c r="DT90" s="22">
        <f t="shared" si="212"/>
        <v>31855.937701306644</v>
      </c>
      <c r="DU90" s="22"/>
      <c r="DV90" s="22">
        <f t="shared" si="213"/>
        <v>100000</v>
      </c>
      <c r="DW90" s="22">
        <f t="shared" si="205"/>
        <v>-149241.88789266197</v>
      </c>
      <c r="DX90" s="22">
        <f t="shared" si="206"/>
        <v>-3982.4069782912557</v>
      </c>
      <c r="DY90" s="22">
        <f t="shared" si="214"/>
        <v>5929.0568163154021</v>
      </c>
      <c r="DZ90" s="22"/>
      <c r="EA90" s="22">
        <f t="shared" si="215"/>
        <v>100000</v>
      </c>
      <c r="EB90" s="22">
        <f t="shared" si="207"/>
        <v>-84457.691823155837</v>
      </c>
      <c r="EC90" s="22">
        <f t="shared" si="208"/>
        <v>4625.2640244533395</v>
      </c>
      <c r="ED90" s="22">
        <f t="shared" si="216"/>
        <v>5594.231035690731</v>
      </c>
    </row>
    <row r="91" spans="1:134" x14ac:dyDescent="0.4">
      <c r="A91" s="13">
        <v>33487</v>
      </c>
      <c r="B91" s="2">
        <v>5.5999999999999994E-2</v>
      </c>
      <c r="C91" s="2">
        <v>5.7000000000000002E-2</v>
      </c>
      <c r="D91" s="2">
        <v>6.3E-2</v>
      </c>
      <c r="E91" s="2">
        <v>7.2999999999999995E-2</v>
      </c>
      <c r="F91" s="2">
        <v>7.8E-2</v>
      </c>
      <c r="G91" s="4"/>
      <c r="H91" s="4">
        <f t="shared" si="165"/>
        <v>5.6099999999999997E-2</v>
      </c>
      <c r="I91" s="4">
        <f t="shared" si="166"/>
        <v>5.7000000000000002E-2</v>
      </c>
      <c r="J91" s="4">
        <f t="shared" si="167"/>
        <v>0.06</v>
      </c>
      <c r="K91" s="4">
        <f t="shared" si="168"/>
        <v>6.3E-2</v>
      </c>
      <c r="L91" s="4">
        <f t="shared" si="114"/>
        <v>6.4666666666666678E-2</v>
      </c>
      <c r="M91" s="4">
        <f t="shared" si="114"/>
        <v>6.6333333333333327E-2</v>
      </c>
      <c r="N91" s="4">
        <f t="shared" si="114"/>
        <v>6.8000000000000005E-2</v>
      </c>
      <c r="O91" s="4">
        <f t="shared" si="114"/>
        <v>6.9666666666666668E-2</v>
      </c>
      <c r="P91" s="4">
        <f t="shared" si="114"/>
        <v>7.1333333333333332E-2</v>
      </c>
      <c r="Q91" s="4">
        <f t="shared" si="169"/>
        <v>7.2999999999999995E-2</v>
      </c>
      <c r="R91" s="4">
        <f t="shared" si="111"/>
        <v>7.3499999999999996E-2</v>
      </c>
      <c r="S91" s="4">
        <f t="shared" si="218"/>
        <v>7.3999999999999996E-2</v>
      </c>
      <c r="T91" s="4">
        <f t="shared" si="218"/>
        <v>7.4499999999999997E-2</v>
      </c>
      <c r="U91" s="4">
        <f t="shared" si="218"/>
        <v>7.4999999999999997E-2</v>
      </c>
      <c r="V91" s="4">
        <f t="shared" si="218"/>
        <v>7.5499999999999998E-2</v>
      </c>
      <c r="W91" s="4">
        <f t="shared" si="218"/>
        <v>7.5999999999999998E-2</v>
      </c>
      <c r="X91" s="4">
        <f t="shared" si="218"/>
        <v>7.6499999999999999E-2</v>
      </c>
      <c r="Y91" s="4">
        <f t="shared" si="218"/>
        <v>7.6999999999999999E-2</v>
      </c>
      <c r="Z91" s="4">
        <f t="shared" si="218"/>
        <v>7.7499999999999999E-2</v>
      </c>
      <c r="AA91" s="4">
        <f t="shared" si="170"/>
        <v>7.8E-2</v>
      </c>
      <c r="AC91" s="7">
        <f t="shared" si="171"/>
        <v>2.9181460045717622</v>
      </c>
      <c r="AD91" s="7">
        <f t="shared" si="172"/>
        <v>2.8360420291975252</v>
      </c>
      <c r="AE91" s="7">
        <f t="shared" si="173"/>
        <v>2.7454249780594786</v>
      </c>
      <c r="AF91" s="7">
        <f t="shared" si="174"/>
        <v>90.983008937686122</v>
      </c>
      <c r="AG91" s="11">
        <f t="shared" si="175"/>
        <v>99.482621949514893</v>
      </c>
      <c r="AH91" s="1">
        <f t="shared" si="115"/>
        <v>6.2819361949029623E-2</v>
      </c>
      <c r="AI91" s="7">
        <f t="shared" si="116"/>
        <v>1.8261360780315796</v>
      </c>
      <c r="AJ91" s="7">
        <f t="shared" si="176"/>
        <v>1.7705244692934987</v>
      </c>
      <c r="AK91" s="11">
        <f t="shared" si="177"/>
        <v>1.7613641643109062E-2</v>
      </c>
      <c r="AL91">
        <f t="shared" si="178"/>
        <v>2.4317883371431352</v>
      </c>
      <c r="AM91">
        <f t="shared" si="179"/>
        <v>2.3633683576646045</v>
      </c>
      <c r="AN91">
        <f t="shared" si="180"/>
        <v>2.2878541483828991</v>
      </c>
      <c r="AO91">
        <f t="shared" si="181"/>
        <v>2.2083254596525759</v>
      </c>
      <c r="AP91">
        <f t="shared" si="182"/>
        <v>2.1322604694633815</v>
      </c>
      <c r="AQ91">
        <f t="shared" si="183"/>
        <v>2.0555010021962596</v>
      </c>
      <c r="AR91">
        <f t="shared" si="184"/>
        <v>1.978318614344698</v>
      </c>
      <c r="AS91">
        <f t="shared" si="185"/>
        <v>1.9009764336966937</v>
      </c>
      <c r="AT91">
        <f t="shared" si="186"/>
        <v>1.8237278148254852</v>
      </c>
      <c r="AU91">
        <f t="shared" si="187"/>
        <v>71.619420243546216</v>
      </c>
      <c r="AW91" s="11">
        <f t="shared" si="188"/>
        <v>90.801540880915951</v>
      </c>
      <c r="AX91" s="1">
        <f t="shared" si="117"/>
        <v>7.2530395205468223E-2</v>
      </c>
      <c r="AY91" s="7">
        <f t="shared" si="118"/>
        <v>4.2257920099386475</v>
      </c>
      <c r="AZ91" s="7">
        <f t="shared" si="119"/>
        <v>4.0779059450365329</v>
      </c>
      <c r="BA91" s="11">
        <f t="shared" si="189"/>
        <v>3.7028014337676496E-2</v>
      </c>
      <c r="BB91">
        <f t="shared" si="190"/>
        <v>5.8362920091435244</v>
      </c>
      <c r="BC91">
        <f t="shared" si="191"/>
        <v>5.6720840583950505</v>
      </c>
      <c r="BD91">
        <f t="shared" si="192"/>
        <v>5.4908499561189572</v>
      </c>
      <c r="BE91">
        <f t="shared" si="193"/>
        <v>5.2999811031661821</v>
      </c>
      <c r="BF91">
        <f t="shared" si="194"/>
        <v>5.1174251267121154</v>
      </c>
      <c r="BG91">
        <f t="shared" si="195"/>
        <v>87.153242493121397</v>
      </c>
      <c r="BI91" s="11">
        <f t="shared" si="120"/>
        <v>114.56987474665723</v>
      </c>
      <c r="BJ91" s="1">
        <f t="shared" si="121"/>
        <v>6.4993684648068276E-2</v>
      </c>
      <c r="BK91" s="7">
        <f t="shared" si="122"/>
        <v>2.5098313754732442</v>
      </c>
      <c r="BL91" s="7">
        <f t="shared" si="123"/>
        <v>2.4308368535286715</v>
      </c>
      <c r="BM91" s="11">
        <f t="shared" si="196"/>
        <v>2.7850067383833828E-2</v>
      </c>
      <c r="BO91">
        <f t="shared" si="124"/>
        <v>4.8635766742862705</v>
      </c>
      <c r="BP91">
        <f t="shared" si="125"/>
        <v>4.726736715329209</v>
      </c>
      <c r="BQ91">
        <f t="shared" si="126"/>
        <v>4.5757082967657983</v>
      </c>
      <c r="BR91">
        <f t="shared" si="127"/>
        <v>4.4166509193051517</v>
      </c>
      <c r="BS91">
        <f t="shared" si="128"/>
        <v>4.2645209389267631</v>
      </c>
      <c r="BT91">
        <f t="shared" si="129"/>
        <v>4.1110020043925193</v>
      </c>
      <c r="BU91">
        <f t="shared" si="130"/>
        <v>3.956637228689396</v>
      </c>
      <c r="BV91">
        <f t="shared" si="131"/>
        <v>3.8019528673933873</v>
      </c>
      <c r="BW91">
        <f t="shared" si="132"/>
        <v>3.6474556296509704</v>
      </c>
      <c r="BX91">
        <f t="shared" si="133"/>
        <v>3.4936302557827421</v>
      </c>
      <c r="BY91">
        <f t="shared" si="134"/>
        <v>3.3616734172636549</v>
      </c>
      <c r="BZ91">
        <f t="shared" si="135"/>
        <v>3.2331431045476955</v>
      </c>
      <c r="CA91">
        <f t="shared" si="136"/>
        <v>3.1080302625188612</v>
      </c>
      <c r="CB91">
        <f t="shared" si="137"/>
        <v>62.712746876339743</v>
      </c>
      <c r="CD91" s="11">
        <f t="shared" si="138"/>
        <v>114.27346519119214</v>
      </c>
      <c r="CE91" s="1">
        <f t="shared" si="139"/>
        <v>7.3243732274912252E-2</v>
      </c>
      <c r="CF91" s="7">
        <f t="shared" si="140"/>
        <v>5.0414904516050392</v>
      </c>
      <c r="CG91" s="7">
        <f t="shared" si="141"/>
        <v>4.8633842448163609</v>
      </c>
      <c r="CH91" s="11">
        <f t="shared" si="197"/>
        <v>5.5575577021141478E-2</v>
      </c>
      <c r="CJ91">
        <f t="shared" si="142"/>
        <v>3.8908613394290166</v>
      </c>
      <c r="CK91">
        <f t="shared" si="143"/>
        <v>3.7813893722633671</v>
      </c>
      <c r="CL91">
        <f t="shared" si="144"/>
        <v>3.6605666374126384</v>
      </c>
      <c r="CM91">
        <f t="shared" si="145"/>
        <v>3.5333207354441214</v>
      </c>
      <c r="CN91">
        <f t="shared" si="146"/>
        <v>3.4116167511414104</v>
      </c>
      <c r="CO91">
        <f t="shared" si="147"/>
        <v>3.2888016035140151</v>
      </c>
      <c r="CP91">
        <f t="shared" si="148"/>
        <v>3.1653097829515171</v>
      </c>
      <c r="CQ91">
        <f t="shared" si="149"/>
        <v>3.0415622939147098</v>
      </c>
      <c r="CR91">
        <f t="shared" si="150"/>
        <v>2.9179645037207762</v>
      </c>
      <c r="CS91">
        <f t="shared" si="151"/>
        <v>2.7949042046261936</v>
      </c>
      <c r="CT91">
        <f t="shared" si="152"/>
        <v>2.6893387338109243</v>
      </c>
      <c r="CU91">
        <f t="shared" si="153"/>
        <v>2.5865144836381564</v>
      </c>
      <c r="CV91">
        <f t="shared" si="154"/>
        <v>2.4864242100150888</v>
      </c>
      <c r="CW91">
        <f t="shared" si="155"/>
        <v>2.3890570238605617</v>
      </c>
      <c r="CX91">
        <f t="shared" si="156"/>
        <v>2.2943985555186268</v>
      </c>
      <c r="CY91">
        <f t="shared" si="157"/>
        <v>2.2024311209566281</v>
      </c>
      <c r="CZ91">
        <f t="shared" si="158"/>
        <v>2.1131338891992288</v>
      </c>
      <c r="DA91">
        <f t="shared" si="159"/>
        <v>2.0264830504676929</v>
      </c>
      <c r="DB91">
        <f t="shared" si="160"/>
        <v>1.9424519845134978</v>
      </c>
      <c r="DC91">
        <f t="shared" si="161"/>
        <v>48.386297145046633</v>
      </c>
      <c r="DE91" s="11">
        <f t="shared" si="162"/>
        <v>102.60282742144477</v>
      </c>
      <c r="DF91" s="1">
        <f t="shared" si="163"/>
        <v>7.6173700458595742E-2</v>
      </c>
      <c r="DG91" s="7">
        <f t="shared" si="164"/>
        <v>6.7068651827124111</v>
      </c>
      <c r="DH91" s="7">
        <f t="shared" si="198"/>
        <v>6.4607938933346132</v>
      </c>
      <c r="DI91" s="11">
        <f t="shared" si="199"/>
        <v>6.6289572084333559E-2</v>
      </c>
      <c r="DK91" s="22">
        <f t="shared" si="209"/>
        <v>5.3536173509730306E-2</v>
      </c>
      <c r="DL91" s="47">
        <v>100000</v>
      </c>
      <c r="DM91" s="48">
        <f t="shared" si="201"/>
        <v>-309148.38097773993</v>
      </c>
      <c r="DN91" s="22">
        <f t="shared" si="202"/>
        <v>5235.8835641505575</v>
      </c>
      <c r="DO91" s="22">
        <f t="shared" si="210"/>
        <v>76608.068022917592</v>
      </c>
      <c r="DP91" s="22"/>
      <c r="DQ91" s="22">
        <f t="shared" si="211"/>
        <v>100000</v>
      </c>
      <c r="DR91" s="22">
        <f t="shared" si="203"/>
        <v>-196447.62229083467</v>
      </c>
      <c r="DS91" s="22">
        <f t="shared" si="204"/>
        <v>1784.1855140036059</v>
      </c>
      <c r="DT91" s="22">
        <f t="shared" si="212"/>
        <v>44028.494129289553</v>
      </c>
      <c r="DU91" s="22"/>
      <c r="DV91" s="22">
        <f t="shared" si="213"/>
        <v>100000</v>
      </c>
      <c r="DW91" s="22">
        <f t="shared" si="205"/>
        <v>-149268.35538501668</v>
      </c>
      <c r="DX91" s="22">
        <f t="shared" si="206"/>
        <v>-5493.6472917205319</v>
      </c>
      <c r="DY91" s="22">
        <f t="shared" si="214"/>
        <v>2345.269019777581</v>
      </c>
      <c r="DZ91" s="22"/>
      <c r="EA91" s="22">
        <f t="shared" si="215"/>
        <v>100000</v>
      </c>
      <c r="EB91" s="22">
        <f t="shared" si="207"/>
        <v>-84442.850264572829</v>
      </c>
      <c r="EC91" s="22">
        <f t="shared" si="208"/>
        <v>7583.5992153742845</v>
      </c>
      <c r="ED91" s="22">
        <f t="shared" si="216"/>
        <v>1474.3883277752957</v>
      </c>
    </row>
    <row r="92" spans="1:134" x14ac:dyDescent="0.4">
      <c r="A92" s="13">
        <v>33494</v>
      </c>
      <c r="B92" s="2">
        <v>5.4800000000000001E-2</v>
      </c>
      <c r="C92" s="2">
        <v>5.5800000000000002E-2</v>
      </c>
      <c r="D92" s="2">
        <v>6.2100000000000002E-2</v>
      </c>
      <c r="E92" s="2">
        <v>7.1800000000000003E-2</v>
      </c>
      <c r="F92" s="2">
        <v>7.7100000000000002E-2</v>
      </c>
      <c r="G92" s="4"/>
      <c r="H92" s="4">
        <f t="shared" si="165"/>
        <v>5.4900000000000004E-2</v>
      </c>
      <c r="I92" s="4">
        <f t="shared" si="166"/>
        <v>5.5800000000000002E-2</v>
      </c>
      <c r="J92" s="4">
        <f t="shared" si="167"/>
        <v>5.8950000000000002E-2</v>
      </c>
      <c r="K92" s="4">
        <f t="shared" si="168"/>
        <v>6.2100000000000002E-2</v>
      </c>
      <c r="L92" s="4">
        <f t="shared" si="114"/>
        <v>6.3716666666666671E-2</v>
      </c>
      <c r="M92" s="4">
        <f t="shared" si="114"/>
        <v>6.533333333333334E-2</v>
      </c>
      <c r="N92" s="4">
        <f t="shared" si="114"/>
        <v>6.695000000000001E-2</v>
      </c>
      <c r="O92" s="4">
        <f t="shared" si="114"/>
        <v>6.8566666666666665E-2</v>
      </c>
      <c r="P92" s="4">
        <f t="shared" si="114"/>
        <v>7.0183333333333334E-2</v>
      </c>
      <c r="Q92" s="4">
        <f t="shared" si="169"/>
        <v>7.1800000000000003E-2</v>
      </c>
      <c r="R92" s="4">
        <f t="shared" si="111"/>
        <v>7.2330000000000005E-2</v>
      </c>
      <c r="S92" s="4">
        <f t="shared" si="218"/>
        <v>7.2860000000000008E-2</v>
      </c>
      <c r="T92" s="4">
        <f t="shared" si="218"/>
        <v>7.3389999999999997E-2</v>
      </c>
      <c r="U92" s="4">
        <f t="shared" si="218"/>
        <v>7.392E-2</v>
      </c>
      <c r="V92" s="4">
        <f t="shared" si="218"/>
        <v>7.4450000000000002E-2</v>
      </c>
      <c r="W92" s="4">
        <f t="shared" si="218"/>
        <v>7.4980000000000005E-2</v>
      </c>
      <c r="X92" s="4">
        <f t="shared" si="218"/>
        <v>7.5509999999999994E-2</v>
      </c>
      <c r="Y92" s="4">
        <f t="shared" si="218"/>
        <v>7.6039999999999996E-2</v>
      </c>
      <c r="Z92" s="4">
        <f t="shared" si="218"/>
        <v>7.6569999999999999E-2</v>
      </c>
      <c r="AA92" s="4">
        <f t="shared" si="170"/>
        <v>7.7100000000000002E-2</v>
      </c>
      <c r="AC92" s="7">
        <f t="shared" si="171"/>
        <v>2.9198501143607962</v>
      </c>
      <c r="AD92" s="7">
        <f t="shared" si="172"/>
        <v>2.8393538724683953</v>
      </c>
      <c r="AE92" s="7">
        <f t="shared" si="173"/>
        <v>2.7496273626170913</v>
      </c>
      <c r="AF92" s="7">
        <f t="shared" si="174"/>
        <v>91.141950465844204</v>
      </c>
      <c r="AG92" s="11">
        <f t="shared" si="175"/>
        <v>99.650781815290486</v>
      </c>
      <c r="AH92" s="1">
        <f t="shared" si="115"/>
        <v>6.1896430592095132E-2</v>
      </c>
      <c r="AI92" s="7">
        <f t="shared" si="116"/>
        <v>1.8270347163928362</v>
      </c>
      <c r="AJ92" s="7">
        <f t="shared" si="176"/>
        <v>1.7721886407923835</v>
      </c>
      <c r="AK92" s="11">
        <f t="shared" si="177"/>
        <v>1.7659998357913802E-2</v>
      </c>
      <c r="AL92">
        <f t="shared" si="178"/>
        <v>2.4332084286339968</v>
      </c>
      <c r="AM92">
        <f t="shared" si="179"/>
        <v>2.3661282270569961</v>
      </c>
      <c r="AN92">
        <f t="shared" si="180"/>
        <v>2.2913561355142429</v>
      </c>
      <c r="AO92">
        <f t="shared" si="181"/>
        <v>2.2121832637340826</v>
      </c>
      <c r="AP92">
        <f t="shared" si="182"/>
        <v>2.1371727553606799</v>
      </c>
      <c r="AQ92">
        <f t="shared" si="183"/>
        <v>2.0614796711332239</v>
      </c>
      <c r="AR92">
        <f t="shared" si="184"/>
        <v>1.9853641743732864</v>
      </c>
      <c r="AS92">
        <f t="shared" si="185"/>
        <v>1.9090785466945217</v>
      </c>
      <c r="AT92">
        <f t="shared" si="186"/>
        <v>1.8328659326982886</v>
      </c>
      <c r="AU92">
        <f t="shared" si="187"/>
        <v>72.035327453545392</v>
      </c>
      <c r="AW92" s="11">
        <f t="shared" si="188"/>
        <v>91.264164588744705</v>
      </c>
      <c r="AX92" s="1">
        <f t="shared" si="117"/>
        <v>7.1333304166922504E-2</v>
      </c>
      <c r="AY92" s="7">
        <f t="shared" si="118"/>
        <v>4.2298799768628221</v>
      </c>
      <c r="AZ92" s="7">
        <f t="shared" si="119"/>
        <v>4.0842098838979988</v>
      </c>
      <c r="BA92" s="11">
        <f t="shared" si="189"/>
        <v>3.727420030590449E-2</v>
      </c>
      <c r="BB92">
        <f t="shared" si="190"/>
        <v>5.8397002287215924</v>
      </c>
      <c r="BC92">
        <f t="shared" si="191"/>
        <v>5.6787077449367906</v>
      </c>
      <c r="BD92">
        <f t="shared" si="192"/>
        <v>5.4992547252341826</v>
      </c>
      <c r="BE92">
        <f t="shared" si="193"/>
        <v>5.309239832961798</v>
      </c>
      <c r="BF92">
        <f t="shared" si="194"/>
        <v>5.1292146128656322</v>
      </c>
      <c r="BG92">
        <f t="shared" si="195"/>
        <v>87.406738056048709</v>
      </c>
      <c r="BI92" s="11">
        <f t="shared" si="120"/>
        <v>114.86285520076871</v>
      </c>
      <c r="BJ92" s="1">
        <f t="shared" si="121"/>
        <v>6.398116523843643E-2</v>
      </c>
      <c r="BK92" s="7">
        <f t="shared" si="122"/>
        <v>2.5115792958216172</v>
      </c>
      <c r="BL92" s="7">
        <f t="shared" si="123"/>
        <v>2.4337230766652596</v>
      </c>
      <c r="BM92" s="11">
        <f t="shared" si="196"/>
        <v>2.7954438135377103E-2</v>
      </c>
      <c r="BO92">
        <f t="shared" si="124"/>
        <v>4.8664168572679936</v>
      </c>
      <c r="BP92">
        <f t="shared" si="125"/>
        <v>4.7322564541139922</v>
      </c>
      <c r="BQ92">
        <f t="shared" si="126"/>
        <v>4.5827122710284858</v>
      </c>
      <c r="BR92">
        <f t="shared" si="127"/>
        <v>4.4243665274681652</v>
      </c>
      <c r="BS92">
        <f t="shared" si="128"/>
        <v>4.2743455107213597</v>
      </c>
      <c r="BT92">
        <f t="shared" si="129"/>
        <v>4.1229593422664479</v>
      </c>
      <c r="BU92">
        <f t="shared" si="130"/>
        <v>3.9707283487465728</v>
      </c>
      <c r="BV92">
        <f t="shared" si="131"/>
        <v>3.8181570933890434</v>
      </c>
      <c r="BW92">
        <f t="shared" si="132"/>
        <v>3.6657318653965771</v>
      </c>
      <c r="BX92">
        <f t="shared" si="133"/>
        <v>3.513918412368068</v>
      </c>
      <c r="BY92">
        <f t="shared" si="134"/>
        <v>3.382609791495113</v>
      </c>
      <c r="BZ92">
        <f t="shared" si="135"/>
        <v>3.2545451425977387</v>
      </c>
      <c r="CA92">
        <f t="shared" si="136"/>
        <v>3.1297305795426502</v>
      </c>
      <c r="CB92">
        <f t="shared" si="137"/>
        <v>63.17150760068661</v>
      </c>
      <c r="CD92" s="11">
        <f t="shared" si="138"/>
        <v>114.90998579708884</v>
      </c>
      <c r="CE92" s="1">
        <f t="shared" si="139"/>
        <v>7.2152568592154478E-2</v>
      </c>
      <c r="CF92" s="7">
        <f t="shared" si="140"/>
        <v>5.0492388212524935</v>
      </c>
      <c r="CG92" s="7">
        <f t="shared" si="141"/>
        <v>4.8734237987920039</v>
      </c>
      <c r="CH92" s="11">
        <f t="shared" si="197"/>
        <v>5.6000505950238394E-2</v>
      </c>
      <c r="CJ92">
        <f t="shared" si="142"/>
        <v>3.8931334858143951</v>
      </c>
      <c r="CK92">
        <f t="shared" si="143"/>
        <v>3.7858051632911942</v>
      </c>
      <c r="CL92">
        <f t="shared" si="144"/>
        <v>3.6661698168227885</v>
      </c>
      <c r="CM92">
        <f t="shared" si="145"/>
        <v>3.5394932219745323</v>
      </c>
      <c r="CN92">
        <f t="shared" si="146"/>
        <v>3.4194764085770881</v>
      </c>
      <c r="CO92">
        <f t="shared" si="147"/>
        <v>3.2983674738131588</v>
      </c>
      <c r="CP92">
        <f t="shared" si="148"/>
        <v>3.1765826789972582</v>
      </c>
      <c r="CQ92">
        <f t="shared" si="149"/>
        <v>3.0545256747112348</v>
      </c>
      <c r="CR92">
        <f t="shared" si="150"/>
        <v>2.9325854923172616</v>
      </c>
      <c r="CS92">
        <f t="shared" si="151"/>
        <v>2.8111347298944542</v>
      </c>
      <c r="CT92">
        <f t="shared" si="152"/>
        <v>2.7060878331960905</v>
      </c>
      <c r="CU92">
        <f t="shared" si="153"/>
        <v>2.6036361140781912</v>
      </c>
      <c r="CV92">
        <f t="shared" si="154"/>
        <v>2.50378446363412</v>
      </c>
      <c r="CW92">
        <f t="shared" si="155"/>
        <v>2.4065336228832992</v>
      </c>
      <c r="CX92">
        <f t="shared" si="156"/>
        <v>2.3118803434639856</v>
      </c>
      <c r="CY92">
        <f t="shared" si="157"/>
        <v>2.2198175520976409</v>
      </c>
      <c r="CZ92">
        <f t="shared" si="158"/>
        <v>2.1303345181739473</v>
      </c>
      <c r="DA92">
        <f t="shared" si="159"/>
        <v>2.0434170238204463</v>
      </c>
      <c r="DB92">
        <f t="shared" si="160"/>
        <v>1.9590475358381105</v>
      </c>
      <c r="DC92">
        <f t="shared" si="161"/>
        <v>48.807339851480386</v>
      </c>
      <c r="DE92" s="11">
        <f t="shared" si="162"/>
        <v>103.26915300487957</v>
      </c>
      <c r="DF92" s="1">
        <f t="shared" si="163"/>
        <v>7.5220397096928016E-2</v>
      </c>
      <c r="DG92" s="7">
        <f t="shared" si="164"/>
        <v>6.7201244432542326</v>
      </c>
      <c r="DH92" s="7">
        <f t="shared" si="198"/>
        <v>6.47654047026057</v>
      </c>
      <c r="DI92" s="11">
        <f t="shared" si="199"/>
        <v>6.6882684876563347E-2</v>
      </c>
      <c r="DK92" s="22">
        <f t="shared" si="209"/>
        <v>5.390837276569755E-2</v>
      </c>
      <c r="DL92" s="47">
        <v>100000</v>
      </c>
      <c r="DM92" s="48">
        <f t="shared" si="201"/>
        <v>-310488.65634164889</v>
      </c>
      <c r="DN92" s="22">
        <f t="shared" si="202"/>
        <v>-15031.538950261151</v>
      </c>
      <c r="DO92" s="22">
        <f t="shared" si="210"/>
        <v>132109.16333744378</v>
      </c>
      <c r="DP92" s="22"/>
      <c r="DQ92" s="22">
        <f t="shared" si="211"/>
        <v>100000</v>
      </c>
      <c r="DR92" s="22">
        <f t="shared" si="203"/>
        <v>-197104.83542563763</v>
      </c>
      <c r="DS92" s="22">
        <f t="shared" si="204"/>
        <v>-12090.999008992323</v>
      </c>
      <c r="DT92" s="22">
        <f t="shared" si="212"/>
        <v>74371.654812533132</v>
      </c>
      <c r="DU92" s="22"/>
      <c r="DV92" s="22">
        <f t="shared" si="213"/>
        <v>100000</v>
      </c>
      <c r="DW92" s="22">
        <f t="shared" si="205"/>
        <v>-149396.50586134478</v>
      </c>
      <c r="DX92" s="22">
        <f t="shared" si="206"/>
        <v>-4865.8820449949562</v>
      </c>
      <c r="DY92" s="22">
        <f t="shared" si="214"/>
        <v>11408.248677667161</v>
      </c>
      <c r="DZ92" s="22"/>
      <c r="EA92" s="22">
        <f t="shared" si="215"/>
        <v>100000</v>
      </c>
      <c r="EB92" s="22">
        <f t="shared" si="207"/>
        <v>-84353.891642888804</v>
      </c>
      <c r="EC92" s="22">
        <f t="shared" si="208"/>
        <v>8262.5753842426057</v>
      </c>
      <c r="ED92" s="22">
        <f t="shared" si="216"/>
        <v>8888.464778936368</v>
      </c>
    </row>
    <row r="93" spans="1:134" x14ac:dyDescent="0.4">
      <c r="A93" s="13">
        <v>33501</v>
      </c>
      <c r="B93" s="2">
        <v>5.4600000000000003E-2</v>
      </c>
      <c r="C93" s="2">
        <v>5.5599999999999997E-2</v>
      </c>
      <c r="D93" s="2">
        <v>6.1799999999999994E-2</v>
      </c>
      <c r="E93" s="2">
        <v>7.0999999999999994E-2</v>
      </c>
      <c r="F93" s="2">
        <v>7.6100000000000001E-2</v>
      </c>
      <c r="G93" s="4"/>
      <c r="H93" s="4">
        <f t="shared" si="165"/>
        <v>5.4700000000000006E-2</v>
      </c>
      <c r="I93" s="4">
        <f t="shared" si="166"/>
        <v>5.5599999999999997E-2</v>
      </c>
      <c r="J93" s="4">
        <f t="shared" si="167"/>
        <v>5.8699999999999995E-2</v>
      </c>
      <c r="K93" s="4">
        <f t="shared" si="168"/>
        <v>6.1799999999999994E-2</v>
      </c>
      <c r="L93" s="4">
        <f t="shared" si="114"/>
        <v>6.3333333333333325E-2</v>
      </c>
      <c r="M93" s="4">
        <f t="shared" si="114"/>
        <v>6.4866666666666656E-2</v>
      </c>
      <c r="N93" s="4">
        <f t="shared" si="114"/>
        <v>6.6399999999999987E-2</v>
      </c>
      <c r="O93" s="4">
        <f t="shared" si="114"/>
        <v>6.7933333333333318E-2</v>
      </c>
      <c r="P93" s="4">
        <f t="shared" si="114"/>
        <v>6.9466666666666663E-2</v>
      </c>
      <c r="Q93" s="4">
        <f t="shared" si="169"/>
        <v>7.0999999999999994E-2</v>
      </c>
      <c r="R93" s="4">
        <f t="shared" si="111"/>
        <v>7.1510000000000004E-2</v>
      </c>
      <c r="S93" s="4">
        <f t="shared" si="218"/>
        <v>7.2020000000000001E-2</v>
      </c>
      <c r="T93" s="4">
        <f t="shared" si="218"/>
        <v>7.2529999999999997E-2</v>
      </c>
      <c r="U93" s="4">
        <f t="shared" si="218"/>
        <v>7.3039999999999994E-2</v>
      </c>
      <c r="V93" s="4">
        <f t="shared" si="218"/>
        <v>7.3550000000000004E-2</v>
      </c>
      <c r="W93" s="4">
        <f t="shared" si="218"/>
        <v>7.4060000000000001E-2</v>
      </c>
      <c r="X93" s="4">
        <f t="shared" si="218"/>
        <v>7.4569999999999997E-2</v>
      </c>
      <c r="Y93" s="4">
        <f t="shared" si="218"/>
        <v>7.5079999999999994E-2</v>
      </c>
      <c r="Z93" s="4">
        <f t="shared" si="218"/>
        <v>7.5590000000000004E-2</v>
      </c>
      <c r="AA93" s="4">
        <f t="shared" si="170"/>
        <v>7.6100000000000001E-2</v>
      </c>
      <c r="AC93" s="7">
        <f t="shared" si="171"/>
        <v>2.9201343261790043</v>
      </c>
      <c r="AD93" s="7">
        <f t="shared" si="172"/>
        <v>2.8399064103162663</v>
      </c>
      <c r="AE93" s="7">
        <f t="shared" si="173"/>
        <v>2.7506291943359513</v>
      </c>
      <c r="AF93" s="7">
        <f t="shared" si="174"/>
        <v>91.195008091994154</v>
      </c>
      <c r="AG93" s="11">
        <f t="shared" si="175"/>
        <v>99.705678022825381</v>
      </c>
      <c r="AH93" s="1">
        <f t="shared" si="115"/>
        <v>6.15955720362764E-2</v>
      </c>
      <c r="AI93" s="7">
        <f t="shared" si="116"/>
        <v>1.8273278198888725</v>
      </c>
      <c r="AJ93" s="7">
        <f t="shared" si="176"/>
        <v>1.7727316110637421</v>
      </c>
      <c r="AK93" s="11">
        <f t="shared" si="177"/>
        <v>1.7675140723360599E-2</v>
      </c>
      <c r="AL93">
        <f t="shared" si="178"/>
        <v>2.4334452718158368</v>
      </c>
      <c r="AM93">
        <f t="shared" si="179"/>
        <v>2.3665886752635554</v>
      </c>
      <c r="AN93">
        <f t="shared" si="180"/>
        <v>2.2921909952799591</v>
      </c>
      <c r="AO93">
        <f t="shared" si="181"/>
        <v>2.213471070194033</v>
      </c>
      <c r="AP93">
        <f t="shared" si="182"/>
        <v>2.1391587505599916</v>
      </c>
      <c r="AQ93">
        <f t="shared" si="183"/>
        <v>2.0642766582044425</v>
      </c>
      <c r="AR93">
        <f t="shared" si="184"/>
        <v>1.9890661479312963</v>
      </c>
      <c r="AS93">
        <f t="shared" si="185"/>
        <v>1.9137610184124991</v>
      </c>
      <c r="AT93">
        <f t="shared" si="186"/>
        <v>1.8385864281026236</v>
      </c>
      <c r="AU93">
        <f t="shared" si="187"/>
        <v>72.314074628306756</v>
      </c>
      <c r="AW93" s="11">
        <f t="shared" si="188"/>
        <v>91.564619644071001</v>
      </c>
      <c r="AX93" s="1">
        <f t="shared" si="117"/>
        <v>7.0559691189099299E-2</v>
      </c>
      <c r="AY93" s="7">
        <f t="shared" si="118"/>
        <v>4.2325221996715925</v>
      </c>
      <c r="AZ93" s="7">
        <f t="shared" si="119"/>
        <v>4.0882880292534844</v>
      </c>
      <c r="BA93" s="11">
        <f t="shared" si="189"/>
        <v>3.743425383940039E-2</v>
      </c>
      <c r="BB93">
        <f t="shared" si="190"/>
        <v>5.8402686523580085</v>
      </c>
      <c r="BC93">
        <f t="shared" si="191"/>
        <v>5.6798128206325327</v>
      </c>
      <c r="BD93">
        <f t="shared" si="192"/>
        <v>5.5012583886719026</v>
      </c>
      <c r="BE93">
        <f t="shared" si="193"/>
        <v>5.3123305684656792</v>
      </c>
      <c r="BF93">
        <f t="shared" si="194"/>
        <v>5.1339810013439795</v>
      </c>
      <c r="BG93">
        <f t="shared" si="195"/>
        <v>87.525330307868359</v>
      </c>
      <c r="BI93" s="11">
        <f t="shared" si="120"/>
        <v>114.99298173934046</v>
      </c>
      <c r="BJ93" s="1">
        <f t="shared" si="121"/>
        <v>6.3532506865356636E-2</v>
      </c>
      <c r="BK93" s="7">
        <f t="shared" si="122"/>
        <v>2.51235422348421</v>
      </c>
      <c r="BL93" s="7">
        <f t="shared" si="123"/>
        <v>2.4350032918072548</v>
      </c>
      <c r="BM93" s="11">
        <f t="shared" si="196"/>
        <v>2.8000828907002558E-2</v>
      </c>
      <c r="BO93">
        <f t="shared" si="124"/>
        <v>4.8668905436316736</v>
      </c>
      <c r="BP93">
        <f t="shared" si="125"/>
        <v>4.7331773505271109</v>
      </c>
      <c r="BQ93">
        <f t="shared" si="126"/>
        <v>4.5843819905599181</v>
      </c>
      <c r="BR93">
        <f t="shared" si="127"/>
        <v>4.426942140388066</v>
      </c>
      <c r="BS93">
        <f t="shared" si="128"/>
        <v>4.2783175011199832</v>
      </c>
      <c r="BT93">
        <f t="shared" si="129"/>
        <v>4.128553316408885</v>
      </c>
      <c r="BU93">
        <f t="shared" si="130"/>
        <v>3.9781322958625926</v>
      </c>
      <c r="BV93">
        <f t="shared" si="131"/>
        <v>3.8275220368249983</v>
      </c>
      <c r="BW93">
        <f t="shared" si="132"/>
        <v>3.6771728562052473</v>
      </c>
      <c r="BX93">
        <f t="shared" si="133"/>
        <v>3.5275158355271587</v>
      </c>
      <c r="BY93">
        <f t="shared" si="134"/>
        <v>3.3973679151497218</v>
      </c>
      <c r="BZ93">
        <f t="shared" si="135"/>
        <v>3.2704132622922946</v>
      </c>
      <c r="CA93">
        <f t="shared" si="136"/>
        <v>3.1466556115103566</v>
      </c>
      <c r="CB93">
        <f t="shared" si="137"/>
        <v>63.547971181010745</v>
      </c>
      <c r="CD93" s="11">
        <f t="shared" si="138"/>
        <v>115.39101383701876</v>
      </c>
      <c r="CE93" s="1">
        <f t="shared" si="139"/>
        <v>7.1333028931791623E-2</v>
      </c>
      <c r="CF93" s="7">
        <f t="shared" si="140"/>
        <v>5.055058057942647</v>
      </c>
      <c r="CG93" s="7">
        <f t="shared" si="141"/>
        <v>4.8809708408402042</v>
      </c>
      <c r="CH93" s="11">
        <f t="shared" si="197"/>
        <v>5.6322017383347717E-2</v>
      </c>
      <c r="CJ93">
        <f t="shared" si="142"/>
        <v>3.8935124349053392</v>
      </c>
      <c r="CK93">
        <f t="shared" si="143"/>
        <v>3.7865418804216886</v>
      </c>
      <c r="CL93">
        <f t="shared" si="144"/>
        <v>3.6675055924479349</v>
      </c>
      <c r="CM93">
        <f t="shared" si="145"/>
        <v>3.5415537123104528</v>
      </c>
      <c r="CN93">
        <f t="shared" si="146"/>
        <v>3.4226540008959865</v>
      </c>
      <c r="CO93">
        <f t="shared" si="147"/>
        <v>3.3028426531271076</v>
      </c>
      <c r="CP93">
        <f t="shared" si="148"/>
        <v>3.182505836690074</v>
      </c>
      <c r="CQ93">
        <f t="shared" si="149"/>
        <v>3.0620176294599988</v>
      </c>
      <c r="CR93">
        <f t="shared" si="150"/>
        <v>2.941738284964198</v>
      </c>
      <c r="CS93">
        <f t="shared" si="151"/>
        <v>2.8220126684217268</v>
      </c>
      <c r="CT93">
        <f t="shared" si="152"/>
        <v>2.7178943321197773</v>
      </c>
      <c r="CU93">
        <f t="shared" si="153"/>
        <v>2.6163306098338359</v>
      </c>
      <c r="CV93">
        <f t="shared" si="154"/>
        <v>2.5173244892082853</v>
      </c>
      <c r="CW93">
        <f t="shared" si="155"/>
        <v>2.4208750926099332</v>
      </c>
      <c r="CX93">
        <f t="shared" si="156"/>
        <v>2.3269778278380326</v>
      </c>
      <c r="CY93">
        <f t="shared" si="157"/>
        <v>2.2356245420360419</v>
      </c>
      <c r="CZ93">
        <f t="shared" si="158"/>
        <v>2.1468036782280362</v>
      </c>
      <c r="DA93">
        <f t="shared" si="159"/>
        <v>2.0605004339169386</v>
      </c>
      <c r="DB93">
        <f t="shared" si="160"/>
        <v>1.976696921196945</v>
      </c>
      <c r="DC93">
        <f t="shared" si="161"/>
        <v>49.279680524102403</v>
      </c>
      <c r="DE93" s="11">
        <f t="shared" si="162"/>
        <v>103.92159314473474</v>
      </c>
      <c r="DF93" s="1">
        <f t="shared" si="163"/>
        <v>7.4294635835700187E-2</v>
      </c>
      <c r="DG93" s="7">
        <f t="shared" si="164"/>
        <v>6.7329962841357753</v>
      </c>
      <c r="DH93" s="7">
        <f t="shared" si="198"/>
        <v>6.4918417738887504</v>
      </c>
      <c r="DI93" s="11">
        <f t="shared" si="199"/>
        <v>6.7464253958605974E-2</v>
      </c>
      <c r="DK93" s="22">
        <f t="shared" si="209"/>
        <v>5.4719075084523082E-2</v>
      </c>
      <c r="DL93" s="47">
        <v>100000</v>
      </c>
      <c r="DM93" s="48">
        <f t="shared" si="201"/>
        <v>-312973.58804982709</v>
      </c>
      <c r="DN93" s="22">
        <f t="shared" si="202"/>
        <v>-15246.843693501927</v>
      </c>
      <c r="DO93" s="22">
        <f t="shared" si="210"/>
        <v>246033.34978935434</v>
      </c>
      <c r="DP93" s="22"/>
      <c r="DQ93" s="22">
        <f t="shared" si="211"/>
        <v>100000</v>
      </c>
      <c r="DR93" s="22">
        <f t="shared" si="203"/>
        <v>-198318.9197135102</v>
      </c>
      <c r="DS93" s="22">
        <f t="shared" si="204"/>
        <v>-11898.752102169456</v>
      </c>
      <c r="DT93" s="22">
        <f t="shared" si="212"/>
        <v>138214.51423260957</v>
      </c>
      <c r="DU93" s="22"/>
      <c r="DV93" s="22">
        <f t="shared" si="213"/>
        <v>100000</v>
      </c>
      <c r="DW93" s="22">
        <f t="shared" si="205"/>
        <v>-149775.25500503893</v>
      </c>
      <c r="DX93" s="22">
        <f t="shared" si="206"/>
        <v>-5136.3430391332513</v>
      </c>
      <c r="DY93" s="22">
        <f t="shared" si="214"/>
        <v>34038.816971985943</v>
      </c>
      <c r="DZ93" s="22"/>
      <c r="EA93" s="22">
        <f t="shared" si="215"/>
        <v>100000</v>
      </c>
      <c r="EB93" s="22">
        <f t="shared" si="207"/>
        <v>-84051.596508532311</v>
      </c>
      <c r="EC93" s="22">
        <f t="shared" si="208"/>
        <v>8360.8622939061606</v>
      </c>
      <c r="ED93" s="22">
        <f t="shared" si="216"/>
        <v>30612.072979290751</v>
      </c>
    </row>
    <row r="94" spans="1:134" x14ac:dyDescent="0.4">
      <c r="A94" s="13">
        <v>33508</v>
      </c>
      <c r="B94" s="2">
        <v>5.4299999999999994E-2</v>
      </c>
      <c r="C94" s="2">
        <v>5.5E-2</v>
      </c>
      <c r="D94" s="2">
        <v>6.0899999999999996E-2</v>
      </c>
      <c r="E94" s="2">
        <v>7.0400000000000004E-2</v>
      </c>
      <c r="F94" s="2">
        <v>7.5499999999999998E-2</v>
      </c>
      <c r="G94" s="4"/>
      <c r="H94" s="4">
        <f t="shared" si="165"/>
        <v>5.4399999999999997E-2</v>
      </c>
      <c r="I94" s="4">
        <f t="shared" si="166"/>
        <v>5.5E-2</v>
      </c>
      <c r="J94" s="4">
        <f t="shared" si="167"/>
        <v>5.7950000000000002E-2</v>
      </c>
      <c r="K94" s="4">
        <f t="shared" si="168"/>
        <v>6.0899999999999996E-2</v>
      </c>
      <c r="L94" s="4">
        <f t="shared" si="114"/>
        <v>6.2483333333333328E-2</v>
      </c>
      <c r="M94" s="4">
        <f t="shared" si="114"/>
        <v>6.4066666666666675E-2</v>
      </c>
      <c r="N94" s="4">
        <f t="shared" si="114"/>
        <v>6.565E-2</v>
      </c>
      <c r="O94" s="4">
        <f t="shared" si="114"/>
        <v>6.7233333333333339E-2</v>
      </c>
      <c r="P94" s="4">
        <f t="shared" si="114"/>
        <v>6.8816666666666665E-2</v>
      </c>
      <c r="Q94" s="4">
        <f t="shared" si="169"/>
        <v>7.0400000000000004E-2</v>
      </c>
      <c r="R94" s="4">
        <f t="shared" si="111"/>
        <v>7.0910000000000001E-2</v>
      </c>
      <c r="S94" s="4">
        <f t="shared" si="218"/>
        <v>7.1420000000000011E-2</v>
      </c>
      <c r="T94" s="4">
        <f t="shared" si="218"/>
        <v>7.1929999999999994E-2</v>
      </c>
      <c r="U94" s="4">
        <f t="shared" si="218"/>
        <v>7.2440000000000004E-2</v>
      </c>
      <c r="V94" s="4">
        <f t="shared" si="218"/>
        <v>7.2950000000000001E-2</v>
      </c>
      <c r="W94" s="4">
        <f t="shared" si="218"/>
        <v>7.3459999999999998E-2</v>
      </c>
      <c r="X94" s="4">
        <f t="shared" si="218"/>
        <v>7.3969999999999994E-2</v>
      </c>
      <c r="Y94" s="4">
        <f t="shared" si="218"/>
        <v>7.4480000000000005E-2</v>
      </c>
      <c r="Z94" s="4">
        <f t="shared" si="218"/>
        <v>7.4990000000000001E-2</v>
      </c>
      <c r="AA94" s="4">
        <f t="shared" si="170"/>
        <v>7.5499999999999998E-2</v>
      </c>
      <c r="AC94" s="7">
        <f t="shared" si="171"/>
        <v>2.9205607476635516</v>
      </c>
      <c r="AD94" s="7">
        <f t="shared" si="172"/>
        <v>2.8415649919192991</v>
      </c>
      <c r="AE94" s="7">
        <f t="shared" si="173"/>
        <v>2.7536376111836867</v>
      </c>
      <c r="AF94" s="7">
        <f t="shared" si="174"/>
        <v>91.354412792455051</v>
      </c>
      <c r="AG94" s="11">
        <f t="shared" si="175"/>
        <v>99.870176143221585</v>
      </c>
      <c r="AH94" s="1">
        <f t="shared" si="115"/>
        <v>6.0695317763735539E-2</v>
      </c>
      <c r="AI94" s="7">
        <f t="shared" si="116"/>
        <v>1.8282053509791294</v>
      </c>
      <c r="AJ94" s="7">
        <f t="shared" si="176"/>
        <v>1.7743577473287957</v>
      </c>
      <c r="AK94" s="11">
        <f t="shared" si="177"/>
        <v>1.7720542076681667E-2</v>
      </c>
      <c r="AL94">
        <f t="shared" si="178"/>
        <v>2.4338006230529596</v>
      </c>
      <c r="AM94">
        <f t="shared" si="179"/>
        <v>2.3679708265994157</v>
      </c>
      <c r="AN94">
        <f t="shared" si="180"/>
        <v>2.2946980093197391</v>
      </c>
      <c r="AO94">
        <f t="shared" si="181"/>
        <v>2.2173401163217243</v>
      </c>
      <c r="AP94">
        <f t="shared" si="182"/>
        <v>2.1435703844530951</v>
      </c>
      <c r="AQ94">
        <f t="shared" si="183"/>
        <v>2.0690818004313152</v>
      </c>
      <c r="AR94">
        <f t="shared" si="184"/>
        <v>1.9941270143484273</v>
      </c>
      <c r="AS94">
        <f t="shared" si="185"/>
        <v>1.9189514202683113</v>
      </c>
      <c r="AT94">
        <f t="shared" si="186"/>
        <v>1.8437919439092609</v>
      </c>
      <c r="AU94">
        <f t="shared" si="187"/>
        <v>72.523913650794853</v>
      </c>
      <c r="AW94" s="11">
        <f t="shared" si="188"/>
        <v>91.807245789499092</v>
      </c>
      <c r="AX94" s="1">
        <f t="shared" si="117"/>
        <v>6.993716997464354E-2</v>
      </c>
      <c r="AY94" s="7">
        <f t="shared" si="118"/>
        <v>4.2346486068382765</v>
      </c>
      <c r="AZ94" s="7">
        <f t="shared" si="119"/>
        <v>4.0915721194476165</v>
      </c>
      <c r="BA94" s="11">
        <f t="shared" si="189"/>
        <v>3.7563596723558905E-2</v>
      </c>
      <c r="BB94">
        <f t="shared" si="190"/>
        <v>5.8411214953271031</v>
      </c>
      <c r="BC94">
        <f t="shared" si="191"/>
        <v>5.6831299838385982</v>
      </c>
      <c r="BD94">
        <f t="shared" si="192"/>
        <v>5.5072752223673733</v>
      </c>
      <c r="BE94">
        <f t="shared" si="193"/>
        <v>5.3216162791721384</v>
      </c>
      <c r="BF94">
        <f t="shared" si="194"/>
        <v>5.1445689226874274</v>
      </c>
      <c r="BG94">
        <f t="shared" si="195"/>
        <v>87.72906833828776</v>
      </c>
      <c r="BI94" s="11">
        <f t="shared" si="120"/>
        <v>115.2267802416804</v>
      </c>
      <c r="BJ94" s="1">
        <f t="shared" si="121"/>
        <v>6.272801673250139E-2</v>
      </c>
      <c r="BK94" s="7">
        <f t="shared" si="122"/>
        <v>2.5137443712811223</v>
      </c>
      <c r="BL94" s="7">
        <f t="shared" si="123"/>
        <v>2.4373008471209507</v>
      </c>
      <c r="BM94" s="11">
        <f t="shared" si="196"/>
        <v>2.8084232909406728E-2</v>
      </c>
      <c r="BO94">
        <f t="shared" si="124"/>
        <v>4.8676012461059193</v>
      </c>
      <c r="BP94">
        <f t="shared" si="125"/>
        <v>4.7359416531988314</v>
      </c>
      <c r="BQ94">
        <f t="shared" si="126"/>
        <v>4.5893960186394782</v>
      </c>
      <c r="BR94">
        <f t="shared" si="127"/>
        <v>4.4346802326434487</v>
      </c>
      <c r="BS94">
        <f t="shared" si="128"/>
        <v>4.2871407689061902</v>
      </c>
      <c r="BT94">
        <f t="shared" si="129"/>
        <v>4.1381636008626304</v>
      </c>
      <c r="BU94">
        <f t="shared" si="130"/>
        <v>3.9882540286968546</v>
      </c>
      <c r="BV94">
        <f t="shared" si="131"/>
        <v>3.8379028405366227</v>
      </c>
      <c r="BW94">
        <f t="shared" si="132"/>
        <v>3.6875838878185219</v>
      </c>
      <c r="BX94">
        <f t="shared" si="133"/>
        <v>3.5377518854046266</v>
      </c>
      <c r="BY94">
        <f t="shared" si="134"/>
        <v>3.4082110414914859</v>
      </c>
      <c r="BZ94">
        <f t="shared" si="135"/>
        <v>3.2817989419973936</v>
      </c>
      <c r="CA94">
        <f t="shared" si="136"/>
        <v>3.1585221342163421</v>
      </c>
      <c r="CB94">
        <f t="shared" si="137"/>
        <v>63.806028665802813</v>
      </c>
      <c r="CD94" s="11">
        <f t="shared" si="138"/>
        <v>115.75897694632116</v>
      </c>
      <c r="CE94" s="1">
        <f t="shared" si="139"/>
        <v>7.0709036483559459E-2</v>
      </c>
      <c r="CF94" s="7">
        <f t="shared" si="140"/>
        <v>5.0594885908255058</v>
      </c>
      <c r="CG94" s="7">
        <f t="shared" si="141"/>
        <v>4.8867209266806864</v>
      </c>
      <c r="CH94" s="11">
        <f t="shared" si="197"/>
        <v>5.6568181509473472E-2</v>
      </c>
      <c r="CJ94">
        <f t="shared" si="142"/>
        <v>3.8940809968847354</v>
      </c>
      <c r="CK94">
        <f t="shared" si="143"/>
        <v>3.7887533225590655</v>
      </c>
      <c r="CL94">
        <f t="shared" si="144"/>
        <v>3.6715168149115822</v>
      </c>
      <c r="CM94">
        <f t="shared" si="145"/>
        <v>3.5477441861147589</v>
      </c>
      <c r="CN94">
        <f t="shared" si="146"/>
        <v>3.4297126151249517</v>
      </c>
      <c r="CO94">
        <f t="shared" si="147"/>
        <v>3.3105308806901044</v>
      </c>
      <c r="CP94">
        <f t="shared" si="148"/>
        <v>3.1906032229574839</v>
      </c>
      <c r="CQ94">
        <f t="shared" si="149"/>
        <v>3.0703222724292982</v>
      </c>
      <c r="CR94">
        <f t="shared" si="150"/>
        <v>2.9500671102548175</v>
      </c>
      <c r="CS94">
        <f t="shared" si="151"/>
        <v>2.8302015083237015</v>
      </c>
      <c r="CT94">
        <f t="shared" si="152"/>
        <v>2.7265688331931885</v>
      </c>
      <c r="CU94">
        <f t="shared" si="153"/>
        <v>2.6254391535979149</v>
      </c>
      <c r="CV94">
        <f t="shared" si="154"/>
        <v>2.5268177073730738</v>
      </c>
      <c r="CW94">
        <f t="shared" si="155"/>
        <v>2.4307058539353452</v>
      </c>
      <c r="CX94">
        <f t="shared" si="156"/>
        <v>2.3371012200496231</v>
      </c>
      <c r="CY94">
        <f t="shared" si="157"/>
        <v>2.2459978490777122</v>
      </c>
      <c r="CZ94">
        <f t="shared" si="158"/>
        <v>2.1573863531352222</v>
      </c>
      <c r="DA94">
        <f t="shared" si="159"/>
        <v>2.0712540675960214</v>
      </c>
      <c r="DB94">
        <f t="shared" si="160"/>
        <v>1.9875852073976055</v>
      </c>
      <c r="DC94">
        <f t="shared" si="161"/>
        <v>49.565386640045759</v>
      </c>
      <c r="DE94" s="11">
        <f t="shared" si="162"/>
        <v>104.35777581565198</v>
      </c>
      <c r="DF94" s="1">
        <f t="shared" si="163"/>
        <v>7.3679905332036499E-2</v>
      </c>
      <c r="DG94" s="7">
        <f t="shared" si="164"/>
        <v>6.7415411053806498</v>
      </c>
      <c r="DH94" s="7">
        <f t="shared" si="198"/>
        <v>6.5020074583798397</v>
      </c>
      <c r="DI94" s="11">
        <f t="shared" si="199"/>
        <v>6.7853503669330045E-2</v>
      </c>
      <c r="DK94" s="22">
        <f t="shared" si="209"/>
        <v>5.5228892696670195E-2</v>
      </c>
      <c r="DL94" s="47">
        <v>100000</v>
      </c>
      <c r="DM94" s="48">
        <f t="shared" si="201"/>
        <v>-314438.28152832249</v>
      </c>
      <c r="DN94" s="22">
        <f t="shared" si="202"/>
        <v>-15557.401565946217</v>
      </c>
      <c r="DO94" s="22">
        <f t="shared" si="210"/>
        <v>145449.15582877659</v>
      </c>
      <c r="DP94" s="22"/>
      <c r="DQ94" s="22">
        <f t="shared" si="211"/>
        <v>100000</v>
      </c>
      <c r="DR94" s="22">
        <f t="shared" si="203"/>
        <v>-199023.00571913787</v>
      </c>
      <c r="DS94" s="22">
        <f t="shared" si="204"/>
        <v>-13807.888469012425</v>
      </c>
      <c r="DT94" s="22">
        <f t="shared" si="212"/>
        <v>80469.074224405515</v>
      </c>
      <c r="DU94" s="22"/>
      <c r="DV94" s="22">
        <f t="shared" si="213"/>
        <v>100000</v>
      </c>
      <c r="DW94" s="22">
        <f t="shared" si="205"/>
        <v>-149981.82776693659</v>
      </c>
      <c r="DX94" s="22">
        <f t="shared" si="206"/>
        <v>-10775.026080959287</v>
      </c>
      <c r="DY94" s="22">
        <f t="shared" si="214"/>
        <v>18677.730660764759</v>
      </c>
      <c r="DZ94" s="22"/>
      <c r="EA94" s="22">
        <f t="shared" si="215"/>
        <v>100000</v>
      </c>
      <c r="EB94" s="22">
        <f t="shared" si="207"/>
        <v>-83906.23312260388</v>
      </c>
      <c r="EC94" s="22">
        <f t="shared" si="208"/>
        <v>16473.657465698154</v>
      </c>
      <c r="ED94" s="22">
        <f t="shared" si="216"/>
        <v>14838.264577603255</v>
      </c>
    </row>
    <row r="95" spans="1:134" x14ac:dyDescent="0.4">
      <c r="A95" s="13">
        <v>33515</v>
      </c>
      <c r="B95" s="2">
        <v>5.3399999999999996E-2</v>
      </c>
      <c r="C95" s="2">
        <v>5.4000000000000006E-2</v>
      </c>
      <c r="D95" s="2">
        <v>5.9699999999999996E-2</v>
      </c>
      <c r="E95" s="2">
        <v>6.88E-2</v>
      </c>
      <c r="F95" s="2">
        <v>7.4499999999999997E-2</v>
      </c>
      <c r="G95" s="4"/>
      <c r="H95" s="4">
        <f t="shared" si="165"/>
        <v>5.3499999999999999E-2</v>
      </c>
      <c r="I95" s="4">
        <f t="shared" si="166"/>
        <v>5.4000000000000006E-2</v>
      </c>
      <c r="J95" s="4">
        <f t="shared" si="167"/>
        <v>5.6849999999999998E-2</v>
      </c>
      <c r="K95" s="4">
        <f t="shared" si="168"/>
        <v>5.9699999999999996E-2</v>
      </c>
      <c r="L95" s="4">
        <f t="shared" si="114"/>
        <v>6.1216666666666662E-2</v>
      </c>
      <c r="M95" s="4">
        <f t="shared" si="114"/>
        <v>6.2733333333333335E-2</v>
      </c>
      <c r="N95" s="4">
        <f t="shared" si="114"/>
        <v>6.4250000000000002E-2</v>
      </c>
      <c r="O95" s="4">
        <f t="shared" si="114"/>
        <v>6.5766666666666668E-2</v>
      </c>
      <c r="P95" s="4">
        <f t="shared" si="114"/>
        <v>6.7283333333333334E-2</v>
      </c>
      <c r="Q95" s="4">
        <f t="shared" si="169"/>
        <v>6.88E-2</v>
      </c>
      <c r="R95" s="4">
        <f t="shared" si="111"/>
        <v>6.9370000000000001E-2</v>
      </c>
      <c r="S95" s="4">
        <f t="shared" si="218"/>
        <v>6.9940000000000002E-2</v>
      </c>
      <c r="T95" s="4">
        <f t="shared" si="218"/>
        <v>7.0509999999999989E-2</v>
      </c>
      <c r="U95" s="4">
        <f t="shared" si="218"/>
        <v>7.1080000000000004E-2</v>
      </c>
      <c r="V95" s="4">
        <f t="shared" si="218"/>
        <v>7.1649999999999991E-2</v>
      </c>
      <c r="W95" s="4">
        <f t="shared" si="218"/>
        <v>7.2220000000000006E-2</v>
      </c>
      <c r="X95" s="4">
        <f t="shared" si="218"/>
        <v>7.2789999999999994E-2</v>
      </c>
      <c r="Y95" s="4">
        <f t="shared" si="218"/>
        <v>7.3359999999999995E-2</v>
      </c>
      <c r="Z95" s="4">
        <f t="shared" si="218"/>
        <v>7.3929999999999996E-2</v>
      </c>
      <c r="AA95" s="4">
        <f t="shared" si="170"/>
        <v>7.4499999999999997E-2</v>
      </c>
      <c r="AC95" s="7">
        <f t="shared" si="171"/>
        <v>2.9218407596785974</v>
      </c>
      <c r="AD95" s="7">
        <f t="shared" si="172"/>
        <v>2.8443325252268599</v>
      </c>
      <c r="AE95" s="7">
        <f t="shared" si="173"/>
        <v>2.7580578969109388</v>
      </c>
      <c r="AF95" s="7">
        <f t="shared" si="174"/>
        <v>91.567494572543012</v>
      </c>
      <c r="AG95" s="11">
        <f t="shared" si="175"/>
        <v>100.0917257543594</v>
      </c>
      <c r="AH95" s="1">
        <f t="shared" si="115"/>
        <v>5.9485853185751086E-2</v>
      </c>
      <c r="AI95" s="7">
        <f t="shared" si="116"/>
        <v>1.8293854267592786</v>
      </c>
      <c r="AJ95" s="7">
        <f t="shared" si="176"/>
        <v>1.7765457567280323</v>
      </c>
      <c r="AK95" s="11">
        <f t="shared" si="177"/>
        <v>1.7781753067249308E-2</v>
      </c>
      <c r="AL95">
        <f t="shared" si="178"/>
        <v>2.4348672997321645</v>
      </c>
      <c r="AM95">
        <f t="shared" si="179"/>
        <v>2.3702771043557163</v>
      </c>
      <c r="AN95">
        <f t="shared" si="180"/>
        <v>2.2983815807591155</v>
      </c>
      <c r="AO95">
        <f t="shared" si="181"/>
        <v>2.2225120041879372</v>
      </c>
      <c r="AP95">
        <f t="shared" si="182"/>
        <v>2.1501648593222038</v>
      </c>
      <c r="AQ95">
        <f t="shared" si="183"/>
        <v>2.0771194008030278</v>
      </c>
      <c r="AR95">
        <f t="shared" si="184"/>
        <v>2.0036133902731317</v>
      </c>
      <c r="AS95">
        <f t="shared" si="185"/>
        <v>1.9298779818196083</v>
      </c>
      <c r="AT95">
        <f t="shared" si="186"/>
        <v>1.8561366229785987</v>
      </c>
      <c r="AU95">
        <f t="shared" si="187"/>
        <v>73.086766228686002</v>
      </c>
      <c r="AW95" s="11">
        <f t="shared" si="188"/>
        <v>92.429716472917505</v>
      </c>
      <c r="AX95" s="1">
        <f t="shared" si="117"/>
        <v>6.8348938127975975E-2</v>
      </c>
      <c r="AY95" s="7">
        <f t="shared" si="118"/>
        <v>4.2400746127487894</v>
      </c>
      <c r="AZ95" s="7">
        <f t="shared" si="119"/>
        <v>4.0999606348688937</v>
      </c>
      <c r="BA95" s="11">
        <f t="shared" si="189"/>
        <v>3.789581990310547E-2</v>
      </c>
      <c r="BB95">
        <f t="shared" si="190"/>
        <v>5.8436815193571947</v>
      </c>
      <c r="BC95">
        <f t="shared" si="191"/>
        <v>5.6886650504537197</v>
      </c>
      <c r="BD95">
        <f t="shared" si="192"/>
        <v>5.5161157938218777</v>
      </c>
      <c r="BE95">
        <f t="shared" si="193"/>
        <v>5.3340288100510493</v>
      </c>
      <c r="BF95">
        <f t="shared" si="194"/>
        <v>5.1603956623732889</v>
      </c>
      <c r="BG95">
        <f t="shared" si="195"/>
        <v>88.069862594048374</v>
      </c>
      <c r="BI95" s="11">
        <f t="shared" si="120"/>
        <v>115.61274943010551</v>
      </c>
      <c r="BJ95" s="1">
        <f t="shared" si="121"/>
        <v>6.1404431469453555E-2</v>
      </c>
      <c r="BK95" s="7">
        <f t="shared" si="122"/>
        <v>2.5160332525326181</v>
      </c>
      <c r="BL95" s="7">
        <f t="shared" si="123"/>
        <v>2.4410864885345052</v>
      </c>
      <c r="BM95" s="11">
        <f t="shared" si="196"/>
        <v>2.8222072053615585E-2</v>
      </c>
      <c r="BO95">
        <f t="shared" si="124"/>
        <v>4.8697345994643291</v>
      </c>
      <c r="BP95">
        <f t="shared" si="125"/>
        <v>4.7405542087114325</v>
      </c>
      <c r="BQ95">
        <f t="shared" si="126"/>
        <v>4.5967631615182309</v>
      </c>
      <c r="BR95">
        <f t="shared" si="127"/>
        <v>4.4450240083758743</v>
      </c>
      <c r="BS95">
        <f t="shared" si="128"/>
        <v>4.3003297186444076</v>
      </c>
      <c r="BT95">
        <f t="shared" si="129"/>
        <v>4.1542388016060556</v>
      </c>
      <c r="BU95">
        <f t="shared" si="130"/>
        <v>4.0072267805462634</v>
      </c>
      <c r="BV95">
        <f t="shared" si="131"/>
        <v>3.8597559636392167</v>
      </c>
      <c r="BW95">
        <f t="shared" si="132"/>
        <v>3.7122732459571974</v>
      </c>
      <c r="BX95">
        <f t="shared" si="133"/>
        <v>3.5652081087163903</v>
      </c>
      <c r="BY95">
        <f t="shared" si="134"/>
        <v>3.436214928740287</v>
      </c>
      <c r="BZ95">
        <f t="shared" si="135"/>
        <v>3.3100676357916723</v>
      </c>
      <c r="CA95">
        <f t="shared" si="136"/>
        <v>3.1867986696041779</v>
      </c>
      <c r="CB95">
        <f t="shared" si="137"/>
        <v>64.395125104388356</v>
      </c>
      <c r="CD95" s="11">
        <f t="shared" si="138"/>
        <v>116.57931493570389</v>
      </c>
      <c r="CE95" s="1">
        <f t="shared" si="139"/>
        <v>6.9326900409771824E-2</v>
      </c>
      <c r="CF95" s="7">
        <f t="shared" si="140"/>
        <v>5.0693015256614036</v>
      </c>
      <c r="CG95" s="7">
        <f t="shared" si="141"/>
        <v>4.8994690250801565</v>
      </c>
      <c r="CH95" s="11">
        <f t="shared" si="197"/>
        <v>5.7117674249254569E-2</v>
      </c>
      <c r="CJ95">
        <f t="shared" si="142"/>
        <v>3.895787679571463</v>
      </c>
      <c r="CK95">
        <f t="shared" si="143"/>
        <v>3.7924433669691462</v>
      </c>
      <c r="CL95">
        <f t="shared" si="144"/>
        <v>3.6774105292145851</v>
      </c>
      <c r="CM95">
        <f t="shared" si="145"/>
        <v>3.5560192067006997</v>
      </c>
      <c r="CN95">
        <f t="shared" si="146"/>
        <v>3.4402637749155258</v>
      </c>
      <c r="CO95">
        <f t="shared" si="147"/>
        <v>3.3233910412848444</v>
      </c>
      <c r="CP95">
        <f t="shared" si="148"/>
        <v>3.2057814244370104</v>
      </c>
      <c r="CQ95">
        <f t="shared" si="149"/>
        <v>3.0878047709113732</v>
      </c>
      <c r="CR95">
        <f t="shared" si="150"/>
        <v>2.9698185967657582</v>
      </c>
      <c r="CS95">
        <f t="shared" si="151"/>
        <v>2.8521664869731125</v>
      </c>
      <c r="CT95">
        <f t="shared" si="152"/>
        <v>2.7489719429922297</v>
      </c>
      <c r="CU95">
        <f t="shared" si="153"/>
        <v>2.6480541086333376</v>
      </c>
      <c r="CV95">
        <f t="shared" si="154"/>
        <v>2.5494389356833422</v>
      </c>
      <c r="CW95">
        <f t="shared" si="155"/>
        <v>2.4531476230243183</v>
      </c>
      <c r="CX95">
        <f t="shared" si="156"/>
        <v>2.3591967510334633</v>
      </c>
      <c r="CY95">
        <f t="shared" si="157"/>
        <v>2.2675984234277573</v>
      </c>
      <c r="CZ95">
        <f t="shared" si="158"/>
        <v>2.1783604157983691</v>
      </c>
      <c r="DA95">
        <f t="shared" si="159"/>
        <v>2.0914863300842592</v>
      </c>
      <c r="DB95">
        <f t="shared" si="160"/>
        <v>2.0069757542417412</v>
      </c>
      <c r="DC95">
        <f t="shared" si="161"/>
        <v>50.045435085794004</v>
      </c>
      <c r="DE95" s="11">
        <f t="shared" si="162"/>
        <v>105.14955224845633</v>
      </c>
      <c r="DF95" s="1">
        <f t="shared" si="163"/>
        <v>7.2572452863329626E-2</v>
      </c>
      <c r="DG95" s="7">
        <f t="shared" si="164"/>
        <v>6.7569297861788371</v>
      </c>
      <c r="DH95" s="7">
        <f t="shared" si="198"/>
        <v>6.520331558825756</v>
      </c>
      <c r="DI95" s="11">
        <f t="shared" si="199"/>
        <v>6.8560994392200758E-2</v>
      </c>
      <c r="DK95" s="22">
        <f t="shared" si="209"/>
        <v>5.5586233661561575E-2</v>
      </c>
      <c r="DL95" s="47">
        <v>100000</v>
      </c>
      <c r="DM95" s="48">
        <f t="shared" si="201"/>
        <v>-315385.06178106432</v>
      </c>
      <c r="DN95" s="22">
        <f t="shared" si="202"/>
        <v>18040.184240294133</v>
      </c>
      <c r="DO95" s="22">
        <f t="shared" si="210"/>
        <v>94226.78747855562</v>
      </c>
      <c r="DP95" s="22"/>
      <c r="DQ95" s="22">
        <f t="shared" si="211"/>
        <v>100000</v>
      </c>
      <c r="DR95" s="22">
        <f t="shared" si="203"/>
        <v>-199444.4200384836</v>
      </c>
      <c r="DS95" s="22">
        <f t="shared" si="204"/>
        <v>14813.901148850702</v>
      </c>
      <c r="DT95" s="22">
        <f t="shared" si="212"/>
        <v>48305.612237173496</v>
      </c>
      <c r="DU95" s="22"/>
      <c r="DV95" s="22">
        <f t="shared" si="213"/>
        <v>100000</v>
      </c>
      <c r="DW95" s="22">
        <f t="shared" si="205"/>
        <v>-150022.78558224061</v>
      </c>
      <c r="DX95" s="22">
        <f t="shared" si="206"/>
        <v>6881.9018467107599</v>
      </c>
      <c r="DY95" s="22">
        <f t="shared" si="214"/>
        <v>3720.869162401028</v>
      </c>
      <c r="DZ95" s="22"/>
      <c r="EA95" s="22">
        <f t="shared" si="215"/>
        <v>100000</v>
      </c>
      <c r="EB95" s="22">
        <f t="shared" si="207"/>
        <v>-83947.578680978433</v>
      </c>
      <c r="EC95" s="22">
        <f t="shared" si="208"/>
        <v>-11396.5414522463</v>
      </c>
      <c r="ED95" s="22">
        <f t="shared" si="216"/>
        <v>4238.7236669200092</v>
      </c>
    </row>
    <row r="96" spans="1:134" x14ac:dyDescent="0.4">
      <c r="A96" s="13">
        <v>33522</v>
      </c>
      <c r="B96" s="2">
        <v>5.28E-2</v>
      </c>
      <c r="C96" s="2">
        <v>5.3600000000000002E-2</v>
      </c>
      <c r="D96" s="2">
        <v>5.9299999999999999E-2</v>
      </c>
      <c r="E96" s="2">
        <v>6.8499999999999991E-2</v>
      </c>
      <c r="F96" s="2">
        <v>7.4800000000000005E-2</v>
      </c>
      <c r="G96" s="4"/>
      <c r="H96" s="4">
        <f t="shared" si="165"/>
        <v>5.2900000000000003E-2</v>
      </c>
      <c r="I96" s="4">
        <f t="shared" si="166"/>
        <v>5.3600000000000002E-2</v>
      </c>
      <c r="J96" s="4">
        <f t="shared" si="167"/>
        <v>5.645E-2</v>
      </c>
      <c r="K96" s="4">
        <f t="shared" si="168"/>
        <v>5.9299999999999999E-2</v>
      </c>
      <c r="L96" s="4">
        <f t="shared" si="114"/>
        <v>6.083333333333333E-2</v>
      </c>
      <c r="M96" s="4">
        <f t="shared" si="114"/>
        <v>6.2366666666666667E-2</v>
      </c>
      <c r="N96" s="4">
        <f t="shared" si="114"/>
        <v>6.3899999999999998E-2</v>
      </c>
      <c r="O96" s="4">
        <f t="shared" si="114"/>
        <v>6.5433333333333329E-2</v>
      </c>
      <c r="P96" s="4">
        <f t="shared" si="114"/>
        <v>6.696666666666666E-2</v>
      </c>
      <c r="Q96" s="4">
        <f t="shared" si="169"/>
        <v>6.8499999999999991E-2</v>
      </c>
      <c r="R96" s="4">
        <f t="shared" si="111"/>
        <v>6.9129999999999997E-2</v>
      </c>
      <c r="S96" s="4">
        <f t="shared" si="218"/>
        <v>6.9759999999999989E-2</v>
      </c>
      <c r="T96" s="4">
        <f t="shared" si="218"/>
        <v>7.0389999999999994E-2</v>
      </c>
      <c r="U96" s="4">
        <f t="shared" si="218"/>
        <v>7.102E-2</v>
      </c>
      <c r="V96" s="4">
        <f t="shared" si="218"/>
        <v>7.1649999999999991E-2</v>
      </c>
      <c r="W96" s="4">
        <f t="shared" si="218"/>
        <v>7.2279999999999997E-2</v>
      </c>
      <c r="X96" s="4">
        <f t="shared" si="218"/>
        <v>7.2910000000000003E-2</v>
      </c>
      <c r="Y96" s="4">
        <f t="shared" si="218"/>
        <v>7.3539999999999994E-2</v>
      </c>
      <c r="Z96" s="4">
        <f t="shared" si="218"/>
        <v>7.417E-2</v>
      </c>
      <c r="AA96" s="4">
        <f t="shared" si="170"/>
        <v>7.4800000000000005E-2</v>
      </c>
      <c r="AC96" s="7">
        <f t="shared" si="171"/>
        <v>2.9226947245360222</v>
      </c>
      <c r="AD96" s="7">
        <f t="shared" si="172"/>
        <v>2.845440670740933</v>
      </c>
      <c r="AE96" s="7">
        <f t="shared" si="173"/>
        <v>2.7596676191418217</v>
      </c>
      <c r="AF96" s="7">
        <f t="shared" si="174"/>
        <v>91.638659863457264</v>
      </c>
      <c r="AG96" s="11">
        <f t="shared" si="175"/>
        <v>100.16646287787604</v>
      </c>
      <c r="AH96" s="1">
        <f t="shared" si="115"/>
        <v>5.907863304366065E-2</v>
      </c>
      <c r="AI96" s="7">
        <f t="shared" si="116"/>
        <v>1.829783046115518</v>
      </c>
      <c r="AJ96" s="7">
        <f t="shared" si="176"/>
        <v>1.7772833118187374</v>
      </c>
      <c r="AK96" s="11">
        <f t="shared" si="177"/>
        <v>1.7802418287676015E-2</v>
      </c>
      <c r="AL96">
        <f t="shared" si="178"/>
        <v>2.4355789371133518</v>
      </c>
      <c r="AM96">
        <f t="shared" si="179"/>
        <v>2.3712005589507776</v>
      </c>
      <c r="AN96">
        <f t="shared" si="180"/>
        <v>2.2997230159515181</v>
      </c>
      <c r="AO96">
        <f t="shared" si="181"/>
        <v>2.2242393170742054</v>
      </c>
      <c r="AP96">
        <f t="shared" si="182"/>
        <v>2.1521653523621262</v>
      </c>
      <c r="AQ96">
        <f t="shared" si="183"/>
        <v>2.0793361231394063</v>
      </c>
      <c r="AR96">
        <f t="shared" si="184"/>
        <v>2.0059930360259761</v>
      </c>
      <c r="AS96">
        <f t="shared" si="185"/>
        <v>1.9323710417831799</v>
      </c>
      <c r="AT96">
        <f t="shared" si="186"/>
        <v>1.8586974926824702</v>
      </c>
      <c r="AU96">
        <f t="shared" si="187"/>
        <v>73.192835096748283</v>
      </c>
      <c r="AW96" s="11">
        <f t="shared" si="188"/>
        <v>92.552139971831295</v>
      </c>
      <c r="AX96" s="1">
        <f t="shared" si="117"/>
        <v>6.803806688306846E-2</v>
      </c>
      <c r="AY96" s="7">
        <f t="shared" si="118"/>
        <v>4.2411368237644007</v>
      </c>
      <c r="AZ96" s="7">
        <f t="shared" si="119"/>
        <v>4.1016042128824157</v>
      </c>
      <c r="BA96" s="11">
        <f t="shared" si="189"/>
        <v>3.7961224721974628E-2</v>
      </c>
      <c r="BB96">
        <f t="shared" si="190"/>
        <v>5.8453894490720444</v>
      </c>
      <c r="BC96">
        <f t="shared" si="191"/>
        <v>5.690881341481866</v>
      </c>
      <c r="BD96">
        <f t="shared" si="192"/>
        <v>5.5193352382836434</v>
      </c>
      <c r="BE96">
        <f t="shared" si="193"/>
        <v>5.3381743609780923</v>
      </c>
      <c r="BF96">
        <f t="shared" si="194"/>
        <v>5.1651968456691035</v>
      </c>
      <c r="BG96">
        <f t="shared" si="195"/>
        <v>88.163851621110823</v>
      </c>
      <c r="BI96" s="11">
        <f t="shared" si="120"/>
        <v>115.72282885659557</v>
      </c>
      <c r="BJ96" s="1">
        <f t="shared" si="121"/>
        <v>6.1027967622134908E-2</v>
      </c>
      <c r="BK96" s="7">
        <f t="shared" si="122"/>
        <v>2.5166846697161436</v>
      </c>
      <c r="BL96" s="7">
        <f t="shared" si="123"/>
        <v>2.4421645016488664</v>
      </c>
      <c r="BM96" s="11">
        <f t="shared" si="196"/>
        <v>2.826141846639648E-2</v>
      </c>
      <c r="BO96">
        <f t="shared" si="124"/>
        <v>4.8711578742267037</v>
      </c>
      <c r="BP96">
        <f t="shared" si="125"/>
        <v>4.7424011179015553</v>
      </c>
      <c r="BQ96">
        <f t="shared" si="126"/>
        <v>4.5994460319030361</v>
      </c>
      <c r="BR96">
        <f t="shared" si="127"/>
        <v>4.4484786341484108</v>
      </c>
      <c r="BS96">
        <f t="shared" si="128"/>
        <v>4.3043307047242525</v>
      </c>
      <c r="BT96">
        <f t="shared" si="129"/>
        <v>4.1586722462788126</v>
      </c>
      <c r="BU96">
        <f t="shared" si="130"/>
        <v>4.0119860720519522</v>
      </c>
      <c r="BV96">
        <f t="shared" si="131"/>
        <v>3.8647420835663597</v>
      </c>
      <c r="BW96">
        <f t="shared" si="132"/>
        <v>3.7173949853649404</v>
      </c>
      <c r="BX96">
        <f t="shared" si="133"/>
        <v>3.5703821998413798</v>
      </c>
      <c r="BY96">
        <f t="shared" si="134"/>
        <v>3.4406017339951833</v>
      </c>
      <c r="BZ96">
        <f t="shared" si="135"/>
        <v>3.3135236726873294</v>
      </c>
      <c r="CA96">
        <f t="shared" si="136"/>
        <v>3.189200697797415</v>
      </c>
      <c r="CB96">
        <f t="shared" si="137"/>
        <v>64.421248508545446</v>
      </c>
      <c r="CD96" s="11">
        <f t="shared" si="138"/>
        <v>116.65356656303278</v>
      </c>
      <c r="CE96" s="1">
        <f t="shared" si="139"/>
        <v>6.9202406123737098E-2</v>
      </c>
      <c r="CF96" s="7">
        <f t="shared" si="140"/>
        <v>5.0701853689088541</v>
      </c>
      <c r="CG96" s="7">
        <f t="shared" si="141"/>
        <v>4.9006180873401322</v>
      </c>
      <c r="CH96" s="11">
        <f t="shared" si="197"/>
        <v>5.716745782515345E-2</v>
      </c>
      <c r="CJ96">
        <f t="shared" si="142"/>
        <v>3.8969262993813625</v>
      </c>
      <c r="CK96">
        <f t="shared" si="143"/>
        <v>3.7939208943212441</v>
      </c>
      <c r="CL96">
        <f t="shared" si="144"/>
        <v>3.6795568255224294</v>
      </c>
      <c r="CM96">
        <f t="shared" si="145"/>
        <v>3.5587829073187285</v>
      </c>
      <c r="CN96">
        <f t="shared" si="146"/>
        <v>3.4434645637794019</v>
      </c>
      <c r="CO96">
        <f t="shared" si="147"/>
        <v>3.3269377970230503</v>
      </c>
      <c r="CP96">
        <f t="shared" si="148"/>
        <v>3.2095888576415614</v>
      </c>
      <c r="CQ96">
        <f t="shared" si="149"/>
        <v>3.0917936668530879</v>
      </c>
      <c r="CR96">
        <f t="shared" si="150"/>
        <v>2.9739159882919521</v>
      </c>
      <c r="CS96">
        <f t="shared" si="151"/>
        <v>2.8563057598731039</v>
      </c>
      <c r="CT96">
        <f t="shared" si="152"/>
        <v>2.7524813871961467</v>
      </c>
      <c r="CU96">
        <f t="shared" si="153"/>
        <v>2.6508189381498637</v>
      </c>
      <c r="CV96">
        <f t="shared" si="154"/>
        <v>2.5513605582379322</v>
      </c>
      <c r="CW96">
        <f t="shared" si="155"/>
        <v>2.4541428003255406</v>
      </c>
      <c r="CX96">
        <f t="shared" si="156"/>
        <v>2.3591967510334633</v>
      </c>
      <c r="CY96">
        <f t="shared" si="157"/>
        <v>2.2665481687164726</v>
      </c>
      <c r="CZ96">
        <f t="shared" si="158"/>
        <v>2.1762176320698945</v>
      </c>
      <c r="DA96">
        <f t="shared" si="159"/>
        <v>2.0882206984015048</v>
      </c>
      <c r="DB96">
        <f t="shared" si="160"/>
        <v>2.0025680706042261</v>
      </c>
      <c r="DC96">
        <f t="shared" si="161"/>
        <v>49.900910068562766</v>
      </c>
      <c r="DE96" s="11">
        <f t="shared" si="162"/>
        <v>105.03365863330373</v>
      </c>
      <c r="DF96" s="1">
        <f t="shared" si="163"/>
        <v>7.273387907920259E-2</v>
      </c>
      <c r="DG96" s="7">
        <f t="shared" si="164"/>
        <v>6.7546870864576523</v>
      </c>
      <c r="DH96" s="7">
        <f t="shared" si="198"/>
        <v>6.5176597484462153</v>
      </c>
      <c r="DI96" s="11">
        <f t="shared" si="199"/>
        <v>6.8457364910632409E-2</v>
      </c>
      <c r="DK96" s="22">
        <f t="shared" si="209"/>
        <v>5.5391188292492538E-2</v>
      </c>
      <c r="DL96" s="47">
        <v>100000</v>
      </c>
      <c r="DM96" s="48">
        <f t="shared" si="201"/>
        <v>-315016.66727210797</v>
      </c>
      <c r="DN96" s="22">
        <f t="shared" si="202"/>
        <v>-6737.338125006092</v>
      </c>
      <c r="DO96" s="22">
        <f t="shared" si="210"/>
        <v>36608.64023285779</v>
      </c>
      <c r="DP96" s="22"/>
      <c r="DQ96" s="22">
        <f t="shared" si="211"/>
        <v>100000</v>
      </c>
      <c r="DR96" s="22">
        <f t="shared" si="203"/>
        <v>-199306.96430464601</v>
      </c>
      <c r="DS96" s="22">
        <f t="shared" si="204"/>
        <v>-4923.0668989572841</v>
      </c>
      <c r="DT96" s="22">
        <f t="shared" si="212"/>
        <v>15725.823155887656</v>
      </c>
      <c r="DU96" s="22"/>
      <c r="DV96" s="22">
        <f t="shared" si="213"/>
        <v>100000</v>
      </c>
      <c r="DW96" s="22">
        <f t="shared" si="205"/>
        <v>-150014.78047229271</v>
      </c>
      <c r="DX96" s="22">
        <f t="shared" si="206"/>
        <v>-1751.1537263944992</v>
      </c>
      <c r="DY96" s="22">
        <f t="shared" si="214"/>
        <v>725.30753074509767</v>
      </c>
      <c r="DZ96" s="22"/>
      <c r="EA96" s="22">
        <f t="shared" si="215"/>
        <v>100000</v>
      </c>
      <c r="EB96" s="22">
        <f t="shared" si="207"/>
        <v>-83892.526285798391</v>
      </c>
      <c r="EC96" s="22">
        <f t="shared" si="208"/>
        <v>2815.6437892824069</v>
      </c>
      <c r="ED96" s="22">
        <f t="shared" si="216"/>
        <v>5632.2359588447453</v>
      </c>
    </row>
    <row r="97" spans="1:134" x14ac:dyDescent="0.4">
      <c r="A97" s="13">
        <v>33529</v>
      </c>
      <c r="B97" s="2">
        <v>5.2600000000000001E-2</v>
      </c>
      <c r="C97" s="2">
        <v>5.33E-2</v>
      </c>
      <c r="D97" s="2">
        <v>5.9000000000000004E-2</v>
      </c>
      <c r="E97" s="2">
        <v>6.8499999999999991E-2</v>
      </c>
      <c r="F97" s="2">
        <v>7.4999999999999997E-2</v>
      </c>
      <c r="G97" s="4"/>
      <c r="H97" s="4">
        <f t="shared" si="165"/>
        <v>5.2700000000000004E-2</v>
      </c>
      <c r="I97" s="4">
        <f t="shared" si="166"/>
        <v>5.33E-2</v>
      </c>
      <c r="J97" s="4">
        <f t="shared" si="167"/>
        <v>5.6150000000000005E-2</v>
      </c>
      <c r="K97" s="4">
        <f t="shared" si="168"/>
        <v>5.9000000000000004E-2</v>
      </c>
      <c r="L97" s="4">
        <f t="shared" si="114"/>
        <v>6.0583333333333336E-2</v>
      </c>
      <c r="M97" s="4">
        <f t="shared" si="114"/>
        <v>6.2166666666666669E-2</v>
      </c>
      <c r="N97" s="4">
        <f t="shared" si="114"/>
        <v>6.3750000000000001E-2</v>
      </c>
      <c r="O97" s="4">
        <f t="shared" si="114"/>
        <v>6.5333333333333327E-2</v>
      </c>
      <c r="P97" s="4">
        <f t="shared" si="114"/>
        <v>6.6916666666666652E-2</v>
      </c>
      <c r="Q97" s="4">
        <f t="shared" si="169"/>
        <v>6.8499999999999991E-2</v>
      </c>
      <c r="R97" s="4">
        <f t="shared" si="111"/>
        <v>6.9149999999999989E-2</v>
      </c>
      <c r="S97" s="4">
        <f t="shared" si="218"/>
        <v>6.9800000000000001E-2</v>
      </c>
      <c r="T97" s="4">
        <f t="shared" si="218"/>
        <v>7.0449999999999985E-2</v>
      </c>
      <c r="U97" s="4">
        <f t="shared" si="218"/>
        <v>7.1099999999999997E-2</v>
      </c>
      <c r="V97" s="4">
        <f t="shared" si="218"/>
        <v>7.1749999999999994E-2</v>
      </c>
      <c r="W97" s="4">
        <f t="shared" si="218"/>
        <v>7.2399999999999992E-2</v>
      </c>
      <c r="X97" s="4">
        <f t="shared" si="218"/>
        <v>7.3050000000000004E-2</v>
      </c>
      <c r="Y97" s="4">
        <f t="shared" si="218"/>
        <v>7.3699999999999988E-2</v>
      </c>
      <c r="Z97" s="4">
        <f t="shared" si="218"/>
        <v>7.4349999999999999E-2</v>
      </c>
      <c r="AA97" s="4">
        <f t="shared" si="170"/>
        <v>7.4999999999999997E-2</v>
      </c>
      <c r="AC97" s="7">
        <f t="shared" si="171"/>
        <v>2.9229794904272417</v>
      </c>
      <c r="AD97" s="7">
        <f t="shared" si="172"/>
        <v>2.8462722049168736</v>
      </c>
      <c r="AE97" s="7">
        <f t="shared" si="173"/>
        <v>2.7608757329740441</v>
      </c>
      <c r="AF97" s="7">
        <f t="shared" si="174"/>
        <v>91.692079206644237</v>
      </c>
      <c r="AG97" s="11">
        <f t="shared" si="175"/>
        <v>100.22220663496239</v>
      </c>
      <c r="AH97" s="1">
        <f t="shared" si="115"/>
        <v>5.8775157028978189E-2</v>
      </c>
      <c r="AI97" s="7">
        <f t="shared" si="116"/>
        <v>1.8300794637500808</v>
      </c>
      <c r="AJ97" s="7">
        <f t="shared" si="176"/>
        <v>1.7778332495434535</v>
      </c>
      <c r="AK97" s="11">
        <f t="shared" si="177"/>
        <v>1.7817837129825067E-2</v>
      </c>
      <c r="AL97">
        <f t="shared" si="178"/>
        <v>2.4358162420227014</v>
      </c>
      <c r="AM97">
        <f t="shared" si="179"/>
        <v>2.371893504097395</v>
      </c>
      <c r="AN97">
        <f t="shared" si="180"/>
        <v>2.3007297774783702</v>
      </c>
      <c r="AO97">
        <f t="shared" si="181"/>
        <v>2.2255359030738893</v>
      </c>
      <c r="AP97">
        <f t="shared" si="182"/>
        <v>2.1534712250749979</v>
      </c>
      <c r="AQ97">
        <f t="shared" si="183"/>
        <v>2.0805464076726157</v>
      </c>
      <c r="AR97">
        <f t="shared" si="184"/>
        <v>2.0070138728617763</v>
      </c>
      <c r="AS97">
        <f t="shared" si="185"/>
        <v>1.9331196661374044</v>
      </c>
      <c r="AT97">
        <f t="shared" si="186"/>
        <v>1.8591021992791383</v>
      </c>
      <c r="AU97">
        <f t="shared" si="187"/>
        <v>73.192835096748283</v>
      </c>
      <c r="AW97" s="11">
        <f t="shared" si="188"/>
        <v>92.560063894446571</v>
      </c>
      <c r="AX97" s="1">
        <f t="shared" si="117"/>
        <v>6.8017962380217512E-2</v>
      </c>
      <c r="AY97" s="7">
        <f t="shared" si="118"/>
        <v>4.2412055202869237</v>
      </c>
      <c r="AZ97" s="7">
        <f t="shared" si="119"/>
        <v>4.1017105242214065</v>
      </c>
      <c r="BA97" s="11">
        <f t="shared" si="189"/>
        <v>3.7965458819845734E-2</v>
      </c>
      <c r="BB97">
        <f t="shared" si="190"/>
        <v>5.8459589808544834</v>
      </c>
      <c r="BC97">
        <f t="shared" si="191"/>
        <v>5.6925444098337472</v>
      </c>
      <c r="BD97">
        <f t="shared" si="192"/>
        <v>5.5217514659480882</v>
      </c>
      <c r="BE97">
        <f t="shared" si="193"/>
        <v>5.3412861673773344</v>
      </c>
      <c r="BF97">
        <f t="shared" si="194"/>
        <v>5.1683309401799944</v>
      </c>
      <c r="BG97">
        <f t="shared" si="195"/>
        <v>88.215167685318903</v>
      </c>
      <c r="BI97" s="11">
        <f t="shared" si="120"/>
        <v>115.78503964951256</v>
      </c>
      <c r="BJ97" s="1">
        <f t="shared" si="121"/>
        <v>6.0815411783956302E-2</v>
      </c>
      <c r="BK97" s="7">
        <f t="shared" si="122"/>
        <v>2.5170525450632852</v>
      </c>
      <c r="BL97" s="7">
        <f t="shared" si="123"/>
        <v>2.4427734096615525</v>
      </c>
      <c r="BM97" s="11">
        <f t="shared" si="196"/>
        <v>2.8283661609243786E-2</v>
      </c>
      <c r="BO97">
        <f t="shared" si="124"/>
        <v>4.8716324840454028</v>
      </c>
      <c r="BP97">
        <f t="shared" si="125"/>
        <v>4.7437870081947899</v>
      </c>
      <c r="BQ97">
        <f t="shared" si="126"/>
        <v>4.6014595549567403</v>
      </c>
      <c r="BR97">
        <f t="shared" si="127"/>
        <v>4.4510718061477785</v>
      </c>
      <c r="BS97">
        <f t="shared" si="128"/>
        <v>4.3069424501499958</v>
      </c>
      <c r="BT97">
        <f t="shared" si="129"/>
        <v>4.1610928153452313</v>
      </c>
      <c r="BU97">
        <f t="shared" si="130"/>
        <v>4.0140277457235527</v>
      </c>
      <c r="BV97">
        <f t="shared" si="131"/>
        <v>3.8662393322748088</v>
      </c>
      <c r="BW97">
        <f t="shared" si="132"/>
        <v>3.7182043985582767</v>
      </c>
      <c r="BX97">
        <f t="shared" si="133"/>
        <v>3.5703821998413798</v>
      </c>
      <c r="BY97">
        <f t="shared" si="134"/>
        <v>3.440235933642025</v>
      </c>
      <c r="BZ97">
        <f t="shared" si="135"/>
        <v>3.3127553267989773</v>
      </c>
      <c r="CA97">
        <f t="shared" si="136"/>
        <v>3.1879994400697433</v>
      </c>
      <c r="CB97">
        <f t="shared" si="137"/>
        <v>64.386419825398562</v>
      </c>
      <c r="CD97" s="11">
        <f t="shared" si="138"/>
        <v>116.63225032114727</v>
      </c>
      <c r="CE97" s="1">
        <f t="shared" si="139"/>
        <v>6.9238135824676222E-2</v>
      </c>
      <c r="CF97" s="7">
        <f t="shared" si="140"/>
        <v>5.0699317078140425</v>
      </c>
      <c r="CG97" s="7">
        <f t="shared" si="141"/>
        <v>4.9002882945548141</v>
      </c>
      <c r="CH97" s="11">
        <f t="shared" si="197"/>
        <v>5.7153165101630488E-2</v>
      </c>
      <c r="CJ97">
        <f t="shared" si="142"/>
        <v>3.8973059872363227</v>
      </c>
      <c r="CK97">
        <f t="shared" si="143"/>
        <v>3.7950296065558318</v>
      </c>
      <c r="CL97">
        <f t="shared" si="144"/>
        <v>3.681167643965392</v>
      </c>
      <c r="CM97">
        <f t="shared" si="145"/>
        <v>3.5608574449182226</v>
      </c>
      <c r="CN97">
        <f t="shared" si="146"/>
        <v>3.4455539601199963</v>
      </c>
      <c r="CO97">
        <f t="shared" si="147"/>
        <v>3.3288742522761852</v>
      </c>
      <c r="CP97">
        <f t="shared" si="148"/>
        <v>3.2112221965788419</v>
      </c>
      <c r="CQ97">
        <f t="shared" si="149"/>
        <v>3.0929914658198472</v>
      </c>
      <c r="CR97">
        <f t="shared" si="150"/>
        <v>2.9745635188466211</v>
      </c>
      <c r="CS97">
        <f t="shared" si="151"/>
        <v>2.8563057598731039</v>
      </c>
      <c r="CT97">
        <f t="shared" si="152"/>
        <v>2.7521887469136201</v>
      </c>
      <c r="CU97">
        <f t="shared" si="153"/>
        <v>2.6502042614391819</v>
      </c>
      <c r="CV97">
        <f t="shared" si="154"/>
        <v>2.5503995520557949</v>
      </c>
      <c r="CW97">
        <f t="shared" si="155"/>
        <v>2.452815993348517</v>
      </c>
      <c r="CX97">
        <f t="shared" si="156"/>
        <v>2.357489209248282</v>
      </c>
      <c r="CY97">
        <f t="shared" si="157"/>
        <v>2.2644492094852962</v>
      </c>
      <c r="CZ97">
        <f t="shared" si="158"/>
        <v>2.1737205381008922</v>
      </c>
      <c r="DA97">
        <f t="shared" si="159"/>
        <v>2.0853224329786726</v>
      </c>
      <c r="DB97">
        <f t="shared" si="160"/>
        <v>1.9992689953500047</v>
      </c>
      <c r="DC97">
        <f t="shared" si="161"/>
        <v>49.80480357394557</v>
      </c>
      <c r="DE97" s="11">
        <f t="shared" si="162"/>
        <v>104.93453434905619</v>
      </c>
      <c r="DF97" s="1">
        <f t="shared" si="163"/>
        <v>7.2872130001715066E-2</v>
      </c>
      <c r="DG97" s="7">
        <f t="shared" si="164"/>
        <v>6.752766249928337</v>
      </c>
      <c r="DH97" s="7">
        <f t="shared" si="198"/>
        <v>6.5153717416450094</v>
      </c>
      <c r="DI97" s="11">
        <f t="shared" si="199"/>
        <v>6.8368749982051821E-2</v>
      </c>
      <c r="DK97" s="22">
        <f t="shared" si="209"/>
        <v>5.5575577021141478E-2</v>
      </c>
      <c r="DL97" s="47">
        <v>100000</v>
      </c>
      <c r="DM97" s="48">
        <f t="shared" si="201"/>
        <v>-315525.76206115878</v>
      </c>
      <c r="DN97" s="22">
        <f t="shared" si="202"/>
        <v>10593.290792723128</v>
      </c>
      <c r="DO97" s="22">
        <f t="shared" si="210"/>
        <v>50646.084435609817</v>
      </c>
      <c r="DP97" s="22"/>
      <c r="DQ97" s="22">
        <f t="shared" si="211"/>
        <v>100000</v>
      </c>
      <c r="DR97" s="22">
        <f t="shared" si="203"/>
        <v>-199552.75603175568</v>
      </c>
      <c r="DS97" s="22">
        <f t="shared" si="204"/>
        <v>5187.0035082896284</v>
      </c>
      <c r="DT97" s="22">
        <f t="shared" si="212"/>
        <v>28160.327388719066</v>
      </c>
      <c r="DU97" s="22"/>
      <c r="DV97" s="22">
        <f t="shared" si="213"/>
        <v>100000</v>
      </c>
      <c r="DW97" s="22">
        <f t="shared" si="205"/>
        <v>-150090.62196617061</v>
      </c>
      <c r="DX97" s="22">
        <f t="shared" si="206"/>
        <v>-5783.4194546445578</v>
      </c>
      <c r="DY97" s="22">
        <f t="shared" si="214"/>
        <v>6886.5245068240911</v>
      </c>
      <c r="DZ97" s="22"/>
      <c r="EA97" s="22">
        <f t="shared" si="215"/>
        <v>100000</v>
      </c>
      <c r="EB97" s="22">
        <f t="shared" si="207"/>
        <v>-83837.586023995231</v>
      </c>
      <c r="EC97" s="22">
        <f t="shared" si="208"/>
        <v>7788.9321684655151</v>
      </c>
      <c r="ED97" s="22">
        <f t="shared" si="216"/>
        <v>5637.0262002786149</v>
      </c>
    </row>
    <row r="98" spans="1:134" x14ac:dyDescent="0.4">
      <c r="A98" s="13">
        <v>33536</v>
      </c>
      <c r="B98" s="2">
        <v>5.2999999999999999E-2</v>
      </c>
      <c r="C98" s="2">
        <v>5.3899999999999997E-2</v>
      </c>
      <c r="D98" s="2">
        <v>5.9800000000000006E-2</v>
      </c>
      <c r="E98" s="2">
        <v>6.9599999999999995E-2</v>
      </c>
      <c r="F98" s="2">
        <v>7.6600000000000001E-2</v>
      </c>
      <c r="G98" s="4"/>
      <c r="H98" s="4">
        <f t="shared" si="165"/>
        <v>5.3100000000000001E-2</v>
      </c>
      <c r="I98" s="4">
        <f t="shared" si="166"/>
        <v>5.3899999999999997E-2</v>
      </c>
      <c r="J98" s="4">
        <f t="shared" si="167"/>
        <v>5.6849999999999998E-2</v>
      </c>
      <c r="K98" s="4">
        <f t="shared" si="168"/>
        <v>5.9800000000000006E-2</v>
      </c>
      <c r="L98" s="4">
        <f t="shared" si="114"/>
        <v>6.143333333333334E-2</v>
      </c>
      <c r="M98" s="4">
        <f t="shared" si="114"/>
        <v>6.3066666666666674E-2</v>
      </c>
      <c r="N98" s="4">
        <f t="shared" si="114"/>
        <v>6.4700000000000008E-2</v>
      </c>
      <c r="O98" s="4">
        <f t="shared" si="114"/>
        <v>6.6333333333333327E-2</v>
      </c>
      <c r="P98" s="4">
        <f t="shared" si="114"/>
        <v>6.7966666666666661E-2</v>
      </c>
      <c r="Q98" s="4">
        <f t="shared" si="169"/>
        <v>6.9599999999999995E-2</v>
      </c>
      <c r="R98" s="4">
        <f t="shared" si="111"/>
        <v>7.0300000000000001E-2</v>
      </c>
      <c r="S98" s="4">
        <f t="shared" si="218"/>
        <v>7.1000000000000008E-2</v>
      </c>
      <c r="T98" s="4">
        <f t="shared" si="218"/>
        <v>7.1699999999999986E-2</v>
      </c>
      <c r="U98" s="4">
        <f t="shared" si="218"/>
        <v>7.2399999999999992E-2</v>
      </c>
      <c r="V98" s="4">
        <f t="shared" si="218"/>
        <v>7.3099999999999998E-2</v>
      </c>
      <c r="W98" s="4">
        <f t="shared" si="218"/>
        <v>7.3800000000000004E-2</v>
      </c>
      <c r="X98" s="4">
        <f t="shared" si="218"/>
        <v>7.4500000000000011E-2</v>
      </c>
      <c r="Y98" s="4">
        <f t="shared" si="218"/>
        <v>7.5200000000000003E-2</v>
      </c>
      <c r="Z98" s="4">
        <f t="shared" si="218"/>
        <v>7.5899999999999995E-2</v>
      </c>
      <c r="AA98" s="4">
        <f t="shared" si="170"/>
        <v>7.6600000000000001E-2</v>
      </c>
      <c r="AC98" s="7">
        <f t="shared" si="171"/>
        <v>2.9224100141249814</v>
      </c>
      <c r="AD98" s="7">
        <f t="shared" si="172"/>
        <v>2.8446095009089722</v>
      </c>
      <c r="AE98" s="7">
        <f t="shared" si="173"/>
        <v>2.7580578969109388</v>
      </c>
      <c r="AF98" s="7">
        <f t="shared" si="174"/>
        <v>91.549714044995653</v>
      </c>
      <c r="AG98" s="11">
        <f t="shared" si="175"/>
        <v>100.07479145694055</v>
      </c>
      <c r="AH98" s="1">
        <f t="shared" si="115"/>
        <v>5.957817756871886E-2</v>
      </c>
      <c r="AI98" s="7">
        <f t="shared" si="116"/>
        <v>1.8292952996786842</v>
      </c>
      <c r="AJ98" s="7">
        <f t="shared" si="176"/>
        <v>1.7763785998530262</v>
      </c>
      <c r="AK98" s="11">
        <f t="shared" si="177"/>
        <v>1.7777071792886363E-2</v>
      </c>
      <c r="AL98">
        <f t="shared" si="178"/>
        <v>2.4353416784374846</v>
      </c>
      <c r="AM98">
        <f t="shared" si="179"/>
        <v>2.3705079174241437</v>
      </c>
      <c r="AN98">
        <f t="shared" si="180"/>
        <v>2.2983815807591155</v>
      </c>
      <c r="AO98">
        <f t="shared" si="181"/>
        <v>2.2220804379853316</v>
      </c>
      <c r="AP98">
        <f t="shared" si="182"/>
        <v>2.1490351329191983</v>
      </c>
      <c r="AQ98">
        <f t="shared" si="183"/>
        <v>2.0751065908386885</v>
      </c>
      <c r="AR98">
        <f t="shared" si="184"/>
        <v>2.0005585847356055</v>
      </c>
      <c r="AS98">
        <f t="shared" si="185"/>
        <v>1.9256480798545126</v>
      </c>
      <c r="AT98">
        <f t="shared" si="186"/>
        <v>1.8506238823925756</v>
      </c>
      <c r="AU98">
        <f t="shared" si="187"/>
        <v>72.804741624120865</v>
      </c>
      <c r="AW98" s="11">
        <f t="shared" si="188"/>
        <v>92.132025509467525</v>
      </c>
      <c r="AX98" s="1">
        <f t="shared" si="117"/>
        <v>6.9106908503093117E-2</v>
      </c>
      <c r="AY98" s="7">
        <f t="shared" si="118"/>
        <v>4.2374849305049453</v>
      </c>
      <c r="AZ98" s="7">
        <f t="shared" si="119"/>
        <v>4.0959555188673908</v>
      </c>
      <c r="BA98" s="11">
        <f t="shared" si="189"/>
        <v>3.7736867834993471E-2</v>
      </c>
      <c r="BB98">
        <f t="shared" si="190"/>
        <v>5.8448200282499627</v>
      </c>
      <c r="BC98">
        <f t="shared" si="191"/>
        <v>5.6892190018179445</v>
      </c>
      <c r="BD98">
        <f t="shared" si="192"/>
        <v>5.5161157938218777</v>
      </c>
      <c r="BE98">
        <f t="shared" si="193"/>
        <v>5.3329930511647952</v>
      </c>
      <c r="BF98">
        <f t="shared" si="194"/>
        <v>5.1576843190060764</v>
      </c>
      <c r="BG98">
        <f t="shared" si="195"/>
        <v>87.984519451560402</v>
      </c>
      <c r="BI98" s="11">
        <f t="shared" si="120"/>
        <v>115.52535164562106</v>
      </c>
      <c r="BJ98" s="1">
        <f t="shared" si="121"/>
        <v>6.170364939557426E-2</v>
      </c>
      <c r="BK98" s="7">
        <f t="shared" si="122"/>
        <v>2.5155156238267296</v>
      </c>
      <c r="BL98" s="7">
        <f t="shared" si="123"/>
        <v>2.4402300733805253</v>
      </c>
      <c r="BM98" s="11">
        <f t="shared" si="196"/>
        <v>2.8190843732350486E-2</v>
      </c>
      <c r="BO98">
        <f t="shared" si="124"/>
        <v>4.8706833568749692</v>
      </c>
      <c r="BP98">
        <f t="shared" si="125"/>
        <v>4.7410158348482874</v>
      </c>
      <c r="BQ98">
        <f t="shared" si="126"/>
        <v>4.5967631615182309</v>
      </c>
      <c r="BR98">
        <f t="shared" si="127"/>
        <v>4.4441608759706632</v>
      </c>
      <c r="BS98">
        <f t="shared" si="128"/>
        <v>4.2980702658383967</v>
      </c>
      <c r="BT98">
        <f t="shared" si="129"/>
        <v>4.1502131816773771</v>
      </c>
      <c r="BU98">
        <f t="shared" si="130"/>
        <v>4.0011171694712111</v>
      </c>
      <c r="BV98">
        <f t="shared" si="131"/>
        <v>3.8512961597090252</v>
      </c>
      <c r="BW98">
        <f t="shared" si="132"/>
        <v>3.7012477647851512</v>
      </c>
      <c r="BX98">
        <f t="shared" si="133"/>
        <v>3.5514508109327254</v>
      </c>
      <c r="BY98">
        <f t="shared" si="134"/>
        <v>3.4192736010311311</v>
      </c>
      <c r="BZ98">
        <f t="shared" si="135"/>
        <v>3.2897944650351052</v>
      </c>
      <c r="CA98">
        <f t="shared" si="136"/>
        <v>3.1630837380025714</v>
      </c>
      <c r="CB98">
        <f t="shared" si="137"/>
        <v>63.823272373195373</v>
      </c>
      <c r="CD98" s="11">
        <f t="shared" si="138"/>
        <v>115.90144275889023</v>
      </c>
      <c r="CE98" s="1">
        <f t="shared" si="139"/>
        <v>7.04681168021319E-2</v>
      </c>
      <c r="CF98" s="7">
        <f t="shared" si="140"/>
        <v>5.061199145193247</v>
      </c>
      <c r="CG98" s="7">
        <f t="shared" si="141"/>
        <v>4.8889418814237455</v>
      </c>
      <c r="CH98" s="11">
        <f t="shared" si="197"/>
        <v>5.6663541762137538E-2</v>
      </c>
      <c r="CJ98">
        <f t="shared" si="142"/>
        <v>3.8965466854999753</v>
      </c>
      <c r="CK98">
        <f t="shared" si="143"/>
        <v>3.7928126678786298</v>
      </c>
      <c r="CL98">
        <f t="shared" si="144"/>
        <v>3.6774105292145851</v>
      </c>
      <c r="CM98">
        <f t="shared" si="145"/>
        <v>3.5553287007765304</v>
      </c>
      <c r="CN98">
        <f t="shared" si="146"/>
        <v>3.4384562126707174</v>
      </c>
      <c r="CO98">
        <f t="shared" si="147"/>
        <v>3.3201705453419019</v>
      </c>
      <c r="CP98">
        <f t="shared" si="148"/>
        <v>3.2008937355769689</v>
      </c>
      <c r="CQ98">
        <f t="shared" si="149"/>
        <v>3.08103692776722</v>
      </c>
      <c r="CR98">
        <f t="shared" si="150"/>
        <v>2.9609982118281208</v>
      </c>
      <c r="CS98">
        <f t="shared" si="151"/>
        <v>2.8411606487461802</v>
      </c>
      <c r="CT98">
        <f t="shared" si="152"/>
        <v>2.7354188808249047</v>
      </c>
      <c r="CU98">
        <f t="shared" si="153"/>
        <v>2.6318355720280842</v>
      </c>
      <c r="CV98">
        <f t="shared" si="154"/>
        <v>2.5304669904020569</v>
      </c>
      <c r="CW98">
        <f t="shared" si="155"/>
        <v>2.4313627570741096</v>
      </c>
      <c r="CX98">
        <f t="shared" si="156"/>
        <v>2.3345659756210773</v>
      </c>
      <c r="CY98">
        <f t="shared" si="157"/>
        <v>2.2401133780935236</v>
      </c>
      <c r="CZ98">
        <f t="shared" si="158"/>
        <v>2.1480354864323545</v>
      </c>
      <c r="DA98">
        <f t="shared" si="159"/>
        <v>2.0583567879945992</v>
      </c>
      <c r="DB98">
        <f t="shared" si="160"/>
        <v>1.9710959238925743</v>
      </c>
      <c r="DC98">
        <f t="shared" si="161"/>
        <v>49.042913109990224</v>
      </c>
      <c r="DE98" s="11">
        <f t="shared" si="162"/>
        <v>103.88897972765433</v>
      </c>
      <c r="DF98" s="1">
        <f t="shared" si="163"/>
        <v>7.4340733176503068E-2</v>
      </c>
      <c r="DG98" s="7">
        <f t="shared" si="164"/>
        <v>6.7323554471873575</v>
      </c>
      <c r="DH98" s="7">
        <f t="shared" si="198"/>
        <v>6.4910796375076636</v>
      </c>
      <c r="DI98" s="11">
        <f t="shared" si="199"/>
        <v>6.7435164087162339E-2</v>
      </c>
      <c r="DK98" s="22">
        <f t="shared" si="209"/>
        <v>5.6000505950238394E-2</v>
      </c>
      <c r="DL98" s="47">
        <v>100000</v>
      </c>
      <c r="DM98" s="48">
        <f t="shared" si="201"/>
        <v>-317103.68718773656</v>
      </c>
      <c r="DN98" s="22">
        <f t="shared" si="202"/>
        <v>30695.014171053936</v>
      </c>
      <c r="DO98" s="22">
        <f t="shared" si="210"/>
        <v>157241.47250946754</v>
      </c>
      <c r="DP98" s="22"/>
      <c r="DQ98" s="22">
        <f t="shared" si="211"/>
        <v>100000</v>
      </c>
      <c r="DR98" s="22">
        <f t="shared" si="203"/>
        <v>-200327.78222563604</v>
      </c>
      <c r="DS98" s="22">
        <f t="shared" si="204"/>
        <v>22034.843112213388</v>
      </c>
      <c r="DT98" s="22">
        <f t="shared" si="212"/>
        <v>89021.721484482638</v>
      </c>
      <c r="DU98" s="22"/>
      <c r="DV98" s="22">
        <f t="shared" si="213"/>
        <v>100000</v>
      </c>
      <c r="DW98" s="22">
        <f t="shared" si="205"/>
        <v>-150239.32234803043</v>
      </c>
      <c r="DX98" s="22">
        <f t="shared" si="206"/>
        <v>2962.6400847297627</v>
      </c>
      <c r="DY98" s="22">
        <f t="shared" si="214"/>
        <v>13571.016124463513</v>
      </c>
      <c r="DZ98" s="22"/>
      <c r="EA98" s="22">
        <f t="shared" si="215"/>
        <v>100000</v>
      </c>
      <c r="EB98" s="22">
        <f t="shared" si="207"/>
        <v>-83729.452628271771</v>
      </c>
      <c r="EC98" s="22">
        <f t="shared" si="208"/>
        <v>-6525.6517897942758</v>
      </c>
      <c r="ED98" s="22">
        <f t="shared" si="216"/>
        <v>11166.844187903194</v>
      </c>
    </row>
    <row r="99" spans="1:134" x14ac:dyDescent="0.4">
      <c r="A99" s="13">
        <v>33543</v>
      </c>
      <c r="B99" s="2">
        <v>5.0799999999999998E-2</v>
      </c>
      <c r="C99" s="2">
        <v>5.1500000000000004E-2</v>
      </c>
      <c r="D99" s="2">
        <v>5.7500000000000002E-2</v>
      </c>
      <c r="E99" s="2">
        <v>6.7900000000000002E-2</v>
      </c>
      <c r="F99" s="2">
        <v>7.5199999999999989E-2</v>
      </c>
      <c r="G99" s="4"/>
      <c r="H99" s="4">
        <f t="shared" si="165"/>
        <v>5.0900000000000001E-2</v>
      </c>
      <c r="I99" s="4">
        <f t="shared" si="166"/>
        <v>5.1500000000000004E-2</v>
      </c>
      <c r="J99" s="4">
        <f t="shared" si="167"/>
        <v>5.4500000000000007E-2</v>
      </c>
      <c r="K99" s="4">
        <f t="shared" si="168"/>
        <v>5.7500000000000002E-2</v>
      </c>
      <c r="L99" s="4">
        <f t="shared" si="114"/>
        <v>5.9233333333333332E-2</v>
      </c>
      <c r="M99" s="4">
        <f t="shared" si="114"/>
        <v>6.0966666666666669E-2</v>
      </c>
      <c r="N99" s="4">
        <f t="shared" si="114"/>
        <v>6.2700000000000006E-2</v>
      </c>
      <c r="O99" s="4">
        <f t="shared" si="114"/>
        <v>6.4433333333333329E-2</v>
      </c>
      <c r="P99" s="4">
        <f t="shared" si="114"/>
        <v>6.6166666666666665E-2</v>
      </c>
      <c r="Q99" s="4">
        <f t="shared" si="169"/>
        <v>6.7900000000000002E-2</v>
      </c>
      <c r="R99" s="4">
        <f t="shared" si="111"/>
        <v>6.8629999999999997E-2</v>
      </c>
      <c r="S99" s="4">
        <f t="shared" si="218"/>
        <v>6.9360000000000005E-2</v>
      </c>
      <c r="T99" s="4">
        <f t="shared" si="218"/>
        <v>7.0089999999999986E-2</v>
      </c>
      <c r="U99" s="4">
        <f t="shared" si="218"/>
        <v>7.0819999999999994E-2</v>
      </c>
      <c r="V99" s="4">
        <f t="shared" si="218"/>
        <v>7.1550000000000002E-2</v>
      </c>
      <c r="W99" s="4">
        <f t="shared" si="218"/>
        <v>7.2279999999999997E-2</v>
      </c>
      <c r="X99" s="4">
        <f t="shared" si="218"/>
        <v>7.3009999999999992E-2</v>
      </c>
      <c r="Y99" s="4">
        <f t="shared" si="218"/>
        <v>7.3739999999999986E-2</v>
      </c>
      <c r="Z99" s="4">
        <f t="shared" si="218"/>
        <v>7.4469999999999995E-2</v>
      </c>
      <c r="AA99" s="4">
        <f t="shared" si="170"/>
        <v>7.5199999999999989E-2</v>
      </c>
      <c r="AC99" s="7">
        <f t="shared" si="171"/>
        <v>2.9255448827344095</v>
      </c>
      <c r="AD99" s="7">
        <f t="shared" si="172"/>
        <v>2.8512690731338046</v>
      </c>
      <c r="AE99" s="7">
        <f t="shared" si="173"/>
        <v>2.7675329797282617</v>
      </c>
      <c r="AF99" s="7">
        <f t="shared" si="174"/>
        <v>91.959760563883592</v>
      </c>
      <c r="AG99" s="11">
        <f t="shared" si="175"/>
        <v>100.50410749948007</v>
      </c>
      <c r="AH99" s="1">
        <f t="shared" si="115"/>
        <v>5.7243779470726348E-2</v>
      </c>
      <c r="AI99" s="7">
        <f t="shared" si="116"/>
        <v>1.831576482314534</v>
      </c>
      <c r="AJ99" s="7">
        <f t="shared" si="176"/>
        <v>1.7806120019337226</v>
      </c>
      <c r="AK99" s="11">
        <f t="shared" si="177"/>
        <v>1.7895882005721127E-2</v>
      </c>
      <c r="AL99">
        <f t="shared" si="178"/>
        <v>2.4379540689453409</v>
      </c>
      <c r="AM99">
        <f t="shared" si="179"/>
        <v>2.3760575609448376</v>
      </c>
      <c r="AN99">
        <f t="shared" si="180"/>
        <v>2.3062774831068844</v>
      </c>
      <c r="AO99">
        <f t="shared" si="181"/>
        <v>2.2320330233952328</v>
      </c>
      <c r="AP99">
        <f t="shared" si="182"/>
        <v>2.1605393907237436</v>
      </c>
      <c r="AQ99">
        <f t="shared" si="183"/>
        <v>2.0878253979247394</v>
      </c>
      <c r="AR99">
        <f t="shared" si="184"/>
        <v>2.014176377610962</v>
      </c>
      <c r="AS99">
        <f t="shared" si="185"/>
        <v>1.9398719875990518</v>
      </c>
      <c r="AT99">
        <f t="shared" si="186"/>
        <v>1.8651845623817751</v>
      </c>
      <c r="AU99">
        <f t="shared" si="187"/>
        <v>73.40548118681896</v>
      </c>
      <c r="AW99" s="11">
        <f t="shared" si="188"/>
        <v>92.825401039451521</v>
      </c>
      <c r="AX99" s="1">
        <f t="shared" si="117"/>
        <v>6.7345926692627039E-2</v>
      </c>
      <c r="AY99" s="7">
        <f t="shared" si="118"/>
        <v>4.243501971050172</v>
      </c>
      <c r="AZ99" s="7">
        <f t="shared" si="119"/>
        <v>4.1052655158094362</v>
      </c>
      <c r="BA99" s="11">
        <f t="shared" si="189"/>
        <v>3.8107291787844173E-2</v>
      </c>
      <c r="BB99">
        <f t="shared" si="190"/>
        <v>5.851089765468819</v>
      </c>
      <c r="BC99">
        <f t="shared" si="191"/>
        <v>5.7025381462676092</v>
      </c>
      <c r="BD99">
        <f t="shared" si="192"/>
        <v>5.5350659594565235</v>
      </c>
      <c r="BE99">
        <f t="shared" si="193"/>
        <v>5.3568792561485585</v>
      </c>
      <c r="BF99">
        <f t="shared" si="194"/>
        <v>5.1852945377369837</v>
      </c>
      <c r="BG99">
        <f t="shared" si="195"/>
        <v>88.523796872008944</v>
      </c>
      <c r="BI99" s="11">
        <f t="shared" si="120"/>
        <v>116.15466453708744</v>
      </c>
      <c r="BJ99" s="1">
        <f t="shared" si="121"/>
        <v>5.9555490714854088E-2</v>
      </c>
      <c r="BK99" s="7">
        <f t="shared" si="122"/>
        <v>2.5192342717966123</v>
      </c>
      <c r="BL99" s="7">
        <f t="shared" si="123"/>
        <v>2.4463864005161691</v>
      </c>
      <c r="BM99" s="11">
        <f t="shared" si="196"/>
        <v>2.8415919168004847E-2</v>
      </c>
      <c r="BO99">
        <f t="shared" si="124"/>
        <v>4.8759081378906819</v>
      </c>
      <c r="BP99">
        <f t="shared" si="125"/>
        <v>4.7521151218896751</v>
      </c>
      <c r="BQ99">
        <f t="shared" si="126"/>
        <v>4.6125549662137688</v>
      </c>
      <c r="BR99">
        <f t="shared" si="127"/>
        <v>4.4640660467904656</v>
      </c>
      <c r="BS99">
        <f t="shared" si="128"/>
        <v>4.3210787814474871</v>
      </c>
      <c r="BT99">
        <f t="shared" si="129"/>
        <v>4.1756507958494788</v>
      </c>
      <c r="BU99">
        <f t="shared" si="130"/>
        <v>4.028352755221924</v>
      </c>
      <c r="BV99">
        <f t="shared" si="131"/>
        <v>3.8797439751981035</v>
      </c>
      <c r="BW99">
        <f t="shared" si="132"/>
        <v>3.7303691247635502</v>
      </c>
      <c r="BX99">
        <f t="shared" si="133"/>
        <v>3.5807551798448274</v>
      </c>
      <c r="BY99">
        <f t="shared" si="134"/>
        <v>3.4497605470754862</v>
      </c>
      <c r="BZ99">
        <f t="shared" si="135"/>
        <v>3.3212177585541256</v>
      </c>
      <c r="CA99">
        <f t="shared" si="136"/>
        <v>3.1952143027857791</v>
      </c>
      <c r="CB99">
        <f t="shared" si="137"/>
        <v>64.508408559410825</v>
      </c>
      <c r="CD99" s="11">
        <f t="shared" si="138"/>
        <v>116.89519605293617</v>
      </c>
      <c r="CE99" s="1">
        <f t="shared" si="139"/>
        <v>6.8797969898355488E-2</v>
      </c>
      <c r="CF99" s="7">
        <f t="shared" si="140"/>
        <v>5.0730565975875708</v>
      </c>
      <c r="CG99" s="7">
        <f t="shared" si="141"/>
        <v>4.904351871378549</v>
      </c>
      <c r="CH99" s="11">
        <f t="shared" si="197"/>
        <v>5.7329517351737989E-2</v>
      </c>
      <c r="CJ99">
        <f t="shared" si="142"/>
        <v>3.9007265103125457</v>
      </c>
      <c r="CK99">
        <f t="shared" si="143"/>
        <v>3.8016920975117396</v>
      </c>
      <c r="CL99">
        <f t="shared" si="144"/>
        <v>3.6900439729710155</v>
      </c>
      <c r="CM99">
        <f t="shared" si="145"/>
        <v>3.5712528374323727</v>
      </c>
      <c r="CN99">
        <f t="shared" si="146"/>
        <v>3.4568630251579893</v>
      </c>
      <c r="CO99">
        <f t="shared" si="147"/>
        <v>3.340520636679583</v>
      </c>
      <c r="CP99">
        <f t="shared" si="148"/>
        <v>3.2226822041775391</v>
      </c>
      <c r="CQ99">
        <f t="shared" si="149"/>
        <v>3.1037951801584831</v>
      </c>
      <c r="CR99">
        <f t="shared" si="150"/>
        <v>2.9842952998108401</v>
      </c>
      <c r="CS99">
        <f t="shared" si="151"/>
        <v>2.8646041438758623</v>
      </c>
      <c r="CT99">
        <f t="shared" si="152"/>
        <v>2.7598084376603889</v>
      </c>
      <c r="CU99">
        <f t="shared" si="153"/>
        <v>2.6569742068433007</v>
      </c>
      <c r="CV99">
        <f t="shared" si="154"/>
        <v>2.5561714422286235</v>
      </c>
      <c r="CW99">
        <f t="shared" si="155"/>
        <v>2.4574631832156504</v>
      </c>
      <c r="CX99">
        <f t="shared" si="156"/>
        <v>2.3609056121158987</v>
      </c>
      <c r="CY99">
        <f t="shared" si="157"/>
        <v>2.2665481687164726</v>
      </c>
      <c r="CZ99">
        <f t="shared" si="158"/>
        <v>2.1744336837969169</v>
      </c>
      <c r="DA99">
        <f t="shared" si="159"/>
        <v>2.0845985302667684</v>
      </c>
      <c r="DB99">
        <f t="shared" si="160"/>
        <v>1.997072790559933</v>
      </c>
      <c r="DC99">
        <f t="shared" si="161"/>
        <v>49.708891411400465</v>
      </c>
      <c r="DE99" s="11">
        <f t="shared" si="162"/>
        <v>104.9593433748924</v>
      </c>
      <c r="DF99" s="1">
        <f t="shared" si="163"/>
        <v>7.2837512478945016E-2</v>
      </c>
      <c r="DG99" s="7">
        <f t="shared" si="164"/>
        <v>6.7532472299996389</v>
      </c>
      <c r="DH99" s="7">
        <f t="shared" si="198"/>
        <v>6.5159446308199094</v>
      </c>
      <c r="DI99" s="11">
        <f t="shared" si="199"/>
        <v>6.839092699180134E-2</v>
      </c>
      <c r="DK99" s="22">
        <f t="shared" si="209"/>
        <v>5.6322017383347717E-2</v>
      </c>
      <c r="DL99" s="47">
        <v>100000</v>
      </c>
      <c r="DM99" s="48">
        <f t="shared" si="201"/>
        <v>-318651.02668692719</v>
      </c>
      <c r="DN99" s="22">
        <f t="shared" si="202"/>
        <v>-15621.184022080495</v>
      </c>
      <c r="DO99" s="22">
        <f t="shared" si="210"/>
        <v>154278.53389830026</v>
      </c>
      <c r="DP99" s="22"/>
      <c r="DQ99" s="22">
        <f t="shared" si="211"/>
        <v>100000</v>
      </c>
      <c r="DR99" s="22">
        <f t="shared" si="203"/>
        <v>-201144.107449128</v>
      </c>
      <c r="DS99" s="22">
        <f t="shared" si="204"/>
        <v>-10230.880145870047</v>
      </c>
      <c r="DT99" s="22">
        <f t="shared" si="212"/>
        <v>93871.671518374409</v>
      </c>
      <c r="DU99" s="22"/>
      <c r="DV99" s="22">
        <f t="shared" si="213"/>
        <v>100000</v>
      </c>
      <c r="DW99" s="22">
        <f t="shared" si="205"/>
        <v>-150455.83017356027</v>
      </c>
      <c r="DX99" s="22">
        <f t="shared" si="206"/>
        <v>291.79279804511316</v>
      </c>
      <c r="DY99" s="22">
        <f t="shared" si="214"/>
        <v>19824.456694604967</v>
      </c>
      <c r="DZ99" s="22"/>
      <c r="EA99" s="22">
        <f t="shared" si="215"/>
        <v>100000</v>
      </c>
      <c r="EB99" s="22">
        <f t="shared" si="207"/>
        <v>-83484.236582391037</v>
      </c>
      <c r="EC99" s="22">
        <f t="shared" si="208"/>
        <v>381.93363824590051</v>
      </c>
      <c r="ED99" s="22">
        <f t="shared" si="216"/>
        <v>25483.242152578234</v>
      </c>
    </row>
    <row r="100" spans="1:134" x14ac:dyDescent="0.4">
      <c r="A100" s="13">
        <v>33550</v>
      </c>
      <c r="B100" s="2">
        <v>4.9299999999999997E-2</v>
      </c>
      <c r="C100" s="2">
        <v>0.05</v>
      </c>
      <c r="D100" s="2">
        <v>5.6399999999999999E-2</v>
      </c>
      <c r="E100" s="2">
        <v>6.7099999999999993E-2</v>
      </c>
      <c r="F100" s="2">
        <v>7.4800000000000005E-2</v>
      </c>
      <c r="G100" s="4"/>
      <c r="H100" s="4">
        <f t="shared" si="165"/>
        <v>4.9399999999999999E-2</v>
      </c>
      <c r="I100" s="4">
        <f t="shared" si="166"/>
        <v>0.05</v>
      </c>
      <c r="J100" s="4">
        <f t="shared" si="167"/>
        <v>5.3199999999999997E-2</v>
      </c>
      <c r="K100" s="4">
        <f t="shared" si="168"/>
        <v>5.6399999999999999E-2</v>
      </c>
      <c r="L100" s="4">
        <f t="shared" si="114"/>
        <v>5.818333333333333E-2</v>
      </c>
      <c r="M100" s="4">
        <f t="shared" si="114"/>
        <v>5.9966666666666668E-2</v>
      </c>
      <c r="N100" s="4">
        <f t="shared" si="114"/>
        <v>6.1749999999999999E-2</v>
      </c>
      <c r="O100" s="4">
        <f t="shared" si="114"/>
        <v>6.3533333333333331E-2</v>
      </c>
      <c r="P100" s="4">
        <f t="shared" si="114"/>
        <v>6.5316666666666662E-2</v>
      </c>
      <c r="Q100" s="4">
        <f t="shared" si="169"/>
        <v>6.7099999999999993E-2</v>
      </c>
      <c r="R100" s="4">
        <f t="shared" si="111"/>
        <v>6.7869999999999986E-2</v>
      </c>
      <c r="S100" s="4">
        <f t="shared" ref="S100:Z109" si="219">+(S$3-$Q$3)/($AA$3-$Q$3)*$AA100+(1-(S$3-$Q$3)/($AA$3-$Q$3))*$Q100</f>
        <v>6.8640000000000007E-2</v>
      </c>
      <c r="T100" s="4">
        <f t="shared" si="219"/>
        <v>6.9409999999999999E-2</v>
      </c>
      <c r="U100" s="4">
        <f t="shared" si="219"/>
        <v>7.0179999999999992E-2</v>
      </c>
      <c r="V100" s="4">
        <f t="shared" si="219"/>
        <v>7.0949999999999999E-2</v>
      </c>
      <c r="W100" s="4">
        <f t="shared" si="219"/>
        <v>7.1720000000000006E-2</v>
      </c>
      <c r="X100" s="4">
        <f t="shared" si="219"/>
        <v>7.2489999999999999E-2</v>
      </c>
      <c r="Y100" s="4">
        <f t="shared" si="219"/>
        <v>7.3260000000000006E-2</v>
      </c>
      <c r="Z100" s="4">
        <f t="shared" si="219"/>
        <v>7.4029999999999999E-2</v>
      </c>
      <c r="AA100" s="4">
        <f t="shared" si="170"/>
        <v>7.4800000000000005E-2</v>
      </c>
      <c r="AC100" s="7">
        <f t="shared" si="171"/>
        <v>2.927686152044501</v>
      </c>
      <c r="AD100" s="7">
        <f t="shared" si="172"/>
        <v>2.8554431885782274</v>
      </c>
      <c r="AE100" s="7">
        <f t="shared" si="173"/>
        <v>2.7727931657682223</v>
      </c>
      <c r="AF100" s="7">
        <f t="shared" si="174"/>
        <v>92.156681260651069</v>
      </c>
      <c r="AG100" s="11">
        <f t="shared" si="175"/>
        <v>100.71260376704203</v>
      </c>
      <c r="AH100" s="1">
        <f t="shared" si="115"/>
        <v>5.6114717744582543E-2</v>
      </c>
      <c r="AI100" s="7">
        <f t="shared" si="116"/>
        <v>1.8326815589388727</v>
      </c>
      <c r="AJ100" s="7">
        <f t="shared" si="176"/>
        <v>1.7826646958193066</v>
      </c>
      <c r="AK100" s="11">
        <f t="shared" si="177"/>
        <v>1.7953680315954432E-2</v>
      </c>
      <c r="AL100">
        <f t="shared" si="178"/>
        <v>2.4397384600370842</v>
      </c>
      <c r="AM100">
        <f t="shared" si="179"/>
        <v>2.3795359904818563</v>
      </c>
      <c r="AN100">
        <f t="shared" si="180"/>
        <v>2.3106609714735185</v>
      </c>
      <c r="AO100">
        <f t="shared" si="181"/>
        <v>2.2368126519575502</v>
      </c>
      <c r="AP100">
        <f t="shared" si="182"/>
        <v>2.1660561057851786</v>
      </c>
      <c r="AQ100">
        <f t="shared" si="183"/>
        <v>2.0939139260996877</v>
      </c>
      <c r="AR100">
        <f t="shared" si="184"/>
        <v>2.0206819201448023</v>
      </c>
      <c r="AS100">
        <f t="shared" si="185"/>
        <v>1.9466508544817345</v>
      </c>
      <c r="AT100">
        <f t="shared" si="186"/>
        <v>1.8721046508593564</v>
      </c>
      <c r="AU100">
        <f t="shared" si="187"/>
        <v>73.690067144035581</v>
      </c>
      <c r="AW100" s="11">
        <f t="shared" si="188"/>
        <v>93.156222675356346</v>
      </c>
      <c r="AX100" s="1">
        <f t="shared" si="117"/>
        <v>6.6511215715917671E-2</v>
      </c>
      <c r="AY100" s="7">
        <f t="shared" si="118"/>
        <v>4.2463546438193074</v>
      </c>
      <c r="AZ100" s="7">
        <f t="shared" si="119"/>
        <v>4.1096845848457777</v>
      </c>
      <c r="BA100" s="11">
        <f t="shared" si="189"/>
        <v>3.8284269231137265E-2</v>
      </c>
      <c r="BB100">
        <f t="shared" si="190"/>
        <v>5.855372304089002</v>
      </c>
      <c r="BC100">
        <f t="shared" si="191"/>
        <v>5.7108863771564549</v>
      </c>
      <c r="BD100">
        <f t="shared" si="192"/>
        <v>5.5455863315364446</v>
      </c>
      <c r="BE100">
        <f t="shared" si="193"/>
        <v>5.3683503646981201</v>
      </c>
      <c r="BF100">
        <f t="shared" si="194"/>
        <v>5.1985346538844288</v>
      </c>
      <c r="BG100">
        <f t="shared" si="195"/>
        <v>88.781950466626753</v>
      </c>
      <c r="BI100" s="11">
        <f t="shared" si="120"/>
        <v>116.46068049799121</v>
      </c>
      <c r="BJ100" s="1">
        <f t="shared" si="121"/>
        <v>5.851622815234641E-2</v>
      </c>
      <c r="BK100" s="7">
        <f t="shared" si="122"/>
        <v>2.5210353832433907</v>
      </c>
      <c r="BL100" s="7">
        <f t="shared" si="123"/>
        <v>2.4493713955378293</v>
      </c>
      <c r="BM100" s="11">
        <f t="shared" si="196"/>
        <v>2.8525545951664996E-2</v>
      </c>
      <c r="BO100">
        <f t="shared" si="124"/>
        <v>4.8794769200741683</v>
      </c>
      <c r="BP100">
        <f t="shared" si="125"/>
        <v>4.7590719809637125</v>
      </c>
      <c r="BQ100">
        <f t="shared" si="126"/>
        <v>4.6213219429470369</v>
      </c>
      <c r="BR100">
        <f t="shared" si="127"/>
        <v>4.4736253039151004</v>
      </c>
      <c r="BS100">
        <f t="shared" si="128"/>
        <v>4.3321122115703572</v>
      </c>
      <c r="BT100">
        <f t="shared" si="129"/>
        <v>4.1878278521993755</v>
      </c>
      <c r="BU100">
        <f t="shared" si="130"/>
        <v>4.0413638402896046</v>
      </c>
      <c r="BV100">
        <f t="shared" si="131"/>
        <v>3.8933017089634689</v>
      </c>
      <c r="BW100">
        <f t="shared" si="132"/>
        <v>3.7442093017187128</v>
      </c>
      <c r="BX100">
        <f t="shared" si="133"/>
        <v>3.5946374216602721</v>
      </c>
      <c r="BY100">
        <f t="shared" si="134"/>
        <v>3.463732921633</v>
      </c>
      <c r="BZ100">
        <f t="shared" si="135"/>
        <v>3.3351159316060768</v>
      </c>
      <c r="CA100">
        <f t="shared" si="136"/>
        <v>3.208890398935853</v>
      </c>
      <c r="CB100">
        <f t="shared" si="137"/>
        <v>64.788170827610372</v>
      </c>
      <c r="CD100" s="11">
        <f t="shared" si="138"/>
        <v>117.32285856408711</v>
      </c>
      <c r="CE100" s="1">
        <f t="shared" si="139"/>
        <v>6.8084739161134042E-2</v>
      </c>
      <c r="CF100" s="7">
        <f t="shared" si="140"/>
        <v>5.0781198585255671</v>
      </c>
      <c r="CG100" s="7">
        <f t="shared" si="141"/>
        <v>4.910939829849891</v>
      </c>
      <c r="CH100" s="11">
        <f t="shared" si="197"/>
        <v>5.7616549907422078E-2</v>
      </c>
      <c r="CJ100">
        <f t="shared" si="142"/>
        <v>3.9035815360593347</v>
      </c>
      <c r="CK100">
        <f t="shared" si="143"/>
        <v>3.8072575847709698</v>
      </c>
      <c r="CL100">
        <f t="shared" si="144"/>
        <v>3.6970575543576296</v>
      </c>
      <c r="CM100">
        <f t="shared" si="145"/>
        <v>3.5789002431320802</v>
      </c>
      <c r="CN100">
        <f t="shared" si="146"/>
        <v>3.465689769256286</v>
      </c>
      <c r="CO100">
        <f t="shared" si="147"/>
        <v>3.3502622817595005</v>
      </c>
      <c r="CP100">
        <f t="shared" si="148"/>
        <v>3.2330910722316832</v>
      </c>
      <c r="CQ100">
        <f t="shared" si="149"/>
        <v>3.1146413671707753</v>
      </c>
      <c r="CR100">
        <f t="shared" si="150"/>
        <v>2.9953674413749702</v>
      </c>
      <c r="CS100">
        <f t="shared" si="151"/>
        <v>2.8757099373282178</v>
      </c>
      <c r="CT100">
        <f t="shared" si="152"/>
        <v>2.7709863373063999</v>
      </c>
      <c r="CU100">
        <f t="shared" si="153"/>
        <v>2.6680927452848611</v>
      </c>
      <c r="CV100">
        <f t="shared" si="154"/>
        <v>2.5671123191486824</v>
      </c>
      <c r="CW100">
        <f t="shared" si="155"/>
        <v>2.4681207934327762</v>
      </c>
      <c r="CX100">
        <f t="shared" si="156"/>
        <v>2.3711865445718945</v>
      </c>
      <c r="CY100">
        <f t="shared" si="157"/>
        <v>2.2763706807117088</v>
      </c>
      <c r="CZ100">
        <f t="shared" si="158"/>
        <v>2.1837271546974568</v>
      </c>
      <c r="DA100">
        <f t="shared" si="159"/>
        <v>2.0933028987933087</v>
      </c>
      <c r="DB100">
        <f t="shared" si="160"/>
        <v>2.00513797963381</v>
      </c>
      <c r="DC100">
        <f t="shared" si="161"/>
        <v>49.900910068562766</v>
      </c>
      <c r="DE100" s="11">
        <f t="shared" si="162"/>
        <v>105.32650630958511</v>
      </c>
      <c r="DF100" s="1">
        <f t="shared" si="163"/>
        <v>7.2326418789997904E-2</v>
      </c>
      <c r="DG100" s="7">
        <f t="shared" si="164"/>
        <v>6.7603476733524452</v>
      </c>
      <c r="DH100" s="7">
        <f t="shared" si="198"/>
        <v>6.5244042753648026</v>
      </c>
      <c r="DI100" s="11">
        <f t="shared" si="199"/>
        <v>6.8719270807549498E-2</v>
      </c>
      <c r="DK100" s="22">
        <f t="shared" si="209"/>
        <v>5.6568181509473472E-2</v>
      </c>
      <c r="DL100" s="47">
        <v>100000</v>
      </c>
      <c r="DM100" s="48">
        <f t="shared" si="201"/>
        <v>-319223.76451401639</v>
      </c>
      <c r="DN100" s="22">
        <f t="shared" si="202"/>
        <v>11309.898044243135</v>
      </c>
      <c r="DO100" s="22">
        <f t="shared" si="210"/>
        <v>57199.427675285158</v>
      </c>
      <c r="DP100" s="22"/>
      <c r="DQ100" s="22">
        <f t="shared" si="211"/>
        <v>100000</v>
      </c>
      <c r="DR100" s="22">
        <f t="shared" si="203"/>
        <v>-201423.27437587277</v>
      </c>
      <c r="DS100" s="22">
        <f t="shared" si="204"/>
        <v>4290.6211974901962</v>
      </c>
      <c r="DT100" s="22">
        <f t="shared" si="212"/>
        <v>32167.506118765174</v>
      </c>
      <c r="DU100" s="22"/>
      <c r="DV100" s="22">
        <f t="shared" si="213"/>
        <v>100000</v>
      </c>
      <c r="DW100" s="22">
        <f t="shared" si="205"/>
        <v>-150593.0913000016</v>
      </c>
      <c r="DX100" s="22">
        <f t="shared" si="206"/>
        <v>-11705.985521329887</v>
      </c>
      <c r="DY100" s="22">
        <f t="shared" si="214"/>
        <v>12601.565972542521</v>
      </c>
      <c r="DZ100" s="22"/>
      <c r="EA100" s="22">
        <f t="shared" si="215"/>
        <v>100000</v>
      </c>
      <c r="EB100" s="22">
        <f t="shared" si="207"/>
        <v>-83368.106951627371</v>
      </c>
      <c r="EC100" s="22">
        <f t="shared" si="208"/>
        <v>16024.896606462178</v>
      </c>
      <c r="ED100" s="22">
        <f t="shared" si="216"/>
        <v>12119.029972789074</v>
      </c>
    </row>
    <row r="101" spans="1:134" x14ac:dyDescent="0.4">
      <c r="A101" s="13">
        <v>33557</v>
      </c>
      <c r="B101" s="2">
        <v>4.8600000000000004E-2</v>
      </c>
      <c r="C101" s="2">
        <v>4.9599999999999998E-2</v>
      </c>
      <c r="D101" s="2">
        <v>5.6100000000000004E-2</v>
      </c>
      <c r="E101" s="2">
        <v>6.6400000000000001E-2</v>
      </c>
      <c r="F101" s="2">
        <v>7.3700000000000002E-2</v>
      </c>
      <c r="G101" s="4"/>
      <c r="H101" s="4">
        <f t="shared" si="165"/>
        <v>4.8700000000000007E-2</v>
      </c>
      <c r="I101" s="4">
        <f t="shared" si="166"/>
        <v>4.9599999999999998E-2</v>
      </c>
      <c r="J101" s="4">
        <f t="shared" si="167"/>
        <v>5.2850000000000001E-2</v>
      </c>
      <c r="K101" s="4">
        <f t="shared" si="168"/>
        <v>5.6100000000000004E-2</v>
      </c>
      <c r="L101" s="4">
        <f t="shared" si="114"/>
        <v>5.7816666666666669E-2</v>
      </c>
      <c r="M101" s="4">
        <f t="shared" si="114"/>
        <v>5.9533333333333341E-2</v>
      </c>
      <c r="N101" s="4">
        <f t="shared" si="114"/>
        <v>6.1249999999999999E-2</v>
      </c>
      <c r="O101" s="4">
        <f t="shared" si="114"/>
        <v>6.2966666666666671E-2</v>
      </c>
      <c r="P101" s="4">
        <f t="shared" si="114"/>
        <v>6.4683333333333343E-2</v>
      </c>
      <c r="Q101" s="4">
        <f t="shared" si="169"/>
        <v>6.6400000000000001E-2</v>
      </c>
      <c r="R101" s="4">
        <f t="shared" si="111"/>
        <v>6.7129999999999995E-2</v>
      </c>
      <c r="S101" s="4">
        <f t="shared" si="219"/>
        <v>6.7860000000000004E-2</v>
      </c>
      <c r="T101" s="4">
        <f t="shared" si="219"/>
        <v>6.8589999999999998E-2</v>
      </c>
      <c r="U101" s="4">
        <f t="shared" si="219"/>
        <v>6.9320000000000007E-2</v>
      </c>
      <c r="V101" s="4">
        <f t="shared" si="219"/>
        <v>7.0050000000000001E-2</v>
      </c>
      <c r="W101" s="4">
        <f t="shared" si="219"/>
        <v>7.078000000000001E-2</v>
      </c>
      <c r="X101" s="4">
        <f t="shared" si="219"/>
        <v>7.1510000000000004E-2</v>
      </c>
      <c r="Y101" s="4">
        <f t="shared" si="219"/>
        <v>7.2239999999999999E-2</v>
      </c>
      <c r="Z101" s="4">
        <f t="shared" si="219"/>
        <v>7.2969999999999993E-2</v>
      </c>
      <c r="AA101" s="4">
        <f t="shared" si="170"/>
        <v>7.3700000000000002E-2</v>
      </c>
      <c r="AC101" s="7">
        <f t="shared" si="171"/>
        <v>2.9286864841118754</v>
      </c>
      <c r="AD101" s="7">
        <f t="shared" si="172"/>
        <v>2.8565578340984343</v>
      </c>
      <c r="AE101" s="7">
        <f t="shared" si="173"/>
        <v>2.7742116470192002</v>
      </c>
      <c r="AF101" s="7">
        <f t="shared" si="174"/>
        <v>92.210478363547736</v>
      </c>
      <c r="AG101" s="11">
        <f t="shared" si="175"/>
        <v>100.76993432877725</v>
      </c>
      <c r="AH101" s="1">
        <f t="shared" si="115"/>
        <v>5.5804785908705266E-2</v>
      </c>
      <c r="AI101" s="7">
        <f t="shared" si="116"/>
        <v>1.8329851070961076</v>
      </c>
      <c r="AJ101" s="7">
        <f t="shared" si="176"/>
        <v>1.7832287575747547</v>
      </c>
      <c r="AK101" s="11">
        <f t="shared" si="177"/>
        <v>1.796958447939951E-2</v>
      </c>
      <c r="AL101">
        <f t="shared" si="178"/>
        <v>2.4405720700932299</v>
      </c>
      <c r="AM101">
        <f t="shared" si="179"/>
        <v>2.380464861748695</v>
      </c>
      <c r="AN101">
        <f t="shared" si="180"/>
        <v>2.311843039182667</v>
      </c>
      <c r="AO101">
        <f t="shared" si="181"/>
        <v>2.2381184068822266</v>
      </c>
      <c r="AP101">
        <f t="shared" si="182"/>
        <v>2.1679865587444898</v>
      </c>
      <c r="AQ101">
        <f t="shared" si="183"/>
        <v>2.0965587197573465</v>
      </c>
      <c r="AR101">
        <f t="shared" si="184"/>
        <v>2.0241155334740508</v>
      </c>
      <c r="AS101">
        <f t="shared" si="185"/>
        <v>1.9509327007080779</v>
      </c>
      <c r="AT101">
        <f t="shared" si="186"/>
        <v>1.8772793422294904</v>
      </c>
      <c r="AU101">
        <f t="shared" si="187"/>
        <v>73.940075616590761</v>
      </c>
      <c r="AW101" s="11">
        <f t="shared" si="188"/>
        <v>93.427946849411029</v>
      </c>
      <c r="AX101" s="1">
        <f t="shared" si="117"/>
        <v>6.5828238902680192E-2</v>
      </c>
      <c r="AY101" s="7">
        <f t="shared" si="118"/>
        <v>4.2486890335429095</v>
      </c>
      <c r="AZ101" s="7">
        <f t="shared" si="119"/>
        <v>4.1133032781076846</v>
      </c>
      <c r="BA101" s="11">
        <f t="shared" si="189"/>
        <v>3.842974800425529E-2</v>
      </c>
      <c r="BB101">
        <f t="shared" si="190"/>
        <v>5.8573729682237508</v>
      </c>
      <c r="BC101">
        <f t="shared" si="191"/>
        <v>5.7131156681968687</v>
      </c>
      <c r="BD101">
        <f t="shared" si="192"/>
        <v>5.5484232940384004</v>
      </c>
      <c r="BE101">
        <f t="shared" si="193"/>
        <v>5.3714841765173436</v>
      </c>
      <c r="BF101">
        <f t="shared" si="194"/>
        <v>5.2031677409867747</v>
      </c>
      <c r="BG101">
        <f t="shared" si="195"/>
        <v>88.894089717711495</v>
      </c>
      <c r="BI101" s="11">
        <f t="shared" si="120"/>
        <v>116.58765356567463</v>
      </c>
      <c r="BJ101" s="1">
        <f t="shared" si="121"/>
        <v>5.8086029323757268E-2</v>
      </c>
      <c r="BK101" s="7">
        <f t="shared" si="122"/>
        <v>2.5217813399654037</v>
      </c>
      <c r="BL101" s="7">
        <f t="shared" si="123"/>
        <v>2.4506082875398625</v>
      </c>
      <c r="BM101" s="11">
        <f t="shared" si="196"/>
        <v>2.8571067005286863E-2</v>
      </c>
      <c r="BO101">
        <f t="shared" si="124"/>
        <v>4.8811441401864597</v>
      </c>
      <c r="BP101">
        <f t="shared" si="125"/>
        <v>4.76092972349739</v>
      </c>
      <c r="BQ101">
        <f t="shared" si="126"/>
        <v>4.623686078365334</v>
      </c>
      <c r="BR101">
        <f t="shared" si="127"/>
        <v>4.4762368137644533</v>
      </c>
      <c r="BS101">
        <f t="shared" si="128"/>
        <v>4.3359731174889795</v>
      </c>
      <c r="BT101">
        <f t="shared" si="129"/>
        <v>4.1931174395146931</v>
      </c>
      <c r="BU101">
        <f t="shared" si="130"/>
        <v>4.0482310669481016</v>
      </c>
      <c r="BV101">
        <f t="shared" si="131"/>
        <v>3.9018654014161558</v>
      </c>
      <c r="BW101">
        <f t="shared" si="132"/>
        <v>3.7545586844589809</v>
      </c>
      <c r="BX101">
        <f t="shared" si="133"/>
        <v>3.6068329569068664</v>
      </c>
      <c r="BY101">
        <f t="shared" si="134"/>
        <v>3.4773969421190118</v>
      </c>
      <c r="BZ101">
        <f t="shared" si="135"/>
        <v>3.3502434204198965</v>
      </c>
      <c r="CA101">
        <f t="shared" si="136"/>
        <v>3.2254660608567169</v>
      </c>
      <c r="CB101">
        <f t="shared" si="137"/>
        <v>65.166150205696624</v>
      </c>
      <c r="CD101" s="11">
        <f t="shared" si="138"/>
        <v>117.80183205163965</v>
      </c>
      <c r="CE101" s="1">
        <f t="shared" si="139"/>
        <v>6.7289826583846718E-2</v>
      </c>
      <c r="CF101" s="7">
        <f t="shared" si="140"/>
        <v>5.0837626665379965</v>
      </c>
      <c r="CG101" s="7">
        <f t="shared" si="141"/>
        <v>4.9182873162383887</v>
      </c>
      <c r="CH101" s="11">
        <f t="shared" si="197"/>
        <v>5.7938325640922411E-2</v>
      </c>
      <c r="CJ101">
        <f t="shared" si="142"/>
        <v>3.9049153121491673</v>
      </c>
      <c r="CK101">
        <f t="shared" si="143"/>
        <v>3.8087437787979121</v>
      </c>
      <c r="CL101">
        <f t="shared" si="144"/>
        <v>3.6989488626922671</v>
      </c>
      <c r="CM101">
        <f t="shared" si="145"/>
        <v>3.5809894510115625</v>
      </c>
      <c r="CN101">
        <f t="shared" si="146"/>
        <v>3.4687784939911834</v>
      </c>
      <c r="CO101">
        <f t="shared" si="147"/>
        <v>3.3544939516117545</v>
      </c>
      <c r="CP101">
        <f t="shared" si="148"/>
        <v>3.2385848535584816</v>
      </c>
      <c r="CQ101">
        <f t="shared" si="149"/>
        <v>3.1214923211329246</v>
      </c>
      <c r="CR101">
        <f t="shared" si="150"/>
        <v>3.0036469475671845</v>
      </c>
      <c r="CS101">
        <f t="shared" si="151"/>
        <v>2.8854663655254931</v>
      </c>
      <c r="CT101">
        <f t="shared" si="152"/>
        <v>2.7819175536952097</v>
      </c>
      <c r="CU101">
        <f t="shared" si="153"/>
        <v>2.6801947363359173</v>
      </c>
      <c r="CV101">
        <f t="shared" si="154"/>
        <v>2.5803728486853736</v>
      </c>
      <c r="CW101">
        <f t="shared" si="155"/>
        <v>2.4825200078360621</v>
      </c>
      <c r="CX101">
        <f t="shared" si="156"/>
        <v>2.3866975827698971</v>
      </c>
      <c r="CY101">
        <f t="shared" si="157"/>
        <v>2.2929602852861048</v>
      </c>
      <c r="CZ101">
        <f t="shared" si="158"/>
        <v>2.2013562806165057</v>
      </c>
      <c r="DA101">
        <f t="shared" si="159"/>
        <v>2.1119273164748429</v>
      </c>
      <c r="DB101">
        <f t="shared" si="160"/>
        <v>2.0247088692471049</v>
      </c>
      <c r="DC101">
        <f t="shared" si="161"/>
        <v>50.432987956000559</v>
      </c>
      <c r="DE101" s="11">
        <f t="shared" si="162"/>
        <v>106.04170377498552</v>
      </c>
      <c r="DF101" s="1">
        <f t="shared" si="163"/>
        <v>7.1337422348982771E-2</v>
      </c>
      <c r="DG101" s="7">
        <f t="shared" si="164"/>
        <v>6.7740833752156737</v>
      </c>
      <c r="DH101" s="7">
        <f t="shared" si="198"/>
        <v>6.5407821073725225</v>
      </c>
      <c r="DI101" s="11">
        <f t="shared" si="199"/>
        <v>6.9359567868672256E-2</v>
      </c>
      <c r="DK101" s="22">
        <f t="shared" si="209"/>
        <v>5.7117674249254569E-2</v>
      </c>
      <c r="DL101" s="47">
        <v>100000</v>
      </c>
      <c r="DM101" s="48">
        <f t="shared" si="201"/>
        <v>-321215.09073509031</v>
      </c>
      <c r="DN101" s="22">
        <f t="shared" si="202"/>
        <v>-16581.52917878842</v>
      </c>
      <c r="DO101" s="22">
        <f t="shared" si="210"/>
        <v>199315.27800719559</v>
      </c>
      <c r="DP101" s="22"/>
      <c r="DQ101" s="22">
        <f t="shared" si="211"/>
        <v>100000</v>
      </c>
      <c r="DR101" s="22">
        <f t="shared" si="203"/>
        <v>-202386.5368238868</v>
      </c>
      <c r="DS101" s="22">
        <f t="shared" si="204"/>
        <v>-14853.431169993728</v>
      </c>
      <c r="DT101" s="22">
        <f t="shared" si="212"/>
        <v>111365.42003767517</v>
      </c>
      <c r="DU101" s="22"/>
      <c r="DV101" s="22">
        <f t="shared" si="213"/>
        <v>100000</v>
      </c>
      <c r="DW101" s="22">
        <f t="shared" si="205"/>
        <v>-150722.88815836894</v>
      </c>
      <c r="DX101" s="22">
        <f t="shared" si="206"/>
        <v>-11026.860601850207</v>
      </c>
      <c r="DY101" s="22">
        <f t="shared" si="214"/>
        <v>11997.086817968251</v>
      </c>
      <c r="DZ101" s="22"/>
      <c r="EA101" s="22">
        <f t="shared" si="215"/>
        <v>100000</v>
      </c>
      <c r="EB101" s="22">
        <f t="shared" si="207"/>
        <v>-83309.285046997597</v>
      </c>
      <c r="EC101" s="22">
        <f t="shared" si="208"/>
        <v>17080.176952764185</v>
      </c>
      <c r="ED101" s="22">
        <f t="shared" si="216"/>
        <v>6185.0969342221897</v>
      </c>
    </row>
    <row r="102" spans="1:134" x14ac:dyDescent="0.4">
      <c r="A102" s="13">
        <v>33564</v>
      </c>
      <c r="B102" s="2">
        <v>4.7300000000000002E-2</v>
      </c>
      <c r="C102" s="2">
        <v>4.82E-2</v>
      </c>
      <c r="D102" s="2">
        <v>5.5099999999999996E-2</v>
      </c>
      <c r="E102" s="2">
        <v>6.5599999999999992E-2</v>
      </c>
      <c r="F102" s="2">
        <v>7.3800000000000004E-2</v>
      </c>
      <c r="G102" s="4"/>
      <c r="H102" s="4">
        <f t="shared" si="165"/>
        <v>4.7400000000000005E-2</v>
      </c>
      <c r="I102" s="4">
        <f t="shared" si="166"/>
        <v>4.82E-2</v>
      </c>
      <c r="J102" s="4">
        <f t="shared" si="167"/>
        <v>5.1650000000000001E-2</v>
      </c>
      <c r="K102" s="4">
        <f t="shared" si="168"/>
        <v>5.5099999999999996E-2</v>
      </c>
      <c r="L102" s="4">
        <f t="shared" si="114"/>
        <v>5.6849999999999998E-2</v>
      </c>
      <c r="M102" s="4">
        <f t="shared" si="114"/>
        <v>5.8599999999999999E-2</v>
      </c>
      <c r="N102" s="4">
        <f t="shared" si="114"/>
        <v>6.0349999999999994E-2</v>
      </c>
      <c r="O102" s="4">
        <f t="shared" si="114"/>
        <v>6.2099999999999989E-2</v>
      </c>
      <c r="P102" s="4">
        <f t="shared" si="114"/>
        <v>6.384999999999999E-2</v>
      </c>
      <c r="Q102" s="4">
        <f t="shared" si="169"/>
        <v>6.5599999999999992E-2</v>
      </c>
      <c r="R102" s="4">
        <f t="shared" si="111"/>
        <v>6.6419999999999993E-2</v>
      </c>
      <c r="S102" s="4">
        <f t="shared" si="219"/>
        <v>6.7239999999999994E-2</v>
      </c>
      <c r="T102" s="4">
        <f t="shared" si="219"/>
        <v>6.8059999999999982E-2</v>
      </c>
      <c r="U102" s="4">
        <f t="shared" si="219"/>
        <v>6.8879999999999997E-2</v>
      </c>
      <c r="V102" s="4">
        <f t="shared" si="219"/>
        <v>6.9699999999999998E-2</v>
      </c>
      <c r="W102" s="4">
        <f t="shared" si="219"/>
        <v>7.0519999999999999E-2</v>
      </c>
      <c r="X102" s="4">
        <f t="shared" si="219"/>
        <v>7.1340000000000001E-2</v>
      </c>
      <c r="Y102" s="4">
        <f t="shared" si="219"/>
        <v>7.2160000000000002E-2</v>
      </c>
      <c r="Z102" s="4">
        <f t="shared" si="219"/>
        <v>7.2980000000000003E-2</v>
      </c>
      <c r="AA102" s="4">
        <f t="shared" si="170"/>
        <v>7.3800000000000004E-2</v>
      </c>
      <c r="AC102" s="7">
        <f t="shared" si="171"/>
        <v>2.9305460584155512</v>
      </c>
      <c r="AD102" s="7">
        <f t="shared" si="172"/>
        <v>2.8604642375178471</v>
      </c>
      <c r="AE102" s="7">
        <f t="shared" si="173"/>
        <v>2.7790823630331718</v>
      </c>
      <c r="AF102" s="7">
        <f t="shared" si="174"/>
        <v>92.390085786724512</v>
      </c>
      <c r="AG102" s="11">
        <f t="shared" si="175"/>
        <v>100.96017844569108</v>
      </c>
      <c r="AH102" s="1">
        <f t="shared" si="115"/>
        <v>5.47779433705795E-2</v>
      </c>
      <c r="AI102" s="7">
        <f t="shared" si="116"/>
        <v>1.8339914170121057</v>
      </c>
      <c r="AJ102" s="7">
        <f t="shared" si="176"/>
        <v>1.7850993806208528</v>
      </c>
      <c r="AK102" s="11">
        <f t="shared" si="177"/>
        <v>1.8022395201077394E-2</v>
      </c>
      <c r="AL102">
        <f t="shared" si="178"/>
        <v>2.4421217153462926</v>
      </c>
      <c r="AM102">
        <f t="shared" si="179"/>
        <v>2.383720197931539</v>
      </c>
      <c r="AN102">
        <f t="shared" si="180"/>
        <v>2.3159019691943099</v>
      </c>
      <c r="AO102">
        <f t="shared" si="181"/>
        <v>2.242477810357391</v>
      </c>
      <c r="AP102">
        <f t="shared" si="182"/>
        <v>2.1730858395271948</v>
      </c>
      <c r="AQ102">
        <f t="shared" si="183"/>
        <v>2.102268446990478</v>
      </c>
      <c r="AR102">
        <f t="shared" si="184"/>
        <v>2.0303128547470686</v>
      </c>
      <c r="AS102">
        <f t="shared" si="185"/>
        <v>1.957501916938071</v>
      </c>
      <c r="AT102">
        <f t="shared" si="186"/>
        <v>1.8841123758902818</v>
      </c>
      <c r="AU102">
        <f t="shared" si="187"/>
        <v>74.226942673718469</v>
      </c>
      <c r="AW102" s="11">
        <f t="shared" si="188"/>
        <v>93.758445800641098</v>
      </c>
      <c r="AX102" s="1">
        <f t="shared" si="117"/>
        <v>6.5000696713512565E-2</v>
      </c>
      <c r="AY102" s="7">
        <f t="shared" si="118"/>
        <v>4.251517877930322</v>
      </c>
      <c r="AZ102" s="7">
        <f t="shared" si="119"/>
        <v>4.1176914707067098</v>
      </c>
      <c r="BA102" s="11">
        <f t="shared" si="189"/>
        <v>3.8606835258001716E-2</v>
      </c>
      <c r="BB102">
        <f t="shared" si="190"/>
        <v>5.8610921168311023</v>
      </c>
      <c r="BC102">
        <f t="shared" si="191"/>
        <v>5.7209284750356941</v>
      </c>
      <c r="BD102">
        <f t="shared" si="192"/>
        <v>5.5581647260663436</v>
      </c>
      <c r="BE102">
        <f t="shared" si="193"/>
        <v>5.3819467448577383</v>
      </c>
      <c r="BF102">
        <f t="shared" si="194"/>
        <v>5.2154060148652679</v>
      </c>
      <c r="BG102">
        <f t="shared" si="195"/>
        <v>89.136182152396273</v>
      </c>
      <c r="BI102" s="11">
        <f t="shared" si="120"/>
        <v>116.87372023005241</v>
      </c>
      <c r="BJ102" s="1">
        <f t="shared" si="121"/>
        <v>5.7118975073810571E-2</v>
      </c>
      <c r="BK102" s="7">
        <f t="shared" si="122"/>
        <v>2.5234590357367939</v>
      </c>
      <c r="BL102" s="7">
        <f t="shared" si="123"/>
        <v>2.4533914336639189</v>
      </c>
      <c r="BM102" s="11">
        <f t="shared" si="196"/>
        <v>2.8673698403284403E-2</v>
      </c>
      <c r="BO102">
        <f t="shared" si="124"/>
        <v>4.8842434306925853</v>
      </c>
      <c r="BP102">
        <f t="shared" si="125"/>
        <v>4.767440395863078</v>
      </c>
      <c r="BQ102">
        <f t="shared" si="126"/>
        <v>4.6318039383886198</v>
      </c>
      <c r="BR102">
        <f t="shared" si="127"/>
        <v>4.484955620714782</v>
      </c>
      <c r="BS102">
        <f t="shared" si="128"/>
        <v>4.3461716790543896</v>
      </c>
      <c r="BT102">
        <f t="shared" si="129"/>
        <v>4.204536893980956</v>
      </c>
      <c r="BU102">
        <f t="shared" si="130"/>
        <v>4.0606257094941371</v>
      </c>
      <c r="BV102">
        <f t="shared" si="131"/>
        <v>3.9150038338761419</v>
      </c>
      <c r="BW102">
        <f t="shared" si="132"/>
        <v>3.7682247517805636</v>
      </c>
      <c r="BX102">
        <f t="shared" si="133"/>
        <v>3.620826471888706</v>
      </c>
      <c r="BY102">
        <f t="shared" si="134"/>
        <v>3.4905623078506252</v>
      </c>
      <c r="BZ102">
        <f t="shared" si="135"/>
        <v>3.3623208610471393</v>
      </c>
      <c r="CA102">
        <f t="shared" si="136"/>
        <v>3.2362286430386922</v>
      </c>
      <c r="CB102">
        <f t="shared" si="137"/>
        <v>65.360448029455995</v>
      </c>
      <c r="CD102" s="11">
        <f t="shared" si="138"/>
        <v>118.13339256712641</v>
      </c>
      <c r="CE102" s="1">
        <f t="shared" si="139"/>
        <v>6.674195143706009E-2</v>
      </c>
      <c r="CF102" s="7">
        <f t="shared" si="140"/>
        <v>5.0876516409718331</v>
      </c>
      <c r="CG102" s="7">
        <f t="shared" si="141"/>
        <v>4.9233544975793953</v>
      </c>
      <c r="CH102" s="11">
        <f t="shared" si="197"/>
        <v>5.8161256960967411E-2</v>
      </c>
      <c r="CJ102">
        <f t="shared" si="142"/>
        <v>3.9073947445540682</v>
      </c>
      <c r="CK102">
        <f t="shared" si="143"/>
        <v>3.8139523166904628</v>
      </c>
      <c r="CL102">
        <f t="shared" si="144"/>
        <v>3.7054431507108956</v>
      </c>
      <c r="CM102">
        <f t="shared" si="145"/>
        <v>3.5879644965718254</v>
      </c>
      <c r="CN102">
        <f t="shared" si="146"/>
        <v>3.4769373432435118</v>
      </c>
      <c r="CO102">
        <f t="shared" si="147"/>
        <v>3.3636295151847651</v>
      </c>
      <c r="CP102">
        <f t="shared" si="148"/>
        <v>3.2485005675953098</v>
      </c>
      <c r="CQ102">
        <f t="shared" si="149"/>
        <v>3.1320030671009134</v>
      </c>
      <c r="CR102">
        <f t="shared" si="150"/>
        <v>3.0145798014244507</v>
      </c>
      <c r="CS102">
        <f t="shared" si="151"/>
        <v>2.896661177510965</v>
      </c>
      <c r="CT102">
        <f t="shared" si="152"/>
        <v>2.7924498462805003</v>
      </c>
      <c r="CU102">
        <f t="shared" si="153"/>
        <v>2.6898566888377116</v>
      </c>
      <c r="CV102">
        <f t="shared" si="154"/>
        <v>2.5889829144309537</v>
      </c>
      <c r="CW102">
        <f t="shared" si="155"/>
        <v>2.4899218296935621</v>
      </c>
      <c r="CX102">
        <f t="shared" si="156"/>
        <v>2.3927588504508472</v>
      </c>
      <c r="CY102">
        <f t="shared" si="157"/>
        <v>2.2975715440724889</v>
      </c>
      <c r="CZ102">
        <f t="shared" si="158"/>
        <v>2.2044297009499716</v>
      </c>
      <c r="DA102">
        <f t="shared" si="159"/>
        <v>2.1133954335764633</v>
      </c>
      <c r="DB102">
        <f t="shared" si="160"/>
        <v>2.024523301617998</v>
      </c>
      <c r="DC102">
        <f t="shared" si="161"/>
        <v>50.384371993539119</v>
      </c>
      <c r="DE102" s="11">
        <f t="shared" si="162"/>
        <v>106.12532828403678</v>
      </c>
      <c r="DF102" s="1">
        <f t="shared" si="163"/>
        <v>7.1222345273752929E-2</v>
      </c>
      <c r="DG102" s="7">
        <f t="shared" si="164"/>
        <v>6.7756812715555119</v>
      </c>
      <c r="DH102" s="7">
        <f t="shared" si="198"/>
        <v>6.5426884631837749</v>
      </c>
      <c r="DI102" s="11">
        <f t="shared" si="199"/>
        <v>6.9434496101555818E-2</v>
      </c>
      <c r="DK102" s="22">
        <f t="shared" si="209"/>
        <v>5.716745782515345E-2</v>
      </c>
      <c r="DL102" s="47">
        <v>100000</v>
      </c>
      <c r="DM102" s="48">
        <f t="shared" si="201"/>
        <v>-321121.86614965933</v>
      </c>
      <c r="DN102" s="22">
        <f t="shared" si="202"/>
        <v>-20032.163490312541</v>
      </c>
      <c r="DO102" s="22">
        <f t="shared" si="210"/>
        <v>9337.9769758784078</v>
      </c>
      <c r="DP102" s="22"/>
      <c r="DQ102" s="22">
        <f t="shared" si="211"/>
        <v>100000</v>
      </c>
      <c r="DR102" s="22">
        <f t="shared" si="203"/>
        <v>-202280.92193294177</v>
      </c>
      <c r="DS102" s="22">
        <f t="shared" si="204"/>
        <v>-14715.680733978681</v>
      </c>
      <c r="DT102" s="22">
        <f t="shared" si="212"/>
        <v>12222.053949539431</v>
      </c>
      <c r="DU102" s="22"/>
      <c r="DV102" s="22">
        <f t="shared" si="213"/>
        <v>100000</v>
      </c>
      <c r="DW102" s="22">
        <f t="shared" si="205"/>
        <v>-150594.34526637098</v>
      </c>
      <c r="DX102" s="22">
        <f t="shared" si="206"/>
        <v>-3324.9221267404423</v>
      </c>
      <c r="DY102" s="22">
        <f t="shared" si="214"/>
        <v>11896.919732579223</v>
      </c>
      <c r="DZ102" s="22"/>
      <c r="EA102" s="22">
        <f t="shared" si="215"/>
        <v>100000</v>
      </c>
      <c r="EB102" s="22">
        <f t="shared" si="207"/>
        <v>-83508.119104179146</v>
      </c>
      <c r="EC102" s="22">
        <f t="shared" si="208"/>
        <v>6146.0583465083673</v>
      </c>
      <c r="ED102" s="22">
        <f t="shared" si="216"/>
        <v>20884.268486681689</v>
      </c>
    </row>
    <row r="103" spans="1:134" x14ac:dyDescent="0.4">
      <c r="A103" s="13">
        <v>33571</v>
      </c>
      <c r="B103" s="2">
        <v>4.6300000000000001E-2</v>
      </c>
      <c r="C103" s="2">
        <v>4.7400000000000005E-2</v>
      </c>
      <c r="D103" s="2">
        <v>5.4400000000000004E-2</v>
      </c>
      <c r="E103" s="2">
        <v>6.54E-2</v>
      </c>
      <c r="F103" s="2">
        <v>7.4200000000000002E-2</v>
      </c>
      <c r="G103" s="4"/>
      <c r="H103" s="4">
        <f t="shared" si="165"/>
        <v>4.6400000000000004E-2</v>
      </c>
      <c r="I103" s="4">
        <f t="shared" si="166"/>
        <v>4.7400000000000005E-2</v>
      </c>
      <c r="J103" s="4">
        <f t="shared" si="167"/>
        <v>5.0900000000000001E-2</v>
      </c>
      <c r="K103" s="4">
        <f t="shared" si="168"/>
        <v>5.4400000000000004E-2</v>
      </c>
      <c r="L103" s="4">
        <f t="shared" si="114"/>
        <v>5.6233333333333337E-2</v>
      </c>
      <c r="M103" s="4">
        <f t="shared" si="114"/>
        <v>5.8066666666666676E-2</v>
      </c>
      <c r="N103" s="4">
        <f t="shared" si="114"/>
        <v>5.9900000000000002E-2</v>
      </c>
      <c r="O103" s="4">
        <f t="shared" si="114"/>
        <v>6.1733333333333335E-2</v>
      </c>
      <c r="P103" s="4">
        <f t="shared" si="114"/>
        <v>6.356666666666666E-2</v>
      </c>
      <c r="Q103" s="4">
        <f t="shared" si="169"/>
        <v>6.54E-2</v>
      </c>
      <c r="R103" s="4">
        <f t="shared" si="111"/>
        <v>6.6280000000000006E-2</v>
      </c>
      <c r="S103" s="4">
        <f t="shared" si="219"/>
        <v>6.7160000000000011E-2</v>
      </c>
      <c r="T103" s="4">
        <f t="shared" si="219"/>
        <v>6.8039999999999989E-2</v>
      </c>
      <c r="U103" s="4">
        <f t="shared" si="219"/>
        <v>6.8919999999999995E-2</v>
      </c>
      <c r="V103" s="4">
        <f t="shared" si="219"/>
        <v>6.9800000000000001E-2</v>
      </c>
      <c r="W103" s="4">
        <f t="shared" si="219"/>
        <v>7.0679999999999993E-2</v>
      </c>
      <c r="X103" s="4">
        <f t="shared" si="219"/>
        <v>7.1559999999999999E-2</v>
      </c>
      <c r="Y103" s="4">
        <f t="shared" si="219"/>
        <v>7.2440000000000004E-2</v>
      </c>
      <c r="Z103" s="4">
        <f t="shared" si="219"/>
        <v>7.332000000000001E-2</v>
      </c>
      <c r="AA103" s="4">
        <f t="shared" si="170"/>
        <v>7.4200000000000002E-2</v>
      </c>
      <c r="AC103" s="7">
        <f t="shared" si="171"/>
        <v>2.9319781078967941</v>
      </c>
      <c r="AD103" s="7">
        <f t="shared" si="172"/>
        <v>2.8627000668316409</v>
      </c>
      <c r="AE103" s="7">
        <f t="shared" si="173"/>
        <v>2.7821323519409331</v>
      </c>
      <c r="AF103" s="7">
        <f t="shared" si="174"/>
        <v>92.516071226443842</v>
      </c>
      <c r="AG103" s="11">
        <f t="shared" si="175"/>
        <v>101.0928817531132</v>
      </c>
      <c r="AH103" s="1">
        <f t="shared" si="115"/>
        <v>5.4063153017835645E-2</v>
      </c>
      <c r="AI103" s="7">
        <f t="shared" si="116"/>
        <v>1.8346924749036269</v>
      </c>
      <c r="AJ103" s="7">
        <f t="shared" si="176"/>
        <v>1.7864031806501095</v>
      </c>
      <c r="AK103" s="11">
        <f t="shared" si="177"/>
        <v>1.8059264550484684E-2</v>
      </c>
      <c r="AL103">
        <f t="shared" si="178"/>
        <v>2.443315089913995</v>
      </c>
      <c r="AM103">
        <f t="shared" si="179"/>
        <v>2.3855833890263676</v>
      </c>
      <c r="AN103">
        <f t="shared" si="180"/>
        <v>2.318443626617444</v>
      </c>
      <c r="AO103">
        <f t="shared" si="181"/>
        <v>2.2455357093797046</v>
      </c>
      <c r="AP103">
        <f t="shared" si="182"/>
        <v>2.1763463489186305</v>
      </c>
      <c r="AQ103">
        <f t="shared" si="183"/>
        <v>2.1055392928522147</v>
      </c>
      <c r="AR103">
        <f t="shared" si="184"/>
        <v>2.0334196455808735</v>
      </c>
      <c r="AS103">
        <f t="shared" si="185"/>
        <v>1.9602886890844737</v>
      </c>
      <c r="AT103">
        <f t="shared" si="186"/>
        <v>1.8864418989234648</v>
      </c>
      <c r="AU103">
        <f t="shared" si="187"/>
        <v>74.298850580649372</v>
      </c>
      <c r="AW103" s="11">
        <f t="shared" si="188"/>
        <v>93.853764270946542</v>
      </c>
      <c r="AX103" s="1">
        <f t="shared" si="117"/>
        <v>6.476266887643313E-2</v>
      </c>
      <c r="AY103" s="7">
        <f t="shared" si="118"/>
        <v>4.252331613122367</v>
      </c>
      <c r="AZ103" s="7">
        <f t="shared" si="119"/>
        <v>4.1189543740020511</v>
      </c>
      <c r="BA103" s="11">
        <f t="shared" si="189"/>
        <v>3.8657937286037267E-2</v>
      </c>
      <c r="BB103">
        <f t="shared" si="190"/>
        <v>5.8639562157935883</v>
      </c>
      <c r="BC103">
        <f t="shared" si="191"/>
        <v>5.7254001336632818</v>
      </c>
      <c r="BD103">
        <f t="shared" si="192"/>
        <v>5.5642647038818662</v>
      </c>
      <c r="BE103">
        <f t="shared" si="193"/>
        <v>5.389285702511291</v>
      </c>
      <c r="BF103">
        <f t="shared" si="194"/>
        <v>5.223231237404713</v>
      </c>
      <c r="BG103">
        <f t="shared" si="195"/>
        <v>89.274866016933899</v>
      </c>
      <c r="BI103" s="11">
        <f t="shared" si="120"/>
        <v>117.04100401018864</v>
      </c>
      <c r="BJ103" s="1">
        <f t="shared" si="121"/>
        <v>5.6554857114873465E-2</v>
      </c>
      <c r="BK103" s="7">
        <f t="shared" si="122"/>
        <v>2.5244382353399883</v>
      </c>
      <c r="BL103" s="7">
        <f t="shared" si="123"/>
        <v>2.4550166766584627</v>
      </c>
      <c r="BM103" s="11">
        <f t="shared" si="196"/>
        <v>2.8733761669786317E-2</v>
      </c>
      <c r="BO103">
        <f t="shared" si="124"/>
        <v>4.8866301798279901</v>
      </c>
      <c r="BP103">
        <f t="shared" si="125"/>
        <v>4.7711667780527351</v>
      </c>
      <c r="BQ103">
        <f t="shared" si="126"/>
        <v>4.6368872532348879</v>
      </c>
      <c r="BR103">
        <f t="shared" si="127"/>
        <v>4.4910714187594092</v>
      </c>
      <c r="BS103">
        <f t="shared" si="128"/>
        <v>4.3526926978372611</v>
      </c>
      <c r="BT103">
        <f t="shared" si="129"/>
        <v>4.2110785857044295</v>
      </c>
      <c r="BU103">
        <f t="shared" si="130"/>
        <v>4.066839291161747</v>
      </c>
      <c r="BV103">
        <f t="shared" si="131"/>
        <v>3.9205773781689475</v>
      </c>
      <c r="BW103">
        <f t="shared" si="132"/>
        <v>3.7728837978469296</v>
      </c>
      <c r="BX103">
        <f t="shared" si="133"/>
        <v>3.6243341746658233</v>
      </c>
      <c r="BY103">
        <f t="shared" si="134"/>
        <v>3.4931647080032429</v>
      </c>
      <c r="BZ103">
        <f t="shared" si="135"/>
        <v>3.3638826729853726</v>
      </c>
      <c r="CA103">
        <f t="shared" si="136"/>
        <v>3.2366355347202358</v>
      </c>
      <c r="CB103">
        <f t="shared" si="137"/>
        <v>65.342758968729456</v>
      </c>
      <c r="CD103" s="11">
        <f t="shared" si="138"/>
        <v>118.17060343969847</v>
      </c>
      <c r="CE103" s="1">
        <f t="shared" si="139"/>
        <v>6.6680584939680848E-2</v>
      </c>
      <c r="CF103" s="7">
        <f t="shared" si="140"/>
        <v>5.0880872274859614</v>
      </c>
      <c r="CG103" s="7">
        <f t="shared" si="141"/>
        <v>4.9239222205539468</v>
      </c>
      <c r="CH103" s="11">
        <f t="shared" si="197"/>
        <v>5.8186286009300002E-2</v>
      </c>
      <c r="CJ103">
        <f t="shared" si="142"/>
        <v>3.9093041438623919</v>
      </c>
      <c r="CK103">
        <f t="shared" si="143"/>
        <v>3.816933422442188</v>
      </c>
      <c r="CL103">
        <f t="shared" si="144"/>
        <v>3.7095098025879105</v>
      </c>
      <c r="CM103">
        <f t="shared" si="145"/>
        <v>3.5928571350075278</v>
      </c>
      <c r="CN103">
        <f t="shared" si="146"/>
        <v>3.4821541582698088</v>
      </c>
      <c r="CO103">
        <f t="shared" si="147"/>
        <v>3.3688628685635433</v>
      </c>
      <c r="CP103">
        <f t="shared" si="148"/>
        <v>3.2534714329293974</v>
      </c>
      <c r="CQ103">
        <f t="shared" si="149"/>
        <v>3.1364619025351579</v>
      </c>
      <c r="CR103">
        <f t="shared" si="150"/>
        <v>3.0183070382775439</v>
      </c>
      <c r="CS103">
        <f t="shared" si="151"/>
        <v>2.8994673397326585</v>
      </c>
      <c r="CT103">
        <f t="shared" si="152"/>
        <v>2.7945317664025939</v>
      </c>
      <c r="CU103">
        <f t="shared" si="153"/>
        <v>2.6911061383882982</v>
      </c>
      <c r="CV103">
        <f t="shared" si="154"/>
        <v>2.5893084277761886</v>
      </c>
      <c r="CW103">
        <f t="shared" si="155"/>
        <v>2.4892479607135032</v>
      </c>
      <c r="CX103">
        <f t="shared" si="156"/>
        <v>2.3910253860126267</v>
      </c>
      <c r="CY103">
        <f t="shared" si="157"/>
        <v>2.2947326815867419</v>
      </c>
      <c r="CZ103">
        <f t="shared" si="158"/>
        <v>2.2004531971533274</v>
      </c>
      <c r="DA103">
        <f t="shared" si="159"/>
        <v>2.1082617314926875</v>
      </c>
      <c r="DB103">
        <f t="shared" si="160"/>
        <v>2.0182246424169121</v>
      </c>
      <c r="DC103">
        <f t="shared" si="161"/>
        <v>50.190399674775115</v>
      </c>
      <c r="DE103" s="11">
        <f t="shared" si="162"/>
        <v>105.95462085092612</v>
      </c>
      <c r="DF103" s="1">
        <f t="shared" si="163"/>
        <v>7.1457382937750252E-2</v>
      </c>
      <c r="DG103" s="7">
        <f t="shared" si="164"/>
        <v>6.7724175897904813</v>
      </c>
      <c r="DH103" s="7">
        <f t="shared" si="198"/>
        <v>6.5387950006345861</v>
      </c>
      <c r="DI103" s="11">
        <f t="shared" si="199"/>
        <v>6.9281554511416876E-2</v>
      </c>
      <c r="DK103" s="22">
        <f t="shared" si="209"/>
        <v>5.7153165101630488E-2</v>
      </c>
      <c r="DL103" s="47">
        <v>100000</v>
      </c>
      <c r="DM103" s="48">
        <f t="shared" si="201"/>
        <v>-320763.76434018736</v>
      </c>
      <c r="DN103" s="22">
        <f t="shared" si="202"/>
        <v>-25795.308802538304</v>
      </c>
      <c r="DO103" s="22">
        <f t="shared" si="210"/>
        <v>35889.753545252912</v>
      </c>
      <c r="DP103" s="22"/>
      <c r="DQ103" s="22">
        <f t="shared" si="211"/>
        <v>100000</v>
      </c>
      <c r="DR103" s="22">
        <f t="shared" si="203"/>
        <v>-202071.30848627974</v>
      </c>
      <c r="DS103" s="22">
        <f t="shared" si="204"/>
        <v>-20605.261481159127</v>
      </c>
      <c r="DT103" s="22">
        <f t="shared" si="212"/>
        <v>24270.10123283388</v>
      </c>
      <c r="DU103" s="22"/>
      <c r="DV103" s="22">
        <f t="shared" si="213"/>
        <v>100000</v>
      </c>
      <c r="DW103" s="22">
        <f t="shared" si="205"/>
        <v>-150539.9035813963</v>
      </c>
      <c r="DX103" s="22">
        <f t="shared" si="206"/>
        <v>-8643.8990218218387</v>
      </c>
      <c r="DY103" s="22">
        <f t="shared" si="214"/>
        <v>5039.1258397774927</v>
      </c>
      <c r="DZ103" s="22"/>
      <c r="EA103" s="22">
        <f t="shared" si="215"/>
        <v>100000</v>
      </c>
      <c r="EB103" s="22">
        <f t="shared" si="207"/>
        <v>-83595.45130872562</v>
      </c>
      <c r="EC103" s="22">
        <f t="shared" si="208"/>
        <v>14322.854218308319</v>
      </c>
      <c r="ED103" s="22">
        <f t="shared" si="216"/>
        <v>9164.1642177607573</v>
      </c>
    </row>
    <row r="104" spans="1:134" x14ac:dyDescent="0.4">
      <c r="A104" s="13">
        <v>33578</v>
      </c>
      <c r="B104" s="2">
        <v>4.4800000000000006E-2</v>
      </c>
      <c r="C104" s="2">
        <v>4.6100000000000002E-2</v>
      </c>
      <c r="D104" s="2">
        <v>5.2499999999999998E-2</v>
      </c>
      <c r="E104" s="2">
        <v>6.3399999999999998E-2</v>
      </c>
      <c r="F104" s="2">
        <v>7.2499999999999995E-2</v>
      </c>
      <c r="G104" s="4"/>
      <c r="H104" s="4">
        <f t="shared" si="165"/>
        <v>4.4900000000000009E-2</v>
      </c>
      <c r="I104" s="4">
        <f t="shared" si="166"/>
        <v>4.6100000000000002E-2</v>
      </c>
      <c r="J104" s="4">
        <f t="shared" si="167"/>
        <v>4.9299999999999997E-2</v>
      </c>
      <c r="K104" s="4">
        <f t="shared" si="168"/>
        <v>5.2499999999999998E-2</v>
      </c>
      <c r="L104" s="4">
        <f t="shared" si="114"/>
        <v>5.4316666666666666E-2</v>
      </c>
      <c r="M104" s="4">
        <f t="shared" si="114"/>
        <v>5.6133333333333334E-2</v>
      </c>
      <c r="N104" s="4">
        <f t="shared" si="114"/>
        <v>5.7950000000000002E-2</v>
      </c>
      <c r="O104" s="4">
        <f t="shared" si="114"/>
        <v>5.9766666666666662E-2</v>
      </c>
      <c r="P104" s="4">
        <f t="shared" si="114"/>
        <v>6.1583333333333337E-2</v>
      </c>
      <c r="Q104" s="4">
        <f t="shared" si="169"/>
        <v>6.3399999999999998E-2</v>
      </c>
      <c r="R104" s="4">
        <f t="shared" si="111"/>
        <v>6.4310000000000006E-2</v>
      </c>
      <c r="S104" s="4">
        <f t="shared" si="219"/>
        <v>6.522E-2</v>
      </c>
      <c r="T104" s="4">
        <f t="shared" si="219"/>
        <v>6.6129999999999994E-2</v>
      </c>
      <c r="U104" s="4">
        <f t="shared" si="219"/>
        <v>6.7039999999999988E-2</v>
      </c>
      <c r="V104" s="4">
        <f t="shared" si="219"/>
        <v>6.7949999999999997E-2</v>
      </c>
      <c r="W104" s="4">
        <f t="shared" si="219"/>
        <v>6.8860000000000005E-2</v>
      </c>
      <c r="X104" s="4">
        <f t="shared" si="219"/>
        <v>6.9769999999999999E-2</v>
      </c>
      <c r="Y104" s="4">
        <f t="shared" si="219"/>
        <v>7.0679999999999993E-2</v>
      </c>
      <c r="Z104" s="4">
        <f t="shared" si="219"/>
        <v>7.1590000000000001E-2</v>
      </c>
      <c r="AA104" s="4">
        <f t="shared" si="170"/>
        <v>7.2499999999999995E-2</v>
      </c>
      <c r="AC104" s="7">
        <f t="shared" si="171"/>
        <v>2.9341288082546821</v>
      </c>
      <c r="AD104" s="7">
        <f t="shared" si="172"/>
        <v>2.8663388844134059</v>
      </c>
      <c r="AE104" s="7">
        <f t="shared" si="173"/>
        <v>2.7886539272987667</v>
      </c>
      <c r="AF104" s="7">
        <f t="shared" si="174"/>
        <v>92.8591158377059</v>
      </c>
      <c r="AG104" s="11">
        <f t="shared" si="175"/>
        <v>101.44823745767275</v>
      </c>
      <c r="AH104" s="1">
        <f t="shared" si="115"/>
        <v>5.2155013646188748E-2</v>
      </c>
      <c r="AI104" s="7">
        <f t="shared" si="116"/>
        <v>1.8365662123517148</v>
      </c>
      <c r="AJ104" s="7">
        <f t="shared" si="176"/>
        <v>1.7898903349299875</v>
      </c>
      <c r="AK104" s="11">
        <f t="shared" si="177"/>
        <v>1.8158121972117077E-2</v>
      </c>
      <c r="AL104">
        <f t="shared" si="178"/>
        <v>2.445107340212235</v>
      </c>
      <c r="AM104">
        <f t="shared" si="179"/>
        <v>2.3886157370111714</v>
      </c>
      <c r="AN104">
        <f t="shared" si="180"/>
        <v>2.323878272748972</v>
      </c>
      <c r="AO104">
        <f t="shared" si="181"/>
        <v>2.2538620348957745</v>
      </c>
      <c r="AP104">
        <f t="shared" si="182"/>
        <v>2.1865179098428311</v>
      </c>
      <c r="AQ104">
        <f t="shared" si="183"/>
        <v>2.1174459826080581</v>
      </c>
      <c r="AR104">
        <f t="shared" si="184"/>
        <v>2.0469453403536422</v>
      </c>
      <c r="AS104">
        <f t="shared" si="185"/>
        <v>1.9753123033529476</v>
      </c>
      <c r="AT104">
        <f t="shared" si="186"/>
        <v>1.9028384511238499</v>
      </c>
      <c r="AU104">
        <f t="shared" si="187"/>
        <v>75.022159307938082</v>
      </c>
      <c r="AW104" s="11">
        <f t="shared" si="188"/>
        <v>94.662682680087556</v>
      </c>
      <c r="AX104" s="1">
        <f t="shared" si="117"/>
        <v>6.2754103108292714E-2</v>
      </c>
      <c r="AY104" s="7">
        <f t="shared" si="118"/>
        <v>4.2591994280945693</v>
      </c>
      <c r="AZ104" s="7">
        <f t="shared" si="119"/>
        <v>4.1296240028576641</v>
      </c>
      <c r="BA104" s="11">
        <f t="shared" si="189"/>
        <v>3.9092128657058807E-2</v>
      </c>
      <c r="BB104">
        <f t="shared" si="190"/>
        <v>5.8682576165093643</v>
      </c>
      <c r="BC104">
        <f t="shared" si="191"/>
        <v>5.7326777688268118</v>
      </c>
      <c r="BD104">
        <f t="shared" si="192"/>
        <v>5.5773078545975334</v>
      </c>
      <c r="BE104">
        <f t="shared" si="193"/>
        <v>5.4092688837498581</v>
      </c>
      <c r="BF104">
        <f t="shared" si="194"/>
        <v>5.2476429836227947</v>
      </c>
      <c r="BG104">
        <f t="shared" si="195"/>
        <v>89.779709662581652</v>
      </c>
      <c r="BI104" s="11">
        <f t="shared" si="120"/>
        <v>117.61486476988802</v>
      </c>
      <c r="BJ104" s="1">
        <f t="shared" si="121"/>
        <v>5.4627404791907655E-2</v>
      </c>
      <c r="BK104" s="7">
        <f t="shared" si="122"/>
        <v>2.5277869183840167</v>
      </c>
      <c r="BL104" s="7">
        <f t="shared" si="123"/>
        <v>2.4605793853314544</v>
      </c>
      <c r="BM104" s="11">
        <f t="shared" si="196"/>
        <v>2.8940071166133317E-2</v>
      </c>
      <c r="BO104">
        <f t="shared" si="124"/>
        <v>4.8902146804244699</v>
      </c>
      <c r="BP104">
        <f t="shared" si="125"/>
        <v>4.7772314740223427</v>
      </c>
      <c r="BQ104">
        <f t="shared" si="126"/>
        <v>4.6477565454979439</v>
      </c>
      <c r="BR104">
        <f t="shared" si="127"/>
        <v>4.507724069791549</v>
      </c>
      <c r="BS104">
        <f t="shared" si="128"/>
        <v>4.3730358196856622</v>
      </c>
      <c r="BT104">
        <f t="shared" si="129"/>
        <v>4.2348919652161161</v>
      </c>
      <c r="BU104">
        <f t="shared" si="130"/>
        <v>4.0938906807072843</v>
      </c>
      <c r="BV104">
        <f t="shared" si="131"/>
        <v>3.9506246067058952</v>
      </c>
      <c r="BW104">
        <f t="shared" si="132"/>
        <v>3.8056769022476997</v>
      </c>
      <c r="BX104">
        <f t="shared" si="133"/>
        <v>3.6596175272164917</v>
      </c>
      <c r="BY104">
        <f t="shared" si="134"/>
        <v>3.5300095172826174</v>
      </c>
      <c r="BZ104">
        <f t="shared" si="135"/>
        <v>3.401998251227051</v>
      </c>
      <c r="CA104">
        <f t="shared" si="136"/>
        <v>3.2757487226887685</v>
      </c>
      <c r="CB104">
        <f t="shared" si="137"/>
        <v>66.179717033808373</v>
      </c>
      <c r="CD104" s="11">
        <f t="shared" si="138"/>
        <v>119.32813779652224</v>
      </c>
      <c r="CE104" s="1">
        <f t="shared" si="139"/>
        <v>6.478372813029927E-2</v>
      </c>
      <c r="CF104" s="7">
        <f t="shared" si="140"/>
        <v>5.1015502607399075</v>
      </c>
      <c r="CG104" s="7">
        <f t="shared" si="141"/>
        <v>4.9414863079722711</v>
      </c>
      <c r="CH104" s="11">
        <f t="shared" si="197"/>
        <v>5.8965835907734312E-2</v>
      </c>
      <c r="CJ104">
        <f t="shared" si="142"/>
        <v>3.912171744339576</v>
      </c>
      <c r="CK104">
        <f t="shared" si="143"/>
        <v>3.8217851792178745</v>
      </c>
      <c r="CL104">
        <f t="shared" si="144"/>
        <v>3.7182052363983553</v>
      </c>
      <c r="CM104">
        <f t="shared" si="145"/>
        <v>3.6061792558332391</v>
      </c>
      <c r="CN104">
        <f t="shared" si="146"/>
        <v>3.4984286557485298</v>
      </c>
      <c r="CO104">
        <f t="shared" si="147"/>
        <v>3.3879135721728928</v>
      </c>
      <c r="CP104">
        <f t="shared" si="148"/>
        <v>3.2751125445658276</v>
      </c>
      <c r="CQ104">
        <f t="shared" si="149"/>
        <v>3.1604996853647163</v>
      </c>
      <c r="CR104">
        <f t="shared" si="150"/>
        <v>3.04454152179816</v>
      </c>
      <c r="CS104">
        <f t="shared" si="151"/>
        <v>2.9276940217731933</v>
      </c>
      <c r="CT104">
        <f t="shared" si="152"/>
        <v>2.8240076138260939</v>
      </c>
      <c r="CU104">
        <f t="shared" si="153"/>
        <v>2.7215986009816406</v>
      </c>
      <c r="CV104">
        <f t="shared" si="154"/>
        <v>2.6205989781510146</v>
      </c>
      <c r="CW104">
        <f t="shared" si="155"/>
        <v>2.5211320774784145</v>
      </c>
      <c r="CX104">
        <f t="shared" si="156"/>
        <v>2.4233124699263211</v>
      </c>
      <c r="CY104">
        <f t="shared" si="157"/>
        <v>2.3272459089383473</v>
      </c>
      <c r="CZ104">
        <f t="shared" si="158"/>
        <v>2.2330293147979248</v>
      </c>
      <c r="DA104">
        <f t="shared" si="159"/>
        <v>2.140750798108932</v>
      </c>
      <c r="DB104">
        <f t="shared" si="160"/>
        <v>2.0504897206507837</v>
      </c>
      <c r="DC104">
        <f t="shared" si="161"/>
        <v>51.020236584388222</v>
      </c>
      <c r="DE104" s="11">
        <f t="shared" si="162"/>
        <v>107.23493348446006</v>
      </c>
      <c r="DF104" s="1">
        <f t="shared" si="163"/>
        <v>6.9706365466755751E-2</v>
      </c>
      <c r="DG104" s="7">
        <f t="shared" si="164"/>
        <v>6.7967242520213738</v>
      </c>
      <c r="DH104" s="7">
        <f t="shared" si="198"/>
        <v>6.5678149958132748</v>
      </c>
      <c r="DI104" s="11">
        <f t="shared" si="199"/>
        <v>7.042992042142758E-2</v>
      </c>
      <c r="DK104" s="22">
        <f t="shared" si="209"/>
        <v>5.6663541762137538E-2</v>
      </c>
      <c r="DL104" s="47">
        <v>100000</v>
      </c>
      <c r="DM104" s="48">
        <f t="shared" si="201"/>
        <v>-318745.08030513726</v>
      </c>
      <c r="DN104" s="22">
        <f t="shared" si="202"/>
        <v>-37467.047050950365</v>
      </c>
      <c r="DO104" s="22">
        <f t="shared" si="210"/>
        <v>202019.38382509409</v>
      </c>
      <c r="DP104" s="22"/>
      <c r="DQ104" s="22">
        <f t="shared" si="211"/>
        <v>100000</v>
      </c>
      <c r="DR104" s="22">
        <f t="shared" si="203"/>
        <v>-200999.80795222925</v>
      </c>
      <c r="DS104" s="22">
        <f t="shared" si="204"/>
        <v>-27116.440922010777</v>
      </c>
      <c r="DT104" s="22">
        <f t="shared" si="212"/>
        <v>123785.47598465324</v>
      </c>
      <c r="DU104" s="22"/>
      <c r="DV104" s="22">
        <f t="shared" si="213"/>
        <v>100000</v>
      </c>
      <c r="DW104" s="22">
        <f t="shared" si="205"/>
        <v>-150154.33185897142</v>
      </c>
      <c r="DX104" s="22">
        <f t="shared" si="206"/>
        <v>-4738.0100275126315</v>
      </c>
      <c r="DY104" s="22">
        <f t="shared" si="214"/>
        <v>35523.503766178386</v>
      </c>
      <c r="DZ104" s="22"/>
      <c r="EA104" s="22">
        <f t="shared" si="215"/>
        <v>100000</v>
      </c>
      <c r="EB104" s="22">
        <f t="shared" si="207"/>
        <v>-84026.698131701589</v>
      </c>
      <c r="EC104" s="22">
        <f t="shared" si="208"/>
        <v>9436.2063269742066</v>
      </c>
      <c r="ED104" s="22">
        <f t="shared" si="216"/>
        <v>44801.792449765759</v>
      </c>
    </row>
    <row r="105" spans="1:134" x14ac:dyDescent="0.4">
      <c r="A105" s="13">
        <v>33585</v>
      </c>
      <c r="B105" s="2">
        <v>4.3299999999999998E-2</v>
      </c>
      <c r="C105" s="2">
        <v>4.4400000000000002E-2</v>
      </c>
      <c r="D105" s="2">
        <v>5.0700000000000002E-2</v>
      </c>
      <c r="E105" s="2">
        <v>6.25E-2</v>
      </c>
      <c r="F105" s="2">
        <v>7.2099999999999997E-2</v>
      </c>
      <c r="G105" s="4"/>
      <c r="H105" s="4">
        <f t="shared" si="165"/>
        <v>4.3400000000000001E-2</v>
      </c>
      <c r="I105" s="4">
        <f t="shared" si="166"/>
        <v>4.4400000000000002E-2</v>
      </c>
      <c r="J105" s="4">
        <f t="shared" si="167"/>
        <v>4.7550000000000002E-2</v>
      </c>
      <c r="K105" s="4">
        <f t="shared" si="168"/>
        <v>5.0700000000000002E-2</v>
      </c>
      <c r="L105" s="4">
        <f t="shared" si="114"/>
        <v>5.2666666666666667E-2</v>
      </c>
      <c r="M105" s="4">
        <f t="shared" si="114"/>
        <v>5.4633333333333339E-2</v>
      </c>
      <c r="N105" s="4">
        <f t="shared" si="114"/>
        <v>5.6599999999999998E-2</v>
      </c>
      <c r="O105" s="4">
        <f t="shared" si="114"/>
        <v>5.856666666666667E-2</v>
      </c>
      <c r="P105" s="4">
        <f t="shared" si="114"/>
        <v>6.0533333333333335E-2</v>
      </c>
      <c r="Q105" s="4">
        <f t="shared" si="169"/>
        <v>6.25E-2</v>
      </c>
      <c r="R105" s="4">
        <f t="shared" si="111"/>
        <v>6.3460000000000003E-2</v>
      </c>
      <c r="S105" s="4">
        <f t="shared" si="219"/>
        <v>6.4420000000000005E-2</v>
      </c>
      <c r="T105" s="4">
        <f t="shared" si="219"/>
        <v>6.5379999999999994E-2</v>
      </c>
      <c r="U105" s="4">
        <f t="shared" si="219"/>
        <v>6.6339999999999996E-2</v>
      </c>
      <c r="V105" s="4">
        <f t="shared" si="219"/>
        <v>6.7299999999999999E-2</v>
      </c>
      <c r="W105" s="4">
        <f t="shared" si="219"/>
        <v>6.8260000000000001E-2</v>
      </c>
      <c r="X105" s="4">
        <f t="shared" si="219"/>
        <v>6.9220000000000004E-2</v>
      </c>
      <c r="Y105" s="4">
        <f t="shared" si="219"/>
        <v>7.0179999999999992E-2</v>
      </c>
      <c r="Z105" s="4">
        <f t="shared" si="219"/>
        <v>7.1140000000000009E-2</v>
      </c>
      <c r="AA105" s="4">
        <f t="shared" si="170"/>
        <v>7.2099999999999997E-2</v>
      </c>
      <c r="AC105" s="7">
        <f t="shared" si="171"/>
        <v>2.9362826661446606</v>
      </c>
      <c r="AD105" s="7">
        <f t="shared" si="172"/>
        <v>2.8711078161852464</v>
      </c>
      <c r="AE105" s="7">
        <f t="shared" si="173"/>
        <v>2.7958102602666015</v>
      </c>
      <c r="AF105" s="7">
        <f t="shared" si="174"/>
        <v>93.185573352150243</v>
      </c>
      <c r="AG105" s="11">
        <f t="shared" si="175"/>
        <v>101.78877409474676</v>
      </c>
      <c r="AH105" s="1">
        <f t="shared" si="115"/>
        <v>5.0334514771121719E-2</v>
      </c>
      <c r="AI105" s="7">
        <f t="shared" si="116"/>
        <v>1.8383569571055527</v>
      </c>
      <c r="AJ105" s="7">
        <f t="shared" si="176"/>
        <v>1.7932263675625322</v>
      </c>
      <c r="AK105" s="11">
        <f t="shared" si="177"/>
        <v>1.8253031362856588E-2</v>
      </c>
      <c r="AL105">
        <f t="shared" si="178"/>
        <v>2.4469022217872172</v>
      </c>
      <c r="AM105">
        <f t="shared" si="179"/>
        <v>2.3925898468210387</v>
      </c>
      <c r="AN105">
        <f t="shared" si="180"/>
        <v>2.3298418835555013</v>
      </c>
      <c r="AO105">
        <f t="shared" si="181"/>
        <v>2.2617857609745204</v>
      </c>
      <c r="AP105">
        <f t="shared" si="182"/>
        <v>2.1953200191530415</v>
      </c>
      <c r="AQ105">
        <f t="shared" si="183"/>
        <v>2.1267380685427608</v>
      </c>
      <c r="AR105">
        <f t="shared" si="184"/>
        <v>2.0563695200674426</v>
      </c>
      <c r="AS105">
        <f t="shared" si="185"/>
        <v>1.9845428679502515</v>
      </c>
      <c r="AT105">
        <f t="shared" si="186"/>
        <v>1.9115830412578085</v>
      </c>
      <c r="AU105">
        <f t="shared" si="187"/>
        <v>75.350172313472086</v>
      </c>
      <c r="AW105" s="11">
        <f t="shared" si="188"/>
        <v>95.055845543581668</v>
      </c>
      <c r="AX105" s="1">
        <f t="shared" si="117"/>
        <v>6.1785194101597107E-2</v>
      </c>
      <c r="AY105" s="7">
        <f t="shared" si="118"/>
        <v>4.26251316722142</v>
      </c>
      <c r="AZ105" s="7">
        <f t="shared" si="119"/>
        <v>4.1347791025134111</v>
      </c>
      <c r="BA105" s="11">
        <f t="shared" si="189"/>
        <v>3.9303492372534402E-2</v>
      </c>
      <c r="BB105">
        <f t="shared" si="190"/>
        <v>5.8725653322893212</v>
      </c>
      <c r="BC105">
        <f t="shared" si="191"/>
        <v>5.7422156323704927</v>
      </c>
      <c r="BD105">
        <f t="shared" si="192"/>
        <v>5.591620520533203</v>
      </c>
      <c r="BE105">
        <f t="shared" si="193"/>
        <v>5.4282858263388496</v>
      </c>
      <c r="BF105">
        <f t="shared" si="194"/>
        <v>5.2687680459672999</v>
      </c>
      <c r="BG105">
        <f t="shared" si="195"/>
        <v>90.173694106213063</v>
      </c>
      <c r="BI105" s="11">
        <f t="shared" si="120"/>
        <v>118.07714946371223</v>
      </c>
      <c r="BJ105" s="1">
        <f t="shared" si="121"/>
        <v>5.3083348749845757E-2</v>
      </c>
      <c r="BK105" s="7">
        <f t="shared" si="122"/>
        <v>2.5304728561889047</v>
      </c>
      <c r="BL105" s="7">
        <f t="shared" si="123"/>
        <v>2.4650463973902945</v>
      </c>
      <c r="BM105" s="11">
        <f t="shared" si="196"/>
        <v>2.9106565189963921E-2</v>
      </c>
      <c r="BO105">
        <f t="shared" si="124"/>
        <v>4.8938044435744343</v>
      </c>
      <c r="BP105">
        <f t="shared" si="125"/>
        <v>4.7851796936420774</v>
      </c>
      <c r="BQ105">
        <f t="shared" si="126"/>
        <v>4.6596837671110025</v>
      </c>
      <c r="BR105">
        <f t="shared" si="127"/>
        <v>4.5235715219490409</v>
      </c>
      <c r="BS105">
        <f t="shared" si="128"/>
        <v>4.3906400383060831</v>
      </c>
      <c r="BT105">
        <f t="shared" si="129"/>
        <v>4.2534761370855216</v>
      </c>
      <c r="BU105">
        <f t="shared" si="130"/>
        <v>4.1127390401348851</v>
      </c>
      <c r="BV105">
        <f t="shared" si="131"/>
        <v>3.969085735900503</v>
      </c>
      <c r="BW105">
        <f t="shared" si="132"/>
        <v>3.8231660825156171</v>
      </c>
      <c r="BX105">
        <f t="shared" si="133"/>
        <v>3.675618161632785</v>
      </c>
      <c r="BY105">
        <f t="shared" si="134"/>
        <v>3.5460377673769927</v>
      </c>
      <c r="BZ105">
        <f t="shared" si="135"/>
        <v>3.4178520413134903</v>
      </c>
      <c r="CA105">
        <f t="shared" si="136"/>
        <v>3.2912462242255747</v>
      </c>
      <c r="CB105">
        <f t="shared" si="137"/>
        <v>66.494278659868954</v>
      </c>
      <c r="CD105" s="11">
        <f t="shared" si="138"/>
        <v>119.83637931463696</v>
      </c>
      <c r="CE105" s="1">
        <f t="shared" si="139"/>
        <v>6.3958192425031854E-2</v>
      </c>
      <c r="CF105" s="7">
        <f t="shared" si="140"/>
        <v>5.1074088623869764</v>
      </c>
      <c r="CG105" s="7">
        <f t="shared" si="141"/>
        <v>4.9491398431729525</v>
      </c>
      <c r="CH105" s="11">
        <f t="shared" si="197"/>
        <v>5.9308699952765678E-2</v>
      </c>
      <c r="CJ105">
        <f t="shared" si="142"/>
        <v>3.9150435548595475</v>
      </c>
      <c r="CK105">
        <f t="shared" si="143"/>
        <v>3.8281437549136621</v>
      </c>
      <c r="CL105">
        <f t="shared" si="144"/>
        <v>3.727747013688802</v>
      </c>
      <c r="CM105">
        <f t="shared" si="145"/>
        <v>3.6188572175592326</v>
      </c>
      <c r="CN105">
        <f t="shared" si="146"/>
        <v>3.5125120306448667</v>
      </c>
      <c r="CO105">
        <f t="shared" si="147"/>
        <v>3.4027809096684174</v>
      </c>
      <c r="CP105">
        <f t="shared" si="148"/>
        <v>3.2901912321079081</v>
      </c>
      <c r="CQ105">
        <f t="shared" si="149"/>
        <v>3.1752685887204026</v>
      </c>
      <c r="CR105">
        <f t="shared" si="150"/>
        <v>3.0585328660124937</v>
      </c>
      <c r="CS105">
        <f t="shared" si="151"/>
        <v>2.9404945293062279</v>
      </c>
      <c r="CT105">
        <f t="shared" si="152"/>
        <v>2.8368302139015942</v>
      </c>
      <c r="CU105">
        <f t="shared" si="153"/>
        <v>2.734281633050792</v>
      </c>
      <c r="CV105">
        <f t="shared" si="154"/>
        <v>2.6329969793804597</v>
      </c>
      <c r="CW105">
        <f t="shared" si="155"/>
        <v>2.5331153775188171</v>
      </c>
      <c r="CX105">
        <f t="shared" si="156"/>
        <v>2.4347667192978779</v>
      </c>
      <c r="CY105">
        <f t="shared" si="157"/>
        <v>2.3380715479129264</v>
      </c>
      <c r="CZ105">
        <f t="shared" si="158"/>
        <v>2.2431409897238699</v>
      </c>
      <c r="DA105">
        <f t="shared" si="159"/>
        <v>2.1500767321301635</v>
      </c>
      <c r="DB105">
        <f t="shared" si="160"/>
        <v>2.0589710457199026</v>
      </c>
      <c r="DC105">
        <f t="shared" si="161"/>
        <v>51.217578065827546</v>
      </c>
      <c r="DE105" s="11">
        <f t="shared" si="162"/>
        <v>107.64940100194551</v>
      </c>
      <c r="DF105" s="1">
        <f t="shared" si="163"/>
        <v>6.9145274679206697E-2</v>
      </c>
      <c r="DG105" s="7">
        <f t="shared" si="164"/>
        <v>6.8045092272340577</v>
      </c>
      <c r="DH105" s="7">
        <f t="shared" si="198"/>
        <v>6.5771208145730666</v>
      </c>
      <c r="DI105" s="11">
        <f t="shared" si="199"/>
        <v>7.0802311600621851E-2</v>
      </c>
      <c r="DK105" s="22">
        <f t="shared" si="209"/>
        <v>5.7329517351737989E-2</v>
      </c>
      <c r="DL105" s="47">
        <v>100000</v>
      </c>
      <c r="DM105" s="48">
        <f t="shared" si="201"/>
        <v>-320350.33162048308</v>
      </c>
      <c r="DN105" s="22">
        <f t="shared" si="202"/>
        <v>-24025.597340011089</v>
      </c>
      <c r="DO105" s="22">
        <f t="shared" si="210"/>
        <v>161334.35076119739</v>
      </c>
      <c r="DP105" s="22"/>
      <c r="DQ105" s="22">
        <f t="shared" si="211"/>
        <v>100000</v>
      </c>
      <c r="DR105" s="22">
        <f t="shared" si="203"/>
        <v>-201751.40917591241</v>
      </c>
      <c r="DS105" s="22">
        <f t="shared" si="204"/>
        <v>-18972.900227561135</v>
      </c>
      <c r="DT105" s="22">
        <f t="shared" si="212"/>
        <v>87301.988002581798</v>
      </c>
      <c r="DU105" s="22"/>
      <c r="DV105" s="22">
        <f t="shared" si="213"/>
        <v>100000</v>
      </c>
      <c r="DW105" s="22">
        <f t="shared" si="205"/>
        <v>-150442.38165994652</v>
      </c>
      <c r="DX105" s="22">
        <f t="shared" si="206"/>
        <v>-7003.3436950675095</v>
      </c>
      <c r="DY105" s="22">
        <f t="shared" si="214"/>
        <v>26738.338294848101</v>
      </c>
      <c r="DZ105" s="22"/>
      <c r="EA105" s="22">
        <f t="shared" si="215"/>
        <v>100000</v>
      </c>
      <c r="EB105" s="22">
        <f t="shared" si="207"/>
        <v>-83826.203084819441</v>
      </c>
      <c r="EC105" s="22">
        <f t="shared" si="208"/>
        <v>11988.376386324373</v>
      </c>
      <c r="ED105" s="22">
        <f t="shared" si="216"/>
        <v>21043.828470668523</v>
      </c>
    </row>
    <row r="106" spans="1:134" x14ac:dyDescent="0.4">
      <c r="A106" s="13">
        <v>33592</v>
      </c>
      <c r="B106" s="2">
        <v>4.2599999999999999E-2</v>
      </c>
      <c r="C106" s="2">
        <v>4.3499999999999997E-2</v>
      </c>
      <c r="D106" s="2">
        <v>5.0099999999999999E-2</v>
      </c>
      <c r="E106" s="2">
        <v>6.2100000000000002E-2</v>
      </c>
      <c r="F106" s="2">
        <v>7.1300000000000002E-2</v>
      </c>
      <c r="G106" s="4"/>
      <c r="H106" s="4">
        <f t="shared" si="165"/>
        <v>4.2700000000000002E-2</v>
      </c>
      <c r="I106" s="4">
        <f t="shared" si="166"/>
        <v>4.3499999999999997E-2</v>
      </c>
      <c r="J106" s="4">
        <f t="shared" si="167"/>
        <v>4.6799999999999994E-2</v>
      </c>
      <c r="K106" s="4">
        <f t="shared" si="168"/>
        <v>5.0099999999999999E-2</v>
      </c>
      <c r="L106" s="4">
        <f t="shared" si="114"/>
        <v>5.21E-2</v>
      </c>
      <c r="M106" s="4">
        <f t="shared" si="114"/>
        <v>5.4100000000000009E-2</v>
      </c>
      <c r="N106" s="4">
        <f t="shared" si="114"/>
        <v>5.6099999999999997E-2</v>
      </c>
      <c r="O106" s="4">
        <f t="shared" si="114"/>
        <v>5.8099999999999999E-2</v>
      </c>
      <c r="P106" s="4">
        <f t="shared" si="114"/>
        <v>6.0100000000000001E-2</v>
      </c>
      <c r="Q106" s="4">
        <f t="shared" si="169"/>
        <v>6.2100000000000002E-2</v>
      </c>
      <c r="R106" s="4">
        <f t="shared" si="111"/>
        <v>6.3020000000000007E-2</v>
      </c>
      <c r="S106" s="4">
        <f t="shared" si="219"/>
        <v>6.3939999999999997E-2</v>
      </c>
      <c r="T106" s="4">
        <f t="shared" si="219"/>
        <v>6.4860000000000001E-2</v>
      </c>
      <c r="U106" s="4">
        <f t="shared" si="219"/>
        <v>6.5780000000000005E-2</v>
      </c>
      <c r="V106" s="4">
        <f t="shared" si="219"/>
        <v>6.6700000000000009E-2</v>
      </c>
      <c r="W106" s="4">
        <f t="shared" si="219"/>
        <v>6.762E-2</v>
      </c>
      <c r="X106" s="4">
        <f t="shared" si="219"/>
        <v>6.8540000000000004E-2</v>
      </c>
      <c r="Y106" s="4">
        <f t="shared" si="219"/>
        <v>6.9460000000000008E-2</v>
      </c>
      <c r="Z106" s="4">
        <f t="shared" si="219"/>
        <v>7.0379999999999998E-2</v>
      </c>
      <c r="AA106" s="4">
        <f t="shared" si="170"/>
        <v>7.1300000000000002E-2</v>
      </c>
      <c r="AC106" s="7">
        <f t="shared" si="171"/>
        <v>2.9372888823615804</v>
      </c>
      <c r="AD106" s="7">
        <f t="shared" si="172"/>
        <v>2.8736373645656208</v>
      </c>
      <c r="AE106" s="7">
        <f t="shared" si="173"/>
        <v>2.7988847562576162</v>
      </c>
      <c r="AF106" s="7">
        <f t="shared" si="174"/>
        <v>93.294711236247807</v>
      </c>
      <c r="AG106" s="11">
        <f t="shared" si="175"/>
        <v>101.90452223943262</v>
      </c>
      <c r="AH106" s="1">
        <f t="shared" si="115"/>
        <v>4.9717515462397353E-2</v>
      </c>
      <c r="AI106" s="7">
        <f t="shared" si="116"/>
        <v>1.8389645533376078</v>
      </c>
      <c r="AJ106" s="7">
        <f t="shared" si="176"/>
        <v>1.7943590172451196</v>
      </c>
      <c r="AK106" s="11">
        <f t="shared" si="177"/>
        <v>1.8285329837838177E-2</v>
      </c>
      <c r="AL106">
        <f t="shared" si="178"/>
        <v>2.4477407353013168</v>
      </c>
      <c r="AM106">
        <f t="shared" si="179"/>
        <v>2.394697803804684</v>
      </c>
      <c r="AN106">
        <f t="shared" si="180"/>
        <v>2.3324039635480136</v>
      </c>
      <c r="AO106">
        <f t="shared" si="181"/>
        <v>2.2644347387438786</v>
      </c>
      <c r="AP106">
        <f t="shared" si="182"/>
        <v>2.1983527707524209</v>
      </c>
      <c r="AQ106">
        <f t="shared" si="183"/>
        <v>2.1300533798204633</v>
      </c>
      <c r="AR106">
        <f t="shared" si="184"/>
        <v>2.0598725336061996</v>
      </c>
      <c r="AS106">
        <f t="shared" si="185"/>
        <v>1.9881456290157378</v>
      </c>
      <c r="AT106">
        <f t="shared" si="186"/>
        <v>1.9152049283496337</v>
      </c>
      <c r="AU106">
        <f t="shared" si="187"/>
        <v>75.496461977899315</v>
      </c>
      <c r="AW106" s="11">
        <f t="shared" si="188"/>
        <v>95.22736846084166</v>
      </c>
      <c r="AX106" s="1">
        <f t="shared" si="117"/>
        <v>6.1363978681952688E-2</v>
      </c>
      <c r="AY106" s="7">
        <f t="shared" si="118"/>
        <v>4.2639539145679199</v>
      </c>
      <c r="AZ106" s="7">
        <f t="shared" si="119"/>
        <v>4.1370218541359343</v>
      </c>
      <c r="BA106" s="11">
        <f t="shared" si="189"/>
        <v>3.9395770443435695E-2</v>
      </c>
      <c r="BB106">
        <f t="shared" si="190"/>
        <v>5.8745777647231607</v>
      </c>
      <c r="BC106">
        <f t="shared" si="191"/>
        <v>5.7472747291312416</v>
      </c>
      <c r="BD106">
        <f t="shared" si="192"/>
        <v>5.5977695125152325</v>
      </c>
      <c r="BE106">
        <f t="shared" si="193"/>
        <v>5.4346433729853088</v>
      </c>
      <c r="BF106">
        <f t="shared" si="194"/>
        <v>5.2760466498058101</v>
      </c>
      <c r="BG106">
        <f t="shared" si="195"/>
        <v>90.314263304387637</v>
      </c>
      <c r="BI106" s="11">
        <f t="shared" si="120"/>
        <v>118.2445753335484</v>
      </c>
      <c r="BJ106" s="1">
        <f t="shared" si="121"/>
        <v>5.2526024131803718E-2</v>
      </c>
      <c r="BK106" s="7">
        <f t="shared" si="122"/>
        <v>2.5314430751277972</v>
      </c>
      <c r="BL106" s="7">
        <f t="shared" si="123"/>
        <v>2.4666611242588949</v>
      </c>
      <c r="BM106" s="11">
        <f t="shared" si="196"/>
        <v>2.9166929712976609E-2</v>
      </c>
      <c r="BO106">
        <f t="shared" si="124"/>
        <v>4.8954814706026335</v>
      </c>
      <c r="BP106">
        <f t="shared" si="125"/>
        <v>4.789395607609368</v>
      </c>
      <c r="BQ106">
        <f t="shared" si="126"/>
        <v>4.6648079270960272</v>
      </c>
      <c r="BR106">
        <f t="shared" si="127"/>
        <v>4.5288694774877571</v>
      </c>
      <c r="BS106">
        <f t="shared" si="128"/>
        <v>4.3967055415048417</v>
      </c>
      <c r="BT106">
        <f t="shared" si="129"/>
        <v>4.2601067596409266</v>
      </c>
      <c r="BU106">
        <f t="shared" si="130"/>
        <v>4.1197450672123992</v>
      </c>
      <c r="BV106">
        <f t="shared" si="131"/>
        <v>3.9762912580314755</v>
      </c>
      <c r="BW106">
        <f t="shared" si="132"/>
        <v>3.8304098566992675</v>
      </c>
      <c r="BX106">
        <f t="shared" si="133"/>
        <v>3.6827542428243567</v>
      </c>
      <c r="BY106">
        <f t="shared" si="134"/>
        <v>3.5543659158710654</v>
      </c>
      <c r="BZ106">
        <f t="shared" si="135"/>
        <v>3.4274027205229451</v>
      </c>
      <c r="CA106">
        <f t="shared" si="136"/>
        <v>3.3020374998927999</v>
      </c>
      <c r="CB106">
        <f t="shared" si="137"/>
        <v>66.74708134113591</v>
      </c>
      <c r="CD106" s="11">
        <f t="shared" si="138"/>
        <v>120.17545468613179</v>
      </c>
      <c r="CE106" s="1">
        <f t="shared" si="139"/>
        <v>6.3409884888449744E-2</v>
      </c>
      <c r="CF106" s="7">
        <f t="shared" si="140"/>
        <v>5.1112998135629306</v>
      </c>
      <c r="CG106" s="7">
        <f t="shared" si="141"/>
        <v>4.9542263522104371</v>
      </c>
      <c r="CH106" s="11">
        <f t="shared" si="197"/>
        <v>5.9537640449490538E-2</v>
      </c>
      <c r="CJ106">
        <f t="shared" si="142"/>
        <v>3.9163851764821072</v>
      </c>
      <c r="CK106">
        <f t="shared" si="143"/>
        <v>3.8315164860874948</v>
      </c>
      <c r="CL106">
        <f t="shared" si="144"/>
        <v>3.7318463416768215</v>
      </c>
      <c r="CM106">
        <f t="shared" si="145"/>
        <v>3.623095581990206</v>
      </c>
      <c r="CN106">
        <f t="shared" si="146"/>
        <v>3.5173644332038734</v>
      </c>
      <c r="CO106">
        <f t="shared" si="147"/>
        <v>3.4080854077127412</v>
      </c>
      <c r="CP106">
        <f t="shared" si="148"/>
        <v>3.2957960537699189</v>
      </c>
      <c r="CQ106">
        <f t="shared" si="149"/>
        <v>3.1810330064251802</v>
      </c>
      <c r="CR106">
        <f t="shared" si="150"/>
        <v>3.0643278853594138</v>
      </c>
      <c r="CS106">
        <f t="shared" si="151"/>
        <v>2.9462033942594852</v>
      </c>
      <c r="CT106">
        <f t="shared" si="152"/>
        <v>2.8434927326968524</v>
      </c>
      <c r="CU106">
        <f t="shared" si="153"/>
        <v>2.7419221764183561</v>
      </c>
      <c r="CV106">
        <f t="shared" si="154"/>
        <v>2.6416299999142399</v>
      </c>
      <c r="CW106">
        <f t="shared" si="155"/>
        <v>2.5427459558527965</v>
      </c>
      <c r="CX106">
        <f t="shared" si="156"/>
        <v>2.4453911391440641</v>
      </c>
      <c r="CY106">
        <f t="shared" si="157"/>
        <v>2.349677894467312</v>
      </c>
      <c r="CZ106">
        <f t="shared" si="158"/>
        <v>2.2557097660418131</v>
      </c>
      <c r="DA106">
        <f t="shared" si="159"/>
        <v>2.1635814882085422</v>
      </c>
      <c r="DB106">
        <f t="shared" si="160"/>
        <v>2.0733790151972293</v>
      </c>
      <c r="DC106">
        <f t="shared" si="161"/>
        <v>51.614669295285509</v>
      </c>
      <c r="DE106" s="11">
        <f t="shared" si="162"/>
        <v>108.18785323019395</v>
      </c>
      <c r="DF106" s="1">
        <f t="shared" si="163"/>
        <v>6.8420471515075104E-2</v>
      </c>
      <c r="DG106" s="7">
        <f t="shared" si="164"/>
        <v>6.814562875054305</v>
      </c>
      <c r="DH106" s="7">
        <f t="shared" si="198"/>
        <v>6.5891466158839345</v>
      </c>
      <c r="DI106" s="11">
        <f t="shared" si="199"/>
        <v>7.1286562699148015E-2</v>
      </c>
      <c r="DK106" s="22">
        <f t="shared" si="209"/>
        <v>5.7616549907422078E-2</v>
      </c>
      <c r="DL106" s="47">
        <v>100000</v>
      </c>
      <c r="DM106" s="48">
        <f t="shared" si="201"/>
        <v>-320917.76668331044</v>
      </c>
      <c r="DN106" s="22">
        <f t="shared" si="202"/>
        <v>29498.952920484811</v>
      </c>
      <c r="DO106" s="22">
        <f t="shared" si="210"/>
        <v>57147.862646059293</v>
      </c>
      <c r="DP106" s="22"/>
      <c r="DQ106" s="22">
        <f t="shared" si="211"/>
        <v>100000</v>
      </c>
      <c r="DR106" s="22">
        <f t="shared" si="203"/>
        <v>-201982.28635150479</v>
      </c>
      <c r="DS106" s="22">
        <f t="shared" si="204"/>
        <v>22251.038239491572</v>
      </c>
      <c r="DT106" s="22">
        <f t="shared" si="212"/>
        <v>26888.112980942875</v>
      </c>
      <c r="DU106" s="22"/>
      <c r="DV106" s="22">
        <f t="shared" si="213"/>
        <v>100000</v>
      </c>
      <c r="DW106" s="22">
        <f t="shared" si="205"/>
        <v>-150496.66890483972</v>
      </c>
      <c r="DX106" s="22">
        <f t="shared" si="206"/>
        <v>7003.7656991050972</v>
      </c>
      <c r="DY106" s="22">
        <f t="shared" si="214"/>
        <v>5057.1946737028229</v>
      </c>
      <c r="DZ106" s="22"/>
      <c r="EA106" s="22">
        <f t="shared" si="215"/>
        <v>100000</v>
      </c>
      <c r="EB106" s="22">
        <f t="shared" si="207"/>
        <v>-83843.36624988215</v>
      </c>
      <c r="EC106" s="22">
        <f t="shared" si="208"/>
        <v>-12067.214277300125</v>
      </c>
      <c r="ED106" s="22">
        <f t="shared" si="216"/>
        <v>1807.7362132699329</v>
      </c>
    </row>
    <row r="107" spans="1:134" x14ac:dyDescent="0.4">
      <c r="A107" s="13">
        <v>33599</v>
      </c>
      <c r="B107" s="2">
        <v>4.0300000000000002E-2</v>
      </c>
      <c r="C107" s="2">
        <v>4.1700000000000001E-2</v>
      </c>
      <c r="D107" s="2">
        <v>4.8300000000000003E-2</v>
      </c>
      <c r="E107" s="2">
        <v>0.06</v>
      </c>
      <c r="F107" s="2">
        <v>6.8600000000000008E-2</v>
      </c>
      <c r="G107" s="4"/>
      <c r="H107" s="4">
        <f t="shared" si="165"/>
        <v>4.0400000000000005E-2</v>
      </c>
      <c r="I107" s="4">
        <f t="shared" si="166"/>
        <v>4.1700000000000001E-2</v>
      </c>
      <c r="J107" s="4">
        <f t="shared" si="167"/>
        <v>4.4999999999999998E-2</v>
      </c>
      <c r="K107" s="4">
        <f t="shared" si="168"/>
        <v>4.8300000000000003E-2</v>
      </c>
      <c r="L107" s="4">
        <f t="shared" si="114"/>
        <v>5.0250000000000003E-2</v>
      </c>
      <c r="M107" s="4">
        <f t="shared" si="114"/>
        <v>5.2200000000000003E-2</v>
      </c>
      <c r="N107" s="4">
        <f t="shared" si="114"/>
        <v>5.4150000000000004E-2</v>
      </c>
      <c r="O107" s="4">
        <f t="shared" si="114"/>
        <v>5.6099999999999997E-2</v>
      </c>
      <c r="P107" s="4">
        <f t="shared" si="114"/>
        <v>5.8050000000000004E-2</v>
      </c>
      <c r="Q107" s="4">
        <f t="shared" si="169"/>
        <v>0.06</v>
      </c>
      <c r="R107" s="4">
        <f t="shared" si="111"/>
        <v>6.0859999999999997E-2</v>
      </c>
      <c r="S107" s="4">
        <f t="shared" si="219"/>
        <v>6.1720000000000004E-2</v>
      </c>
      <c r="T107" s="4">
        <f t="shared" si="219"/>
        <v>6.2579999999999997E-2</v>
      </c>
      <c r="U107" s="4">
        <f t="shared" si="219"/>
        <v>6.3439999999999996E-2</v>
      </c>
      <c r="V107" s="4">
        <f t="shared" si="219"/>
        <v>6.4299999999999996E-2</v>
      </c>
      <c r="W107" s="4">
        <f t="shared" si="219"/>
        <v>6.5159999999999996E-2</v>
      </c>
      <c r="X107" s="4">
        <f t="shared" si="219"/>
        <v>6.6019999999999995E-2</v>
      </c>
      <c r="Y107" s="4">
        <f t="shared" si="219"/>
        <v>6.6880000000000009E-2</v>
      </c>
      <c r="Z107" s="4">
        <f t="shared" si="219"/>
        <v>6.7740000000000009E-2</v>
      </c>
      <c r="AA107" s="4">
        <f t="shared" si="170"/>
        <v>6.8600000000000008E-2</v>
      </c>
      <c r="AC107" s="7">
        <f t="shared" si="171"/>
        <v>2.9405998823760049</v>
      </c>
      <c r="AD107" s="7">
        <f t="shared" si="172"/>
        <v>2.8787065004448111</v>
      </c>
      <c r="AE107" s="7">
        <f t="shared" si="173"/>
        <v>2.8062819615601056</v>
      </c>
      <c r="AF107" s="7">
        <f t="shared" si="174"/>
        <v>93.623084951494974</v>
      </c>
      <c r="AG107" s="11">
        <f t="shared" si="175"/>
        <v>102.2486732958759</v>
      </c>
      <c r="AH107" s="1">
        <f t="shared" si="115"/>
        <v>4.7888329607213509E-2</v>
      </c>
      <c r="AI107" s="7">
        <f t="shared" si="116"/>
        <v>1.840767893084176</v>
      </c>
      <c r="AJ107" s="7">
        <f t="shared" si="176"/>
        <v>1.797722919234797</v>
      </c>
      <c r="AK107" s="11">
        <f t="shared" si="177"/>
        <v>1.8381478344534706E-2</v>
      </c>
      <c r="AL107">
        <f t="shared" si="178"/>
        <v>2.4504999019800038</v>
      </c>
      <c r="AM107">
        <f t="shared" si="179"/>
        <v>2.3989220837040093</v>
      </c>
      <c r="AN107">
        <f t="shared" si="180"/>
        <v>2.338568301300088</v>
      </c>
      <c r="AO107">
        <f t="shared" si="181"/>
        <v>2.2724049745508488</v>
      </c>
      <c r="AP107">
        <f t="shared" si="182"/>
        <v>2.2082888729593466</v>
      </c>
      <c r="AQ107">
        <f t="shared" si="183"/>
        <v>2.1419132776000827</v>
      </c>
      <c r="AR107">
        <f t="shared" si="184"/>
        <v>2.0735996040986122</v>
      </c>
      <c r="AS107">
        <f t="shared" si="185"/>
        <v>2.0036696012900146</v>
      </c>
      <c r="AT107">
        <f t="shared" si="186"/>
        <v>1.9324429196079043</v>
      </c>
      <c r="AU107">
        <f t="shared" si="187"/>
        <v>76.269626276914337</v>
      </c>
      <c r="AW107" s="11">
        <f t="shared" si="188"/>
        <v>96.089935814005244</v>
      </c>
      <c r="AX107" s="1">
        <f t="shared" si="117"/>
        <v>5.9259262850396913E-2</v>
      </c>
      <c r="AY107" s="7">
        <f t="shared" si="118"/>
        <v>4.2711544563771966</v>
      </c>
      <c r="AZ107" s="7">
        <f t="shared" si="119"/>
        <v>4.1482435295351072</v>
      </c>
      <c r="BA107" s="11">
        <f t="shared" si="189"/>
        <v>3.9860445449389104E-2</v>
      </c>
      <c r="BB107">
        <f t="shared" si="190"/>
        <v>5.8811997647520098</v>
      </c>
      <c r="BC107">
        <f t="shared" si="191"/>
        <v>5.7574130008896223</v>
      </c>
      <c r="BD107">
        <f t="shared" si="192"/>
        <v>5.6125639231202111</v>
      </c>
      <c r="BE107">
        <f t="shared" si="193"/>
        <v>5.4537719389220376</v>
      </c>
      <c r="BF107">
        <f t="shared" si="194"/>
        <v>5.2998932951024322</v>
      </c>
      <c r="BG107">
        <f t="shared" si="195"/>
        <v>90.817122970243503</v>
      </c>
      <c r="BI107" s="11">
        <f t="shared" si="120"/>
        <v>118.82196489302981</v>
      </c>
      <c r="BJ107" s="1">
        <f t="shared" si="121"/>
        <v>5.0611655017099355E-2</v>
      </c>
      <c r="BK107" s="7">
        <f t="shared" si="122"/>
        <v>2.534778676134041</v>
      </c>
      <c r="BL107" s="7">
        <f t="shared" si="123"/>
        <v>2.4722171747462389</v>
      </c>
      <c r="BM107" s="11">
        <f t="shared" si="196"/>
        <v>2.9375370234564296E-2</v>
      </c>
      <c r="BO107">
        <f t="shared" si="124"/>
        <v>4.9009998039600076</v>
      </c>
      <c r="BP107">
        <f t="shared" si="125"/>
        <v>4.7978441674080186</v>
      </c>
      <c r="BQ107">
        <f t="shared" si="126"/>
        <v>4.6771366026001759</v>
      </c>
      <c r="BR107">
        <f t="shared" si="127"/>
        <v>4.5448099491016976</v>
      </c>
      <c r="BS107">
        <f t="shared" si="128"/>
        <v>4.4165777459186932</v>
      </c>
      <c r="BT107">
        <f t="shared" si="129"/>
        <v>4.2838265552001653</v>
      </c>
      <c r="BU107">
        <f t="shared" si="130"/>
        <v>4.1471992081972244</v>
      </c>
      <c r="BV107">
        <f t="shared" si="131"/>
        <v>4.0073392025800292</v>
      </c>
      <c r="BW107">
        <f t="shared" si="132"/>
        <v>3.8648858392158085</v>
      </c>
      <c r="BX107">
        <f t="shared" si="133"/>
        <v>3.720469574483626</v>
      </c>
      <c r="BY107">
        <f t="shared" si="134"/>
        <v>3.5955602233790565</v>
      </c>
      <c r="BZ107">
        <f t="shared" si="135"/>
        <v>3.4719522665724218</v>
      </c>
      <c r="CA107">
        <f t="shared" si="136"/>
        <v>3.3498049394807796</v>
      </c>
      <c r="CB107">
        <f t="shared" si="137"/>
        <v>67.814631556058885</v>
      </c>
      <c r="CD107" s="11">
        <f t="shared" si="138"/>
        <v>121.59303763415659</v>
      </c>
      <c r="CE107" s="1">
        <f t="shared" si="139"/>
        <v>6.1138496981199469E-2</v>
      </c>
      <c r="CF107" s="7">
        <f t="shared" si="140"/>
        <v>5.1274161279137953</v>
      </c>
      <c r="CG107" s="7">
        <f t="shared" si="141"/>
        <v>4.9753242059410869</v>
      </c>
      <c r="CH107" s="11">
        <f t="shared" si="197"/>
        <v>6.0496478341512477E-2</v>
      </c>
      <c r="CJ107">
        <f t="shared" si="142"/>
        <v>3.9207998431680062</v>
      </c>
      <c r="CK107">
        <f t="shared" si="143"/>
        <v>3.8382753339264148</v>
      </c>
      <c r="CL107">
        <f t="shared" si="144"/>
        <v>3.7417092820801408</v>
      </c>
      <c r="CM107">
        <f t="shared" si="145"/>
        <v>3.6358479592813584</v>
      </c>
      <c r="CN107">
        <f t="shared" si="146"/>
        <v>3.5332621967349547</v>
      </c>
      <c r="CO107">
        <f t="shared" si="147"/>
        <v>3.4270612441601322</v>
      </c>
      <c r="CP107">
        <f t="shared" si="148"/>
        <v>3.3177593665577794</v>
      </c>
      <c r="CQ107">
        <f t="shared" si="149"/>
        <v>3.2058713620640229</v>
      </c>
      <c r="CR107">
        <f t="shared" si="150"/>
        <v>3.0919086713726469</v>
      </c>
      <c r="CS107">
        <f t="shared" si="151"/>
        <v>2.9763756595869006</v>
      </c>
      <c r="CT107">
        <f t="shared" si="152"/>
        <v>2.876448178703245</v>
      </c>
      <c r="CU107">
        <f t="shared" si="153"/>
        <v>2.7775618132579374</v>
      </c>
      <c r="CV107">
        <f t="shared" si="154"/>
        <v>2.6798439515846235</v>
      </c>
      <c r="CW107">
        <f t="shared" si="155"/>
        <v>2.58341453546891</v>
      </c>
      <c r="CX107">
        <f t="shared" si="156"/>
        <v>2.4883859342200045</v>
      </c>
      <c r="CY107">
        <f t="shared" si="157"/>
        <v>2.3948628547071338</v>
      </c>
      <c r="CZ107">
        <f t="shared" si="158"/>
        <v>2.3029422864480837</v>
      </c>
      <c r="DA107">
        <f t="shared" si="159"/>
        <v>2.2127134806695063</v>
      </c>
      <c r="DB107">
        <f t="shared" si="160"/>
        <v>2.1242579621053297</v>
      </c>
      <c r="DC107">
        <f t="shared" si="161"/>
        <v>52.978888876153029</v>
      </c>
      <c r="DE107" s="11">
        <f t="shared" si="162"/>
        <v>110.10819079225017</v>
      </c>
      <c r="DF107" s="1">
        <f t="shared" si="163"/>
        <v>6.5872764777562723E-2</v>
      </c>
      <c r="DG107" s="7">
        <f t="shared" si="164"/>
        <v>6.8498759719415672</v>
      </c>
      <c r="DH107" s="7">
        <f t="shared" si="198"/>
        <v>6.6314596801213064</v>
      </c>
      <c r="DI107" s="11">
        <f t="shared" si="199"/>
        <v>7.3017802768991114E-2</v>
      </c>
      <c r="DK107" s="22">
        <f t="shared" si="209"/>
        <v>5.7938325640922411E-2</v>
      </c>
      <c r="DL107" s="47">
        <v>100000</v>
      </c>
      <c r="DM107" s="48">
        <f t="shared" si="201"/>
        <v>-322424.40389950818</v>
      </c>
      <c r="DN107" s="22">
        <f t="shared" si="202"/>
        <v>-28183.294442654726</v>
      </c>
      <c r="DO107" s="22">
        <f t="shared" si="210"/>
        <v>151823.73333353744</v>
      </c>
      <c r="DP107" s="22"/>
      <c r="DQ107" s="22">
        <f t="shared" si="211"/>
        <v>100000</v>
      </c>
      <c r="DR107" s="22">
        <f t="shared" si="203"/>
        <v>-202786.70597146882</v>
      </c>
      <c r="DS107" s="22">
        <f t="shared" si="204"/>
        <v>-24854.46500874099</v>
      </c>
      <c r="DT107" s="22">
        <f t="shared" si="212"/>
        <v>93785.395973797771</v>
      </c>
      <c r="DU107" s="22"/>
      <c r="DV107" s="22">
        <f t="shared" si="213"/>
        <v>100000</v>
      </c>
      <c r="DW107" s="22">
        <f t="shared" si="205"/>
        <v>-150764.26115130121</v>
      </c>
      <c r="DX107" s="22">
        <f t="shared" si="206"/>
        <v>-16671.378644805642</v>
      </c>
      <c r="DY107" s="22">
        <f t="shared" si="214"/>
        <v>25000.594179718122</v>
      </c>
      <c r="DZ107" s="22"/>
      <c r="EA107" s="22">
        <f t="shared" si="215"/>
        <v>100000</v>
      </c>
      <c r="EB107" s="22">
        <f t="shared" si="207"/>
        <v>-83533.285199562932</v>
      </c>
      <c r="EC107" s="22">
        <f t="shared" si="208"/>
        <v>26170.621584423196</v>
      </c>
      <c r="ED107" s="22">
        <f t="shared" si="216"/>
        <v>32881.522884186976</v>
      </c>
    </row>
    <row r="108" spans="1:134" x14ac:dyDescent="0.4">
      <c r="A108" s="13">
        <v>33606</v>
      </c>
      <c r="B108" s="2">
        <v>4.0099999999999997E-2</v>
      </c>
      <c r="C108" s="2">
        <v>4.1399999999999999E-2</v>
      </c>
      <c r="D108" s="2">
        <v>4.7899999999999998E-2</v>
      </c>
      <c r="E108" s="2">
        <v>5.9800000000000006E-2</v>
      </c>
      <c r="F108" s="2">
        <v>6.7799999999999999E-2</v>
      </c>
      <c r="G108" s="4"/>
      <c r="H108" s="4">
        <f t="shared" si="165"/>
        <v>4.02E-2</v>
      </c>
      <c r="I108" s="4">
        <f t="shared" si="166"/>
        <v>4.1399999999999999E-2</v>
      </c>
      <c r="J108" s="4">
        <f t="shared" si="167"/>
        <v>4.4649999999999995E-2</v>
      </c>
      <c r="K108" s="4">
        <f t="shared" si="168"/>
        <v>4.7899999999999998E-2</v>
      </c>
      <c r="L108" s="4">
        <f t="shared" si="114"/>
        <v>4.9883333333333335E-2</v>
      </c>
      <c r="M108" s="4">
        <f t="shared" si="114"/>
        <v>5.1866666666666672E-2</v>
      </c>
      <c r="N108" s="4">
        <f t="shared" si="114"/>
        <v>5.3850000000000002E-2</v>
      </c>
      <c r="O108" s="4">
        <f t="shared" si="114"/>
        <v>5.5833333333333332E-2</v>
      </c>
      <c r="P108" s="4">
        <f t="shared" si="114"/>
        <v>5.7816666666666669E-2</v>
      </c>
      <c r="Q108" s="4">
        <f t="shared" si="169"/>
        <v>5.9800000000000006E-2</v>
      </c>
      <c r="R108" s="4">
        <f t="shared" si="111"/>
        <v>6.0600000000000008E-2</v>
      </c>
      <c r="S108" s="4">
        <f t="shared" si="219"/>
        <v>6.140000000000001E-2</v>
      </c>
      <c r="T108" s="4">
        <f t="shared" si="219"/>
        <v>6.2200000000000005E-2</v>
      </c>
      <c r="U108" s="4">
        <f t="shared" si="219"/>
        <v>6.3E-2</v>
      </c>
      <c r="V108" s="4">
        <f t="shared" si="219"/>
        <v>6.3799999999999996E-2</v>
      </c>
      <c r="W108" s="4">
        <f t="shared" si="219"/>
        <v>6.4600000000000005E-2</v>
      </c>
      <c r="X108" s="4">
        <f t="shared" si="219"/>
        <v>6.54E-2</v>
      </c>
      <c r="Y108" s="4">
        <f t="shared" si="219"/>
        <v>6.6200000000000009E-2</v>
      </c>
      <c r="Z108" s="4">
        <f t="shared" si="219"/>
        <v>6.7000000000000004E-2</v>
      </c>
      <c r="AA108" s="4">
        <f t="shared" si="170"/>
        <v>6.7799999999999999E-2</v>
      </c>
      <c r="AC108" s="7">
        <f t="shared" si="171"/>
        <v>2.9408881482207625</v>
      </c>
      <c r="AD108" s="7">
        <f t="shared" si="172"/>
        <v>2.8795526603423949</v>
      </c>
      <c r="AE108" s="7">
        <f t="shared" si="173"/>
        <v>2.8077233331797666</v>
      </c>
      <c r="AF108" s="7">
        <f t="shared" si="174"/>
        <v>93.696252991732052</v>
      </c>
      <c r="AG108" s="11">
        <f t="shared" si="175"/>
        <v>102.32441713347498</v>
      </c>
      <c r="AH108" s="1">
        <f t="shared" si="115"/>
        <v>4.7486811316366472E-2</v>
      </c>
      <c r="AI108" s="7">
        <f t="shared" si="116"/>
        <v>1.8411641450373453</v>
      </c>
      <c r="AJ108" s="7">
        <f t="shared" si="176"/>
        <v>1.798462519867102</v>
      </c>
      <c r="AK108" s="11">
        <f t="shared" si="177"/>
        <v>1.8402662908180187E-2</v>
      </c>
      <c r="AL108">
        <f t="shared" si="178"/>
        <v>2.4507401235173023</v>
      </c>
      <c r="AM108">
        <f t="shared" si="179"/>
        <v>2.3996272169519961</v>
      </c>
      <c r="AN108">
        <f t="shared" si="180"/>
        <v>2.339769444316472</v>
      </c>
      <c r="AO108">
        <f t="shared" si="181"/>
        <v>2.2741808978575739</v>
      </c>
      <c r="AP108">
        <f t="shared" si="182"/>
        <v>2.2102645845184283</v>
      </c>
      <c r="AQ108">
        <f t="shared" si="183"/>
        <v>2.1440018961299354</v>
      </c>
      <c r="AR108">
        <f t="shared" si="184"/>
        <v>2.0757207267741959</v>
      </c>
      <c r="AS108">
        <f t="shared" si="185"/>
        <v>2.005749748631342</v>
      </c>
      <c r="AT108">
        <f t="shared" si="186"/>
        <v>1.9344158704882195</v>
      </c>
      <c r="AU108">
        <f t="shared" si="187"/>
        <v>76.343714013416687</v>
      </c>
      <c r="AW108" s="11">
        <f t="shared" si="188"/>
        <v>96.178184522602152</v>
      </c>
      <c r="AX108" s="1">
        <f t="shared" si="117"/>
        <v>5.9045191875607861E-2</v>
      </c>
      <c r="AY108" s="7">
        <f t="shared" si="118"/>
        <v>4.271886961640905</v>
      </c>
      <c r="AZ108" s="7">
        <f t="shared" si="119"/>
        <v>4.149386306329288</v>
      </c>
      <c r="BA108" s="11">
        <f t="shared" si="189"/>
        <v>3.9908044182569685E-2</v>
      </c>
      <c r="BB108">
        <f t="shared" si="190"/>
        <v>5.881776296441525</v>
      </c>
      <c r="BC108">
        <f t="shared" si="191"/>
        <v>5.7591053206847898</v>
      </c>
      <c r="BD108">
        <f t="shared" si="192"/>
        <v>5.6154466663595333</v>
      </c>
      <c r="BE108">
        <f t="shared" si="193"/>
        <v>5.4580341548581774</v>
      </c>
      <c r="BF108">
        <f t="shared" si="194"/>
        <v>5.3046350028442273</v>
      </c>
      <c r="BG108">
        <f t="shared" si="195"/>
        <v>90.905680395909258</v>
      </c>
      <c r="BI108" s="11">
        <f t="shared" si="120"/>
        <v>118.92467783709751</v>
      </c>
      <c r="BJ108" s="1">
        <f t="shared" si="121"/>
        <v>5.0272337763472473E-2</v>
      </c>
      <c r="BK108" s="7">
        <f t="shared" si="122"/>
        <v>2.5353703838913857</v>
      </c>
      <c r="BL108" s="7">
        <f t="shared" si="123"/>
        <v>2.4732035224716338</v>
      </c>
      <c r="BM108" s="11">
        <f t="shared" si="196"/>
        <v>2.9412493213551379E-2</v>
      </c>
      <c r="BO108">
        <f t="shared" si="124"/>
        <v>4.9014802470346046</v>
      </c>
      <c r="BP108">
        <f t="shared" si="125"/>
        <v>4.7992544339039922</v>
      </c>
      <c r="BQ108">
        <f t="shared" si="126"/>
        <v>4.6795388886329441</v>
      </c>
      <c r="BR108">
        <f t="shared" si="127"/>
        <v>4.5483617957151479</v>
      </c>
      <c r="BS108">
        <f t="shared" si="128"/>
        <v>4.4205291690368567</v>
      </c>
      <c r="BT108">
        <f t="shared" si="129"/>
        <v>4.2880037922598708</v>
      </c>
      <c r="BU108">
        <f t="shared" si="130"/>
        <v>4.1514414535483919</v>
      </c>
      <c r="BV108">
        <f t="shared" si="131"/>
        <v>4.0114994972626841</v>
      </c>
      <c r="BW108">
        <f t="shared" si="132"/>
        <v>3.868831740976439</v>
      </c>
      <c r="BX108">
        <f t="shared" si="133"/>
        <v>3.7240836104105703</v>
      </c>
      <c r="BY108">
        <f t="shared" si="134"/>
        <v>3.6005538137256639</v>
      </c>
      <c r="BZ108">
        <f t="shared" si="135"/>
        <v>3.4784253846280637</v>
      </c>
      <c r="CA108">
        <f t="shared" si="136"/>
        <v>3.3578382750115745</v>
      </c>
      <c r="CB108">
        <f t="shared" si="137"/>
        <v>68.017403125563391</v>
      </c>
      <c r="CD108" s="11">
        <f t="shared" si="138"/>
        <v>121.84724522771019</v>
      </c>
      <c r="CE108" s="1">
        <f t="shared" si="139"/>
        <v>6.0734707809900326E-2</v>
      </c>
      <c r="CF108" s="7">
        <f t="shared" si="140"/>
        <v>5.1302807849963701</v>
      </c>
      <c r="CG108" s="7">
        <f t="shared" si="141"/>
        <v>4.9790793211307722</v>
      </c>
      <c r="CH108" s="11">
        <f t="shared" si="197"/>
        <v>6.0668709905004198E-2</v>
      </c>
      <c r="CJ108">
        <f t="shared" si="142"/>
        <v>3.9211841976276833</v>
      </c>
      <c r="CK108">
        <f t="shared" si="143"/>
        <v>3.8394035471231933</v>
      </c>
      <c r="CL108">
        <f t="shared" si="144"/>
        <v>3.7436311109063554</v>
      </c>
      <c r="CM108">
        <f t="shared" si="145"/>
        <v>3.6386894365721183</v>
      </c>
      <c r="CN108">
        <f t="shared" si="146"/>
        <v>3.5364233352294852</v>
      </c>
      <c r="CO108">
        <f t="shared" si="147"/>
        <v>3.4304030338078966</v>
      </c>
      <c r="CP108">
        <f t="shared" si="148"/>
        <v>3.3211531628387134</v>
      </c>
      <c r="CQ108">
        <f t="shared" si="149"/>
        <v>3.2091995978101475</v>
      </c>
      <c r="CR108">
        <f t="shared" si="150"/>
        <v>3.0950653927811511</v>
      </c>
      <c r="CS108">
        <f t="shared" si="151"/>
        <v>2.9792668883284561</v>
      </c>
      <c r="CT108">
        <f t="shared" si="152"/>
        <v>2.880443050980531</v>
      </c>
      <c r="CU108">
        <f t="shared" si="153"/>
        <v>2.7827403077024511</v>
      </c>
      <c r="CV108">
        <f t="shared" si="154"/>
        <v>2.6862706200092599</v>
      </c>
      <c r="CW108">
        <f t="shared" si="155"/>
        <v>2.5911391666881287</v>
      </c>
      <c r="CX108">
        <f t="shared" si="156"/>
        <v>2.4974442626316051</v>
      </c>
      <c r="CY108">
        <f t="shared" si="157"/>
        <v>2.4052773070307447</v>
      </c>
      <c r="CZ108">
        <f t="shared" si="158"/>
        <v>2.3147227600783737</v>
      </c>
      <c r="DA108">
        <f t="shared" si="159"/>
        <v>2.2258581472114365</v>
      </c>
      <c r="DB108">
        <f t="shared" si="160"/>
        <v>2.1387540898106105</v>
      </c>
      <c r="DC108">
        <f t="shared" si="161"/>
        <v>53.390333390575087</v>
      </c>
      <c r="DE108" s="11">
        <f t="shared" si="162"/>
        <v>110.62740280574343</v>
      </c>
      <c r="DF108" s="1">
        <f t="shared" si="163"/>
        <v>6.5193698143320683E-2</v>
      </c>
      <c r="DG108" s="7">
        <f t="shared" si="164"/>
        <v>6.8592813284690735</v>
      </c>
      <c r="DH108" s="7">
        <f t="shared" si="198"/>
        <v>6.6427486531997459</v>
      </c>
      <c r="DI108" s="11">
        <f t="shared" si="199"/>
        <v>7.3487003099483791E-2</v>
      </c>
      <c r="DK108" s="22">
        <f t="shared" si="209"/>
        <v>5.8161256960967411E-2</v>
      </c>
      <c r="DL108" s="47">
        <v>100000</v>
      </c>
      <c r="DM108" s="48">
        <f t="shared" si="201"/>
        <v>-322716.57741414127</v>
      </c>
      <c r="DN108" s="22">
        <f t="shared" si="202"/>
        <v>-39104.469925596815</v>
      </c>
      <c r="DO108" s="22">
        <f t="shared" si="210"/>
        <v>29497.890174461525</v>
      </c>
      <c r="DP108" s="22"/>
      <c r="DQ108" s="22">
        <f t="shared" si="211"/>
        <v>100000</v>
      </c>
      <c r="DR108" s="22">
        <f t="shared" si="203"/>
        <v>-202838.35082224823</v>
      </c>
      <c r="DS108" s="22">
        <f t="shared" si="204"/>
        <v>-30210.478824938498</v>
      </c>
      <c r="DT108" s="22">
        <f t="shared" si="212"/>
        <v>6035.9258413158122</v>
      </c>
      <c r="DU108" s="22"/>
      <c r="DV108" s="22">
        <f t="shared" si="213"/>
        <v>100000</v>
      </c>
      <c r="DW108" s="22">
        <f t="shared" si="205"/>
        <v>-150650.15449281826</v>
      </c>
      <c r="DX108" s="22">
        <f t="shared" si="206"/>
        <v>-10638.655020328059</v>
      </c>
      <c r="DY108" s="22">
        <f t="shared" si="214"/>
        <v>10698.462954866232</v>
      </c>
      <c r="DZ108" s="22"/>
      <c r="EA108" s="22">
        <f t="shared" si="215"/>
        <v>100000</v>
      </c>
      <c r="EB108" s="22">
        <f t="shared" si="207"/>
        <v>-83764.209760952232</v>
      </c>
      <c r="EC108" s="22">
        <f t="shared" si="208"/>
        <v>18020.260492041456</v>
      </c>
      <c r="ED108" s="22">
        <f t="shared" si="216"/>
        <v>24506.944886286659</v>
      </c>
    </row>
    <row r="109" spans="1:134" x14ac:dyDescent="0.4">
      <c r="A109" s="13">
        <v>33613</v>
      </c>
      <c r="B109" s="2">
        <v>3.95E-2</v>
      </c>
      <c r="C109" s="2">
        <v>4.0599999999999997E-2</v>
      </c>
      <c r="D109" s="2">
        <v>4.7400000000000005E-2</v>
      </c>
      <c r="E109" s="2">
        <v>6.0100000000000001E-2</v>
      </c>
      <c r="F109" s="2">
        <v>6.8000000000000005E-2</v>
      </c>
      <c r="G109" s="4"/>
      <c r="H109" s="4">
        <f t="shared" si="165"/>
        <v>3.9600000000000003E-2</v>
      </c>
      <c r="I109" s="4">
        <f t="shared" si="166"/>
        <v>4.0599999999999997E-2</v>
      </c>
      <c r="J109" s="4">
        <f t="shared" si="167"/>
        <v>4.3999999999999997E-2</v>
      </c>
      <c r="K109" s="4">
        <f t="shared" si="168"/>
        <v>4.7400000000000005E-2</v>
      </c>
      <c r="L109" s="4">
        <f t="shared" si="114"/>
        <v>4.9516666666666674E-2</v>
      </c>
      <c r="M109" s="4">
        <f t="shared" si="114"/>
        <v>5.1633333333333344E-2</v>
      </c>
      <c r="N109" s="4">
        <f t="shared" si="114"/>
        <v>5.3750000000000006E-2</v>
      </c>
      <c r="O109" s="4">
        <f t="shared" si="114"/>
        <v>5.5866666666666676E-2</v>
      </c>
      <c r="P109" s="4">
        <f t="shared" si="114"/>
        <v>5.7983333333333331E-2</v>
      </c>
      <c r="Q109" s="4">
        <f t="shared" si="169"/>
        <v>6.0100000000000001E-2</v>
      </c>
      <c r="R109" s="4">
        <f t="shared" si="111"/>
        <v>6.089E-2</v>
      </c>
      <c r="S109" s="4">
        <f t="shared" si="219"/>
        <v>6.1680000000000006E-2</v>
      </c>
      <c r="T109" s="4">
        <f t="shared" si="219"/>
        <v>6.2469999999999998E-2</v>
      </c>
      <c r="U109" s="4">
        <f t="shared" si="219"/>
        <v>6.3260000000000011E-2</v>
      </c>
      <c r="V109" s="4">
        <f t="shared" si="219"/>
        <v>6.4049999999999996E-2</v>
      </c>
      <c r="W109" s="4">
        <f t="shared" si="219"/>
        <v>6.4840000000000009E-2</v>
      </c>
      <c r="X109" s="4">
        <f t="shared" si="219"/>
        <v>6.5630000000000008E-2</v>
      </c>
      <c r="Y109" s="4">
        <f t="shared" si="219"/>
        <v>6.6420000000000007E-2</v>
      </c>
      <c r="Z109" s="4">
        <f t="shared" si="219"/>
        <v>6.7210000000000006E-2</v>
      </c>
      <c r="AA109" s="4">
        <f t="shared" si="170"/>
        <v>6.8000000000000005E-2</v>
      </c>
      <c r="AC109" s="7">
        <f t="shared" si="171"/>
        <v>2.9417532849578349</v>
      </c>
      <c r="AD109" s="7">
        <f t="shared" si="172"/>
        <v>2.881810911533218</v>
      </c>
      <c r="AE109" s="7">
        <f t="shared" si="173"/>
        <v>2.8104027861029195</v>
      </c>
      <c r="AF109" s="7">
        <f t="shared" si="174"/>
        <v>93.787813586855762</v>
      </c>
      <c r="AG109" s="11">
        <f t="shared" si="175"/>
        <v>102.42178056944974</v>
      </c>
      <c r="AH109" s="1">
        <f t="shared" si="115"/>
        <v>4.697124980588252E-2</v>
      </c>
      <c r="AI109" s="7">
        <f t="shared" si="116"/>
        <v>1.8416731595782831</v>
      </c>
      <c r="AJ109" s="7">
        <f t="shared" si="176"/>
        <v>1.7994128249265169</v>
      </c>
      <c r="AK109" s="11">
        <f t="shared" si="177"/>
        <v>1.8429906550847738E-2</v>
      </c>
      <c r="AL109">
        <f t="shared" si="178"/>
        <v>2.4514610707981954</v>
      </c>
      <c r="AM109">
        <f t="shared" si="179"/>
        <v>2.4015090929443481</v>
      </c>
      <c r="AN109">
        <f t="shared" si="180"/>
        <v>2.3420023217524331</v>
      </c>
      <c r="AO109">
        <f t="shared" si="181"/>
        <v>2.2764032423994114</v>
      </c>
      <c r="AP109">
        <f t="shared" si="182"/>
        <v>2.2122424176122908</v>
      </c>
      <c r="AQ109">
        <f t="shared" si="183"/>
        <v>2.1454653429212485</v>
      </c>
      <c r="AR109">
        <f t="shared" si="184"/>
        <v>2.0764283186293482</v>
      </c>
      <c r="AS109">
        <f t="shared" si="185"/>
        <v>2.0054895973984848</v>
      </c>
      <c r="AT109">
        <f t="shared" si="186"/>
        <v>1.9330063916166766</v>
      </c>
      <c r="AU109">
        <f t="shared" si="187"/>
        <v>76.232612069642229</v>
      </c>
      <c r="AW109" s="11">
        <f t="shared" si="188"/>
        <v>96.076619865714662</v>
      </c>
      <c r="AX109" s="1">
        <f t="shared" si="117"/>
        <v>5.9291584457199807E-2</v>
      </c>
      <c r="AY109" s="7">
        <f t="shared" si="118"/>
        <v>4.2710438609313615</v>
      </c>
      <c r="AZ109" s="7">
        <f t="shared" si="119"/>
        <v>4.1480710096303799</v>
      </c>
      <c r="BA109" s="11">
        <f t="shared" si="189"/>
        <v>3.985326415682492E-2</v>
      </c>
      <c r="BB109">
        <f t="shared" si="190"/>
        <v>5.8835065699156699</v>
      </c>
      <c r="BC109">
        <f t="shared" si="191"/>
        <v>5.763621823066436</v>
      </c>
      <c r="BD109">
        <f t="shared" si="192"/>
        <v>5.620805572205839</v>
      </c>
      <c r="BE109">
        <f t="shared" si="193"/>
        <v>5.4633677817585875</v>
      </c>
      <c r="BF109">
        <f t="shared" si="194"/>
        <v>5.3093818022694972</v>
      </c>
      <c r="BG109">
        <f t="shared" si="195"/>
        <v>90.967730539860938</v>
      </c>
      <c r="BI109" s="11">
        <f t="shared" si="120"/>
        <v>119.00841408907696</v>
      </c>
      <c r="BJ109" s="1">
        <f t="shared" si="121"/>
        <v>4.9995985277110189E-2</v>
      </c>
      <c r="BK109" s="7">
        <f t="shared" si="122"/>
        <v>2.5358523995641029</v>
      </c>
      <c r="BL109" s="7">
        <f t="shared" si="123"/>
        <v>2.4740071861373103</v>
      </c>
      <c r="BM109" s="11">
        <f t="shared" si="196"/>
        <v>2.9442767166718113E-2</v>
      </c>
      <c r="BO109">
        <f t="shared" si="124"/>
        <v>4.9029221415963908</v>
      </c>
      <c r="BP109">
        <f t="shared" si="125"/>
        <v>4.8030181858886962</v>
      </c>
      <c r="BQ109">
        <f t="shared" si="126"/>
        <v>4.6840046435048661</v>
      </c>
      <c r="BR109">
        <f t="shared" si="127"/>
        <v>4.5528064847988228</v>
      </c>
      <c r="BS109">
        <f t="shared" si="128"/>
        <v>4.4244848352245816</v>
      </c>
      <c r="BT109">
        <f t="shared" si="129"/>
        <v>4.2909306858424969</v>
      </c>
      <c r="BU109">
        <f t="shared" si="130"/>
        <v>4.1528566372586964</v>
      </c>
      <c r="BV109">
        <f t="shared" si="131"/>
        <v>4.0109791947969695</v>
      </c>
      <c r="BW109">
        <f t="shared" si="132"/>
        <v>3.8660127832333533</v>
      </c>
      <c r="BX109">
        <f t="shared" si="133"/>
        <v>3.7186640033971816</v>
      </c>
      <c r="BY109">
        <f t="shared" si="134"/>
        <v>3.5949845262207276</v>
      </c>
      <c r="BZ109">
        <f t="shared" si="135"/>
        <v>3.4727606921933343</v>
      </c>
      <c r="CA109">
        <f t="shared" si="136"/>
        <v>3.3521282480653012</v>
      </c>
      <c r="CB109">
        <f t="shared" si="137"/>
        <v>67.897505169904377</v>
      </c>
      <c r="CD109" s="11">
        <f t="shared" si="138"/>
        <v>121.7240582319258</v>
      </c>
      <c r="CE109" s="1">
        <f t="shared" si="139"/>
        <v>6.0930248267427364E-2</v>
      </c>
      <c r="CF109" s="7">
        <f t="shared" si="140"/>
        <v>5.1288935498807495</v>
      </c>
      <c r="CG109" s="7">
        <f t="shared" si="141"/>
        <v>4.9772606852584964</v>
      </c>
      <c r="CH109" s="11">
        <f t="shared" si="197"/>
        <v>6.0585236948788007E-2</v>
      </c>
      <c r="CJ109">
        <f t="shared" si="142"/>
        <v>3.9223377132771131</v>
      </c>
      <c r="CK109">
        <f t="shared" si="143"/>
        <v>3.8424145487109569</v>
      </c>
      <c r="CL109">
        <f t="shared" si="144"/>
        <v>3.7472037148038924</v>
      </c>
      <c r="CM109">
        <f t="shared" si="145"/>
        <v>3.6422451878390585</v>
      </c>
      <c r="CN109">
        <f t="shared" si="146"/>
        <v>3.5395878681796651</v>
      </c>
      <c r="CO109">
        <f t="shared" si="147"/>
        <v>3.4327445486739974</v>
      </c>
      <c r="CP109">
        <f t="shared" si="148"/>
        <v>3.3222853098069574</v>
      </c>
      <c r="CQ109">
        <f t="shared" si="149"/>
        <v>3.2087833558375758</v>
      </c>
      <c r="CR109">
        <f t="shared" si="150"/>
        <v>3.0928102265866824</v>
      </c>
      <c r="CS109">
        <f t="shared" si="151"/>
        <v>2.9749312027177455</v>
      </c>
      <c r="CT109">
        <f t="shared" si="152"/>
        <v>2.875987620976582</v>
      </c>
      <c r="CU109">
        <f t="shared" si="153"/>
        <v>2.7782085537546672</v>
      </c>
      <c r="CV109">
        <f t="shared" si="154"/>
        <v>2.6817025984522407</v>
      </c>
      <c r="CW109">
        <f t="shared" si="155"/>
        <v>2.5865716255201665</v>
      </c>
      <c r="CX109">
        <f t="shared" si="156"/>
        <v>2.4929107098083918</v>
      </c>
      <c r="CY109">
        <f t="shared" si="157"/>
        <v>2.4008080902297624</v>
      </c>
      <c r="CZ109">
        <f t="shared" si="158"/>
        <v>2.3103451568719642</v>
      </c>
      <c r="DA109">
        <f t="shared" si="159"/>
        <v>2.2215964645769604</v>
      </c>
      <c r="DB109">
        <f t="shared" si="160"/>
        <v>2.134629771904915</v>
      </c>
      <c r="DC109">
        <f t="shared" si="161"/>
        <v>53.287158711989662</v>
      </c>
      <c r="DE109" s="11">
        <f t="shared" si="162"/>
        <v>110.49526298051894</v>
      </c>
      <c r="DF109" s="1">
        <f t="shared" si="163"/>
        <v>6.5366133197023779E-2</v>
      </c>
      <c r="DG109" s="7">
        <f t="shared" si="164"/>
        <v>6.8568933173353859</v>
      </c>
      <c r="DH109" s="7">
        <f t="shared" si="198"/>
        <v>6.6398816240115801</v>
      </c>
      <c r="DI109" s="11">
        <f t="shared" si="199"/>
        <v>7.3367546620467475E-2</v>
      </c>
      <c r="DK109" s="22">
        <f t="shared" si="209"/>
        <v>5.8186286009300002E-2</v>
      </c>
      <c r="DL109" s="47">
        <v>100000</v>
      </c>
      <c r="DM109" s="48">
        <f t="shared" si="201"/>
        <v>-322196.32115494076</v>
      </c>
      <c r="DN109" s="22">
        <f t="shared" si="202"/>
        <v>1259.1349718707934</v>
      </c>
      <c r="DO109" s="22">
        <f t="shared" si="210"/>
        <v>52594.20449267442</v>
      </c>
      <c r="DP109" s="22"/>
      <c r="DQ109" s="22">
        <f t="shared" si="211"/>
        <v>100000</v>
      </c>
      <c r="DR109" s="22">
        <f t="shared" si="203"/>
        <v>-202501.45692021644</v>
      </c>
      <c r="DS109" s="22">
        <f t="shared" si="204"/>
        <v>-454.20422608757508</v>
      </c>
      <c r="DT109" s="22">
        <f t="shared" si="212"/>
        <v>39430.400538711081</v>
      </c>
      <c r="DU109" s="22"/>
      <c r="DV109" s="22">
        <f t="shared" si="213"/>
        <v>100000</v>
      </c>
      <c r="DW109" s="22">
        <f t="shared" si="205"/>
        <v>-150515.75457523472</v>
      </c>
      <c r="DX109" s="22">
        <f t="shared" si="206"/>
        <v>-6001.5290592808597</v>
      </c>
      <c r="DY109" s="22">
        <f t="shared" si="214"/>
        <v>12613.938182919668</v>
      </c>
      <c r="DZ109" s="22"/>
      <c r="EA109" s="22">
        <f t="shared" si="215"/>
        <v>100000</v>
      </c>
      <c r="EB109" s="22">
        <f t="shared" si="207"/>
        <v>-83985.248916017765</v>
      </c>
      <c r="EC109" s="22">
        <f t="shared" si="208"/>
        <v>8226.0604647073487</v>
      </c>
      <c r="ED109" s="22">
        <f t="shared" si="216"/>
        <v>23420.119868177626</v>
      </c>
    </row>
    <row r="110" spans="1:134" x14ac:dyDescent="0.4">
      <c r="A110" s="13">
        <v>33620</v>
      </c>
      <c r="B110" s="2">
        <v>4.0199999999999993E-2</v>
      </c>
      <c r="C110" s="2">
        <v>4.1700000000000001E-2</v>
      </c>
      <c r="D110" s="2">
        <v>5.0199999999999995E-2</v>
      </c>
      <c r="E110" s="2">
        <v>6.3399999999999998E-2</v>
      </c>
      <c r="F110" s="2">
        <v>7.0400000000000004E-2</v>
      </c>
      <c r="G110" s="4"/>
      <c r="H110" s="4">
        <f t="shared" si="165"/>
        <v>4.0299999999999996E-2</v>
      </c>
      <c r="I110" s="4">
        <f t="shared" si="166"/>
        <v>4.1700000000000001E-2</v>
      </c>
      <c r="J110" s="4">
        <f t="shared" si="167"/>
        <v>4.5949999999999998E-2</v>
      </c>
      <c r="K110" s="4">
        <f t="shared" si="168"/>
        <v>5.0199999999999995E-2</v>
      </c>
      <c r="L110" s="4">
        <f t="shared" si="114"/>
        <v>5.2400000000000002E-2</v>
      </c>
      <c r="M110" s="4">
        <f t="shared" si="114"/>
        <v>5.4599999999999996E-2</v>
      </c>
      <c r="N110" s="4">
        <f t="shared" si="114"/>
        <v>5.6799999999999996E-2</v>
      </c>
      <c r="O110" s="4">
        <f t="shared" si="114"/>
        <v>5.8999999999999997E-2</v>
      </c>
      <c r="P110" s="4">
        <f t="shared" si="114"/>
        <v>6.1200000000000004E-2</v>
      </c>
      <c r="Q110" s="4">
        <f t="shared" si="169"/>
        <v>6.3399999999999998E-2</v>
      </c>
      <c r="R110" s="4">
        <f t="shared" si="111"/>
        <v>6.4100000000000004E-2</v>
      </c>
      <c r="S110" s="4">
        <f t="shared" ref="S110:Z119" si="220">+(S$3-$Q$3)/($AA$3-$Q$3)*$AA110+(1-(S$3-$Q$3)/($AA$3-$Q$3))*$Q110</f>
        <v>6.4799999999999996E-2</v>
      </c>
      <c r="T110" s="4">
        <f t="shared" si="220"/>
        <v>6.5500000000000003E-2</v>
      </c>
      <c r="U110" s="4">
        <f t="shared" si="220"/>
        <v>6.6200000000000009E-2</v>
      </c>
      <c r="V110" s="4">
        <f t="shared" si="220"/>
        <v>6.6900000000000001E-2</v>
      </c>
      <c r="W110" s="4">
        <f t="shared" si="220"/>
        <v>6.7599999999999993E-2</v>
      </c>
      <c r="X110" s="4">
        <f t="shared" si="220"/>
        <v>6.83E-2</v>
      </c>
      <c r="Y110" s="4">
        <f t="shared" si="220"/>
        <v>6.9000000000000006E-2</v>
      </c>
      <c r="Z110" s="4">
        <f t="shared" si="220"/>
        <v>6.9699999999999998E-2</v>
      </c>
      <c r="AA110" s="4">
        <f t="shared" si="170"/>
        <v>7.0400000000000004E-2</v>
      </c>
      <c r="AC110" s="7">
        <f t="shared" si="171"/>
        <v>2.9407440082340837</v>
      </c>
      <c r="AD110" s="7">
        <f t="shared" si="172"/>
        <v>2.8787065004448111</v>
      </c>
      <c r="AE110" s="7">
        <f t="shared" si="173"/>
        <v>2.802374637098175</v>
      </c>
      <c r="AF110" s="7">
        <f t="shared" si="174"/>
        <v>93.276510497650264</v>
      </c>
      <c r="AG110" s="11">
        <f t="shared" si="175"/>
        <v>101.89833564342733</v>
      </c>
      <c r="AH110" s="1">
        <f t="shared" si="115"/>
        <v>4.9750470461955638E-2</v>
      </c>
      <c r="AI110" s="7">
        <f t="shared" si="116"/>
        <v>1.8389320918454837</v>
      </c>
      <c r="AJ110" s="7">
        <f t="shared" si="176"/>
        <v>1.7942984947148621</v>
      </c>
      <c r="AK110" s="11">
        <f t="shared" si="177"/>
        <v>1.8283603025895143E-2</v>
      </c>
      <c r="AL110">
        <f t="shared" si="178"/>
        <v>2.4506200068617363</v>
      </c>
      <c r="AM110">
        <f t="shared" si="179"/>
        <v>2.3989220837040093</v>
      </c>
      <c r="AN110">
        <f t="shared" si="180"/>
        <v>2.3353121975818123</v>
      </c>
      <c r="AO110">
        <f t="shared" si="181"/>
        <v>2.2639929732439383</v>
      </c>
      <c r="AP110">
        <f t="shared" si="182"/>
        <v>2.1967465705501552</v>
      </c>
      <c r="AQ110">
        <f t="shared" si="183"/>
        <v>2.1269450990430636</v>
      </c>
      <c r="AR110">
        <f t="shared" si="184"/>
        <v>2.0549702213315451</v>
      </c>
      <c r="AS110">
        <f t="shared" si="185"/>
        <v>1.9812040223483645</v>
      </c>
      <c r="AT110">
        <f t="shared" si="186"/>
        <v>1.9060257586857625</v>
      </c>
      <c r="AU110">
        <f t="shared" si="187"/>
        <v>75.022159307938082</v>
      </c>
      <c r="AW110" s="11">
        <f t="shared" si="188"/>
        <v>94.736898241288472</v>
      </c>
      <c r="AX110" s="1">
        <f t="shared" si="117"/>
        <v>6.257084225922703E-2</v>
      </c>
      <c r="AY110" s="7">
        <f t="shared" si="118"/>
        <v>4.2598261542234139</v>
      </c>
      <c r="AZ110" s="7">
        <f t="shared" si="119"/>
        <v>4.1305986363672575</v>
      </c>
      <c r="BA110" s="11">
        <f t="shared" si="189"/>
        <v>3.9132010268912977E-2</v>
      </c>
      <c r="BB110">
        <f t="shared" si="190"/>
        <v>5.8814880164681673</v>
      </c>
      <c r="BC110">
        <f t="shared" si="191"/>
        <v>5.7574130008896223</v>
      </c>
      <c r="BD110">
        <f t="shared" si="192"/>
        <v>5.6047492741963501</v>
      </c>
      <c r="BE110">
        <f t="shared" si="193"/>
        <v>5.4335831357854527</v>
      </c>
      <c r="BF110">
        <f t="shared" si="194"/>
        <v>5.2721917693203721</v>
      </c>
      <c r="BG110">
        <f t="shared" si="195"/>
        <v>90.182472199425888</v>
      </c>
      <c r="BI110" s="11">
        <f t="shared" si="120"/>
        <v>118.13189739608586</v>
      </c>
      <c r="BJ110" s="1">
        <f t="shared" si="121"/>
        <v>5.2900994655832582E-2</v>
      </c>
      <c r="BK110" s="7">
        <f t="shared" si="122"/>
        <v>2.5307902645573943</v>
      </c>
      <c r="BL110" s="7">
        <f t="shared" si="123"/>
        <v>2.4655745904411526</v>
      </c>
      <c r="BM110" s="11">
        <f t="shared" si="196"/>
        <v>2.9126300454039068E-2</v>
      </c>
      <c r="BO110">
        <f t="shared" si="124"/>
        <v>4.9012400137234726</v>
      </c>
      <c r="BP110">
        <f t="shared" si="125"/>
        <v>4.7978441674080186</v>
      </c>
      <c r="BQ110">
        <f t="shared" si="126"/>
        <v>4.6706243951636246</v>
      </c>
      <c r="BR110">
        <f t="shared" si="127"/>
        <v>4.5279859464878767</v>
      </c>
      <c r="BS110">
        <f t="shared" si="128"/>
        <v>4.3934931411003104</v>
      </c>
      <c r="BT110">
        <f t="shared" si="129"/>
        <v>4.2538901980861272</v>
      </c>
      <c r="BU110">
        <f t="shared" si="130"/>
        <v>4.1099404426630901</v>
      </c>
      <c r="BV110">
        <f t="shared" si="131"/>
        <v>3.9624080446967289</v>
      </c>
      <c r="BW110">
        <f t="shared" si="132"/>
        <v>3.812051517371525</v>
      </c>
      <c r="BX110">
        <f t="shared" si="133"/>
        <v>3.6596175272164917</v>
      </c>
      <c r="BY110">
        <f t="shared" si="134"/>
        <v>3.5339620735175581</v>
      </c>
      <c r="BZ110">
        <f t="shared" si="135"/>
        <v>3.4103115340665258</v>
      </c>
      <c r="CA110">
        <f t="shared" si="136"/>
        <v>3.2887613272314273</v>
      </c>
      <c r="CB110">
        <f t="shared" si="137"/>
        <v>66.557383006690216</v>
      </c>
      <c r="CD110" s="11">
        <f t="shared" si="138"/>
        <v>119.87951333542298</v>
      </c>
      <c r="CE110" s="1">
        <f t="shared" si="139"/>
        <v>6.3888333285998147E-2</v>
      </c>
      <c r="CF110" s="7">
        <f t="shared" si="140"/>
        <v>5.1079046140159079</v>
      </c>
      <c r="CG110" s="7">
        <f t="shared" si="141"/>
        <v>4.949787768685538</v>
      </c>
      <c r="CH110" s="11">
        <f t="shared" si="197"/>
        <v>5.9337814882365149E-2</v>
      </c>
      <c r="CJ110">
        <f t="shared" si="142"/>
        <v>3.9209920109787779</v>
      </c>
      <c r="CK110">
        <f t="shared" si="143"/>
        <v>3.8382753339264148</v>
      </c>
      <c r="CL110">
        <f t="shared" si="144"/>
        <v>3.7364995161309</v>
      </c>
      <c r="CM110">
        <f t="shared" si="145"/>
        <v>3.6223887571903015</v>
      </c>
      <c r="CN110">
        <f t="shared" si="146"/>
        <v>3.5147945128802482</v>
      </c>
      <c r="CO110">
        <f t="shared" si="147"/>
        <v>3.4031121584689017</v>
      </c>
      <c r="CP110">
        <f t="shared" si="148"/>
        <v>3.2879523541304723</v>
      </c>
      <c r="CQ110">
        <f t="shared" si="149"/>
        <v>3.1699264357573829</v>
      </c>
      <c r="CR110">
        <f t="shared" si="150"/>
        <v>3.0496412138972202</v>
      </c>
      <c r="CS110">
        <f t="shared" si="151"/>
        <v>2.9276940217731933</v>
      </c>
      <c r="CT110">
        <f t="shared" si="152"/>
        <v>2.8271696588140465</v>
      </c>
      <c r="CU110">
        <f t="shared" si="153"/>
        <v>2.7282492272532206</v>
      </c>
      <c r="CV110">
        <f t="shared" si="154"/>
        <v>2.631009061785142</v>
      </c>
      <c r="CW110">
        <f t="shared" si="155"/>
        <v>2.5355193526358177</v>
      </c>
      <c r="CX110">
        <f t="shared" si="156"/>
        <v>2.4418441816736607</v>
      </c>
      <c r="CY110">
        <f t="shared" si="157"/>
        <v>2.3500415777122372</v>
      </c>
      <c r="CZ110">
        <f t="shared" si="158"/>
        <v>2.2601635900571502</v>
      </c>
      <c r="DA110">
        <f t="shared" si="159"/>
        <v>2.1722563793003005</v>
      </c>
      <c r="DB110">
        <f t="shared" si="160"/>
        <v>2.0863603243223903</v>
      </c>
      <c r="DC110">
        <f t="shared" si="161"/>
        <v>52.065263755165404</v>
      </c>
      <c r="DE110" s="11">
        <f t="shared" si="162"/>
        <v>108.56915342385318</v>
      </c>
      <c r="DF110" s="1">
        <f t="shared" si="163"/>
        <v>6.7910005696806497E-2</v>
      </c>
      <c r="DG110" s="7">
        <f t="shared" si="164"/>
        <v>6.8216415605503924</v>
      </c>
      <c r="DH110" s="7">
        <f t="shared" si="198"/>
        <v>6.5976193758507016</v>
      </c>
      <c r="DI110" s="11">
        <f t="shared" si="199"/>
        <v>7.1629795024892126E-2</v>
      </c>
      <c r="DK110" s="22">
        <f t="shared" si="209"/>
        <v>5.8965835907734312E-2</v>
      </c>
      <c r="DL110" s="47">
        <v>100000</v>
      </c>
      <c r="DM110" s="48">
        <f t="shared" si="201"/>
        <v>-324735.3222887257</v>
      </c>
      <c r="DN110" s="22">
        <f t="shared" si="202"/>
        <v>-59760.122779875812</v>
      </c>
      <c r="DO110" s="22">
        <f t="shared" si="210"/>
        <v>257577.18992551521</v>
      </c>
      <c r="DP110" s="22"/>
      <c r="DQ110" s="22">
        <f t="shared" si="211"/>
        <v>100000</v>
      </c>
      <c r="DR110" s="22">
        <f t="shared" si="203"/>
        <v>-203751.52351642519</v>
      </c>
      <c r="DS110" s="22">
        <f t="shared" si="204"/>
        <v>-43367.058853536662</v>
      </c>
      <c r="DT110" s="22">
        <f t="shared" si="212"/>
        <v>147026.41366644652</v>
      </c>
      <c r="DU110" s="22"/>
      <c r="DV110" s="22">
        <f t="shared" si="213"/>
        <v>100000</v>
      </c>
      <c r="DW110" s="22">
        <f t="shared" si="205"/>
        <v>-150838.13016431106</v>
      </c>
      <c r="DX110" s="22">
        <f t="shared" si="206"/>
        <v>-8479.799368026579</v>
      </c>
      <c r="DY110" s="22">
        <f t="shared" si="214"/>
        <v>30516.938092540091</v>
      </c>
      <c r="DZ110" s="22"/>
      <c r="EA110" s="22">
        <f t="shared" si="215"/>
        <v>100000</v>
      </c>
      <c r="EB110" s="22">
        <f t="shared" si="207"/>
        <v>-83722.706990017497</v>
      </c>
      <c r="EC110" s="22">
        <f t="shared" si="208"/>
        <v>16123.809288157398</v>
      </c>
      <c r="ED110" s="22">
        <f t="shared" si="216"/>
        <v>28153.665971520695</v>
      </c>
    </row>
    <row r="111" spans="1:134" x14ac:dyDescent="0.4">
      <c r="A111" s="13">
        <v>33627</v>
      </c>
      <c r="B111" s="2">
        <v>0.04</v>
      </c>
      <c r="C111" s="2">
        <v>4.1399999999999999E-2</v>
      </c>
      <c r="D111" s="2">
        <v>5.0199999999999995E-2</v>
      </c>
      <c r="E111" s="2">
        <v>6.3200000000000006E-2</v>
      </c>
      <c r="F111" s="2">
        <v>7.1399999999999991E-2</v>
      </c>
      <c r="G111" s="4"/>
      <c r="H111" s="4">
        <f t="shared" si="165"/>
        <v>4.0100000000000004E-2</v>
      </c>
      <c r="I111" s="4">
        <f t="shared" si="166"/>
        <v>4.1399999999999999E-2</v>
      </c>
      <c r="J111" s="4">
        <f t="shared" si="167"/>
        <v>4.5799999999999993E-2</v>
      </c>
      <c r="K111" s="4">
        <f t="shared" si="168"/>
        <v>5.0199999999999995E-2</v>
      </c>
      <c r="L111" s="4">
        <f t="shared" si="114"/>
        <v>5.2366666666666666E-2</v>
      </c>
      <c r="M111" s="4">
        <f t="shared" si="114"/>
        <v>5.4533333333333336E-2</v>
      </c>
      <c r="N111" s="4">
        <f t="shared" si="114"/>
        <v>5.67E-2</v>
      </c>
      <c r="O111" s="4">
        <f t="shared" si="114"/>
        <v>5.8866666666666664E-2</v>
      </c>
      <c r="P111" s="4">
        <f t="shared" si="114"/>
        <v>6.1033333333333342E-2</v>
      </c>
      <c r="Q111" s="4">
        <f t="shared" si="169"/>
        <v>6.3200000000000006E-2</v>
      </c>
      <c r="R111" s="4">
        <f t="shared" ref="R111:R174" si="221">+(R$3-$Q$3)/($AA$3-$Q$3)*$AA111+(1-(R$3-$Q$3)/($AA$3-$Q$3))*$Q111</f>
        <v>6.4020000000000007E-2</v>
      </c>
      <c r="S111" s="4">
        <f t="shared" si="220"/>
        <v>6.4840000000000009E-2</v>
      </c>
      <c r="T111" s="4">
        <f t="shared" si="220"/>
        <v>6.5659999999999996E-2</v>
      </c>
      <c r="U111" s="4">
        <f t="shared" si="220"/>
        <v>6.6479999999999997E-2</v>
      </c>
      <c r="V111" s="4">
        <f t="shared" si="220"/>
        <v>6.7299999999999999E-2</v>
      </c>
      <c r="W111" s="4">
        <f t="shared" si="220"/>
        <v>6.812E-2</v>
      </c>
      <c r="X111" s="4">
        <f t="shared" si="220"/>
        <v>6.8940000000000001E-2</v>
      </c>
      <c r="Y111" s="4">
        <f t="shared" si="220"/>
        <v>6.9759999999999989E-2</v>
      </c>
      <c r="Z111" s="4">
        <f t="shared" si="220"/>
        <v>7.0580000000000004E-2</v>
      </c>
      <c r="AA111" s="4">
        <f t="shared" si="170"/>
        <v>7.1399999999999991E-2</v>
      </c>
      <c r="AC111" s="7">
        <f t="shared" si="171"/>
        <v>2.9410323023381211</v>
      </c>
      <c r="AD111" s="7">
        <f t="shared" si="172"/>
        <v>2.8795526603423949</v>
      </c>
      <c r="AE111" s="7">
        <f t="shared" si="173"/>
        <v>2.802991100609614</v>
      </c>
      <c r="AF111" s="7">
        <f t="shared" si="174"/>
        <v>93.276510497650264</v>
      </c>
      <c r="AG111" s="11">
        <f t="shared" si="175"/>
        <v>101.90008656094039</v>
      </c>
      <c r="AH111" s="1">
        <f t="shared" si="115"/>
        <v>4.9741143344979886E-2</v>
      </c>
      <c r="AI111" s="7">
        <f t="shared" si="116"/>
        <v>1.8389412791871402</v>
      </c>
      <c r="AJ111" s="7">
        <f t="shared" si="176"/>
        <v>1.7943156238608406</v>
      </c>
      <c r="AK111" s="11">
        <f t="shared" si="177"/>
        <v>1.828409173890674E-2</v>
      </c>
      <c r="AL111">
        <f t="shared" si="178"/>
        <v>2.4508602519484342</v>
      </c>
      <c r="AM111">
        <f t="shared" si="179"/>
        <v>2.3996272169519961</v>
      </c>
      <c r="AN111">
        <f t="shared" si="180"/>
        <v>2.3358259171746782</v>
      </c>
      <c r="AO111">
        <f t="shared" si="181"/>
        <v>2.2639929732439383</v>
      </c>
      <c r="AP111">
        <f t="shared" si="182"/>
        <v>2.1969249676793434</v>
      </c>
      <c r="AQ111">
        <f t="shared" si="183"/>
        <v>2.1273592305857951</v>
      </c>
      <c r="AR111">
        <f t="shared" si="184"/>
        <v>2.0556697346272683</v>
      </c>
      <c r="AS111">
        <f t="shared" si="185"/>
        <v>1.982230685894792</v>
      </c>
      <c r="AT111">
        <f t="shared" si="186"/>
        <v>1.9074133944690466</v>
      </c>
      <c r="AU111">
        <f t="shared" si="187"/>
        <v>75.09491511794603</v>
      </c>
      <c r="AW111" s="11">
        <f t="shared" si="188"/>
        <v>94.81481949052133</v>
      </c>
      <c r="AX111" s="1">
        <f t="shared" si="117"/>
        <v>6.2378613735011176E-2</v>
      </c>
      <c r="AY111" s="7">
        <f t="shared" si="118"/>
        <v>4.2604835682015931</v>
      </c>
      <c r="AZ111" s="7">
        <f t="shared" si="119"/>
        <v>4.131621167740648</v>
      </c>
      <c r="BA111" s="11">
        <f t="shared" si="189"/>
        <v>3.9173891522254652E-2</v>
      </c>
      <c r="BB111">
        <f t="shared" si="190"/>
        <v>5.8820646046762421</v>
      </c>
      <c r="BC111">
        <f t="shared" si="191"/>
        <v>5.7591053206847898</v>
      </c>
      <c r="BD111">
        <f t="shared" si="192"/>
        <v>5.605982201219228</v>
      </c>
      <c r="BE111">
        <f t="shared" si="193"/>
        <v>5.4335831357854527</v>
      </c>
      <c r="BF111">
        <f t="shared" si="194"/>
        <v>5.2726199224304242</v>
      </c>
      <c r="BG111">
        <f t="shared" si="195"/>
        <v>90.200031376837714</v>
      </c>
      <c r="BI111" s="11">
        <f t="shared" si="120"/>
        <v>118.15338656163385</v>
      </c>
      <c r="BJ111" s="1">
        <f t="shared" si="121"/>
        <v>5.2829447907291202E-2</v>
      </c>
      <c r="BK111" s="7">
        <f t="shared" si="122"/>
        <v>2.5309148113295143</v>
      </c>
      <c r="BL111" s="7">
        <f t="shared" si="123"/>
        <v>2.4657818640604519</v>
      </c>
      <c r="BM111" s="11">
        <f t="shared" si="196"/>
        <v>2.9134047776100066E-2</v>
      </c>
      <c r="BO111">
        <f t="shared" si="124"/>
        <v>4.9017205038968683</v>
      </c>
      <c r="BP111">
        <f t="shared" si="125"/>
        <v>4.7992544339039922</v>
      </c>
      <c r="BQ111">
        <f t="shared" si="126"/>
        <v>4.6716518343493565</v>
      </c>
      <c r="BR111">
        <f t="shared" si="127"/>
        <v>4.5279859464878767</v>
      </c>
      <c r="BS111">
        <f t="shared" si="128"/>
        <v>4.3938499353586868</v>
      </c>
      <c r="BT111">
        <f t="shared" si="129"/>
        <v>4.2547184611715902</v>
      </c>
      <c r="BU111">
        <f t="shared" si="130"/>
        <v>4.1113394692545366</v>
      </c>
      <c r="BV111">
        <f t="shared" si="131"/>
        <v>3.964461371789584</v>
      </c>
      <c r="BW111">
        <f t="shared" si="132"/>
        <v>3.8148267889380931</v>
      </c>
      <c r="BX111">
        <f t="shared" si="133"/>
        <v>3.6631665911193187</v>
      </c>
      <c r="BY111">
        <f t="shared" si="134"/>
        <v>3.5354690789633056</v>
      </c>
      <c r="BZ111">
        <f t="shared" si="135"/>
        <v>3.4095188454622996</v>
      </c>
      <c r="CA111">
        <f t="shared" si="136"/>
        <v>3.2854512736239418</v>
      </c>
      <c r="CB111">
        <f t="shared" si="137"/>
        <v>66.431238412766604</v>
      </c>
      <c r="CD111" s="11">
        <f t="shared" si="138"/>
        <v>119.76465294708606</v>
      </c>
      <c r="CE111" s="1">
        <f t="shared" si="139"/>
        <v>6.4074429494730717E-2</v>
      </c>
      <c r="CF111" s="7">
        <f t="shared" si="140"/>
        <v>5.1065839854134634</v>
      </c>
      <c r="CG111" s="7">
        <f t="shared" si="141"/>
        <v>4.9480618648655179</v>
      </c>
      <c r="CH111" s="11">
        <f t="shared" si="197"/>
        <v>5.9260291200633024E-2</v>
      </c>
      <c r="CJ111">
        <f t="shared" si="142"/>
        <v>3.9213764031174945</v>
      </c>
      <c r="CK111">
        <f t="shared" si="143"/>
        <v>3.8394035471231933</v>
      </c>
      <c r="CL111">
        <f t="shared" si="144"/>
        <v>3.7373214674794855</v>
      </c>
      <c r="CM111">
        <f t="shared" si="145"/>
        <v>3.6223887571903015</v>
      </c>
      <c r="CN111">
        <f t="shared" si="146"/>
        <v>3.5150799482869495</v>
      </c>
      <c r="CO111">
        <f t="shared" si="147"/>
        <v>3.4037747689372719</v>
      </c>
      <c r="CP111">
        <f t="shared" si="148"/>
        <v>3.289071575403629</v>
      </c>
      <c r="CQ111">
        <f t="shared" si="149"/>
        <v>3.171569097431667</v>
      </c>
      <c r="CR111">
        <f t="shared" si="150"/>
        <v>3.0518614311504746</v>
      </c>
      <c r="CS111">
        <f t="shared" si="151"/>
        <v>2.9305332728954552</v>
      </c>
      <c r="CT111">
        <f t="shared" si="152"/>
        <v>2.8283752631706447</v>
      </c>
      <c r="CU111">
        <f t="shared" si="153"/>
        <v>2.7276150763698395</v>
      </c>
      <c r="CV111">
        <f t="shared" si="154"/>
        <v>2.6283610188991533</v>
      </c>
      <c r="CW111">
        <f t="shared" si="155"/>
        <v>2.5307138442958705</v>
      </c>
      <c r="CX111">
        <f t="shared" si="156"/>
        <v>2.4347667192978779</v>
      </c>
      <c r="CY111">
        <f t="shared" si="157"/>
        <v>2.3406052210623991</v>
      </c>
      <c r="CZ111">
        <f t="shared" si="158"/>
        <v>2.2483073643369438</v>
      </c>
      <c r="DA111">
        <f t="shared" si="159"/>
        <v>2.1579436572676105</v>
      </c>
      <c r="DB111">
        <f t="shared" si="160"/>
        <v>2.0695771844257007</v>
      </c>
      <c r="DC111">
        <f t="shared" si="161"/>
        <v>51.564856604092157</v>
      </c>
      <c r="DE111" s="11">
        <f t="shared" si="162"/>
        <v>108.01350222223411</v>
      </c>
      <c r="DF111" s="1">
        <f t="shared" si="163"/>
        <v>6.8654654593874473E-2</v>
      </c>
      <c r="DG111" s="7">
        <f t="shared" si="164"/>
        <v>6.8113149000188642</v>
      </c>
      <c r="DH111" s="7">
        <f t="shared" si="198"/>
        <v>6.5852605072508679</v>
      </c>
      <c r="DI111" s="11">
        <f t="shared" si="199"/>
        <v>7.1129705043393207E-2</v>
      </c>
      <c r="DK111" s="22">
        <f t="shared" si="209"/>
        <v>5.9308699952765678E-2</v>
      </c>
      <c r="DL111" s="47">
        <v>100000</v>
      </c>
      <c r="DM111" s="48">
        <f t="shared" si="201"/>
        <v>-324925.20707247558</v>
      </c>
      <c r="DN111" s="22">
        <f t="shared" si="202"/>
        <v>-3701.9527308272372</v>
      </c>
      <c r="DO111" s="22">
        <f t="shared" si="210"/>
        <v>19328.139357145978</v>
      </c>
      <c r="DP111" s="22"/>
      <c r="DQ111" s="22">
        <f t="shared" si="211"/>
        <v>100000</v>
      </c>
      <c r="DR111" s="22">
        <f t="shared" si="203"/>
        <v>-203763.99470596277</v>
      </c>
      <c r="DS111" s="22">
        <f t="shared" si="204"/>
        <v>-207.82690545474179</v>
      </c>
      <c r="DT111" s="22">
        <f t="shared" si="212"/>
        <v>1472.5625110191602</v>
      </c>
      <c r="DU111" s="22"/>
      <c r="DV111" s="22">
        <f t="shared" si="213"/>
        <v>100000</v>
      </c>
      <c r="DW111" s="22">
        <f t="shared" si="205"/>
        <v>-150899.31294301746</v>
      </c>
      <c r="DX111" s="22">
        <f t="shared" si="206"/>
        <v>8024.8467809680842</v>
      </c>
      <c r="DY111" s="22">
        <f t="shared" si="214"/>
        <v>5815.7807626422937</v>
      </c>
      <c r="DZ111" s="22"/>
      <c r="EA111" s="22">
        <f t="shared" si="215"/>
        <v>100000</v>
      </c>
      <c r="EB111" s="22">
        <f t="shared" si="207"/>
        <v>-83766.615258709688</v>
      </c>
      <c r="EC111" s="22">
        <f t="shared" si="208"/>
        <v>-11196.783489399568</v>
      </c>
      <c r="ED111" s="22">
        <f t="shared" si="216"/>
        <v>4726.6988237467494</v>
      </c>
    </row>
    <row r="112" spans="1:134" x14ac:dyDescent="0.4">
      <c r="A112" s="13">
        <v>33634</v>
      </c>
      <c r="B112" s="2">
        <v>4.07E-2</v>
      </c>
      <c r="C112" s="2">
        <v>4.2300000000000004E-2</v>
      </c>
      <c r="D112" s="2">
        <v>5.1399999999999994E-2</v>
      </c>
      <c r="E112" s="2">
        <v>6.4100000000000004E-2</v>
      </c>
      <c r="F112" s="2">
        <v>7.2499999999999995E-2</v>
      </c>
      <c r="G112" s="4"/>
      <c r="H112" s="4">
        <f t="shared" si="165"/>
        <v>4.0800000000000003E-2</v>
      </c>
      <c r="I112" s="4">
        <f t="shared" si="166"/>
        <v>4.2300000000000004E-2</v>
      </c>
      <c r="J112" s="4">
        <f t="shared" si="167"/>
        <v>4.6850000000000003E-2</v>
      </c>
      <c r="K112" s="4">
        <f t="shared" si="168"/>
        <v>5.1399999999999994E-2</v>
      </c>
      <c r="L112" s="4">
        <f t="shared" si="114"/>
        <v>5.3516666666666657E-2</v>
      </c>
      <c r="M112" s="4">
        <f t="shared" si="114"/>
        <v>5.5633333333333333E-2</v>
      </c>
      <c r="N112" s="4">
        <f t="shared" si="114"/>
        <v>5.7749999999999996E-2</v>
      </c>
      <c r="O112" s="4">
        <f t="shared" si="114"/>
        <v>5.9866666666666665E-2</v>
      </c>
      <c r="P112" s="4">
        <f t="shared" si="114"/>
        <v>6.1983333333333335E-2</v>
      </c>
      <c r="Q112" s="4">
        <f t="shared" si="169"/>
        <v>6.4100000000000004E-2</v>
      </c>
      <c r="R112" s="4">
        <f t="shared" si="221"/>
        <v>6.4939999999999998E-2</v>
      </c>
      <c r="S112" s="4">
        <f t="shared" si="220"/>
        <v>6.5780000000000005E-2</v>
      </c>
      <c r="T112" s="4">
        <f t="shared" si="220"/>
        <v>6.6619999999999999E-2</v>
      </c>
      <c r="U112" s="4">
        <f t="shared" si="220"/>
        <v>6.7459999999999992E-2</v>
      </c>
      <c r="V112" s="4">
        <f t="shared" si="220"/>
        <v>6.83E-2</v>
      </c>
      <c r="W112" s="4">
        <f t="shared" si="220"/>
        <v>6.9140000000000007E-2</v>
      </c>
      <c r="X112" s="4">
        <f t="shared" si="220"/>
        <v>6.9980000000000001E-2</v>
      </c>
      <c r="Y112" s="4">
        <f t="shared" si="220"/>
        <v>7.0819999999999994E-2</v>
      </c>
      <c r="Z112" s="4">
        <f t="shared" si="220"/>
        <v>7.1660000000000001E-2</v>
      </c>
      <c r="AA112" s="4">
        <f t="shared" si="170"/>
        <v>7.2499999999999995E-2</v>
      </c>
      <c r="AC112" s="7">
        <f t="shared" si="171"/>
        <v>2.9400235201881615</v>
      </c>
      <c r="AD112" s="7">
        <f t="shared" si="172"/>
        <v>2.8770152991689897</v>
      </c>
      <c r="AE112" s="7">
        <f t="shared" si="173"/>
        <v>2.7986796496509081</v>
      </c>
      <c r="AF112" s="7">
        <f t="shared" si="174"/>
        <v>93.058447445344839</v>
      </c>
      <c r="AG112" s="11">
        <f t="shared" si="175"/>
        <v>101.6741659143529</v>
      </c>
      <c r="AH112" s="1">
        <f t="shared" si="115"/>
        <v>5.0946329161873402E-2</v>
      </c>
      <c r="AI112" s="7">
        <f t="shared" si="116"/>
        <v>1.8377548074617565</v>
      </c>
      <c r="AJ112" s="7">
        <f t="shared" si="176"/>
        <v>1.7921042411799839</v>
      </c>
      <c r="AK112" s="11">
        <f t="shared" si="177"/>
        <v>1.8221070395354918E-2</v>
      </c>
      <c r="AL112">
        <f t="shared" si="178"/>
        <v>2.4500196001568013</v>
      </c>
      <c r="AM112">
        <f t="shared" si="179"/>
        <v>2.397512749307491</v>
      </c>
      <c r="AN112">
        <f t="shared" si="180"/>
        <v>2.332233041375757</v>
      </c>
      <c r="AO112">
        <f t="shared" si="181"/>
        <v>2.2587001807122533</v>
      </c>
      <c r="AP112">
        <f t="shared" si="182"/>
        <v>2.1907802997951769</v>
      </c>
      <c r="AQ112">
        <f t="shared" si="183"/>
        <v>2.1205380719703864</v>
      </c>
      <c r="AR112">
        <f t="shared" si="184"/>
        <v>2.0483383954872907</v>
      </c>
      <c r="AS112">
        <f t="shared" si="185"/>
        <v>1.9745452724630896</v>
      </c>
      <c r="AT112">
        <f t="shared" si="186"/>
        <v>1.8995188775471452</v>
      </c>
      <c r="AU112">
        <f t="shared" si="187"/>
        <v>74.768123938462807</v>
      </c>
      <c r="AW112" s="11">
        <f t="shared" si="188"/>
        <v>94.440310427278206</v>
      </c>
      <c r="AX112" s="1">
        <f t="shared" si="117"/>
        <v>6.3304227991925768E-2</v>
      </c>
      <c r="AY112" s="7">
        <f t="shared" si="118"/>
        <v>4.2573181887583518</v>
      </c>
      <c r="AZ112" s="7">
        <f t="shared" si="119"/>
        <v>4.1266994280351099</v>
      </c>
      <c r="BA112" s="11">
        <f t="shared" si="189"/>
        <v>3.8972677502370719E-2</v>
      </c>
      <c r="BB112">
        <f t="shared" si="190"/>
        <v>5.880047040376323</v>
      </c>
      <c r="BC112">
        <f t="shared" si="191"/>
        <v>5.7540305983379794</v>
      </c>
      <c r="BD112">
        <f t="shared" si="192"/>
        <v>5.5973592993018162</v>
      </c>
      <c r="BE112">
        <f t="shared" si="193"/>
        <v>5.4208804337094083</v>
      </c>
      <c r="BF112">
        <f t="shared" si="194"/>
        <v>5.2578727195084243</v>
      </c>
      <c r="BG112">
        <f t="shared" si="195"/>
        <v>89.910814251544366</v>
      </c>
      <c r="BI112" s="11">
        <f t="shared" si="120"/>
        <v>117.82100434277831</v>
      </c>
      <c r="BJ112" s="1">
        <f t="shared" si="121"/>
        <v>5.3937939771379929E-2</v>
      </c>
      <c r="BK112" s="7">
        <f t="shared" si="122"/>
        <v>2.528985897157336</v>
      </c>
      <c r="BL112" s="7">
        <f t="shared" si="123"/>
        <v>2.4625728442786672</v>
      </c>
      <c r="BM112" s="11">
        <f t="shared" si="196"/>
        <v>2.9014280578016478E-2</v>
      </c>
      <c r="BO112">
        <f t="shared" si="124"/>
        <v>4.9000392003136026</v>
      </c>
      <c r="BP112">
        <f t="shared" si="125"/>
        <v>4.7950254986149821</v>
      </c>
      <c r="BQ112">
        <f t="shared" si="126"/>
        <v>4.6644660827515141</v>
      </c>
      <c r="BR112">
        <f t="shared" si="127"/>
        <v>4.5174003614245066</v>
      </c>
      <c r="BS112">
        <f t="shared" si="128"/>
        <v>4.3815605995903537</v>
      </c>
      <c r="BT112">
        <f t="shared" si="129"/>
        <v>4.2410761439407727</v>
      </c>
      <c r="BU112">
        <f t="shared" si="130"/>
        <v>4.0966767909745814</v>
      </c>
      <c r="BV112">
        <f t="shared" si="131"/>
        <v>3.9490905449261793</v>
      </c>
      <c r="BW112">
        <f t="shared" si="132"/>
        <v>3.7990377550942904</v>
      </c>
      <c r="BX112">
        <f t="shared" si="133"/>
        <v>3.6472255579737958</v>
      </c>
      <c r="BY112">
        <f t="shared" si="134"/>
        <v>3.5181807558576472</v>
      </c>
      <c r="BZ112">
        <f t="shared" si="135"/>
        <v>3.3909480070078799</v>
      </c>
      <c r="CA112">
        <f t="shared" si="136"/>
        <v>3.265666143318239</v>
      </c>
      <c r="CB112">
        <f t="shared" si="137"/>
        <v>65.991745651706623</v>
      </c>
      <c r="CD112" s="11">
        <f t="shared" si="138"/>
        <v>119.15813909349498</v>
      </c>
      <c r="CE112" s="1">
        <f t="shared" si="139"/>
        <v>6.5060847327913618E-2</v>
      </c>
      <c r="CF112" s="7">
        <f t="shared" si="140"/>
        <v>5.0995835270953949</v>
      </c>
      <c r="CG112" s="7">
        <f t="shared" si="141"/>
        <v>4.9389184184998749</v>
      </c>
      <c r="CH112" s="11">
        <f t="shared" si="197"/>
        <v>5.8851232788303232E-2</v>
      </c>
      <c r="CJ112">
        <f t="shared" si="142"/>
        <v>3.9200313602508823</v>
      </c>
      <c r="CK112">
        <f t="shared" si="143"/>
        <v>3.8360203988919861</v>
      </c>
      <c r="CL112">
        <f t="shared" si="144"/>
        <v>3.7315728662012111</v>
      </c>
      <c r="CM112">
        <f t="shared" si="145"/>
        <v>3.6139202891396054</v>
      </c>
      <c r="CN112">
        <f t="shared" si="146"/>
        <v>3.5052484796722831</v>
      </c>
      <c r="CO112">
        <f t="shared" si="147"/>
        <v>3.3928609151526179</v>
      </c>
      <c r="CP112">
        <f t="shared" si="148"/>
        <v>3.2773414327796648</v>
      </c>
      <c r="CQ112">
        <f t="shared" si="149"/>
        <v>3.1592724359409434</v>
      </c>
      <c r="CR112">
        <f t="shared" si="150"/>
        <v>3.0392302040754324</v>
      </c>
      <c r="CS112">
        <f t="shared" si="151"/>
        <v>2.9177804463790364</v>
      </c>
      <c r="CT112">
        <f t="shared" si="152"/>
        <v>2.8145446046861178</v>
      </c>
      <c r="CU112">
        <f t="shared" si="153"/>
        <v>2.7127584056063041</v>
      </c>
      <c r="CV112">
        <f t="shared" si="154"/>
        <v>2.6125329146545915</v>
      </c>
      <c r="CW112">
        <f t="shared" si="155"/>
        <v>2.5139712629221571</v>
      </c>
      <c r="CX112">
        <f t="shared" si="156"/>
        <v>2.4171686168904585</v>
      </c>
      <c r="CY112">
        <f t="shared" si="157"/>
        <v>2.3222121815002992</v>
      </c>
      <c r="CZ112">
        <f t="shared" si="158"/>
        <v>2.2291812351486722</v>
      </c>
      <c r="DA112">
        <f t="shared" si="159"/>
        <v>2.1381471951591791</v>
      </c>
      <c r="DB112">
        <f t="shared" si="160"/>
        <v>2.0491737121601385</v>
      </c>
      <c r="DC112">
        <f t="shared" si="161"/>
        <v>51.020236584388222</v>
      </c>
      <c r="DE112" s="11">
        <f t="shared" si="162"/>
        <v>107.22320554159981</v>
      </c>
      <c r="DF112" s="1">
        <f t="shared" si="163"/>
        <v>6.9722282881546679E-2</v>
      </c>
      <c r="DG112" s="7">
        <f t="shared" si="164"/>
        <v>6.7965033752377906</v>
      </c>
      <c r="DH112" s="7">
        <f t="shared" si="198"/>
        <v>6.567551049192395</v>
      </c>
      <c r="DI112" s="11">
        <f t="shared" si="199"/>
        <v>7.0419387605250558E-2</v>
      </c>
      <c r="DK112" s="22">
        <f t="shared" si="209"/>
        <v>5.9537640449490538E-2</v>
      </c>
      <c r="DL112" s="47">
        <v>100000</v>
      </c>
      <c r="DM112" s="48">
        <f t="shared" si="201"/>
        <v>-325603.31685288047</v>
      </c>
      <c r="DN112" s="22">
        <f t="shared" si="202"/>
        <v>29701.569326125144</v>
      </c>
      <c r="DO112" s="22">
        <f t="shared" si="210"/>
        <v>69102.45319804702</v>
      </c>
      <c r="DP112" s="22"/>
      <c r="DQ112" s="22">
        <f t="shared" si="211"/>
        <v>100000</v>
      </c>
      <c r="DR112" s="22">
        <f t="shared" si="203"/>
        <v>-204127.21200134323</v>
      </c>
      <c r="DS112" s="22">
        <f t="shared" si="204"/>
        <v>23897.373786854572</v>
      </c>
      <c r="DT112" s="22">
        <f t="shared" si="212"/>
        <v>42948.474846061879</v>
      </c>
      <c r="DU112" s="22"/>
      <c r="DV112" s="22">
        <f t="shared" si="213"/>
        <v>100000</v>
      </c>
      <c r="DW112" s="22">
        <f t="shared" si="205"/>
        <v>-151126.98591584715</v>
      </c>
      <c r="DX112" s="22">
        <f t="shared" si="206"/>
        <v>11401.090569457592</v>
      </c>
      <c r="DY112" s="22">
        <f t="shared" si="214"/>
        <v>21680.698072228301</v>
      </c>
      <c r="DZ112" s="22"/>
      <c r="EA112" s="22">
        <f t="shared" si="215"/>
        <v>100000</v>
      </c>
      <c r="EB112" s="22">
        <f t="shared" si="207"/>
        <v>-83518.742095559195</v>
      </c>
      <c r="EC112" s="22">
        <f t="shared" si="208"/>
        <v>-18625.8827793081</v>
      </c>
      <c r="ED112" s="22">
        <f t="shared" si="216"/>
        <v>26816.8653946294</v>
      </c>
    </row>
    <row r="113" spans="1:134" x14ac:dyDescent="0.4">
      <c r="A113" s="13">
        <v>33641</v>
      </c>
      <c r="B113" s="2">
        <v>4.0099999999999997E-2</v>
      </c>
      <c r="C113" s="2">
        <v>4.1900000000000007E-2</v>
      </c>
      <c r="D113" s="2">
        <v>5.0700000000000002E-2</v>
      </c>
      <c r="E113" s="2">
        <v>6.4399999999999999E-2</v>
      </c>
      <c r="F113" s="2">
        <v>7.2499999999999995E-2</v>
      </c>
      <c r="G113" s="4"/>
      <c r="H113" s="4">
        <f t="shared" si="165"/>
        <v>4.02E-2</v>
      </c>
      <c r="I113" s="4">
        <f t="shared" si="166"/>
        <v>4.1900000000000007E-2</v>
      </c>
      <c r="J113" s="4">
        <f t="shared" si="167"/>
        <v>4.6300000000000008E-2</v>
      </c>
      <c r="K113" s="4">
        <f t="shared" si="168"/>
        <v>5.0700000000000002E-2</v>
      </c>
      <c r="L113" s="4">
        <f t="shared" si="114"/>
        <v>5.2983333333333334E-2</v>
      </c>
      <c r="M113" s="4">
        <f t="shared" si="114"/>
        <v>5.5266666666666672E-2</v>
      </c>
      <c r="N113" s="4">
        <f t="shared" si="114"/>
        <v>5.7550000000000004E-2</v>
      </c>
      <c r="O113" s="4">
        <f t="shared" si="114"/>
        <v>5.9833333333333336E-2</v>
      </c>
      <c r="P113" s="4">
        <f t="shared" si="114"/>
        <v>6.2116666666666667E-2</v>
      </c>
      <c r="Q113" s="4">
        <f t="shared" si="169"/>
        <v>6.4399999999999999E-2</v>
      </c>
      <c r="R113" s="4">
        <f t="shared" si="221"/>
        <v>6.520999999999999E-2</v>
      </c>
      <c r="S113" s="4">
        <f t="shared" si="220"/>
        <v>6.6019999999999995E-2</v>
      </c>
      <c r="T113" s="4">
        <f t="shared" si="220"/>
        <v>6.6830000000000001E-2</v>
      </c>
      <c r="U113" s="4">
        <f t="shared" si="220"/>
        <v>6.7640000000000006E-2</v>
      </c>
      <c r="V113" s="4">
        <f t="shared" si="220"/>
        <v>6.8449999999999997E-2</v>
      </c>
      <c r="W113" s="4">
        <f t="shared" si="220"/>
        <v>6.9260000000000002E-2</v>
      </c>
      <c r="X113" s="4">
        <f t="shared" si="220"/>
        <v>7.0069999999999993E-2</v>
      </c>
      <c r="Y113" s="4">
        <f t="shared" si="220"/>
        <v>7.0879999999999999E-2</v>
      </c>
      <c r="Z113" s="4">
        <f t="shared" si="220"/>
        <v>7.1690000000000004E-2</v>
      </c>
      <c r="AA113" s="4">
        <f t="shared" si="170"/>
        <v>7.2499999999999995E-2</v>
      </c>
      <c r="AC113" s="7">
        <f t="shared" si="171"/>
        <v>2.9408881482207625</v>
      </c>
      <c r="AD113" s="7">
        <f t="shared" si="172"/>
        <v>2.8781426010337361</v>
      </c>
      <c r="AE113" s="7">
        <f t="shared" si="173"/>
        <v>2.8009369250753227</v>
      </c>
      <c r="AF113" s="7">
        <f t="shared" si="174"/>
        <v>93.185573352150243</v>
      </c>
      <c r="AG113" s="11">
        <f t="shared" si="175"/>
        <v>101.80554102648006</v>
      </c>
      <c r="AH113" s="1">
        <f t="shared" si="115"/>
        <v>5.024508208893802E-2</v>
      </c>
      <c r="AI113" s="7">
        <f t="shared" si="116"/>
        <v>1.8384450054444366</v>
      </c>
      <c r="AJ113" s="7">
        <f t="shared" si="176"/>
        <v>1.7933904795140838</v>
      </c>
      <c r="AK113" s="11">
        <f t="shared" si="177"/>
        <v>1.8257708803866981E-2</v>
      </c>
      <c r="AL113">
        <f t="shared" si="178"/>
        <v>2.4507401235173023</v>
      </c>
      <c r="AM113">
        <f t="shared" si="179"/>
        <v>2.3984521675281134</v>
      </c>
      <c r="AN113">
        <f t="shared" si="180"/>
        <v>2.3341141042294353</v>
      </c>
      <c r="AO113">
        <f t="shared" si="181"/>
        <v>2.2617857609745204</v>
      </c>
      <c r="AP113">
        <f t="shared" si="182"/>
        <v>2.1936274329685239</v>
      </c>
      <c r="AQ113">
        <f t="shared" si="183"/>
        <v>2.1228089524557485</v>
      </c>
      <c r="AR113">
        <f t="shared" si="184"/>
        <v>2.0497325342098045</v>
      </c>
      <c r="AS113">
        <f t="shared" si="185"/>
        <v>1.9748009121895582</v>
      </c>
      <c r="AT113">
        <f t="shared" si="186"/>
        <v>1.8984137833287675</v>
      </c>
      <c r="AU113">
        <f t="shared" si="187"/>
        <v>74.659541422302098</v>
      </c>
      <c r="AW113" s="11">
        <f t="shared" si="188"/>
        <v>94.344017193703877</v>
      </c>
      <c r="AX113" s="1">
        <f t="shared" si="117"/>
        <v>6.3542923061232409E-2</v>
      </c>
      <c r="AY113" s="7">
        <f t="shared" si="118"/>
        <v>4.256501984251158</v>
      </c>
      <c r="AZ113" s="7">
        <f t="shared" si="119"/>
        <v>4.1254310115698551</v>
      </c>
      <c r="BA113" s="11">
        <f t="shared" si="189"/>
        <v>3.8920973428698553E-2</v>
      </c>
      <c r="BB113">
        <f t="shared" si="190"/>
        <v>5.881776296441525</v>
      </c>
      <c r="BC113">
        <f t="shared" si="191"/>
        <v>5.7562852020674722</v>
      </c>
      <c r="BD113">
        <f t="shared" si="192"/>
        <v>5.6018738501506453</v>
      </c>
      <c r="BE113">
        <f t="shared" si="193"/>
        <v>5.4282858263388496</v>
      </c>
      <c r="BF113">
        <f t="shared" si="194"/>
        <v>5.2647058391244572</v>
      </c>
      <c r="BG113">
        <f t="shared" si="195"/>
        <v>90.007099584123736</v>
      </c>
      <c r="BI113" s="11">
        <f t="shared" si="120"/>
        <v>117.94002659824669</v>
      </c>
      <c r="BJ113" s="1">
        <f t="shared" si="121"/>
        <v>5.3540547008062545E-2</v>
      </c>
      <c r="BK113" s="7">
        <f t="shared" si="122"/>
        <v>2.5296772330843815</v>
      </c>
      <c r="BL113" s="7">
        <f t="shared" si="123"/>
        <v>2.4637227025003559</v>
      </c>
      <c r="BM113" s="11">
        <f t="shared" si="196"/>
        <v>2.9057152106359622E-2</v>
      </c>
      <c r="BO113">
        <f t="shared" si="124"/>
        <v>4.9014802470346046</v>
      </c>
      <c r="BP113">
        <f t="shared" si="125"/>
        <v>4.7969043350562268</v>
      </c>
      <c r="BQ113">
        <f t="shared" si="126"/>
        <v>4.6682282084588707</v>
      </c>
      <c r="BR113">
        <f t="shared" si="127"/>
        <v>4.5235715219490409</v>
      </c>
      <c r="BS113">
        <f t="shared" si="128"/>
        <v>4.3872548659370478</v>
      </c>
      <c r="BT113">
        <f t="shared" si="129"/>
        <v>4.245617904911497</v>
      </c>
      <c r="BU113">
        <f t="shared" si="130"/>
        <v>4.099465068419609</v>
      </c>
      <c r="BV113">
        <f t="shared" si="131"/>
        <v>3.9496018243791164</v>
      </c>
      <c r="BW113">
        <f t="shared" si="132"/>
        <v>3.7968275666575351</v>
      </c>
      <c r="BX113">
        <f t="shared" si="133"/>
        <v>3.6419288498683953</v>
      </c>
      <c r="BY113">
        <f t="shared" si="134"/>
        <v>3.5131245295395237</v>
      </c>
      <c r="BZ113">
        <f t="shared" si="135"/>
        <v>3.3862240967218877</v>
      </c>
      <c r="CA113">
        <f t="shared" si="136"/>
        <v>3.2613552732480491</v>
      </c>
      <c r="CB113">
        <f t="shared" si="137"/>
        <v>65.911361673200958</v>
      </c>
      <c r="CD113" s="11">
        <f t="shared" si="138"/>
        <v>119.08294596538236</v>
      </c>
      <c r="CE113" s="1">
        <f t="shared" si="139"/>
        <v>6.5183580750643247E-2</v>
      </c>
      <c r="CF113" s="7">
        <f t="shared" si="140"/>
        <v>5.0987124648225315</v>
      </c>
      <c r="CG113" s="7">
        <f t="shared" si="141"/>
        <v>4.9377813307708704</v>
      </c>
      <c r="CH113" s="11">
        <f t="shared" si="197"/>
        <v>5.8800554740106134E-2</v>
      </c>
      <c r="CJ113">
        <f t="shared" si="142"/>
        <v>3.9211841976276833</v>
      </c>
      <c r="CK113">
        <f t="shared" si="143"/>
        <v>3.8375234680449815</v>
      </c>
      <c r="CL113">
        <f t="shared" si="144"/>
        <v>3.7345825667670969</v>
      </c>
      <c r="CM113">
        <f t="shared" si="145"/>
        <v>3.6188572175592326</v>
      </c>
      <c r="CN113">
        <f t="shared" si="146"/>
        <v>3.5098038927496384</v>
      </c>
      <c r="CO113">
        <f t="shared" si="147"/>
        <v>3.3964943239291974</v>
      </c>
      <c r="CP113">
        <f t="shared" si="148"/>
        <v>3.2795720547356875</v>
      </c>
      <c r="CQ113">
        <f t="shared" si="149"/>
        <v>3.1596814595032932</v>
      </c>
      <c r="CR113">
        <f t="shared" si="150"/>
        <v>3.0374620533260277</v>
      </c>
      <c r="CS113">
        <f t="shared" si="151"/>
        <v>2.9135430798947159</v>
      </c>
      <c r="CT113">
        <f t="shared" si="152"/>
        <v>2.8104996236316189</v>
      </c>
      <c r="CU113">
        <f t="shared" si="153"/>
        <v>2.7089792773775101</v>
      </c>
      <c r="CV113">
        <f t="shared" si="154"/>
        <v>2.6090842185984395</v>
      </c>
      <c r="CW113">
        <f t="shared" si="155"/>
        <v>2.5109090161219414</v>
      </c>
      <c r="CX113">
        <f t="shared" si="156"/>
        <v>2.4145406251753716</v>
      </c>
      <c r="CY113">
        <f t="shared" si="157"/>
        <v>2.3200584121926258</v>
      </c>
      <c r="CZ113">
        <f t="shared" si="158"/>
        <v>2.2275342081033984</v>
      </c>
      <c r="DA113">
        <f t="shared" si="159"/>
        <v>2.1370323887158693</v>
      </c>
      <c r="DB113">
        <f t="shared" si="160"/>
        <v>2.048609980713306</v>
      </c>
      <c r="DC113">
        <f t="shared" si="161"/>
        <v>51.020236584388222</v>
      </c>
      <c r="DE113" s="11">
        <f t="shared" si="162"/>
        <v>107.21618864915587</v>
      </c>
      <c r="DF113" s="1">
        <f t="shared" si="163"/>
        <v>6.9731807428789663E-2</v>
      </c>
      <c r="DG113" s="7">
        <f t="shared" si="164"/>
        <v>6.7963712078763825</v>
      </c>
      <c r="DH113" s="7">
        <f t="shared" si="198"/>
        <v>6.5673931119795244</v>
      </c>
      <c r="DI113" s="11">
        <f t="shared" si="199"/>
        <v>7.0413085882716345E-2</v>
      </c>
      <c r="DK113" s="22">
        <f t="shared" si="209"/>
        <v>6.0496478341512477E-2</v>
      </c>
      <c r="DL113" s="47">
        <v>100000</v>
      </c>
      <c r="DM113" s="48">
        <f t="shared" si="201"/>
        <v>-329116.50090157008</v>
      </c>
      <c r="DN113" s="22">
        <f t="shared" si="202"/>
        <v>492.21255989508063</v>
      </c>
      <c r="DO113" s="22">
        <f t="shared" si="210"/>
        <v>359218.40802274662</v>
      </c>
      <c r="DP113" s="22"/>
      <c r="DQ113" s="22">
        <f t="shared" si="211"/>
        <v>100000</v>
      </c>
      <c r="DR113" s="22">
        <f t="shared" si="203"/>
        <v>-205942.86253566865</v>
      </c>
      <c r="DS113" s="22">
        <f t="shared" si="204"/>
        <v>4267.7616345940551</v>
      </c>
      <c r="DT113" s="22">
        <f t="shared" si="212"/>
        <v>215739.16404762646</v>
      </c>
      <c r="DU113" s="22"/>
      <c r="DV113" s="22">
        <f t="shared" si="213"/>
        <v>100000</v>
      </c>
      <c r="DW113" s="22">
        <f t="shared" si="205"/>
        <v>-151770.70316066834</v>
      </c>
      <c r="DX113" s="22">
        <f t="shared" si="206"/>
        <v>12027.190798586626</v>
      </c>
      <c r="DY113" s="22">
        <f t="shared" si="214"/>
        <v>61854.748737236754</v>
      </c>
      <c r="DZ113" s="22"/>
      <c r="EA113" s="22">
        <f t="shared" si="215"/>
        <v>100000</v>
      </c>
      <c r="EB113" s="22">
        <f t="shared" si="207"/>
        <v>-82851.682805229328</v>
      </c>
      <c r="EC113" s="22">
        <f t="shared" si="208"/>
        <v>-17596.82969524779</v>
      </c>
      <c r="ED113" s="22">
        <f t="shared" si="216"/>
        <v>73448.691609384055</v>
      </c>
    </row>
    <row r="114" spans="1:134" x14ac:dyDescent="0.4">
      <c r="A114" s="13">
        <v>33648</v>
      </c>
      <c r="B114" s="2">
        <v>3.9900000000000005E-2</v>
      </c>
      <c r="C114" s="2">
        <v>4.1900000000000007E-2</v>
      </c>
      <c r="D114" s="2">
        <v>5.0999999999999997E-2</v>
      </c>
      <c r="E114" s="2">
        <v>6.5000000000000002E-2</v>
      </c>
      <c r="F114" s="2">
        <v>7.3099999999999998E-2</v>
      </c>
      <c r="G114" s="4"/>
      <c r="H114" s="4">
        <f t="shared" si="165"/>
        <v>4.0000000000000008E-2</v>
      </c>
      <c r="I114" s="4">
        <f t="shared" si="166"/>
        <v>4.1900000000000007E-2</v>
      </c>
      <c r="J114" s="4">
        <f t="shared" si="167"/>
        <v>4.6450000000000005E-2</v>
      </c>
      <c r="K114" s="4">
        <f t="shared" si="168"/>
        <v>5.0999999999999997E-2</v>
      </c>
      <c r="L114" s="4">
        <f t="shared" si="114"/>
        <v>5.333333333333333E-2</v>
      </c>
      <c r="M114" s="4">
        <f t="shared" si="114"/>
        <v>5.566666666666667E-2</v>
      </c>
      <c r="N114" s="4">
        <f t="shared" si="114"/>
        <v>5.7999999999999996E-2</v>
      </c>
      <c r="O114" s="4">
        <f t="shared" si="114"/>
        <v>6.0333333333333336E-2</v>
      </c>
      <c r="P114" s="4">
        <f t="shared" si="114"/>
        <v>6.2666666666666662E-2</v>
      </c>
      <c r="Q114" s="4">
        <f t="shared" si="169"/>
        <v>6.5000000000000002E-2</v>
      </c>
      <c r="R114" s="4">
        <f t="shared" si="221"/>
        <v>6.5810000000000007E-2</v>
      </c>
      <c r="S114" s="4">
        <f t="shared" si="220"/>
        <v>6.6620000000000013E-2</v>
      </c>
      <c r="T114" s="4">
        <f t="shared" si="220"/>
        <v>6.742999999999999E-2</v>
      </c>
      <c r="U114" s="4">
        <f t="shared" si="220"/>
        <v>6.8239999999999995E-2</v>
      </c>
      <c r="V114" s="4">
        <f t="shared" si="220"/>
        <v>6.905E-2</v>
      </c>
      <c r="W114" s="4">
        <f t="shared" si="220"/>
        <v>6.9860000000000005E-2</v>
      </c>
      <c r="X114" s="4">
        <f t="shared" si="220"/>
        <v>7.0669999999999997E-2</v>
      </c>
      <c r="Y114" s="4">
        <f t="shared" si="220"/>
        <v>7.1480000000000002E-2</v>
      </c>
      <c r="Z114" s="4">
        <f t="shared" si="220"/>
        <v>7.2289999999999993E-2</v>
      </c>
      <c r="AA114" s="4">
        <f t="shared" si="170"/>
        <v>7.3099999999999998E-2</v>
      </c>
      <c r="AC114" s="7">
        <f t="shared" si="171"/>
        <v>2.9411764705882351</v>
      </c>
      <c r="AD114" s="7">
        <f t="shared" si="172"/>
        <v>2.8781426010337361</v>
      </c>
      <c r="AE114" s="7">
        <f t="shared" si="173"/>
        <v>2.8003210638363067</v>
      </c>
      <c r="AF114" s="7">
        <f t="shared" si="174"/>
        <v>93.131064256129108</v>
      </c>
      <c r="AG114" s="11">
        <f t="shared" si="175"/>
        <v>101.75070439158739</v>
      </c>
      <c r="AH114" s="1">
        <f t="shared" si="115"/>
        <v>5.0537644250002921E-2</v>
      </c>
      <c r="AI114" s="7">
        <f t="shared" si="116"/>
        <v>1.8381569988303574</v>
      </c>
      <c r="AJ114" s="7">
        <f t="shared" si="176"/>
        <v>1.7928536976483307</v>
      </c>
      <c r="AK114" s="11">
        <f t="shared" si="177"/>
        <v>1.8242412660677967E-2</v>
      </c>
      <c r="AL114">
        <f t="shared" si="178"/>
        <v>2.4509803921568629</v>
      </c>
      <c r="AM114">
        <f t="shared" si="179"/>
        <v>2.3984521675281134</v>
      </c>
      <c r="AN114">
        <f t="shared" si="180"/>
        <v>2.3336008865302555</v>
      </c>
      <c r="AO114">
        <f t="shared" si="181"/>
        <v>2.260462724663328</v>
      </c>
      <c r="AP114">
        <f t="shared" si="182"/>
        <v>2.1917585013779881</v>
      </c>
      <c r="AQ114">
        <f t="shared" si="183"/>
        <v>2.1203317688624836</v>
      </c>
      <c r="AR114">
        <f t="shared" si="184"/>
        <v>2.0465972457699477</v>
      </c>
      <c r="AS114">
        <f t="shared" si="185"/>
        <v>1.9709702225755636</v>
      </c>
      <c r="AT114">
        <f t="shared" si="186"/>
        <v>1.8938628145281617</v>
      </c>
      <c r="AU114">
        <f t="shared" si="187"/>
        <v>74.442896388255875</v>
      </c>
      <c r="AW114" s="11">
        <f t="shared" si="188"/>
        <v>94.109913112248577</v>
      </c>
      <c r="AX114" s="1">
        <f t="shared" si="117"/>
        <v>6.4124433689716681E-2</v>
      </c>
      <c r="AY114" s="7">
        <f t="shared" si="118"/>
        <v>4.2545136703279418</v>
      </c>
      <c r="AZ114" s="7">
        <f t="shared" si="119"/>
        <v>4.1223422395352438</v>
      </c>
      <c r="BA114" s="11">
        <f t="shared" si="189"/>
        <v>3.8795326998161406E-2</v>
      </c>
      <c r="BB114">
        <f t="shared" si="190"/>
        <v>5.8823529411764701</v>
      </c>
      <c r="BC114">
        <f t="shared" si="191"/>
        <v>5.7562852020674722</v>
      </c>
      <c r="BD114">
        <f t="shared" si="192"/>
        <v>5.6006421276726135</v>
      </c>
      <c r="BE114">
        <f t="shared" si="193"/>
        <v>5.4251105391919872</v>
      </c>
      <c r="BF114">
        <f t="shared" si="194"/>
        <v>5.260220403307172</v>
      </c>
      <c r="BG114">
        <f t="shared" si="195"/>
        <v>89.902066999769303</v>
      </c>
      <c r="BI114" s="11">
        <f t="shared" si="120"/>
        <v>117.82667821318502</v>
      </c>
      <c r="BJ114" s="1">
        <f t="shared" si="121"/>
        <v>5.3918984256548341E-2</v>
      </c>
      <c r="BK114" s="7">
        <f t="shared" si="122"/>
        <v>2.5290188691794682</v>
      </c>
      <c r="BL114" s="7">
        <f t="shared" si="123"/>
        <v>2.4626276776879696</v>
      </c>
      <c r="BM114" s="11">
        <f t="shared" si="196"/>
        <v>2.901632389378235E-2</v>
      </c>
      <c r="BO114">
        <f t="shared" si="124"/>
        <v>4.9019607843137258</v>
      </c>
      <c r="BP114">
        <f t="shared" si="125"/>
        <v>4.7969043350562268</v>
      </c>
      <c r="BQ114">
        <f t="shared" si="126"/>
        <v>4.6672017730605111</v>
      </c>
      <c r="BR114">
        <f t="shared" si="127"/>
        <v>4.520925449326656</v>
      </c>
      <c r="BS114">
        <f t="shared" si="128"/>
        <v>4.3835170027559762</v>
      </c>
      <c r="BT114">
        <f t="shared" si="129"/>
        <v>4.2406635377249673</v>
      </c>
      <c r="BU114">
        <f t="shared" si="130"/>
        <v>4.0931944915398955</v>
      </c>
      <c r="BV114">
        <f t="shared" si="131"/>
        <v>3.9419404451511273</v>
      </c>
      <c r="BW114">
        <f t="shared" si="132"/>
        <v>3.7877256290563235</v>
      </c>
      <c r="BX114">
        <f t="shared" si="133"/>
        <v>3.631360799427116</v>
      </c>
      <c r="BY114">
        <f t="shared" si="134"/>
        <v>3.5019168292862703</v>
      </c>
      <c r="BZ114">
        <f t="shared" si="135"/>
        <v>3.3744454825521699</v>
      </c>
      <c r="CA114">
        <f t="shared" si="136"/>
        <v>3.2490722347680232</v>
      </c>
      <c r="CB114">
        <f t="shared" si="137"/>
        <v>65.644171868360971</v>
      </c>
      <c r="CD114" s="11">
        <f t="shared" si="138"/>
        <v>118.73500066237996</v>
      </c>
      <c r="CE114" s="1">
        <f t="shared" si="139"/>
        <v>6.5752788190000397E-2</v>
      </c>
      <c r="CF114" s="7">
        <f t="shared" si="140"/>
        <v>5.0946725742934511</v>
      </c>
      <c r="CG114" s="7">
        <f t="shared" si="141"/>
        <v>4.9325094497462807</v>
      </c>
      <c r="CH114" s="11">
        <f t="shared" si="197"/>
        <v>5.8566151278282005E-2</v>
      </c>
      <c r="CJ114">
        <f t="shared" si="142"/>
        <v>3.9215686274509802</v>
      </c>
      <c r="CK114">
        <f t="shared" si="143"/>
        <v>3.8375234680449815</v>
      </c>
      <c r="CL114">
        <f t="shared" si="144"/>
        <v>3.7337614184484091</v>
      </c>
      <c r="CM114">
        <f t="shared" si="145"/>
        <v>3.6167403594613248</v>
      </c>
      <c r="CN114">
        <f t="shared" si="146"/>
        <v>3.5068136022047813</v>
      </c>
      <c r="CO114">
        <f t="shared" si="147"/>
        <v>3.3925308301799739</v>
      </c>
      <c r="CP114">
        <f t="shared" si="148"/>
        <v>3.2745555932319164</v>
      </c>
      <c r="CQ114">
        <f t="shared" si="149"/>
        <v>3.1535523561209016</v>
      </c>
      <c r="CR114">
        <f t="shared" si="150"/>
        <v>3.0301805032450591</v>
      </c>
      <c r="CS114">
        <f t="shared" si="151"/>
        <v>2.9050886395416931</v>
      </c>
      <c r="CT114">
        <f t="shared" si="152"/>
        <v>2.8015334634290165</v>
      </c>
      <c r="CU114">
        <f t="shared" si="153"/>
        <v>2.6995563860417358</v>
      </c>
      <c r="CV114">
        <f t="shared" si="154"/>
        <v>2.5992577878144187</v>
      </c>
      <c r="CW114">
        <f t="shared" si="155"/>
        <v>2.5007303568899415</v>
      </c>
      <c r="CX114">
        <f t="shared" si="156"/>
        <v>2.4040590954133867</v>
      </c>
      <c r="CY114">
        <f t="shared" si="157"/>
        <v>2.3093213554289997</v>
      </c>
      <c r="CZ114">
        <f t="shared" si="158"/>
        <v>2.2165869030410552</v>
      </c>
      <c r="DA114">
        <f t="shared" si="159"/>
        <v>2.1259180094000567</v>
      </c>
      <c r="DB114">
        <f t="shared" si="160"/>
        <v>2.0373695669889962</v>
      </c>
      <c r="DC114">
        <f t="shared" si="161"/>
        <v>50.72571996987984</v>
      </c>
      <c r="DE114" s="11">
        <f t="shared" si="162"/>
        <v>106.79236829225746</v>
      </c>
      <c r="DF114" s="1">
        <f t="shared" si="163"/>
        <v>7.0308581675530377E-2</v>
      </c>
      <c r="DG114" s="7">
        <f t="shared" si="164"/>
        <v>6.7883666112254444</v>
      </c>
      <c r="DH114" s="7">
        <f t="shared" si="198"/>
        <v>6.5578307227336348</v>
      </c>
      <c r="DI114" s="11">
        <f t="shared" si="199"/>
        <v>7.0032627374045128E-2</v>
      </c>
      <c r="DK114" s="22">
        <f t="shared" si="209"/>
        <v>6.0668709905004198E-2</v>
      </c>
      <c r="DL114" s="47">
        <v>100000</v>
      </c>
      <c r="DM114" s="48">
        <f t="shared" si="201"/>
        <v>-329673.5380510409</v>
      </c>
      <c r="DN114" s="22">
        <f t="shared" si="202"/>
        <v>-44416.847993043339</v>
      </c>
      <c r="DO114" s="22">
        <f t="shared" si="210"/>
        <v>56998.501641294381</v>
      </c>
      <c r="DP114" s="22"/>
      <c r="DQ114" s="22">
        <f t="shared" si="211"/>
        <v>100000</v>
      </c>
      <c r="DR114" s="22">
        <f t="shared" si="203"/>
        <v>-206268.504558641</v>
      </c>
      <c r="DS114" s="22">
        <f t="shared" si="204"/>
        <v>-29590.85105158807</v>
      </c>
      <c r="DT114" s="22">
        <f t="shared" si="212"/>
        <v>38726.872672206766</v>
      </c>
      <c r="DU114" s="22"/>
      <c r="DV114" s="22">
        <f t="shared" si="213"/>
        <v>100000</v>
      </c>
      <c r="DW114" s="22">
        <f t="shared" si="205"/>
        <v>-152021.25573345431</v>
      </c>
      <c r="DX114" s="22">
        <f t="shared" si="206"/>
        <v>3121.2870997342434</v>
      </c>
      <c r="DY114" s="22">
        <f t="shared" si="214"/>
        <v>24097.691578021153</v>
      </c>
      <c r="DZ114" s="22"/>
      <c r="EA114" s="22">
        <f t="shared" si="215"/>
        <v>100000</v>
      </c>
      <c r="EB114" s="22">
        <f t="shared" si="207"/>
        <v>-82557.060903508755</v>
      </c>
      <c r="EC114" s="22">
        <f t="shared" si="208"/>
        <v>-1409.6239796026166</v>
      </c>
      <c r="ED114" s="22">
        <f t="shared" si="216"/>
        <v>32593.255797035992</v>
      </c>
    </row>
    <row r="115" spans="1:134" x14ac:dyDescent="0.4">
      <c r="A115" s="13">
        <v>33655</v>
      </c>
      <c r="B115" s="2">
        <v>4.1299999999999996E-2</v>
      </c>
      <c r="C115" s="2">
        <v>4.3700000000000003E-2</v>
      </c>
      <c r="D115" s="2">
        <v>5.3200000000000004E-2</v>
      </c>
      <c r="E115" s="2">
        <v>6.7000000000000004E-2</v>
      </c>
      <c r="F115" s="2">
        <v>7.4400000000000008E-2</v>
      </c>
      <c r="G115" s="4"/>
      <c r="H115" s="4">
        <f t="shared" si="165"/>
        <v>4.1399999999999999E-2</v>
      </c>
      <c r="I115" s="4">
        <f t="shared" si="166"/>
        <v>4.3700000000000003E-2</v>
      </c>
      <c r="J115" s="4">
        <f t="shared" si="167"/>
        <v>4.8450000000000007E-2</v>
      </c>
      <c r="K115" s="4">
        <f t="shared" si="168"/>
        <v>5.3200000000000004E-2</v>
      </c>
      <c r="L115" s="4">
        <f t="shared" si="114"/>
        <v>5.5500000000000001E-2</v>
      </c>
      <c r="M115" s="4">
        <f t="shared" si="114"/>
        <v>5.7800000000000004E-2</v>
      </c>
      <c r="N115" s="4">
        <f t="shared" si="114"/>
        <v>6.0100000000000001E-2</v>
      </c>
      <c r="O115" s="4">
        <f t="shared" si="114"/>
        <v>6.2400000000000004E-2</v>
      </c>
      <c r="P115" s="4">
        <f t="shared" si="114"/>
        <v>6.4700000000000008E-2</v>
      </c>
      <c r="Q115" s="4">
        <f t="shared" si="169"/>
        <v>6.7000000000000004E-2</v>
      </c>
      <c r="R115" s="4">
        <f t="shared" si="221"/>
        <v>6.7740000000000009E-2</v>
      </c>
      <c r="S115" s="4">
        <f t="shared" si="220"/>
        <v>6.8480000000000013E-2</v>
      </c>
      <c r="T115" s="4">
        <f t="shared" si="220"/>
        <v>6.9220000000000004E-2</v>
      </c>
      <c r="U115" s="4">
        <f t="shared" si="220"/>
        <v>6.9960000000000008E-2</v>
      </c>
      <c r="V115" s="4">
        <f t="shared" si="220"/>
        <v>7.0700000000000013E-2</v>
      </c>
      <c r="W115" s="4">
        <f t="shared" si="220"/>
        <v>7.1440000000000003E-2</v>
      </c>
      <c r="X115" s="4">
        <f t="shared" si="220"/>
        <v>7.2180000000000008E-2</v>
      </c>
      <c r="Y115" s="4">
        <f t="shared" si="220"/>
        <v>7.2920000000000013E-2</v>
      </c>
      <c r="Z115" s="4">
        <f t="shared" si="220"/>
        <v>7.3660000000000003E-2</v>
      </c>
      <c r="AA115" s="4">
        <f t="shared" si="170"/>
        <v>7.4400000000000008E-2</v>
      </c>
      <c r="AC115" s="7">
        <f t="shared" si="171"/>
        <v>2.9391594004114823</v>
      </c>
      <c r="AD115" s="7">
        <f t="shared" si="172"/>
        <v>2.8730749538879259</v>
      </c>
      <c r="AE115" s="7">
        <f t="shared" si="173"/>
        <v>2.7921268061316344</v>
      </c>
      <c r="AF115" s="7">
        <f t="shared" si="174"/>
        <v>92.73254629330701</v>
      </c>
      <c r="AG115" s="11">
        <f t="shared" si="175"/>
        <v>101.33690745373805</v>
      </c>
      <c r="AH115" s="1">
        <f t="shared" si="115"/>
        <v>5.2751889935579957E-2</v>
      </c>
      <c r="AI115" s="7">
        <f t="shared" si="116"/>
        <v>1.8359797438736196</v>
      </c>
      <c r="AJ115" s="7">
        <f t="shared" si="176"/>
        <v>1.7887984932570071</v>
      </c>
      <c r="AK115" s="11">
        <f t="shared" si="177"/>
        <v>1.812713073645714E-2</v>
      </c>
      <c r="AL115">
        <f t="shared" si="178"/>
        <v>2.4492995003429021</v>
      </c>
      <c r="AM115">
        <f t="shared" si="179"/>
        <v>2.3942291282399379</v>
      </c>
      <c r="AN115">
        <f t="shared" si="180"/>
        <v>2.3267723384430288</v>
      </c>
      <c r="AO115">
        <f t="shared" si="181"/>
        <v>2.250789958575413</v>
      </c>
      <c r="AP115">
        <f t="shared" si="182"/>
        <v>2.1802313562603834</v>
      </c>
      <c r="AQ115">
        <f t="shared" si="183"/>
        <v>2.1071769420259101</v>
      </c>
      <c r="AR115">
        <f t="shared" si="184"/>
        <v>2.0320381793817583</v>
      </c>
      <c r="AS115">
        <f t="shared" si="185"/>
        <v>1.9552251454732916</v>
      </c>
      <c r="AT115">
        <f t="shared" si="186"/>
        <v>1.8771429627025642</v>
      </c>
      <c r="AU115">
        <f t="shared" si="187"/>
        <v>73.725725640428408</v>
      </c>
      <c r="AW115" s="11">
        <f t="shared" si="188"/>
        <v>93.298631151873593</v>
      </c>
      <c r="AX115" s="1">
        <f t="shared" si="117"/>
        <v>6.6152979123965547E-2</v>
      </c>
      <c r="AY115" s="7">
        <f t="shared" si="118"/>
        <v>4.2475790521975094</v>
      </c>
      <c r="AZ115" s="7">
        <f t="shared" si="119"/>
        <v>4.1115823417861854</v>
      </c>
      <c r="BA115" s="11">
        <f t="shared" si="189"/>
        <v>3.8360500435686604E-2</v>
      </c>
      <c r="BB115">
        <f t="shared" si="190"/>
        <v>5.8783188008229645</v>
      </c>
      <c r="BC115">
        <f t="shared" si="191"/>
        <v>5.7461499077758518</v>
      </c>
      <c r="BD115">
        <f t="shared" si="192"/>
        <v>5.5842536122632689</v>
      </c>
      <c r="BE115">
        <f t="shared" si="193"/>
        <v>5.4018959005809908</v>
      </c>
      <c r="BF115">
        <f t="shared" si="194"/>
        <v>5.2325552550249199</v>
      </c>
      <c r="BG115">
        <f t="shared" si="195"/>
        <v>89.344302341898583</v>
      </c>
      <c r="BI115" s="11">
        <f t="shared" si="120"/>
        <v>117.18747581836658</v>
      </c>
      <c r="BJ115" s="1">
        <f t="shared" si="121"/>
        <v>5.6061759690320422E-2</v>
      </c>
      <c r="BK115" s="7">
        <f t="shared" si="122"/>
        <v>2.5252944823683339</v>
      </c>
      <c r="BL115" s="7">
        <f t="shared" si="123"/>
        <v>2.4564383540197627</v>
      </c>
      <c r="BM115" s="11">
        <f t="shared" si="196"/>
        <v>2.8786381021099913E-2</v>
      </c>
      <c r="BO115">
        <f t="shared" si="124"/>
        <v>4.8985990006858042</v>
      </c>
      <c r="BP115">
        <f t="shared" si="125"/>
        <v>4.7884582564798759</v>
      </c>
      <c r="BQ115">
        <f t="shared" si="126"/>
        <v>4.6535446768860576</v>
      </c>
      <c r="BR115">
        <f t="shared" si="127"/>
        <v>4.5015799171508259</v>
      </c>
      <c r="BS115">
        <f t="shared" si="128"/>
        <v>4.3604627125207669</v>
      </c>
      <c r="BT115">
        <f t="shared" si="129"/>
        <v>4.2143538840518202</v>
      </c>
      <c r="BU115">
        <f t="shared" si="130"/>
        <v>4.0640763587635167</v>
      </c>
      <c r="BV115">
        <f t="shared" si="131"/>
        <v>3.9104502909465833</v>
      </c>
      <c r="BW115">
        <f t="shared" si="132"/>
        <v>3.7542859254051284</v>
      </c>
      <c r="BX115">
        <f t="shared" si="133"/>
        <v>3.5963768605087028</v>
      </c>
      <c r="BY115">
        <f t="shared" si="134"/>
        <v>3.4661291104211505</v>
      </c>
      <c r="BZ115">
        <f t="shared" si="135"/>
        <v>3.3382129630105681</v>
      </c>
      <c r="CA115">
        <f t="shared" si="136"/>
        <v>3.2127229191233351</v>
      </c>
      <c r="CB115">
        <f t="shared" si="137"/>
        <v>64.88463910677342</v>
      </c>
      <c r="CD115" s="11">
        <f t="shared" si="138"/>
        <v>117.64389198272755</v>
      </c>
      <c r="CE115" s="1">
        <f t="shared" si="139"/>
        <v>6.7551494519102404E-2</v>
      </c>
      <c r="CF115" s="7">
        <f t="shared" si="140"/>
        <v>5.0819052144269685</v>
      </c>
      <c r="CG115" s="7">
        <f t="shared" si="141"/>
        <v>4.9158680960533783</v>
      </c>
      <c r="CH115" s="11">
        <f t="shared" si="197"/>
        <v>5.7832185529344021E-2</v>
      </c>
      <c r="CJ115">
        <f t="shared" si="142"/>
        <v>3.9188792005486435</v>
      </c>
      <c r="CK115">
        <f t="shared" si="143"/>
        <v>3.8307666051839009</v>
      </c>
      <c r="CL115">
        <f t="shared" si="144"/>
        <v>3.7228357415088462</v>
      </c>
      <c r="CM115">
        <f t="shared" si="145"/>
        <v>3.6012639337206607</v>
      </c>
      <c r="CN115">
        <f t="shared" si="146"/>
        <v>3.4883701700166134</v>
      </c>
      <c r="CO115">
        <f t="shared" si="147"/>
        <v>3.3714831072414562</v>
      </c>
      <c r="CP115">
        <f t="shared" si="148"/>
        <v>3.2512610870108132</v>
      </c>
      <c r="CQ115">
        <f t="shared" si="149"/>
        <v>3.1283602327572666</v>
      </c>
      <c r="CR115">
        <f t="shared" si="150"/>
        <v>3.0034287403241029</v>
      </c>
      <c r="CS115">
        <f t="shared" si="151"/>
        <v>2.8771014884069621</v>
      </c>
      <c r="CT115">
        <f t="shared" si="152"/>
        <v>2.7729032883369205</v>
      </c>
      <c r="CU115">
        <f t="shared" si="153"/>
        <v>2.6705703704084547</v>
      </c>
      <c r="CV115">
        <f t="shared" si="154"/>
        <v>2.5701783352986678</v>
      </c>
      <c r="CW115">
        <f t="shared" si="155"/>
        <v>2.4717957754961302</v>
      </c>
      <c r="CX115">
        <f t="shared" si="156"/>
        <v>2.3754843512471777</v>
      </c>
      <c r="CY115">
        <f t="shared" si="157"/>
        <v>2.2812988881045233</v>
      </c>
      <c r="CZ115">
        <f t="shared" si="158"/>
        <v>2.189287494803223</v>
      </c>
      <c r="DA115">
        <f t="shared" si="159"/>
        <v>2.0994917001399793</v>
      </c>
      <c r="DB115">
        <f t="shared" si="160"/>
        <v>2.0119466074917711</v>
      </c>
      <c r="DC115">
        <f t="shared" si="161"/>
        <v>50.093707705068425</v>
      </c>
      <c r="DE115" s="11">
        <f t="shared" si="162"/>
        <v>105.73041482311456</v>
      </c>
      <c r="DF115" s="1">
        <f t="shared" si="163"/>
        <v>7.1766822168496974E-2</v>
      </c>
      <c r="DG115" s="7">
        <f t="shared" si="164"/>
        <v>6.7681203119962099</v>
      </c>
      <c r="DH115" s="7">
        <f t="shared" si="198"/>
        <v>6.5336699473853797</v>
      </c>
      <c r="DI115" s="11">
        <f t="shared" si="199"/>
        <v>6.9080763385437324E-2</v>
      </c>
      <c r="DK115" s="22">
        <f t="shared" si="209"/>
        <v>6.0585236948788007E-2</v>
      </c>
      <c r="DL115" s="47">
        <v>100000</v>
      </c>
      <c r="DM115" s="48">
        <f t="shared" si="201"/>
        <v>-328733.28349025844</v>
      </c>
      <c r="DN115" s="22">
        <f t="shared" si="202"/>
        <v>-12380.720392619842</v>
      </c>
      <c r="DO115" s="22">
        <f t="shared" si="210"/>
        <v>96302.546303885218</v>
      </c>
      <c r="DP115" s="22"/>
      <c r="DQ115" s="22">
        <f t="shared" si="211"/>
        <v>100000</v>
      </c>
      <c r="DR115" s="22">
        <f t="shared" si="203"/>
        <v>-205772.90376861423</v>
      </c>
      <c r="DS115" s="22">
        <f t="shared" si="204"/>
        <v>-4091.1045318387914</v>
      </c>
      <c r="DT115" s="22">
        <f t="shared" si="212"/>
        <v>58980.664042379802</v>
      </c>
      <c r="DU115" s="22"/>
      <c r="DV115" s="22">
        <f t="shared" si="213"/>
        <v>100000</v>
      </c>
      <c r="DW115" s="22">
        <f t="shared" si="205"/>
        <v>-152020.76474936047</v>
      </c>
      <c r="DX115" s="22">
        <f t="shared" si="206"/>
        <v>19211.016246243817</v>
      </c>
      <c r="DY115" s="22">
        <f t="shared" si="214"/>
        <v>47.172092143441297</v>
      </c>
      <c r="DZ115" s="22"/>
      <c r="EA115" s="22">
        <f t="shared" si="215"/>
        <v>100000</v>
      </c>
      <c r="EB115" s="22">
        <f t="shared" si="207"/>
        <v>-82577.706001533967</v>
      </c>
      <c r="EC115" s="22">
        <f t="shared" si="208"/>
        <v>-25400.780953190639</v>
      </c>
      <c r="ED115" s="22">
        <f t="shared" si="216"/>
        <v>2281.1855355543994</v>
      </c>
    </row>
    <row r="116" spans="1:134" x14ac:dyDescent="0.4">
      <c r="A116" s="13">
        <v>33662</v>
      </c>
      <c r="B116" s="2">
        <v>4.1799999999999997E-2</v>
      </c>
      <c r="C116" s="2">
        <v>4.41E-2</v>
      </c>
      <c r="D116" s="2">
        <v>5.3699999999999998E-2</v>
      </c>
      <c r="E116" s="2">
        <v>6.7000000000000004E-2</v>
      </c>
      <c r="F116" s="2">
        <v>7.3700000000000002E-2</v>
      </c>
      <c r="G116" s="4"/>
      <c r="H116" s="4">
        <f t="shared" si="165"/>
        <v>4.19E-2</v>
      </c>
      <c r="I116" s="4">
        <f t="shared" si="166"/>
        <v>4.41E-2</v>
      </c>
      <c r="J116" s="4">
        <f t="shared" si="167"/>
        <v>4.8899999999999999E-2</v>
      </c>
      <c r="K116" s="4">
        <f t="shared" si="168"/>
        <v>5.3699999999999998E-2</v>
      </c>
      <c r="L116" s="4">
        <f t="shared" si="114"/>
        <v>5.5916666666666663E-2</v>
      </c>
      <c r="M116" s="4">
        <f t="shared" si="114"/>
        <v>5.8133333333333342E-2</v>
      </c>
      <c r="N116" s="4">
        <f t="shared" si="114"/>
        <v>6.0350000000000001E-2</v>
      </c>
      <c r="O116" s="4">
        <f t="shared" si="114"/>
        <v>6.2566666666666673E-2</v>
      </c>
      <c r="P116" s="4">
        <f t="shared" si="114"/>
        <v>6.4783333333333332E-2</v>
      </c>
      <c r="Q116" s="4">
        <f t="shared" si="169"/>
        <v>6.7000000000000004E-2</v>
      </c>
      <c r="R116" s="4">
        <f t="shared" si="221"/>
        <v>6.7670000000000008E-2</v>
      </c>
      <c r="S116" s="4">
        <f t="shared" si="220"/>
        <v>6.8340000000000012E-2</v>
      </c>
      <c r="T116" s="4">
        <f t="shared" si="220"/>
        <v>6.9010000000000002E-2</v>
      </c>
      <c r="U116" s="4">
        <f t="shared" si="220"/>
        <v>6.9680000000000006E-2</v>
      </c>
      <c r="V116" s="4">
        <f t="shared" si="220"/>
        <v>7.0349999999999996E-2</v>
      </c>
      <c r="W116" s="4">
        <f t="shared" si="220"/>
        <v>7.102E-2</v>
      </c>
      <c r="X116" s="4">
        <f t="shared" si="220"/>
        <v>7.1690000000000004E-2</v>
      </c>
      <c r="Y116" s="4">
        <f t="shared" si="220"/>
        <v>7.2360000000000008E-2</v>
      </c>
      <c r="Z116" s="4">
        <f t="shared" si="220"/>
        <v>7.3029999999999998E-2</v>
      </c>
      <c r="AA116" s="4">
        <f t="shared" si="170"/>
        <v>7.3700000000000002E-2</v>
      </c>
      <c r="AC116" s="7">
        <f t="shared" si="171"/>
        <v>2.9384396885253929</v>
      </c>
      <c r="AD116" s="7">
        <f t="shared" si="172"/>
        <v>2.8719506277415152</v>
      </c>
      <c r="AE116" s="7">
        <f t="shared" si="173"/>
        <v>2.7902875053450065</v>
      </c>
      <c r="AF116" s="7">
        <f t="shared" si="174"/>
        <v>92.642271485524674</v>
      </c>
      <c r="AG116" s="11">
        <f t="shared" si="175"/>
        <v>101.24294930713658</v>
      </c>
      <c r="AH116" s="1">
        <f t="shared" si="115"/>
        <v>5.3256288175022308E-2</v>
      </c>
      <c r="AI116" s="7">
        <f t="shared" si="116"/>
        <v>1.8354843917377468</v>
      </c>
      <c r="AJ116" s="7">
        <f t="shared" si="176"/>
        <v>1.7878765571629289</v>
      </c>
      <c r="AK116" s="11">
        <f t="shared" si="177"/>
        <v>1.8100989564426431E-2</v>
      </c>
      <c r="AL116">
        <f t="shared" si="178"/>
        <v>2.4486997404378275</v>
      </c>
      <c r="AM116">
        <f t="shared" si="179"/>
        <v>2.3932921897845958</v>
      </c>
      <c r="AN116">
        <f t="shared" si="180"/>
        <v>2.3252395877875056</v>
      </c>
      <c r="AO116">
        <f t="shared" si="181"/>
        <v>2.2485988224641913</v>
      </c>
      <c r="AP116">
        <f t="shared" si="182"/>
        <v>2.1780229457652518</v>
      </c>
      <c r="AQ116">
        <f t="shared" si="183"/>
        <v>2.1051301125993058</v>
      </c>
      <c r="AR116">
        <f t="shared" si="184"/>
        <v>2.0303128547470686</v>
      </c>
      <c r="AS116">
        <f t="shared" si="185"/>
        <v>1.9539615598051208</v>
      </c>
      <c r="AT116">
        <f t="shared" si="186"/>
        <v>1.8764612301741019</v>
      </c>
      <c r="AU116">
        <f t="shared" si="187"/>
        <v>73.725725640428408</v>
      </c>
      <c r="AW116" s="11">
        <f t="shared" si="188"/>
        <v>93.285444683993376</v>
      </c>
      <c r="AX116" s="1">
        <f t="shared" si="117"/>
        <v>6.6186123207632286E-2</v>
      </c>
      <c r="AY116" s="7">
        <f t="shared" si="118"/>
        <v>4.2474657669324225</v>
      </c>
      <c r="AZ116" s="7">
        <f t="shared" si="119"/>
        <v>4.1114067307145419</v>
      </c>
      <c r="BA116" s="11">
        <f t="shared" si="189"/>
        <v>3.8353440515146948E-2</v>
      </c>
      <c r="BB116">
        <f t="shared" si="190"/>
        <v>5.8768793770507859</v>
      </c>
      <c r="BC116">
        <f t="shared" si="191"/>
        <v>5.7439012554830304</v>
      </c>
      <c r="BD116">
        <f t="shared" si="192"/>
        <v>5.5805750106900129</v>
      </c>
      <c r="BE116">
        <f t="shared" si="193"/>
        <v>5.3966371739140593</v>
      </c>
      <c r="BF116">
        <f t="shared" si="194"/>
        <v>5.2272550698366045</v>
      </c>
      <c r="BG116">
        <f t="shared" si="195"/>
        <v>89.257516774210572</v>
      </c>
      <c r="BI116" s="11">
        <f t="shared" si="120"/>
        <v>117.08276466118507</v>
      </c>
      <c r="BJ116" s="1">
        <f t="shared" si="121"/>
        <v>5.6414190237280261E-2</v>
      </c>
      <c r="BK116" s="7">
        <f t="shared" si="122"/>
        <v>2.5246824676759867</v>
      </c>
      <c r="BL116" s="7">
        <f t="shared" si="123"/>
        <v>2.4554221417667565</v>
      </c>
      <c r="BM116" s="11">
        <f t="shared" si="196"/>
        <v>2.8748761276834019E-2</v>
      </c>
      <c r="BO116">
        <f t="shared" si="124"/>
        <v>4.8973994808756549</v>
      </c>
      <c r="BP116">
        <f t="shared" si="125"/>
        <v>4.7865843795691916</v>
      </c>
      <c r="BQ116">
        <f t="shared" si="126"/>
        <v>4.6504791755750112</v>
      </c>
      <c r="BR116">
        <f t="shared" si="127"/>
        <v>4.4971976449283826</v>
      </c>
      <c r="BS116">
        <f t="shared" si="128"/>
        <v>4.3560458915305036</v>
      </c>
      <c r="BT116">
        <f t="shared" si="129"/>
        <v>4.2102602251986116</v>
      </c>
      <c r="BU116">
        <f t="shared" si="130"/>
        <v>4.0606257094941371</v>
      </c>
      <c r="BV116">
        <f t="shared" si="131"/>
        <v>3.9079231196102415</v>
      </c>
      <c r="BW116">
        <f t="shared" si="132"/>
        <v>3.7529224603482039</v>
      </c>
      <c r="BX116">
        <f t="shared" si="133"/>
        <v>3.5963768605087028</v>
      </c>
      <c r="BY116">
        <f t="shared" si="134"/>
        <v>3.4674201149025232</v>
      </c>
      <c r="BZ116">
        <f t="shared" si="135"/>
        <v>3.3409254213416371</v>
      </c>
      <c r="CA116">
        <f t="shared" si="136"/>
        <v>3.2169645983899491</v>
      </c>
      <c r="CB116">
        <f t="shared" si="137"/>
        <v>65.007639556315496</v>
      </c>
      <c r="CD116" s="11">
        <f t="shared" si="138"/>
        <v>117.74876463858826</v>
      </c>
      <c r="CE116" s="1">
        <f t="shared" si="139"/>
        <v>6.7377696783711472E-2</v>
      </c>
      <c r="CF116" s="7">
        <f t="shared" si="140"/>
        <v>5.0831389233216031</v>
      </c>
      <c r="CG116" s="7">
        <f t="shared" si="141"/>
        <v>4.9174748583479557</v>
      </c>
      <c r="CH116" s="11">
        <f t="shared" si="197"/>
        <v>5.7902658971178855E-2</v>
      </c>
      <c r="CJ116">
        <f t="shared" si="142"/>
        <v>3.9179195847005239</v>
      </c>
      <c r="CK116">
        <f t="shared" si="143"/>
        <v>3.8292675036553532</v>
      </c>
      <c r="CL116">
        <f t="shared" si="144"/>
        <v>3.7203833404600086</v>
      </c>
      <c r="CM116">
        <f t="shared" si="145"/>
        <v>3.5977581159427059</v>
      </c>
      <c r="CN116">
        <f t="shared" si="146"/>
        <v>3.4848367132244027</v>
      </c>
      <c r="CO116">
        <f t="shared" si="147"/>
        <v>3.3682081801588892</v>
      </c>
      <c r="CP116">
        <f t="shared" si="148"/>
        <v>3.2485005675953098</v>
      </c>
      <c r="CQ116">
        <f t="shared" si="149"/>
        <v>3.1263384956881932</v>
      </c>
      <c r="CR116">
        <f t="shared" si="150"/>
        <v>3.0023379682785629</v>
      </c>
      <c r="CS116">
        <f t="shared" si="151"/>
        <v>2.8771014884069621</v>
      </c>
      <c r="CT116">
        <f t="shared" si="152"/>
        <v>2.7739360919220184</v>
      </c>
      <c r="CU116">
        <f t="shared" si="153"/>
        <v>2.6727403370733098</v>
      </c>
      <c r="CV116">
        <f t="shared" si="154"/>
        <v>2.5735716787119594</v>
      </c>
      <c r="CW116">
        <f t="shared" si="155"/>
        <v>2.4764815069072572</v>
      </c>
      <c r="CX116">
        <f t="shared" si="156"/>
        <v>2.3815152454797777</v>
      </c>
      <c r="CY116">
        <f t="shared" si="157"/>
        <v>2.2887124658976226</v>
      </c>
      <c r="CZ116">
        <f t="shared" si="158"/>
        <v>2.1981070154961171</v>
      </c>
      <c r="DA116">
        <f t="shared" si="159"/>
        <v>2.1097271589580888</v>
      </c>
      <c r="DB116">
        <f t="shared" si="160"/>
        <v>2.0235957319751789</v>
      </c>
      <c r="DC116">
        <f t="shared" si="161"/>
        <v>50.432987956000559</v>
      </c>
      <c r="DE116" s="11">
        <f t="shared" si="162"/>
        <v>106.10402714653279</v>
      </c>
      <c r="DF116" s="1">
        <f t="shared" si="163"/>
        <v>7.1251647032167353E-2</v>
      </c>
      <c r="DG116" s="7">
        <f t="shared" si="164"/>
        <v>6.7752744107010825</v>
      </c>
      <c r="DH116" s="7">
        <f t="shared" si="198"/>
        <v>6.5422030397988227</v>
      </c>
      <c r="DI116" s="11">
        <f t="shared" si="199"/>
        <v>6.9415408893294367E-2</v>
      </c>
      <c r="DK116" s="22">
        <f t="shared" si="209"/>
        <v>5.9337814882365149E-2</v>
      </c>
      <c r="DL116" s="47">
        <v>100000</v>
      </c>
      <c r="DM116" s="48">
        <f t="shared" si="201"/>
        <v>-324541.14650337113</v>
      </c>
      <c r="DN116" s="22">
        <f t="shared" si="202"/>
        <v>-12054.283610814849</v>
      </c>
      <c r="DO116" s="22">
        <f t="shared" si="210"/>
        <v>427171.78175306978</v>
      </c>
      <c r="DP116" s="22"/>
      <c r="DQ116" s="22">
        <f t="shared" si="211"/>
        <v>100000</v>
      </c>
      <c r="DR116" s="22">
        <f t="shared" si="203"/>
        <v>-203725.8902001628</v>
      </c>
      <c r="DS116" s="22">
        <f t="shared" si="204"/>
        <v>-15863.938214615184</v>
      </c>
      <c r="DT116" s="22">
        <f t="shared" si="212"/>
        <v>241817.59683669923</v>
      </c>
      <c r="DU116" s="22"/>
      <c r="DV116" s="22">
        <f t="shared" si="213"/>
        <v>100000</v>
      </c>
      <c r="DW116" s="22">
        <f t="shared" si="205"/>
        <v>-151634.97728483411</v>
      </c>
      <c r="DX116" s="22">
        <f t="shared" si="206"/>
        <v>-23301.62569112255</v>
      </c>
      <c r="DY116" s="22">
        <f t="shared" si="214"/>
        <v>36548.307769598978</v>
      </c>
      <c r="DZ116" s="22"/>
      <c r="EA116" s="22">
        <f t="shared" si="215"/>
        <v>100000</v>
      </c>
      <c r="EB116" s="22">
        <f t="shared" si="207"/>
        <v>-82839.570965887338</v>
      </c>
      <c r="EC116" s="22">
        <f t="shared" si="208"/>
        <v>34543.868315111409</v>
      </c>
      <c r="ED116" s="22">
        <f t="shared" si="216"/>
        <v>28430.457491213063</v>
      </c>
    </row>
    <row r="117" spans="1:134" x14ac:dyDescent="0.4">
      <c r="A117" s="13">
        <v>33669</v>
      </c>
      <c r="B117" s="2">
        <v>4.2800000000000005E-2</v>
      </c>
      <c r="C117" s="2">
        <v>4.5499999999999999E-2</v>
      </c>
      <c r="D117" s="2">
        <v>5.5300000000000002E-2</v>
      </c>
      <c r="E117" s="2">
        <v>6.7900000000000002E-2</v>
      </c>
      <c r="F117" s="2">
        <v>7.4499999999999997E-2</v>
      </c>
      <c r="G117" s="4"/>
      <c r="H117" s="4">
        <f t="shared" si="165"/>
        <v>4.2900000000000008E-2</v>
      </c>
      <c r="I117" s="4">
        <f t="shared" si="166"/>
        <v>4.5499999999999999E-2</v>
      </c>
      <c r="J117" s="4">
        <f t="shared" si="167"/>
        <v>5.04E-2</v>
      </c>
      <c r="K117" s="4">
        <f t="shared" si="168"/>
        <v>5.5300000000000002E-2</v>
      </c>
      <c r="L117" s="4">
        <f t="shared" si="114"/>
        <v>5.7400000000000007E-2</v>
      </c>
      <c r="M117" s="4">
        <f t="shared" si="114"/>
        <v>5.9500000000000004E-2</v>
      </c>
      <c r="N117" s="4">
        <f t="shared" si="114"/>
        <v>6.1600000000000002E-2</v>
      </c>
      <c r="O117" s="4">
        <f t="shared" si="114"/>
        <v>6.3700000000000007E-2</v>
      </c>
      <c r="P117" s="4">
        <f t="shared" si="114"/>
        <v>6.5799999999999997E-2</v>
      </c>
      <c r="Q117" s="4">
        <f t="shared" si="169"/>
        <v>6.7900000000000002E-2</v>
      </c>
      <c r="R117" s="4">
        <f t="shared" si="221"/>
        <v>6.856000000000001E-2</v>
      </c>
      <c r="S117" s="4">
        <f t="shared" si="220"/>
        <v>6.9220000000000004E-2</v>
      </c>
      <c r="T117" s="4">
        <f t="shared" si="220"/>
        <v>6.9879999999999998E-2</v>
      </c>
      <c r="U117" s="4">
        <f t="shared" si="220"/>
        <v>7.0539999999999992E-2</v>
      </c>
      <c r="V117" s="4">
        <f t="shared" si="220"/>
        <v>7.1199999999999999E-2</v>
      </c>
      <c r="W117" s="4">
        <f t="shared" si="220"/>
        <v>7.1860000000000007E-2</v>
      </c>
      <c r="X117" s="4">
        <f t="shared" si="220"/>
        <v>7.2520000000000001E-2</v>
      </c>
      <c r="Y117" s="4">
        <f t="shared" si="220"/>
        <v>7.3179999999999995E-2</v>
      </c>
      <c r="Z117" s="4">
        <f t="shared" si="220"/>
        <v>7.3840000000000003E-2</v>
      </c>
      <c r="AA117" s="4">
        <f t="shared" si="170"/>
        <v>7.4499999999999997E-2</v>
      </c>
      <c r="AC117" s="7">
        <f t="shared" si="171"/>
        <v>2.937001321650595</v>
      </c>
      <c r="AD117" s="7">
        <f t="shared" si="172"/>
        <v>2.8680206791461016</v>
      </c>
      <c r="AE117" s="7">
        <f t="shared" si="173"/>
        <v>2.7841681577668043</v>
      </c>
      <c r="AF117" s="7">
        <f t="shared" si="174"/>
        <v>92.354129342010268</v>
      </c>
      <c r="AG117" s="11">
        <f t="shared" si="175"/>
        <v>100.94331950057376</v>
      </c>
      <c r="AH117" s="1">
        <f t="shared" si="115"/>
        <v>5.4868838752443493E-2</v>
      </c>
      <c r="AI117" s="7">
        <f t="shared" si="116"/>
        <v>1.8339023008821962</v>
      </c>
      <c r="AJ117" s="7">
        <f t="shared" si="176"/>
        <v>1.784933681699703</v>
      </c>
      <c r="AK117" s="11">
        <f t="shared" si="177"/>
        <v>1.8017713091914855E-2</v>
      </c>
      <c r="AL117">
        <f t="shared" si="178"/>
        <v>2.4475011013754955</v>
      </c>
      <c r="AM117">
        <f t="shared" si="179"/>
        <v>2.3900172326217515</v>
      </c>
      <c r="AN117">
        <f t="shared" si="180"/>
        <v>2.3201401314723369</v>
      </c>
      <c r="AO117">
        <f t="shared" si="181"/>
        <v>2.2416050811167541</v>
      </c>
      <c r="AP117">
        <f t="shared" si="182"/>
        <v>2.1701827619440497</v>
      </c>
      <c r="AQ117">
        <f t="shared" si="183"/>
        <v>2.0967623268031765</v>
      </c>
      <c r="AR117">
        <f t="shared" si="184"/>
        <v>2.0217113046977055</v>
      </c>
      <c r="AS117">
        <f t="shared" si="185"/>
        <v>1.9453935007348584</v>
      </c>
      <c r="AT117">
        <f t="shared" si="186"/>
        <v>1.8681662067039062</v>
      </c>
      <c r="AU117">
        <f t="shared" si="187"/>
        <v>73.40548118681896</v>
      </c>
      <c r="AW117" s="11">
        <f t="shared" si="188"/>
        <v>92.906960834288995</v>
      </c>
      <c r="AX117" s="1">
        <f t="shared" si="117"/>
        <v>6.7139812481514627E-2</v>
      </c>
      <c r="AY117" s="7">
        <f t="shared" si="118"/>
        <v>4.2442063436454456</v>
      </c>
      <c r="AZ117" s="7">
        <f t="shared" si="119"/>
        <v>4.106356346115219</v>
      </c>
      <c r="BA117" s="11">
        <f t="shared" si="189"/>
        <v>3.8150908822016071E-2</v>
      </c>
      <c r="BB117">
        <f t="shared" si="190"/>
        <v>5.87400264330119</v>
      </c>
      <c r="BC117">
        <f t="shared" si="191"/>
        <v>5.7360413582922032</v>
      </c>
      <c r="BD117">
        <f t="shared" si="192"/>
        <v>5.5683363155336085</v>
      </c>
      <c r="BE117">
        <f t="shared" si="193"/>
        <v>5.3798521946802094</v>
      </c>
      <c r="BF117">
        <f t="shared" si="194"/>
        <v>5.2084386286657187</v>
      </c>
      <c r="BG117">
        <f t="shared" si="195"/>
        <v>88.902722656454671</v>
      </c>
      <c r="BI117" s="11">
        <f t="shared" si="120"/>
        <v>116.66939379692761</v>
      </c>
      <c r="BJ117" s="1">
        <f t="shared" si="121"/>
        <v>5.7809398292890973E-2</v>
      </c>
      <c r="BK117" s="7">
        <f t="shared" si="122"/>
        <v>2.5222611347753907</v>
      </c>
      <c r="BL117" s="7">
        <f t="shared" si="123"/>
        <v>2.451404038554589</v>
      </c>
      <c r="BM117" s="11">
        <f t="shared" si="196"/>
        <v>2.8600382312950406E-2</v>
      </c>
      <c r="BO117">
        <f t="shared" si="124"/>
        <v>4.895002202750991</v>
      </c>
      <c r="BP117">
        <f t="shared" si="125"/>
        <v>4.780034465243503</v>
      </c>
      <c r="BQ117">
        <f t="shared" si="126"/>
        <v>4.6402802629446738</v>
      </c>
      <c r="BR117">
        <f t="shared" si="127"/>
        <v>4.4832101622335081</v>
      </c>
      <c r="BS117">
        <f t="shared" si="128"/>
        <v>4.3403655238880994</v>
      </c>
      <c r="BT117">
        <f t="shared" si="129"/>
        <v>4.1935246536063531</v>
      </c>
      <c r="BU117">
        <f t="shared" si="130"/>
        <v>4.0434226093954111</v>
      </c>
      <c r="BV117">
        <f t="shared" si="131"/>
        <v>3.8907870014697168</v>
      </c>
      <c r="BW117">
        <f t="shared" si="132"/>
        <v>3.7363324134078124</v>
      </c>
      <c r="BX117">
        <f t="shared" si="133"/>
        <v>3.5807551798448274</v>
      </c>
      <c r="BY117">
        <f t="shared" si="134"/>
        <v>3.451044901947975</v>
      </c>
      <c r="BZ117">
        <f t="shared" si="135"/>
        <v>3.3239152593541941</v>
      </c>
      <c r="CA117">
        <f t="shared" si="136"/>
        <v>3.1994310916541511</v>
      </c>
      <c r="CB117">
        <f t="shared" si="137"/>
        <v>64.630644959864327</v>
      </c>
      <c r="CD117" s="11">
        <f t="shared" si="138"/>
        <v>117.18875068760553</v>
      </c>
      <c r="CE117" s="1">
        <f t="shared" si="139"/>
        <v>6.8308042237526026E-2</v>
      </c>
      <c r="CF117" s="7">
        <f t="shared" si="140"/>
        <v>5.0765346471262927</v>
      </c>
      <c r="CG117" s="7">
        <f t="shared" si="141"/>
        <v>4.9088767663780128</v>
      </c>
      <c r="CH117" s="11">
        <f t="shared" si="197"/>
        <v>5.7526513553125221E-2</v>
      </c>
      <c r="CJ117">
        <f t="shared" si="142"/>
        <v>3.9160017622007932</v>
      </c>
      <c r="CK117">
        <f t="shared" si="143"/>
        <v>3.8240275721948018</v>
      </c>
      <c r="CL117">
        <f t="shared" si="144"/>
        <v>3.712224210355739</v>
      </c>
      <c r="CM117">
        <f t="shared" si="145"/>
        <v>3.5865681297868064</v>
      </c>
      <c r="CN117">
        <f t="shared" si="146"/>
        <v>3.4722924191104796</v>
      </c>
      <c r="CO117">
        <f t="shared" si="147"/>
        <v>3.354819722885082</v>
      </c>
      <c r="CP117">
        <f t="shared" si="148"/>
        <v>3.234738087516329</v>
      </c>
      <c r="CQ117">
        <f t="shared" si="149"/>
        <v>3.1126296011757733</v>
      </c>
      <c r="CR117">
        <f t="shared" si="150"/>
        <v>2.9890659307262499</v>
      </c>
      <c r="CS117">
        <f t="shared" si="151"/>
        <v>2.8646041438758623</v>
      </c>
      <c r="CT117">
        <f t="shared" si="152"/>
        <v>2.76083592155838</v>
      </c>
      <c r="CU117">
        <f t="shared" si="153"/>
        <v>2.6591322074833554</v>
      </c>
      <c r="CV117">
        <f t="shared" si="154"/>
        <v>2.559544873323321</v>
      </c>
      <c r="CW117">
        <f t="shared" si="155"/>
        <v>2.4621198079948314</v>
      </c>
      <c r="CX117">
        <f t="shared" si="156"/>
        <v>2.3668970310159438</v>
      </c>
      <c r="CY117">
        <f t="shared" si="157"/>
        <v>2.273910820018155</v>
      </c>
      <c r="CZ117">
        <f t="shared" si="158"/>
        <v>2.1831898513708383</v>
      </c>
      <c r="DA117">
        <f t="shared" si="159"/>
        <v>2.0947573528600958</v>
      </c>
      <c r="DB117">
        <f t="shared" si="160"/>
        <v>2.0086312673533531</v>
      </c>
      <c r="DC117">
        <f t="shared" si="161"/>
        <v>50.045435085794004</v>
      </c>
      <c r="DE117" s="11">
        <f t="shared" si="162"/>
        <v>105.48142579860018</v>
      </c>
      <c r="DF117" s="1">
        <f t="shared" si="163"/>
        <v>7.2111458431471043E-2</v>
      </c>
      <c r="DG117" s="7">
        <f t="shared" si="164"/>
        <v>6.7633336159509989</v>
      </c>
      <c r="DH117" s="7">
        <f t="shared" si="198"/>
        <v>6.5279631444832109</v>
      </c>
      <c r="DI117" s="11">
        <f t="shared" si="199"/>
        <v>6.8857886004080257E-2</v>
      </c>
      <c r="DK117" s="22">
        <f t="shared" si="209"/>
        <v>5.9260291200633024E-2</v>
      </c>
      <c r="DL117" s="47">
        <v>100000</v>
      </c>
      <c r="DM117" s="48">
        <f t="shared" si="201"/>
        <v>-324108.47663016798</v>
      </c>
      <c r="DN117" s="22">
        <f t="shared" si="202"/>
        <v>12571.411245667958</v>
      </c>
      <c r="DO117" s="22">
        <f t="shared" si="210"/>
        <v>44089.097531712185</v>
      </c>
      <c r="DP117" s="22"/>
      <c r="DQ117" s="22">
        <f t="shared" si="211"/>
        <v>100000</v>
      </c>
      <c r="DR117" s="22">
        <f t="shared" si="203"/>
        <v>-203405.62237028676</v>
      </c>
      <c r="DS117" s="22">
        <f t="shared" si="204"/>
        <v>6957.0267320202984</v>
      </c>
      <c r="DT117" s="22">
        <f t="shared" si="212"/>
        <v>37840.728706599795</v>
      </c>
      <c r="DU117" s="22"/>
      <c r="DV117" s="22">
        <f t="shared" si="213"/>
        <v>100000</v>
      </c>
      <c r="DW117" s="22">
        <f t="shared" si="205"/>
        <v>-151274.96630496185</v>
      </c>
      <c r="DX117" s="22">
        <f t="shared" si="206"/>
        <v>-3997.5394361017316</v>
      </c>
      <c r="DY117" s="22">
        <f t="shared" si="214"/>
        <v>34134.376071193576</v>
      </c>
      <c r="DZ117" s="22"/>
      <c r="EA117" s="22">
        <f t="shared" si="215"/>
        <v>100000</v>
      </c>
      <c r="EB117" s="22">
        <f t="shared" si="207"/>
        <v>-83313.000053185722</v>
      </c>
      <c r="EC117" s="22">
        <f t="shared" si="208"/>
        <v>5190.6020366096491</v>
      </c>
      <c r="ED117" s="22">
        <f t="shared" si="216"/>
        <v>51136.73377297425</v>
      </c>
    </row>
    <row r="118" spans="1:134" x14ac:dyDescent="0.4">
      <c r="A118" s="13">
        <v>33676</v>
      </c>
      <c r="B118" s="2">
        <v>4.3200000000000002E-2</v>
      </c>
      <c r="C118" s="2">
        <v>4.6399999999999997E-2</v>
      </c>
      <c r="D118" s="2">
        <v>5.6600000000000004E-2</v>
      </c>
      <c r="E118" s="2">
        <v>6.9099999999999995E-2</v>
      </c>
      <c r="F118" s="2">
        <v>7.5399999999999995E-2</v>
      </c>
      <c r="G118" s="4"/>
      <c r="H118" s="4">
        <f t="shared" si="165"/>
        <v>4.3300000000000005E-2</v>
      </c>
      <c r="I118" s="4">
        <f t="shared" si="166"/>
        <v>4.6399999999999997E-2</v>
      </c>
      <c r="J118" s="4">
        <f t="shared" si="167"/>
        <v>5.1500000000000004E-2</v>
      </c>
      <c r="K118" s="4">
        <f t="shared" si="168"/>
        <v>5.6600000000000004E-2</v>
      </c>
      <c r="L118" s="4">
        <f t="shared" si="114"/>
        <v>5.8683333333333337E-2</v>
      </c>
      <c r="M118" s="4">
        <f t="shared" si="114"/>
        <v>6.076666666666667E-2</v>
      </c>
      <c r="N118" s="4">
        <f t="shared" si="114"/>
        <v>6.2850000000000003E-2</v>
      </c>
      <c r="O118" s="4">
        <f t="shared" si="114"/>
        <v>6.4933333333333329E-2</v>
      </c>
      <c r="P118" s="4">
        <f t="shared" si="114"/>
        <v>6.7016666666666669E-2</v>
      </c>
      <c r="Q118" s="4">
        <f t="shared" si="169"/>
        <v>6.9099999999999995E-2</v>
      </c>
      <c r="R118" s="4">
        <f t="shared" si="221"/>
        <v>6.973E-2</v>
      </c>
      <c r="S118" s="4">
        <f t="shared" si="220"/>
        <v>7.0359999999999992E-2</v>
      </c>
      <c r="T118" s="4">
        <f t="shared" si="220"/>
        <v>7.0989999999999998E-2</v>
      </c>
      <c r="U118" s="4">
        <f t="shared" si="220"/>
        <v>7.1619999999999989E-2</v>
      </c>
      <c r="V118" s="4">
        <f t="shared" si="220"/>
        <v>7.2249999999999995E-2</v>
      </c>
      <c r="W118" s="4">
        <f t="shared" si="220"/>
        <v>7.288E-2</v>
      </c>
      <c r="X118" s="4">
        <f t="shared" si="220"/>
        <v>7.3509999999999992E-2</v>
      </c>
      <c r="Y118" s="4">
        <f t="shared" si="220"/>
        <v>7.4139999999999998E-2</v>
      </c>
      <c r="Z118" s="4">
        <f t="shared" si="220"/>
        <v>7.4770000000000003E-2</v>
      </c>
      <c r="AA118" s="4">
        <f t="shared" si="170"/>
        <v>7.5399999999999995E-2</v>
      </c>
      <c r="AC118" s="7">
        <f t="shared" si="171"/>
        <v>2.9364263691087946</v>
      </c>
      <c r="AD118" s="7">
        <f t="shared" si="172"/>
        <v>2.8654985417286882</v>
      </c>
      <c r="AE118" s="7">
        <f t="shared" si="173"/>
        <v>2.7796920040300317</v>
      </c>
      <c r="AF118" s="7">
        <f t="shared" si="174"/>
        <v>92.120838320237283</v>
      </c>
      <c r="AG118" s="11">
        <f t="shared" si="175"/>
        <v>100.70245523510479</v>
      </c>
      <c r="AH118" s="1">
        <f t="shared" si="115"/>
        <v>5.617578423533072E-2</v>
      </c>
      <c r="AI118" s="7">
        <f t="shared" si="116"/>
        <v>1.8353236478730395</v>
      </c>
      <c r="AJ118" s="7">
        <f t="shared" si="176"/>
        <v>1.7851816580512609</v>
      </c>
      <c r="AK118" s="11">
        <f t="shared" si="177"/>
        <v>1.7977217600643726E-2</v>
      </c>
      <c r="AL118">
        <f t="shared" si="178"/>
        <v>2.4470219742573289</v>
      </c>
      <c r="AM118">
        <f t="shared" si="179"/>
        <v>2.3879154514405734</v>
      </c>
      <c r="AN118">
        <f t="shared" si="180"/>
        <v>2.3164100033583597</v>
      </c>
      <c r="AO118">
        <f t="shared" si="181"/>
        <v>2.2359426776756623</v>
      </c>
      <c r="AP118">
        <f t="shared" si="182"/>
        <v>2.1634269930773149</v>
      </c>
      <c r="AQ118">
        <f t="shared" si="183"/>
        <v>2.089041449443314</v>
      </c>
      <c r="AR118">
        <f t="shared" si="184"/>
        <v>2.0131513763257525</v>
      </c>
      <c r="AS118">
        <f t="shared" si="185"/>
        <v>1.9361174280888904</v>
      </c>
      <c r="AT118">
        <f t="shared" si="186"/>
        <v>1.8582928839726394</v>
      </c>
      <c r="AU118">
        <f t="shared" si="187"/>
        <v>72.980866419136802</v>
      </c>
      <c r="AW118" s="11">
        <f t="shared" si="188"/>
        <v>92.428186656776631</v>
      </c>
      <c r="AX118" s="1">
        <f t="shared" si="117"/>
        <v>6.8352825892490157E-2</v>
      </c>
      <c r="AY118" s="7">
        <f t="shared" si="118"/>
        <v>4.2400613290326703</v>
      </c>
      <c r="AZ118" s="7">
        <f t="shared" si="119"/>
        <v>4.0999400836780273</v>
      </c>
      <c r="BA118" s="11">
        <f t="shared" si="189"/>
        <v>3.7895002733579312E-2</v>
      </c>
      <c r="BB118">
        <f t="shared" si="190"/>
        <v>5.8728527382175892</v>
      </c>
      <c r="BC118">
        <f t="shared" si="191"/>
        <v>5.7309970834573765</v>
      </c>
      <c r="BD118">
        <f t="shared" si="192"/>
        <v>5.5593840080600634</v>
      </c>
      <c r="BE118">
        <f t="shared" si="193"/>
        <v>5.3662624264215895</v>
      </c>
      <c r="BF118">
        <f t="shared" si="194"/>
        <v>5.192224783385555</v>
      </c>
      <c r="BG118">
        <f t="shared" si="195"/>
        <v>88.575357456396503</v>
      </c>
      <c r="BI118" s="11">
        <f t="shared" si="120"/>
        <v>116.29707849593868</v>
      </c>
      <c r="BJ118" s="1">
        <f t="shared" si="121"/>
        <v>5.9071406814323199E-2</v>
      </c>
      <c r="BK118" s="7">
        <f t="shared" si="122"/>
        <v>2.5200730543520473</v>
      </c>
      <c r="BL118" s="7">
        <f t="shared" si="123"/>
        <v>2.4477762607086655</v>
      </c>
      <c r="BM118" s="11">
        <f t="shared" si="196"/>
        <v>2.8466922793213091E-2</v>
      </c>
      <c r="BO118">
        <f t="shared" si="124"/>
        <v>4.8940439485146578</v>
      </c>
      <c r="BP118">
        <f t="shared" si="125"/>
        <v>4.7758309028811468</v>
      </c>
      <c r="BQ118">
        <f t="shared" si="126"/>
        <v>4.6328200067167193</v>
      </c>
      <c r="BR118">
        <f t="shared" si="127"/>
        <v>4.4718853553513247</v>
      </c>
      <c r="BS118">
        <f t="shared" si="128"/>
        <v>4.3268539861546298</v>
      </c>
      <c r="BT118">
        <f t="shared" si="129"/>
        <v>4.1780828988866281</v>
      </c>
      <c r="BU118">
        <f t="shared" si="130"/>
        <v>4.0263027526515049</v>
      </c>
      <c r="BV118">
        <f t="shared" si="131"/>
        <v>3.8722348561777808</v>
      </c>
      <c r="BW118">
        <f t="shared" si="132"/>
        <v>3.7165857679452787</v>
      </c>
      <c r="BX118">
        <f t="shared" si="133"/>
        <v>3.5600422643481364</v>
      </c>
      <c r="BY118">
        <f t="shared" si="134"/>
        <v>3.4296461573470243</v>
      </c>
      <c r="BZ118">
        <f t="shared" si="135"/>
        <v>3.3020187265532193</v>
      </c>
      <c r="CA118">
        <f t="shared" si="136"/>
        <v>3.1772100219251382</v>
      </c>
      <c r="CB118">
        <f t="shared" si="137"/>
        <v>64.160524568948176</v>
      </c>
      <c r="CD118" s="11">
        <f t="shared" si="138"/>
        <v>116.52408221440137</v>
      </c>
      <c r="CE118" s="1">
        <f t="shared" si="139"/>
        <v>6.9419571652353393E-2</v>
      </c>
      <c r="CF118" s="7">
        <f t="shared" si="140"/>
        <v>5.0686436041249134</v>
      </c>
      <c r="CG118" s="7">
        <f t="shared" si="141"/>
        <v>4.8986137693457623</v>
      </c>
      <c r="CH118" s="11">
        <f t="shared" si="197"/>
        <v>5.7080647359584416E-2</v>
      </c>
      <c r="CJ118">
        <f t="shared" si="142"/>
        <v>3.9152351588117265</v>
      </c>
      <c r="CK118">
        <f t="shared" si="143"/>
        <v>3.8206647223049175</v>
      </c>
      <c r="CL118">
        <f t="shared" si="144"/>
        <v>3.7062560053733753</v>
      </c>
      <c r="CM118">
        <f t="shared" si="145"/>
        <v>3.5775082842810599</v>
      </c>
      <c r="CN118">
        <f t="shared" si="146"/>
        <v>3.4614831889237037</v>
      </c>
      <c r="CO118">
        <f t="shared" si="147"/>
        <v>3.342466319109302</v>
      </c>
      <c r="CP118">
        <f t="shared" si="148"/>
        <v>3.221042202121204</v>
      </c>
      <c r="CQ118">
        <f t="shared" si="149"/>
        <v>3.0977878849422247</v>
      </c>
      <c r="CR118">
        <f t="shared" si="150"/>
        <v>2.9732686143562232</v>
      </c>
      <c r="CS118">
        <f t="shared" si="151"/>
        <v>2.8480338114785093</v>
      </c>
      <c r="CT118">
        <f t="shared" si="152"/>
        <v>2.7437169258776195</v>
      </c>
      <c r="CU118">
        <f t="shared" si="153"/>
        <v>2.6416149812425753</v>
      </c>
      <c r="CV118">
        <f t="shared" si="154"/>
        <v>2.5417680175401105</v>
      </c>
      <c r="CW118">
        <f t="shared" si="155"/>
        <v>2.4442104597694541</v>
      </c>
      <c r="CX118">
        <f t="shared" si="156"/>
        <v>2.3489712519389863</v>
      </c>
      <c r="CY118">
        <f t="shared" si="157"/>
        <v>2.2560740023343007</v>
      </c>
      <c r="CZ118">
        <f t="shared" si="158"/>
        <v>2.1655371391036291</v>
      </c>
      <c r="DA118">
        <f t="shared" si="159"/>
        <v>2.0773740751824445</v>
      </c>
      <c r="DB118">
        <f t="shared" si="160"/>
        <v>1.991593381579269</v>
      </c>
      <c r="DC118">
        <f t="shared" si="161"/>
        <v>49.613173169306187</v>
      </c>
      <c r="DE118" s="11">
        <f t="shared" si="162"/>
        <v>104.78777959557682</v>
      </c>
      <c r="DF118" s="1">
        <f t="shared" si="163"/>
        <v>7.3077121936627423E-2</v>
      </c>
      <c r="DG118" s="7">
        <f t="shared" si="164"/>
        <v>6.7499179351770229</v>
      </c>
      <c r="DH118" s="7">
        <f t="shared" si="198"/>
        <v>6.5119795725413088</v>
      </c>
      <c r="DI118" s="11">
        <f t="shared" si="199"/>
        <v>6.8237588017835721E-2</v>
      </c>
      <c r="DK118" s="22">
        <f t="shared" si="209"/>
        <v>5.8851232788303232E-2</v>
      </c>
      <c r="DL118" s="47">
        <v>100000</v>
      </c>
      <c r="DM118" s="48">
        <f t="shared" si="201"/>
        <v>-322984.49822852411</v>
      </c>
      <c r="DN118" s="22">
        <f t="shared" si="202"/>
        <v>-49951.437481368266</v>
      </c>
      <c r="DO118" s="22">
        <f t="shared" si="210"/>
        <v>114279.56649288745</v>
      </c>
      <c r="DP118" s="22"/>
      <c r="DQ118" s="22">
        <f t="shared" si="211"/>
        <v>100000</v>
      </c>
      <c r="DR118" s="22">
        <f t="shared" si="203"/>
        <v>-202835.40248416015</v>
      </c>
      <c r="DS118" s="22">
        <f t="shared" si="204"/>
        <v>-31661.239903762995</v>
      </c>
      <c r="DT118" s="22">
        <f t="shared" si="212"/>
        <v>67183.879679661623</v>
      </c>
      <c r="DU118" s="22"/>
      <c r="DV118" s="22">
        <f t="shared" si="213"/>
        <v>100000</v>
      </c>
      <c r="DW118" s="22">
        <f t="shared" si="205"/>
        <v>-151006.3884749086</v>
      </c>
      <c r="DX118" s="22">
        <f t="shared" si="206"/>
        <v>7021.5806253686151</v>
      </c>
      <c r="DY118" s="22">
        <f t="shared" si="214"/>
        <v>25364.573644114145</v>
      </c>
      <c r="DZ118" s="22"/>
      <c r="EA118" s="22">
        <f t="shared" si="215"/>
        <v>100000</v>
      </c>
      <c r="EB118" s="22">
        <f t="shared" si="207"/>
        <v>-83572.48591567589</v>
      </c>
      <c r="EC118" s="22">
        <f t="shared" si="208"/>
        <v>-6932.8936663183849</v>
      </c>
      <c r="ED118" s="22">
        <f t="shared" si="216"/>
        <v>27822.905968922594</v>
      </c>
    </row>
    <row r="119" spans="1:134" x14ac:dyDescent="0.4">
      <c r="A119" s="13">
        <v>33683</v>
      </c>
      <c r="B119" s="2">
        <v>4.4000000000000004E-2</v>
      </c>
      <c r="C119" s="2">
        <v>4.7300000000000002E-2</v>
      </c>
      <c r="D119" s="2">
        <v>5.8400000000000001E-2</v>
      </c>
      <c r="E119" s="2">
        <v>7.0800000000000002E-2</v>
      </c>
      <c r="F119" s="2">
        <v>7.6299999999999993E-2</v>
      </c>
      <c r="G119" s="4"/>
      <c r="H119" s="4">
        <f t="shared" si="165"/>
        <v>4.4100000000000007E-2</v>
      </c>
      <c r="I119" s="4">
        <f t="shared" si="166"/>
        <v>4.7300000000000002E-2</v>
      </c>
      <c r="J119" s="4">
        <f t="shared" si="167"/>
        <v>5.2850000000000001E-2</v>
      </c>
      <c r="K119" s="4">
        <f t="shared" si="168"/>
        <v>5.8400000000000001E-2</v>
      </c>
      <c r="L119" s="4">
        <f t="shared" ref="L119:P169" si="222">+(L$3-$K$3)/($Q$3-$K$3)*$Q119+(1-(L$3-$K$3)/($Q$3-$K$3))*$K119</f>
        <v>6.0466666666666669E-2</v>
      </c>
      <c r="M119" s="4">
        <f t="shared" si="222"/>
        <v>6.2533333333333344E-2</v>
      </c>
      <c r="N119" s="4">
        <f t="shared" si="222"/>
        <v>6.4600000000000005E-2</v>
      </c>
      <c r="O119" s="4">
        <f t="shared" si="222"/>
        <v>6.6666666666666666E-2</v>
      </c>
      <c r="P119" s="4">
        <f t="shared" si="222"/>
        <v>6.8733333333333341E-2</v>
      </c>
      <c r="Q119" s="4">
        <f t="shared" si="169"/>
        <v>7.0800000000000002E-2</v>
      </c>
      <c r="R119" s="4">
        <f t="shared" si="221"/>
        <v>7.1349999999999997E-2</v>
      </c>
      <c r="S119" s="4">
        <f t="shared" si="220"/>
        <v>7.1900000000000006E-2</v>
      </c>
      <c r="T119" s="4">
        <f t="shared" si="220"/>
        <v>7.2450000000000001E-2</v>
      </c>
      <c r="U119" s="4">
        <f t="shared" si="220"/>
        <v>7.2999999999999995E-2</v>
      </c>
      <c r="V119" s="4">
        <f t="shared" si="220"/>
        <v>7.3550000000000004E-2</v>
      </c>
      <c r="W119" s="4">
        <f t="shared" si="220"/>
        <v>7.4099999999999999E-2</v>
      </c>
      <c r="X119" s="4">
        <f t="shared" si="220"/>
        <v>7.4649999999999994E-2</v>
      </c>
      <c r="Y119" s="4">
        <f t="shared" si="220"/>
        <v>7.5199999999999989E-2</v>
      </c>
      <c r="Z119" s="4">
        <f t="shared" si="220"/>
        <v>7.5749999999999998E-2</v>
      </c>
      <c r="AA119" s="4">
        <f t="shared" si="170"/>
        <v>7.6299999999999993E-2</v>
      </c>
      <c r="AC119" s="7">
        <f t="shared" si="171"/>
        <v>2.9352771390832153</v>
      </c>
      <c r="AD119" s="7">
        <f t="shared" si="172"/>
        <v>2.8629797298005144</v>
      </c>
      <c r="AE119" s="7">
        <f t="shared" si="173"/>
        <v>2.7742116470192002</v>
      </c>
      <c r="AF119" s="7">
        <f t="shared" si="174"/>
        <v>91.799034719022018</v>
      </c>
      <c r="AG119" s="11">
        <f t="shared" si="175"/>
        <v>100.37150323492494</v>
      </c>
      <c r="AH119" s="1">
        <f t="shared" si="115"/>
        <v>5.7967278059642656E-2</v>
      </c>
      <c r="AI119" s="7">
        <f t="shared" si="116"/>
        <v>1.8335684901086977</v>
      </c>
      <c r="AJ119" s="7">
        <f t="shared" si="176"/>
        <v>1.7819219087268292</v>
      </c>
      <c r="AK119" s="11">
        <f t="shared" si="177"/>
        <v>1.7885418062615857E-2</v>
      </c>
      <c r="AL119">
        <f t="shared" si="178"/>
        <v>2.4460642825693459</v>
      </c>
      <c r="AM119">
        <f t="shared" si="179"/>
        <v>2.3858164415004288</v>
      </c>
      <c r="AN119">
        <f t="shared" si="180"/>
        <v>2.311843039182667</v>
      </c>
      <c r="AO119">
        <f t="shared" si="181"/>
        <v>2.2281319106558741</v>
      </c>
      <c r="AP119">
        <f t="shared" si="182"/>
        <v>2.1540809577298292</v>
      </c>
      <c r="AQ119">
        <f t="shared" si="183"/>
        <v>2.0783281801046516</v>
      </c>
      <c r="AR119">
        <f t="shared" si="184"/>
        <v>2.0012369701428505</v>
      </c>
      <c r="AS119">
        <f t="shared" si="185"/>
        <v>1.9231647748596086</v>
      </c>
      <c r="AT119">
        <f t="shared" si="186"/>
        <v>1.844460501220696</v>
      </c>
      <c r="AU119">
        <f t="shared" si="187"/>
        <v>72.383946669527276</v>
      </c>
      <c r="AW119" s="11">
        <f t="shared" si="188"/>
        <v>91.757073727493236</v>
      </c>
      <c r="AX119" s="1">
        <f t="shared" si="117"/>
        <v>7.0065739494720655E-2</v>
      </c>
      <c r="AY119" s="7">
        <f t="shared" si="118"/>
        <v>4.2342094225394087</v>
      </c>
      <c r="AZ119" s="7">
        <f t="shared" si="119"/>
        <v>4.090893677195905</v>
      </c>
      <c r="BA119" s="11">
        <f t="shared" si="189"/>
        <v>3.7536843274980053E-2</v>
      </c>
      <c r="BB119">
        <f t="shared" si="190"/>
        <v>5.8705542781664306</v>
      </c>
      <c r="BC119">
        <f t="shared" si="191"/>
        <v>5.7259594596010288</v>
      </c>
      <c r="BD119">
        <f t="shared" si="192"/>
        <v>5.5484232940384004</v>
      </c>
      <c r="BE119">
        <f t="shared" si="193"/>
        <v>5.3475165855740974</v>
      </c>
      <c r="BF119">
        <f t="shared" si="194"/>
        <v>5.1697942985515901</v>
      </c>
      <c r="BG119">
        <f t="shared" si="195"/>
        <v>88.121114836437229</v>
      </c>
      <c r="BI119" s="11">
        <f t="shared" si="120"/>
        <v>115.78336275236877</v>
      </c>
      <c r="BJ119" s="1">
        <f t="shared" si="121"/>
        <v>6.0868837686654194E-2</v>
      </c>
      <c r="BK119" s="7">
        <f t="shared" si="122"/>
        <v>2.5196558089913861</v>
      </c>
      <c r="BL119" s="7">
        <f t="shared" si="123"/>
        <v>2.4452364584441235</v>
      </c>
      <c r="BM119" s="11">
        <f t="shared" si="196"/>
        <v>2.8311769988335345E-2</v>
      </c>
      <c r="BO119">
        <f t="shared" si="124"/>
        <v>4.8921285651386919</v>
      </c>
      <c r="BP119">
        <f t="shared" si="125"/>
        <v>4.7716328830008576</v>
      </c>
      <c r="BQ119">
        <f t="shared" si="126"/>
        <v>4.623686078365334</v>
      </c>
      <c r="BR119">
        <f t="shared" si="127"/>
        <v>4.4562638213117483</v>
      </c>
      <c r="BS119">
        <f t="shared" si="128"/>
        <v>4.3081619154596584</v>
      </c>
      <c r="BT119">
        <f t="shared" si="129"/>
        <v>4.1566563602093032</v>
      </c>
      <c r="BU119">
        <f t="shared" si="130"/>
        <v>4.002473940285701</v>
      </c>
      <c r="BV119">
        <f t="shared" si="131"/>
        <v>3.8463295497192171</v>
      </c>
      <c r="BW119">
        <f t="shared" si="132"/>
        <v>3.6889210024413921</v>
      </c>
      <c r="BX119">
        <f t="shared" si="133"/>
        <v>3.5309242277818185</v>
      </c>
      <c r="BY119">
        <f t="shared" si="134"/>
        <v>3.4002557310313852</v>
      </c>
      <c r="BZ119">
        <f t="shared" si="135"/>
        <v>3.2726869702688708</v>
      </c>
      <c r="CA119">
        <f t="shared" si="136"/>
        <v>3.148235036776017</v>
      </c>
      <c r="CB119">
        <f t="shared" si="137"/>
        <v>63.565140176468894</v>
      </c>
      <c r="CD119" s="11">
        <f t="shared" si="138"/>
        <v>115.66349625825889</v>
      </c>
      <c r="CE119" s="1">
        <f t="shared" si="139"/>
        <v>7.0870711230887715E-2</v>
      </c>
      <c r="CF119" s="7">
        <f t="shared" si="140"/>
        <v>5.0583406686591292</v>
      </c>
      <c r="CG119" s="7">
        <f t="shared" si="141"/>
        <v>4.8852307787505902</v>
      </c>
      <c r="CH119" s="11">
        <f t="shared" si="197"/>
        <v>5.6504287189875005E-2</v>
      </c>
      <c r="CJ119">
        <f t="shared" si="142"/>
        <v>3.913702852110954</v>
      </c>
      <c r="CK119">
        <f t="shared" si="143"/>
        <v>3.817306306400686</v>
      </c>
      <c r="CL119">
        <f t="shared" si="144"/>
        <v>3.6989488626922671</v>
      </c>
      <c r="CM119">
        <f t="shared" si="145"/>
        <v>3.5650110570493987</v>
      </c>
      <c r="CN119">
        <f t="shared" si="146"/>
        <v>3.4465295323677267</v>
      </c>
      <c r="CO119">
        <f t="shared" si="147"/>
        <v>3.3253250881674425</v>
      </c>
      <c r="CP119">
        <f t="shared" si="148"/>
        <v>3.2019791522285606</v>
      </c>
      <c r="CQ119">
        <f t="shared" si="149"/>
        <v>3.0770636397753739</v>
      </c>
      <c r="CR119">
        <f t="shared" si="150"/>
        <v>2.9511368019531137</v>
      </c>
      <c r="CS119">
        <f t="shared" si="151"/>
        <v>2.824739382225455</v>
      </c>
      <c r="CT119">
        <f t="shared" si="152"/>
        <v>2.7202045848251082</v>
      </c>
      <c r="CU119">
        <f t="shared" si="153"/>
        <v>2.6181495762150964</v>
      </c>
      <c r="CV119">
        <f t="shared" si="154"/>
        <v>2.5185880294208136</v>
      </c>
      <c r="CW119">
        <f t="shared" si="155"/>
        <v>2.4215291495797673</v>
      </c>
      <c r="CX119">
        <f t="shared" si="156"/>
        <v>2.3269778278380326</v>
      </c>
      <c r="CY119">
        <f t="shared" si="157"/>
        <v>2.2349348005707479</v>
      </c>
      <c r="CZ119">
        <f t="shared" si="158"/>
        <v>2.1453968132124324</v>
      </c>
      <c r="DA119">
        <f t="shared" si="159"/>
        <v>2.0583567879945992</v>
      </c>
      <c r="DB119">
        <f t="shared" si="160"/>
        <v>1.9738039949022608</v>
      </c>
      <c r="DC119">
        <f t="shared" si="161"/>
        <v>49.184829854611621</v>
      </c>
      <c r="DE119" s="11">
        <f t="shared" si="162"/>
        <v>104.02451409414147</v>
      </c>
      <c r="DF119" s="1">
        <f t="shared" si="163"/>
        <v>7.4149284987215708E-2</v>
      </c>
      <c r="DG119" s="7">
        <f t="shared" si="164"/>
        <v>6.7350168538226942</v>
      </c>
      <c r="DH119" s="7">
        <f t="shared" si="198"/>
        <v>6.4942450406738255</v>
      </c>
      <c r="DI119" s="11">
        <f t="shared" si="199"/>
        <v>6.7556068476438275E-2</v>
      </c>
      <c r="DK119" s="22">
        <f t="shared" si="209"/>
        <v>5.8800554740106134E-2</v>
      </c>
      <c r="DL119" s="47">
        <v>100000</v>
      </c>
      <c r="DM119" s="48">
        <f t="shared" si="201"/>
        <v>-322058.78279563854</v>
      </c>
      <c r="DN119" s="22">
        <f t="shared" si="202"/>
        <v>-17133.910414099511</v>
      </c>
      <c r="DO119" s="22">
        <f t="shared" si="210"/>
        <v>94242.960481477494</v>
      </c>
      <c r="DP119" s="22"/>
      <c r="DQ119" s="22">
        <f t="shared" si="211"/>
        <v>100000</v>
      </c>
      <c r="DR119" s="22">
        <f t="shared" si="203"/>
        <v>-202361.72672695166</v>
      </c>
      <c r="DS119" s="22">
        <f t="shared" si="204"/>
        <v>-11857.155377449537</v>
      </c>
      <c r="DT119" s="22">
        <f t="shared" si="212"/>
        <v>55865.331404113931</v>
      </c>
      <c r="DU119" s="22"/>
      <c r="DV119" s="22">
        <f t="shared" si="213"/>
        <v>100000</v>
      </c>
      <c r="DW119" s="22">
        <f t="shared" si="205"/>
        <v>-151076.78344126226</v>
      </c>
      <c r="DX119" s="22">
        <f t="shared" si="206"/>
        <v>573.16131649746239</v>
      </c>
      <c r="DY119" s="22">
        <f t="shared" si="214"/>
        <v>6641.3439160201233</v>
      </c>
      <c r="DZ119" s="22"/>
      <c r="EA119" s="22">
        <f t="shared" si="215"/>
        <v>100000</v>
      </c>
      <c r="EB119" s="22">
        <f t="shared" si="207"/>
        <v>-83507.992872301271</v>
      </c>
      <c r="EC119" s="22">
        <f t="shared" si="208"/>
        <v>597.85704276758042</v>
      </c>
      <c r="ED119" s="22">
        <f t="shared" si="216"/>
        <v>6914.6983050113904</v>
      </c>
    </row>
    <row r="120" spans="1:134" x14ac:dyDescent="0.4">
      <c r="A120" s="13">
        <v>33690</v>
      </c>
      <c r="B120" s="2">
        <v>4.3299999999999998E-2</v>
      </c>
      <c r="C120" s="2">
        <v>4.6399999999999997E-2</v>
      </c>
      <c r="D120" s="2">
        <v>5.7500000000000002E-2</v>
      </c>
      <c r="E120" s="2">
        <v>7.0000000000000007E-2</v>
      </c>
      <c r="F120" s="2">
        <v>7.5600000000000001E-2</v>
      </c>
      <c r="G120" s="4"/>
      <c r="H120" s="4">
        <f t="shared" si="165"/>
        <v>4.3400000000000001E-2</v>
      </c>
      <c r="I120" s="4">
        <f t="shared" si="166"/>
        <v>4.6399999999999997E-2</v>
      </c>
      <c r="J120" s="4">
        <f t="shared" si="167"/>
        <v>5.1949999999999996E-2</v>
      </c>
      <c r="K120" s="4">
        <f t="shared" si="168"/>
        <v>5.7500000000000002E-2</v>
      </c>
      <c r="L120" s="4">
        <f t="shared" si="222"/>
        <v>5.9583333333333335E-2</v>
      </c>
      <c r="M120" s="4">
        <f t="shared" si="222"/>
        <v>6.1666666666666675E-2</v>
      </c>
      <c r="N120" s="4">
        <f t="shared" si="222"/>
        <v>6.3750000000000001E-2</v>
      </c>
      <c r="O120" s="4">
        <f t="shared" si="222"/>
        <v>6.5833333333333341E-2</v>
      </c>
      <c r="P120" s="4">
        <f t="shared" si="222"/>
        <v>6.7916666666666667E-2</v>
      </c>
      <c r="Q120" s="4">
        <f t="shared" si="169"/>
        <v>7.0000000000000007E-2</v>
      </c>
      <c r="R120" s="4">
        <f t="shared" si="221"/>
        <v>7.0560000000000012E-2</v>
      </c>
      <c r="S120" s="4">
        <f t="shared" ref="S120:Z129" si="223">+(S$3-$Q$3)/($AA$3-$Q$3)*$AA120+(1-(S$3-$Q$3)/($AA$3-$Q$3))*$Q120</f>
        <v>7.1120000000000017E-2</v>
      </c>
      <c r="T120" s="4">
        <f t="shared" si="223"/>
        <v>7.1679999999999994E-2</v>
      </c>
      <c r="U120" s="4">
        <f t="shared" si="223"/>
        <v>7.2239999999999999E-2</v>
      </c>
      <c r="V120" s="4">
        <f t="shared" si="223"/>
        <v>7.2800000000000004E-2</v>
      </c>
      <c r="W120" s="4">
        <f t="shared" si="223"/>
        <v>7.3360000000000009E-2</v>
      </c>
      <c r="X120" s="4">
        <f t="shared" si="223"/>
        <v>7.392E-2</v>
      </c>
      <c r="Y120" s="4">
        <f t="shared" si="223"/>
        <v>7.4480000000000005E-2</v>
      </c>
      <c r="Z120" s="4">
        <f t="shared" si="223"/>
        <v>7.5039999999999996E-2</v>
      </c>
      <c r="AA120" s="4">
        <f t="shared" si="170"/>
        <v>7.5600000000000001E-2</v>
      </c>
      <c r="AC120" s="7">
        <f t="shared" si="171"/>
        <v>2.9362826661446606</v>
      </c>
      <c r="AD120" s="7">
        <f t="shared" si="172"/>
        <v>2.8654985417286882</v>
      </c>
      <c r="AE120" s="7">
        <f t="shared" si="173"/>
        <v>2.7778636157601335</v>
      </c>
      <c r="AF120" s="7">
        <f t="shared" si="174"/>
        <v>91.959760563883592</v>
      </c>
      <c r="AG120" s="11">
        <f t="shared" si="175"/>
        <v>100.53940538751708</v>
      </c>
      <c r="AH120" s="1">
        <f t="shared" si="115"/>
        <v>5.7057448032037571E-2</v>
      </c>
      <c r="AI120" s="7">
        <f t="shared" si="116"/>
        <v>1.8344595060017406</v>
      </c>
      <c r="AJ120" s="7">
        <f t="shared" si="176"/>
        <v>1.7835763485912814</v>
      </c>
      <c r="AK120" s="11">
        <f t="shared" si="177"/>
        <v>1.7931970555060631E-2</v>
      </c>
      <c r="AL120">
        <f t="shared" si="178"/>
        <v>2.4469022217872172</v>
      </c>
      <c r="AM120">
        <f t="shared" si="179"/>
        <v>2.3879154514405734</v>
      </c>
      <c r="AN120">
        <f t="shared" si="180"/>
        <v>2.3148863464667779</v>
      </c>
      <c r="AO120">
        <f t="shared" si="181"/>
        <v>2.2320330233952328</v>
      </c>
      <c r="AP120">
        <f t="shared" si="182"/>
        <v>2.1587042335614859</v>
      </c>
      <c r="AQ120">
        <f t="shared" si="183"/>
        <v>2.0835757163812505</v>
      </c>
      <c r="AR120">
        <f t="shared" si="184"/>
        <v>2.0070138728617763</v>
      </c>
      <c r="AS120">
        <f t="shared" si="185"/>
        <v>1.9293798041625427</v>
      </c>
      <c r="AT120">
        <f t="shared" si="186"/>
        <v>1.8510266361920937</v>
      </c>
      <c r="AU120">
        <f t="shared" si="187"/>
        <v>72.664178405251647</v>
      </c>
      <c r="AW120" s="11">
        <f t="shared" si="188"/>
        <v>92.075615711500603</v>
      </c>
      <c r="AX120" s="1">
        <f t="shared" si="117"/>
        <v>6.9241697068327418E-2</v>
      </c>
      <c r="AY120" s="7">
        <f t="shared" si="118"/>
        <v>4.2397092703992518</v>
      </c>
      <c r="AZ120" s="7">
        <f t="shared" si="119"/>
        <v>4.0978386202114647</v>
      </c>
      <c r="BA120" s="11">
        <f t="shared" si="189"/>
        <v>3.773110140423367E-2</v>
      </c>
      <c r="BB120">
        <f t="shared" si="190"/>
        <v>5.8725653322893212</v>
      </c>
      <c r="BC120">
        <f t="shared" si="191"/>
        <v>5.7309970834573765</v>
      </c>
      <c r="BD120">
        <f t="shared" si="192"/>
        <v>5.555727231520267</v>
      </c>
      <c r="BE120">
        <f t="shared" si="193"/>
        <v>5.3568792561485585</v>
      </c>
      <c r="BF120">
        <f t="shared" si="194"/>
        <v>5.1808901605475661</v>
      </c>
      <c r="BG120">
        <f t="shared" si="195"/>
        <v>88.343610374565017</v>
      </c>
      <c r="BI120" s="11">
        <f t="shared" si="120"/>
        <v>116.04066943852811</v>
      </c>
      <c r="BJ120" s="1">
        <f t="shared" si="121"/>
        <v>5.9991874621467746E-2</v>
      </c>
      <c r="BK120" s="7">
        <f t="shared" si="122"/>
        <v>2.5211752720215248</v>
      </c>
      <c r="BL120" s="7">
        <f t="shared" si="123"/>
        <v>2.447752637359117</v>
      </c>
      <c r="BM120" s="11">
        <f t="shared" si="196"/>
        <v>2.8403885465907466E-2</v>
      </c>
      <c r="BO120">
        <f t="shared" si="124"/>
        <v>4.8938044435744343</v>
      </c>
      <c r="BP120">
        <f t="shared" si="125"/>
        <v>4.7758309028811468</v>
      </c>
      <c r="BQ120">
        <f t="shared" si="126"/>
        <v>4.6297726929335559</v>
      </c>
      <c r="BR120">
        <f t="shared" si="127"/>
        <v>4.4640660467904656</v>
      </c>
      <c r="BS120">
        <f t="shared" si="128"/>
        <v>4.3174084671229718</v>
      </c>
      <c r="BT120">
        <f t="shared" si="129"/>
        <v>4.167151432762501</v>
      </c>
      <c r="BU120">
        <f t="shared" si="130"/>
        <v>4.0140277457235527</v>
      </c>
      <c r="BV120">
        <f t="shared" si="131"/>
        <v>3.8587596083250855</v>
      </c>
      <c r="BW120">
        <f t="shared" si="132"/>
        <v>3.7020532723841875</v>
      </c>
      <c r="BX120">
        <f t="shared" si="133"/>
        <v>3.5445940685488608</v>
      </c>
      <c r="BY120">
        <f t="shared" si="134"/>
        <v>3.4145536291421696</v>
      </c>
      <c r="BZ120">
        <f t="shared" si="135"/>
        <v>3.2875078786986265</v>
      </c>
      <c r="CA120">
        <f t="shared" si="136"/>
        <v>3.1634807343583593</v>
      </c>
      <c r="CB120">
        <f t="shared" si="137"/>
        <v>63.892297149296176</v>
      </c>
      <c r="CD120" s="11">
        <f t="shared" si="138"/>
        <v>116.12530807254211</v>
      </c>
      <c r="CE120" s="1">
        <f t="shared" si="139"/>
        <v>7.0090301235728597E-2</v>
      </c>
      <c r="CF120" s="7">
        <f t="shared" si="140"/>
        <v>5.0638816199058434</v>
      </c>
      <c r="CG120" s="7">
        <f t="shared" si="141"/>
        <v>4.8924258201518915</v>
      </c>
      <c r="CH120" s="11">
        <f t="shared" si="197"/>
        <v>5.6813445558719783E-2</v>
      </c>
      <c r="CJ120">
        <f t="shared" si="142"/>
        <v>3.9150435548595475</v>
      </c>
      <c r="CK120">
        <f t="shared" si="143"/>
        <v>3.8206647223049175</v>
      </c>
      <c r="CL120">
        <f t="shared" si="144"/>
        <v>3.7038181543468447</v>
      </c>
      <c r="CM120">
        <f t="shared" si="145"/>
        <v>3.5712528374323727</v>
      </c>
      <c r="CN120">
        <f t="shared" si="146"/>
        <v>3.4539267736983774</v>
      </c>
      <c r="CO120">
        <f t="shared" si="147"/>
        <v>3.3337211462100007</v>
      </c>
      <c r="CP120">
        <f t="shared" si="148"/>
        <v>3.2112221965788419</v>
      </c>
      <c r="CQ120">
        <f t="shared" si="149"/>
        <v>3.0870076866600686</v>
      </c>
      <c r="CR120">
        <f t="shared" si="150"/>
        <v>2.9616426179073501</v>
      </c>
      <c r="CS120">
        <f t="shared" si="151"/>
        <v>2.8356752548390887</v>
      </c>
      <c r="CT120">
        <f t="shared" si="152"/>
        <v>2.7316429033137357</v>
      </c>
      <c r="CU120">
        <f t="shared" si="153"/>
        <v>2.6300063029589009</v>
      </c>
      <c r="CV120">
        <f t="shared" si="154"/>
        <v>2.5307845874866874</v>
      </c>
      <c r="CW120">
        <f t="shared" si="155"/>
        <v>2.4339922723541401</v>
      </c>
      <c r="CX120">
        <f t="shared" si="156"/>
        <v>2.3396394014087796</v>
      </c>
      <c r="CY120">
        <f t="shared" si="157"/>
        <v>2.24773169981703</v>
      </c>
      <c r="CZ120">
        <f t="shared" si="158"/>
        <v>2.1582707325357462</v>
      </c>
      <c r="DA120">
        <f t="shared" si="159"/>
        <v>2.0712540675960214</v>
      </c>
      <c r="DB120">
        <f t="shared" si="160"/>
        <v>1.9866754434796214</v>
      </c>
      <c r="DC120">
        <f t="shared" si="161"/>
        <v>49.517648436952811</v>
      </c>
      <c r="DE120" s="11">
        <f t="shared" si="162"/>
        <v>104.54162079274089</v>
      </c>
      <c r="DF120" s="1">
        <f t="shared" si="163"/>
        <v>7.3421798048683762E-2</v>
      </c>
      <c r="DG120" s="7">
        <f t="shared" si="164"/>
        <v>6.7451282359395046</v>
      </c>
      <c r="DH120" s="7">
        <f t="shared" si="198"/>
        <v>6.5062769594564953</v>
      </c>
      <c r="DI120" s="11">
        <f t="shared" si="199"/>
        <v>6.8017673866804809E-2</v>
      </c>
      <c r="DK120" s="22">
        <f t="shared" si="209"/>
        <v>5.8566151278282005E-2</v>
      </c>
      <c r="DL120" s="47">
        <v>100000</v>
      </c>
      <c r="DM120" s="48">
        <f t="shared" si="201"/>
        <v>-321043.89023346122</v>
      </c>
      <c r="DN120" s="22">
        <f t="shared" si="202"/>
        <v>23736.110728605432</v>
      </c>
      <c r="DO120" s="22">
        <f t="shared" si="210"/>
        <v>103266.03308332554</v>
      </c>
      <c r="DP120" s="22"/>
      <c r="DQ120" s="22">
        <f t="shared" si="211"/>
        <v>100000</v>
      </c>
      <c r="DR120" s="22">
        <f t="shared" si="203"/>
        <v>-201838.63225634734</v>
      </c>
      <c r="DS120" s="22">
        <f t="shared" si="204"/>
        <v>19904.869139894945</v>
      </c>
      <c r="DT120" s="22">
        <f t="shared" si="212"/>
        <v>61634.483862991918</v>
      </c>
      <c r="DU120" s="22"/>
      <c r="DV120" s="22">
        <f t="shared" si="213"/>
        <v>100000</v>
      </c>
      <c r="DW120" s="22">
        <f t="shared" si="205"/>
        <v>-150961.87043624502</v>
      </c>
      <c r="DX120" s="22">
        <f t="shared" si="206"/>
        <v>13361.774224150475</v>
      </c>
      <c r="DY120" s="22">
        <f t="shared" si="214"/>
        <v>10814.452917639737</v>
      </c>
      <c r="DZ120" s="22"/>
      <c r="EA120" s="22">
        <f t="shared" si="215"/>
        <v>100000</v>
      </c>
      <c r="EB120" s="22">
        <f t="shared" si="207"/>
        <v>-83626.951428624074</v>
      </c>
      <c r="EC120" s="22">
        <f t="shared" si="208"/>
        <v>-20302.936781768061</v>
      </c>
      <c r="ED120" s="22">
        <f t="shared" si="216"/>
        <v>12703.86595834002</v>
      </c>
    </row>
    <row r="121" spans="1:134" x14ac:dyDescent="0.4">
      <c r="A121" s="13">
        <v>33697</v>
      </c>
      <c r="B121" s="2">
        <v>4.2699999999999995E-2</v>
      </c>
      <c r="C121" s="2">
        <v>4.4999999999999998E-2</v>
      </c>
      <c r="D121" s="2">
        <v>5.5300000000000002E-2</v>
      </c>
      <c r="E121" s="2">
        <v>6.8600000000000008E-2</v>
      </c>
      <c r="F121" s="2">
        <v>7.4900000000000008E-2</v>
      </c>
      <c r="G121" s="4"/>
      <c r="H121" s="4">
        <f t="shared" si="165"/>
        <v>4.2799999999999998E-2</v>
      </c>
      <c r="I121" s="4">
        <f t="shared" si="166"/>
        <v>4.4999999999999998E-2</v>
      </c>
      <c r="J121" s="4">
        <f t="shared" si="167"/>
        <v>5.015E-2</v>
      </c>
      <c r="K121" s="4">
        <f t="shared" si="168"/>
        <v>5.5300000000000002E-2</v>
      </c>
      <c r="L121" s="4">
        <f t="shared" si="222"/>
        <v>5.7516666666666674E-2</v>
      </c>
      <c r="M121" s="4">
        <f t="shared" si="222"/>
        <v>5.973333333333334E-2</v>
      </c>
      <c r="N121" s="4">
        <f t="shared" si="222"/>
        <v>6.1950000000000005E-2</v>
      </c>
      <c r="O121" s="4">
        <f t="shared" si="222"/>
        <v>6.4166666666666677E-2</v>
      </c>
      <c r="P121" s="4">
        <f t="shared" si="222"/>
        <v>6.638333333333335E-2</v>
      </c>
      <c r="Q121" s="4">
        <f t="shared" si="169"/>
        <v>6.8600000000000008E-2</v>
      </c>
      <c r="R121" s="4">
        <f t="shared" si="221"/>
        <v>6.9230000000000014E-2</v>
      </c>
      <c r="S121" s="4">
        <f t="shared" si="223"/>
        <v>6.9860000000000019E-2</v>
      </c>
      <c r="T121" s="4">
        <f t="shared" si="223"/>
        <v>7.0489999999999997E-2</v>
      </c>
      <c r="U121" s="4">
        <f t="shared" si="223"/>
        <v>7.1120000000000003E-2</v>
      </c>
      <c r="V121" s="4">
        <f t="shared" si="223"/>
        <v>7.1750000000000008E-2</v>
      </c>
      <c r="W121" s="4">
        <f t="shared" si="223"/>
        <v>7.238E-2</v>
      </c>
      <c r="X121" s="4">
        <f t="shared" si="223"/>
        <v>7.3010000000000005E-2</v>
      </c>
      <c r="Y121" s="4">
        <f t="shared" si="223"/>
        <v>7.3640000000000011E-2</v>
      </c>
      <c r="Z121" s="4">
        <f t="shared" si="223"/>
        <v>7.4270000000000017E-2</v>
      </c>
      <c r="AA121" s="4">
        <f t="shared" si="170"/>
        <v>7.4900000000000008E-2</v>
      </c>
      <c r="AC121" s="7">
        <f t="shared" si="171"/>
        <v>2.9371450949676912</v>
      </c>
      <c r="AD121" s="7">
        <f t="shared" si="172"/>
        <v>2.8694233056952076</v>
      </c>
      <c r="AE121" s="7">
        <f t="shared" si="173"/>
        <v>2.7851868055533413</v>
      </c>
      <c r="AF121" s="7">
        <f t="shared" si="174"/>
        <v>92.354129342010268</v>
      </c>
      <c r="AG121" s="11">
        <f t="shared" si="175"/>
        <v>100.9458845482265</v>
      </c>
      <c r="AH121" s="1">
        <f t="shared" si="115"/>
        <v>5.4862900976986907E-2</v>
      </c>
      <c r="AI121" s="7">
        <f t="shared" si="116"/>
        <v>1.8366117359318002</v>
      </c>
      <c r="AJ121" s="7">
        <f t="shared" si="176"/>
        <v>1.7875759351717151</v>
      </c>
      <c r="AK121" s="11">
        <f t="shared" si="177"/>
        <v>1.8044843397303195E-2</v>
      </c>
      <c r="AL121">
        <f t="shared" si="178"/>
        <v>2.4476209124730759</v>
      </c>
      <c r="AM121">
        <f t="shared" si="179"/>
        <v>2.3911860880793401</v>
      </c>
      <c r="AN121">
        <f t="shared" si="180"/>
        <v>2.3209890046277843</v>
      </c>
      <c r="AO121">
        <f t="shared" si="181"/>
        <v>2.2416050811167541</v>
      </c>
      <c r="AP121">
        <f t="shared" si="182"/>
        <v>2.1695675560461849</v>
      </c>
      <c r="AQ121">
        <f t="shared" si="183"/>
        <v>2.0953375617681851</v>
      </c>
      <c r="AR121">
        <f t="shared" si="184"/>
        <v>2.0193103390525784</v>
      </c>
      <c r="AS121">
        <f t="shared" si="185"/>
        <v>1.9418777681106096</v>
      </c>
      <c r="AT121">
        <f t="shared" si="186"/>
        <v>1.8634251672287141</v>
      </c>
      <c r="AU121">
        <f t="shared" si="187"/>
        <v>73.157460004949584</v>
      </c>
      <c r="AW121" s="11">
        <f t="shared" si="188"/>
        <v>92.648379483452814</v>
      </c>
      <c r="AX121" s="1">
        <f t="shared" si="117"/>
        <v>6.7785574162872425E-2</v>
      </c>
      <c r="AY121" s="7">
        <f t="shared" si="118"/>
        <v>4.2446863173342244</v>
      </c>
      <c r="AZ121" s="7">
        <f t="shared" si="119"/>
        <v>4.1055381857498974</v>
      </c>
      <c r="BA121" s="11">
        <f t="shared" si="189"/>
        <v>3.8037145981716286E-2</v>
      </c>
      <c r="BB121">
        <f t="shared" si="190"/>
        <v>5.8742901899353823</v>
      </c>
      <c r="BC121">
        <f t="shared" si="191"/>
        <v>5.7388466113904153</v>
      </c>
      <c r="BD121">
        <f t="shared" si="192"/>
        <v>5.5703736111066826</v>
      </c>
      <c r="BE121">
        <f t="shared" si="193"/>
        <v>5.3798521946802094</v>
      </c>
      <c r="BF121">
        <f t="shared" si="194"/>
        <v>5.2069621345108432</v>
      </c>
      <c r="BG121">
        <f t="shared" si="195"/>
        <v>88.84231261897105</v>
      </c>
      <c r="BI121" s="11">
        <f t="shared" si="120"/>
        <v>116.61263736059458</v>
      </c>
      <c r="BJ121" s="1">
        <f t="shared" si="121"/>
        <v>5.8051266535616958E-2</v>
      </c>
      <c r="BK121" s="7">
        <f t="shared" si="122"/>
        <v>2.524541053305728</v>
      </c>
      <c r="BL121" s="7">
        <f t="shared" si="123"/>
        <v>2.453331551410153</v>
      </c>
      <c r="BM121" s="11">
        <f t="shared" si="196"/>
        <v>2.8608946252989705E-2</v>
      </c>
      <c r="BO121">
        <f t="shared" si="124"/>
        <v>4.8952418249461518</v>
      </c>
      <c r="BP121">
        <f t="shared" si="125"/>
        <v>4.7823721761586802</v>
      </c>
      <c r="BQ121">
        <f t="shared" si="126"/>
        <v>4.6419780092555687</v>
      </c>
      <c r="BR121">
        <f t="shared" si="127"/>
        <v>4.4832101622335081</v>
      </c>
      <c r="BS121">
        <f t="shared" si="128"/>
        <v>4.3391351120923698</v>
      </c>
      <c r="BT121">
        <f t="shared" si="129"/>
        <v>4.1906751235363702</v>
      </c>
      <c r="BU121">
        <f t="shared" si="130"/>
        <v>4.0386206781051568</v>
      </c>
      <c r="BV121">
        <f t="shared" si="131"/>
        <v>3.8837555362212193</v>
      </c>
      <c r="BW121">
        <f t="shared" si="132"/>
        <v>3.7268503344574282</v>
      </c>
      <c r="BX121">
        <f t="shared" si="133"/>
        <v>3.5686565856072963</v>
      </c>
      <c r="BY121">
        <f t="shared" si="134"/>
        <v>3.4387731564420592</v>
      </c>
      <c r="BZ121">
        <f t="shared" si="135"/>
        <v>3.3116031698416895</v>
      </c>
      <c r="CA121">
        <f t="shared" si="136"/>
        <v>3.187198872298874</v>
      </c>
      <c r="CB121">
        <f t="shared" si="137"/>
        <v>64.377715807282001</v>
      </c>
      <c r="CD121" s="11">
        <f t="shared" si="138"/>
        <v>116.86578654847837</v>
      </c>
      <c r="CE121" s="1">
        <f t="shared" si="139"/>
        <v>6.88471385929212E-2</v>
      </c>
      <c r="CF121" s="7">
        <f t="shared" si="140"/>
        <v>5.0727075369078873</v>
      </c>
      <c r="CG121" s="7">
        <f t="shared" si="141"/>
        <v>4.903897868798536</v>
      </c>
      <c r="CH121" s="11">
        <f t="shared" si="197"/>
        <v>5.730978815905477E-2</v>
      </c>
      <c r="CJ121">
        <f t="shared" si="142"/>
        <v>3.9161934599569217</v>
      </c>
      <c r="CK121">
        <f t="shared" si="143"/>
        <v>3.8258977409269437</v>
      </c>
      <c r="CL121">
        <f t="shared" si="144"/>
        <v>3.7135824074044552</v>
      </c>
      <c r="CM121">
        <f t="shared" si="145"/>
        <v>3.5865681297868064</v>
      </c>
      <c r="CN121">
        <f t="shared" si="146"/>
        <v>3.4713080896738955</v>
      </c>
      <c r="CO121">
        <f t="shared" si="147"/>
        <v>3.3525400988290963</v>
      </c>
      <c r="CP121">
        <f t="shared" si="148"/>
        <v>3.2308965424841256</v>
      </c>
      <c r="CQ121">
        <f t="shared" si="149"/>
        <v>3.1070044289769756</v>
      </c>
      <c r="CR121">
        <f t="shared" si="150"/>
        <v>2.9814802675659426</v>
      </c>
      <c r="CS121">
        <f t="shared" si="151"/>
        <v>2.8549252684858373</v>
      </c>
      <c r="CT121">
        <f t="shared" si="152"/>
        <v>2.7510185251536474</v>
      </c>
      <c r="CU121">
        <f t="shared" si="153"/>
        <v>2.6492825358733514</v>
      </c>
      <c r="CV121">
        <f t="shared" si="154"/>
        <v>2.5497590978390994</v>
      </c>
      <c r="CW121">
        <f t="shared" si="155"/>
        <v>2.452484411705981</v>
      </c>
      <c r="CX121">
        <f t="shared" si="156"/>
        <v>2.357489209248282</v>
      </c>
      <c r="CY121">
        <f t="shared" si="157"/>
        <v>2.264798892554071</v>
      </c>
      <c r="CZ121">
        <f t="shared" si="158"/>
        <v>2.1744336837969169</v>
      </c>
      <c r="DA121">
        <f t="shared" si="159"/>
        <v>2.086408784619354</v>
      </c>
      <c r="DB121">
        <f t="shared" si="160"/>
        <v>2.0007345441611171</v>
      </c>
      <c r="DC121">
        <f t="shared" si="161"/>
        <v>49.852832503983343</v>
      </c>
      <c r="DE121" s="11">
        <f t="shared" si="162"/>
        <v>105.17963862302616</v>
      </c>
      <c r="DF121" s="1">
        <f t="shared" si="163"/>
        <v>7.2530583590888209E-2</v>
      </c>
      <c r="DG121" s="7">
        <f t="shared" si="164"/>
        <v>6.7575114542841739</v>
      </c>
      <c r="DH121" s="7">
        <f t="shared" si="198"/>
        <v>6.5210245945572867</v>
      </c>
      <c r="DI121" s="11">
        <f t="shared" si="199"/>
        <v>6.8587901030740112E-2</v>
      </c>
      <c r="DK121" s="22">
        <f t="shared" si="209"/>
        <v>5.7832185529344021E-2</v>
      </c>
      <c r="DL121" s="47">
        <v>100000</v>
      </c>
      <c r="DM121" s="48">
        <f t="shared" si="201"/>
        <v>-319036.62179162417</v>
      </c>
      <c r="DN121" s="22">
        <f t="shared" si="202"/>
        <v>40463.355267604129</v>
      </c>
      <c r="DO121" s="22">
        <f t="shared" si="210"/>
        <v>203410.37632524993</v>
      </c>
      <c r="DP121" s="22"/>
      <c r="DQ121" s="22">
        <f t="shared" si="211"/>
        <v>100000</v>
      </c>
      <c r="DR121" s="22">
        <f t="shared" si="203"/>
        <v>-200901.2021585973</v>
      </c>
      <c r="DS121" s="22">
        <f t="shared" si="204"/>
        <v>31523.862943253946</v>
      </c>
      <c r="DT121" s="22">
        <f t="shared" si="212"/>
        <v>109855.0669114917</v>
      </c>
      <c r="DU121" s="22"/>
      <c r="DV121" s="22">
        <f t="shared" si="213"/>
        <v>100000</v>
      </c>
      <c r="DW121" s="22">
        <f t="shared" si="205"/>
        <v>-150759.7264699472</v>
      </c>
      <c r="DX121" s="22">
        <f t="shared" si="206"/>
        <v>12475.253876796611</v>
      </c>
      <c r="DY121" s="22">
        <f t="shared" si="214"/>
        <v>18859.755351197335</v>
      </c>
      <c r="DZ121" s="22"/>
      <c r="EA121" s="22">
        <f t="shared" si="215"/>
        <v>100000</v>
      </c>
      <c r="EB121" s="22">
        <f t="shared" si="207"/>
        <v>-83716.772506795183</v>
      </c>
      <c r="EC121" s="22">
        <f t="shared" si="208"/>
        <v>-20790.352299268743</v>
      </c>
      <c r="ED121" s="22">
        <f t="shared" si="216"/>
        <v>9496.8198548908131</v>
      </c>
    </row>
    <row r="122" spans="1:134" x14ac:dyDescent="0.4">
      <c r="A122" s="13">
        <v>33704</v>
      </c>
      <c r="B122" s="2">
        <v>4.0300000000000002E-2</v>
      </c>
      <c r="C122" s="2">
        <v>4.2500000000000003E-2</v>
      </c>
      <c r="D122" s="2">
        <v>5.2600000000000001E-2</v>
      </c>
      <c r="E122" s="2">
        <v>6.6900000000000001E-2</v>
      </c>
      <c r="F122" s="2">
        <v>7.400000000000001E-2</v>
      </c>
      <c r="G122" s="4"/>
      <c r="H122" s="4">
        <f t="shared" si="165"/>
        <v>4.0400000000000005E-2</v>
      </c>
      <c r="I122" s="4">
        <f t="shared" si="166"/>
        <v>4.2500000000000003E-2</v>
      </c>
      <c r="J122" s="4">
        <f t="shared" si="167"/>
        <v>4.7550000000000002E-2</v>
      </c>
      <c r="K122" s="4">
        <f t="shared" si="168"/>
        <v>5.2600000000000001E-2</v>
      </c>
      <c r="L122" s="4">
        <f t="shared" si="222"/>
        <v>5.4983333333333335E-2</v>
      </c>
      <c r="M122" s="4">
        <f t="shared" si="222"/>
        <v>5.736666666666667E-2</v>
      </c>
      <c r="N122" s="4">
        <f t="shared" si="222"/>
        <v>5.9749999999999998E-2</v>
      </c>
      <c r="O122" s="4">
        <f t="shared" si="222"/>
        <v>6.2133333333333332E-2</v>
      </c>
      <c r="P122" s="4">
        <f t="shared" si="222"/>
        <v>6.4516666666666667E-2</v>
      </c>
      <c r="Q122" s="4">
        <f t="shared" si="169"/>
        <v>6.6900000000000001E-2</v>
      </c>
      <c r="R122" s="4">
        <f t="shared" si="221"/>
        <v>6.7610000000000003E-2</v>
      </c>
      <c r="S122" s="4">
        <f t="shared" si="223"/>
        <v>6.8320000000000006E-2</v>
      </c>
      <c r="T122" s="4">
        <f t="shared" si="223"/>
        <v>6.9029999999999994E-2</v>
      </c>
      <c r="U122" s="4">
        <f t="shared" si="223"/>
        <v>6.974000000000001E-2</v>
      </c>
      <c r="V122" s="4">
        <f t="shared" si="223"/>
        <v>7.0450000000000013E-2</v>
      </c>
      <c r="W122" s="4">
        <f t="shared" si="223"/>
        <v>7.1160000000000001E-2</v>
      </c>
      <c r="X122" s="4">
        <f t="shared" si="223"/>
        <v>7.1870000000000017E-2</v>
      </c>
      <c r="Y122" s="4">
        <f t="shared" si="223"/>
        <v>7.2580000000000006E-2</v>
      </c>
      <c r="Z122" s="4">
        <f t="shared" si="223"/>
        <v>7.3290000000000008E-2</v>
      </c>
      <c r="AA122" s="4">
        <f t="shared" si="170"/>
        <v>7.400000000000001E-2</v>
      </c>
      <c r="AC122" s="7">
        <f t="shared" si="171"/>
        <v>2.9405998823760049</v>
      </c>
      <c r="AD122" s="7">
        <f t="shared" si="172"/>
        <v>2.8764518965855621</v>
      </c>
      <c r="AE122" s="7">
        <f t="shared" si="173"/>
        <v>2.7958102602666015</v>
      </c>
      <c r="AF122" s="7">
        <f t="shared" si="174"/>
        <v>92.841021259104124</v>
      </c>
      <c r="AG122" s="11">
        <f t="shared" si="175"/>
        <v>101.4538832983323</v>
      </c>
      <c r="AH122" s="1">
        <f t="shared" si="115"/>
        <v>5.2136216438418322E-2</v>
      </c>
      <c r="AI122" s="7">
        <f t="shared" si="116"/>
        <v>1.8392918930568507</v>
      </c>
      <c r="AJ122" s="7">
        <f t="shared" si="176"/>
        <v>1.792563162545838</v>
      </c>
      <c r="AK122" s="11">
        <f t="shared" si="177"/>
        <v>1.818624938978149E-2</v>
      </c>
      <c r="AL122">
        <f t="shared" si="178"/>
        <v>2.4504999019800038</v>
      </c>
      <c r="AM122">
        <f t="shared" si="179"/>
        <v>2.397043247154635</v>
      </c>
      <c r="AN122">
        <f t="shared" si="180"/>
        <v>2.3298418835555013</v>
      </c>
      <c r="AO122">
        <f t="shared" si="181"/>
        <v>2.2534228460947605</v>
      </c>
      <c r="AP122">
        <f t="shared" si="182"/>
        <v>2.1829735182529699</v>
      </c>
      <c r="AQ122">
        <f t="shared" si="183"/>
        <v>2.1098412924348535</v>
      </c>
      <c r="AR122">
        <f t="shared" si="184"/>
        <v>2.0344564496320339</v>
      </c>
      <c r="AS122">
        <f t="shared" si="185"/>
        <v>1.9572487951000472</v>
      </c>
      <c r="AT122">
        <f t="shared" si="186"/>
        <v>1.8786437431747953</v>
      </c>
      <c r="AU122">
        <f t="shared" si="187"/>
        <v>73.761403118333305</v>
      </c>
      <c r="AW122" s="11">
        <f t="shared" si="188"/>
        <v>93.355374795712905</v>
      </c>
      <c r="AX122" s="1">
        <f t="shared" si="117"/>
        <v>6.6002839991760695E-2</v>
      </c>
      <c r="AY122" s="7">
        <f t="shared" si="118"/>
        <v>4.2507812654099943</v>
      </c>
      <c r="AZ122" s="7">
        <f t="shared" si="119"/>
        <v>4.1149810475836004</v>
      </c>
      <c r="BA122" s="11">
        <f t="shared" si="189"/>
        <v>3.8415559797442232E-2</v>
      </c>
      <c r="BB122">
        <f t="shared" si="190"/>
        <v>5.8811997647520098</v>
      </c>
      <c r="BC122">
        <f t="shared" si="191"/>
        <v>5.7529037931711242</v>
      </c>
      <c r="BD122">
        <f t="shared" si="192"/>
        <v>5.591620520533203</v>
      </c>
      <c r="BE122">
        <f t="shared" si="193"/>
        <v>5.4082148306274247</v>
      </c>
      <c r="BF122">
        <f t="shared" si="194"/>
        <v>5.2391364438071282</v>
      </c>
      <c r="BG122">
        <f t="shared" si="195"/>
        <v>89.45727079923779</v>
      </c>
      <c r="BI122" s="11">
        <f t="shared" si="120"/>
        <v>117.33034615212868</v>
      </c>
      <c r="BJ122" s="1">
        <f t="shared" si="121"/>
        <v>5.5633169938856114E-2</v>
      </c>
      <c r="BK122" s="7">
        <f t="shared" si="122"/>
        <v>2.5287415613351438</v>
      </c>
      <c r="BL122" s="7">
        <f t="shared" si="123"/>
        <v>2.4603042977851541</v>
      </c>
      <c r="BM122" s="11">
        <f t="shared" si="196"/>
        <v>2.8866835489870204E-2</v>
      </c>
      <c r="BO122">
        <f t="shared" si="124"/>
        <v>4.9009998039600076</v>
      </c>
      <c r="BP122">
        <f t="shared" si="125"/>
        <v>4.79408649430927</v>
      </c>
      <c r="BQ122">
        <f t="shared" si="126"/>
        <v>4.6596837671110025</v>
      </c>
      <c r="BR122">
        <f t="shared" si="127"/>
        <v>4.506845692189521</v>
      </c>
      <c r="BS122">
        <f t="shared" si="128"/>
        <v>4.3659470365059398</v>
      </c>
      <c r="BT122">
        <f t="shared" si="129"/>
        <v>4.219682584869707</v>
      </c>
      <c r="BU122">
        <f t="shared" si="130"/>
        <v>4.0689128992640677</v>
      </c>
      <c r="BV122">
        <f t="shared" si="131"/>
        <v>3.9144975902000945</v>
      </c>
      <c r="BW122">
        <f t="shared" si="132"/>
        <v>3.7572874863495906</v>
      </c>
      <c r="BX122">
        <f t="shared" si="133"/>
        <v>3.5981172252845517</v>
      </c>
      <c r="BY122">
        <f t="shared" si="134"/>
        <v>3.4685271076885895</v>
      </c>
      <c r="BZ122">
        <f t="shared" si="135"/>
        <v>3.3413131102611531</v>
      </c>
      <c r="CA122">
        <f t="shared" si="136"/>
        <v>3.2165603692163787</v>
      </c>
      <c r="CB122">
        <f t="shared" si="137"/>
        <v>64.981261301577163</v>
      </c>
      <c r="CD122" s="11">
        <f t="shared" si="138"/>
        <v>117.79372246878704</v>
      </c>
      <c r="CE122" s="1">
        <f t="shared" si="139"/>
        <v>6.7313067513536717E-2</v>
      </c>
      <c r="CF122" s="7">
        <f t="shared" si="140"/>
        <v>5.0862850236218859</v>
      </c>
      <c r="CG122" s="7">
        <f t="shared" si="141"/>
        <v>4.920672251870803</v>
      </c>
      <c r="CH122" s="11">
        <f t="shared" si="197"/>
        <v>5.7962430159673069E-2</v>
      </c>
      <c r="CJ122">
        <f t="shared" si="142"/>
        <v>3.9207998431680062</v>
      </c>
      <c r="CK122">
        <f t="shared" si="143"/>
        <v>3.8352691954474163</v>
      </c>
      <c r="CL122">
        <f t="shared" si="144"/>
        <v>3.727747013688802</v>
      </c>
      <c r="CM122">
        <f t="shared" si="145"/>
        <v>3.6054765537516169</v>
      </c>
      <c r="CN122">
        <f t="shared" si="146"/>
        <v>3.492757629204752</v>
      </c>
      <c r="CO122">
        <f t="shared" si="147"/>
        <v>3.3757460678957658</v>
      </c>
      <c r="CP122">
        <f t="shared" si="148"/>
        <v>3.2551303194112542</v>
      </c>
      <c r="CQ122">
        <f t="shared" si="149"/>
        <v>3.1315980721600756</v>
      </c>
      <c r="CR122">
        <f t="shared" si="150"/>
        <v>3.0058299890796722</v>
      </c>
      <c r="CS122">
        <f t="shared" si="151"/>
        <v>2.8784937802276414</v>
      </c>
      <c r="CT122">
        <f t="shared" si="152"/>
        <v>2.7748216861508714</v>
      </c>
      <c r="CU122">
        <f t="shared" si="153"/>
        <v>2.6730504882089225</v>
      </c>
      <c r="CV122">
        <f t="shared" si="154"/>
        <v>2.5732482953731028</v>
      </c>
      <c r="CW122">
        <f t="shared" si="155"/>
        <v>2.4754766210124632</v>
      </c>
      <c r="CX122">
        <f t="shared" si="156"/>
        <v>2.3797904680794359</v>
      </c>
      <c r="CY122">
        <f t="shared" si="157"/>
        <v>2.2862384331373895</v>
      </c>
      <c r="CZ122">
        <f t="shared" si="158"/>
        <v>2.1948628280616318</v>
      </c>
      <c r="DA122">
        <f t="shared" si="159"/>
        <v>2.1056998182085653</v>
      </c>
      <c r="DB122">
        <f t="shared" si="160"/>
        <v>2.0187795758179115</v>
      </c>
      <c r="DC122">
        <f t="shared" si="161"/>
        <v>50.287287632195358</v>
      </c>
      <c r="DE122" s="11">
        <f t="shared" si="162"/>
        <v>105.99810431028065</v>
      </c>
      <c r="DF122" s="1">
        <f t="shared" si="163"/>
        <v>7.1397466672963303E-2</v>
      </c>
      <c r="DG122" s="7">
        <f t="shared" si="164"/>
        <v>6.7732496034865779</v>
      </c>
      <c r="DH122" s="7">
        <f t="shared" si="198"/>
        <v>6.5397874743620648</v>
      </c>
      <c r="DI122" s="11">
        <f t="shared" si="199"/>
        <v>6.9320507487449695E-2</v>
      </c>
      <c r="DK122" s="22">
        <f t="shared" si="209"/>
        <v>5.7902658971178855E-2</v>
      </c>
      <c r="DL122" s="47">
        <v>100000</v>
      </c>
      <c r="DM122" s="48">
        <f t="shared" si="201"/>
        <v>-319886.70434335794</v>
      </c>
      <c r="DN122" s="22">
        <f t="shared" si="202"/>
        <v>39846.196246146035</v>
      </c>
      <c r="DO122" s="22">
        <f t="shared" si="210"/>
        <v>86064.864692062911</v>
      </c>
      <c r="DP122" s="22"/>
      <c r="DQ122" s="22">
        <f t="shared" si="211"/>
        <v>100000</v>
      </c>
      <c r="DR122" s="22">
        <f t="shared" si="203"/>
        <v>-201409.23086601743</v>
      </c>
      <c r="DS122" s="22">
        <f t="shared" si="204"/>
        <v>27255.312734243547</v>
      </c>
      <c r="DT122" s="22">
        <f t="shared" si="212"/>
        <v>59481.405591997507</v>
      </c>
      <c r="DU122" s="22"/>
      <c r="DV122" s="22">
        <f t="shared" si="213"/>
        <v>100000</v>
      </c>
      <c r="DW122" s="22">
        <f t="shared" si="205"/>
        <v>-150971.22498908883</v>
      </c>
      <c r="DX122" s="22">
        <f t="shared" si="206"/>
        <v>1138.7753301843914</v>
      </c>
      <c r="DY122" s="22">
        <f t="shared" si="214"/>
        <v>19729.733408133456</v>
      </c>
      <c r="DZ122" s="22"/>
      <c r="EA122" s="22">
        <f t="shared" si="215"/>
        <v>100000</v>
      </c>
      <c r="EB122" s="22">
        <f t="shared" si="207"/>
        <v>-83414.705602594724</v>
      </c>
      <c r="EC122" s="22">
        <f t="shared" si="208"/>
        <v>-4067.2869526955692</v>
      </c>
      <c r="ED122" s="22">
        <f t="shared" si="216"/>
        <v>32050.515003354645</v>
      </c>
    </row>
    <row r="123" spans="1:134" x14ac:dyDescent="0.4">
      <c r="A123" s="13">
        <v>33711</v>
      </c>
      <c r="B123" s="2">
        <v>3.8599999999999995E-2</v>
      </c>
      <c r="C123" s="2">
        <v>4.1399999999999999E-2</v>
      </c>
      <c r="D123" s="2">
        <v>5.21E-2</v>
      </c>
      <c r="E123" s="2">
        <v>6.6500000000000004E-2</v>
      </c>
      <c r="F123" s="2">
        <v>7.3800000000000004E-2</v>
      </c>
      <c r="G123" s="4"/>
      <c r="H123" s="4">
        <f t="shared" si="165"/>
        <v>3.8699999999999998E-2</v>
      </c>
      <c r="I123" s="4">
        <f t="shared" si="166"/>
        <v>4.1399999999999999E-2</v>
      </c>
      <c r="J123" s="4">
        <f t="shared" si="167"/>
        <v>4.675E-2</v>
      </c>
      <c r="K123" s="4">
        <f t="shared" si="168"/>
        <v>5.21E-2</v>
      </c>
      <c r="L123" s="4">
        <f t="shared" si="222"/>
        <v>5.45E-2</v>
      </c>
      <c r="M123" s="4">
        <f t="shared" si="222"/>
        <v>5.6900000000000006E-2</v>
      </c>
      <c r="N123" s="4">
        <f t="shared" si="222"/>
        <v>5.9300000000000005E-2</v>
      </c>
      <c r="O123" s="4">
        <f t="shared" si="222"/>
        <v>6.1700000000000005E-2</v>
      </c>
      <c r="P123" s="4">
        <f t="shared" si="222"/>
        <v>6.4100000000000004E-2</v>
      </c>
      <c r="Q123" s="4">
        <f t="shared" si="169"/>
        <v>6.6500000000000004E-2</v>
      </c>
      <c r="R123" s="4">
        <f t="shared" si="221"/>
        <v>6.7230000000000012E-2</v>
      </c>
      <c r="S123" s="4">
        <f t="shared" si="223"/>
        <v>6.7960000000000007E-2</v>
      </c>
      <c r="T123" s="4">
        <f t="shared" si="223"/>
        <v>6.8690000000000001E-2</v>
      </c>
      <c r="U123" s="4">
        <f t="shared" si="223"/>
        <v>6.9420000000000009E-2</v>
      </c>
      <c r="V123" s="4">
        <f t="shared" si="223"/>
        <v>7.0150000000000004E-2</v>
      </c>
      <c r="W123" s="4">
        <f t="shared" si="223"/>
        <v>7.0879999999999999E-2</v>
      </c>
      <c r="X123" s="4">
        <f t="shared" si="223"/>
        <v>7.1610000000000007E-2</v>
      </c>
      <c r="Y123" s="4">
        <f t="shared" si="223"/>
        <v>7.2340000000000002E-2</v>
      </c>
      <c r="Z123" s="4">
        <f t="shared" si="223"/>
        <v>7.307000000000001E-2</v>
      </c>
      <c r="AA123" s="4">
        <f t="shared" si="170"/>
        <v>7.3800000000000004E-2</v>
      </c>
      <c r="AC123" s="7">
        <f t="shared" si="171"/>
        <v>2.9430519448668271</v>
      </c>
      <c r="AD123" s="7">
        <f t="shared" si="172"/>
        <v>2.8795526603423949</v>
      </c>
      <c r="AE123" s="7">
        <f t="shared" si="173"/>
        <v>2.7990898829069901</v>
      </c>
      <c r="AF123" s="7">
        <f t="shared" si="174"/>
        <v>92.931538249737471</v>
      </c>
      <c r="AG123" s="11">
        <f t="shared" si="175"/>
        <v>101.55323273785368</v>
      </c>
      <c r="AH123" s="1">
        <f t="shared" si="115"/>
        <v>5.1605014942498972E-2</v>
      </c>
      <c r="AI123" s="7">
        <f t="shared" si="116"/>
        <v>1.8398148127193623</v>
      </c>
      <c r="AJ123" s="7">
        <f t="shared" si="176"/>
        <v>1.7935370593456337</v>
      </c>
      <c r="AK123" s="11">
        <f t="shared" si="177"/>
        <v>1.8213948641169282E-2</v>
      </c>
      <c r="AL123">
        <f t="shared" si="178"/>
        <v>2.4525432873890223</v>
      </c>
      <c r="AM123">
        <f t="shared" si="179"/>
        <v>2.3996272169519961</v>
      </c>
      <c r="AN123">
        <f t="shared" si="180"/>
        <v>2.332574902422492</v>
      </c>
      <c r="AO123">
        <f t="shared" si="181"/>
        <v>2.2556198604305213</v>
      </c>
      <c r="AP123">
        <f t="shared" si="182"/>
        <v>2.1855425141713658</v>
      </c>
      <c r="AQ123">
        <f t="shared" si="183"/>
        <v>2.1127149894439499</v>
      </c>
      <c r="AR123">
        <f t="shared" si="184"/>
        <v>2.0375704886473689</v>
      </c>
      <c r="AS123">
        <f t="shared" si="185"/>
        <v>1.9605422532461787</v>
      </c>
      <c r="AT123">
        <f t="shared" si="186"/>
        <v>1.8820595685534274</v>
      </c>
      <c r="AU123">
        <f t="shared" si="187"/>
        <v>73.904303065639567</v>
      </c>
      <c r="AW123" s="11">
        <f t="shared" si="188"/>
        <v>93.52309814689589</v>
      </c>
      <c r="AX123" s="1">
        <f t="shared" si="117"/>
        <v>6.5582261575155204E-2</v>
      </c>
      <c r="AY123" s="7">
        <f t="shared" si="118"/>
        <v>4.2522194196096432</v>
      </c>
      <c r="AZ123" s="7">
        <f t="shared" si="119"/>
        <v>4.1172114020450774</v>
      </c>
      <c r="BA123" s="11">
        <f t="shared" si="189"/>
        <v>3.850543660449806E-2</v>
      </c>
      <c r="BB123">
        <f t="shared" si="190"/>
        <v>5.8861038897336542</v>
      </c>
      <c r="BC123">
        <f t="shared" si="191"/>
        <v>5.7591053206847898</v>
      </c>
      <c r="BD123">
        <f t="shared" si="192"/>
        <v>5.5981797658139802</v>
      </c>
      <c r="BE123">
        <f t="shared" si="193"/>
        <v>5.4134876650332506</v>
      </c>
      <c r="BF123">
        <f t="shared" si="194"/>
        <v>5.2453020340112779</v>
      </c>
      <c r="BG123">
        <f t="shared" si="195"/>
        <v>89.579115552423474</v>
      </c>
      <c r="BI123" s="11">
        <f t="shared" si="120"/>
        <v>117.48129422770043</v>
      </c>
      <c r="BJ123" s="1">
        <f t="shared" si="121"/>
        <v>5.512698132277933E-2</v>
      </c>
      <c r="BK123" s="7">
        <f t="shared" si="122"/>
        <v>2.5296217934415499</v>
      </c>
      <c r="BL123" s="7">
        <f t="shared" si="123"/>
        <v>2.4617669043626322</v>
      </c>
      <c r="BM123" s="11">
        <f t="shared" si="196"/>
        <v>2.8921156201144167E-2</v>
      </c>
      <c r="BO123">
        <f t="shared" si="124"/>
        <v>4.9050865747780446</v>
      </c>
      <c r="BP123">
        <f t="shared" si="125"/>
        <v>4.7992544339039922</v>
      </c>
      <c r="BQ123">
        <f t="shared" si="126"/>
        <v>4.665149804844984</v>
      </c>
      <c r="BR123">
        <f t="shared" si="127"/>
        <v>4.5112397208610426</v>
      </c>
      <c r="BS123">
        <f t="shared" si="128"/>
        <v>4.3710850283427316</v>
      </c>
      <c r="BT123">
        <f t="shared" si="129"/>
        <v>4.2254299788878997</v>
      </c>
      <c r="BU123">
        <f t="shared" si="130"/>
        <v>4.0751409772947378</v>
      </c>
      <c r="BV123">
        <f t="shared" si="131"/>
        <v>3.9210845064923574</v>
      </c>
      <c r="BW123">
        <f t="shared" si="132"/>
        <v>3.7641191371068548</v>
      </c>
      <c r="BX123">
        <f t="shared" si="133"/>
        <v>3.605087954421442</v>
      </c>
      <c r="BY123">
        <f t="shared" si="134"/>
        <v>3.4755470214103936</v>
      </c>
      <c r="BZ123">
        <f t="shared" si="135"/>
        <v>3.3482998513810731</v>
      </c>
      <c r="CA123">
        <f t="shared" si="136"/>
        <v>3.223439710880645</v>
      </c>
      <c r="CB123">
        <f t="shared" si="137"/>
        <v>65.122077972956973</v>
      </c>
      <c r="CD123" s="11">
        <f t="shared" si="138"/>
        <v>118.01204267356317</v>
      </c>
      <c r="CE123" s="1">
        <f t="shared" si="139"/>
        <v>6.6952163595059691E-2</v>
      </c>
      <c r="CF123" s="7">
        <f t="shared" si="140"/>
        <v>5.0888473154307006</v>
      </c>
      <c r="CG123" s="7">
        <f t="shared" si="141"/>
        <v>4.9240107294787547</v>
      </c>
      <c r="CH123" s="11">
        <f t="shared" si="197"/>
        <v>5.8109256433232975E-2</v>
      </c>
      <c r="CJ123">
        <f t="shared" si="142"/>
        <v>3.9240692598224358</v>
      </c>
      <c r="CK123">
        <f t="shared" si="143"/>
        <v>3.8394035471231933</v>
      </c>
      <c r="CL123">
        <f t="shared" si="144"/>
        <v>3.7321198438759868</v>
      </c>
      <c r="CM123">
        <f t="shared" si="145"/>
        <v>3.6089917766888338</v>
      </c>
      <c r="CN123">
        <f t="shared" si="146"/>
        <v>3.4968680226741853</v>
      </c>
      <c r="CO123">
        <f t="shared" si="147"/>
        <v>3.3803439831103197</v>
      </c>
      <c r="CP123">
        <f t="shared" si="148"/>
        <v>3.2601127818357902</v>
      </c>
      <c r="CQ123">
        <f t="shared" si="149"/>
        <v>3.1368676051938862</v>
      </c>
      <c r="CR123">
        <f t="shared" si="150"/>
        <v>3.011295309685484</v>
      </c>
      <c r="CS123">
        <f t="shared" si="151"/>
        <v>2.8840703635371536</v>
      </c>
      <c r="CT123">
        <f t="shared" si="152"/>
        <v>2.7804376171283147</v>
      </c>
      <c r="CU123">
        <f t="shared" si="153"/>
        <v>2.6786398811048588</v>
      </c>
      <c r="CV123">
        <f t="shared" si="154"/>
        <v>2.5787517687045161</v>
      </c>
      <c r="CW123">
        <f t="shared" si="155"/>
        <v>2.4808410656364561</v>
      </c>
      <c r="CX123">
        <f t="shared" si="156"/>
        <v>2.3849688017291393</v>
      </c>
      <c r="CY123">
        <f t="shared" si="157"/>
        <v>2.2911893434312702</v>
      </c>
      <c r="CZ123">
        <f t="shared" si="158"/>
        <v>2.1995505059542277</v>
      </c>
      <c r="DA123">
        <f t="shared" si="159"/>
        <v>2.110093683796944</v>
      </c>
      <c r="DB123">
        <f t="shared" si="160"/>
        <v>2.0228539983554645</v>
      </c>
      <c r="DC123">
        <f t="shared" si="161"/>
        <v>50.384371993539119</v>
      </c>
      <c r="DE123" s="11">
        <f t="shared" si="162"/>
        <v>106.18584115292757</v>
      </c>
      <c r="DF123" s="1">
        <f t="shared" si="163"/>
        <v>7.1139145330509912E-2</v>
      </c>
      <c r="DG123" s="7">
        <f t="shared" si="164"/>
        <v>6.7768364931933993</v>
      </c>
      <c r="DH123" s="7">
        <f t="shared" si="198"/>
        <v>6.5440668324695874</v>
      </c>
      <c r="DI123" s="11">
        <f t="shared" si="199"/>
        <v>6.948872411667574E-2</v>
      </c>
      <c r="DK123" s="22">
        <f t="shared" si="209"/>
        <v>5.7526513553125221E-2</v>
      </c>
      <c r="DL123" s="47">
        <v>100000</v>
      </c>
      <c r="DM123" s="48">
        <f t="shared" si="201"/>
        <v>-319277.55348118668</v>
      </c>
      <c r="DN123" s="22">
        <f t="shared" si="202"/>
        <v>10435.706079560347</v>
      </c>
      <c r="DO123" s="22">
        <f t="shared" si="210"/>
        <v>61489.710104203114</v>
      </c>
      <c r="DP123" s="22"/>
      <c r="DQ123" s="22">
        <f t="shared" si="211"/>
        <v>100000</v>
      </c>
      <c r="DR123" s="22">
        <f t="shared" si="203"/>
        <v>-201138.96703778295</v>
      </c>
      <c r="DS123" s="22">
        <f t="shared" si="204"/>
        <v>8420.2677328587451</v>
      </c>
      <c r="DT123" s="22">
        <f t="shared" si="212"/>
        <v>31531.517005354348</v>
      </c>
      <c r="DU123" s="22"/>
      <c r="DV123" s="22">
        <f t="shared" si="213"/>
        <v>100000</v>
      </c>
      <c r="DW123" s="22">
        <f t="shared" si="205"/>
        <v>-150786.74487546654</v>
      </c>
      <c r="DX123" s="22">
        <f t="shared" si="206"/>
        <v>5725.9524371021544</v>
      </c>
      <c r="DY123" s="22">
        <f t="shared" si="214"/>
        <v>17139.486691011829</v>
      </c>
      <c r="DZ123" s="22"/>
      <c r="EA123" s="22">
        <f t="shared" si="215"/>
        <v>100000</v>
      </c>
      <c r="EB123" s="22">
        <f t="shared" si="207"/>
        <v>-83543.827572220878</v>
      </c>
      <c r="EC123" s="22">
        <f t="shared" si="208"/>
        <v>-8516.9885389063857</v>
      </c>
      <c r="ED123" s="22">
        <f t="shared" si="216"/>
        <v>13619.969458090287</v>
      </c>
    </row>
    <row r="124" spans="1:134" x14ac:dyDescent="0.4">
      <c r="A124" s="13">
        <v>33718</v>
      </c>
      <c r="B124" s="2">
        <v>3.9800000000000002E-2</v>
      </c>
      <c r="C124" s="2">
        <v>4.3200000000000002E-2</v>
      </c>
      <c r="D124" s="2">
        <v>5.4000000000000006E-2</v>
      </c>
      <c r="E124" s="2">
        <v>6.8900000000000003E-2</v>
      </c>
      <c r="F124" s="2">
        <v>7.5800000000000006E-2</v>
      </c>
      <c r="G124" s="4"/>
      <c r="H124" s="4">
        <f t="shared" si="165"/>
        <v>3.9900000000000005E-2</v>
      </c>
      <c r="I124" s="4">
        <f t="shared" si="166"/>
        <v>4.3200000000000002E-2</v>
      </c>
      <c r="J124" s="4">
        <f t="shared" si="167"/>
        <v>4.8600000000000004E-2</v>
      </c>
      <c r="K124" s="4">
        <f t="shared" si="168"/>
        <v>5.4000000000000006E-2</v>
      </c>
      <c r="L124" s="4">
        <f t="shared" si="222"/>
        <v>5.6483333333333337E-2</v>
      </c>
      <c r="M124" s="4">
        <f t="shared" si="222"/>
        <v>5.8966666666666681E-2</v>
      </c>
      <c r="N124" s="4">
        <f t="shared" si="222"/>
        <v>6.1450000000000005E-2</v>
      </c>
      <c r="O124" s="4">
        <f t="shared" si="222"/>
        <v>6.3933333333333342E-2</v>
      </c>
      <c r="P124" s="4">
        <f t="shared" si="222"/>
        <v>6.6416666666666666E-2</v>
      </c>
      <c r="Q124" s="4">
        <f t="shared" si="169"/>
        <v>6.8900000000000003E-2</v>
      </c>
      <c r="R124" s="4">
        <f t="shared" si="221"/>
        <v>6.9589999999999999E-2</v>
      </c>
      <c r="S124" s="4">
        <f t="shared" si="223"/>
        <v>7.0280000000000009E-2</v>
      </c>
      <c r="T124" s="4">
        <f t="shared" si="223"/>
        <v>7.0970000000000005E-2</v>
      </c>
      <c r="U124" s="4">
        <f t="shared" si="223"/>
        <v>7.1660000000000001E-2</v>
      </c>
      <c r="V124" s="4">
        <f t="shared" si="223"/>
        <v>7.2349999999999998E-2</v>
      </c>
      <c r="W124" s="4">
        <f t="shared" si="223"/>
        <v>7.3039999999999994E-2</v>
      </c>
      <c r="X124" s="4">
        <f t="shared" si="223"/>
        <v>7.3730000000000004E-2</v>
      </c>
      <c r="Y124" s="4">
        <f t="shared" si="223"/>
        <v>7.442E-2</v>
      </c>
      <c r="Z124" s="4">
        <f t="shared" si="223"/>
        <v>7.5109999999999996E-2</v>
      </c>
      <c r="AA124" s="4">
        <f t="shared" si="170"/>
        <v>7.5800000000000006E-2</v>
      </c>
      <c r="AC124" s="7">
        <f t="shared" si="171"/>
        <v>2.941320652973185</v>
      </c>
      <c r="AD124" s="7">
        <f t="shared" si="172"/>
        <v>2.874481290269566</v>
      </c>
      <c r="AE124" s="7">
        <f t="shared" si="173"/>
        <v>2.7915135262984343</v>
      </c>
      <c r="AF124" s="7">
        <f t="shared" si="174"/>
        <v>92.58815932761452</v>
      </c>
      <c r="AG124" s="11">
        <f t="shared" si="175"/>
        <v>101.1954747971557</v>
      </c>
      <c r="AH124" s="1">
        <f t="shared" si="115"/>
        <v>5.3521020177609908E-2</v>
      </c>
      <c r="AI124" s="7">
        <f t="shared" si="116"/>
        <v>1.8379298798617552</v>
      </c>
      <c r="AJ124" s="7">
        <f t="shared" si="176"/>
        <v>1.7900278222647967</v>
      </c>
      <c r="AK124" s="11">
        <f t="shared" si="177"/>
        <v>1.8114271537420474E-2</v>
      </c>
      <c r="AL124">
        <f t="shared" si="178"/>
        <v>2.451100544144321</v>
      </c>
      <c r="AM124">
        <f t="shared" si="179"/>
        <v>2.3954010752246386</v>
      </c>
      <c r="AN124">
        <f t="shared" si="180"/>
        <v>2.3262612719153619</v>
      </c>
      <c r="AO124">
        <f t="shared" si="181"/>
        <v>2.247285420573168</v>
      </c>
      <c r="AP124">
        <f t="shared" si="182"/>
        <v>2.1750238137227087</v>
      </c>
      <c r="AQ124">
        <f t="shared" si="183"/>
        <v>2.1000231789789918</v>
      </c>
      <c r="AR124">
        <f t="shared" si="184"/>
        <v>2.0227412886011358</v>
      </c>
      <c r="AS124">
        <f t="shared" si="185"/>
        <v>1.9436347401305274</v>
      </c>
      <c r="AT124">
        <f t="shared" si="186"/>
        <v>1.8631546547566247</v>
      </c>
      <c r="AU124">
        <f t="shared" si="187"/>
        <v>73.051447522415728</v>
      </c>
      <c r="AW124" s="11">
        <f t="shared" si="188"/>
        <v>92.576073510463203</v>
      </c>
      <c r="AX124" s="1">
        <f t="shared" si="117"/>
        <v>6.7968806540589191E-2</v>
      </c>
      <c r="AY124" s="7">
        <f t="shared" si="118"/>
        <v>4.2440599646960591</v>
      </c>
      <c r="AZ124" s="7">
        <f t="shared" si="119"/>
        <v>4.1045686484949977</v>
      </c>
      <c r="BA124" s="11">
        <f t="shared" si="189"/>
        <v>3.7998484893181549E-2</v>
      </c>
      <c r="BB124">
        <f t="shared" si="190"/>
        <v>5.88264130594637</v>
      </c>
      <c r="BC124">
        <f t="shared" si="191"/>
        <v>5.748962580539132</v>
      </c>
      <c r="BD124">
        <f t="shared" si="192"/>
        <v>5.5830270525968686</v>
      </c>
      <c r="BE124">
        <f t="shared" si="193"/>
        <v>5.3934850093756035</v>
      </c>
      <c r="BF124">
        <f t="shared" si="194"/>
        <v>5.2200571529345003</v>
      </c>
      <c r="BG124">
        <f t="shared" si="195"/>
        <v>89.040982788709258</v>
      </c>
      <c r="BI124" s="11">
        <f t="shared" si="120"/>
        <v>116.86915589010172</v>
      </c>
      <c r="BJ124" s="1">
        <f t="shared" si="121"/>
        <v>5.7184847483836607E-2</v>
      </c>
      <c r="BK124" s="7">
        <f t="shared" si="122"/>
        <v>2.5260452820266468</v>
      </c>
      <c r="BL124" s="7">
        <f t="shared" si="123"/>
        <v>2.455827229250962</v>
      </c>
      <c r="BM124" s="11">
        <f t="shared" si="196"/>
        <v>2.8701045529448726E-2</v>
      </c>
      <c r="BO124">
        <f t="shared" si="124"/>
        <v>4.902201088288642</v>
      </c>
      <c r="BP124">
        <f t="shared" si="125"/>
        <v>4.7908021504492773</v>
      </c>
      <c r="BQ124">
        <f t="shared" si="126"/>
        <v>4.6525225438307238</v>
      </c>
      <c r="BR124">
        <f t="shared" si="127"/>
        <v>4.4945708411463361</v>
      </c>
      <c r="BS124">
        <f t="shared" si="128"/>
        <v>4.3500476274454174</v>
      </c>
      <c r="BT124">
        <f t="shared" si="129"/>
        <v>4.2000463579579836</v>
      </c>
      <c r="BU124">
        <f t="shared" si="130"/>
        <v>4.0454825772022716</v>
      </c>
      <c r="BV124">
        <f t="shared" si="131"/>
        <v>3.8872694802610548</v>
      </c>
      <c r="BW124">
        <f t="shared" si="132"/>
        <v>3.7263093095132493</v>
      </c>
      <c r="BX124">
        <f t="shared" si="133"/>
        <v>3.5634852449958889</v>
      </c>
      <c r="BY124">
        <f t="shared" si="134"/>
        <v>3.43219905036722</v>
      </c>
      <c r="BZ124">
        <f t="shared" si="135"/>
        <v>3.3035502159055752</v>
      </c>
      <c r="CA124">
        <f t="shared" si="136"/>
        <v>3.1776089279804447</v>
      </c>
      <c r="CB124">
        <f t="shared" si="137"/>
        <v>64.14318321718693</v>
      </c>
      <c r="CD124" s="11">
        <f t="shared" si="138"/>
        <v>116.669278632531</v>
      </c>
      <c r="CE124" s="1">
        <f t="shared" si="139"/>
        <v>6.9185365853527067E-2</v>
      </c>
      <c r="CF124" s="7">
        <f t="shared" si="140"/>
        <v>5.0729912450564543</v>
      </c>
      <c r="CG124" s="7">
        <f t="shared" si="141"/>
        <v>4.9033705039411721</v>
      </c>
      <c r="CH124" s="11">
        <f t="shared" si="197"/>
        <v>5.7207269956284654E-2</v>
      </c>
      <c r="CJ124">
        <f t="shared" si="142"/>
        <v>3.9217608706309135</v>
      </c>
      <c r="CK124">
        <f t="shared" si="143"/>
        <v>3.8326417203594216</v>
      </c>
      <c r="CL124">
        <f t="shared" si="144"/>
        <v>3.7220180350645795</v>
      </c>
      <c r="CM124">
        <f t="shared" si="145"/>
        <v>3.5956566729170687</v>
      </c>
      <c r="CN124">
        <f t="shared" si="146"/>
        <v>3.480038101956334</v>
      </c>
      <c r="CO124">
        <f t="shared" si="147"/>
        <v>3.3600370863663871</v>
      </c>
      <c r="CP124">
        <f t="shared" si="148"/>
        <v>3.236386061761817</v>
      </c>
      <c r="CQ124">
        <f t="shared" si="149"/>
        <v>3.1098155842088437</v>
      </c>
      <c r="CR124">
        <f t="shared" si="150"/>
        <v>2.9810474476105995</v>
      </c>
      <c r="CS124">
        <f t="shared" si="151"/>
        <v>2.8507881959967114</v>
      </c>
      <c r="CT124">
        <f t="shared" si="152"/>
        <v>2.745759240293776</v>
      </c>
      <c r="CU124">
        <f t="shared" si="153"/>
        <v>2.6428401727244601</v>
      </c>
      <c r="CV124">
        <f t="shared" si="154"/>
        <v>2.5420871423843558</v>
      </c>
      <c r="CW124">
        <f t="shared" si="155"/>
        <v>2.4435498368452162</v>
      </c>
      <c r="CX124">
        <f t="shared" si="156"/>
        <v>2.3472716032451193</v>
      </c>
      <c r="CY124">
        <f t="shared" si="157"/>
        <v>2.2532895855285009</v>
      </c>
      <c r="CZ124">
        <f t="shared" si="158"/>
        <v>2.1616348766430695</v>
      </c>
      <c r="DA124">
        <f t="shared" si="159"/>
        <v>2.0723326844803704</v>
      </c>
      <c r="DB124">
        <f t="shared" si="160"/>
        <v>1.985402510333055</v>
      </c>
      <c r="DC124">
        <f t="shared" si="161"/>
        <v>49.422316804539932</v>
      </c>
      <c r="DE124" s="11">
        <f t="shared" si="162"/>
        <v>104.70667423389054</v>
      </c>
      <c r="DF124" s="1">
        <f t="shared" si="163"/>
        <v>7.3192085323037046E-2</v>
      </c>
      <c r="DG124" s="7">
        <f t="shared" si="164"/>
        <v>6.7510001585001609</v>
      </c>
      <c r="DH124" s="7">
        <f t="shared" si="198"/>
        <v>6.5126624843816581</v>
      </c>
      <c r="DI124" s="11">
        <f t="shared" si="199"/>
        <v>6.8191922914743061E-2</v>
      </c>
      <c r="DK124" s="22">
        <f t="shared" si="209"/>
        <v>5.7080647359584416E-2</v>
      </c>
      <c r="DL124" s="47">
        <v>100000</v>
      </c>
      <c r="DM124" s="48">
        <f t="shared" si="201"/>
        <v>-317516.58475525421</v>
      </c>
      <c r="DN124" s="22">
        <f t="shared" si="202"/>
        <v>19024.153200777277</v>
      </c>
      <c r="DO124" s="22">
        <f t="shared" si="210"/>
        <v>177333.87429363417</v>
      </c>
      <c r="DP124" s="22"/>
      <c r="DQ124" s="22">
        <f t="shared" si="211"/>
        <v>100000</v>
      </c>
      <c r="DR124" s="22">
        <f t="shared" si="203"/>
        <v>-200515.6924555022</v>
      </c>
      <c r="DS124" s="22">
        <f t="shared" si="204"/>
        <v>16949.472432963827</v>
      </c>
      <c r="DT124" s="22">
        <f t="shared" si="212"/>
        <v>72485.013020027574</v>
      </c>
      <c r="DU124" s="22"/>
      <c r="DV124" s="22">
        <f t="shared" si="213"/>
        <v>100000</v>
      </c>
      <c r="DW124" s="22">
        <f t="shared" si="205"/>
        <v>-150628.42919128339</v>
      </c>
      <c r="DX124" s="22">
        <f t="shared" si="206"/>
        <v>15030.090733670135</v>
      </c>
      <c r="DY124" s="22">
        <f t="shared" si="214"/>
        <v>14632.831608375624</v>
      </c>
      <c r="DZ124" s="22"/>
      <c r="EA124" s="22">
        <f t="shared" si="215"/>
        <v>100000</v>
      </c>
      <c r="EB124" s="22">
        <f t="shared" si="207"/>
        <v>-83649.860755138157</v>
      </c>
      <c r="EC124" s="22">
        <f t="shared" si="208"/>
        <v>-22211.542699980411</v>
      </c>
      <c r="ED124" s="22">
        <f t="shared" si="216"/>
        <v>11110.981801353333</v>
      </c>
    </row>
    <row r="125" spans="1:134" x14ac:dyDescent="0.4">
      <c r="A125" s="13">
        <v>33725</v>
      </c>
      <c r="B125" s="2">
        <v>3.9599999999999996E-2</v>
      </c>
      <c r="C125" s="2">
        <v>4.3400000000000001E-2</v>
      </c>
      <c r="D125" s="2">
        <v>5.4000000000000006E-2</v>
      </c>
      <c r="E125" s="2">
        <v>6.88E-2</v>
      </c>
      <c r="F125" s="2">
        <v>7.5899999999999995E-2</v>
      </c>
      <c r="G125" s="4"/>
      <c r="H125" s="4">
        <f t="shared" si="165"/>
        <v>3.9699999999999999E-2</v>
      </c>
      <c r="I125" s="4">
        <f t="shared" si="166"/>
        <v>4.3400000000000001E-2</v>
      </c>
      <c r="J125" s="4">
        <f t="shared" si="167"/>
        <v>4.8700000000000007E-2</v>
      </c>
      <c r="K125" s="4">
        <f t="shared" si="168"/>
        <v>5.4000000000000006E-2</v>
      </c>
      <c r="L125" s="4">
        <f t="shared" si="222"/>
        <v>5.6466666666666672E-2</v>
      </c>
      <c r="M125" s="4">
        <f t="shared" si="222"/>
        <v>5.8933333333333345E-2</v>
      </c>
      <c r="N125" s="4">
        <f t="shared" si="222"/>
        <v>6.1400000000000003E-2</v>
      </c>
      <c r="O125" s="4">
        <f t="shared" si="222"/>
        <v>6.3866666666666669E-2</v>
      </c>
      <c r="P125" s="4">
        <f t="shared" si="222"/>
        <v>6.6333333333333327E-2</v>
      </c>
      <c r="Q125" s="4">
        <f t="shared" si="169"/>
        <v>6.88E-2</v>
      </c>
      <c r="R125" s="4">
        <f t="shared" si="221"/>
        <v>6.9510000000000002E-2</v>
      </c>
      <c r="S125" s="4">
        <f t="shared" si="223"/>
        <v>7.0220000000000005E-2</v>
      </c>
      <c r="T125" s="4">
        <f t="shared" si="223"/>
        <v>7.0929999999999993E-2</v>
      </c>
      <c r="U125" s="4">
        <f t="shared" si="223"/>
        <v>7.1639999999999995E-2</v>
      </c>
      <c r="V125" s="4">
        <f t="shared" si="223"/>
        <v>7.2349999999999998E-2</v>
      </c>
      <c r="W125" s="4">
        <f t="shared" si="223"/>
        <v>7.306E-2</v>
      </c>
      <c r="X125" s="4">
        <f t="shared" si="223"/>
        <v>7.3770000000000002E-2</v>
      </c>
      <c r="Y125" s="4">
        <f t="shared" si="223"/>
        <v>7.4479999999999991E-2</v>
      </c>
      <c r="Z125" s="4">
        <f t="shared" si="223"/>
        <v>7.5189999999999993E-2</v>
      </c>
      <c r="AA125" s="4">
        <f t="shared" si="170"/>
        <v>7.5899999999999995E-2</v>
      </c>
      <c r="AC125" s="7">
        <f t="shared" si="171"/>
        <v>2.9416090601559053</v>
      </c>
      <c r="AD125" s="7">
        <f t="shared" si="172"/>
        <v>2.8739186318338654</v>
      </c>
      <c r="AE125" s="7">
        <f t="shared" si="173"/>
        <v>2.7911047728541929</v>
      </c>
      <c r="AF125" s="7">
        <f t="shared" si="174"/>
        <v>92.58815932761452</v>
      </c>
      <c r="AG125" s="11">
        <f t="shared" si="175"/>
        <v>101.19479179245849</v>
      </c>
      <c r="AH125" s="1">
        <f t="shared" si="115"/>
        <v>5.3524686417377509E-2</v>
      </c>
      <c r="AI125" s="7">
        <f t="shared" si="116"/>
        <v>1.8379262762603719</v>
      </c>
      <c r="AJ125" s="7">
        <f t="shared" si="176"/>
        <v>1.7900211167822451</v>
      </c>
      <c r="AK125" s="11">
        <f t="shared" si="177"/>
        <v>1.8114081421688331E-2</v>
      </c>
      <c r="AL125">
        <f t="shared" si="178"/>
        <v>2.4513408834632546</v>
      </c>
      <c r="AM125">
        <f t="shared" si="179"/>
        <v>2.3949321931948879</v>
      </c>
      <c r="AN125">
        <f t="shared" si="180"/>
        <v>2.3259206440451607</v>
      </c>
      <c r="AO125">
        <f t="shared" si="181"/>
        <v>2.247285420573168</v>
      </c>
      <c r="AP125">
        <f t="shared" si="182"/>
        <v>2.1751119527260578</v>
      </c>
      <c r="AQ125">
        <f t="shared" si="183"/>
        <v>2.1002271786076534</v>
      </c>
      <c r="AR125">
        <f t="shared" si="184"/>
        <v>2.0230847498258013</v>
      </c>
      <c r="AS125">
        <f t="shared" si="185"/>
        <v>1.9441370605632866</v>
      </c>
      <c r="AT125">
        <f t="shared" si="186"/>
        <v>1.863831017765297</v>
      </c>
      <c r="AU125">
        <f t="shared" si="187"/>
        <v>73.086766228686002</v>
      </c>
      <c r="AW125" s="11">
        <f t="shared" si="188"/>
        <v>92.612637329450564</v>
      </c>
      <c r="AX125" s="1">
        <f t="shared" si="117"/>
        <v>6.7876128060990581E-2</v>
      </c>
      <c r="AY125" s="7">
        <f t="shared" si="118"/>
        <v>4.2443767700624173</v>
      </c>
      <c r="AZ125" s="7">
        <f t="shared" si="119"/>
        <v>4.1050590143833139</v>
      </c>
      <c r="BA125" s="11">
        <f t="shared" si="189"/>
        <v>3.8018034171507363E-2</v>
      </c>
      <c r="BB125">
        <f t="shared" si="190"/>
        <v>5.8832181203118106</v>
      </c>
      <c r="BC125">
        <f t="shared" si="191"/>
        <v>5.7478372636677308</v>
      </c>
      <c r="BD125">
        <f t="shared" si="192"/>
        <v>5.5822095457083858</v>
      </c>
      <c r="BE125">
        <f t="shared" si="193"/>
        <v>5.3934850093756035</v>
      </c>
      <c r="BF125">
        <f t="shared" si="194"/>
        <v>5.2202686865425392</v>
      </c>
      <c r="BG125">
        <f t="shared" si="195"/>
        <v>89.04963237296451</v>
      </c>
      <c r="BI125" s="11">
        <f t="shared" si="120"/>
        <v>116.87665099857058</v>
      </c>
      <c r="BJ125" s="1">
        <f t="shared" si="121"/>
        <v>5.7159568176543323E-2</v>
      </c>
      <c r="BK125" s="7">
        <f t="shared" si="122"/>
        <v>2.5260891846238693</v>
      </c>
      <c r="BL125" s="7">
        <f t="shared" si="123"/>
        <v>2.4559000903007084</v>
      </c>
      <c r="BM125" s="11">
        <f t="shared" si="196"/>
        <v>2.8703737774143388E-2</v>
      </c>
      <c r="BO125">
        <f t="shared" si="124"/>
        <v>4.9026817669265093</v>
      </c>
      <c r="BP125">
        <f t="shared" si="125"/>
        <v>4.7898643863897759</v>
      </c>
      <c r="BQ125">
        <f t="shared" si="126"/>
        <v>4.6518412880903215</v>
      </c>
      <c r="BR125">
        <f t="shared" si="127"/>
        <v>4.4945708411463361</v>
      </c>
      <c r="BS125">
        <f t="shared" si="128"/>
        <v>4.3502239054521157</v>
      </c>
      <c r="BT125">
        <f t="shared" si="129"/>
        <v>4.2004543572153068</v>
      </c>
      <c r="BU125">
        <f t="shared" si="130"/>
        <v>4.0461694996516027</v>
      </c>
      <c r="BV125">
        <f t="shared" si="131"/>
        <v>3.8882741211265732</v>
      </c>
      <c r="BW125">
        <f t="shared" si="132"/>
        <v>3.7276620355305941</v>
      </c>
      <c r="BX125">
        <f t="shared" si="133"/>
        <v>3.5652081087163903</v>
      </c>
      <c r="BY125">
        <f t="shared" si="134"/>
        <v>3.4336587770705691</v>
      </c>
      <c r="BZ125">
        <f t="shared" si="135"/>
        <v>3.3046993379031879</v>
      </c>
      <c r="CA125">
        <f t="shared" si="136"/>
        <v>3.1784069019088976</v>
      </c>
      <c r="CB125">
        <f t="shared" si="137"/>
        <v>64.151853265255127</v>
      </c>
      <c r="CD125" s="11">
        <f t="shared" si="138"/>
        <v>116.68556859238331</v>
      </c>
      <c r="CE125" s="1">
        <f t="shared" si="139"/>
        <v>6.9158078937353207E-2</v>
      </c>
      <c r="CF125" s="7">
        <f t="shared" si="140"/>
        <v>5.0731850018010034</v>
      </c>
      <c r="CG125" s="7">
        <f t="shared" si="141"/>
        <v>4.9036224476444179</v>
      </c>
      <c r="CH125" s="11">
        <f t="shared" si="197"/>
        <v>5.7218197346576322E-2</v>
      </c>
      <c r="CJ125">
        <f t="shared" si="142"/>
        <v>3.9221454135412075</v>
      </c>
      <c r="CK125">
        <f t="shared" si="143"/>
        <v>3.8318915091118204</v>
      </c>
      <c r="CL125">
        <f t="shared" si="144"/>
        <v>3.7214730304722572</v>
      </c>
      <c r="CM125">
        <f t="shared" si="145"/>
        <v>3.5956566729170687</v>
      </c>
      <c r="CN125">
        <f t="shared" si="146"/>
        <v>3.4801791243616926</v>
      </c>
      <c r="CO125">
        <f t="shared" si="147"/>
        <v>3.3603634857722455</v>
      </c>
      <c r="CP125">
        <f t="shared" si="148"/>
        <v>3.2369355997212823</v>
      </c>
      <c r="CQ125">
        <f t="shared" si="149"/>
        <v>3.1106192969012585</v>
      </c>
      <c r="CR125">
        <f t="shared" si="150"/>
        <v>2.9821296284244752</v>
      </c>
      <c r="CS125">
        <f t="shared" si="151"/>
        <v>2.8521664869731125</v>
      </c>
      <c r="CT125">
        <f t="shared" si="152"/>
        <v>2.7469270216564556</v>
      </c>
      <c r="CU125">
        <f t="shared" si="153"/>
        <v>2.64375947032255</v>
      </c>
      <c r="CV125">
        <f t="shared" si="154"/>
        <v>2.5427255215271183</v>
      </c>
      <c r="CW125">
        <f t="shared" si="155"/>
        <v>2.4438801243906716</v>
      </c>
      <c r="CX125">
        <f t="shared" si="156"/>
        <v>2.3472716032451193</v>
      </c>
      <c r="CY125">
        <f t="shared" si="157"/>
        <v>2.2529417902419904</v>
      </c>
      <c r="CZ125">
        <f t="shared" si="158"/>
        <v>2.1609261746566557</v>
      </c>
      <c r="DA125">
        <f t="shared" si="159"/>
        <v>2.0712540675960214</v>
      </c>
      <c r="DB125">
        <f t="shared" si="160"/>
        <v>1.9839487807969964</v>
      </c>
      <c r="DC125">
        <f t="shared" si="161"/>
        <v>49.374723272996711</v>
      </c>
      <c r="DE125" s="11">
        <f t="shared" si="162"/>
        <v>104.66191807562672</v>
      </c>
      <c r="DF125" s="1">
        <f t="shared" si="163"/>
        <v>7.3254727013462875E-2</v>
      </c>
      <c r="DG125" s="7">
        <f t="shared" si="164"/>
        <v>6.7501296027017661</v>
      </c>
      <c r="DH125" s="7">
        <f t="shared" si="198"/>
        <v>6.511625913353515</v>
      </c>
      <c r="DI125" s="11">
        <f t="shared" si="199"/>
        <v>6.8151925788253354E-2</v>
      </c>
      <c r="DK125" s="22">
        <f t="shared" si="209"/>
        <v>5.6504287189875005E-2</v>
      </c>
      <c r="DL125" s="47">
        <v>100000</v>
      </c>
      <c r="DM125" s="48">
        <f t="shared" si="201"/>
        <v>-315923.77092923759</v>
      </c>
      <c r="DN125" s="22">
        <f t="shared" si="202"/>
        <v>-6863.09976572101</v>
      </c>
      <c r="DO125" s="22">
        <f t="shared" si="210"/>
        <v>159873.11809065996</v>
      </c>
      <c r="DP125" s="22"/>
      <c r="DQ125" s="22">
        <f t="shared" si="211"/>
        <v>100000</v>
      </c>
      <c r="DR125" s="22">
        <f t="shared" si="203"/>
        <v>-199578.78724345099</v>
      </c>
      <c r="DS125" s="22">
        <f t="shared" si="204"/>
        <v>-5171.7749449898183</v>
      </c>
      <c r="DT125" s="22">
        <f t="shared" si="212"/>
        <v>108478.03603150978</v>
      </c>
      <c r="DU125" s="22"/>
      <c r="DV125" s="22">
        <f t="shared" si="213"/>
        <v>100000</v>
      </c>
      <c r="DW125" s="22">
        <f t="shared" si="205"/>
        <v>-150530.20515323296</v>
      </c>
      <c r="DX125" s="22">
        <f t="shared" si="206"/>
        <v>-1769.0087742246178</v>
      </c>
      <c r="DY125" s="22">
        <f t="shared" si="214"/>
        <v>9012.7503012047346</v>
      </c>
      <c r="DZ125" s="22"/>
      <c r="EA125" s="22">
        <f t="shared" si="215"/>
        <v>100000</v>
      </c>
      <c r="EB125" s="22">
        <f t="shared" si="207"/>
        <v>-83640.579542579755</v>
      </c>
      <c r="EC125" s="22">
        <f t="shared" si="208"/>
        <v>2930.077472116689</v>
      </c>
      <c r="ED125" s="22">
        <f t="shared" si="216"/>
        <v>965.47362659224598</v>
      </c>
    </row>
    <row r="126" spans="1:134" x14ac:dyDescent="0.4">
      <c r="A126" s="13">
        <v>33732</v>
      </c>
      <c r="B126" s="2">
        <v>3.9E-2</v>
      </c>
      <c r="C126" s="2">
        <v>4.2500000000000003E-2</v>
      </c>
      <c r="D126" s="2">
        <v>5.2999999999999999E-2</v>
      </c>
      <c r="E126" s="2">
        <v>6.7799999999999999E-2</v>
      </c>
      <c r="F126" s="2">
        <v>7.4999999999999997E-2</v>
      </c>
      <c r="G126" s="4"/>
      <c r="H126" s="4">
        <f t="shared" si="165"/>
        <v>3.9100000000000003E-2</v>
      </c>
      <c r="I126" s="4">
        <f t="shared" si="166"/>
        <v>4.2500000000000003E-2</v>
      </c>
      <c r="J126" s="4">
        <f t="shared" si="167"/>
        <v>4.7750000000000001E-2</v>
      </c>
      <c r="K126" s="4">
        <f t="shared" si="168"/>
        <v>5.2999999999999999E-2</v>
      </c>
      <c r="L126" s="4">
        <f t="shared" si="222"/>
        <v>5.5466666666666664E-2</v>
      </c>
      <c r="M126" s="4">
        <f t="shared" si="222"/>
        <v>5.7933333333333337E-2</v>
      </c>
      <c r="N126" s="4">
        <f t="shared" si="222"/>
        <v>6.0399999999999995E-2</v>
      </c>
      <c r="O126" s="4">
        <f t="shared" si="222"/>
        <v>6.2866666666666668E-2</v>
      </c>
      <c r="P126" s="4">
        <f t="shared" si="222"/>
        <v>6.5333333333333327E-2</v>
      </c>
      <c r="Q126" s="4">
        <f t="shared" si="169"/>
        <v>6.7799999999999999E-2</v>
      </c>
      <c r="R126" s="4">
        <f t="shared" si="221"/>
        <v>6.8519999999999998E-2</v>
      </c>
      <c r="S126" s="4">
        <f t="shared" si="223"/>
        <v>6.9239999999999996E-2</v>
      </c>
      <c r="T126" s="4">
        <f t="shared" si="223"/>
        <v>6.9959999999999994E-2</v>
      </c>
      <c r="U126" s="4">
        <f t="shared" si="223"/>
        <v>7.0679999999999993E-2</v>
      </c>
      <c r="V126" s="4">
        <f t="shared" si="223"/>
        <v>7.1399999999999991E-2</v>
      </c>
      <c r="W126" s="4">
        <f t="shared" si="223"/>
        <v>7.2120000000000004E-2</v>
      </c>
      <c r="X126" s="4">
        <f t="shared" si="223"/>
        <v>7.2840000000000002E-2</v>
      </c>
      <c r="Y126" s="4">
        <f t="shared" si="223"/>
        <v>7.356E-2</v>
      </c>
      <c r="Z126" s="4">
        <f t="shared" si="223"/>
        <v>7.4279999999999999E-2</v>
      </c>
      <c r="AA126" s="4">
        <f t="shared" si="170"/>
        <v>7.4999999999999997E-2</v>
      </c>
      <c r="AC126" s="7">
        <f t="shared" si="171"/>
        <v>2.9424746211563928</v>
      </c>
      <c r="AD126" s="7">
        <f t="shared" si="172"/>
        <v>2.8764518965855621</v>
      </c>
      <c r="AE126" s="7">
        <f t="shared" si="173"/>
        <v>2.7949911552369415</v>
      </c>
      <c r="AF126" s="7">
        <f t="shared" si="174"/>
        <v>92.768687003666287</v>
      </c>
      <c r="AG126" s="11">
        <f t="shared" si="175"/>
        <v>101.38260467664519</v>
      </c>
      <c r="AH126" s="1">
        <f t="shared" si="115"/>
        <v>5.251774212133109E-2</v>
      </c>
      <c r="AI126" s="7">
        <f t="shared" si="116"/>
        <v>1.8389164732712959</v>
      </c>
      <c r="AJ126" s="7">
        <f t="shared" si="176"/>
        <v>1.7918641437620193</v>
      </c>
      <c r="AK126" s="11">
        <f t="shared" si="177"/>
        <v>1.8166385412128012E-2</v>
      </c>
      <c r="AL126">
        <f t="shared" si="178"/>
        <v>2.4520621842969939</v>
      </c>
      <c r="AM126">
        <f t="shared" si="179"/>
        <v>2.397043247154635</v>
      </c>
      <c r="AN126">
        <f t="shared" si="180"/>
        <v>2.3291592960307845</v>
      </c>
      <c r="AO126">
        <f t="shared" si="181"/>
        <v>2.2516671602831622</v>
      </c>
      <c r="AP126">
        <f t="shared" si="182"/>
        <v>2.1804081451542801</v>
      </c>
      <c r="AQ126">
        <f t="shared" si="183"/>
        <v>2.1063579317585401</v>
      </c>
      <c r="AR126">
        <f t="shared" si="184"/>
        <v>2.0299679907556651</v>
      </c>
      <c r="AS126">
        <f t="shared" si="185"/>
        <v>1.9516894199950194</v>
      </c>
      <c r="AT126">
        <f t="shared" si="186"/>
        <v>1.8719686889645621</v>
      </c>
      <c r="AU126">
        <f t="shared" si="187"/>
        <v>73.440988227121807</v>
      </c>
      <c r="AW126" s="11">
        <f t="shared" si="188"/>
        <v>93.011312291515452</v>
      </c>
      <c r="AX126" s="1">
        <f t="shared" si="117"/>
        <v>6.6868410085588401E-2</v>
      </c>
      <c r="AY126" s="7">
        <f t="shared" si="118"/>
        <v>4.2478217756361092</v>
      </c>
      <c r="AZ126" s="7">
        <f t="shared" si="119"/>
        <v>4.1103940191917765</v>
      </c>
      <c r="BA126" s="11">
        <f t="shared" si="189"/>
        <v>3.8231314176022366E-2</v>
      </c>
      <c r="BB126">
        <f t="shared" si="190"/>
        <v>5.8849492423127856</v>
      </c>
      <c r="BC126">
        <f t="shared" si="191"/>
        <v>5.7529037931711242</v>
      </c>
      <c r="BD126">
        <f t="shared" si="192"/>
        <v>5.5899823104738831</v>
      </c>
      <c r="BE126">
        <f t="shared" si="193"/>
        <v>5.404001184679589</v>
      </c>
      <c r="BF126">
        <f t="shared" si="194"/>
        <v>5.2329795483702721</v>
      </c>
      <c r="BG126">
        <f t="shared" si="195"/>
        <v>89.309576306562107</v>
      </c>
      <c r="BI126" s="11">
        <f t="shared" si="120"/>
        <v>117.17439238556976</v>
      </c>
      <c r="BJ126" s="1">
        <f t="shared" si="121"/>
        <v>5.6157011602483313E-2</v>
      </c>
      <c r="BK126" s="7">
        <f t="shared" si="122"/>
        <v>2.5278309691027165</v>
      </c>
      <c r="BL126" s="7">
        <f t="shared" si="123"/>
        <v>2.4587917701213198</v>
      </c>
      <c r="BM126" s="11">
        <f t="shared" si="196"/>
        <v>2.8810743166660518E-2</v>
      </c>
      <c r="BO126">
        <f t="shared" si="124"/>
        <v>4.9041243685939877</v>
      </c>
      <c r="BP126">
        <f t="shared" si="125"/>
        <v>4.79408649430927</v>
      </c>
      <c r="BQ126">
        <f t="shared" si="126"/>
        <v>4.6583185920615691</v>
      </c>
      <c r="BR126">
        <f t="shared" si="127"/>
        <v>4.5033343205663243</v>
      </c>
      <c r="BS126">
        <f t="shared" si="128"/>
        <v>4.3608162903085601</v>
      </c>
      <c r="BT126">
        <f t="shared" si="129"/>
        <v>4.2127158635170803</v>
      </c>
      <c r="BU126">
        <f t="shared" si="130"/>
        <v>4.0599359815113303</v>
      </c>
      <c r="BV126">
        <f t="shared" si="131"/>
        <v>3.9033788399900389</v>
      </c>
      <c r="BW126">
        <f t="shared" si="132"/>
        <v>3.7439373779291243</v>
      </c>
      <c r="BX126">
        <f t="shared" si="133"/>
        <v>3.5824872305913078</v>
      </c>
      <c r="BY126">
        <f t="shared" si="134"/>
        <v>3.4517790532162436</v>
      </c>
      <c r="BZ126">
        <f t="shared" si="135"/>
        <v>3.3235297568237563</v>
      </c>
      <c r="CA126">
        <f t="shared" si="136"/>
        <v>3.1978239896537306</v>
      </c>
      <c r="CB126">
        <f t="shared" si="137"/>
        <v>64.569495767835335</v>
      </c>
      <c r="CD126" s="11">
        <f t="shared" si="138"/>
        <v>117.26576392690765</v>
      </c>
      <c r="CE126" s="1">
        <f t="shared" si="139"/>
        <v>6.8189338017638948E-2</v>
      </c>
      <c r="CF126" s="7">
        <f t="shared" si="140"/>
        <v>5.0800635154462839</v>
      </c>
      <c r="CG126" s="7">
        <f t="shared" si="141"/>
        <v>4.9125710321237115</v>
      </c>
      <c r="CH126" s="11">
        <f t="shared" si="197"/>
        <v>5.7607639492718417E-2</v>
      </c>
      <c r="CJ126">
        <f t="shared" si="142"/>
        <v>3.9232994948751903</v>
      </c>
      <c r="CK126">
        <f t="shared" si="143"/>
        <v>3.8352691954474163</v>
      </c>
      <c r="CL126">
        <f t="shared" si="144"/>
        <v>3.7266548736492555</v>
      </c>
      <c r="CM126">
        <f t="shared" si="145"/>
        <v>3.6026674564530596</v>
      </c>
      <c r="CN126">
        <f t="shared" si="146"/>
        <v>3.4886530322468481</v>
      </c>
      <c r="CO126">
        <f t="shared" si="147"/>
        <v>3.3701726908136647</v>
      </c>
      <c r="CP126">
        <f t="shared" si="148"/>
        <v>3.247948785209064</v>
      </c>
      <c r="CQ126">
        <f t="shared" si="149"/>
        <v>3.122703071992031</v>
      </c>
      <c r="CR126">
        <f t="shared" si="150"/>
        <v>2.9951499023432993</v>
      </c>
      <c r="CS126">
        <f t="shared" si="151"/>
        <v>2.8659897844730464</v>
      </c>
      <c r="CT126">
        <f t="shared" si="152"/>
        <v>2.7614232425729952</v>
      </c>
      <c r="CU126">
        <f t="shared" si="153"/>
        <v>2.6588238054590052</v>
      </c>
      <c r="CV126">
        <f t="shared" si="154"/>
        <v>2.5582591917229847</v>
      </c>
      <c r="CW126">
        <f t="shared" si="155"/>
        <v>2.4597903149651557</v>
      </c>
      <c r="CX126">
        <f t="shared" si="156"/>
        <v>2.3634713797914353</v>
      </c>
      <c r="CY126">
        <f t="shared" si="157"/>
        <v>2.2693499971677777</v>
      </c>
      <c r="CZ126">
        <f t="shared" si="158"/>
        <v>2.1774673178803394</v>
      </c>
      <c r="DA126">
        <f t="shared" si="159"/>
        <v>2.0878581828138683</v>
      </c>
      <c r="DB126">
        <f t="shared" si="160"/>
        <v>2.0005512887326615</v>
      </c>
      <c r="DC126">
        <f t="shared" si="161"/>
        <v>49.80480357394557</v>
      </c>
      <c r="DE126" s="11">
        <f t="shared" si="162"/>
        <v>105.32030658255468</v>
      </c>
      <c r="DF126" s="1">
        <f t="shared" si="163"/>
        <v>7.2336701032889361E-2</v>
      </c>
      <c r="DG126" s="7">
        <f t="shared" si="164"/>
        <v>6.7628856568509415</v>
      </c>
      <c r="DH126" s="7">
        <f t="shared" si="198"/>
        <v>6.5268212964429946</v>
      </c>
      <c r="DI126" s="11">
        <f t="shared" si="199"/>
        <v>6.8740681995092312E-2</v>
      </c>
      <c r="DK126" s="22">
        <f t="shared" si="209"/>
        <v>5.6813445558719783E-2</v>
      </c>
      <c r="DL126" s="47">
        <v>100000</v>
      </c>
      <c r="DM126" s="48">
        <f t="shared" si="201"/>
        <v>-316827.67593373224</v>
      </c>
      <c r="DN126" s="22">
        <f t="shared" si="202"/>
        <v>-54736.00020943502</v>
      </c>
      <c r="DO126" s="22">
        <f t="shared" si="210"/>
        <v>90878.071678692955</v>
      </c>
      <c r="DP126" s="22"/>
      <c r="DQ126" s="22">
        <f t="shared" si="211"/>
        <v>100000</v>
      </c>
      <c r="DR126" s="22">
        <f t="shared" si="203"/>
        <v>-200019.97834736964</v>
      </c>
      <c r="DS126" s="22">
        <f t="shared" si="204"/>
        <v>-40357.163793498257</v>
      </c>
      <c r="DT126" s="22">
        <f t="shared" si="212"/>
        <v>51196.111049043662</v>
      </c>
      <c r="DU126" s="22"/>
      <c r="DV126" s="22">
        <f t="shared" si="213"/>
        <v>100000</v>
      </c>
      <c r="DW126" s="22">
        <f t="shared" si="205"/>
        <v>-150574.57493765329</v>
      </c>
      <c r="DX126" s="22">
        <f t="shared" si="206"/>
        <v>-12195.81390776542</v>
      </c>
      <c r="DY126" s="22">
        <f t="shared" si="214"/>
        <v>4085.3752194881599</v>
      </c>
      <c r="DZ126" s="22"/>
      <c r="EA126" s="22">
        <f t="shared" si="215"/>
        <v>100000</v>
      </c>
      <c r="EB126" s="22">
        <f t="shared" si="207"/>
        <v>-83527.475035347976</v>
      </c>
      <c r="EC126" s="22">
        <f t="shared" si="208"/>
        <v>20755.829202365232</v>
      </c>
      <c r="ED126" s="22">
        <f t="shared" si="216"/>
        <v>11824.128504974489</v>
      </c>
    </row>
    <row r="127" spans="1:134" x14ac:dyDescent="0.4">
      <c r="A127" s="13">
        <v>33739</v>
      </c>
      <c r="B127" s="2">
        <v>3.8300000000000001E-2</v>
      </c>
      <c r="C127" s="2">
        <v>4.1200000000000001E-2</v>
      </c>
      <c r="D127" s="2">
        <v>5.16E-2</v>
      </c>
      <c r="E127" s="2">
        <v>6.6500000000000004E-2</v>
      </c>
      <c r="F127" s="2">
        <v>7.3399999999999993E-2</v>
      </c>
      <c r="G127" s="4"/>
      <c r="H127" s="4">
        <f t="shared" si="165"/>
        <v>3.8400000000000004E-2</v>
      </c>
      <c r="I127" s="4">
        <f t="shared" si="166"/>
        <v>4.1200000000000001E-2</v>
      </c>
      <c r="J127" s="4">
        <f t="shared" si="167"/>
        <v>4.6399999999999997E-2</v>
      </c>
      <c r="K127" s="4">
        <f t="shared" si="168"/>
        <v>5.16E-2</v>
      </c>
      <c r="L127" s="4">
        <f t="shared" si="222"/>
        <v>5.4083333333333337E-2</v>
      </c>
      <c r="M127" s="4">
        <f t="shared" si="222"/>
        <v>5.6566666666666675E-2</v>
      </c>
      <c r="N127" s="4">
        <f t="shared" si="222"/>
        <v>5.9050000000000005E-2</v>
      </c>
      <c r="O127" s="4">
        <f t="shared" si="222"/>
        <v>6.1533333333333343E-2</v>
      </c>
      <c r="P127" s="4">
        <f t="shared" si="222"/>
        <v>6.4016666666666666E-2</v>
      </c>
      <c r="Q127" s="4">
        <f t="shared" si="169"/>
        <v>6.6500000000000004E-2</v>
      </c>
      <c r="R127" s="4">
        <f t="shared" si="221"/>
        <v>6.719E-2</v>
      </c>
      <c r="S127" s="4">
        <f t="shared" si="223"/>
        <v>6.7879999999999996E-2</v>
      </c>
      <c r="T127" s="4">
        <f t="shared" si="223"/>
        <v>6.8569999999999992E-2</v>
      </c>
      <c r="U127" s="4">
        <f t="shared" si="223"/>
        <v>6.9259999999999988E-2</v>
      </c>
      <c r="V127" s="4">
        <f t="shared" si="223"/>
        <v>6.9949999999999998E-2</v>
      </c>
      <c r="W127" s="4">
        <f t="shared" si="223"/>
        <v>7.0639999999999994E-2</v>
      </c>
      <c r="X127" s="4">
        <f t="shared" si="223"/>
        <v>7.1330000000000005E-2</v>
      </c>
      <c r="Y127" s="4">
        <f t="shared" si="223"/>
        <v>7.2019999999999987E-2</v>
      </c>
      <c r="Z127" s="4">
        <f t="shared" si="223"/>
        <v>7.2709999999999997E-2</v>
      </c>
      <c r="AA127" s="4">
        <f t="shared" si="170"/>
        <v>7.3399999999999993E-2</v>
      </c>
      <c r="AC127" s="7">
        <f t="shared" si="171"/>
        <v>2.9434850863422288</v>
      </c>
      <c r="AD127" s="7">
        <f t="shared" si="172"/>
        <v>2.8801169742228381</v>
      </c>
      <c r="AE127" s="7">
        <f t="shared" si="173"/>
        <v>2.8005263308529003</v>
      </c>
      <c r="AF127" s="7">
        <f t="shared" si="174"/>
        <v>93.022165581183813</v>
      </c>
      <c r="AG127" s="11">
        <f t="shared" si="175"/>
        <v>101.64629397260178</v>
      </c>
      <c r="AH127" s="1">
        <f t="shared" si="115"/>
        <v>5.1108042360491643E-2</v>
      </c>
      <c r="AI127" s="7">
        <f t="shared" si="116"/>
        <v>1.8403042685702631</v>
      </c>
      <c r="AJ127" s="7">
        <f t="shared" si="176"/>
        <v>1.7944488837870991</v>
      </c>
      <c r="AK127" s="11">
        <f t="shared" si="177"/>
        <v>1.8239907876023059E-2</v>
      </c>
      <c r="AL127">
        <f t="shared" si="178"/>
        <v>2.4529042386185242</v>
      </c>
      <c r="AM127">
        <f t="shared" si="179"/>
        <v>2.4000974785190317</v>
      </c>
      <c r="AN127">
        <f t="shared" si="180"/>
        <v>2.333771942377417</v>
      </c>
      <c r="AO127">
        <f t="shared" si="181"/>
        <v>2.2578195529413545</v>
      </c>
      <c r="AP127">
        <f t="shared" si="182"/>
        <v>2.1877600781291746</v>
      </c>
      <c r="AQ127">
        <f t="shared" si="183"/>
        <v>2.1147704261032207</v>
      </c>
      <c r="AR127">
        <f t="shared" si="184"/>
        <v>2.0393028639788602</v>
      </c>
      <c r="AS127">
        <f t="shared" si="185"/>
        <v>1.9618106276598934</v>
      </c>
      <c r="AT127">
        <f t="shared" si="186"/>
        <v>1.8827435614113757</v>
      </c>
      <c r="AU127">
        <f t="shared" si="187"/>
        <v>73.904303065639567</v>
      </c>
      <c r="AW127" s="11">
        <f t="shared" si="188"/>
        <v>93.535283835378422</v>
      </c>
      <c r="AX127" s="1">
        <f t="shared" si="117"/>
        <v>6.5551739901865622E-2</v>
      </c>
      <c r="AY127" s="7">
        <f t="shared" si="118"/>
        <v>4.2523237911828193</v>
      </c>
      <c r="AZ127" s="7">
        <f t="shared" si="119"/>
        <v>4.1173732993828054</v>
      </c>
      <c r="BA127" s="11">
        <f t="shared" si="189"/>
        <v>3.8511968021397926E-2</v>
      </c>
      <c r="BB127">
        <f t="shared" si="190"/>
        <v>5.8869701726844577</v>
      </c>
      <c r="BC127">
        <f t="shared" si="191"/>
        <v>5.7602339484456762</v>
      </c>
      <c r="BD127">
        <f t="shared" si="192"/>
        <v>5.6010526617058005</v>
      </c>
      <c r="BE127">
        <f t="shared" si="193"/>
        <v>5.4187669270592513</v>
      </c>
      <c r="BF127">
        <f t="shared" si="194"/>
        <v>5.2506241875100192</v>
      </c>
      <c r="BG127">
        <f t="shared" si="195"/>
        <v>89.666266066776558</v>
      </c>
      <c r="BI127" s="11">
        <f t="shared" si="120"/>
        <v>117.58391396418176</v>
      </c>
      <c r="BJ127" s="1">
        <f t="shared" si="121"/>
        <v>5.4783326826667575E-2</v>
      </c>
      <c r="BK127" s="7">
        <f t="shared" si="122"/>
        <v>2.5302195710887601</v>
      </c>
      <c r="BL127" s="7">
        <f t="shared" si="123"/>
        <v>2.4627604653541151</v>
      </c>
      <c r="BM127" s="11">
        <f t="shared" si="196"/>
        <v>2.8958101467258648E-2</v>
      </c>
      <c r="BO127">
        <f t="shared" si="124"/>
        <v>4.9058084772370485</v>
      </c>
      <c r="BP127">
        <f t="shared" si="125"/>
        <v>4.8001949570380633</v>
      </c>
      <c r="BQ127">
        <f t="shared" si="126"/>
        <v>4.6675438847548341</v>
      </c>
      <c r="BR127">
        <f t="shared" si="127"/>
        <v>4.515639105882709</v>
      </c>
      <c r="BS127">
        <f t="shared" si="128"/>
        <v>4.3755201562583492</v>
      </c>
      <c r="BT127">
        <f t="shared" si="129"/>
        <v>4.2295408522064415</v>
      </c>
      <c r="BU127">
        <f t="shared" si="130"/>
        <v>4.0786057279577204</v>
      </c>
      <c r="BV127">
        <f t="shared" si="131"/>
        <v>3.9236212553197869</v>
      </c>
      <c r="BW127">
        <f t="shared" si="132"/>
        <v>3.7654871228227513</v>
      </c>
      <c r="BX127">
        <f t="shared" si="133"/>
        <v>3.605087954421442</v>
      </c>
      <c r="BY127">
        <f t="shared" si="134"/>
        <v>3.4762868608308497</v>
      </c>
      <c r="BZ127">
        <f t="shared" si="135"/>
        <v>3.3498546088589083</v>
      </c>
      <c r="CA127">
        <f t="shared" si="136"/>
        <v>3.2258714954452912</v>
      </c>
      <c r="CB127">
        <f t="shared" si="137"/>
        <v>65.192608883827518</v>
      </c>
      <c r="CD127" s="11">
        <f t="shared" si="138"/>
        <v>118.11167134286171</v>
      </c>
      <c r="CE127" s="1">
        <f t="shared" si="139"/>
        <v>6.6787748201464894E-2</v>
      </c>
      <c r="CF127" s="7">
        <f t="shared" si="140"/>
        <v>5.0900145834060746</v>
      </c>
      <c r="CG127" s="7">
        <f t="shared" si="141"/>
        <v>4.9255319883093422</v>
      </c>
      <c r="CH127" s="11">
        <f t="shared" si="197"/>
        <v>5.8176281539194519E-2</v>
      </c>
      <c r="CJ127">
        <f t="shared" si="142"/>
        <v>3.9246467817896384</v>
      </c>
      <c r="CK127">
        <f t="shared" si="143"/>
        <v>3.8401559656304509</v>
      </c>
      <c r="CL127">
        <f t="shared" si="144"/>
        <v>3.7340351078038672</v>
      </c>
      <c r="CM127">
        <f t="shared" si="145"/>
        <v>3.6125112847061676</v>
      </c>
      <c r="CN127">
        <f t="shared" si="146"/>
        <v>3.5004161250066796</v>
      </c>
      <c r="CO127">
        <f t="shared" si="147"/>
        <v>3.3836326817651532</v>
      </c>
      <c r="CP127">
        <f t="shared" si="148"/>
        <v>3.2628845823661763</v>
      </c>
      <c r="CQ127">
        <f t="shared" si="149"/>
        <v>3.1388970042558295</v>
      </c>
      <c r="CR127">
        <f t="shared" si="150"/>
        <v>3.0123896982582012</v>
      </c>
      <c r="CS127">
        <f t="shared" si="151"/>
        <v>2.8840703635371536</v>
      </c>
      <c r="CT127">
        <f t="shared" si="152"/>
        <v>2.78102948866468</v>
      </c>
      <c r="CU127">
        <f t="shared" si="153"/>
        <v>2.6798836870871265</v>
      </c>
      <c r="CV127">
        <f t="shared" si="154"/>
        <v>2.5806971963562328</v>
      </c>
      <c r="CW127">
        <f t="shared" si="155"/>
        <v>2.4835279574791436</v>
      </c>
      <c r="CX127">
        <f t="shared" si="156"/>
        <v>2.3884277005508059</v>
      </c>
      <c r="CY127">
        <f t="shared" si="157"/>
        <v>2.2954420476350998</v>
      </c>
      <c r="CZ127">
        <f t="shared" si="158"/>
        <v>2.2046106318124719</v>
      </c>
      <c r="DA127">
        <f t="shared" si="159"/>
        <v>2.1159672312797091</v>
      </c>
      <c r="DB127">
        <f t="shared" si="160"/>
        <v>2.0295399173629249</v>
      </c>
      <c r="DC127">
        <f t="shared" si="161"/>
        <v>50.579131597460567</v>
      </c>
      <c r="DE127" s="11">
        <f t="shared" si="162"/>
        <v>106.43189705080808</v>
      </c>
      <c r="DF127" s="1">
        <f t="shared" si="163"/>
        <v>7.0803422182450032E-2</v>
      </c>
      <c r="DG127" s="7">
        <f t="shared" si="164"/>
        <v>6.7841803735456603</v>
      </c>
      <c r="DH127" s="7">
        <f t="shared" si="198"/>
        <v>6.552220554470316</v>
      </c>
      <c r="DI127" s="11">
        <f t="shared" si="199"/>
        <v>6.9736526350757333E-2</v>
      </c>
      <c r="DK127" s="22">
        <f t="shared" si="209"/>
        <v>5.730978815905477E-2</v>
      </c>
      <c r="DL127" s="47">
        <v>100000</v>
      </c>
      <c r="DM127" s="48">
        <f t="shared" si="201"/>
        <v>-317596.48392193712</v>
      </c>
      <c r="DN127" s="22">
        <f t="shared" si="202"/>
        <v>-68545.024839473408</v>
      </c>
      <c r="DO127" s="22">
        <f t="shared" si="210"/>
        <v>77608.002417083786</v>
      </c>
      <c r="DP127" s="22"/>
      <c r="DQ127" s="22">
        <f t="shared" si="211"/>
        <v>100000</v>
      </c>
      <c r="DR127" s="22">
        <f t="shared" si="203"/>
        <v>-200321.21299492376</v>
      </c>
      <c r="DS127" s="22">
        <f t="shared" si="204"/>
        <v>-50978.703666366302</v>
      </c>
      <c r="DT127" s="22">
        <f t="shared" si="212"/>
        <v>35127.766715674254</v>
      </c>
      <c r="DU127" s="22"/>
      <c r="DV127" s="22">
        <f t="shared" si="213"/>
        <v>100000</v>
      </c>
      <c r="DW127" s="22">
        <f t="shared" si="205"/>
        <v>-150667.95018375581</v>
      </c>
      <c r="DX127" s="22">
        <f t="shared" si="206"/>
        <v>-13727.942456885241</v>
      </c>
      <c r="DY127" s="22">
        <f t="shared" si="214"/>
        <v>8651.0652352665347</v>
      </c>
      <c r="DZ127" s="22"/>
      <c r="EA127" s="22">
        <f t="shared" si="215"/>
        <v>100000</v>
      </c>
      <c r="EB127" s="22">
        <f t="shared" si="207"/>
        <v>-83556.702126471762</v>
      </c>
      <c r="EC127" s="22">
        <f t="shared" si="208"/>
        <v>24405.298400205764</v>
      </c>
      <c r="ED127" s="22">
        <f t="shared" si="216"/>
        <v>3074.094882402122</v>
      </c>
    </row>
    <row r="128" spans="1:134" x14ac:dyDescent="0.4">
      <c r="A128" s="13">
        <v>33746</v>
      </c>
      <c r="B128" s="2">
        <v>3.8399999999999997E-2</v>
      </c>
      <c r="C128" s="2">
        <v>4.1200000000000001E-2</v>
      </c>
      <c r="D128" s="2">
        <v>5.1699999999999996E-2</v>
      </c>
      <c r="E128" s="2">
        <v>6.6100000000000006E-2</v>
      </c>
      <c r="F128" s="2">
        <v>7.2900000000000006E-2</v>
      </c>
      <c r="G128" s="4"/>
      <c r="H128" s="4">
        <f t="shared" si="165"/>
        <v>3.85E-2</v>
      </c>
      <c r="I128" s="4">
        <f t="shared" si="166"/>
        <v>4.1200000000000001E-2</v>
      </c>
      <c r="J128" s="4">
        <f t="shared" si="167"/>
        <v>4.6449999999999998E-2</v>
      </c>
      <c r="K128" s="4">
        <f t="shared" si="168"/>
        <v>5.1699999999999996E-2</v>
      </c>
      <c r="L128" s="4">
        <f t="shared" si="222"/>
        <v>5.4100000000000002E-2</v>
      </c>
      <c r="M128" s="4">
        <f t="shared" si="222"/>
        <v>5.6500000000000002E-2</v>
      </c>
      <c r="N128" s="4">
        <f t="shared" si="222"/>
        <v>5.8900000000000001E-2</v>
      </c>
      <c r="O128" s="4">
        <f t="shared" si="222"/>
        <v>6.1300000000000007E-2</v>
      </c>
      <c r="P128" s="4">
        <f t="shared" si="222"/>
        <v>6.3700000000000007E-2</v>
      </c>
      <c r="Q128" s="4">
        <f t="shared" si="169"/>
        <v>6.6100000000000006E-2</v>
      </c>
      <c r="R128" s="4">
        <f t="shared" si="221"/>
        <v>6.6780000000000006E-2</v>
      </c>
      <c r="S128" s="4">
        <f t="shared" si="223"/>
        <v>6.746000000000002E-2</v>
      </c>
      <c r="T128" s="4">
        <f t="shared" si="223"/>
        <v>6.8140000000000006E-2</v>
      </c>
      <c r="U128" s="4">
        <f t="shared" si="223"/>
        <v>6.8820000000000006E-2</v>
      </c>
      <c r="V128" s="4">
        <f t="shared" si="223"/>
        <v>6.9500000000000006E-2</v>
      </c>
      <c r="W128" s="4">
        <f t="shared" si="223"/>
        <v>7.0180000000000006E-2</v>
      </c>
      <c r="X128" s="4">
        <f t="shared" si="223"/>
        <v>7.0860000000000006E-2</v>
      </c>
      <c r="Y128" s="4">
        <f t="shared" si="223"/>
        <v>7.1540000000000006E-2</v>
      </c>
      <c r="Z128" s="4">
        <f t="shared" si="223"/>
        <v>7.2220000000000006E-2</v>
      </c>
      <c r="AA128" s="4">
        <f t="shared" si="170"/>
        <v>7.2900000000000006E-2</v>
      </c>
      <c r="AC128" s="7">
        <f t="shared" si="171"/>
        <v>2.9433406916850626</v>
      </c>
      <c r="AD128" s="7">
        <f t="shared" si="172"/>
        <v>2.8801169742228381</v>
      </c>
      <c r="AE128" s="7">
        <f t="shared" si="173"/>
        <v>2.8003210638363067</v>
      </c>
      <c r="AF128" s="7">
        <f t="shared" si="174"/>
        <v>93.004031279884046</v>
      </c>
      <c r="AG128" s="11">
        <f t="shared" si="175"/>
        <v>101.62781000962825</v>
      </c>
      <c r="AH128" s="1">
        <f t="shared" si="115"/>
        <v>5.1206705125792694E-2</v>
      </c>
      <c r="AI128" s="7">
        <f t="shared" si="116"/>
        <v>1.8402070802750266</v>
      </c>
      <c r="AJ128" s="7">
        <f t="shared" si="176"/>
        <v>1.7942678089697195</v>
      </c>
      <c r="AK128" s="11">
        <f t="shared" si="177"/>
        <v>1.823475079963666E-2</v>
      </c>
      <c r="AL128">
        <f t="shared" si="178"/>
        <v>2.4527839097375521</v>
      </c>
      <c r="AM128">
        <f t="shared" si="179"/>
        <v>2.4000974785190317</v>
      </c>
      <c r="AN128">
        <f t="shared" si="180"/>
        <v>2.3336008865302555</v>
      </c>
      <c r="AO128">
        <f t="shared" si="181"/>
        <v>2.2573793999971858</v>
      </c>
      <c r="AP128">
        <f t="shared" si="182"/>
        <v>2.187671323744607</v>
      </c>
      <c r="AQ128">
        <f t="shared" si="183"/>
        <v>2.1151817933432184</v>
      </c>
      <c r="AR128">
        <f t="shared" si="184"/>
        <v>2.0403430971454224</v>
      </c>
      <c r="AS128">
        <f t="shared" si="185"/>
        <v>1.9635879030201375</v>
      </c>
      <c r="AT128">
        <f t="shared" si="186"/>
        <v>1.8853452543827676</v>
      </c>
      <c r="AU128">
        <f t="shared" si="187"/>
        <v>74.047507600242184</v>
      </c>
      <c r="AW128" s="11">
        <f t="shared" si="188"/>
        <v>93.683498646662372</v>
      </c>
      <c r="AX128" s="1">
        <f t="shared" si="117"/>
        <v>6.5180880696500382E-2</v>
      </c>
      <c r="AY128" s="7">
        <f t="shared" si="118"/>
        <v>4.2535920172918837</v>
      </c>
      <c r="AZ128" s="7">
        <f t="shared" si="119"/>
        <v>4.1193408839397376</v>
      </c>
      <c r="BA128" s="11">
        <f t="shared" si="189"/>
        <v>3.8591426612570937E-2</v>
      </c>
      <c r="BB128">
        <f t="shared" si="190"/>
        <v>5.8866813833701253</v>
      </c>
      <c r="BC128">
        <f t="shared" si="191"/>
        <v>5.7602339484456762</v>
      </c>
      <c r="BD128">
        <f t="shared" si="192"/>
        <v>5.6006421276726135</v>
      </c>
      <c r="BE128">
        <f t="shared" si="193"/>
        <v>5.417710559993246</v>
      </c>
      <c r="BF128">
        <f t="shared" si="194"/>
        <v>5.2504111769870567</v>
      </c>
      <c r="BG128">
        <f t="shared" si="195"/>
        <v>89.683708037752467</v>
      </c>
      <c r="BI128" s="11">
        <f t="shared" si="120"/>
        <v>117.59938723422118</v>
      </c>
      <c r="BJ128" s="1">
        <f t="shared" si="121"/>
        <v>5.4731542662545984E-2</v>
      </c>
      <c r="BK128" s="7">
        <f t="shared" si="122"/>
        <v>2.5303096610539666</v>
      </c>
      <c r="BL128" s="7">
        <f t="shared" si="123"/>
        <v>2.4629102230797129</v>
      </c>
      <c r="BM128" s="11">
        <f t="shared" si="196"/>
        <v>2.8963673304707321E-2</v>
      </c>
      <c r="BO128">
        <f t="shared" si="124"/>
        <v>4.9055678194751042</v>
      </c>
      <c r="BP128">
        <f t="shared" si="125"/>
        <v>4.8001949570380633</v>
      </c>
      <c r="BQ128">
        <f t="shared" si="126"/>
        <v>4.6672017730605111</v>
      </c>
      <c r="BR128">
        <f t="shared" si="127"/>
        <v>4.5147587999943717</v>
      </c>
      <c r="BS128">
        <f t="shared" si="128"/>
        <v>4.3753426474892141</v>
      </c>
      <c r="BT128">
        <f t="shared" si="129"/>
        <v>4.2303635866864369</v>
      </c>
      <c r="BU128">
        <f t="shared" si="130"/>
        <v>4.0806861942908448</v>
      </c>
      <c r="BV128">
        <f t="shared" si="131"/>
        <v>3.9271758060402751</v>
      </c>
      <c r="BW128">
        <f t="shared" si="132"/>
        <v>3.7706905087655351</v>
      </c>
      <c r="BX128">
        <f t="shared" si="133"/>
        <v>3.6120735414752283</v>
      </c>
      <c r="BY128">
        <f t="shared" si="134"/>
        <v>3.4838801285060579</v>
      </c>
      <c r="BZ128">
        <f t="shared" si="135"/>
        <v>3.358029927318678</v>
      </c>
      <c r="CA128">
        <f t="shared" si="136"/>
        <v>3.2346016270965308</v>
      </c>
      <c r="CB128">
        <f t="shared" si="137"/>
        <v>65.3869912412611</v>
      </c>
      <c r="CD128" s="11">
        <f t="shared" si="138"/>
        <v>118.34755855849795</v>
      </c>
      <c r="CE128" s="1">
        <f t="shared" si="139"/>
        <v>6.6399165284920555E-2</v>
      </c>
      <c r="CF128" s="7">
        <f t="shared" si="140"/>
        <v>5.0927732695804142</v>
      </c>
      <c r="CG128" s="7">
        <f t="shared" si="141"/>
        <v>4.9291282682822892</v>
      </c>
      <c r="CH128" s="11">
        <f t="shared" si="197"/>
        <v>5.8335029637288587E-2</v>
      </c>
      <c r="CJ128">
        <f t="shared" si="142"/>
        <v>3.9244542555800837</v>
      </c>
      <c r="CK128">
        <f t="shared" si="143"/>
        <v>3.8401559656304509</v>
      </c>
      <c r="CL128">
        <f t="shared" si="144"/>
        <v>3.7337614184484091</v>
      </c>
      <c r="CM128">
        <f t="shared" si="145"/>
        <v>3.6118070399954969</v>
      </c>
      <c r="CN128">
        <f t="shared" si="146"/>
        <v>3.500274117991371</v>
      </c>
      <c r="CO128">
        <f t="shared" si="147"/>
        <v>3.3842908693491496</v>
      </c>
      <c r="CP128">
        <f t="shared" si="148"/>
        <v>3.2645489554326756</v>
      </c>
      <c r="CQ128">
        <f t="shared" si="149"/>
        <v>3.14174064483222</v>
      </c>
      <c r="CR128">
        <f t="shared" si="150"/>
        <v>3.0165524070124281</v>
      </c>
      <c r="CS128">
        <f t="shared" si="151"/>
        <v>2.8896588331801829</v>
      </c>
      <c r="CT128">
        <f t="shared" si="152"/>
        <v>2.7871041028048462</v>
      </c>
      <c r="CU128">
        <f t="shared" si="153"/>
        <v>2.6864239418549425</v>
      </c>
      <c r="CV128">
        <f t="shared" si="154"/>
        <v>2.5876813016772244</v>
      </c>
      <c r="CW128">
        <f t="shared" si="155"/>
        <v>2.4909329996670899</v>
      </c>
      <c r="CX128">
        <f t="shared" si="156"/>
        <v>2.3962298021935595</v>
      </c>
      <c r="CY128">
        <f t="shared" si="157"/>
        <v>2.3036165240869519</v>
      </c>
      <c r="CZ128">
        <f t="shared" si="158"/>
        <v>2.2131321436574574</v>
      </c>
      <c r="DA128">
        <f t="shared" si="159"/>
        <v>2.1248099321826581</v>
      </c>
      <c r="DB128">
        <f t="shared" si="160"/>
        <v>2.0386775967783421</v>
      </c>
      <c r="DC128">
        <f t="shared" si="161"/>
        <v>50.823693324308302</v>
      </c>
      <c r="DE128" s="11">
        <f t="shared" si="162"/>
        <v>106.75954617666383</v>
      </c>
      <c r="DF128" s="1">
        <f t="shared" si="163"/>
        <v>7.0355409305059458E-2</v>
      </c>
      <c r="DG128" s="7">
        <f t="shared" si="164"/>
        <v>6.7904000248908778</v>
      </c>
      <c r="DH128" s="7">
        <f t="shared" si="198"/>
        <v>6.5596467102913119</v>
      </c>
      <c r="DI128" s="11">
        <f t="shared" si="199"/>
        <v>7.0030490586994634E-2</v>
      </c>
      <c r="DK128" s="22">
        <f t="shared" si="209"/>
        <v>5.7962430159673069E-2</v>
      </c>
      <c r="DL128" s="47">
        <v>100000</v>
      </c>
      <c r="DM128" s="48">
        <f t="shared" si="201"/>
        <v>-318715.68962559738</v>
      </c>
      <c r="DN128" s="22">
        <f t="shared" si="202"/>
        <v>-9832.2046533584762</v>
      </c>
      <c r="DO128" s="22">
        <f t="shared" si="210"/>
        <v>113547.76484597627</v>
      </c>
      <c r="DP128" s="22"/>
      <c r="DQ128" s="22">
        <f t="shared" si="211"/>
        <v>100000</v>
      </c>
      <c r="DR128" s="22">
        <f t="shared" si="203"/>
        <v>-200792.46365613208</v>
      </c>
      <c r="DS128" s="22">
        <f t="shared" si="204"/>
        <v>-8477.2155005897985</v>
      </c>
      <c r="DT128" s="22">
        <f t="shared" si="212"/>
        <v>55292.003203992106</v>
      </c>
      <c r="DU128" s="22"/>
      <c r="DV128" s="22">
        <f t="shared" si="213"/>
        <v>100000</v>
      </c>
      <c r="DW128" s="22">
        <f t="shared" si="205"/>
        <v>-150882.69041320152</v>
      </c>
      <c r="DX128" s="22">
        <f t="shared" si="206"/>
        <v>-3474.5299939936558</v>
      </c>
      <c r="DY128" s="22">
        <f t="shared" si="214"/>
        <v>20047.154603621952</v>
      </c>
      <c r="DZ128" s="22"/>
      <c r="EA128" s="22">
        <f t="shared" si="215"/>
        <v>100000</v>
      </c>
      <c r="EB128" s="22">
        <f t="shared" si="207"/>
        <v>-83615.126692728008</v>
      </c>
      <c r="EC128" s="22">
        <f t="shared" si="208"/>
        <v>6134.3805947990168</v>
      </c>
      <c r="ED128" s="22">
        <f t="shared" si="216"/>
        <v>6192.8932683124858</v>
      </c>
    </row>
    <row r="129" spans="1:134" x14ac:dyDescent="0.4">
      <c r="A129" s="13">
        <v>33753</v>
      </c>
      <c r="B129" s="2">
        <v>3.9800000000000002E-2</v>
      </c>
      <c r="C129" s="2">
        <v>4.2699999999999995E-2</v>
      </c>
      <c r="D129" s="2">
        <v>5.2600000000000001E-2</v>
      </c>
      <c r="E129" s="2">
        <v>6.7000000000000004E-2</v>
      </c>
      <c r="F129" s="2">
        <v>7.400000000000001E-2</v>
      </c>
      <c r="G129" s="4"/>
      <c r="H129" s="4">
        <f t="shared" si="165"/>
        <v>3.9900000000000005E-2</v>
      </c>
      <c r="I129" s="4">
        <f t="shared" si="166"/>
        <v>4.2699999999999995E-2</v>
      </c>
      <c r="J129" s="4">
        <f t="shared" si="167"/>
        <v>4.7649999999999998E-2</v>
      </c>
      <c r="K129" s="4">
        <f t="shared" si="168"/>
        <v>5.2600000000000001E-2</v>
      </c>
      <c r="L129" s="4">
        <f t="shared" si="222"/>
        <v>5.5E-2</v>
      </c>
      <c r="M129" s="4">
        <f t="shared" si="222"/>
        <v>5.7400000000000007E-2</v>
      </c>
      <c r="N129" s="4">
        <f t="shared" si="222"/>
        <v>5.9800000000000006E-2</v>
      </c>
      <c r="O129" s="4">
        <f t="shared" si="222"/>
        <v>6.2200000000000005E-2</v>
      </c>
      <c r="P129" s="4">
        <f t="shared" si="222"/>
        <v>6.4600000000000005E-2</v>
      </c>
      <c r="Q129" s="4">
        <f t="shared" si="169"/>
        <v>6.7000000000000004E-2</v>
      </c>
      <c r="R129" s="4">
        <f t="shared" si="221"/>
        <v>6.770000000000001E-2</v>
      </c>
      <c r="S129" s="4">
        <f t="shared" si="223"/>
        <v>6.8400000000000016E-2</v>
      </c>
      <c r="T129" s="4">
        <f t="shared" si="223"/>
        <v>6.9099999999999995E-2</v>
      </c>
      <c r="U129" s="4">
        <f t="shared" si="223"/>
        <v>6.9800000000000001E-2</v>
      </c>
      <c r="V129" s="4">
        <f t="shared" si="223"/>
        <v>7.0500000000000007E-2</v>
      </c>
      <c r="W129" s="4">
        <f t="shared" si="223"/>
        <v>7.1200000000000013E-2</v>
      </c>
      <c r="X129" s="4">
        <f t="shared" si="223"/>
        <v>7.1900000000000006E-2</v>
      </c>
      <c r="Y129" s="4">
        <f t="shared" si="223"/>
        <v>7.2600000000000012E-2</v>
      </c>
      <c r="Z129" s="4">
        <f t="shared" si="223"/>
        <v>7.3300000000000004E-2</v>
      </c>
      <c r="AA129" s="4">
        <f t="shared" si="170"/>
        <v>7.400000000000001E-2</v>
      </c>
      <c r="AC129" s="7">
        <f t="shared" si="171"/>
        <v>2.941320652973185</v>
      </c>
      <c r="AD129" s="7">
        <f t="shared" si="172"/>
        <v>2.8758886594816473</v>
      </c>
      <c r="AE129" s="7">
        <f t="shared" si="173"/>
        <v>2.7954006677495733</v>
      </c>
      <c r="AF129" s="7">
        <f t="shared" si="174"/>
        <v>92.841021259104124</v>
      </c>
      <c r="AG129" s="11">
        <f t="shared" si="175"/>
        <v>101.45363123930854</v>
      </c>
      <c r="AH129" s="1">
        <f t="shared" si="115"/>
        <v>5.2137564999889342E-2</v>
      </c>
      <c r="AI129" s="7">
        <f t="shared" si="116"/>
        <v>1.8392905658456107</v>
      </c>
      <c r="AJ129" s="7">
        <f t="shared" si="176"/>
        <v>1.7925606910721017</v>
      </c>
      <c r="AK129" s="11">
        <f t="shared" si="177"/>
        <v>1.8186179132610909E-2</v>
      </c>
      <c r="AL129">
        <f t="shared" si="178"/>
        <v>2.451100544144321</v>
      </c>
      <c r="AM129">
        <f t="shared" si="179"/>
        <v>2.3965738829013725</v>
      </c>
      <c r="AN129">
        <f t="shared" si="180"/>
        <v>2.3295005564579778</v>
      </c>
      <c r="AO129">
        <f t="shared" si="181"/>
        <v>2.2534228460947605</v>
      </c>
      <c r="AP129">
        <f t="shared" si="182"/>
        <v>2.1828849968373412</v>
      </c>
      <c r="AQ129">
        <f t="shared" si="183"/>
        <v>2.1096362029202385</v>
      </c>
      <c r="AR129">
        <f t="shared" si="184"/>
        <v>2.0341107811664432</v>
      </c>
      <c r="AS129">
        <f t="shared" si="185"/>
        <v>1.9567426618828152</v>
      </c>
      <c r="AT129">
        <f t="shared" si="186"/>
        <v>1.8779614050240492</v>
      </c>
      <c r="AU129">
        <f t="shared" si="187"/>
        <v>73.725725640428408</v>
      </c>
      <c r="AW129" s="11">
        <f t="shared" si="188"/>
        <v>93.31765951785772</v>
      </c>
      <c r="AX129" s="1">
        <f t="shared" si="117"/>
        <v>6.6097537053325231E-2</v>
      </c>
      <c r="AY129" s="7">
        <f t="shared" si="118"/>
        <v>4.2504574650120244</v>
      </c>
      <c r="AZ129" s="7">
        <f t="shared" si="119"/>
        <v>4.1144790009033549</v>
      </c>
      <c r="BA129" s="11">
        <f t="shared" si="189"/>
        <v>3.8395355049967467E-2</v>
      </c>
      <c r="BB129">
        <f t="shared" si="190"/>
        <v>5.88264130594637</v>
      </c>
      <c r="BC129">
        <f t="shared" si="191"/>
        <v>5.7517773189632946</v>
      </c>
      <c r="BD129">
        <f t="shared" si="192"/>
        <v>5.5908013354991466</v>
      </c>
      <c r="BE129">
        <f t="shared" si="193"/>
        <v>5.4082148306274247</v>
      </c>
      <c r="BF129">
        <f t="shared" si="194"/>
        <v>5.2389239924096191</v>
      </c>
      <c r="BG129">
        <f t="shared" si="195"/>
        <v>89.448575003818121</v>
      </c>
      <c r="BI129" s="11">
        <f t="shared" si="120"/>
        <v>117.32093378726398</v>
      </c>
      <c r="BJ129" s="1">
        <f t="shared" si="121"/>
        <v>5.5664760636496918E-2</v>
      </c>
      <c r="BK129" s="7">
        <f t="shared" si="122"/>
        <v>2.5286866376058716</v>
      </c>
      <c r="BL129" s="7">
        <f t="shared" si="123"/>
        <v>2.4602130522711421</v>
      </c>
      <c r="BM129" s="11">
        <f t="shared" si="196"/>
        <v>2.8863449260806529E-2</v>
      </c>
      <c r="BO129">
        <f t="shared" si="124"/>
        <v>4.902201088288642</v>
      </c>
      <c r="BP129">
        <f t="shared" si="125"/>
        <v>4.793147765802745</v>
      </c>
      <c r="BQ129">
        <f t="shared" si="126"/>
        <v>4.6590011129159556</v>
      </c>
      <c r="BR129">
        <f t="shared" si="127"/>
        <v>4.506845692189521</v>
      </c>
      <c r="BS129">
        <f t="shared" si="128"/>
        <v>4.3657699936746823</v>
      </c>
      <c r="BT129">
        <f t="shared" si="129"/>
        <v>4.2192724058404769</v>
      </c>
      <c r="BU129">
        <f t="shared" si="130"/>
        <v>4.0682215623328863</v>
      </c>
      <c r="BV129">
        <f t="shared" si="131"/>
        <v>3.9134853237656304</v>
      </c>
      <c r="BW129">
        <f t="shared" si="132"/>
        <v>3.7559228100480984</v>
      </c>
      <c r="BX129">
        <f t="shared" si="133"/>
        <v>3.5963768605087028</v>
      </c>
      <c r="BY129">
        <f t="shared" si="134"/>
        <v>3.4668667630464869</v>
      </c>
      <c r="BZ129">
        <f t="shared" si="135"/>
        <v>3.3397626469441808</v>
      </c>
      <c r="CA129">
        <f t="shared" si="136"/>
        <v>3.2151459978215176</v>
      </c>
      <c r="CB129">
        <f t="shared" si="137"/>
        <v>64.954894514592254</v>
      </c>
      <c r="CD129" s="11">
        <f t="shared" si="138"/>
        <v>117.75691453777179</v>
      </c>
      <c r="CE129" s="1">
        <f t="shared" si="139"/>
        <v>6.7373997766555907E-2</v>
      </c>
      <c r="CF129" s="7">
        <f t="shared" si="140"/>
        <v>5.0858524330490669</v>
      </c>
      <c r="CG129" s="7">
        <f t="shared" si="141"/>
        <v>4.9201087355683688</v>
      </c>
      <c r="CH129" s="11">
        <f t="shared" si="197"/>
        <v>5.7937682389086885E-2</v>
      </c>
      <c r="CJ129">
        <f t="shared" si="142"/>
        <v>3.9217608706309135</v>
      </c>
      <c r="CK129">
        <f t="shared" si="143"/>
        <v>3.8345182126421964</v>
      </c>
      <c r="CL129">
        <f t="shared" si="144"/>
        <v>3.7272008903327647</v>
      </c>
      <c r="CM129">
        <f t="shared" si="145"/>
        <v>3.6054765537516169</v>
      </c>
      <c r="CN129">
        <f t="shared" si="146"/>
        <v>3.4926159949397464</v>
      </c>
      <c r="CO129">
        <f t="shared" si="147"/>
        <v>3.3754179246723819</v>
      </c>
      <c r="CP129">
        <f t="shared" si="148"/>
        <v>3.2545772498663088</v>
      </c>
      <c r="CQ129">
        <f t="shared" si="149"/>
        <v>3.1307882590125042</v>
      </c>
      <c r="CR129">
        <f t="shared" si="150"/>
        <v>3.0047382480384788</v>
      </c>
      <c r="CS129">
        <f t="shared" si="151"/>
        <v>2.8771014884069621</v>
      </c>
      <c r="CT129">
        <f t="shared" si="152"/>
        <v>2.7734934104371898</v>
      </c>
      <c r="CU129">
        <f t="shared" si="153"/>
        <v>2.6718101175553448</v>
      </c>
      <c r="CV129">
        <f t="shared" si="154"/>
        <v>2.572116798257214</v>
      </c>
      <c r="CW129">
        <f t="shared" si="155"/>
        <v>2.4744721719844671</v>
      </c>
      <c r="CX129">
        <f t="shared" si="156"/>
        <v>2.3789285790813754</v>
      </c>
      <c r="CY129">
        <f t="shared" si="157"/>
        <v>2.28553208865966</v>
      </c>
      <c r="CZ129">
        <f t="shared" si="158"/>
        <v>2.1943226232315189</v>
      </c>
      <c r="DA129">
        <f t="shared" si="159"/>
        <v>2.1053340989378975</v>
      </c>
      <c r="DB129">
        <f t="shared" si="160"/>
        <v>2.0185945801735099</v>
      </c>
      <c r="DC129">
        <f t="shared" si="161"/>
        <v>50.287287632195358</v>
      </c>
      <c r="DE129" s="11">
        <f t="shared" si="162"/>
        <v>105.98608779280741</v>
      </c>
      <c r="DF129" s="1">
        <f t="shared" si="163"/>
        <v>7.141586239237975E-2</v>
      </c>
      <c r="DG129" s="7">
        <f t="shared" si="164"/>
        <v>6.7756761664144367</v>
      </c>
      <c r="DH129" s="7">
        <f t="shared" si="198"/>
        <v>6.5420722988853397</v>
      </c>
      <c r="DI129" s="11">
        <f t="shared" si="199"/>
        <v>6.9336864901655498E-2</v>
      </c>
      <c r="DK129" s="22">
        <f t="shared" si="209"/>
        <v>5.8109256433232975E-2</v>
      </c>
      <c r="DL129" s="47">
        <v>100000</v>
      </c>
      <c r="DM129" s="48">
        <f t="shared" si="201"/>
        <v>-319037.11588319566</v>
      </c>
      <c r="DN129" s="22">
        <f t="shared" si="202"/>
        <v>-20138.342518622172</v>
      </c>
      <c r="DO129" s="22">
        <f t="shared" si="210"/>
        <v>32641.875545934632</v>
      </c>
      <c r="DP129" s="22"/>
      <c r="DQ129" s="22">
        <f t="shared" si="211"/>
        <v>100000</v>
      </c>
      <c r="DR129" s="22">
        <f t="shared" si="203"/>
        <v>-200923.00608277231</v>
      </c>
      <c r="DS129" s="22">
        <f t="shared" si="204"/>
        <v>-11283.72917437354</v>
      </c>
      <c r="DT129" s="22">
        <f t="shared" si="212"/>
        <v>15336.293233318394</v>
      </c>
      <c r="DU129" s="22"/>
      <c r="DV129" s="22">
        <f t="shared" si="213"/>
        <v>100000</v>
      </c>
      <c r="DW129" s="22">
        <f t="shared" si="205"/>
        <v>-150911.82325782243</v>
      </c>
      <c r="DX129" s="22">
        <f t="shared" si="206"/>
        <v>8640.810450916324</v>
      </c>
      <c r="DY129" s="22">
        <f t="shared" si="214"/>
        <v>2724.5938867794603</v>
      </c>
      <c r="DZ129" s="22"/>
      <c r="EA129" s="22">
        <f t="shared" si="215"/>
        <v>100000</v>
      </c>
      <c r="EB129" s="22">
        <f t="shared" si="207"/>
        <v>-83624.008314880048</v>
      </c>
      <c r="EC129" s="22">
        <f t="shared" si="208"/>
        <v>-10582.537366568999</v>
      </c>
      <c r="ED129" s="22">
        <f t="shared" si="216"/>
        <v>943.10251901675713</v>
      </c>
    </row>
    <row r="130" spans="1:134" x14ac:dyDescent="0.4">
      <c r="A130" s="13">
        <v>33760</v>
      </c>
      <c r="B130" s="2">
        <v>3.9800000000000002E-2</v>
      </c>
      <c r="C130" s="2">
        <v>4.2699999999999995E-2</v>
      </c>
      <c r="D130" s="2">
        <v>5.21E-2</v>
      </c>
      <c r="E130" s="2">
        <v>6.6100000000000006E-2</v>
      </c>
      <c r="F130" s="2">
        <v>7.3499999999999996E-2</v>
      </c>
      <c r="G130" s="4"/>
      <c r="H130" s="4">
        <f t="shared" si="165"/>
        <v>3.9900000000000005E-2</v>
      </c>
      <c r="I130" s="4">
        <f t="shared" si="166"/>
        <v>4.2699999999999995E-2</v>
      </c>
      <c r="J130" s="4">
        <f t="shared" si="167"/>
        <v>4.7399999999999998E-2</v>
      </c>
      <c r="K130" s="4">
        <f t="shared" si="168"/>
        <v>5.21E-2</v>
      </c>
      <c r="L130" s="4">
        <f t="shared" si="222"/>
        <v>5.4433333333333334E-2</v>
      </c>
      <c r="M130" s="4">
        <f t="shared" si="222"/>
        <v>5.6766666666666674E-2</v>
      </c>
      <c r="N130" s="4">
        <f t="shared" si="222"/>
        <v>5.91E-2</v>
      </c>
      <c r="O130" s="4">
        <f t="shared" si="222"/>
        <v>6.143333333333334E-2</v>
      </c>
      <c r="P130" s="4">
        <f t="shared" si="222"/>
        <v>6.3766666666666666E-2</v>
      </c>
      <c r="Q130" s="4">
        <f t="shared" si="169"/>
        <v>6.6100000000000006E-2</v>
      </c>
      <c r="R130" s="4">
        <f t="shared" si="221"/>
        <v>6.6840000000000011E-2</v>
      </c>
      <c r="S130" s="4">
        <f t="shared" ref="S130:Z139" si="224">+(S$3-$Q$3)/($AA$3-$Q$3)*$AA130+(1-(S$3-$Q$3)/($AA$3-$Q$3))*$Q130</f>
        <v>6.7580000000000015E-2</v>
      </c>
      <c r="T130" s="4">
        <f t="shared" si="224"/>
        <v>6.8319999999999992E-2</v>
      </c>
      <c r="U130" s="4">
        <f t="shared" si="224"/>
        <v>6.9059999999999996E-2</v>
      </c>
      <c r="V130" s="4">
        <f t="shared" si="224"/>
        <v>6.9800000000000001E-2</v>
      </c>
      <c r="W130" s="4">
        <f t="shared" si="224"/>
        <v>7.0539999999999992E-2</v>
      </c>
      <c r="X130" s="4">
        <f t="shared" si="224"/>
        <v>7.1279999999999996E-2</v>
      </c>
      <c r="Y130" s="4">
        <f t="shared" si="224"/>
        <v>7.2020000000000001E-2</v>
      </c>
      <c r="Z130" s="4">
        <f t="shared" si="224"/>
        <v>7.2760000000000005E-2</v>
      </c>
      <c r="AA130" s="4">
        <f t="shared" si="170"/>
        <v>7.3499999999999996E-2</v>
      </c>
      <c r="AC130" s="7">
        <f t="shared" si="171"/>
        <v>2.941320652973185</v>
      </c>
      <c r="AD130" s="7">
        <f t="shared" si="172"/>
        <v>2.8758886594816473</v>
      </c>
      <c r="AE130" s="7">
        <f t="shared" si="173"/>
        <v>2.7964247990931335</v>
      </c>
      <c r="AF130" s="7">
        <f t="shared" si="174"/>
        <v>92.931538249737471</v>
      </c>
      <c r="AG130" s="11">
        <f t="shared" si="175"/>
        <v>101.54517236128544</v>
      </c>
      <c r="AH130" s="1">
        <f t="shared" si="115"/>
        <v>5.1648087187824369E-2</v>
      </c>
      <c r="AI130" s="7">
        <f t="shared" si="116"/>
        <v>1.8397724024821835</v>
      </c>
      <c r="AJ130" s="7">
        <f t="shared" si="176"/>
        <v>1.7934580632723842</v>
      </c>
      <c r="AK130" s="11">
        <f t="shared" si="177"/>
        <v>1.8211700815773141E-2</v>
      </c>
      <c r="AL130">
        <f t="shared" si="178"/>
        <v>2.451100544144321</v>
      </c>
      <c r="AM130">
        <f t="shared" si="179"/>
        <v>2.3965738829013725</v>
      </c>
      <c r="AN130">
        <f t="shared" si="180"/>
        <v>2.3303539992442781</v>
      </c>
      <c r="AO130">
        <f t="shared" si="181"/>
        <v>2.2556198604305213</v>
      </c>
      <c r="AP130">
        <f t="shared" si="182"/>
        <v>2.1858971430813865</v>
      </c>
      <c r="AQ130">
        <f t="shared" si="183"/>
        <v>2.1135368842962836</v>
      </c>
      <c r="AR130">
        <f t="shared" si="184"/>
        <v>2.0389562542905226</v>
      </c>
      <c r="AS130">
        <f t="shared" si="185"/>
        <v>1.9625720954071442</v>
      </c>
      <c r="AT130">
        <f t="shared" si="186"/>
        <v>1.8847971977566973</v>
      </c>
      <c r="AU130">
        <f t="shared" si="187"/>
        <v>74.047507600242184</v>
      </c>
      <c r="AW130" s="11">
        <f t="shared" si="188"/>
        <v>93.666915461794702</v>
      </c>
      <c r="AX130" s="1">
        <f t="shared" si="117"/>
        <v>6.5222340165214582E-2</v>
      </c>
      <c r="AY130" s="7">
        <f t="shared" si="118"/>
        <v>4.2534502347893284</v>
      </c>
      <c r="AZ130" s="7">
        <f t="shared" si="119"/>
        <v>4.1191208830803747</v>
      </c>
      <c r="BA130" s="11">
        <f t="shared" si="189"/>
        <v>3.8582534753240257E-2</v>
      </c>
      <c r="BB130">
        <f t="shared" si="190"/>
        <v>5.88264130594637</v>
      </c>
      <c r="BC130">
        <f t="shared" si="191"/>
        <v>5.7517773189632946</v>
      </c>
      <c r="BD130">
        <f t="shared" si="192"/>
        <v>5.5928495981862669</v>
      </c>
      <c r="BE130">
        <f t="shared" si="193"/>
        <v>5.4134876650332506</v>
      </c>
      <c r="BF130">
        <f t="shared" si="194"/>
        <v>5.2461531433953281</v>
      </c>
      <c r="BG130">
        <f t="shared" si="195"/>
        <v>89.613963894162424</v>
      </c>
      <c r="BI130" s="11">
        <f t="shared" si="120"/>
        <v>117.50087292568693</v>
      </c>
      <c r="BJ130" s="1">
        <f t="shared" si="121"/>
        <v>5.5061386550140271E-2</v>
      </c>
      <c r="BK130" s="7">
        <f t="shared" si="122"/>
        <v>2.5297358823465768</v>
      </c>
      <c r="BL130" s="7">
        <f t="shared" si="123"/>
        <v>2.4619565127378302</v>
      </c>
      <c r="BM130" s="11">
        <f t="shared" si="196"/>
        <v>2.8928203935177515E-2</v>
      </c>
      <c r="BO130">
        <f t="shared" si="124"/>
        <v>4.902201088288642</v>
      </c>
      <c r="BP130">
        <f t="shared" si="125"/>
        <v>4.793147765802745</v>
      </c>
      <c r="BQ130">
        <f t="shared" si="126"/>
        <v>4.6607079984885562</v>
      </c>
      <c r="BR130">
        <f t="shared" si="127"/>
        <v>4.5112397208610426</v>
      </c>
      <c r="BS130">
        <f t="shared" si="128"/>
        <v>4.371794286162773</v>
      </c>
      <c r="BT130">
        <f t="shared" si="129"/>
        <v>4.2270737685925672</v>
      </c>
      <c r="BU130">
        <f t="shared" si="130"/>
        <v>4.0779125085810453</v>
      </c>
      <c r="BV130">
        <f t="shared" si="131"/>
        <v>3.9251441908142883</v>
      </c>
      <c r="BW130">
        <f t="shared" si="132"/>
        <v>3.7695943955133946</v>
      </c>
      <c r="BX130">
        <f t="shared" si="133"/>
        <v>3.6120735414752283</v>
      </c>
      <c r="BY130">
        <f t="shared" si="134"/>
        <v>3.4827677893004712</v>
      </c>
      <c r="BZ130">
        <f t="shared" si="135"/>
        <v>3.3556919187213774</v>
      </c>
      <c r="CA130">
        <f t="shared" si="136"/>
        <v>3.2309440611328544</v>
      </c>
      <c r="CB130">
        <f t="shared" si="137"/>
        <v>65.280887638200895</v>
      </c>
      <c r="CD130" s="11">
        <f t="shared" si="138"/>
        <v>118.20118067193587</v>
      </c>
      <c r="CE130" s="1">
        <f t="shared" si="139"/>
        <v>6.6640181919245159E-2</v>
      </c>
      <c r="CF130" s="7">
        <f t="shared" si="140"/>
        <v>5.0910622181442751</v>
      </c>
      <c r="CG130" s="7">
        <f t="shared" si="141"/>
        <v>4.9268975438349534</v>
      </c>
      <c r="CH130" s="11">
        <f t="shared" si="197"/>
        <v>5.8236510673095244E-2</v>
      </c>
      <c r="CJ130">
        <f t="shared" si="142"/>
        <v>3.9217608706309135</v>
      </c>
      <c r="CK130">
        <f t="shared" si="143"/>
        <v>3.8345182126421964</v>
      </c>
      <c r="CL130">
        <f t="shared" si="144"/>
        <v>3.7285663987908446</v>
      </c>
      <c r="CM130">
        <f t="shared" si="145"/>
        <v>3.6089917766888338</v>
      </c>
      <c r="CN130">
        <f t="shared" si="146"/>
        <v>3.4974354289302187</v>
      </c>
      <c r="CO130">
        <f t="shared" si="147"/>
        <v>3.381659014874054</v>
      </c>
      <c r="CP130">
        <f t="shared" si="148"/>
        <v>3.2623300068648362</v>
      </c>
      <c r="CQ130">
        <f t="shared" si="149"/>
        <v>3.1401153526514305</v>
      </c>
      <c r="CR130">
        <f t="shared" si="150"/>
        <v>3.0156755164107159</v>
      </c>
      <c r="CS130">
        <f t="shared" si="151"/>
        <v>2.8896588331801829</v>
      </c>
      <c r="CT130">
        <f t="shared" si="152"/>
        <v>2.7862142314403768</v>
      </c>
      <c r="CU130">
        <f t="shared" si="153"/>
        <v>2.6845535349771019</v>
      </c>
      <c r="CV130">
        <f t="shared" si="154"/>
        <v>2.5847552489062835</v>
      </c>
      <c r="CW130">
        <f t="shared" si="155"/>
        <v>2.4868909576457483</v>
      </c>
      <c r="CX130">
        <f t="shared" si="156"/>
        <v>2.3910253860126267</v>
      </c>
      <c r="CY130">
        <f t="shared" si="157"/>
        <v>2.297216482285048</v>
      </c>
      <c r="CZ130">
        <f t="shared" si="158"/>
        <v>2.2055155220093154</v>
      </c>
      <c r="DA130">
        <f t="shared" si="159"/>
        <v>2.1159672312797091</v>
      </c>
      <c r="DB130">
        <f t="shared" si="160"/>
        <v>2.0286099281732848</v>
      </c>
      <c r="DC130">
        <f t="shared" si="161"/>
        <v>50.530367705645688</v>
      </c>
      <c r="DE130" s="11">
        <f t="shared" si="162"/>
        <v>106.39182764003942</v>
      </c>
      <c r="DF130" s="1">
        <f t="shared" si="163"/>
        <v>7.0858333167486034E-2</v>
      </c>
      <c r="DG130" s="7">
        <f t="shared" si="164"/>
        <v>6.7834179788351721</v>
      </c>
      <c r="DH130" s="7">
        <f t="shared" si="198"/>
        <v>6.5513105075223379</v>
      </c>
      <c r="DI130" s="11">
        <f t="shared" si="199"/>
        <v>6.9700589833269572E-2</v>
      </c>
      <c r="DK130" s="22">
        <f t="shared" si="209"/>
        <v>5.7207269956284654E-2</v>
      </c>
      <c r="DL130" s="47">
        <v>100000</v>
      </c>
      <c r="DM130" s="48">
        <f t="shared" si="201"/>
        <v>-315813.25165688194</v>
      </c>
      <c r="DN130" s="22">
        <f t="shared" si="202"/>
        <v>1844.697919552425</v>
      </c>
      <c r="DO130" s="22">
        <f t="shared" si="210"/>
        <v>326240.47106338141</v>
      </c>
      <c r="DP130" s="22"/>
      <c r="DQ130" s="22">
        <f t="shared" si="211"/>
        <v>100000</v>
      </c>
      <c r="DR130" s="22">
        <f t="shared" si="203"/>
        <v>-199321.20555534153</v>
      </c>
      <c r="DS130" s="22">
        <f t="shared" si="204"/>
        <v>135.06192944904228</v>
      </c>
      <c r="DT130" s="22">
        <f t="shared" si="212"/>
        <v>187201.07554515495</v>
      </c>
      <c r="DU130" s="22"/>
      <c r="DV130" s="22">
        <f t="shared" si="213"/>
        <v>100000</v>
      </c>
      <c r="DW130" s="22">
        <f t="shared" si="205"/>
        <v>-150551.44992517828</v>
      </c>
      <c r="DX130" s="22">
        <f t="shared" si="206"/>
        <v>-3875.739978118801</v>
      </c>
      <c r="DY130" s="22">
        <f t="shared" si="214"/>
        <v>33361.948134074824</v>
      </c>
      <c r="DZ130" s="22"/>
      <c r="EA130" s="22">
        <f t="shared" si="215"/>
        <v>100000</v>
      </c>
      <c r="EB130" s="22">
        <f t="shared" si="207"/>
        <v>-83891.562975585883</v>
      </c>
      <c r="EC130" s="22">
        <f t="shared" si="208"/>
        <v>5383.6600547649114</v>
      </c>
      <c r="ED130" s="22">
        <f t="shared" si="216"/>
        <v>28014.758698284975</v>
      </c>
    </row>
    <row r="131" spans="1:134" x14ac:dyDescent="0.4">
      <c r="A131" s="13">
        <v>33767</v>
      </c>
      <c r="B131" s="2">
        <v>3.9300000000000002E-2</v>
      </c>
      <c r="C131" s="2">
        <v>4.1799999999999997E-2</v>
      </c>
      <c r="D131" s="2">
        <v>5.0999999999999997E-2</v>
      </c>
      <c r="E131" s="2">
        <v>6.5599999999999992E-2</v>
      </c>
      <c r="F131" s="2">
        <v>7.3200000000000001E-2</v>
      </c>
      <c r="G131" s="4"/>
      <c r="H131" s="4">
        <f t="shared" si="165"/>
        <v>3.9400000000000004E-2</v>
      </c>
      <c r="I131" s="4">
        <f t="shared" si="166"/>
        <v>4.1799999999999997E-2</v>
      </c>
      <c r="J131" s="4">
        <f t="shared" si="167"/>
        <v>4.6399999999999997E-2</v>
      </c>
      <c r="K131" s="4">
        <f t="shared" si="168"/>
        <v>5.0999999999999997E-2</v>
      </c>
      <c r="L131" s="4">
        <f t="shared" si="222"/>
        <v>5.3433333333333326E-2</v>
      </c>
      <c r="M131" s="4">
        <f t="shared" si="222"/>
        <v>5.5866666666666662E-2</v>
      </c>
      <c r="N131" s="4">
        <f t="shared" si="222"/>
        <v>5.8299999999999991E-2</v>
      </c>
      <c r="O131" s="4">
        <f t="shared" si="222"/>
        <v>6.0733333333333327E-2</v>
      </c>
      <c r="P131" s="4">
        <f t="shared" si="222"/>
        <v>6.3166666666666663E-2</v>
      </c>
      <c r="Q131" s="4">
        <f t="shared" si="169"/>
        <v>6.5599999999999992E-2</v>
      </c>
      <c r="R131" s="4">
        <f t="shared" si="221"/>
        <v>6.6360000000000002E-2</v>
      </c>
      <c r="S131" s="4">
        <f t="shared" si="224"/>
        <v>6.7119999999999999E-2</v>
      </c>
      <c r="T131" s="4">
        <f t="shared" si="224"/>
        <v>6.7879999999999996E-2</v>
      </c>
      <c r="U131" s="4">
        <f t="shared" si="224"/>
        <v>6.8639999999999993E-2</v>
      </c>
      <c r="V131" s="4">
        <f t="shared" si="224"/>
        <v>6.9399999999999989E-2</v>
      </c>
      <c r="W131" s="4">
        <f t="shared" si="224"/>
        <v>7.016E-2</v>
      </c>
      <c r="X131" s="4">
        <f t="shared" si="224"/>
        <v>7.0919999999999997E-2</v>
      </c>
      <c r="Y131" s="4">
        <f t="shared" si="224"/>
        <v>7.1679999999999994E-2</v>
      </c>
      <c r="Z131" s="4">
        <f t="shared" si="224"/>
        <v>7.2440000000000004E-2</v>
      </c>
      <c r="AA131" s="4">
        <f t="shared" si="170"/>
        <v>7.3200000000000001E-2</v>
      </c>
      <c r="AC131" s="7">
        <f t="shared" si="171"/>
        <v>2.942041776993233</v>
      </c>
      <c r="AD131" s="7">
        <f t="shared" si="172"/>
        <v>2.8784245300259546</v>
      </c>
      <c r="AE131" s="7">
        <f t="shared" si="173"/>
        <v>2.8005263308529003</v>
      </c>
      <c r="AF131" s="7">
        <f t="shared" si="174"/>
        <v>93.131064256129108</v>
      </c>
      <c r="AG131" s="11">
        <f t="shared" si="175"/>
        <v>101.7520568940012</v>
      </c>
      <c r="AH131" s="1">
        <f t="shared" si="115"/>
        <v>5.0543950686679981E-2</v>
      </c>
      <c r="AI131" s="7">
        <f t="shared" si="116"/>
        <v>1.8408600996540703</v>
      </c>
      <c r="AJ131" s="7">
        <f t="shared" si="176"/>
        <v>1.79548465570573</v>
      </c>
      <c r="AK131" s="11">
        <f t="shared" si="177"/>
        <v>1.8269425683967562E-2</v>
      </c>
      <c r="AL131">
        <f t="shared" si="178"/>
        <v>2.4517014808276945</v>
      </c>
      <c r="AM131">
        <f t="shared" si="179"/>
        <v>2.3986871083549621</v>
      </c>
      <c r="AN131">
        <f t="shared" si="180"/>
        <v>2.333771942377417</v>
      </c>
      <c r="AO131">
        <f t="shared" si="181"/>
        <v>2.260462724663328</v>
      </c>
      <c r="AP131">
        <f t="shared" si="182"/>
        <v>2.1912248719185783</v>
      </c>
      <c r="AQ131">
        <f t="shared" si="183"/>
        <v>2.1190944418362978</v>
      </c>
      <c r="AR131">
        <f t="shared" si="184"/>
        <v>2.0445100984063864</v>
      </c>
      <c r="AS131">
        <f t="shared" si="185"/>
        <v>1.9679116892773327</v>
      </c>
      <c r="AT131">
        <f t="shared" si="186"/>
        <v>1.889736087388473</v>
      </c>
      <c r="AU131">
        <f t="shared" si="187"/>
        <v>74.226942673718469</v>
      </c>
      <c r="AW131" s="11">
        <f t="shared" si="188"/>
        <v>93.884043118768943</v>
      </c>
      <c r="AX131" s="1">
        <f t="shared" si="117"/>
        <v>6.4680188403243202E-2</v>
      </c>
      <c r="AY131" s="7">
        <f t="shared" si="118"/>
        <v>4.2553043509773874</v>
      </c>
      <c r="AZ131" s="7">
        <f t="shared" si="119"/>
        <v>4.1219985302114042</v>
      </c>
      <c r="BA131" s="11">
        <f t="shared" si="189"/>
        <v>3.8698988774586968E-2</v>
      </c>
      <c r="BB131">
        <f t="shared" si="190"/>
        <v>5.884083553986466</v>
      </c>
      <c r="BC131">
        <f t="shared" si="191"/>
        <v>5.7568490600519091</v>
      </c>
      <c r="BD131">
        <f t="shared" si="192"/>
        <v>5.6010526617058005</v>
      </c>
      <c r="BE131">
        <f t="shared" si="193"/>
        <v>5.4251105391919872</v>
      </c>
      <c r="BF131">
        <f t="shared" si="194"/>
        <v>5.2589396926045877</v>
      </c>
      <c r="BG131">
        <f t="shared" si="195"/>
        <v>89.84960433385902</v>
      </c>
      <c r="BI131" s="11">
        <f t="shared" si="120"/>
        <v>117.77563984139977</v>
      </c>
      <c r="BJ131" s="1">
        <f t="shared" si="121"/>
        <v>5.4142288878736046E-2</v>
      </c>
      <c r="BK131" s="7">
        <f t="shared" si="122"/>
        <v>2.531335034456502</v>
      </c>
      <c r="BL131" s="7">
        <f t="shared" si="123"/>
        <v>2.4646150835424785</v>
      </c>
      <c r="BM131" s="11">
        <f t="shared" si="196"/>
        <v>2.9027161842698036E-2</v>
      </c>
      <c r="BO131">
        <f t="shared" si="124"/>
        <v>4.9034029616553889</v>
      </c>
      <c r="BP131">
        <f t="shared" si="125"/>
        <v>4.7973742167099243</v>
      </c>
      <c r="BQ131">
        <f t="shared" si="126"/>
        <v>4.6675438847548341</v>
      </c>
      <c r="BR131">
        <f t="shared" si="127"/>
        <v>4.520925449326656</v>
      </c>
      <c r="BS131">
        <f t="shared" si="128"/>
        <v>4.3824497438371566</v>
      </c>
      <c r="BT131">
        <f t="shared" si="129"/>
        <v>4.2381888836725956</v>
      </c>
      <c r="BU131">
        <f t="shared" si="130"/>
        <v>4.0890201968127728</v>
      </c>
      <c r="BV131">
        <f t="shared" si="131"/>
        <v>3.9358233785546655</v>
      </c>
      <c r="BW131">
        <f t="shared" si="132"/>
        <v>3.779472174776946</v>
      </c>
      <c r="BX131">
        <f t="shared" si="133"/>
        <v>3.620826471888706</v>
      </c>
      <c r="BY131">
        <f t="shared" si="134"/>
        <v>3.4916773631267297</v>
      </c>
      <c r="BZ131">
        <f t="shared" si="135"/>
        <v>3.3646638736606946</v>
      </c>
      <c r="CA131">
        <f t="shared" si="136"/>
        <v>3.2398926522418208</v>
      </c>
      <c r="CB131">
        <f t="shared" si="137"/>
        <v>65.466690195850305</v>
      </c>
      <c r="CD131" s="11">
        <f t="shared" si="138"/>
        <v>118.49795144686919</v>
      </c>
      <c r="CE131" s="1">
        <f t="shared" si="139"/>
        <v>6.6151929632040224E-2</v>
      </c>
      <c r="CF131" s="7">
        <f t="shared" si="140"/>
        <v>5.0945284373565354</v>
      </c>
      <c r="CG131" s="7">
        <f t="shared" si="141"/>
        <v>4.9314170601808716</v>
      </c>
      <c r="CH131" s="11">
        <f t="shared" si="197"/>
        <v>5.8436281936157533E-2</v>
      </c>
      <c r="CJ131">
        <f t="shared" si="142"/>
        <v>3.922722369324311</v>
      </c>
      <c r="CK131">
        <f t="shared" si="143"/>
        <v>3.8378993733679398</v>
      </c>
      <c r="CL131">
        <f t="shared" si="144"/>
        <v>3.7340351078038672</v>
      </c>
      <c r="CM131">
        <f t="shared" si="145"/>
        <v>3.6167403594613248</v>
      </c>
      <c r="CN131">
        <f t="shared" si="146"/>
        <v>3.5059597950697254</v>
      </c>
      <c r="CO131">
        <f t="shared" si="147"/>
        <v>3.3905511069380765</v>
      </c>
      <c r="CP131">
        <f t="shared" si="148"/>
        <v>3.2712161574502185</v>
      </c>
      <c r="CQ131">
        <f t="shared" si="149"/>
        <v>3.1486587028437323</v>
      </c>
      <c r="CR131">
        <f t="shared" si="150"/>
        <v>3.0235777398215564</v>
      </c>
      <c r="CS131">
        <f t="shared" si="151"/>
        <v>2.896661177510965</v>
      </c>
      <c r="CT131">
        <f t="shared" si="152"/>
        <v>2.7933418905013836</v>
      </c>
      <c r="CU131">
        <f t="shared" si="153"/>
        <v>2.6917310989285559</v>
      </c>
      <c r="CV131">
        <f t="shared" si="154"/>
        <v>2.5919141217934567</v>
      </c>
      <c r="CW131">
        <f t="shared" si="155"/>
        <v>2.4939691503181067</v>
      </c>
      <c r="CX131">
        <f t="shared" si="156"/>
        <v>2.3979672917022237</v>
      </c>
      <c r="CY131">
        <f t="shared" si="157"/>
        <v>2.3039726369976359</v>
      </c>
      <c r="CZ131">
        <f t="shared" si="158"/>
        <v>2.2120423518543024</v>
      </c>
      <c r="DA131">
        <f t="shared" si="159"/>
        <v>2.1222267888252531</v>
      </c>
      <c r="DB131">
        <f t="shared" si="160"/>
        <v>2.0345696198613115</v>
      </c>
      <c r="DC131">
        <f t="shared" si="161"/>
        <v>50.676807677087744</v>
      </c>
      <c r="DE131" s="11">
        <f t="shared" si="162"/>
        <v>106.66656451746169</v>
      </c>
      <c r="DF131" s="1">
        <f t="shared" si="163"/>
        <v>7.0482368229910219E-2</v>
      </c>
      <c r="DG131" s="7">
        <f t="shared" si="164"/>
        <v>6.7886376029675928</v>
      </c>
      <c r="DH131" s="7">
        <f t="shared" si="198"/>
        <v>6.5575420560294955</v>
      </c>
      <c r="DI131" s="11">
        <f t="shared" si="199"/>
        <v>6.9947048279543858E-2</v>
      </c>
      <c r="DK131" s="22">
        <f t="shared" si="209"/>
        <v>5.7218197346576322E-2</v>
      </c>
      <c r="DL131" s="47">
        <v>100000</v>
      </c>
      <c r="DM131" s="48">
        <f t="shared" si="201"/>
        <v>-315876.89165440045</v>
      </c>
      <c r="DN131" s="22">
        <f t="shared" si="202"/>
        <v>-1306.2166171073623</v>
      </c>
      <c r="DO131" s="22">
        <f t="shared" si="210"/>
        <v>6440.0362985576849</v>
      </c>
      <c r="DP131" s="22"/>
      <c r="DQ131" s="22">
        <f t="shared" si="211"/>
        <v>100000</v>
      </c>
      <c r="DR131" s="22">
        <f t="shared" si="203"/>
        <v>-199340.57995094647</v>
      </c>
      <c r="DS131" s="22">
        <f t="shared" si="204"/>
        <v>-1332.4073073805484</v>
      </c>
      <c r="DT131" s="22">
        <f t="shared" si="212"/>
        <v>2264.4144734272627</v>
      </c>
      <c r="DU131" s="22"/>
      <c r="DV131" s="22">
        <f t="shared" si="213"/>
        <v>100000</v>
      </c>
      <c r="DW131" s="22">
        <f t="shared" si="205"/>
        <v>-150502.77741466847</v>
      </c>
      <c r="DX131" s="22">
        <f t="shared" si="206"/>
        <v>-1982.1556240184727</v>
      </c>
      <c r="DY131" s="22">
        <f t="shared" si="214"/>
        <v>4507.6895637594389</v>
      </c>
      <c r="DZ131" s="22"/>
      <c r="EA131" s="22">
        <f t="shared" si="215"/>
        <v>100000</v>
      </c>
      <c r="EB131" s="22">
        <f t="shared" si="207"/>
        <v>-83956.831277742764</v>
      </c>
      <c r="EC131" s="22">
        <f t="shared" si="208"/>
        <v>2743.320661078782</v>
      </c>
      <c r="ED131" s="22">
        <f t="shared" si="216"/>
        <v>6831.105693278726</v>
      </c>
    </row>
    <row r="132" spans="1:134" x14ac:dyDescent="0.4">
      <c r="A132" s="13">
        <v>33774</v>
      </c>
      <c r="B132" s="2">
        <v>3.8599999999999995E-2</v>
      </c>
      <c r="C132" s="2">
        <v>4.1200000000000001E-2</v>
      </c>
      <c r="D132" s="2">
        <v>0.05</v>
      </c>
      <c r="E132" s="2">
        <v>6.4399999999999999E-2</v>
      </c>
      <c r="F132" s="2">
        <v>7.2400000000000006E-2</v>
      </c>
      <c r="G132" s="4"/>
      <c r="H132" s="4">
        <f t="shared" si="165"/>
        <v>3.8699999999999998E-2</v>
      </c>
      <c r="I132" s="4">
        <f t="shared" si="166"/>
        <v>4.1200000000000001E-2</v>
      </c>
      <c r="J132" s="4">
        <f t="shared" si="167"/>
        <v>4.5600000000000002E-2</v>
      </c>
      <c r="K132" s="4">
        <f t="shared" si="168"/>
        <v>0.05</v>
      </c>
      <c r="L132" s="4">
        <f t="shared" si="222"/>
        <v>5.2400000000000002E-2</v>
      </c>
      <c r="M132" s="4">
        <f t="shared" si="222"/>
        <v>5.4800000000000001E-2</v>
      </c>
      <c r="N132" s="4">
        <f t="shared" si="222"/>
        <v>5.7200000000000001E-2</v>
      </c>
      <c r="O132" s="4">
        <f t="shared" si="222"/>
        <v>5.96E-2</v>
      </c>
      <c r="P132" s="4">
        <f t="shared" si="222"/>
        <v>6.2E-2</v>
      </c>
      <c r="Q132" s="4">
        <f t="shared" si="169"/>
        <v>6.4399999999999999E-2</v>
      </c>
      <c r="R132" s="4">
        <f t="shared" si="221"/>
        <v>6.5199999999999994E-2</v>
      </c>
      <c r="S132" s="4">
        <f t="shared" si="224"/>
        <v>6.6000000000000003E-2</v>
      </c>
      <c r="T132" s="4">
        <f t="shared" si="224"/>
        <v>6.6799999999999998E-2</v>
      </c>
      <c r="U132" s="4">
        <f t="shared" si="224"/>
        <v>6.7600000000000007E-2</v>
      </c>
      <c r="V132" s="4">
        <f t="shared" si="224"/>
        <v>6.8400000000000002E-2</v>
      </c>
      <c r="W132" s="4">
        <f t="shared" si="224"/>
        <v>6.9199999999999998E-2</v>
      </c>
      <c r="X132" s="4">
        <f t="shared" si="224"/>
        <v>7.0000000000000007E-2</v>
      </c>
      <c r="Y132" s="4">
        <f t="shared" si="224"/>
        <v>7.0800000000000002E-2</v>
      </c>
      <c r="Z132" s="4">
        <f t="shared" si="224"/>
        <v>7.1600000000000011E-2</v>
      </c>
      <c r="AA132" s="4">
        <f t="shared" si="170"/>
        <v>7.2400000000000006E-2</v>
      </c>
      <c r="AC132" s="7">
        <f t="shared" si="171"/>
        <v>2.9430519448668271</v>
      </c>
      <c r="AD132" s="7">
        <f t="shared" si="172"/>
        <v>2.8801169742228381</v>
      </c>
      <c r="AE132" s="7">
        <f t="shared" si="173"/>
        <v>2.8038133332534234</v>
      </c>
      <c r="AF132" s="7">
        <f t="shared" si="174"/>
        <v>93.312916414374769</v>
      </c>
      <c r="AG132" s="11">
        <f t="shared" si="175"/>
        <v>101.93989866671785</v>
      </c>
      <c r="AH132" s="1">
        <f t="shared" ref="AH132:AH195" si="225">YIELD(A132,+A132+2*360,6%,AG132,100,2,2)</f>
        <v>4.9543947860026881E-2</v>
      </c>
      <c r="AI132" s="7">
        <f t="shared" ref="AI132:AI195" si="226">MDURATION(A132,A132+2*360,6%,AH132,2,2)</f>
        <v>1.8418461681105582</v>
      </c>
      <c r="AJ132" s="7">
        <f t="shared" si="176"/>
        <v>1.7973229313122754</v>
      </c>
      <c r="AK132" s="11">
        <f t="shared" si="177"/>
        <v>1.8321891748934165E-2</v>
      </c>
      <c r="AL132">
        <f t="shared" si="178"/>
        <v>2.4525432873890223</v>
      </c>
      <c r="AM132">
        <f t="shared" si="179"/>
        <v>2.4000974785190317</v>
      </c>
      <c r="AN132">
        <f t="shared" si="180"/>
        <v>2.3365111110445196</v>
      </c>
      <c r="AO132">
        <f t="shared" si="181"/>
        <v>2.2648766119993877</v>
      </c>
      <c r="AP132">
        <f t="shared" si="182"/>
        <v>2.1967465705501552</v>
      </c>
      <c r="AQ132">
        <f t="shared" si="183"/>
        <v>2.1257032686298198</v>
      </c>
      <c r="AR132">
        <f t="shared" si="184"/>
        <v>2.0521748872128085</v>
      </c>
      <c r="AS132">
        <f t="shared" si="185"/>
        <v>1.9765914331870444</v>
      </c>
      <c r="AT132">
        <f t="shared" si="186"/>
        <v>1.8993807016888637</v>
      </c>
      <c r="AU132">
        <f t="shared" si="187"/>
        <v>74.659541422302098</v>
      </c>
      <c r="AW132" s="11">
        <f t="shared" si="188"/>
        <v>94.364166772522751</v>
      </c>
      <c r="AX132" s="1">
        <f t="shared" ref="AX132:AX195" si="227">YIELD(A132,+A132+5*360,5%,AW132,100,2,2)</f>
        <v>6.3486609109498521E-2</v>
      </c>
      <c r="AY132" s="7">
        <f t="shared" ref="AY132:AY195" si="228">MDURATION(A132,A132+5*360,5%,AX132,2,2)</f>
        <v>4.2593868586969617</v>
      </c>
      <c r="AZ132" s="7">
        <f t="shared" ref="AZ132:AZ195" si="229">AY132/(1+AX132/2)</f>
        <v>4.1283397138546087</v>
      </c>
      <c r="BA132" s="11">
        <f t="shared" si="189"/>
        <v>3.8956733725180513E-2</v>
      </c>
      <c r="BB132">
        <f t="shared" si="190"/>
        <v>5.8861038897336542</v>
      </c>
      <c r="BC132">
        <f t="shared" si="191"/>
        <v>5.7602339484456762</v>
      </c>
      <c r="BD132">
        <f t="shared" si="192"/>
        <v>5.6076266665068468</v>
      </c>
      <c r="BE132">
        <f t="shared" si="193"/>
        <v>5.4357038687985302</v>
      </c>
      <c r="BF132">
        <f t="shared" si="194"/>
        <v>5.2721917693203721</v>
      </c>
      <c r="BG132">
        <f t="shared" si="195"/>
        <v>90.12981858990436</v>
      </c>
      <c r="BI132" s="11">
        <f t="shared" ref="BI132:BI195" si="230">+SUM(BB132:BG132)</f>
        <v>118.09167873270944</v>
      </c>
      <c r="BJ132" s="1">
        <f t="shared" ref="BJ132:BJ195" si="231">YIELD(A132,+A132+3*360,12%,BI132,100,2,2)</f>
        <v>5.3088487749877185E-2</v>
      </c>
      <c r="BK132" s="7">
        <f t="shared" ref="BK132:BK195" si="232">MDURATION(A132,A132+3*360,12%,BJ132,2,2)</f>
        <v>2.5331698621409209</v>
      </c>
      <c r="BL132" s="7">
        <f t="shared" ref="BL132:BL195" si="233">BK132/(1+BJ132/2)</f>
        <v>2.467667494368154</v>
      </c>
      <c r="BM132" s="11">
        <f t="shared" si="196"/>
        <v>2.9141099696407411E-2</v>
      </c>
      <c r="BO132">
        <f t="shared" ref="BO132:BO195" si="234">+BO$3/((1+H132/2)^(2*H$3))</f>
        <v>4.9050865747780446</v>
      </c>
      <c r="BP132">
        <f t="shared" ref="BP132:BP195" si="235">+BP$3/((1+I132/2)^(2*I$3))</f>
        <v>4.8001949570380633</v>
      </c>
      <c r="BQ132">
        <f t="shared" ref="BQ132:BQ195" si="236">+BQ$3/((1+J132/2)^(2*J$3))</f>
        <v>4.6730222220890392</v>
      </c>
      <c r="BR132">
        <f t="shared" ref="BR132:BR195" si="237">+BR$3/((1+K132/2)^(2*K$3))</f>
        <v>4.5297532239987754</v>
      </c>
      <c r="BS132">
        <f t="shared" ref="BS132:BS195" si="238">+BS$3/((1+L132/2)^(2*L$3))</f>
        <v>4.3934931411003104</v>
      </c>
      <c r="BT132">
        <f t="shared" ref="BT132:BT195" si="239">+BT$3/((1+M132/2)^(2*M$3))</f>
        <v>4.2514065372596397</v>
      </c>
      <c r="BU132">
        <f t="shared" ref="BU132:BU195" si="240">+BU$3/((1+N132/2)^(2*N$3))</f>
        <v>4.104349774425617</v>
      </c>
      <c r="BV132">
        <f t="shared" ref="BV132:BV195" si="241">+BV$3/((1+O132/2)^(2*O$3))</f>
        <v>3.9531828663740889</v>
      </c>
      <c r="BW132">
        <f t="shared" ref="BW132:BW195" si="242">+BW$3/((1+P132/2)^(2*P$3))</f>
        <v>3.7987614033777275</v>
      </c>
      <c r="BX132">
        <f t="shared" ref="BX132:BX195" si="243">+BX$3/((1+Q132/2)^(2*Q$3))</f>
        <v>3.6419288498683953</v>
      </c>
      <c r="BY132">
        <f t="shared" ref="BY132:BY195" si="244">+BY$3/((1+R132/2)^(2*R$3))</f>
        <v>3.5133116557522266</v>
      </c>
      <c r="BZ132">
        <f t="shared" ref="BZ132:BZ195" si="245">+BZ$3/((1+S132/2)^(2*S$3))</f>
        <v>3.3866174834860949</v>
      </c>
      <c r="CA132">
        <f t="shared" ref="CA132:CA195" si="246">+CA$3/((1+T132/2)^(2*T$3))</f>
        <v>3.261970736445353</v>
      </c>
      <c r="CB132">
        <f t="shared" ref="CB132:CB195" si="247">+CB$3/((1+U132/2)^(2*U$3))</f>
        <v>65.929215708972691</v>
      </c>
      <c r="CD132" s="11">
        <f t="shared" ref="CD132:CD195" si="248">+SUM(BO132:CB132)</f>
        <v>119.14229513496608</v>
      </c>
      <c r="CE132" s="1">
        <f t="shared" ref="CE132:CE195" si="249">YIELD(A132,+A132+7*360,10%,CD132,100,2,2)</f>
        <v>6.5097140052430572E-2</v>
      </c>
      <c r="CF132" s="7">
        <f t="shared" ref="CF132:CF195" si="250">MDURATION(A132,A132+7*360,10%,CE132,2,2)</f>
        <v>5.1020161668476556</v>
      </c>
      <c r="CG132" s="7">
        <f t="shared" ref="CG132:CG195" si="251">CF132/(1+CE132/2)</f>
        <v>4.9411875769854783</v>
      </c>
      <c r="CH132" s="11">
        <f t="shared" si="197"/>
        <v>5.8870442861443176E-2</v>
      </c>
      <c r="CJ132">
        <f t="shared" ref="CJ132:CJ195" si="252">+CJ$3/((1+H132/2)^(2*H$3))</f>
        <v>3.9240692598224358</v>
      </c>
      <c r="CK132">
        <f t="shared" ref="CK132:CK195" si="253">+CK$3/((1+I132/2)^(2*I$3))</f>
        <v>3.8401559656304509</v>
      </c>
      <c r="CL132">
        <f t="shared" ref="CL132:CL195" si="254">+CL$3/((1+J132/2)^(2*J$3))</f>
        <v>3.7384177776712311</v>
      </c>
      <c r="CM132">
        <f t="shared" ref="CM132:CM195" si="255">+CM$3/((1+K132/2)^(2*K$3))</f>
        <v>3.6238025791990203</v>
      </c>
      <c r="CN132">
        <f t="shared" ref="CN132:CN195" si="256">+CN$3/((1+L132/2)^(2*L$3))</f>
        <v>3.5147945128802482</v>
      </c>
      <c r="CO132">
        <f t="shared" ref="CO132:CO195" si="257">+CO$3/((1+M132/2)^(2*M$3))</f>
        <v>3.4011252298077115</v>
      </c>
      <c r="CP132">
        <f t="shared" ref="CP132:CP195" si="258">+CP$3/((1+N132/2)^(2*N$3))</f>
        <v>3.2834798195404935</v>
      </c>
      <c r="CQ132">
        <f t="shared" ref="CQ132:CQ195" si="259">+CQ$3/((1+O132/2)^(2*O$3))</f>
        <v>3.1625462930992709</v>
      </c>
      <c r="CR132">
        <f t="shared" ref="CR132:CR195" si="260">+CR$3/((1+P132/2)^(2*P$3))</f>
        <v>3.0390091227021818</v>
      </c>
      <c r="CS132">
        <f t="shared" ref="CS132:CS195" si="261">+CS$3/((1+Q132/2)^(2*Q$3))</f>
        <v>2.9135430798947159</v>
      </c>
      <c r="CT132">
        <f t="shared" ref="CT132:CT195" si="262">+CT$3/((1+R132/2)^(2*R$3))</f>
        <v>2.8106493246017816</v>
      </c>
      <c r="CU132">
        <f t="shared" ref="CU132:CU195" si="263">+CU$3/((1+S132/2)^(2*S$3))</f>
        <v>2.7092939867888761</v>
      </c>
      <c r="CV132">
        <f t="shared" ref="CV132:CV195" si="264">+CV$3/((1+T132/2)^(2*T$3))</f>
        <v>2.6095765891562825</v>
      </c>
      <c r="CW132">
        <f t="shared" ref="CW132:CW195" si="265">+CW$3/((1+U132/2)^(2*U$3))</f>
        <v>2.5115891698656263</v>
      </c>
      <c r="CX132">
        <f t="shared" ref="CX132:CX195" si="266">+CX$3/((1+V132/2)^(2*V$3))</f>
        <v>2.4154162836213069</v>
      </c>
      <c r="CY132">
        <f t="shared" ref="CY132:CY195" si="267">+CY$3/((1+W132/2)^(2*W$3))</f>
        <v>2.3211350314244799</v>
      </c>
      <c r="CZ132">
        <f t="shared" ref="CZ132:CZ195" si="268">+CZ$3/((1+X132/2)^(2*X$3))</f>
        <v>2.2288151177383093</v>
      </c>
      <c r="DA132">
        <f t="shared" ref="DA132:DA195" si="269">+DA$3/((1+Y132/2)^(2*Y$3))</f>
        <v>2.1385189337065347</v>
      </c>
      <c r="DB132">
        <f t="shared" ref="DB132:DB195" si="270">+DB$3/((1+Z132/2)^(2*Z$3))</f>
        <v>2.0503016649828751</v>
      </c>
      <c r="DC132">
        <f t="shared" ref="DC132:DC195" si="271">+DC$3/((1+AA132/2)^(2*AA$3))</f>
        <v>51.069496989063914</v>
      </c>
      <c r="DE132" s="11">
        <f t="shared" ref="DE132:DE195" si="272">+SUM(CJ132:DC132)</f>
        <v>107.30573673119775</v>
      </c>
      <c r="DF132" s="1">
        <f t="shared" ref="DF132:DF195" si="273">YIELD(A132,+A132+10*360,8%,DE132,100,2,2)</f>
        <v>6.9612492406568846E-2</v>
      </c>
      <c r="DG132" s="7">
        <f t="shared" ref="DG132:DG195" si="274">MDURATION(A132,A132+10*360,8%,DF132,2,2)</f>
        <v>6.8007111897387285</v>
      </c>
      <c r="DH132" s="7">
        <f t="shared" si="198"/>
        <v>6.5719657324166851</v>
      </c>
      <c r="DI132" s="11">
        <f t="shared" si="199"/>
        <v>7.0520962468915815E-2</v>
      </c>
      <c r="DK132" s="22">
        <f t="shared" si="209"/>
        <v>5.7607639492718417E-2</v>
      </c>
      <c r="DL132" s="47">
        <v>100000</v>
      </c>
      <c r="DM132" s="48">
        <f t="shared" si="201"/>
        <v>-317111.18192097329</v>
      </c>
      <c r="DN132" s="22">
        <f t="shared" si="202"/>
        <v>971.91729470058635</v>
      </c>
      <c r="DO132" s="22">
        <f t="shared" si="210"/>
        <v>125135.56215218596</v>
      </c>
      <c r="DP132" s="22"/>
      <c r="DQ132" s="22">
        <f t="shared" si="211"/>
        <v>100000</v>
      </c>
      <c r="DR132" s="22">
        <f t="shared" si="203"/>
        <v>-199951.93862052597</v>
      </c>
      <c r="DS132" s="22">
        <f t="shared" si="204"/>
        <v>2706.1080449982255</v>
      </c>
      <c r="DT132" s="22">
        <f t="shared" si="212"/>
        <v>71635.580637627601</v>
      </c>
      <c r="DU132" s="22"/>
      <c r="DV132" s="22">
        <f t="shared" si="213"/>
        <v>100000</v>
      </c>
      <c r="DW132" s="22">
        <f t="shared" si="205"/>
        <v>-150681.81864605731</v>
      </c>
      <c r="DX132" s="22">
        <f t="shared" si="206"/>
        <v>5637.7564473511738</v>
      </c>
      <c r="DY132" s="22">
        <f t="shared" si="214"/>
        <v>16652.859885764628</v>
      </c>
      <c r="DZ132" s="22"/>
      <c r="EA132" s="22">
        <f t="shared" si="215"/>
        <v>100000</v>
      </c>
      <c r="EB132" s="22">
        <f t="shared" si="207"/>
        <v>-83804.288553365346</v>
      </c>
      <c r="EC132" s="22">
        <f t="shared" si="208"/>
        <v>-8565.3067592722364</v>
      </c>
      <c r="ED132" s="22">
        <f t="shared" si="216"/>
        <v>16065.846498367746</v>
      </c>
    </row>
    <row r="133" spans="1:134" x14ac:dyDescent="0.4">
      <c r="A133" s="13">
        <v>33781</v>
      </c>
      <c r="B133" s="2">
        <v>3.8599999999999995E-2</v>
      </c>
      <c r="C133" s="2">
        <v>4.1399999999999999E-2</v>
      </c>
      <c r="D133" s="2">
        <v>4.9599999999999998E-2</v>
      </c>
      <c r="E133" s="2">
        <v>6.4000000000000001E-2</v>
      </c>
      <c r="F133" s="2">
        <v>7.2000000000000008E-2</v>
      </c>
      <c r="G133" s="4"/>
      <c r="H133" s="4">
        <f t="shared" ref="H133:H196" si="275">+B133+$B$2</f>
        <v>3.8699999999999998E-2</v>
      </c>
      <c r="I133" s="4">
        <f t="shared" ref="I133:I196" si="276">+C133+$C$2</f>
        <v>4.1399999999999999E-2</v>
      </c>
      <c r="J133" s="4">
        <f t="shared" ref="J133:J196" si="277">+(J$3-I$3)/(K$3-I$3)*K133+(1-(J$3-I$3)/(K$3-I$3))*I133</f>
        <v>4.5499999999999999E-2</v>
      </c>
      <c r="K133" s="4">
        <f t="shared" ref="K133:K196" si="278">+D133+$D$2</f>
        <v>4.9599999999999998E-2</v>
      </c>
      <c r="L133" s="4">
        <f t="shared" si="222"/>
        <v>5.1999999999999998E-2</v>
      </c>
      <c r="M133" s="4">
        <f t="shared" si="222"/>
        <v>5.4400000000000004E-2</v>
      </c>
      <c r="N133" s="4">
        <f t="shared" si="222"/>
        <v>5.6800000000000003E-2</v>
      </c>
      <c r="O133" s="4">
        <f t="shared" si="222"/>
        <v>5.9200000000000003E-2</v>
      </c>
      <c r="P133" s="4">
        <f t="shared" si="222"/>
        <v>6.1600000000000002E-2</v>
      </c>
      <c r="Q133" s="4">
        <f t="shared" ref="Q133:Q196" si="279">+E133+$E$2</f>
        <v>6.4000000000000001E-2</v>
      </c>
      <c r="R133" s="4">
        <f t="shared" si="221"/>
        <v>6.480000000000001E-2</v>
      </c>
      <c r="S133" s="4">
        <f t="shared" si="224"/>
        <v>6.5600000000000006E-2</v>
      </c>
      <c r="T133" s="4">
        <f t="shared" si="224"/>
        <v>6.6400000000000001E-2</v>
      </c>
      <c r="U133" s="4">
        <f t="shared" si="224"/>
        <v>6.720000000000001E-2</v>
      </c>
      <c r="V133" s="4">
        <f t="shared" si="224"/>
        <v>6.8000000000000005E-2</v>
      </c>
      <c r="W133" s="4">
        <f t="shared" si="224"/>
        <v>6.88E-2</v>
      </c>
      <c r="X133" s="4">
        <f t="shared" si="224"/>
        <v>6.9599999999999995E-2</v>
      </c>
      <c r="Y133" s="4">
        <f t="shared" si="224"/>
        <v>7.0400000000000004E-2</v>
      </c>
      <c r="Z133" s="4">
        <f t="shared" si="224"/>
        <v>7.1200000000000013E-2</v>
      </c>
      <c r="AA133" s="4">
        <f t="shared" ref="AA133:AA196" si="280">+F133+$F$2</f>
        <v>7.2000000000000008E-2</v>
      </c>
      <c r="AC133" s="7">
        <f t="shared" ref="AC133:AC196" si="281">+AC$3/((1+H133/2)^(2*H$3))</f>
        <v>2.9430519448668271</v>
      </c>
      <c r="AD133" s="7">
        <f t="shared" ref="AD133:AD196" si="282">+AD$3/((1+I133/2)^(2*I$3))</f>
        <v>2.8795526603423949</v>
      </c>
      <c r="AE133" s="7">
        <f t="shared" ref="AE133:AE196" si="283">+AE$3/((1+J133/2)^(2*J$3))</f>
        <v>2.8042245701746285</v>
      </c>
      <c r="AF133" s="7">
        <f t="shared" ref="AF133:AF196" si="284">+AF$3/((1+K133/2)^(2*K$3))</f>
        <v>93.385781548173455</v>
      </c>
      <c r="AG133" s="11">
        <f t="shared" ref="AG133:AG196" si="285">+SUM(AC133:AF133)</f>
        <v>102.0126107235573</v>
      </c>
      <c r="AH133" s="1">
        <f t="shared" si="225"/>
        <v>4.9157492025992559E-2</v>
      </c>
      <c r="AI133" s="7">
        <f t="shared" si="226"/>
        <v>1.8422274823000231</v>
      </c>
      <c r="AJ133" s="7">
        <f t="shared" ref="AJ133:AJ196" si="286">AI133/(1+AH133/2)</f>
        <v>1.798034059820967</v>
      </c>
      <c r="AK133" s="11">
        <f t="shared" ref="AK133:AK196" si="287">AJ133*AG133/10000</f>
        <v>1.8342214861221364E-2</v>
      </c>
      <c r="AL133">
        <f t="shared" ref="AL133:AL196" si="288">+AL$3/((1+H133/2)^(2*H$3))</f>
        <v>2.4525432873890223</v>
      </c>
      <c r="AM133">
        <f t="shared" ref="AM133:AM196" si="289">+AM$3/((1+I133/2)^(2*I$3))</f>
        <v>2.3996272169519961</v>
      </c>
      <c r="AN133">
        <f t="shared" ref="AN133:AN196" si="290">+AN$3/((1+J133/2)^(2*J$3))</f>
        <v>2.3368538084788568</v>
      </c>
      <c r="AO133">
        <f t="shared" ref="AO133:AO196" si="291">+AO$3/((1+K133/2)^(2*K$3))</f>
        <v>2.2666451832080936</v>
      </c>
      <c r="AP133">
        <f t="shared" ref="AP133:AP196" si="292">+AP$3/((1+L133/2)^(2*L$3))</f>
        <v>2.1988884839701583</v>
      </c>
      <c r="AQ133">
        <f t="shared" ref="AQ133:AQ196" si="293">+AQ$3/((1+M133/2)^(2*M$3))</f>
        <v>2.1281877759252312</v>
      </c>
      <c r="AR133">
        <f t="shared" ref="AR133:AR196" si="294">+AR$3/((1+N133/2)^(2*N$3))</f>
        <v>2.0549702213315451</v>
      </c>
      <c r="AS133">
        <f t="shared" ref="AS133:AS196" si="295">+AS$3/((1+O133/2)^(2*O$3))</f>
        <v>1.9796651484812766</v>
      </c>
      <c r="AT133">
        <f t="shared" ref="AT133:AT196" si="296">+AT$3/((1+P133/2)^(2*P$3))</f>
        <v>1.9027000069358755</v>
      </c>
      <c r="AU133">
        <f t="shared" ref="AU133:AU196" si="297">+AU$3/((1+Q133/2)^(2*Q$3))</f>
        <v>74.804356703595772</v>
      </c>
      <c r="AW133" s="11">
        <f t="shared" ref="AW133:AW196" si="298">+SUM(AL133:AU133)</f>
        <v>94.524437836267822</v>
      </c>
      <c r="AX133" s="1">
        <f t="shared" si="227"/>
        <v>6.3089777918830553E-2</v>
      </c>
      <c r="AY133" s="7">
        <f t="shared" si="228"/>
        <v>4.260744347910232</v>
      </c>
      <c r="AZ133" s="7">
        <f t="shared" si="229"/>
        <v>4.1304497686070798</v>
      </c>
      <c r="BA133" s="11">
        <f t="shared" ref="BA133:BA196" si="299">AZ133*AW133/10000</f>
        <v>3.9042844238852674E-2</v>
      </c>
      <c r="BB133">
        <f t="shared" ref="BB133:BB196" si="300">+BB$3/((1+H133/2)^(2*H$3))</f>
        <v>5.8861038897336542</v>
      </c>
      <c r="BC133">
        <f t="shared" ref="BC133:BC196" si="301">+BC$3/((1+I133/2)^(2*I$3))</f>
        <v>5.7591053206847898</v>
      </c>
      <c r="BD133">
        <f t="shared" ref="BD133:BD196" si="302">+BD$3/((1+J133/2)^(2*J$3))</f>
        <v>5.6084491403492569</v>
      </c>
      <c r="BE133">
        <f t="shared" ref="BE133:BE196" si="303">+BE$3/((1+K133/2)^(2*K$3))</f>
        <v>5.4399484396994247</v>
      </c>
      <c r="BF133">
        <f t="shared" ref="BF133:BF196" si="304">+BF$3/((1+L133/2)^(2*L$3))</f>
        <v>5.27733236152838</v>
      </c>
      <c r="BG133">
        <f t="shared" ref="BG133:BG196" si="305">+BG$3/((1+M133/2)^(2*M$3))</f>
        <v>90.235161699229806</v>
      </c>
      <c r="BI133" s="11">
        <f t="shared" si="230"/>
        <v>118.20610085122532</v>
      </c>
      <c r="BJ133" s="1">
        <f t="shared" si="231"/>
        <v>5.270783831426E-2</v>
      </c>
      <c r="BK133" s="7">
        <f t="shared" si="232"/>
        <v>2.5338329731237295</v>
      </c>
      <c r="BL133" s="7">
        <f t="shared" si="233"/>
        <v>2.4687711771048555</v>
      </c>
      <c r="BM133" s="11">
        <f t="shared" ref="BM133:BM196" si="306">BL133*BI133/10000</f>
        <v>2.918238147394548E-2</v>
      </c>
      <c r="BO133">
        <f t="shared" si="234"/>
        <v>4.9050865747780446</v>
      </c>
      <c r="BP133">
        <f t="shared" si="235"/>
        <v>4.7992544339039922</v>
      </c>
      <c r="BQ133">
        <f t="shared" si="236"/>
        <v>4.6737076169577136</v>
      </c>
      <c r="BR133">
        <f t="shared" si="237"/>
        <v>4.5332903664161872</v>
      </c>
      <c r="BS133">
        <f t="shared" si="238"/>
        <v>4.3977769679403167</v>
      </c>
      <c r="BT133">
        <f t="shared" si="239"/>
        <v>4.2563755518504625</v>
      </c>
      <c r="BU133">
        <f t="shared" si="240"/>
        <v>4.1099404426630901</v>
      </c>
      <c r="BV133">
        <f t="shared" si="241"/>
        <v>3.9593302969625532</v>
      </c>
      <c r="BW133">
        <f t="shared" si="242"/>
        <v>3.805400013871751</v>
      </c>
      <c r="BX133">
        <f t="shared" si="243"/>
        <v>3.6489930099315009</v>
      </c>
      <c r="BY133">
        <f t="shared" si="244"/>
        <v>3.5208056277702813</v>
      </c>
      <c r="BZ133">
        <f t="shared" si="245"/>
        <v>3.3944956247332896</v>
      </c>
      <c r="CA133">
        <f t="shared" si="246"/>
        <v>3.2701888754578716</v>
      </c>
      <c r="CB133">
        <f t="shared" si="247"/>
        <v>66.108041332859102</v>
      </c>
      <c r="CD133" s="11">
        <f t="shared" si="248"/>
        <v>119.38268673609616</v>
      </c>
      <c r="CE133" s="1">
        <f t="shared" si="249"/>
        <v>6.4705462129064167E-2</v>
      </c>
      <c r="CF133" s="7">
        <f t="shared" si="250"/>
        <v>5.1047964367961667</v>
      </c>
      <c r="CG133" s="7">
        <f t="shared" si="251"/>
        <v>4.9448180676891793</v>
      </c>
      <c r="CH133" s="11">
        <f t="shared" ref="CH133:CH196" si="307">CG133*CD133/10000</f>
        <v>5.9032566634192561E-2</v>
      </c>
      <c r="CJ133">
        <f t="shared" si="252"/>
        <v>3.9240692598224358</v>
      </c>
      <c r="CK133">
        <f t="shared" si="253"/>
        <v>3.8394035471231933</v>
      </c>
      <c r="CL133">
        <f t="shared" si="254"/>
        <v>3.7389660935661713</v>
      </c>
      <c r="CM133">
        <f t="shared" si="255"/>
        <v>3.6266322931329498</v>
      </c>
      <c r="CN133">
        <f t="shared" si="256"/>
        <v>3.5182215743522534</v>
      </c>
      <c r="CO133">
        <f t="shared" si="257"/>
        <v>3.4051004414803701</v>
      </c>
      <c r="CP133">
        <f t="shared" si="258"/>
        <v>3.2879523541304723</v>
      </c>
      <c r="CQ133">
        <f t="shared" si="259"/>
        <v>3.1674642375700426</v>
      </c>
      <c r="CR133">
        <f t="shared" si="260"/>
        <v>3.0443200110974011</v>
      </c>
      <c r="CS133">
        <f t="shared" si="261"/>
        <v>2.9191944079452008</v>
      </c>
      <c r="CT133">
        <f t="shared" si="262"/>
        <v>2.8166445022162252</v>
      </c>
      <c r="CU133">
        <f t="shared" si="263"/>
        <v>2.7155964997866318</v>
      </c>
      <c r="CV133">
        <f t="shared" si="264"/>
        <v>2.6161511003662974</v>
      </c>
      <c r="CW133">
        <f t="shared" si="265"/>
        <v>2.5184015745851087</v>
      </c>
      <c r="CX133">
        <f t="shared" si="266"/>
        <v>2.4224337577486894</v>
      </c>
      <c r="CY133">
        <f t="shared" si="267"/>
        <v>2.3283260723694132</v>
      </c>
      <c r="CZ133">
        <f t="shared" si="268"/>
        <v>2.2361495782461245</v>
      </c>
      <c r="DA133">
        <f t="shared" si="269"/>
        <v>2.1459680487666244</v>
      </c>
      <c r="DB133">
        <f t="shared" si="270"/>
        <v>2.0578380720199987</v>
      </c>
      <c r="DC133">
        <f t="shared" si="271"/>
        <v>51.267038556011109</v>
      </c>
      <c r="DE133" s="11">
        <f t="shared" si="272"/>
        <v>107.59587198233672</v>
      </c>
      <c r="DF133" s="1">
        <f t="shared" si="273"/>
        <v>6.9219831898111234E-2</v>
      </c>
      <c r="DG133" s="7">
        <f t="shared" si="274"/>
        <v>6.8061597299994867</v>
      </c>
      <c r="DH133" s="7">
        <f t="shared" ref="DH133:DH196" si="308">DG133/(1+DF133/2)</f>
        <v>6.5784791205641442</v>
      </c>
      <c r="DI133" s="11">
        <f t="shared" ref="DI133:DI196" si="309">DH133*DE133/10000</f>
        <v>7.0781719729469464E-2</v>
      </c>
      <c r="DK133" s="22">
        <f t="shared" si="209"/>
        <v>5.8176281539194519E-2</v>
      </c>
      <c r="DL133" s="47">
        <v>100000</v>
      </c>
      <c r="DM133" s="48">
        <f t="shared" si="201"/>
        <v>-318950.52285691141</v>
      </c>
      <c r="DN133" s="22">
        <f t="shared" si="202"/>
        <v>29484.191218500284</v>
      </c>
      <c r="DO133" s="22">
        <f t="shared" si="210"/>
        <v>186962.18949020648</v>
      </c>
      <c r="DP133" s="22"/>
      <c r="DQ133" s="22">
        <f t="shared" si="211"/>
        <v>100000</v>
      </c>
      <c r="DR133" s="22">
        <f t="shared" si="203"/>
        <v>-200898.12035837804</v>
      </c>
      <c r="DS133" s="22">
        <f t="shared" si="204"/>
        <v>20480.170696906462</v>
      </c>
      <c r="DT133" s="22">
        <f t="shared" si="212"/>
        <v>111255.75205807886</v>
      </c>
      <c r="DU133" s="22"/>
      <c r="DV133" s="22">
        <f t="shared" si="213"/>
        <v>100000</v>
      </c>
      <c r="DW133" s="22">
        <f t="shared" si="205"/>
        <v>-151060.26653031792</v>
      </c>
      <c r="DX133" s="22">
        <f t="shared" si="206"/>
        <v>1199.352667329742</v>
      </c>
      <c r="DY133" s="22">
        <f t="shared" si="214"/>
        <v>35398.230271215405</v>
      </c>
      <c r="DZ133" s="22"/>
      <c r="EA133" s="22">
        <f t="shared" si="215"/>
        <v>100000</v>
      </c>
      <c r="EB133" s="22">
        <f t="shared" si="207"/>
        <v>-83422.97011838865</v>
      </c>
      <c r="EC133" s="22">
        <f t="shared" si="208"/>
        <v>-3744.7416719570283</v>
      </c>
      <c r="ED133" s="22">
        <f t="shared" si="216"/>
        <v>40584.444415014979</v>
      </c>
    </row>
    <row r="134" spans="1:134" x14ac:dyDescent="0.4">
      <c r="A134" s="13">
        <v>33788</v>
      </c>
      <c r="B134" s="2">
        <v>3.6900000000000002E-2</v>
      </c>
      <c r="C134" s="2">
        <v>3.9599999999999996E-2</v>
      </c>
      <c r="D134" s="2">
        <v>4.7599999999999996E-2</v>
      </c>
      <c r="E134" s="2">
        <v>6.2199999999999998E-2</v>
      </c>
      <c r="F134" s="2">
        <v>7.0699999999999999E-2</v>
      </c>
      <c r="G134" s="4"/>
      <c r="H134" s="4">
        <f t="shared" si="275"/>
        <v>3.7000000000000005E-2</v>
      </c>
      <c r="I134" s="4">
        <f t="shared" si="276"/>
        <v>3.9599999999999996E-2</v>
      </c>
      <c r="J134" s="4">
        <f t="shared" si="277"/>
        <v>4.36E-2</v>
      </c>
      <c r="K134" s="4">
        <f t="shared" si="278"/>
        <v>4.7599999999999996E-2</v>
      </c>
      <c r="L134" s="4">
        <f t="shared" si="222"/>
        <v>5.0033333333333332E-2</v>
      </c>
      <c r="M134" s="4">
        <f t="shared" si="222"/>
        <v>5.2466666666666668E-2</v>
      </c>
      <c r="N134" s="4">
        <f t="shared" si="222"/>
        <v>5.4899999999999997E-2</v>
      </c>
      <c r="O134" s="4">
        <f t="shared" si="222"/>
        <v>5.7333333333333333E-2</v>
      </c>
      <c r="P134" s="4">
        <f t="shared" si="222"/>
        <v>5.9766666666666662E-2</v>
      </c>
      <c r="Q134" s="4">
        <f t="shared" si="279"/>
        <v>6.2199999999999998E-2</v>
      </c>
      <c r="R134" s="4">
        <f t="shared" si="221"/>
        <v>6.3049999999999995E-2</v>
      </c>
      <c r="S134" s="4">
        <f t="shared" si="224"/>
        <v>6.3899999999999998E-2</v>
      </c>
      <c r="T134" s="4">
        <f t="shared" si="224"/>
        <v>6.4750000000000002E-2</v>
      </c>
      <c r="U134" s="4">
        <f t="shared" si="224"/>
        <v>6.5599999999999992E-2</v>
      </c>
      <c r="V134" s="4">
        <f t="shared" si="224"/>
        <v>6.6449999999999995E-2</v>
      </c>
      <c r="W134" s="4">
        <f t="shared" si="224"/>
        <v>6.7299999999999999E-2</v>
      </c>
      <c r="X134" s="4">
        <f t="shared" si="224"/>
        <v>6.8150000000000002E-2</v>
      </c>
      <c r="Y134" s="4">
        <f t="shared" si="224"/>
        <v>6.8999999999999992E-2</v>
      </c>
      <c r="Z134" s="4">
        <f t="shared" si="224"/>
        <v>6.9850000000000009E-2</v>
      </c>
      <c r="AA134" s="4">
        <f t="shared" si="280"/>
        <v>7.0699999999999999E-2</v>
      </c>
      <c r="AC134" s="7">
        <f t="shared" si="281"/>
        <v>2.9455081001472756</v>
      </c>
      <c r="AD134" s="7">
        <f t="shared" si="282"/>
        <v>2.8846374631867375</v>
      </c>
      <c r="AE134" s="7">
        <f t="shared" si="283"/>
        <v>2.8120533750110916</v>
      </c>
      <c r="AF134" s="7">
        <f t="shared" si="284"/>
        <v>93.751175933662353</v>
      </c>
      <c r="AG134" s="11">
        <f t="shared" si="285"/>
        <v>102.39337487200746</v>
      </c>
      <c r="AH134" s="1">
        <f t="shared" si="225"/>
        <v>4.7139556818751586E-2</v>
      </c>
      <c r="AI134" s="7">
        <f t="shared" si="226"/>
        <v>1.8442207770297201</v>
      </c>
      <c r="AJ134" s="7">
        <f t="shared" si="286"/>
        <v>1.8017538383124532</v>
      </c>
      <c r="AK134" s="11">
        <f t="shared" si="287"/>
        <v>1.8448765619340533E-2</v>
      </c>
      <c r="AL134">
        <f t="shared" si="288"/>
        <v>2.454590083456063</v>
      </c>
      <c r="AM134">
        <f t="shared" si="289"/>
        <v>2.4038645526556146</v>
      </c>
      <c r="AN134">
        <f t="shared" si="290"/>
        <v>2.3433778125092428</v>
      </c>
      <c r="AO134">
        <f t="shared" si="291"/>
        <v>2.2755139789723873</v>
      </c>
      <c r="AP134">
        <f t="shared" si="292"/>
        <v>2.2094560826062302</v>
      </c>
      <c r="AQ134">
        <f t="shared" si="293"/>
        <v>2.1402440917660046</v>
      </c>
      <c r="AR134">
        <f t="shared" si="294"/>
        <v>2.0683076263011526</v>
      </c>
      <c r="AS134">
        <f t="shared" si="295"/>
        <v>1.9940804358966651</v>
      </c>
      <c r="AT134">
        <f t="shared" si="296"/>
        <v>1.9179961840528355</v>
      </c>
      <c r="AU134">
        <f t="shared" si="297"/>
        <v>75.459860295348506</v>
      </c>
      <c r="AW134" s="11">
        <f t="shared" si="298"/>
        <v>95.267291143564705</v>
      </c>
      <c r="AX134" s="1">
        <f t="shared" si="227"/>
        <v>6.1260817906365284E-2</v>
      </c>
      <c r="AY134" s="7">
        <f t="shared" si="228"/>
        <v>4.2670020079489079</v>
      </c>
      <c r="AZ134" s="7">
        <f t="shared" si="229"/>
        <v>4.1401864052147728</v>
      </c>
      <c r="BA134" s="11">
        <f t="shared" si="299"/>
        <v>3.9442434365422427E-2</v>
      </c>
      <c r="BB134">
        <f t="shared" si="300"/>
        <v>5.8910162002945512</v>
      </c>
      <c r="BC134">
        <f t="shared" si="301"/>
        <v>5.7692749263734751</v>
      </c>
      <c r="BD134">
        <f t="shared" si="302"/>
        <v>5.6241067500221833</v>
      </c>
      <c r="BE134">
        <f t="shared" si="303"/>
        <v>5.4612335495337287</v>
      </c>
      <c r="BF134">
        <f t="shared" si="304"/>
        <v>5.3026945982549529</v>
      </c>
      <c r="BG134">
        <f t="shared" si="305"/>
        <v>90.7463494908786</v>
      </c>
      <c r="BI134" s="11">
        <f t="shared" si="230"/>
        <v>118.79467551535748</v>
      </c>
      <c r="BJ134" s="1">
        <f t="shared" si="231"/>
        <v>5.075716389887161E-2</v>
      </c>
      <c r="BK134" s="7">
        <f t="shared" si="232"/>
        <v>2.5372340059296996</v>
      </c>
      <c r="BL134" s="7">
        <f t="shared" si="233"/>
        <v>2.4744363209790716</v>
      </c>
      <c r="BM134" s="11">
        <f t="shared" si="306"/>
        <v>2.9394985983412374E-2</v>
      </c>
      <c r="BO134">
        <f t="shared" si="234"/>
        <v>4.909180166912126</v>
      </c>
      <c r="BP134">
        <f t="shared" si="235"/>
        <v>4.8077291053112292</v>
      </c>
      <c r="BQ134">
        <f t="shared" si="236"/>
        <v>4.6867556250184856</v>
      </c>
      <c r="BR134">
        <f t="shared" si="237"/>
        <v>4.5510279579447745</v>
      </c>
      <c r="BS134">
        <f t="shared" si="238"/>
        <v>4.4189121652124603</v>
      </c>
      <c r="BT134">
        <f t="shared" si="239"/>
        <v>4.2804881835320092</v>
      </c>
      <c r="BU134">
        <f t="shared" si="240"/>
        <v>4.1366152526023052</v>
      </c>
      <c r="BV134">
        <f t="shared" si="241"/>
        <v>3.9881608717933301</v>
      </c>
      <c r="BW134">
        <f t="shared" si="242"/>
        <v>3.8359923681056709</v>
      </c>
      <c r="BX134">
        <f t="shared" si="243"/>
        <v>3.6809687948950489</v>
      </c>
      <c r="BY134">
        <f t="shared" si="244"/>
        <v>3.5537974102730825</v>
      </c>
      <c r="BZ134">
        <f t="shared" si="245"/>
        <v>3.4281999145154729</v>
      </c>
      <c r="CA134">
        <f t="shared" si="246"/>
        <v>3.3043251488989771</v>
      </c>
      <c r="CB134">
        <f t="shared" si="247"/>
        <v>66.828557886338842</v>
      </c>
      <c r="CD134" s="11">
        <f t="shared" si="248"/>
        <v>120.41071085135383</v>
      </c>
      <c r="CE134" s="1">
        <f t="shared" si="249"/>
        <v>6.3041624363708304E-2</v>
      </c>
      <c r="CF134" s="7">
        <f t="shared" si="250"/>
        <v>5.1166058847799967</v>
      </c>
      <c r="CG134" s="7">
        <f t="shared" si="251"/>
        <v>4.9602546302070669</v>
      </c>
      <c r="CH134" s="11">
        <f t="shared" si="307"/>
        <v>5.9726778602695207E-2</v>
      </c>
      <c r="CJ134">
        <f t="shared" si="252"/>
        <v>3.9273441335297008</v>
      </c>
      <c r="CK134">
        <f t="shared" si="253"/>
        <v>3.8461832842489834</v>
      </c>
      <c r="CL134">
        <f t="shared" si="254"/>
        <v>3.7494045000147889</v>
      </c>
      <c r="CM134">
        <f t="shared" si="255"/>
        <v>3.6408223663558195</v>
      </c>
      <c r="CN134">
        <f t="shared" si="256"/>
        <v>3.5351297321699686</v>
      </c>
      <c r="CO134">
        <f t="shared" si="257"/>
        <v>3.4243905468256077</v>
      </c>
      <c r="CP134">
        <f t="shared" si="258"/>
        <v>3.3092922020818443</v>
      </c>
      <c r="CQ134">
        <f t="shared" si="259"/>
        <v>3.1905286974346643</v>
      </c>
      <c r="CR134">
        <f t="shared" si="260"/>
        <v>3.068793894484537</v>
      </c>
      <c r="CS134">
        <f t="shared" si="261"/>
        <v>2.944775035916039</v>
      </c>
      <c r="CT134">
        <f t="shared" si="262"/>
        <v>2.8430379282184659</v>
      </c>
      <c r="CU134">
        <f t="shared" si="263"/>
        <v>2.7425599316123783</v>
      </c>
      <c r="CV134">
        <f t="shared" si="264"/>
        <v>2.6434601191191818</v>
      </c>
      <c r="CW134">
        <f t="shared" si="265"/>
        <v>2.5458498242414795</v>
      </c>
      <c r="CX134">
        <f t="shared" si="266"/>
        <v>2.449832566113801</v>
      </c>
      <c r="CY134">
        <f t="shared" si="267"/>
        <v>2.3555040093821682</v>
      </c>
      <c r="CZ134">
        <f t="shared" si="268"/>
        <v>2.2629519576647872</v>
      </c>
      <c r="DA134">
        <f t="shared" si="269"/>
        <v>2.1722563793003005</v>
      </c>
      <c r="DB134">
        <f t="shared" si="270"/>
        <v>2.08348946395735</v>
      </c>
      <c r="DC134">
        <f t="shared" si="271"/>
        <v>51.914608422622642</v>
      </c>
      <c r="DE134" s="11">
        <f t="shared" si="272"/>
        <v>108.6502149952945</v>
      </c>
      <c r="DF134" s="1">
        <f t="shared" si="273"/>
        <v>6.7804292365479996E-2</v>
      </c>
      <c r="DG134" s="7">
        <f t="shared" si="274"/>
        <v>6.8257939916233124</v>
      </c>
      <c r="DH134" s="7">
        <f t="shared" si="308"/>
        <v>6.6019729399196621</v>
      </c>
      <c r="DI134" s="11">
        <f t="shared" si="309"/>
        <v>7.173057793153878E-2</v>
      </c>
      <c r="DK134" s="22">
        <f t="shared" si="209"/>
        <v>5.8335029637288587E-2</v>
      </c>
      <c r="DL134" s="47">
        <v>100000</v>
      </c>
      <c r="DM134" s="48">
        <f t="shared" si="201"/>
        <v>-319911.30714246427</v>
      </c>
      <c r="DN134" s="22">
        <f t="shared" si="202"/>
        <v>-3342.6439831694297</v>
      </c>
      <c r="DO134" s="22">
        <f t="shared" si="210"/>
        <v>97642.402832402266</v>
      </c>
      <c r="DP134" s="22"/>
      <c r="DQ134" s="22">
        <f t="shared" si="211"/>
        <v>100000</v>
      </c>
      <c r="DR134" s="22">
        <f t="shared" si="203"/>
        <v>-201407.56672534242</v>
      </c>
      <c r="DS134" s="22">
        <f t="shared" si="204"/>
        <v>-2981.7708746819335</v>
      </c>
      <c r="DT134" s="22">
        <f t="shared" si="212"/>
        <v>59910.580583710536</v>
      </c>
      <c r="DU134" s="22"/>
      <c r="DV134" s="22">
        <f t="shared" si="213"/>
        <v>100000</v>
      </c>
      <c r="DW134" s="22">
        <f t="shared" si="205"/>
        <v>-151160.59383585028</v>
      </c>
      <c r="DX134" s="22">
        <f t="shared" si="206"/>
        <v>-3763.9421141147031</v>
      </c>
      <c r="DY134" s="22">
        <f t="shared" si="214"/>
        <v>9399.0129920633444</v>
      </c>
      <c r="DZ134" s="22"/>
      <c r="EA134" s="22">
        <f t="shared" si="215"/>
        <v>100000</v>
      </c>
      <c r="EB134" s="22">
        <f t="shared" si="207"/>
        <v>-83299.47305570067</v>
      </c>
      <c r="EC134" s="22">
        <f t="shared" si="208"/>
        <v>5364.2737331378448</v>
      </c>
      <c r="ED134" s="22">
        <f t="shared" si="216"/>
        <v>13184.490366719787</v>
      </c>
    </row>
    <row r="135" spans="1:134" x14ac:dyDescent="0.4">
      <c r="A135" s="13">
        <v>33795</v>
      </c>
      <c r="B135" s="2">
        <v>3.3799999999999997E-2</v>
      </c>
      <c r="C135" s="2">
        <v>3.6400000000000002E-2</v>
      </c>
      <c r="D135" s="2">
        <v>4.41E-2</v>
      </c>
      <c r="E135" s="2">
        <v>5.9299999999999999E-2</v>
      </c>
      <c r="F135" s="2">
        <v>6.9000000000000006E-2</v>
      </c>
      <c r="G135" s="4"/>
      <c r="H135" s="4">
        <f t="shared" si="275"/>
        <v>3.39E-2</v>
      </c>
      <c r="I135" s="4">
        <f t="shared" si="276"/>
        <v>3.6400000000000002E-2</v>
      </c>
      <c r="J135" s="4">
        <f t="shared" si="277"/>
        <v>4.0250000000000001E-2</v>
      </c>
      <c r="K135" s="4">
        <f t="shared" si="278"/>
        <v>4.41E-2</v>
      </c>
      <c r="L135" s="4">
        <f t="shared" si="222"/>
        <v>4.6633333333333339E-2</v>
      </c>
      <c r="M135" s="4">
        <f t="shared" si="222"/>
        <v>4.9166666666666664E-2</v>
      </c>
      <c r="N135" s="4">
        <f t="shared" si="222"/>
        <v>5.1699999999999996E-2</v>
      </c>
      <c r="O135" s="4">
        <f t="shared" si="222"/>
        <v>5.4233333333333328E-2</v>
      </c>
      <c r="P135" s="4">
        <f t="shared" si="222"/>
        <v>5.676666666666666E-2</v>
      </c>
      <c r="Q135" s="4">
        <f t="shared" si="279"/>
        <v>5.9299999999999999E-2</v>
      </c>
      <c r="R135" s="4">
        <f t="shared" si="221"/>
        <v>6.0270000000000004E-2</v>
      </c>
      <c r="S135" s="4">
        <f t="shared" si="224"/>
        <v>6.1240000000000003E-2</v>
      </c>
      <c r="T135" s="4">
        <f t="shared" si="224"/>
        <v>6.2210000000000001E-2</v>
      </c>
      <c r="U135" s="4">
        <f t="shared" si="224"/>
        <v>6.318E-2</v>
      </c>
      <c r="V135" s="4">
        <f t="shared" si="224"/>
        <v>6.4149999999999999E-2</v>
      </c>
      <c r="W135" s="4">
        <f t="shared" si="224"/>
        <v>6.5119999999999997E-2</v>
      </c>
      <c r="X135" s="4">
        <f t="shared" si="224"/>
        <v>6.609000000000001E-2</v>
      </c>
      <c r="Y135" s="4">
        <f t="shared" si="224"/>
        <v>6.7060000000000008E-2</v>
      </c>
      <c r="Z135" s="4">
        <f t="shared" si="224"/>
        <v>6.8030000000000007E-2</v>
      </c>
      <c r="AA135" s="4">
        <f t="shared" si="280"/>
        <v>6.9000000000000006E-2</v>
      </c>
      <c r="AC135" s="7">
        <f t="shared" si="281"/>
        <v>2.9499975416687154</v>
      </c>
      <c r="AD135" s="7">
        <f t="shared" si="282"/>
        <v>2.8937104277864725</v>
      </c>
      <c r="AE135" s="7">
        <f t="shared" si="283"/>
        <v>2.8259279322216244</v>
      </c>
      <c r="AF135" s="7">
        <f t="shared" si="284"/>
        <v>94.394926893671439</v>
      </c>
      <c r="AG135" s="11">
        <f t="shared" si="285"/>
        <v>103.06456279534825</v>
      </c>
      <c r="AH135" s="1">
        <f t="shared" si="225"/>
        <v>4.3605901494132134E-2</v>
      </c>
      <c r="AI135" s="7">
        <f t="shared" si="226"/>
        <v>1.8477202346521133</v>
      </c>
      <c r="AJ135" s="7">
        <f t="shared" si="286"/>
        <v>1.8082940877213147</v>
      </c>
      <c r="AK135" s="11">
        <f t="shared" si="287"/>
        <v>1.8637103955641041E-2</v>
      </c>
      <c r="AL135">
        <f t="shared" si="288"/>
        <v>2.4583312847239291</v>
      </c>
      <c r="AM135">
        <f t="shared" si="289"/>
        <v>2.4114253564887274</v>
      </c>
      <c r="AN135">
        <f t="shared" si="290"/>
        <v>2.3549399435180205</v>
      </c>
      <c r="AO135">
        <f t="shared" si="291"/>
        <v>2.2911390022735785</v>
      </c>
      <c r="AP135">
        <f t="shared" si="292"/>
        <v>2.2278696191207024</v>
      </c>
      <c r="AQ135">
        <f t="shared" si="293"/>
        <v>2.1610075615001976</v>
      </c>
      <c r="AR135">
        <f t="shared" si="294"/>
        <v>2.0909948787648585</v>
      </c>
      <c r="AS135">
        <f t="shared" si="295"/>
        <v>2.0182817690787695</v>
      </c>
      <c r="AT135">
        <f t="shared" si="296"/>
        <v>1.9433218896956945</v>
      </c>
      <c r="AU135">
        <f t="shared" si="297"/>
        <v>76.529279937548594</v>
      </c>
      <c r="AW135" s="11">
        <f t="shared" si="298"/>
        <v>96.486591242713075</v>
      </c>
      <c r="AX135" s="1">
        <f t="shared" si="227"/>
        <v>5.8295095386741075E-2</v>
      </c>
      <c r="AY135" s="7">
        <f t="shared" si="228"/>
        <v>4.27715293812222</v>
      </c>
      <c r="AZ135" s="7">
        <f t="shared" si="229"/>
        <v>4.1560152844056306</v>
      </c>
      <c r="BA135" s="11">
        <f t="shared" si="299"/>
        <v>4.00999747944914E-2</v>
      </c>
      <c r="BB135">
        <f t="shared" si="300"/>
        <v>5.8999950833374308</v>
      </c>
      <c r="BC135">
        <f t="shared" si="301"/>
        <v>5.7874208555729449</v>
      </c>
      <c r="BD135">
        <f t="shared" si="302"/>
        <v>5.6518558644432488</v>
      </c>
      <c r="BE135">
        <f t="shared" si="303"/>
        <v>5.4987336054565885</v>
      </c>
      <c r="BF135">
        <f t="shared" si="304"/>
        <v>5.3468870858896853</v>
      </c>
      <c r="BG135">
        <f t="shared" si="305"/>
        <v>91.626720607608377</v>
      </c>
      <c r="BI135" s="11">
        <f t="shared" si="230"/>
        <v>119.81161310230829</v>
      </c>
      <c r="BJ135" s="1">
        <f t="shared" si="231"/>
        <v>4.7415451579344077E-2</v>
      </c>
      <c r="BK135" s="7">
        <f t="shared" si="232"/>
        <v>2.5430714751247225</v>
      </c>
      <c r="BL135" s="7">
        <f t="shared" si="233"/>
        <v>2.4841772813261103</v>
      </c>
      <c r="BM135" s="11">
        <f t="shared" si="306"/>
        <v>2.9763328730778794E-2</v>
      </c>
      <c r="BO135">
        <f t="shared" si="234"/>
        <v>4.9166625694478583</v>
      </c>
      <c r="BP135">
        <f t="shared" si="235"/>
        <v>4.8228507129774547</v>
      </c>
      <c r="BQ135">
        <f t="shared" si="236"/>
        <v>4.709879887036041</v>
      </c>
      <c r="BR135">
        <f t="shared" si="237"/>
        <v>4.5822780045471569</v>
      </c>
      <c r="BS135">
        <f t="shared" si="238"/>
        <v>4.4557392382414047</v>
      </c>
      <c r="BT135">
        <f t="shared" si="239"/>
        <v>4.3220151230003951</v>
      </c>
      <c r="BU135">
        <f t="shared" si="240"/>
        <v>4.1819897575297169</v>
      </c>
      <c r="BV135">
        <f t="shared" si="241"/>
        <v>4.0365635381575391</v>
      </c>
      <c r="BW135">
        <f t="shared" si="242"/>
        <v>3.8866437793913891</v>
      </c>
      <c r="BX135">
        <f t="shared" si="243"/>
        <v>3.7331356067096877</v>
      </c>
      <c r="BY135">
        <f t="shared" si="244"/>
        <v>3.6069027304700079</v>
      </c>
      <c r="BZ135">
        <f t="shared" si="245"/>
        <v>3.481666845469253</v>
      </c>
      <c r="CA135">
        <f t="shared" si="246"/>
        <v>3.3576266058433228</v>
      </c>
      <c r="CB135">
        <f t="shared" si="247"/>
        <v>67.934372711783226</v>
      </c>
      <c r="CD135" s="11">
        <f t="shared" si="248"/>
        <v>122.02832711060447</v>
      </c>
      <c r="CE135" s="1">
        <f t="shared" si="249"/>
        <v>6.045946932335116E-2</v>
      </c>
      <c r="CF135" s="7">
        <f t="shared" si="250"/>
        <v>5.1349296507762592</v>
      </c>
      <c r="CG135" s="7">
        <f t="shared" si="251"/>
        <v>4.9842568875791136</v>
      </c>
      <c r="CH135" s="11">
        <f t="shared" si="307"/>
        <v>6.0822052988078738E-2</v>
      </c>
      <c r="CJ135">
        <f t="shared" si="252"/>
        <v>3.9333300555582871</v>
      </c>
      <c r="CK135">
        <f t="shared" si="253"/>
        <v>3.8582805703819636</v>
      </c>
      <c r="CL135">
        <f t="shared" si="254"/>
        <v>3.7679039096288327</v>
      </c>
      <c r="CM135">
        <f t="shared" si="255"/>
        <v>3.6658224036377258</v>
      </c>
      <c r="CN135">
        <f t="shared" si="256"/>
        <v>3.5645913905931237</v>
      </c>
      <c r="CO135">
        <f t="shared" si="257"/>
        <v>3.457612098400316</v>
      </c>
      <c r="CP135">
        <f t="shared" si="258"/>
        <v>3.3455918060237737</v>
      </c>
      <c r="CQ135">
        <f t="shared" si="259"/>
        <v>3.229250830526031</v>
      </c>
      <c r="CR135">
        <f t="shared" si="260"/>
        <v>3.1093150235131115</v>
      </c>
      <c r="CS135">
        <f t="shared" si="261"/>
        <v>2.9865084853677502</v>
      </c>
      <c r="CT135">
        <f t="shared" si="262"/>
        <v>2.8855221843760059</v>
      </c>
      <c r="CU135">
        <f t="shared" si="263"/>
        <v>2.7853334763754023</v>
      </c>
      <c r="CV135">
        <f t="shared" si="264"/>
        <v>2.6861012846746584</v>
      </c>
      <c r="CW135">
        <f t="shared" si="265"/>
        <v>2.5879761033060276</v>
      </c>
      <c r="CX135">
        <f t="shared" si="266"/>
        <v>2.4910997473167087</v>
      </c>
      <c r="CY135">
        <f t="shared" si="267"/>
        <v>2.395605152929162</v>
      </c>
      <c r="CZ135">
        <f t="shared" si="268"/>
        <v>2.3016162267643439</v>
      </c>
      <c r="DA135">
        <f t="shared" si="269"/>
        <v>2.2092477430341573</v>
      </c>
      <c r="DB135">
        <f t="shared" si="270"/>
        <v>2.1186052873407966</v>
      </c>
      <c r="DC135">
        <f t="shared" si="271"/>
        <v>52.774416382328106</v>
      </c>
      <c r="DE135" s="11">
        <f t="shared" si="272"/>
        <v>110.15373016207627</v>
      </c>
      <c r="DF135" s="1">
        <f t="shared" si="273"/>
        <v>6.5815923086078559E-2</v>
      </c>
      <c r="DG135" s="7">
        <f t="shared" si="274"/>
        <v>6.8533526477265845</v>
      </c>
      <c r="DH135" s="7">
        <f t="shared" si="308"/>
        <v>6.6350080577252077</v>
      </c>
      <c r="DI135" s="11">
        <f t="shared" si="309"/>
        <v>7.3087088721386431E-2</v>
      </c>
      <c r="DK135" s="22">
        <f t="shared" si="209"/>
        <v>5.7937682389086885E-2</v>
      </c>
      <c r="DL135" s="47">
        <v>100000</v>
      </c>
      <c r="DM135" s="48">
        <f t="shared" si="201"/>
        <v>-318580.84079461626</v>
      </c>
      <c r="DN135" s="22">
        <f t="shared" si="202"/>
        <v>15263.365809723968</v>
      </c>
      <c r="DO135" s="22">
        <f t="shared" si="210"/>
        <v>134980.64223088129</v>
      </c>
      <c r="DP135" s="22"/>
      <c r="DQ135" s="22">
        <f t="shared" si="211"/>
        <v>100000</v>
      </c>
      <c r="DR135" s="22">
        <f t="shared" si="203"/>
        <v>-200730.2795503379</v>
      </c>
      <c r="DS135" s="22">
        <f t="shared" si="204"/>
        <v>8307.3798587219862</v>
      </c>
      <c r="DT135" s="22">
        <f t="shared" si="212"/>
        <v>79459.963813667899</v>
      </c>
      <c r="DU135" s="22"/>
      <c r="DV135" s="22">
        <f t="shared" si="213"/>
        <v>100000</v>
      </c>
      <c r="DW135" s="22">
        <f t="shared" si="205"/>
        <v>-150897.63413748136</v>
      </c>
      <c r="DX135" s="22">
        <f t="shared" si="206"/>
        <v>-8275.2822321351705</v>
      </c>
      <c r="DY135" s="22">
        <f t="shared" si="214"/>
        <v>24538.783599308663</v>
      </c>
      <c r="DZ135" s="22"/>
      <c r="EA135" s="22">
        <f t="shared" si="215"/>
        <v>100000</v>
      </c>
      <c r="EB135" s="22">
        <f t="shared" si="207"/>
        <v>-83559.708780117566</v>
      </c>
      <c r="EC135" s="22">
        <f t="shared" si="208"/>
        <v>10523.10994121174</v>
      </c>
      <c r="ED135" s="22">
        <f t="shared" si="216"/>
        <v>27581.366334873986</v>
      </c>
    </row>
    <row r="136" spans="1:134" x14ac:dyDescent="0.4">
      <c r="A136" s="13">
        <v>33802</v>
      </c>
      <c r="B136" s="2">
        <v>3.3500000000000002E-2</v>
      </c>
      <c r="C136" s="2">
        <v>3.5299999999999998E-2</v>
      </c>
      <c r="D136" s="2">
        <v>4.2999999999999997E-2</v>
      </c>
      <c r="E136" s="2">
        <v>5.8499999999999996E-2</v>
      </c>
      <c r="F136" s="2">
        <v>6.9199999999999998E-2</v>
      </c>
      <c r="G136" s="4"/>
      <c r="H136" s="4">
        <f t="shared" si="275"/>
        <v>3.3600000000000005E-2</v>
      </c>
      <c r="I136" s="4">
        <f t="shared" si="276"/>
        <v>3.5299999999999998E-2</v>
      </c>
      <c r="J136" s="4">
        <f t="shared" si="277"/>
        <v>3.9149999999999997E-2</v>
      </c>
      <c r="K136" s="4">
        <f t="shared" si="278"/>
        <v>4.2999999999999997E-2</v>
      </c>
      <c r="L136" s="4">
        <f t="shared" si="222"/>
        <v>4.5583333333333337E-2</v>
      </c>
      <c r="M136" s="4">
        <f t="shared" si="222"/>
        <v>4.8166666666666663E-2</v>
      </c>
      <c r="N136" s="4">
        <f t="shared" si="222"/>
        <v>5.0749999999999997E-2</v>
      </c>
      <c r="O136" s="4">
        <f t="shared" si="222"/>
        <v>5.333333333333333E-2</v>
      </c>
      <c r="P136" s="4">
        <f t="shared" si="222"/>
        <v>5.5916666666666663E-2</v>
      </c>
      <c r="Q136" s="4">
        <f t="shared" si="279"/>
        <v>5.8499999999999996E-2</v>
      </c>
      <c r="R136" s="4">
        <f t="shared" si="221"/>
        <v>5.9569999999999998E-2</v>
      </c>
      <c r="S136" s="4">
        <f t="shared" si="224"/>
        <v>6.0639999999999999E-2</v>
      </c>
      <c r="T136" s="4">
        <f t="shared" si="224"/>
        <v>6.1709999999999987E-2</v>
      </c>
      <c r="U136" s="4">
        <f t="shared" si="224"/>
        <v>6.2780000000000002E-2</v>
      </c>
      <c r="V136" s="4">
        <f t="shared" si="224"/>
        <v>6.384999999999999E-2</v>
      </c>
      <c r="W136" s="4">
        <f t="shared" si="224"/>
        <v>6.4919999999999992E-2</v>
      </c>
      <c r="X136" s="4">
        <f t="shared" si="224"/>
        <v>6.5989999999999993E-2</v>
      </c>
      <c r="Y136" s="4">
        <f t="shared" si="224"/>
        <v>6.7059999999999995E-2</v>
      </c>
      <c r="Z136" s="4">
        <f t="shared" si="224"/>
        <v>6.8129999999999996E-2</v>
      </c>
      <c r="AA136" s="4">
        <f t="shared" si="280"/>
        <v>6.9199999999999998E-2</v>
      </c>
      <c r="AC136" s="7">
        <f t="shared" si="281"/>
        <v>2.9504327301337532</v>
      </c>
      <c r="AD136" s="7">
        <f t="shared" si="282"/>
        <v>2.8968391475192377</v>
      </c>
      <c r="AE136" s="7">
        <f t="shared" si="283"/>
        <v>2.8305036591992305</v>
      </c>
      <c r="AF136" s="7">
        <f t="shared" si="284"/>
        <v>94.59838907690451</v>
      </c>
      <c r="AG136" s="11">
        <f t="shared" si="285"/>
        <v>103.27616461375673</v>
      </c>
      <c r="AH136" s="1">
        <f t="shared" si="225"/>
        <v>4.2498007575296037E-2</v>
      </c>
      <c r="AI136" s="7">
        <f t="shared" si="226"/>
        <v>1.8488197606393586</v>
      </c>
      <c r="AJ136" s="7">
        <f t="shared" si="286"/>
        <v>1.8103515927872478</v>
      </c>
      <c r="AK136" s="11">
        <f t="shared" si="287"/>
        <v>1.8696616910547248E-2</v>
      </c>
      <c r="AL136">
        <f t="shared" si="288"/>
        <v>2.4586939417781277</v>
      </c>
      <c r="AM136">
        <f t="shared" si="289"/>
        <v>2.414032622932698</v>
      </c>
      <c r="AN136">
        <f t="shared" si="290"/>
        <v>2.3587530493326923</v>
      </c>
      <c r="AO136">
        <f t="shared" si="291"/>
        <v>2.2960774047792358</v>
      </c>
      <c r="AP136">
        <f t="shared" si="292"/>
        <v>2.2335933307563205</v>
      </c>
      <c r="AQ136">
        <f t="shared" si="293"/>
        <v>2.1673458552977736</v>
      </c>
      <c r="AR136">
        <f t="shared" si="294"/>
        <v>2.0977848118641429</v>
      </c>
      <c r="AS136">
        <f t="shared" si="295"/>
        <v>2.0253697274213232</v>
      </c>
      <c r="AT136">
        <f t="shared" si="296"/>
        <v>1.9505648981116419</v>
      </c>
      <c r="AU136">
        <f t="shared" si="297"/>
        <v>76.827218268097425</v>
      </c>
      <c r="AW136" s="11">
        <f t="shared" si="298"/>
        <v>96.829433910371392</v>
      </c>
      <c r="AX136" s="1">
        <f t="shared" si="227"/>
        <v>5.7469172211493905E-2</v>
      </c>
      <c r="AY136" s="7">
        <f t="shared" si="228"/>
        <v>4.2799807378500008</v>
      </c>
      <c r="AZ136" s="7">
        <f t="shared" si="229"/>
        <v>4.1604324338426082</v>
      </c>
      <c r="BA136" s="11">
        <f t="shared" si="299"/>
        <v>4.0285231739132843E-2</v>
      </c>
      <c r="BB136">
        <f t="shared" si="300"/>
        <v>5.9008654602675064</v>
      </c>
      <c r="BC136">
        <f t="shared" si="301"/>
        <v>5.7936782950384753</v>
      </c>
      <c r="BD136">
        <f t="shared" si="302"/>
        <v>5.6610073183984611</v>
      </c>
      <c r="BE136">
        <f t="shared" si="303"/>
        <v>5.5105857714701658</v>
      </c>
      <c r="BF136">
        <f t="shared" si="304"/>
        <v>5.3606239938151692</v>
      </c>
      <c r="BG136">
        <f t="shared" si="305"/>
        <v>91.895464264625588</v>
      </c>
      <c r="BI136" s="11">
        <f t="shared" si="230"/>
        <v>120.12222510361536</v>
      </c>
      <c r="BJ136" s="1">
        <f t="shared" si="231"/>
        <v>4.6401911960046713E-2</v>
      </c>
      <c r="BK136" s="7">
        <f t="shared" si="232"/>
        <v>2.544844764403936</v>
      </c>
      <c r="BL136" s="7">
        <f t="shared" si="233"/>
        <v>2.4871407219967656</v>
      </c>
      <c r="BM136" s="11">
        <f t="shared" si="306"/>
        <v>2.9876087767206395E-2</v>
      </c>
      <c r="BO136">
        <f t="shared" si="234"/>
        <v>4.9173878835562554</v>
      </c>
      <c r="BP136">
        <f t="shared" si="235"/>
        <v>4.8280652458653961</v>
      </c>
      <c r="BQ136">
        <f t="shared" si="236"/>
        <v>4.7175060986653845</v>
      </c>
      <c r="BR136">
        <f t="shared" si="237"/>
        <v>4.5921548095584717</v>
      </c>
      <c r="BS136">
        <f t="shared" si="238"/>
        <v>4.467186661512641</v>
      </c>
      <c r="BT136">
        <f t="shared" si="239"/>
        <v>4.3346917105955471</v>
      </c>
      <c r="BU136">
        <f t="shared" si="240"/>
        <v>4.1955696237282858</v>
      </c>
      <c r="BV136">
        <f t="shared" si="241"/>
        <v>4.0507394548426463</v>
      </c>
      <c r="BW136">
        <f t="shared" si="242"/>
        <v>3.9011297962232838</v>
      </c>
      <c r="BX136">
        <f t="shared" si="243"/>
        <v>3.7476691838096303</v>
      </c>
      <c r="BY136">
        <f t="shared" si="244"/>
        <v>3.6204105968816673</v>
      </c>
      <c r="BZ136">
        <f t="shared" si="245"/>
        <v>3.4938514994030356</v>
      </c>
      <c r="CA136">
        <f t="shared" si="246"/>
        <v>3.3682276885327496</v>
      </c>
      <c r="CB136">
        <f t="shared" si="247"/>
        <v>68.119032428146411</v>
      </c>
      <c r="CD136" s="11">
        <f t="shared" si="248"/>
        <v>122.35362268132141</v>
      </c>
      <c r="CE136" s="1">
        <f t="shared" si="249"/>
        <v>5.994541289043416E-2</v>
      </c>
      <c r="CF136" s="7">
        <f t="shared" si="250"/>
        <v>5.1385769933843894</v>
      </c>
      <c r="CG136" s="7">
        <f t="shared" si="251"/>
        <v>4.9890419049251804</v>
      </c>
      <c r="CH136" s="11">
        <f t="shared" si="307"/>
        <v>6.104273507765165E-2</v>
      </c>
      <c r="CJ136">
        <f t="shared" si="252"/>
        <v>3.9339103068450041</v>
      </c>
      <c r="CK136">
        <f t="shared" si="253"/>
        <v>3.8624521966923173</v>
      </c>
      <c r="CL136">
        <f t="shared" si="254"/>
        <v>3.7740048789323071</v>
      </c>
      <c r="CM136">
        <f t="shared" si="255"/>
        <v>3.6737238476467771</v>
      </c>
      <c r="CN136">
        <f t="shared" si="256"/>
        <v>3.5737493292101128</v>
      </c>
      <c r="CO136">
        <f t="shared" si="257"/>
        <v>3.4677533684764374</v>
      </c>
      <c r="CP136">
        <f t="shared" si="258"/>
        <v>3.3564556989826286</v>
      </c>
      <c r="CQ136">
        <f t="shared" si="259"/>
        <v>3.240591563874117</v>
      </c>
      <c r="CR136">
        <f t="shared" si="260"/>
        <v>3.1209038369786271</v>
      </c>
      <c r="CS136">
        <f t="shared" si="261"/>
        <v>2.9981353470477043</v>
      </c>
      <c r="CT136">
        <f t="shared" si="262"/>
        <v>2.896328477505334</v>
      </c>
      <c r="CU136">
        <f t="shared" si="263"/>
        <v>2.7950811995224285</v>
      </c>
      <c r="CV136">
        <f t="shared" si="264"/>
        <v>2.6945821508261996</v>
      </c>
      <c r="CW136">
        <f t="shared" si="265"/>
        <v>2.595010759167482</v>
      </c>
      <c r="CX136">
        <f t="shared" si="266"/>
        <v>2.4965368490203033</v>
      </c>
      <c r="CY136">
        <f t="shared" si="267"/>
        <v>2.399320312693118</v>
      </c>
      <c r="CZ136">
        <f t="shared" si="268"/>
        <v>2.303510845354114</v>
      </c>
      <c r="DA136">
        <f t="shared" si="269"/>
        <v>2.2092477430341573</v>
      </c>
      <c r="DB136">
        <f t="shared" si="270"/>
        <v>2.1166597622571883</v>
      </c>
      <c r="DC136">
        <f t="shared" si="271"/>
        <v>52.67249102864524</v>
      </c>
      <c r="DE136" s="11">
        <f t="shared" si="272"/>
        <v>110.18044950271158</v>
      </c>
      <c r="DF136" s="1">
        <f t="shared" si="273"/>
        <v>6.5780902471004946E-2</v>
      </c>
      <c r="DG136" s="7">
        <f t="shared" si="274"/>
        <v>6.8538378041836667</v>
      </c>
      <c r="DH136" s="7">
        <f t="shared" si="308"/>
        <v>6.6355902467540284</v>
      </c>
      <c r="DI136" s="11">
        <f t="shared" si="309"/>
        <v>7.3111231610316768E-2</v>
      </c>
      <c r="DK136" s="22">
        <f t="shared" si="209"/>
        <v>5.8236510673095244E-2</v>
      </c>
      <c r="DL136" s="47">
        <v>100000</v>
      </c>
      <c r="DM136" s="48">
        <f t="shared" si="201"/>
        <v>-319775.24374141183</v>
      </c>
      <c r="DN136" s="22">
        <f t="shared" si="202"/>
        <v>-36479.474382178669</v>
      </c>
      <c r="DO136" s="22">
        <f t="shared" si="210"/>
        <v>121285.85310118337</v>
      </c>
      <c r="DP136" s="22"/>
      <c r="DQ136" s="22">
        <f t="shared" si="211"/>
        <v>100000</v>
      </c>
      <c r="DR136" s="22">
        <f t="shared" si="203"/>
        <v>-201313.95230617136</v>
      </c>
      <c r="DS136" s="22">
        <f t="shared" si="204"/>
        <v>-25637.336271794597</v>
      </c>
      <c r="DT136" s="22">
        <f t="shared" si="212"/>
        <v>68582.058313372094</v>
      </c>
      <c r="DU136" s="22"/>
      <c r="DV136" s="22">
        <f t="shared" si="213"/>
        <v>100000</v>
      </c>
      <c r="DW136" s="22">
        <f t="shared" si="205"/>
        <v>-150940.08479628051</v>
      </c>
      <c r="DX136" s="22">
        <f t="shared" si="206"/>
        <v>-3096.1894619776103</v>
      </c>
      <c r="DY136" s="22">
        <f t="shared" si="214"/>
        <v>3976.2222690373897</v>
      </c>
      <c r="DZ136" s="22"/>
      <c r="EA136" s="22">
        <f t="shared" si="215"/>
        <v>100000</v>
      </c>
      <c r="EB136" s="22">
        <f t="shared" si="207"/>
        <v>-83552.39290284703</v>
      </c>
      <c r="EC136" s="22">
        <f t="shared" si="208"/>
        <v>6722.1539660452618</v>
      </c>
      <c r="ED136" s="22">
        <f t="shared" si="216"/>
        <v>778.34955360250194</v>
      </c>
    </row>
    <row r="137" spans="1:134" x14ac:dyDescent="0.4">
      <c r="A137" s="13">
        <v>33809</v>
      </c>
      <c r="B137" s="2">
        <v>3.3399999999999999E-2</v>
      </c>
      <c r="C137" s="2">
        <v>3.5299999999999998E-2</v>
      </c>
      <c r="D137" s="2">
        <v>4.2800000000000005E-2</v>
      </c>
      <c r="E137" s="2">
        <v>5.74E-2</v>
      </c>
      <c r="F137" s="2">
        <v>6.8199999999999997E-2</v>
      </c>
      <c r="G137" s="4"/>
      <c r="H137" s="4">
        <f t="shared" si="275"/>
        <v>3.3500000000000002E-2</v>
      </c>
      <c r="I137" s="4">
        <f t="shared" si="276"/>
        <v>3.5299999999999998E-2</v>
      </c>
      <c r="J137" s="4">
        <f t="shared" si="277"/>
        <v>3.9050000000000001E-2</v>
      </c>
      <c r="K137" s="4">
        <f t="shared" si="278"/>
        <v>4.2800000000000005E-2</v>
      </c>
      <c r="L137" s="4">
        <f t="shared" si="222"/>
        <v>4.5233333333333341E-2</v>
      </c>
      <c r="M137" s="4">
        <f t="shared" si="222"/>
        <v>4.7666666666666677E-2</v>
      </c>
      <c r="N137" s="4">
        <f t="shared" si="222"/>
        <v>5.0100000000000006E-2</v>
      </c>
      <c r="O137" s="4">
        <f t="shared" si="222"/>
        <v>5.2533333333333335E-2</v>
      </c>
      <c r="P137" s="4">
        <f t="shared" si="222"/>
        <v>5.4966666666666664E-2</v>
      </c>
      <c r="Q137" s="4">
        <f t="shared" si="279"/>
        <v>5.74E-2</v>
      </c>
      <c r="R137" s="4">
        <f t="shared" si="221"/>
        <v>5.8479999999999997E-2</v>
      </c>
      <c r="S137" s="4">
        <f t="shared" si="224"/>
        <v>5.9560000000000002E-2</v>
      </c>
      <c r="T137" s="4">
        <f t="shared" si="224"/>
        <v>6.0639999999999999E-2</v>
      </c>
      <c r="U137" s="4">
        <f t="shared" si="224"/>
        <v>6.1719999999999997E-2</v>
      </c>
      <c r="V137" s="4">
        <f t="shared" si="224"/>
        <v>6.2799999999999995E-2</v>
      </c>
      <c r="W137" s="4">
        <f t="shared" si="224"/>
        <v>6.3879999999999992E-2</v>
      </c>
      <c r="X137" s="4">
        <f t="shared" si="224"/>
        <v>6.4960000000000004E-2</v>
      </c>
      <c r="Y137" s="4">
        <f t="shared" si="224"/>
        <v>6.6039999999999988E-2</v>
      </c>
      <c r="Z137" s="4">
        <f t="shared" si="224"/>
        <v>6.7119999999999999E-2</v>
      </c>
      <c r="AA137" s="4">
        <f t="shared" si="280"/>
        <v>6.8199999999999997E-2</v>
      </c>
      <c r="AC137" s="7">
        <f t="shared" si="281"/>
        <v>2.9505778214900418</v>
      </c>
      <c r="AD137" s="7">
        <f t="shared" si="282"/>
        <v>2.8968391475192377</v>
      </c>
      <c r="AE137" s="7">
        <f t="shared" si="283"/>
        <v>2.8309201240936108</v>
      </c>
      <c r="AF137" s="7">
        <f t="shared" si="284"/>
        <v>94.635441077078141</v>
      </c>
      <c r="AG137" s="11">
        <f t="shared" si="285"/>
        <v>103.31377817018102</v>
      </c>
      <c r="AH137" s="1">
        <f t="shared" si="225"/>
        <v>4.2301378586197397E-2</v>
      </c>
      <c r="AI137" s="7">
        <f t="shared" si="226"/>
        <v>1.8490150221843817</v>
      </c>
      <c r="AJ137" s="7">
        <f t="shared" si="286"/>
        <v>1.8107171072512129</v>
      </c>
      <c r="AK137" s="11">
        <f t="shared" si="287"/>
        <v>1.870720255475037E-2</v>
      </c>
      <c r="AL137">
        <f t="shared" si="288"/>
        <v>2.4588148512417014</v>
      </c>
      <c r="AM137">
        <f t="shared" si="289"/>
        <v>2.414032622932698</v>
      </c>
      <c r="AN137">
        <f t="shared" si="290"/>
        <v>2.3591001034113424</v>
      </c>
      <c r="AO137">
        <f t="shared" si="291"/>
        <v>2.2969767251717998</v>
      </c>
      <c r="AP137">
        <f t="shared" si="292"/>
        <v>2.2355051548562743</v>
      </c>
      <c r="AQ137">
        <f t="shared" si="293"/>
        <v>2.1705231341679658</v>
      </c>
      <c r="AR137">
        <f t="shared" si="294"/>
        <v>2.1024450745660443</v>
      </c>
      <c r="AS137">
        <f t="shared" si="295"/>
        <v>2.0316936504870435</v>
      </c>
      <c r="AT137">
        <f t="shared" si="296"/>
        <v>1.9586955421738483</v>
      </c>
      <c r="AU137">
        <f t="shared" si="297"/>
        <v>77.238968811921282</v>
      </c>
      <c r="AW137" s="11">
        <f t="shared" si="298"/>
        <v>97.266755670929996</v>
      </c>
      <c r="AX137" s="1">
        <f t="shared" si="227"/>
        <v>5.6420649413187959E-2</v>
      </c>
      <c r="AY137" s="7">
        <f t="shared" si="228"/>
        <v>4.2835712256747271</v>
      </c>
      <c r="AZ137" s="7">
        <f t="shared" si="229"/>
        <v>4.16604572308401</v>
      </c>
      <c r="BA137" s="11">
        <f t="shared" si="299"/>
        <v>4.0521775146113527E-2</v>
      </c>
      <c r="BB137">
        <f t="shared" si="300"/>
        <v>5.9011556429800835</v>
      </c>
      <c r="BC137">
        <f t="shared" si="301"/>
        <v>5.7936782950384753</v>
      </c>
      <c r="BD137">
        <f t="shared" si="302"/>
        <v>5.6618402481872216</v>
      </c>
      <c r="BE137">
        <f t="shared" si="303"/>
        <v>5.5127441404123196</v>
      </c>
      <c r="BF137">
        <f t="shared" si="304"/>
        <v>5.3652123716550584</v>
      </c>
      <c r="BG137">
        <f t="shared" si="305"/>
        <v>92.030180888721745</v>
      </c>
      <c r="BI137" s="11">
        <f t="shared" si="230"/>
        <v>120.26481158699491</v>
      </c>
      <c r="BJ137" s="1">
        <f t="shared" si="231"/>
        <v>4.5937756093603677E-2</v>
      </c>
      <c r="BK137" s="7">
        <f t="shared" si="232"/>
        <v>2.5456572857695132</v>
      </c>
      <c r="BL137" s="7">
        <f t="shared" si="233"/>
        <v>2.4884992499772283</v>
      </c>
      <c r="BM137" s="11">
        <f t="shared" si="306"/>
        <v>2.9927889343288952E-2</v>
      </c>
      <c r="BO137">
        <f t="shared" si="234"/>
        <v>4.9176297024834028</v>
      </c>
      <c r="BP137">
        <f t="shared" si="235"/>
        <v>4.8280652458653961</v>
      </c>
      <c r="BQ137">
        <f t="shared" si="236"/>
        <v>4.7182002068226847</v>
      </c>
      <c r="BR137">
        <f t="shared" si="237"/>
        <v>4.5939534503435997</v>
      </c>
      <c r="BS137">
        <f t="shared" si="238"/>
        <v>4.4710103097125486</v>
      </c>
      <c r="BT137">
        <f t="shared" si="239"/>
        <v>4.3410462683359317</v>
      </c>
      <c r="BU137">
        <f t="shared" si="240"/>
        <v>4.2048901491320887</v>
      </c>
      <c r="BV137">
        <f t="shared" si="241"/>
        <v>4.0633873009740871</v>
      </c>
      <c r="BW137">
        <f t="shared" si="242"/>
        <v>3.9173910843476967</v>
      </c>
      <c r="BX137">
        <f t="shared" si="243"/>
        <v>3.7677545761912818</v>
      </c>
      <c r="BY137">
        <f t="shared" si="244"/>
        <v>3.6415542728402728</v>
      </c>
      <c r="BZ137">
        <f t="shared" si="245"/>
        <v>3.5159004503613254</v>
      </c>
      <c r="CA137">
        <f t="shared" si="246"/>
        <v>3.3910353088390366</v>
      </c>
      <c r="CB137">
        <f t="shared" si="247"/>
        <v>68.610986548746766</v>
      </c>
      <c r="CD137" s="11">
        <f t="shared" si="248"/>
        <v>122.98280487499612</v>
      </c>
      <c r="CE137" s="1">
        <f t="shared" si="249"/>
        <v>5.8955994759451527E-2</v>
      </c>
      <c r="CF137" s="7">
        <f t="shared" si="250"/>
        <v>5.1455965824050258</v>
      </c>
      <c r="CG137" s="7">
        <f t="shared" si="251"/>
        <v>4.9982579477189732</v>
      </c>
      <c r="CH137" s="11">
        <f t="shared" si="307"/>
        <v>6.1469978189922107E-2</v>
      </c>
      <c r="CJ137">
        <f t="shared" si="252"/>
        <v>3.9341037619867221</v>
      </c>
      <c r="CK137">
        <f t="shared" si="253"/>
        <v>3.8624521966923173</v>
      </c>
      <c r="CL137">
        <f t="shared" si="254"/>
        <v>3.7745601654581478</v>
      </c>
      <c r="CM137">
        <f t="shared" si="255"/>
        <v>3.6751627602748793</v>
      </c>
      <c r="CN137">
        <f t="shared" si="256"/>
        <v>3.5768082477700389</v>
      </c>
      <c r="CO137">
        <f t="shared" si="257"/>
        <v>3.4728370146687455</v>
      </c>
      <c r="CP137">
        <f t="shared" si="258"/>
        <v>3.3639121193056711</v>
      </c>
      <c r="CQ137">
        <f t="shared" si="259"/>
        <v>3.2507098407792694</v>
      </c>
      <c r="CR137">
        <f t="shared" si="260"/>
        <v>3.1339128674781573</v>
      </c>
      <c r="CS137">
        <f t="shared" si="261"/>
        <v>3.0142036609530254</v>
      </c>
      <c r="CT137">
        <f t="shared" si="262"/>
        <v>2.9132434182722182</v>
      </c>
      <c r="CU137">
        <f t="shared" si="263"/>
        <v>2.8127203602890605</v>
      </c>
      <c r="CV137">
        <f t="shared" si="264"/>
        <v>2.7128282470712293</v>
      </c>
      <c r="CW137">
        <f t="shared" si="265"/>
        <v>2.613751868523686</v>
      </c>
      <c r="CX137">
        <f t="shared" si="266"/>
        <v>2.5156666087168893</v>
      </c>
      <c r="CY137">
        <f t="shared" si="267"/>
        <v>2.4187380755310142</v>
      </c>
      <c r="CZ137">
        <f t="shared" si="268"/>
        <v>2.323121795387959</v>
      </c>
      <c r="DA137">
        <f t="shared" si="269"/>
        <v>2.2289629723797306</v>
      </c>
      <c r="DB137">
        <f t="shared" si="270"/>
        <v>2.1363963106635273</v>
      </c>
      <c r="DC137">
        <f t="shared" si="271"/>
        <v>53.184193363150996</v>
      </c>
      <c r="DE137" s="11">
        <f t="shared" si="272"/>
        <v>110.91828565535329</v>
      </c>
      <c r="DF137" s="1">
        <f t="shared" si="273"/>
        <v>6.4818109161216039E-2</v>
      </c>
      <c r="DG137" s="7">
        <f t="shared" si="274"/>
        <v>6.8671726672423334</v>
      </c>
      <c r="DH137" s="7">
        <f t="shared" si="308"/>
        <v>6.6516005809654217</v>
      </c>
      <c r="DI137" s="11">
        <f t="shared" si="309"/>
        <v>7.3778413330483641E-2</v>
      </c>
      <c r="DK137" s="22">
        <f t="shared" si="209"/>
        <v>5.8436281936157533E-2</v>
      </c>
      <c r="DL137" s="47">
        <v>100000</v>
      </c>
      <c r="DM137" s="48">
        <f t="shared" si="201"/>
        <v>-319858.34118167503</v>
      </c>
      <c r="DN137" s="22">
        <f t="shared" si="202"/>
        <v>4351.6109839146011</v>
      </c>
      <c r="DO137" s="22">
        <f t="shared" si="210"/>
        <v>8455.3354694068112</v>
      </c>
      <c r="DP137" s="22"/>
      <c r="DQ137" s="22">
        <f t="shared" si="211"/>
        <v>100000</v>
      </c>
      <c r="DR137" s="22">
        <f t="shared" si="203"/>
        <v>-201315.86495721262</v>
      </c>
      <c r="DS137" s="22">
        <f t="shared" si="204"/>
        <v>810.7260455626747</v>
      </c>
      <c r="DT137" s="22">
        <f t="shared" si="212"/>
        <v>225.26370017779698</v>
      </c>
      <c r="DU137" s="22"/>
      <c r="DV137" s="22">
        <f t="shared" si="213"/>
        <v>100000</v>
      </c>
      <c r="DW137" s="22">
        <f t="shared" si="205"/>
        <v>-151002.09020069212</v>
      </c>
      <c r="DX137" s="22">
        <f t="shared" si="206"/>
        <v>-8065.3064619301149</v>
      </c>
      <c r="DY137" s="22">
        <f t="shared" si="214"/>
        <v>5821.3180613764289</v>
      </c>
      <c r="DZ137" s="22"/>
      <c r="EA137" s="22">
        <f t="shared" si="215"/>
        <v>100000</v>
      </c>
      <c r="EB137" s="22">
        <f t="shared" si="207"/>
        <v>-83543.599584955358</v>
      </c>
      <c r="EC137" s="22">
        <f t="shared" si="208"/>
        <v>11035.621319493257</v>
      </c>
      <c r="ED137" s="22">
        <f t="shared" si="216"/>
        <v>937.95301021457146</v>
      </c>
    </row>
    <row r="138" spans="1:134" x14ac:dyDescent="0.4">
      <c r="A138" s="13">
        <v>33816</v>
      </c>
      <c r="B138" s="2">
        <v>3.3700000000000001E-2</v>
      </c>
      <c r="C138" s="2">
        <v>3.5699999999999996E-2</v>
      </c>
      <c r="D138" s="2">
        <v>4.3099999999999999E-2</v>
      </c>
      <c r="E138" s="2">
        <v>5.7000000000000002E-2</v>
      </c>
      <c r="F138" s="2">
        <v>6.6699999999999995E-2</v>
      </c>
      <c r="G138" s="4"/>
      <c r="H138" s="4">
        <f t="shared" si="275"/>
        <v>3.3800000000000004E-2</v>
      </c>
      <c r="I138" s="4">
        <f t="shared" si="276"/>
        <v>3.5699999999999996E-2</v>
      </c>
      <c r="J138" s="4">
        <f t="shared" si="277"/>
        <v>3.9399999999999998E-2</v>
      </c>
      <c r="K138" s="4">
        <f t="shared" si="278"/>
        <v>4.3099999999999999E-2</v>
      </c>
      <c r="L138" s="4">
        <f t="shared" si="222"/>
        <v>4.5416666666666668E-2</v>
      </c>
      <c r="M138" s="4">
        <f t="shared" si="222"/>
        <v>4.7733333333333336E-2</v>
      </c>
      <c r="N138" s="4">
        <f t="shared" si="222"/>
        <v>5.0049999999999997E-2</v>
      </c>
      <c r="O138" s="4">
        <f t="shared" si="222"/>
        <v>5.2366666666666666E-2</v>
      </c>
      <c r="P138" s="4">
        <f t="shared" si="222"/>
        <v>5.4683333333333334E-2</v>
      </c>
      <c r="Q138" s="4">
        <f t="shared" si="279"/>
        <v>5.7000000000000002E-2</v>
      </c>
      <c r="R138" s="4">
        <f t="shared" si="221"/>
        <v>5.7970000000000008E-2</v>
      </c>
      <c r="S138" s="4">
        <f t="shared" si="224"/>
        <v>5.8939999999999999E-2</v>
      </c>
      <c r="T138" s="4">
        <f t="shared" si="224"/>
        <v>5.9909999999999991E-2</v>
      </c>
      <c r="U138" s="4">
        <f t="shared" si="224"/>
        <v>6.0880000000000004E-2</v>
      </c>
      <c r="V138" s="4">
        <f t="shared" si="224"/>
        <v>6.1850000000000002E-2</v>
      </c>
      <c r="W138" s="4">
        <f t="shared" si="224"/>
        <v>6.2819999999999987E-2</v>
      </c>
      <c r="X138" s="4">
        <f t="shared" si="224"/>
        <v>6.3789999999999999E-2</v>
      </c>
      <c r="Y138" s="4">
        <f t="shared" si="224"/>
        <v>6.4759999999999998E-2</v>
      </c>
      <c r="Z138" s="4">
        <f t="shared" si="224"/>
        <v>6.5729999999999997E-2</v>
      </c>
      <c r="AA138" s="4">
        <f t="shared" si="280"/>
        <v>6.6699999999999995E-2</v>
      </c>
      <c r="AC138" s="7">
        <f t="shared" si="281"/>
        <v>2.9501425902251945</v>
      </c>
      <c r="AD138" s="7">
        <f t="shared" si="282"/>
        <v>2.8957008444121866</v>
      </c>
      <c r="AE138" s="7">
        <f t="shared" si="283"/>
        <v>2.8294628542948912</v>
      </c>
      <c r="AF138" s="7">
        <f t="shared" si="284"/>
        <v>94.57986987684707</v>
      </c>
      <c r="AG138" s="11">
        <f t="shared" si="285"/>
        <v>103.25517616577935</v>
      </c>
      <c r="AH138" s="1">
        <f t="shared" si="225"/>
        <v>4.2607767099325893E-2</v>
      </c>
      <c r="AI138" s="7">
        <f t="shared" si="226"/>
        <v>1.8487107798690841</v>
      </c>
      <c r="AJ138" s="7">
        <f t="shared" si="286"/>
        <v>1.8101476060618416</v>
      </c>
      <c r="AK138" s="11">
        <f t="shared" si="287"/>
        <v>1.869071099499792E-2</v>
      </c>
      <c r="AL138">
        <f t="shared" si="288"/>
        <v>2.4584521585209953</v>
      </c>
      <c r="AM138">
        <f t="shared" si="289"/>
        <v>2.4130840370101554</v>
      </c>
      <c r="AN138">
        <f t="shared" si="290"/>
        <v>2.3578857119124095</v>
      </c>
      <c r="AO138">
        <f t="shared" si="291"/>
        <v>2.2956279096322105</v>
      </c>
      <c r="AP138">
        <f t="shared" si="292"/>
        <v>2.2345034783872633</v>
      </c>
      <c r="AQ138">
        <f t="shared" si="293"/>
        <v>2.1700991831689014</v>
      </c>
      <c r="AR138">
        <f t="shared" si="294"/>
        <v>2.1028040461131168</v>
      </c>
      <c r="AS138">
        <f t="shared" si="295"/>
        <v>2.0330139286711475</v>
      </c>
      <c r="AT138">
        <f t="shared" si="296"/>
        <v>1.9611277561443208</v>
      </c>
      <c r="AU138">
        <f t="shared" si="297"/>
        <v>77.389297626046101</v>
      </c>
      <c r="AW138" s="11">
        <f t="shared" si="298"/>
        <v>97.415895835606619</v>
      </c>
      <c r="AX138" s="1">
        <f t="shared" si="227"/>
        <v>5.6064344786976722E-2</v>
      </c>
      <c r="AY138" s="7">
        <f t="shared" si="228"/>
        <v>4.2847914709046391</v>
      </c>
      <c r="AZ138" s="7">
        <f t="shared" si="229"/>
        <v>4.1679546476922873</v>
      </c>
      <c r="BA138" s="11">
        <f t="shared" si="299"/>
        <v>4.0602503580712435E-2</v>
      </c>
      <c r="BB138">
        <f t="shared" si="300"/>
        <v>5.9002851804503891</v>
      </c>
      <c r="BC138">
        <f t="shared" si="301"/>
        <v>5.7914016888243731</v>
      </c>
      <c r="BD138">
        <f t="shared" si="302"/>
        <v>5.6589257085897824</v>
      </c>
      <c r="BE138">
        <f t="shared" si="303"/>
        <v>5.5095069831173058</v>
      </c>
      <c r="BF138">
        <f t="shared" si="304"/>
        <v>5.3628083481294313</v>
      </c>
      <c r="BG138">
        <f t="shared" si="305"/>
        <v>92.012205366361414</v>
      </c>
      <c r="BI138" s="11">
        <f t="shared" si="230"/>
        <v>120.23513327547269</v>
      </c>
      <c r="BJ138" s="1">
        <f t="shared" si="231"/>
        <v>4.6034309285505906E-2</v>
      </c>
      <c r="BK138" s="7">
        <f t="shared" si="232"/>
        <v>2.5454882434929691</v>
      </c>
      <c r="BL138" s="7">
        <f t="shared" si="233"/>
        <v>2.4882165777385006</v>
      </c>
      <c r="BM138" s="11">
        <f t="shared" si="306"/>
        <v>2.991710518426292E-2</v>
      </c>
      <c r="BO138">
        <f t="shared" si="234"/>
        <v>4.9169043170419906</v>
      </c>
      <c r="BP138">
        <f t="shared" si="235"/>
        <v>4.8261680740203108</v>
      </c>
      <c r="BQ138">
        <f t="shared" si="236"/>
        <v>4.715771423824819</v>
      </c>
      <c r="BR138">
        <f t="shared" si="237"/>
        <v>4.5912558192644211</v>
      </c>
      <c r="BS138">
        <f t="shared" si="238"/>
        <v>4.4690069567745265</v>
      </c>
      <c r="BT138">
        <f t="shared" si="239"/>
        <v>4.3401983663378028</v>
      </c>
      <c r="BU138">
        <f t="shared" si="240"/>
        <v>4.2056080922262336</v>
      </c>
      <c r="BV138">
        <f t="shared" si="241"/>
        <v>4.066027857342295</v>
      </c>
      <c r="BW138">
        <f t="shared" si="242"/>
        <v>3.9222555122886416</v>
      </c>
      <c r="BX138">
        <f t="shared" si="243"/>
        <v>3.7750876890754195</v>
      </c>
      <c r="BY138">
        <f t="shared" si="244"/>
        <v>3.6514934127291672</v>
      </c>
      <c r="BZ138">
        <f t="shared" si="245"/>
        <v>3.5286262539459714</v>
      </c>
      <c r="CA138">
        <f t="shared" si="246"/>
        <v>3.4066910610726726</v>
      </c>
      <c r="CB138">
        <f t="shared" si="247"/>
        <v>69.003540390895907</v>
      </c>
      <c r="CD138" s="11">
        <f t="shared" si="248"/>
        <v>123.41863522684019</v>
      </c>
      <c r="CE138" s="1">
        <f t="shared" si="249"/>
        <v>5.8274356354942963E-2</v>
      </c>
      <c r="CF138" s="7">
        <f t="shared" si="250"/>
        <v>5.1504321473572787</v>
      </c>
      <c r="CG138" s="7">
        <f t="shared" si="251"/>
        <v>5.0046118793204295</v>
      </c>
      <c r="CH138" s="11">
        <f t="shared" si="307"/>
        <v>6.1766236798575923E-2</v>
      </c>
      <c r="CJ138">
        <f t="shared" si="252"/>
        <v>3.9335234536335926</v>
      </c>
      <c r="CK138">
        <f t="shared" si="253"/>
        <v>3.8609344592162489</v>
      </c>
      <c r="CL138">
        <f t="shared" si="254"/>
        <v>3.7726171390598551</v>
      </c>
      <c r="CM138">
        <f t="shared" si="255"/>
        <v>3.6730046554115368</v>
      </c>
      <c r="CN138">
        <f t="shared" si="256"/>
        <v>3.5752055654196209</v>
      </c>
      <c r="CO138">
        <f t="shared" si="257"/>
        <v>3.4721586930702419</v>
      </c>
      <c r="CP138">
        <f t="shared" si="258"/>
        <v>3.3644864737809872</v>
      </c>
      <c r="CQ138">
        <f t="shared" si="259"/>
        <v>3.2528222858738363</v>
      </c>
      <c r="CR138">
        <f t="shared" si="260"/>
        <v>3.1378044098309132</v>
      </c>
      <c r="CS138">
        <f t="shared" si="261"/>
        <v>3.0200701512603358</v>
      </c>
      <c r="CT138">
        <f t="shared" si="262"/>
        <v>2.9211947301833336</v>
      </c>
      <c r="CU138">
        <f t="shared" si="263"/>
        <v>2.8229010031567769</v>
      </c>
      <c r="CV138">
        <f t="shared" si="264"/>
        <v>2.725352848858138</v>
      </c>
      <c r="CW138">
        <f t="shared" si="265"/>
        <v>2.6287063006055584</v>
      </c>
      <c r="CX138">
        <f t="shared" si="266"/>
        <v>2.5331092452920982</v>
      </c>
      <c r="CY138">
        <f t="shared" si="267"/>
        <v>2.4387011713735753</v>
      </c>
      <c r="CZ138">
        <f t="shared" si="268"/>
        <v>2.3456129654808602</v>
      </c>
      <c r="DA138">
        <f t="shared" si="269"/>
        <v>2.2539667569269177</v>
      </c>
      <c r="DB138">
        <f t="shared" si="270"/>
        <v>2.1638758090951193</v>
      </c>
      <c r="DC138">
        <f t="shared" si="271"/>
        <v>53.961555867204837</v>
      </c>
      <c r="DE138" s="11">
        <f t="shared" si="272"/>
        <v>111.85760398473437</v>
      </c>
      <c r="DF138" s="1">
        <f t="shared" si="273"/>
        <v>6.3604200966311794E-2</v>
      </c>
      <c r="DG138" s="7">
        <f t="shared" si="274"/>
        <v>6.8839767043889974</v>
      </c>
      <c r="DH138" s="7">
        <f t="shared" si="308"/>
        <v>6.6717994673256413</v>
      </c>
      <c r="DI138" s="11">
        <f t="shared" si="309"/>
        <v>7.4629150268167327E-2</v>
      </c>
      <c r="DK138" s="22">
        <f t="shared" si="209"/>
        <v>5.8870442861443176E-2</v>
      </c>
      <c r="DL138" s="47">
        <v>100000</v>
      </c>
      <c r="DM138" s="48">
        <f t="shared" ref="DM138:DM201" si="310">-DL138*DK138/AK132</f>
        <v>-321312.03299390653</v>
      </c>
      <c r="DN138" s="22">
        <f t="shared" ref="DN138:DN201" si="311">DL138*(CD133-CD132)+DM138*(AG133-AG132)</f>
        <v>675.90130675643741</v>
      </c>
      <c r="DO138" s="22">
        <f t="shared" si="210"/>
        <v>148189.19603151619</v>
      </c>
      <c r="DP138" s="22"/>
      <c r="DQ138" s="22">
        <f t="shared" si="211"/>
        <v>100000</v>
      </c>
      <c r="DR138" s="22">
        <f t="shared" ref="DR138:DR201" si="312">-DL138*DK138/BM132</f>
        <v>-202018.60422138043</v>
      </c>
      <c r="DS138" s="22">
        <f t="shared" ref="DS138:DS201" si="313">DQ138*(CD133-CD132)+DR138*(BI133-BI132)</f>
        <v>923.76343837795139</v>
      </c>
      <c r="DT138" s="22">
        <f t="shared" si="212"/>
        <v>82987.659416966373</v>
      </c>
      <c r="DU138" s="22"/>
      <c r="DV138" s="22">
        <f t="shared" si="213"/>
        <v>100000</v>
      </c>
      <c r="DW138" s="22">
        <f t="shared" ref="DW138:DW201" si="314">-DL138*DK138/BA132</f>
        <v>-151117.50198757299</v>
      </c>
      <c r="DX138" s="22">
        <f t="shared" ref="DX138:DX201" si="315">DV138*(CD133-CD132)+DW138*(AW133-AW132)</f>
        <v>-180.60268103773706</v>
      </c>
      <c r="DY138" s="22">
        <f t="shared" si="214"/>
        <v>10890.737104741083</v>
      </c>
      <c r="DZ138" s="22"/>
      <c r="EA138" s="22">
        <f t="shared" si="215"/>
        <v>100000</v>
      </c>
      <c r="EB138" s="22">
        <f t="shared" ref="EB138:EB201" si="316">-DL138*DK138/DI132</f>
        <v>-83479.352522155459</v>
      </c>
      <c r="EC138" s="22">
        <f t="shared" ref="EC138:EC201" si="317">EA138*(CD133-CD132)+EB138*(DE133-DE132)</f>
        <v>-181.14279592510866</v>
      </c>
      <c r="ED138" s="22">
        <f t="shared" si="216"/>
        <v>6894.0784065587059</v>
      </c>
    </row>
    <row r="139" spans="1:134" x14ac:dyDescent="0.4">
      <c r="A139" s="13">
        <v>33823</v>
      </c>
      <c r="B139" s="2">
        <v>3.3500000000000002E-2</v>
      </c>
      <c r="C139" s="2">
        <v>3.5400000000000001E-2</v>
      </c>
      <c r="D139" s="2">
        <v>4.2900000000000001E-2</v>
      </c>
      <c r="E139" s="2">
        <v>5.6900000000000006E-2</v>
      </c>
      <c r="F139" s="2">
        <v>6.6500000000000004E-2</v>
      </c>
      <c r="G139" s="4"/>
      <c r="H139" s="4">
        <f t="shared" si="275"/>
        <v>3.3600000000000005E-2</v>
      </c>
      <c r="I139" s="4">
        <f t="shared" si="276"/>
        <v>3.5400000000000001E-2</v>
      </c>
      <c r="J139" s="4">
        <f t="shared" si="277"/>
        <v>3.9150000000000004E-2</v>
      </c>
      <c r="K139" s="4">
        <f t="shared" si="278"/>
        <v>4.2900000000000001E-2</v>
      </c>
      <c r="L139" s="4">
        <f t="shared" si="222"/>
        <v>4.5233333333333334E-2</v>
      </c>
      <c r="M139" s="4">
        <f t="shared" si="222"/>
        <v>4.7566666666666674E-2</v>
      </c>
      <c r="N139" s="4">
        <f t="shared" si="222"/>
        <v>4.99E-2</v>
      </c>
      <c r="O139" s="4">
        <f t="shared" si="222"/>
        <v>5.2233333333333333E-2</v>
      </c>
      <c r="P139" s="4">
        <f t="shared" si="222"/>
        <v>5.4566666666666673E-2</v>
      </c>
      <c r="Q139" s="4">
        <f t="shared" si="279"/>
        <v>5.6900000000000006E-2</v>
      </c>
      <c r="R139" s="4">
        <f t="shared" si="221"/>
        <v>5.7860000000000009E-2</v>
      </c>
      <c r="S139" s="4">
        <f t="shared" si="224"/>
        <v>5.8820000000000004E-2</v>
      </c>
      <c r="T139" s="4">
        <f t="shared" si="224"/>
        <v>5.978E-2</v>
      </c>
      <c r="U139" s="4">
        <f t="shared" si="224"/>
        <v>6.0740000000000002E-2</v>
      </c>
      <c r="V139" s="4">
        <f t="shared" si="224"/>
        <v>6.1700000000000005E-2</v>
      </c>
      <c r="W139" s="4">
        <f t="shared" si="224"/>
        <v>6.2659999999999993E-2</v>
      </c>
      <c r="X139" s="4">
        <f t="shared" si="224"/>
        <v>6.362000000000001E-2</v>
      </c>
      <c r="Y139" s="4">
        <f t="shared" si="224"/>
        <v>6.4579999999999999E-2</v>
      </c>
      <c r="Z139" s="4">
        <f t="shared" si="224"/>
        <v>6.5540000000000001E-2</v>
      </c>
      <c r="AA139" s="4">
        <f t="shared" si="280"/>
        <v>6.6500000000000004E-2</v>
      </c>
      <c r="AC139" s="7">
        <f t="shared" si="281"/>
        <v>2.9504327301337532</v>
      </c>
      <c r="AD139" s="7">
        <f t="shared" si="282"/>
        <v>2.8965545088255067</v>
      </c>
      <c r="AE139" s="7">
        <f t="shared" si="283"/>
        <v>2.8305036591992305</v>
      </c>
      <c r="AF139" s="7">
        <f t="shared" si="284"/>
        <v>94.61691280987111</v>
      </c>
      <c r="AG139" s="11">
        <f t="shared" si="285"/>
        <v>103.29440370802961</v>
      </c>
      <c r="AH139" s="1">
        <f t="shared" si="225"/>
        <v>4.2402649189931016E-2</v>
      </c>
      <c r="AI139" s="7">
        <f t="shared" si="226"/>
        <v>1.8489144514271127</v>
      </c>
      <c r="AJ139" s="7">
        <f t="shared" si="286"/>
        <v>1.8105288417643204</v>
      </c>
      <c r="AK139" s="11">
        <f t="shared" si="287"/>
        <v>1.8701749710623498E-2</v>
      </c>
      <c r="AL139">
        <f t="shared" si="288"/>
        <v>2.4586939417781277</v>
      </c>
      <c r="AM139">
        <f t="shared" si="289"/>
        <v>2.4137954240212558</v>
      </c>
      <c r="AN139">
        <f t="shared" si="290"/>
        <v>2.3587530493326923</v>
      </c>
      <c r="AO139">
        <f t="shared" si="291"/>
        <v>2.2965270099483281</v>
      </c>
      <c r="AP139">
        <f t="shared" si="292"/>
        <v>2.2355051548562743</v>
      </c>
      <c r="AQ139">
        <f t="shared" si="293"/>
        <v>2.1711592418559693</v>
      </c>
      <c r="AR139">
        <f t="shared" si="294"/>
        <v>2.1038813811059809</v>
      </c>
      <c r="AS139">
        <f t="shared" si="295"/>
        <v>2.0340708461938597</v>
      </c>
      <c r="AT139">
        <f t="shared" si="296"/>
        <v>1.9621302312427471</v>
      </c>
      <c r="AU139">
        <f t="shared" si="297"/>
        <v>77.426930097594919</v>
      </c>
      <c r="AW139" s="11">
        <f t="shared" si="298"/>
        <v>97.461446377930145</v>
      </c>
      <c r="AX139" s="1">
        <f t="shared" si="227"/>
        <v>5.5955650400363412E-2</v>
      </c>
      <c r="AY139" s="7">
        <f t="shared" si="228"/>
        <v>4.2851637334894201</v>
      </c>
      <c r="AZ139" s="7">
        <f t="shared" si="229"/>
        <v>4.1685371303169454</v>
      </c>
      <c r="BA139" s="11">
        <f t="shared" si="299"/>
        <v>4.0627165800079579E-2</v>
      </c>
      <c r="BB139">
        <f t="shared" si="300"/>
        <v>5.9008654602675064</v>
      </c>
      <c r="BC139">
        <f t="shared" si="301"/>
        <v>5.7931090176510134</v>
      </c>
      <c r="BD139">
        <f t="shared" si="302"/>
        <v>5.6610073183984611</v>
      </c>
      <c r="BE139">
        <f t="shared" si="303"/>
        <v>5.5116648238759876</v>
      </c>
      <c r="BF139">
        <f t="shared" si="304"/>
        <v>5.3652123716550584</v>
      </c>
      <c r="BG139">
        <f t="shared" si="305"/>
        <v>92.057151854693089</v>
      </c>
      <c r="BI139" s="11">
        <f t="shared" si="230"/>
        <v>120.28901084654112</v>
      </c>
      <c r="BJ139" s="1">
        <f t="shared" si="231"/>
        <v>4.5859050342051795E-2</v>
      </c>
      <c r="BK139" s="7">
        <f t="shared" si="232"/>
        <v>2.5457950900491699</v>
      </c>
      <c r="BL139" s="7">
        <f t="shared" si="233"/>
        <v>2.4887296997547632</v>
      </c>
      <c r="BM139" s="11">
        <f t="shared" si="306"/>
        <v>2.9936683384790972E-2</v>
      </c>
      <c r="BO139">
        <f t="shared" si="234"/>
        <v>4.9173878835562554</v>
      </c>
      <c r="BP139">
        <f t="shared" si="235"/>
        <v>4.8275908480425116</v>
      </c>
      <c r="BQ139">
        <f t="shared" si="236"/>
        <v>4.7175060986653845</v>
      </c>
      <c r="BR139">
        <f t="shared" si="237"/>
        <v>4.5930540198966563</v>
      </c>
      <c r="BS139">
        <f t="shared" si="238"/>
        <v>4.4710103097125486</v>
      </c>
      <c r="BT139">
        <f t="shared" si="239"/>
        <v>4.3423184837119386</v>
      </c>
      <c r="BU139">
        <f t="shared" si="240"/>
        <v>4.2077627622119618</v>
      </c>
      <c r="BV139">
        <f t="shared" si="241"/>
        <v>4.0681416923877194</v>
      </c>
      <c r="BW139">
        <f t="shared" si="242"/>
        <v>3.9242604624854942</v>
      </c>
      <c r="BX139">
        <f t="shared" si="243"/>
        <v>3.776923419394874</v>
      </c>
      <c r="BY139">
        <f t="shared" si="244"/>
        <v>3.653641026313478</v>
      </c>
      <c r="BZ139">
        <f t="shared" si="245"/>
        <v>3.5310950715305731</v>
      </c>
      <c r="CA139">
        <f t="shared" si="246"/>
        <v>3.4094872279362165</v>
      </c>
      <c r="CB139">
        <f t="shared" si="247"/>
        <v>69.069199658417261</v>
      </c>
      <c r="CD139" s="11">
        <f t="shared" si="248"/>
        <v>123.50937896426288</v>
      </c>
      <c r="CE139" s="1">
        <f t="shared" si="249"/>
        <v>5.8132813841820209E-2</v>
      </c>
      <c r="CF139" s="7">
        <f t="shared" si="250"/>
        <v>5.1514362096421129</v>
      </c>
      <c r="CG139" s="7">
        <f t="shared" si="251"/>
        <v>5.0059317600851694</v>
      </c>
      <c r="CH139" s="11">
        <f t="shared" si="307"/>
        <v>6.1827952282559863E-2</v>
      </c>
      <c r="CJ139">
        <f t="shared" si="252"/>
        <v>3.9339103068450041</v>
      </c>
      <c r="CK139">
        <f t="shared" si="253"/>
        <v>3.8620726784340089</v>
      </c>
      <c r="CL139">
        <f t="shared" si="254"/>
        <v>3.7740048789323071</v>
      </c>
      <c r="CM139">
        <f t="shared" si="255"/>
        <v>3.674443215917325</v>
      </c>
      <c r="CN139">
        <f t="shared" si="256"/>
        <v>3.5768082477700389</v>
      </c>
      <c r="CO139">
        <f t="shared" si="257"/>
        <v>3.4738547869695506</v>
      </c>
      <c r="CP139">
        <f t="shared" si="258"/>
        <v>3.366210209769569</v>
      </c>
      <c r="CQ139">
        <f t="shared" si="259"/>
        <v>3.2545133539101756</v>
      </c>
      <c r="CR139">
        <f t="shared" si="260"/>
        <v>3.1394083699883955</v>
      </c>
      <c r="CS139">
        <f t="shared" si="261"/>
        <v>3.0215387355158994</v>
      </c>
      <c r="CT139">
        <f t="shared" si="262"/>
        <v>2.9229128210507827</v>
      </c>
      <c r="CU139">
        <f t="shared" si="263"/>
        <v>2.8248760572244587</v>
      </c>
      <c r="CV139">
        <f t="shared" si="264"/>
        <v>2.7275897823489732</v>
      </c>
      <c r="CW139">
        <f t="shared" si="265"/>
        <v>2.6312076060349434</v>
      </c>
      <c r="CX139">
        <f t="shared" si="266"/>
        <v>2.5358751178267274</v>
      </c>
      <c r="CY139">
        <f t="shared" si="267"/>
        <v>2.4417296435243889</v>
      </c>
      <c r="CZ139">
        <f t="shared" si="268"/>
        <v>2.3489000487610747</v>
      </c>
      <c r="DA139">
        <f t="shared" si="269"/>
        <v>2.2575065891157911</v>
      </c>
      <c r="DB139">
        <f t="shared" si="270"/>
        <v>2.1676608057694491</v>
      </c>
      <c r="DC139">
        <f t="shared" si="271"/>
        <v>54.066102101916648</v>
      </c>
      <c r="DE139" s="11">
        <f t="shared" si="272"/>
        <v>112.00112535762551</v>
      </c>
      <c r="DF139" s="1">
        <f t="shared" si="273"/>
        <v>6.3419872633248719E-2</v>
      </c>
      <c r="DG139" s="7">
        <f t="shared" si="274"/>
        <v>6.8865274719041931</v>
      </c>
      <c r="DH139" s="7">
        <f t="shared" si="308"/>
        <v>6.6748678378442667</v>
      </c>
      <c r="DI139" s="11">
        <f t="shared" si="309"/>
        <v>7.4759270945197853E-2</v>
      </c>
      <c r="DK139" s="22">
        <f t="shared" ref="DK139:DK202" si="318">CH133</f>
        <v>5.9032566634192561E-2</v>
      </c>
      <c r="DL139" s="47">
        <v>100000</v>
      </c>
      <c r="DM139" s="48">
        <f t="shared" si="310"/>
        <v>-321839.90363670688</v>
      </c>
      <c r="DN139" s="22">
        <f t="shared" si="311"/>
        <v>-19742.685319743978</v>
      </c>
      <c r="DO139" s="22">
        <f t="shared" ref="DO139:DO202" si="319">ABS(DM139-DM138)*AG133</f>
        <v>53849.462396386043</v>
      </c>
      <c r="DP139" s="22"/>
      <c r="DQ139" s="22">
        <f t="shared" ref="DQ139:DQ202" si="320">DL139</f>
        <v>100000</v>
      </c>
      <c r="DR139" s="22">
        <f t="shared" si="312"/>
        <v>-202288.37967490018</v>
      </c>
      <c r="DS139" s="22">
        <f t="shared" si="313"/>
        <v>-16259.40359922823</v>
      </c>
      <c r="DT139" s="22">
        <f t="shared" ref="DT139:DT202" si="321">ABS(DR139-DR138)*BI133</f>
        <v>31889.104465940083</v>
      </c>
      <c r="DU139" s="22"/>
      <c r="DV139" s="22">
        <f t="shared" ref="DV139:DV202" si="322">DL139</f>
        <v>100000</v>
      </c>
      <c r="DW139" s="22">
        <f t="shared" si="314"/>
        <v>-151199.45225570307</v>
      </c>
      <c r="DX139" s="22">
        <f t="shared" si="315"/>
        <v>-9516.6016438597289</v>
      </c>
      <c r="DY139" s="22">
        <f t="shared" ref="DY139:DY202" si="323">ABS(DW139-DW138)*AW133</f>
        <v>7746.3030255272342</v>
      </c>
      <c r="DZ139" s="22"/>
      <c r="EA139" s="22">
        <f t="shared" ref="EA139:EA202" si="324">DL139</f>
        <v>100000</v>
      </c>
      <c r="EB139" s="22">
        <f t="shared" si="316"/>
        <v>-83400.865166624048</v>
      </c>
      <c r="EC139" s="22">
        <f t="shared" si="317"/>
        <v>14869.292062701948</v>
      </c>
      <c r="ED139" s="22">
        <f t="shared" ref="ED139:ED202" si="325">ABS(EB139-EB138)*DE133</f>
        <v>8444.9154579899096</v>
      </c>
    </row>
    <row r="140" spans="1:134" x14ac:dyDescent="0.4">
      <c r="A140" s="13">
        <v>33830</v>
      </c>
      <c r="B140" s="2">
        <v>3.2899999999999999E-2</v>
      </c>
      <c r="C140" s="2">
        <v>3.4300000000000004E-2</v>
      </c>
      <c r="D140" s="2">
        <v>4.1599999999999998E-2</v>
      </c>
      <c r="E140" s="2">
        <v>5.5300000000000002E-2</v>
      </c>
      <c r="F140" s="2">
        <v>6.5199999999999994E-2</v>
      </c>
      <c r="G140" s="4"/>
      <c r="H140" s="4">
        <f t="shared" si="275"/>
        <v>3.3000000000000002E-2</v>
      </c>
      <c r="I140" s="4">
        <f t="shared" si="276"/>
        <v>3.4300000000000004E-2</v>
      </c>
      <c r="J140" s="4">
        <f t="shared" si="277"/>
        <v>3.7949999999999998E-2</v>
      </c>
      <c r="K140" s="4">
        <f t="shared" si="278"/>
        <v>4.1599999999999998E-2</v>
      </c>
      <c r="L140" s="4">
        <f t="shared" si="222"/>
        <v>4.388333333333333E-2</v>
      </c>
      <c r="M140" s="4">
        <f t="shared" si="222"/>
        <v>4.6166666666666668E-2</v>
      </c>
      <c r="N140" s="4">
        <f t="shared" si="222"/>
        <v>4.845E-2</v>
      </c>
      <c r="O140" s="4">
        <f t="shared" si="222"/>
        <v>5.0733333333333332E-2</v>
      </c>
      <c r="P140" s="4">
        <f t="shared" si="222"/>
        <v>5.301666666666667E-2</v>
      </c>
      <c r="Q140" s="4">
        <f t="shared" si="279"/>
        <v>5.5300000000000002E-2</v>
      </c>
      <c r="R140" s="4">
        <f t="shared" si="221"/>
        <v>5.629E-2</v>
      </c>
      <c r="S140" s="4">
        <f t="shared" ref="S140:Z149" si="326">+(S$3-$Q$3)/($AA$3-$Q$3)*$AA140+(1-(S$3-$Q$3)/($AA$3-$Q$3))*$Q140</f>
        <v>5.7279999999999998E-2</v>
      </c>
      <c r="T140" s="4">
        <f t="shared" si="326"/>
        <v>5.8270000000000002E-2</v>
      </c>
      <c r="U140" s="4">
        <f t="shared" si="326"/>
        <v>5.926E-2</v>
      </c>
      <c r="V140" s="4">
        <f t="shared" si="326"/>
        <v>6.0249999999999998E-2</v>
      </c>
      <c r="W140" s="4">
        <f t="shared" si="326"/>
        <v>6.1239999999999996E-2</v>
      </c>
      <c r="X140" s="4">
        <f t="shared" si="326"/>
        <v>6.2229999999999994E-2</v>
      </c>
      <c r="Y140" s="4">
        <f t="shared" si="326"/>
        <v>6.3219999999999998E-2</v>
      </c>
      <c r="Z140" s="4">
        <f t="shared" si="326"/>
        <v>6.4209999999999989E-2</v>
      </c>
      <c r="AA140" s="4">
        <f t="shared" si="280"/>
        <v>6.5199999999999994E-2</v>
      </c>
      <c r="AC140" s="7">
        <f t="shared" si="281"/>
        <v>2.9513034923757995</v>
      </c>
      <c r="AD140" s="7">
        <f t="shared" si="282"/>
        <v>2.8996878435291906</v>
      </c>
      <c r="AE140" s="7">
        <f t="shared" si="283"/>
        <v>2.8355066349287501</v>
      </c>
      <c r="AF140" s="7">
        <f t="shared" si="284"/>
        <v>94.858134439607625</v>
      </c>
      <c r="AG140" s="11">
        <f t="shared" si="285"/>
        <v>103.54463241044137</v>
      </c>
      <c r="AH140" s="1">
        <f t="shared" si="225"/>
        <v>4.1096579590624245E-2</v>
      </c>
      <c r="AI140" s="7">
        <f t="shared" si="226"/>
        <v>1.8502122181598462</v>
      </c>
      <c r="AJ140" s="7">
        <f t="shared" si="286"/>
        <v>1.8129590110144977</v>
      </c>
      <c r="AK140" s="11">
        <f t="shared" si="287"/>
        <v>1.877221743706935E-2</v>
      </c>
      <c r="AL140">
        <f t="shared" si="288"/>
        <v>2.4594195769798328</v>
      </c>
      <c r="AM140">
        <f t="shared" si="289"/>
        <v>2.4164065362743257</v>
      </c>
      <c r="AN140">
        <f t="shared" si="290"/>
        <v>2.3629221957739581</v>
      </c>
      <c r="AO140">
        <f t="shared" si="291"/>
        <v>2.3023819038739717</v>
      </c>
      <c r="AP140">
        <f t="shared" si="292"/>
        <v>2.2428977522626314</v>
      </c>
      <c r="AQ140">
        <f t="shared" si="293"/>
        <v>2.1800876260085285</v>
      </c>
      <c r="AR140">
        <f t="shared" si="294"/>
        <v>2.1143282052063332</v>
      </c>
      <c r="AS140">
        <f t="shared" si="295"/>
        <v>2.0460038602868873</v>
      </c>
      <c r="AT140">
        <f t="shared" si="296"/>
        <v>1.9755030031587615</v>
      </c>
      <c r="AU140">
        <f t="shared" si="297"/>
        <v>78.031795420805437</v>
      </c>
      <c r="AW140" s="11">
        <f t="shared" si="298"/>
        <v>98.131746080630663</v>
      </c>
      <c r="AX140" s="1">
        <f t="shared" si="227"/>
        <v>5.4363065649637041E-2</v>
      </c>
      <c r="AY140" s="7">
        <f t="shared" si="228"/>
        <v>4.2906188723895351</v>
      </c>
      <c r="AZ140" s="7">
        <f t="shared" si="229"/>
        <v>4.1770794502019939</v>
      </c>
      <c r="BA140" s="11">
        <f t="shared" si="299"/>
        <v>4.0990409996584244E-2</v>
      </c>
      <c r="BB140">
        <f t="shared" si="300"/>
        <v>5.902606984751599</v>
      </c>
      <c r="BC140">
        <f t="shared" si="301"/>
        <v>5.7993756870583812</v>
      </c>
      <c r="BD140">
        <f t="shared" si="302"/>
        <v>5.6710132698575002</v>
      </c>
      <c r="BE140">
        <f t="shared" si="303"/>
        <v>5.5257165692975319</v>
      </c>
      <c r="BF140">
        <f t="shared" si="304"/>
        <v>5.3829546054303163</v>
      </c>
      <c r="BG140">
        <f t="shared" si="305"/>
        <v>92.435715342761597</v>
      </c>
      <c r="BI140" s="11">
        <f t="shared" si="230"/>
        <v>120.71738245915692</v>
      </c>
      <c r="BJ140" s="1">
        <f t="shared" si="231"/>
        <v>4.4469119329332514E-2</v>
      </c>
      <c r="BK140" s="7">
        <f t="shared" si="232"/>
        <v>2.5482299855633452</v>
      </c>
      <c r="BL140" s="7">
        <f t="shared" si="233"/>
        <v>2.4928035952915408</v>
      </c>
      <c r="BM140" s="11">
        <f t="shared" si="306"/>
        <v>3.0092472500837037E-2</v>
      </c>
      <c r="BO140">
        <f t="shared" si="234"/>
        <v>4.9188391539596656</v>
      </c>
      <c r="BP140">
        <f t="shared" si="235"/>
        <v>4.8328130725486513</v>
      </c>
      <c r="BQ140">
        <f t="shared" si="236"/>
        <v>4.7258443915479162</v>
      </c>
      <c r="BR140">
        <f t="shared" si="237"/>
        <v>4.6047638077479434</v>
      </c>
      <c r="BS140">
        <f t="shared" si="238"/>
        <v>4.4857955045252629</v>
      </c>
      <c r="BT140">
        <f t="shared" si="239"/>
        <v>4.3601752520170569</v>
      </c>
      <c r="BU140">
        <f t="shared" si="240"/>
        <v>4.2286564104126665</v>
      </c>
      <c r="BV140">
        <f t="shared" si="241"/>
        <v>4.0920077205737746</v>
      </c>
      <c r="BW140">
        <f t="shared" si="242"/>
        <v>3.951006006317523</v>
      </c>
      <c r="BX140">
        <f t="shared" si="243"/>
        <v>3.8064290449173384</v>
      </c>
      <c r="BY140">
        <f t="shared" si="244"/>
        <v>3.6844439843825048</v>
      </c>
      <c r="BZ140">
        <f t="shared" si="245"/>
        <v>3.5629448768099112</v>
      </c>
      <c r="CA140">
        <f t="shared" si="246"/>
        <v>3.4421474862542194</v>
      </c>
      <c r="CB140">
        <f t="shared" si="247"/>
        <v>69.767420688760083</v>
      </c>
      <c r="CD140" s="11">
        <f t="shared" si="248"/>
        <v>124.4632874007745</v>
      </c>
      <c r="CE140" s="1">
        <f t="shared" si="249"/>
        <v>5.66527664080669E-2</v>
      </c>
      <c r="CF140" s="7">
        <f t="shared" si="250"/>
        <v>5.1619342972675746</v>
      </c>
      <c r="CG140" s="7">
        <f t="shared" si="251"/>
        <v>5.0197431297874022</v>
      </c>
      <c r="CH140" s="11">
        <f t="shared" si="307"/>
        <v>6.2477373184079275E-2</v>
      </c>
      <c r="CJ140">
        <f t="shared" si="252"/>
        <v>3.9350713231677328</v>
      </c>
      <c r="CK140">
        <f t="shared" si="253"/>
        <v>3.8662504580389205</v>
      </c>
      <c r="CL140">
        <f t="shared" si="254"/>
        <v>3.7806755132383332</v>
      </c>
      <c r="CM140">
        <f t="shared" si="255"/>
        <v>3.6838110461983544</v>
      </c>
      <c r="CN140">
        <f t="shared" si="256"/>
        <v>3.5886364036202107</v>
      </c>
      <c r="CO140">
        <f t="shared" si="257"/>
        <v>3.4881402016136454</v>
      </c>
      <c r="CP140">
        <f t="shared" si="258"/>
        <v>3.3829251283301334</v>
      </c>
      <c r="CQ140">
        <f t="shared" si="259"/>
        <v>3.2736061764590194</v>
      </c>
      <c r="CR140">
        <f t="shared" si="260"/>
        <v>3.1608048050540183</v>
      </c>
      <c r="CS140">
        <f t="shared" si="261"/>
        <v>3.0451432359338706</v>
      </c>
      <c r="CT140">
        <f t="shared" si="262"/>
        <v>2.9475551875060035</v>
      </c>
      <c r="CU140">
        <f t="shared" si="263"/>
        <v>2.8503559014479292</v>
      </c>
      <c r="CV140">
        <f t="shared" si="264"/>
        <v>2.7537179890033756</v>
      </c>
      <c r="CW140">
        <f t="shared" si="265"/>
        <v>2.6578065024289557</v>
      </c>
      <c r="CX140">
        <f t="shared" si="266"/>
        <v>2.5627785720472338</v>
      </c>
      <c r="CY140">
        <f t="shared" si="267"/>
        <v>2.4687830941487556</v>
      </c>
      <c r="CZ140">
        <f t="shared" si="268"/>
        <v>2.3759604696501411</v>
      </c>
      <c r="DA140">
        <f t="shared" si="269"/>
        <v>2.2844423930803326</v>
      </c>
      <c r="DB140">
        <f t="shared" si="270"/>
        <v>2.1943516911490555</v>
      </c>
      <c r="DC140">
        <f t="shared" si="271"/>
        <v>54.750857456129395</v>
      </c>
      <c r="DE140" s="11">
        <f t="shared" si="272"/>
        <v>113.05167354824542</v>
      </c>
      <c r="DF140" s="1">
        <f t="shared" si="273"/>
        <v>6.2079754619568606E-2</v>
      </c>
      <c r="DG140" s="7">
        <f t="shared" si="274"/>
        <v>6.9050651760719939</v>
      </c>
      <c r="DH140" s="7">
        <f t="shared" si="308"/>
        <v>6.6971853640509691</v>
      </c>
      <c r="DI140" s="11">
        <f t="shared" si="309"/>
        <v>7.5712801346877731E-2</v>
      </c>
      <c r="DK140" s="22">
        <f t="shared" si="318"/>
        <v>5.9726778602695207E-2</v>
      </c>
      <c r="DL140" s="47">
        <v>100000</v>
      </c>
      <c r="DM140" s="48">
        <f t="shared" si="310"/>
        <v>-323744.03705406381</v>
      </c>
      <c r="DN140" s="22">
        <f t="shared" si="311"/>
        <v>-55531.461999218824</v>
      </c>
      <c r="DO140" s="22">
        <f t="shared" si="319"/>
        <v>194970.64680974517</v>
      </c>
      <c r="DP140" s="22"/>
      <c r="DQ140" s="22">
        <f t="shared" si="320"/>
        <v>100000</v>
      </c>
      <c r="DR140" s="22">
        <f t="shared" si="312"/>
        <v>-203186.96064831974</v>
      </c>
      <c r="DS140" s="22">
        <f t="shared" si="313"/>
        <v>-44866.831536506215</v>
      </c>
      <c r="DT140" s="22">
        <f t="shared" si="321"/>
        <v>106746.63516165124</v>
      </c>
      <c r="DU140" s="22"/>
      <c r="DV140" s="22">
        <f t="shared" si="322"/>
        <v>100000</v>
      </c>
      <c r="DW140" s="22">
        <f t="shared" si="314"/>
        <v>-151427.71881001146</v>
      </c>
      <c r="DX140" s="22">
        <f t="shared" si="315"/>
        <v>-22874.206633794616</v>
      </c>
      <c r="DY140" s="22">
        <f t="shared" si="323"/>
        <v>21746.336287635317</v>
      </c>
      <c r="DZ140" s="22"/>
      <c r="EA140" s="22">
        <f t="shared" si="324"/>
        <v>100000</v>
      </c>
      <c r="EB140" s="22">
        <f t="shared" si="316"/>
        <v>-83265.436198910509</v>
      </c>
      <c r="EC140" s="22">
        <f t="shared" si="317"/>
        <v>36570.779731302318</v>
      </c>
      <c r="ED140" s="22">
        <f t="shared" si="325"/>
        <v>14714.38645866675</v>
      </c>
    </row>
    <row r="141" spans="1:134" x14ac:dyDescent="0.4">
      <c r="A141" s="13">
        <v>33837</v>
      </c>
      <c r="B141" s="2">
        <v>3.2500000000000001E-2</v>
      </c>
      <c r="C141" s="2">
        <v>3.4000000000000002E-2</v>
      </c>
      <c r="D141" s="2">
        <v>4.0800000000000003E-2</v>
      </c>
      <c r="E141" s="2">
        <v>5.4800000000000001E-2</v>
      </c>
      <c r="F141" s="2">
        <v>6.5000000000000002E-2</v>
      </c>
      <c r="G141" s="4"/>
      <c r="H141" s="4">
        <f t="shared" si="275"/>
        <v>3.2600000000000004E-2</v>
      </c>
      <c r="I141" s="4">
        <f t="shared" si="276"/>
        <v>3.4000000000000002E-2</v>
      </c>
      <c r="J141" s="4">
        <f t="shared" si="277"/>
        <v>3.7400000000000003E-2</v>
      </c>
      <c r="K141" s="4">
        <f t="shared" si="278"/>
        <v>4.0800000000000003E-2</v>
      </c>
      <c r="L141" s="4">
        <f t="shared" si="222"/>
        <v>4.3133333333333336E-2</v>
      </c>
      <c r="M141" s="4">
        <f t="shared" si="222"/>
        <v>4.5466666666666669E-2</v>
      </c>
      <c r="N141" s="4">
        <f t="shared" si="222"/>
        <v>4.7800000000000002E-2</v>
      </c>
      <c r="O141" s="4">
        <f t="shared" si="222"/>
        <v>5.0133333333333335E-2</v>
      </c>
      <c r="P141" s="4">
        <f t="shared" si="222"/>
        <v>5.2466666666666668E-2</v>
      </c>
      <c r="Q141" s="4">
        <f t="shared" si="279"/>
        <v>5.4800000000000001E-2</v>
      </c>
      <c r="R141" s="4">
        <f t="shared" si="221"/>
        <v>5.5820000000000002E-2</v>
      </c>
      <c r="S141" s="4">
        <f t="shared" si="326"/>
        <v>5.6840000000000002E-2</v>
      </c>
      <c r="T141" s="4">
        <f t="shared" si="326"/>
        <v>5.7859999999999995E-2</v>
      </c>
      <c r="U141" s="4">
        <f t="shared" si="326"/>
        <v>5.8880000000000002E-2</v>
      </c>
      <c r="V141" s="4">
        <f t="shared" si="326"/>
        <v>5.9900000000000002E-2</v>
      </c>
      <c r="W141" s="4">
        <f t="shared" si="326"/>
        <v>6.0920000000000002E-2</v>
      </c>
      <c r="X141" s="4">
        <f t="shared" si="326"/>
        <v>6.1940000000000002E-2</v>
      </c>
      <c r="Y141" s="4">
        <f t="shared" si="326"/>
        <v>6.2960000000000002E-2</v>
      </c>
      <c r="Z141" s="4">
        <f t="shared" si="326"/>
        <v>6.3980000000000009E-2</v>
      </c>
      <c r="AA141" s="4">
        <f t="shared" si="280"/>
        <v>6.5000000000000002E-2</v>
      </c>
      <c r="AC141" s="7">
        <f t="shared" si="281"/>
        <v>2.9518842861359835</v>
      </c>
      <c r="AD141" s="7">
        <f t="shared" si="282"/>
        <v>2.9005432717548003</v>
      </c>
      <c r="AE141" s="7">
        <f t="shared" si="283"/>
        <v>2.8378036060951617</v>
      </c>
      <c r="AF141" s="7">
        <f t="shared" si="284"/>
        <v>95.006960666258834</v>
      </c>
      <c r="AG141" s="11">
        <f t="shared" si="285"/>
        <v>103.69719183024478</v>
      </c>
      <c r="AH141" s="1">
        <f t="shared" si="225"/>
        <v>4.0302288877930692E-2</v>
      </c>
      <c r="AI141" s="7">
        <f t="shared" si="226"/>
        <v>1.8510022266685995</v>
      </c>
      <c r="AJ141" s="7">
        <f t="shared" si="286"/>
        <v>1.814439200268273</v>
      </c>
      <c r="AK141" s="11">
        <f t="shared" si="287"/>
        <v>1.8815224981453504E-2</v>
      </c>
      <c r="AL141">
        <f t="shared" si="288"/>
        <v>2.4599035717799862</v>
      </c>
      <c r="AM141">
        <f t="shared" si="289"/>
        <v>2.417119393129</v>
      </c>
      <c r="AN141">
        <f t="shared" si="290"/>
        <v>2.3648363384126347</v>
      </c>
      <c r="AO141">
        <f t="shared" si="291"/>
        <v>2.3059941909286126</v>
      </c>
      <c r="AP141">
        <f t="shared" si="292"/>
        <v>2.2470174265281733</v>
      </c>
      <c r="AQ141">
        <f t="shared" si="293"/>
        <v>2.1845678776249908</v>
      </c>
      <c r="AR141">
        <f t="shared" si="294"/>
        <v>2.1190304998289169</v>
      </c>
      <c r="AS141">
        <f t="shared" si="295"/>
        <v>2.0507991016286646</v>
      </c>
      <c r="AT141">
        <f t="shared" si="296"/>
        <v>1.9802724974586707</v>
      </c>
      <c r="AU141">
        <f t="shared" si="297"/>
        <v>78.221880332904874</v>
      </c>
      <c r="AW141" s="11">
        <f t="shared" si="298"/>
        <v>98.351421230224531</v>
      </c>
      <c r="AX141" s="1">
        <f t="shared" si="227"/>
        <v>5.3843928166643594E-2</v>
      </c>
      <c r="AY141" s="7">
        <f t="shared" si="228"/>
        <v>4.2923974040952206</v>
      </c>
      <c r="AZ141" s="7">
        <f t="shared" si="229"/>
        <v>4.1798671702643091</v>
      </c>
      <c r="BA141" s="11">
        <f t="shared" si="299"/>
        <v>4.1109587674905169E-2</v>
      </c>
      <c r="BB141">
        <f t="shared" si="300"/>
        <v>5.9037685722719671</v>
      </c>
      <c r="BC141">
        <f t="shared" si="301"/>
        <v>5.8010865435096006</v>
      </c>
      <c r="BD141">
        <f t="shared" si="302"/>
        <v>5.6756072121903234</v>
      </c>
      <c r="BE141">
        <f t="shared" si="303"/>
        <v>5.5343860582286704</v>
      </c>
      <c r="BF141">
        <f t="shared" si="304"/>
        <v>5.3928418236676157</v>
      </c>
      <c r="BG141">
        <f t="shared" si="305"/>
        <v>92.625678011299613</v>
      </c>
      <c r="BI141" s="11">
        <f t="shared" si="230"/>
        <v>120.9333682211678</v>
      </c>
      <c r="BJ141" s="1">
        <f t="shared" si="231"/>
        <v>4.377067684090289E-2</v>
      </c>
      <c r="BK141" s="7">
        <f t="shared" si="232"/>
        <v>2.549454449785638</v>
      </c>
      <c r="BL141" s="7">
        <f t="shared" si="233"/>
        <v>2.4948537315609016</v>
      </c>
      <c r="BM141" s="11">
        <f t="shared" si="306"/>
        <v>3.0171106497680903E-2</v>
      </c>
      <c r="BO141">
        <f t="shared" si="234"/>
        <v>4.9198071435599724</v>
      </c>
      <c r="BP141">
        <f t="shared" si="235"/>
        <v>4.8342387862580001</v>
      </c>
      <c r="BQ141">
        <f t="shared" si="236"/>
        <v>4.7296726768252695</v>
      </c>
      <c r="BR141">
        <f t="shared" si="237"/>
        <v>4.6119883818572251</v>
      </c>
      <c r="BS141">
        <f t="shared" si="238"/>
        <v>4.4940348530563465</v>
      </c>
      <c r="BT141">
        <f t="shared" si="239"/>
        <v>4.3691357552499817</v>
      </c>
      <c r="BU141">
        <f t="shared" si="240"/>
        <v>4.2380609996578338</v>
      </c>
      <c r="BV141">
        <f t="shared" si="241"/>
        <v>4.1015982032573293</v>
      </c>
      <c r="BW141">
        <f t="shared" si="242"/>
        <v>3.9605449949173415</v>
      </c>
      <c r="BX141">
        <f t="shared" si="243"/>
        <v>3.8157014796538964</v>
      </c>
      <c r="BY141">
        <f t="shared" si="244"/>
        <v>3.6937202657174804</v>
      </c>
      <c r="BZ141">
        <f t="shared" si="245"/>
        <v>3.5721018839845078</v>
      </c>
      <c r="CA141">
        <f t="shared" si="246"/>
        <v>3.4510735521755813</v>
      </c>
      <c r="CB141">
        <f t="shared" si="247"/>
        <v>69.947911190352158</v>
      </c>
      <c r="CD141" s="11">
        <f t="shared" si="248"/>
        <v>124.73959016652293</v>
      </c>
      <c r="CE141" s="1">
        <f t="shared" si="249"/>
        <v>5.6226725572431885E-2</v>
      </c>
      <c r="CF141" s="7">
        <f t="shared" si="250"/>
        <v>5.1649559095516908</v>
      </c>
      <c r="CG141" s="7">
        <f t="shared" si="251"/>
        <v>5.0237221852213994</v>
      </c>
      <c r="CH141" s="11">
        <f t="shared" si="307"/>
        <v>6.2665704649498638E-2</v>
      </c>
      <c r="CJ141">
        <f t="shared" si="252"/>
        <v>3.9358457148479782</v>
      </c>
      <c r="CK141">
        <f t="shared" si="253"/>
        <v>3.8673910290064004</v>
      </c>
      <c r="CL141">
        <f t="shared" si="254"/>
        <v>3.7837381414602156</v>
      </c>
      <c r="CM141">
        <f t="shared" si="255"/>
        <v>3.6895907054857799</v>
      </c>
      <c r="CN141">
        <f t="shared" si="256"/>
        <v>3.5952278824450774</v>
      </c>
      <c r="CO141">
        <f t="shared" si="257"/>
        <v>3.4953086041999852</v>
      </c>
      <c r="CP141">
        <f t="shared" si="258"/>
        <v>3.3904487997262671</v>
      </c>
      <c r="CQ141">
        <f t="shared" si="259"/>
        <v>3.2812785626058636</v>
      </c>
      <c r="CR141">
        <f t="shared" si="260"/>
        <v>3.1684359959338728</v>
      </c>
      <c r="CS141">
        <f t="shared" si="261"/>
        <v>3.052561183723117</v>
      </c>
      <c r="CT141">
        <f t="shared" si="262"/>
        <v>2.9549762125739845</v>
      </c>
      <c r="CU141">
        <f t="shared" si="263"/>
        <v>2.8576815071876061</v>
      </c>
      <c r="CV141">
        <f t="shared" si="264"/>
        <v>2.7608588417404651</v>
      </c>
      <c r="CW141">
        <f t="shared" si="265"/>
        <v>2.6646823310610346</v>
      </c>
      <c r="CX141">
        <f t="shared" si="266"/>
        <v>2.5693180166240279</v>
      </c>
      <c r="CY141">
        <f t="shared" si="267"/>
        <v>2.4749235071441453</v>
      </c>
      <c r="CZ141">
        <f t="shared" si="268"/>
        <v>2.3816476738667718</v>
      </c>
      <c r="DA141">
        <f t="shared" si="269"/>
        <v>2.2896304002738237</v>
      </c>
      <c r="DB141">
        <f t="shared" si="270"/>
        <v>2.1990023855608349</v>
      </c>
      <c r="DC141">
        <f t="shared" si="271"/>
        <v>54.857010023362328</v>
      </c>
      <c r="DE141" s="11">
        <f t="shared" si="272"/>
        <v>113.26955751882957</v>
      </c>
      <c r="DF141" s="1">
        <f t="shared" si="273"/>
        <v>6.1803804883709693E-2</v>
      </c>
      <c r="DG141" s="7">
        <f t="shared" si="274"/>
        <v>6.9088807918172499</v>
      </c>
      <c r="DH141" s="7">
        <f t="shared" si="308"/>
        <v>6.7017829489425411</v>
      </c>
      <c r="DI141" s="11">
        <f t="shared" si="309"/>
        <v>7.5910798921395836E-2</v>
      </c>
      <c r="DK141" s="22">
        <f t="shared" si="318"/>
        <v>6.0822052988078738E-2</v>
      </c>
      <c r="DL141" s="47">
        <v>100000</v>
      </c>
      <c r="DM141" s="48">
        <f t="shared" si="310"/>
        <v>-326349.27150078618</v>
      </c>
      <c r="DN141" s="22">
        <f t="shared" si="311"/>
        <v>-36526.542214155197</v>
      </c>
      <c r="DO141" s="22">
        <f t="shared" si="319"/>
        <v>268507.34923082247</v>
      </c>
      <c r="DP141" s="22"/>
      <c r="DQ141" s="22">
        <f t="shared" si="320"/>
        <v>100000</v>
      </c>
      <c r="DR141" s="22">
        <f t="shared" si="312"/>
        <v>-204352.32073078427</v>
      </c>
      <c r="DS141" s="22">
        <f t="shared" si="313"/>
        <v>-30944.72624224014</v>
      </c>
      <c r="DT141" s="22">
        <f t="shared" si="321"/>
        <v>139623.6713251138</v>
      </c>
      <c r="DU141" s="22"/>
      <c r="DV141" s="22">
        <f t="shared" si="322"/>
        <v>100000</v>
      </c>
      <c r="DW141" s="22">
        <f t="shared" si="314"/>
        <v>-151676.03795210854</v>
      </c>
      <c r="DX141" s="22">
        <f t="shared" si="315"/>
        <v>-19471.460399650423</v>
      </c>
      <c r="DY141" s="22">
        <f t="shared" si="323"/>
        <v>23959.467561262471</v>
      </c>
      <c r="DZ141" s="22"/>
      <c r="EA141" s="22">
        <f t="shared" si="324"/>
        <v>100000</v>
      </c>
      <c r="EB141" s="22">
        <f t="shared" si="316"/>
        <v>-83218.601331812592</v>
      </c>
      <c r="EC141" s="22">
        <f t="shared" si="317"/>
        <v>30306.01091551585</v>
      </c>
      <c r="ED141" s="22">
        <f t="shared" si="325"/>
        <v>5159.0353124807189</v>
      </c>
    </row>
    <row r="142" spans="1:134" x14ac:dyDescent="0.4">
      <c r="A142" s="13">
        <v>33844</v>
      </c>
      <c r="B142" s="2">
        <v>3.3500000000000002E-2</v>
      </c>
      <c r="C142" s="2">
        <v>3.5200000000000002E-2</v>
      </c>
      <c r="D142" s="2">
        <v>4.2500000000000003E-2</v>
      </c>
      <c r="E142" s="2">
        <v>5.6900000000000006E-2</v>
      </c>
      <c r="F142" s="2">
        <v>6.6699999999999995E-2</v>
      </c>
      <c r="G142" s="4"/>
      <c r="H142" s="4">
        <f t="shared" si="275"/>
        <v>3.3600000000000005E-2</v>
      </c>
      <c r="I142" s="4">
        <f t="shared" si="276"/>
        <v>3.5200000000000002E-2</v>
      </c>
      <c r="J142" s="4">
        <f t="shared" si="277"/>
        <v>3.8850000000000003E-2</v>
      </c>
      <c r="K142" s="4">
        <f t="shared" si="278"/>
        <v>4.2500000000000003E-2</v>
      </c>
      <c r="L142" s="4">
        <f t="shared" si="222"/>
        <v>4.4900000000000009E-2</v>
      </c>
      <c r="M142" s="4">
        <f t="shared" si="222"/>
        <v>4.7300000000000009E-2</v>
      </c>
      <c r="N142" s="4">
        <f t="shared" si="222"/>
        <v>4.9700000000000008E-2</v>
      </c>
      <c r="O142" s="4">
        <f t="shared" si="222"/>
        <v>5.21E-2</v>
      </c>
      <c r="P142" s="4">
        <f t="shared" si="222"/>
        <v>5.4500000000000007E-2</v>
      </c>
      <c r="Q142" s="4">
        <f t="shared" si="279"/>
        <v>5.6900000000000006E-2</v>
      </c>
      <c r="R142" s="4">
        <f t="shared" si="221"/>
        <v>5.7880000000000008E-2</v>
      </c>
      <c r="S142" s="4">
        <f t="shared" si="326"/>
        <v>5.8860000000000003E-2</v>
      </c>
      <c r="T142" s="4">
        <f t="shared" si="326"/>
        <v>5.9840000000000004E-2</v>
      </c>
      <c r="U142" s="4">
        <f t="shared" si="326"/>
        <v>6.0819999999999999E-2</v>
      </c>
      <c r="V142" s="4">
        <f t="shared" si="326"/>
        <v>6.1800000000000001E-2</v>
      </c>
      <c r="W142" s="4">
        <f t="shared" si="326"/>
        <v>6.2780000000000002E-2</v>
      </c>
      <c r="X142" s="4">
        <f t="shared" si="326"/>
        <v>6.3759999999999997E-2</v>
      </c>
      <c r="Y142" s="4">
        <f t="shared" si="326"/>
        <v>6.4739999999999992E-2</v>
      </c>
      <c r="Z142" s="4">
        <f t="shared" si="326"/>
        <v>6.5720000000000001E-2</v>
      </c>
      <c r="AA142" s="4">
        <f t="shared" si="280"/>
        <v>6.6699999999999995E-2</v>
      </c>
      <c r="AC142" s="7">
        <f t="shared" si="281"/>
        <v>2.9504327301337532</v>
      </c>
      <c r="AD142" s="7">
        <f t="shared" si="282"/>
        <v>2.8971238281713538</v>
      </c>
      <c r="AE142" s="7">
        <f t="shared" si="283"/>
        <v>2.831753299019939</v>
      </c>
      <c r="AF142" s="7">
        <f t="shared" si="284"/>
        <v>94.691053097464419</v>
      </c>
      <c r="AG142" s="11">
        <f t="shared" si="285"/>
        <v>103.37036295478947</v>
      </c>
      <c r="AH142" s="1">
        <f t="shared" si="225"/>
        <v>4.2005749101801174E-2</v>
      </c>
      <c r="AI142" s="7">
        <f t="shared" si="226"/>
        <v>1.8493086625577662</v>
      </c>
      <c r="AJ142" s="7">
        <f t="shared" si="286"/>
        <v>1.8112668520852158</v>
      </c>
      <c r="AK142" s="11">
        <f t="shared" si="287"/>
        <v>1.8723131190802773E-2</v>
      </c>
      <c r="AL142">
        <f t="shared" si="288"/>
        <v>2.4586939417781277</v>
      </c>
      <c r="AM142">
        <f t="shared" si="289"/>
        <v>2.4142698568094616</v>
      </c>
      <c r="AN142">
        <f t="shared" si="290"/>
        <v>2.3597944158499491</v>
      </c>
      <c r="AO142">
        <f t="shared" si="291"/>
        <v>2.2983265314918548</v>
      </c>
      <c r="AP142">
        <f t="shared" si="292"/>
        <v>2.2373277656443662</v>
      </c>
      <c r="AQ142">
        <f t="shared" si="293"/>
        <v>2.1728565926019212</v>
      </c>
      <c r="AR142">
        <f t="shared" si="294"/>
        <v>2.1053188091579771</v>
      </c>
      <c r="AS142">
        <f t="shared" si="295"/>
        <v>2.0351283819074415</v>
      </c>
      <c r="AT142">
        <f t="shared" si="296"/>
        <v>1.9627033297858283</v>
      </c>
      <c r="AU142">
        <f t="shared" si="297"/>
        <v>77.426930097594919</v>
      </c>
      <c r="AW142" s="11">
        <f t="shared" si="298"/>
        <v>97.471349722621852</v>
      </c>
      <c r="AX142" s="1">
        <f t="shared" si="227"/>
        <v>5.5932026620936139E-2</v>
      </c>
      <c r="AY142" s="7">
        <f t="shared" si="228"/>
        <v>4.285244642405492</v>
      </c>
      <c r="AZ142" s="7">
        <f t="shared" si="229"/>
        <v>4.168663736853774</v>
      </c>
      <c r="BA142" s="11">
        <f t="shared" si="299"/>
        <v>4.0632528097088588E-2</v>
      </c>
      <c r="BB142">
        <f t="shared" si="300"/>
        <v>5.9008654602675064</v>
      </c>
      <c r="BC142">
        <f t="shared" si="301"/>
        <v>5.7942476563427077</v>
      </c>
      <c r="BD142">
        <f t="shared" si="302"/>
        <v>5.663506598039878</v>
      </c>
      <c r="BE142">
        <f t="shared" si="303"/>
        <v>5.5159836755804514</v>
      </c>
      <c r="BF142">
        <f t="shared" si="304"/>
        <v>5.3695866375464787</v>
      </c>
      <c r="BG142">
        <f t="shared" si="305"/>
        <v>92.129119526321446</v>
      </c>
      <c r="BI142" s="11">
        <f t="shared" si="230"/>
        <v>120.37330955409847</v>
      </c>
      <c r="BJ142" s="1">
        <f t="shared" si="231"/>
        <v>4.5585033271514752E-2</v>
      </c>
      <c r="BK142" s="7">
        <f t="shared" si="232"/>
        <v>2.546274922130392</v>
      </c>
      <c r="BL142" s="7">
        <f t="shared" si="233"/>
        <v>2.4895322176444763</v>
      </c>
      <c r="BM142" s="11">
        <f t="shared" si="306"/>
        <v>2.9967323227941978E-2</v>
      </c>
      <c r="BO142">
        <f t="shared" si="234"/>
        <v>4.9173878835562554</v>
      </c>
      <c r="BP142">
        <f t="shared" si="235"/>
        <v>4.8285397136189232</v>
      </c>
      <c r="BQ142">
        <f t="shared" si="236"/>
        <v>4.7195888316998982</v>
      </c>
      <c r="BR142">
        <f t="shared" si="237"/>
        <v>4.5966530629837097</v>
      </c>
      <c r="BS142">
        <f t="shared" si="238"/>
        <v>4.4746555312887324</v>
      </c>
      <c r="BT142">
        <f t="shared" si="239"/>
        <v>4.3457131852038424</v>
      </c>
      <c r="BU142">
        <f t="shared" si="240"/>
        <v>4.2106376183159542</v>
      </c>
      <c r="BV142">
        <f t="shared" si="241"/>
        <v>4.070256763814883</v>
      </c>
      <c r="BW142">
        <f t="shared" si="242"/>
        <v>3.9254066595716566</v>
      </c>
      <c r="BX142">
        <f t="shared" si="243"/>
        <v>3.776923419394874</v>
      </c>
      <c r="BY142">
        <f t="shared" si="244"/>
        <v>3.6532504486474981</v>
      </c>
      <c r="BZ142">
        <f t="shared" si="245"/>
        <v>3.5302719244810579</v>
      </c>
      <c r="CA142">
        <f t="shared" si="246"/>
        <v>3.4081963823842276</v>
      </c>
      <c r="CB142">
        <f t="shared" si="247"/>
        <v>69.03167188438502</v>
      </c>
      <c r="CD142" s="11">
        <f t="shared" si="248"/>
        <v>123.48915330934653</v>
      </c>
      <c r="CE142" s="1">
        <f t="shared" si="249"/>
        <v>5.8164350589722399E-2</v>
      </c>
      <c r="CF142" s="7">
        <f t="shared" si="250"/>
        <v>5.1512124982803913</v>
      </c>
      <c r="CG142" s="7">
        <f t="shared" si="251"/>
        <v>5.0056376662091377</v>
      </c>
      <c r="CH142" s="11">
        <f t="shared" si="307"/>
        <v>6.1814195717353984E-2</v>
      </c>
      <c r="CJ142">
        <f t="shared" si="252"/>
        <v>3.9339103068450041</v>
      </c>
      <c r="CK142">
        <f t="shared" si="253"/>
        <v>3.8628317708951383</v>
      </c>
      <c r="CL142">
        <f t="shared" si="254"/>
        <v>3.7756710653599188</v>
      </c>
      <c r="CM142">
        <f t="shared" si="255"/>
        <v>3.6773224503869675</v>
      </c>
      <c r="CN142">
        <f t="shared" si="256"/>
        <v>3.5797244250309856</v>
      </c>
      <c r="CO142">
        <f t="shared" si="257"/>
        <v>3.4765705481630738</v>
      </c>
      <c r="CP142">
        <f t="shared" si="258"/>
        <v>3.3685100946527635</v>
      </c>
      <c r="CQ142">
        <f t="shared" si="259"/>
        <v>3.2562054110519063</v>
      </c>
      <c r="CR142">
        <f t="shared" si="260"/>
        <v>3.1403253276573251</v>
      </c>
      <c r="CS142">
        <f t="shared" si="261"/>
        <v>3.0215387355158994</v>
      </c>
      <c r="CT142">
        <f t="shared" si="262"/>
        <v>2.9226003589179985</v>
      </c>
      <c r="CU142">
        <f t="shared" si="263"/>
        <v>2.8242175395848461</v>
      </c>
      <c r="CV142">
        <f t="shared" si="264"/>
        <v>2.7265571059073821</v>
      </c>
      <c r="CW142">
        <f t="shared" si="265"/>
        <v>2.6297779765480009</v>
      </c>
      <c r="CX142">
        <f t="shared" si="266"/>
        <v>2.5340308450947231</v>
      </c>
      <c r="CY142">
        <f t="shared" si="267"/>
        <v>2.4394579150691258</v>
      </c>
      <c r="CZ142">
        <f t="shared" si="268"/>
        <v>2.3461926848954184</v>
      </c>
      <c r="DA142">
        <f t="shared" si="269"/>
        <v>2.2543597821236627</v>
      </c>
      <c r="DB142">
        <f t="shared" si="270"/>
        <v>2.1640748459039596</v>
      </c>
      <c r="DC142">
        <f t="shared" si="271"/>
        <v>53.961555867204837</v>
      </c>
      <c r="DE142" s="11">
        <f t="shared" si="272"/>
        <v>111.89543505680894</v>
      </c>
      <c r="DF142" s="1">
        <f t="shared" si="273"/>
        <v>6.3555584169835533E-2</v>
      </c>
      <c r="DG142" s="7">
        <f t="shared" si="274"/>
        <v>6.8846494946919465</v>
      </c>
      <c r="DH142" s="7">
        <f t="shared" si="308"/>
        <v>6.6726087220583663</v>
      </c>
      <c r="DI142" s="11">
        <f t="shared" si="309"/>
        <v>7.4663445591857877E-2</v>
      </c>
      <c r="DK142" s="22">
        <f t="shared" si="318"/>
        <v>6.104273507765165E-2</v>
      </c>
      <c r="DL142" s="47">
        <v>100000</v>
      </c>
      <c r="DM142" s="48">
        <f t="shared" si="310"/>
        <v>-326490.80509969615</v>
      </c>
      <c r="DN142" s="22">
        <f t="shared" si="311"/>
        <v>50637.739047841518</v>
      </c>
      <c r="DO142" s="22">
        <f t="shared" si="319"/>
        <v>14617.047259403425</v>
      </c>
      <c r="DP142" s="22"/>
      <c r="DQ142" s="22">
        <f t="shared" si="320"/>
        <v>100000</v>
      </c>
      <c r="DR142" s="22">
        <f t="shared" si="312"/>
        <v>-204319.70729666771</v>
      </c>
      <c r="DS142" s="22">
        <f t="shared" si="313"/>
        <v>33784.990818900857</v>
      </c>
      <c r="DT142" s="22">
        <f t="shared" si="321"/>
        <v>3917.5982743513255</v>
      </c>
      <c r="DU142" s="22"/>
      <c r="DV142" s="22">
        <f t="shared" si="322"/>
        <v>100000</v>
      </c>
      <c r="DW142" s="22">
        <f t="shared" si="314"/>
        <v>-151526.3346948929</v>
      </c>
      <c r="DX142" s="22">
        <f t="shared" si="315"/>
        <v>-3347.5440922919224</v>
      </c>
      <c r="DY142" s="22">
        <f t="shared" si="323"/>
        <v>14495.68165072971</v>
      </c>
      <c r="DZ142" s="22"/>
      <c r="EA142" s="22">
        <f t="shared" si="324"/>
        <v>100000</v>
      </c>
      <c r="EB142" s="22">
        <f t="shared" si="316"/>
        <v>-83492.965079578658</v>
      </c>
      <c r="EC142" s="22">
        <f t="shared" si="317"/>
        <v>1314.0912405062772</v>
      </c>
      <c r="ED142" s="22">
        <f t="shared" si="325"/>
        <v>30229.521056113823</v>
      </c>
    </row>
    <row r="143" spans="1:134" x14ac:dyDescent="0.4">
      <c r="A143" s="13">
        <v>33851</v>
      </c>
      <c r="B143" s="2">
        <v>3.2599999999999997E-2</v>
      </c>
      <c r="C143" s="2">
        <v>3.39E-2</v>
      </c>
      <c r="D143" s="2">
        <v>4.07E-2</v>
      </c>
      <c r="E143" s="2">
        <v>5.4800000000000001E-2</v>
      </c>
      <c r="F143" s="2">
        <v>6.5299999999999997E-2</v>
      </c>
      <c r="G143" s="4"/>
      <c r="H143" s="4">
        <f t="shared" si="275"/>
        <v>3.27E-2</v>
      </c>
      <c r="I143" s="4">
        <f t="shared" si="276"/>
        <v>3.39E-2</v>
      </c>
      <c r="J143" s="4">
        <f t="shared" si="277"/>
        <v>3.73E-2</v>
      </c>
      <c r="K143" s="4">
        <f t="shared" si="278"/>
        <v>4.07E-2</v>
      </c>
      <c r="L143" s="4">
        <f t="shared" si="222"/>
        <v>4.3050000000000005E-2</v>
      </c>
      <c r="M143" s="4">
        <f t="shared" si="222"/>
        <v>4.5400000000000003E-2</v>
      </c>
      <c r="N143" s="4">
        <f t="shared" si="222"/>
        <v>4.7750000000000001E-2</v>
      </c>
      <c r="O143" s="4">
        <f t="shared" si="222"/>
        <v>5.0100000000000006E-2</v>
      </c>
      <c r="P143" s="4">
        <f t="shared" si="222"/>
        <v>5.2449999999999997E-2</v>
      </c>
      <c r="Q143" s="4">
        <f t="shared" si="279"/>
        <v>5.4800000000000001E-2</v>
      </c>
      <c r="R143" s="4">
        <f t="shared" si="221"/>
        <v>5.5850000000000004E-2</v>
      </c>
      <c r="S143" s="4">
        <f t="shared" si="326"/>
        <v>5.6900000000000006E-2</v>
      </c>
      <c r="T143" s="4">
        <f t="shared" si="326"/>
        <v>5.7950000000000002E-2</v>
      </c>
      <c r="U143" s="4">
        <f t="shared" si="326"/>
        <v>5.8999999999999997E-2</v>
      </c>
      <c r="V143" s="4">
        <f t="shared" si="326"/>
        <v>6.0049999999999999E-2</v>
      </c>
      <c r="W143" s="4">
        <f t="shared" si="326"/>
        <v>6.1100000000000002E-2</v>
      </c>
      <c r="X143" s="4">
        <f t="shared" si="326"/>
        <v>6.2149999999999997E-2</v>
      </c>
      <c r="Y143" s="4">
        <f t="shared" si="326"/>
        <v>6.3200000000000006E-2</v>
      </c>
      <c r="Z143" s="4">
        <f t="shared" si="326"/>
        <v>6.4250000000000002E-2</v>
      </c>
      <c r="AA143" s="4">
        <f t="shared" si="280"/>
        <v>6.5299999999999997E-2</v>
      </c>
      <c r="AC143" s="7">
        <f t="shared" si="281"/>
        <v>2.9517390662665419</v>
      </c>
      <c r="AD143" s="7">
        <f t="shared" si="282"/>
        <v>2.900828498617154</v>
      </c>
      <c r="AE143" s="7">
        <f t="shared" si="283"/>
        <v>2.8382215037392116</v>
      </c>
      <c r="AF143" s="7">
        <f t="shared" si="284"/>
        <v>95.025584460898685</v>
      </c>
      <c r="AG143" s="11">
        <f t="shared" si="285"/>
        <v>103.71637352952159</v>
      </c>
      <c r="AH143" s="1">
        <f t="shared" si="225"/>
        <v>4.0202527155293016E-2</v>
      </c>
      <c r="AI143" s="7">
        <f t="shared" si="226"/>
        <v>1.8511014916146116</v>
      </c>
      <c r="AJ143" s="7">
        <f t="shared" si="286"/>
        <v>1.8146252315407629</v>
      </c>
      <c r="AK143" s="11">
        <f t="shared" si="287"/>
        <v>1.8820634833057636E-2</v>
      </c>
      <c r="AL143">
        <f t="shared" si="288"/>
        <v>2.4597825552221182</v>
      </c>
      <c r="AM143">
        <f t="shared" si="289"/>
        <v>2.417357082180962</v>
      </c>
      <c r="AN143">
        <f t="shared" si="290"/>
        <v>2.365184586449343</v>
      </c>
      <c r="AO143">
        <f t="shared" si="291"/>
        <v>2.3064462247790942</v>
      </c>
      <c r="AP143">
        <f t="shared" si="292"/>
        <v>2.2474757284011502</v>
      </c>
      <c r="AQ143">
        <f t="shared" si="293"/>
        <v>2.1849951282149842</v>
      </c>
      <c r="AR143">
        <f t="shared" si="294"/>
        <v>2.1193927095735789</v>
      </c>
      <c r="AS143">
        <f t="shared" si="295"/>
        <v>2.0510658744120231</v>
      </c>
      <c r="AT143">
        <f t="shared" si="296"/>
        <v>1.9804172271832134</v>
      </c>
      <c r="AU143">
        <f t="shared" si="297"/>
        <v>78.221880332904874</v>
      </c>
      <c r="AW143" s="11">
        <f t="shared" si="298"/>
        <v>98.353997449321341</v>
      </c>
      <c r="AX143" s="1">
        <f t="shared" si="227"/>
        <v>5.3837848162748711E-2</v>
      </c>
      <c r="AY143" s="7">
        <f t="shared" si="228"/>
        <v>4.2924182347076698</v>
      </c>
      <c r="AZ143" s="7">
        <f t="shared" si="229"/>
        <v>4.1798998285550466</v>
      </c>
      <c r="BA143" s="11">
        <f t="shared" si="299"/>
        <v>4.111098570761218E-2</v>
      </c>
      <c r="BB143">
        <f t="shared" si="300"/>
        <v>5.9034781325330838</v>
      </c>
      <c r="BC143">
        <f t="shared" si="301"/>
        <v>5.8016569972343079</v>
      </c>
      <c r="BD143">
        <f t="shared" si="302"/>
        <v>5.6764430074784231</v>
      </c>
      <c r="BE143">
        <f t="shared" si="303"/>
        <v>5.5354709394698265</v>
      </c>
      <c r="BF143">
        <f t="shared" si="304"/>
        <v>5.3939417481627601</v>
      </c>
      <c r="BG143">
        <f t="shared" si="305"/>
        <v>92.64379343631532</v>
      </c>
      <c r="BI143" s="11">
        <f t="shared" si="230"/>
        <v>120.95478426119372</v>
      </c>
      <c r="BJ143" s="1">
        <f t="shared" si="231"/>
        <v>4.3701508836269602E-2</v>
      </c>
      <c r="BK143" s="7">
        <f t="shared" si="232"/>
        <v>2.5495757443791027</v>
      </c>
      <c r="BL143" s="7">
        <f t="shared" si="233"/>
        <v>2.4950568694651398</v>
      </c>
      <c r="BM143" s="11">
        <f t="shared" si="306"/>
        <v>3.0178906536556537E-2</v>
      </c>
      <c r="BO143">
        <f t="shared" si="234"/>
        <v>4.9195651104442364</v>
      </c>
      <c r="BP143">
        <f t="shared" si="235"/>
        <v>4.834714164361924</v>
      </c>
      <c r="BQ143">
        <f t="shared" si="236"/>
        <v>4.7303691728986861</v>
      </c>
      <c r="BR143">
        <f t="shared" si="237"/>
        <v>4.6128924495581884</v>
      </c>
      <c r="BS143">
        <f t="shared" si="238"/>
        <v>4.4949514568023003</v>
      </c>
      <c r="BT143">
        <f t="shared" si="239"/>
        <v>4.3699902564299684</v>
      </c>
      <c r="BU143">
        <f t="shared" si="240"/>
        <v>4.2387854191471579</v>
      </c>
      <c r="BV143">
        <f t="shared" si="241"/>
        <v>4.1021317488240463</v>
      </c>
      <c r="BW143">
        <f t="shared" si="242"/>
        <v>3.9608344543664269</v>
      </c>
      <c r="BX143">
        <f t="shared" si="243"/>
        <v>3.8157014796538964</v>
      </c>
      <c r="BY143">
        <f t="shared" si="244"/>
        <v>3.6931274020574238</v>
      </c>
      <c r="BZ143">
        <f t="shared" si="245"/>
        <v>3.5708517012969199</v>
      </c>
      <c r="CA143">
        <f t="shared" si="246"/>
        <v>3.4491120386642384</v>
      </c>
      <c r="CB143">
        <f t="shared" si="247"/>
        <v>69.890860202229064</v>
      </c>
      <c r="CD143" s="11">
        <f t="shared" si="248"/>
        <v>124.68388705673448</v>
      </c>
      <c r="CE143" s="1">
        <f t="shared" si="249"/>
        <v>5.6312520691198617E-2</v>
      </c>
      <c r="CF143" s="7">
        <f t="shared" si="250"/>
        <v>5.1643474362379997</v>
      </c>
      <c r="CG143" s="7">
        <f t="shared" si="251"/>
        <v>5.0229207713057953</v>
      </c>
      <c r="CH143" s="11">
        <f t="shared" si="307"/>
        <v>6.2627728614441741E-2</v>
      </c>
      <c r="CJ143">
        <f t="shared" si="252"/>
        <v>3.9356520883553889</v>
      </c>
      <c r="CK143">
        <f t="shared" si="253"/>
        <v>3.8677713314895388</v>
      </c>
      <c r="CL143">
        <f t="shared" si="254"/>
        <v>3.784295338318949</v>
      </c>
      <c r="CM143">
        <f t="shared" si="255"/>
        <v>3.6903139596465508</v>
      </c>
      <c r="CN143">
        <f t="shared" si="256"/>
        <v>3.5959611654418397</v>
      </c>
      <c r="CO143">
        <f t="shared" si="257"/>
        <v>3.4959922051439745</v>
      </c>
      <c r="CP143">
        <f t="shared" si="258"/>
        <v>3.391028335317726</v>
      </c>
      <c r="CQ143">
        <f t="shared" si="259"/>
        <v>3.2817053990592373</v>
      </c>
      <c r="CR143">
        <f t="shared" si="260"/>
        <v>3.1686675634931416</v>
      </c>
      <c r="CS143">
        <f t="shared" si="261"/>
        <v>3.052561183723117</v>
      </c>
      <c r="CT143">
        <f t="shared" si="262"/>
        <v>2.9545019216459392</v>
      </c>
      <c r="CU143">
        <f t="shared" si="263"/>
        <v>2.8566813610375359</v>
      </c>
      <c r="CV143">
        <f t="shared" si="264"/>
        <v>2.759289630931391</v>
      </c>
      <c r="CW143">
        <f t="shared" si="265"/>
        <v>2.6625089600849163</v>
      </c>
      <c r="CX143">
        <f t="shared" si="266"/>
        <v>2.566513220658015</v>
      </c>
      <c r="CY143">
        <f t="shared" si="267"/>
        <v>2.4714675307344933</v>
      </c>
      <c r="CZ143">
        <f t="shared" si="268"/>
        <v>2.3775279159016658</v>
      </c>
      <c r="DA143">
        <f t="shared" si="269"/>
        <v>2.2848410296776773</v>
      </c>
      <c r="DB143">
        <f t="shared" si="270"/>
        <v>2.1935439321696415</v>
      </c>
      <c r="DC143">
        <f t="shared" si="271"/>
        <v>54.697862074940979</v>
      </c>
      <c r="DE143" s="11">
        <f t="shared" si="272"/>
        <v>113.08868614777171</v>
      </c>
      <c r="DF143" s="1">
        <f t="shared" si="273"/>
        <v>6.2032830358520349E-2</v>
      </c>
      <c r="DG143" s="7">
        <f t="shared" si="274"/>
        <v>6.9057140459474349</v>
      </c>
      <c r="DH143" s="7">
        <f t="shared" si="308"/>
        <v>6.6979671169898447</v>
      </c>
      <c r="DI143" s="11">
        <f t="shared" si="309"/>
        <v>7.5746430112135985E-2</v>
      </c>
      <c r="DK143" s="22">
        <f t="shared" si="318"/>
        <v>6.1469978189922107E-2</v>
      </c>
      <c r="DL143" s="47">
        <v>100000</v>
      </c>
      <c r="DM143" s="48">
        <f t="shared" si="310"/>
        <v>-328589.90012011642</v>
      </c>
      <c r="DN143" s="22">
        <f t="shared" si="311"/>
        <v>62839.061957593396</v>
      </c>
      <c r="DO143" s="22">
        <f t="shared" si="319"/>
        <v>216865.43729783109</v>
      </c>
      <c r="DP143" s="22"/>
      <c r="DQ143" s="22">
        <f t="shared" si="320"/>
        <v>100000</v>
      </c>
      <c r="DR143" s="22">
        <f t="shared" si="312"/>
        <v>-205393.62961693844</v>
      </c>
      <c r="DS143" s="22">
        <f t="shared" si="313"/>
        <v>49678.771308858122</v>
      </c>
      <c r="DT143" s="22">
        <f t="shared" si="321"/>
        <v>129155.06550642849</v>
      </c>
      <c r="DU143" s="22"/>
      <c r="DV143" s="22">
        <f t="shared" si="322"/>
        <v>100000</v>
      </c>
      <c r="DW143" s="22">
        <f t="shared" si="314"/>
        <v>-151696.16328078791</v>
      </c>
      <c r="DX143" s="22">
        <f t="shared" si="315"/>
        <v>20959.044411898816</v>
      </c>
      <c r="DY143" s="22">
        <f t="shared" si="323"/>
        <v>16518.675570189604</v>
      </c>
      <c r="DZ143" s="22"/>
      <c r="EA143" s="22">
        <f t="shared" si="324"/>
        <v>100000</v>
      </c>
      <c r="EB143" s="22">
        <f t="shared" si="316"/>
        <v>-83317.023794714813</v>
      </c>
      <c r="EC143" s="22">
        <f t="shared" si="317"/>
        <v>-34678.172415447785</v>
      </c>
      <c r="ED143" s="22">
        <f t="shared" si="325"/>
        <v>19515.105693097932</v>
      </c>
    </row>
    <row r="144" spans="1:134" x14ac:dyDescent="0.4">
      <c r="A144" s="13">
        <v>33858</v>
      </c>
      <c r="B144" s="2">
        <v>3.0200000000000001E-2</v>
      </c>
      <c r="C144" s="2">
        <v>3.1699999999999999E-2</v>
      </c>
      <c r="D144" s="2">
        <v>3.85E-2</v>
      </c>
      <c r="E144" s="2">
        <v>5.2600000000000001E-2</v>
      </c>
      <c r="F144" s="2">
        <v>6.3200000000000006E-2</v>
      </c>
      <c r="G144" s="4"/>
      <c r="H144" s="4">
        <f t="shared" si="275"/>
        <v>3.0300000000000001E-2</v>
      </c>
      <c r="I144" s="4">
        <f t="shared" si="276"/>
        <v>3.1699999999999999E-2</v>
      </c>
      <c r="J144" s="4">
        <f t="shared" si="277"/>
        <v>3.5099999999999999E-2</v>
      </c>
      <c r="K144" s="4">
        <f t="shared" si="278"/>
        <v>3.85E-2</v>
      </c>
      <c r="L144" s="4">
        <f t="shared" si="222"/>
        <v>4.0849999999999997E-2</v>
      </c>
      <c r="M144" s="4">
        <f t="shared" si="222"/>
        <v>4.3200000000000002E-2</v>
      </c>
      <c r="N144" s="4">
        <f t="shared" si="222"/>
        <v>4.555E-2</v>
      </c>
      <c r="O144" s="4">
        <f t="shared" si="222"/>
        <v>4.7899999999999998E-2</v>
      </c>
      <c r="P144" s="4">
        <f t="shared" si="222"/>
        <v>5.0250000000000003E-2</v>
      </c>
      <c r="Q144" s="4">
        <f t="shared" si="279"/>
        <v>5.2600000000000001E-2</v>
      </c>
      <c r="R144" s="4">
        <f t="shared" si="221"/>
        <v>5.3659999999999999E-2</v>
      </c>
      <c r="S144" s="4">
        <f t="shared" si="326"/>
        <v>5.4720000000000005E-2</v>
      </c>
      <c r="T144" s="4">
        <f t="shared" si="326"/>
        <v>5.5779999999999996E-2</v>
      </c>
      <c r="U144" s="4">
        <f t="shared" si="326"/>
        <v>5.6840000000000002E-2</v>
      </c>
      <c r="V144" s="4">
        <f t="shared" si="326"/>
        <v>5.7900000000000007E-2</v>
      </c>
      <c r="W144" s="4">
        <f t="shared" si="326"/>
        <v>5.8960000000000005E-2</v>
      </c>
      <c r="X144" s="4">
        <f t="shared" si="326"/>
        <v>6.0020000000000004E-2</v>
      </c>
      <c r="Y144" s="4">
        <f t="shared" si="326"/>
        <v>6.1080000000000009E-2</v>
      </c>
      <c r="Z144" s="4">
        <f t="shared" si="326"/>
        <v>6.2140000000000008E-2</v>
      </c>
      <c r="AA144" s="4">
        <f t="shared" si="280"/>
        <v>6.3200000000000006E-2</v>
      </c>
      <c r="AC144" s="7">
        <f t="shared" si="281"/>
        <v>2.9552282913855095</v>
      </c>
      <c r="AD144" s="7">
        <f t="shared" si="282"/>
        <v>2.9071141489926386</v>
      </c>
      <c r="AE144" s="7">
        <f t="shared" si="283"/>
        <v>2.8474360481451555</v>
      </c>
      <c r="AF144" s="7">
        <f t="shared" si="284"/>
        <v>95.436464926933866</v>
      </c>
      <c r="AG144" s="11">
        <f t="shared" si="285"/>
        <v>104.14624341545716</v>
      </c>
      <c r="AH144" s="1">
        <f t="shared" si="225"/>
        <v>3.7973040991887856E-2</v>
      </c>
      <c r="AI144" s="7">
        <f t="shared" si="226"/>
        <v>1.8533222701566439</v>
      </c>
      <c r="AJ144" s="7">
        <f t="shared" si="286"/>
        <v>1.8187897807074291</v>
      </c>
      <c r="AK144" s="11">
        <f t="shared" si="287"/>
        <v>1.8942012322310187E-2</v>
      </c>
      <c r="AL144">
        <f t="shared" si="288"/>
        <v>2.462690242821258</v>
      </c>
      <c r="AM144">
        <f t="shared" si="289"/>
        <v>2.4225951241605324</v>
      </c>
      <c r="AN144">
        <f t="shared" si="290"/>
        <v>2.3728633734542961</v>
      </c>
      <c r="AO144">
        <f t="shared" si="291"/>
        <v>2.3164190516246084</v>
      </c>
      <c r="AP144">
        <f t="shared" si="292"/>
        <v>2.2596155675637721</v>
      </c>
      <c r="AQ144">
        <f t="shared" si="293"/>
        <v>2.1991492421439101</v>
      </c>
      <c r="AR144">
        <f t="shared" si="294"/>
        <v>2.1354002116245532</v>
      </c>
      <c r="AS144">
        <f t="shared" si="295"/>
        <v>2.0687595024721128</v>
      </c>
      <c r="AT144">
        <f t="shared" si="296"/>
        <v>1.9996251230261071</v>
      </c>
      <c r="AU144">
        <f t="shared" si="297"/>
        <v>79.064326598978198</v>
      </c>
      <c r="AW144" s="11">
        <f t="shared" si="298"/>
        <v>99.301444037869345</v>
      </c>
      <c r="AX144" s="1">
        <f t="shared" si="227"/>
        <v>5.1614497291900943E-2</v>
      </c>
      <c r="AY144" s="7">
        <f t="shared" si="228"/>
        <v>4.3000370423506213</v>
      </c>
      <c r="AZ144" s="7">
        <f t="shared" si="229"/>
        <v>4.1918567528418258</v>
      </c>
      <c r="BA144" s="11">
        <f t="shared" si="299"/>
        <v>4.1625742875708728E-2</v>
      </c>
      <c r="BB144">
        <f t="shared" si="300"/>
        <v>5.9104565827710189</v>
      </c>
      <c r="BC144">
        <f t="shared" si="301"/>
        <v>5.8142282979852773</v>
      </c>
      <c r="BD144">
        <f t="shared" si="302"/>
        <v>5.694872096290311</v>
      </c>
      <c r="BE144">
        <f t="shared" si="303"/>
        <v>5.5594057238990597</v>
      </c>
      <c r="BF144">
        <f t="shared" si="304"/>
        <v>5.4230773621530535</v>
      </c>
      <c r="BG144">
        <f t="shared" si="305"/>
        <v>93.243927866901785</v>
      </c>
      <c r="BI144" s="11">
        <f t="shared" si="230"/>
        <v>121.6459679300005</v>
      </c>
      <c r="BJ144" s="1">
        <f t="shared" si="231"/>
        <v>4.1477452163727842E-2</v>
      </c>
      <c r="BK144" s="7">
        <f t="shared" si="232"/>
        <v>2.5534791443121319</v>
      </c>
      <c r="BL144" s="7">
        <f t="shared" si="233"/>
        <v>2.5015991644734963</v>
      </c>
      <c r="BM144" s="11">
        <f t="shared" si="306"/>
        <v>3.0430945173525896E-2</v>
      </c>
      <c r="BO144">
        <f t="shared" si="234"/>
        <v>4.9253804856425161</v>
      </c>
      <c r="BP144">
        <f t="shared" si="235"/>
        <v>4.8451902483210647</v>
      </c>
      <c r="BQ144">
        <f t="shared" si="236"/>
        <v>4.7457267469085922</v>
      </c>
      <c r="BR144">
        <f t="shared" si="237"/>
        <v>4.6328381032492167</v>
      </c>
      <c r="BS144">
        <f t="shared" si="238"/>
        <v>4.5192311351275443</v>
      </c>
      <c r="BT144">
        <f t="shared" si="239"/>
        <v>4.3982984842878201</v>
      </c>
      <c r="BU144">
        <f t="shared" si="240"/>
        <v>4.2708004232491064</v>
      </c>
      <c r="BV144">
        <f t="shared" si="241"/>
        <v>4.1375190049442256</v>
      </c>
      <c r="BW144">
        <f t="shared" si="242"/>
        <v>3.9992502460522141</v>
      </c>
      <c r="BX144">
        <f t="shared" si="243"/>
        <v>3.8567964194623512</v>
      </c>
      <c r="BY144">
        <f t="shared" si="244"/>
        <v>3.7366805361409168</v>
      </c>
      <c r="BZ144">
        <f t="shared" si="245"/>
        <v>3.6165808092940877</v>
      </c>
      <c r="CA144">
        <f t="shared" si="246"/>
        <v>3.4967426580252767</v>
      </c>
      <c r="CB144">
        <f t="shared" si="247"/>
        <v>70.925450713887315</v>
      </c>
      <c r="CD144" s="11">
        <f t="shared" si="248"/>
        <v>126.10648601459224</v>
      </c>
      <c r="CE144" s="1">
        <f t="shared" si="249"/>
        <v>5.4136351431169259E-2</v>
      </c>
      <c r="CF144" s="7">
        <f t="shared" si="250"/>
        <v>5.1797792782757552</v>
      </c>
      <c r="CG144" s="7">
        <f t="shared" si="251"/>
        <v>5.0432672345892433</v>
      </c>
      <c r="CH144" s="11">
        <f t="shared" si="307"/>
        <v>6.3598870898657969E-2</v>
      </c>
      <c r="CJ144">
        <f t="shared" si="252"/>
        <v>3.9403043885140128</v>
      </c>
      <c r="CK144">
        <f t="shared" si="253"/>
        <v>3.8761521986568512</v>
      </c>
      <c r="CL144">
        <f t="shared" si="254"/>
        <v>3.7965813975268738</v>
      </c>
      <c r="CM144">
        <f t="shared" si="255"/>
        <v>3.7062704825993733</v>
      </c>
      <c r="CN144">
        <f t="shared" si="256"/>
        <v>3.6153849081020355</v>
      </c>
      <c r="CO144">
        <f t="shared" si="257"/>
        <v>3.5186387874302563</v>
      </c>
      <c r="CP144">
        <f t="shared" si="258"/>
        <v>3.4166403385992847</v>
      </c>
      <c r="CQ144">
        <f t="shared" si="259"/>
        <v>3.3100152039553801</v>
      </c>
      <c r="CR144">
        <f t="shared" si="260"/>
        <v>3.1994001968417716</v>
      </c>
      <c r="CS144">
        <f t="shared" si="261"/>
        <v>3.0854371355698809</v>
      </c>
      <c r="CT144">
        <f t="shared" si="262"/>
        <v>2.9893444289127333</v>
      </c>
      <c r="CU144">
        <f t="shared" si="263"/>
        <v>2.8932646474352701</v>
      </c>
      <c r="CV144">
        <f t="shared" si="264"/>
        <v>2.7973941264202216</v>
      </c>
      <c r="CW144">
        <f t="shared" si="265"/>
        <v>2.701921931957612</v>
      </c>
      <c r="CX144">
        <f t="shared" si="266"/>
        <v>2.6070293395313553</v>
      </c>
      <c r="CY144">
        <f t="shared" si="267"/>
        <v>2.5128893708937592</v>
      </c>
      <c r="CZ144">
        <f t="shared" si="268"/>
        <v>2.4196663899452595</v>
      </c>
      <c r="DA144">
        <f t="shared" si="269"/>
        <v>2.3275157578883152</v>
      </c>
      <c r="DB144">
        <f t="shared" si="270"/>
        <v>2.2365835474917222</v>
      </c>
      <c r="DC144">
        <f t="shared" si="271"/>
        <v>55.822164213057761</v>
      </c>
      <c r="DE144" s="11">
        <f t="shared" si="272"/>
        <v>114.77259879132973</v>
      </c>
      <c r="DF144" s="1">
        <f t="shared" si="273"/>
        <v>5.9918477657302384E-2</v>
      </c>
      <c r="DG144" s="7">
        <f t="shared" si="274"/>
        <v>6.934934937990116</v>
      </c>
      <c r="DH144" s="7">
        <f t="shared" si="308"/>
        <v>6.7332130015912641</v>
      </c>
      <c r="DI144" s="11">
        <f t="shared" si="309"/>
        <v>7.7278835440819912E-2</v>
      </c>
      <c r="DK144" s="22">
        <f t="shared" si="318"/>
        <v>6.1766236798575923E-2</v>
      </c>
      <c r="DL144" s="47">
        <v>100000</v>
      </c>
      <c r="DM144" s="48">
        <f t="shared" si="310"/>
        <v>-330464.88608756528</v>
      </c>
      <c r="DN144" s="22">
        <f t="shared" si="311"/>
        <v>-3888.9515389586304</v>
      </c>
      <c r="DO144" s="22">
        <f t="shared" si="319"/>
        <v>193602.00637729568</v>
      </c>
      <c r="DP144" s="22"/>
      <c r="DQ144" s="22">
        <f t="shared" si="320"/>
        <v>100000</v>
      </c>
      <c r="DR144" s="22">
        <f t="shared" si="312"/>
        <v>-206457.93240405616</v>
      </c>
      <c r="DS144" s="22">
        <f t="shared" si="313"/>
        <v>-2049.0781834714344</v>
      </c>
      <c r="DT144" s="22">
        <f t="shared" si="321"/>
        <v>127966.58745455589</v>
      </c>
      <c r="DU144" s="22"/>
      <c r="DV144" s="22">
        <f t="shared" si="322"/>
        <v>100000</v>
      </c>
      <c r="DW144" s="22">
        <f t="shared" si="314"/>
        <v>-152124.20750309835</v>
      </c>
      <c r="DX144" s="22">
        <f t="shared" si="315"/>
        <v>2145.0335899658421</v>
      </c>
      <c r="DY144" s="22">
        <f t="shared" si="323"/>
        <v>41698.311373627781</v>
      </c>
      <c r="DZ144" s="22"/>
      <c r="EA144" s="22">
        <f t="shared" si="324"/>
        <v>100000</v>
      </c>
      <c r="EB144" s="22">
        <f t="shared" si="316"/>
        <v>-82764.22359979889</v>
      </c>
      <c r="EC144" s="22">
        <f t="shared" si="317"/>
        <v>-2804.0612550442675</v>
      </c>
      <c r="ED144" s="22">
        <f t="shared" si="325"/>
        <v>61834.905285589222</v>
      </c>
    </row>
    <row r="145" spans="1:134" x14ac:dyDescent="0.4">
      <c r="A145" s="13">
        <v>33865</v>
      </c>
      <c r="B145" s="2">
        <v>0.03</v>
      </c>
      <c r="C145" s="2">
        <v>3.15E-2</v>
      </c>
      <c r="D145" s="2">
        <v>3.8599999999999995E-2</v>
      </c>
      <c r="E145" s="2">
        <v>5.3699999999999998E-2</v>
      </c>
      <c r="F145" s="2">
        <v>6.3899999999999998E-2</v>
      </c>
      <c r="G145" s="4"/>
      <c r="H145" s="4">
        <f t="shared" si="275"/>
        <v>3.0099999999999998E-2</v>
      </c>
      <c r="I145" s="4">
        <f t="shared" si="276"/>
        <v>3.15E-2</v>
      </c>
      <c r="J145" s="4">
        <f t="shared" si="277"/>
        <v>3.5049999999999998E-2</v>
      </c>
      <c r="K145" s="4">
        <f t="shared" si="278"/>
        <v>3.8599999999999995E-2</v>
      </c>
      <c r="L145" s="4">
        <f t="shared" si="222"/>
        <v>4.1116666666666662E-2</v>
      </c>
      <c r="M145" s="4">
        <f t="shared" si="222"/>
        <v>4.363333333333333E-2</v>
      </c>
      <c r="N145" s="4">
        <f t="shared" si="222"/>
        <v>4.6149999999999997E-2</v>
      </c>
      <c r="O145" s="4">
        <f t="shared" si="222"/>
        <v>4.8666666666666664E-2</v>
      </c>
      <c r="P145" s="4">
        <f t="shared" si="222"/>
        <v>5.1183333333333331E-2</v>
      </c>
      <c r="Q145" s="4">
        <f t="shared" si="279"/>
        <v>5.3699999999999998E-2</v>
      </c>
      <c r="R145" s="4">
        <f t="shared" si="221"/>
        <v>5.4719999999999998E-2</v>
      </c>
      <c r="S145" s="4">
        <f t="shared" si="326"/>
        <v>5.5739999999999998E-2</v>
      </c>
      <c r="T145" s="4">
        <f t="shared" si="326"/>
        <v>5.6759999999999998E-2</v>
      </c>
      <c r="U145" s="4">
        <f t="shared" si="326"/>
        <v>5.7779999999999998E-2</v>
      </c>
      <c r="V145" s="4">
        <f t="shared" si="326"/>
        <v>5.8799999999999998E-2</v>
      </c>
      <c r="W145" s="4">
        <f t="shared" si="326"/>
        <v>5.9819999999999998E-2</v>
      </c>
      <c r="X145" s="4">
        <f t="shared" si="326"/>
        <v>6.0840000000000005E-2</v>
      </c>
      <c r="Y145" s="4">
        <f t="shared" si="326"/>
        <v>6.1859999999999998E-2</v>
      </c>
      <c r="Z145" s="4">
        <f t="shared" si="326"/>
        <v>6.2879999999999991E-2</v>
      </c>
      <c r="AA145" s="4">
        <f t="shared" si="280"/>
        <v>6.3899999999999998E-2</v>
      </c>
      <c r="AC145" s="7">
        <f t="shared" si="281"/>
        <v>2.9555194325402687</v>
      </c>
      <c r="AD145" s="7">
        <f t="shared" si="282"/>
        <v>2.9076865845822706</v>
      </c>
      <c r="AE145" s="7">
        <f t="shared" si="283"/>
        <v>2.8476459328660644</v>
      </c>
      <c r="AF145" s="7">
        <f t="shared" si="284"/>
        <v>95.41774042130244</v>
      </c>
      <c r="AG145" s="11">
        <f t="shared" si="285"/>
        <v>104.12859237129105</v>
      </c>
      <c r="AH145" s="1">
        <f t="shared" si="225"/>
        <v>3.8064353192693266E-2</v>
      </c>
      <c r="AI145" s="7">
        <f t="shared" si="226"/>
        <v>1.8532312244698357</v>
      </c>
      <c r="AJ145" s="7">
        <f t="shared" si="286"/>
        <v>1.818618947499562</v>
      </c>
      <c r="AK145" s="11">
        <f t="shared" si="287"/>
        <v>1.8937023106288826E-2</v>
      </c>
      <c r="AL145">
        <f t="shared" si="288"/>
        <v>2.4629328604502243</v>
      </c>
      <c r="AM145">
        <f t="shared" si="289"/>
        <v>2.4230721538185591</v>
      </c>
      <c r="AN145">
        <f t="shared" si="290"/>
        <v>2.3730382773883871</v>
      </c>
      <c r="AO145">
        <f t="shared" si="291"/>
        <v>2.3159645733325838</v>
      </c>
      <c r="AP145">
        <f t="shared" si="292"/>
        <v>2.2581398882583468</v>
      </c>
      <c r="AQ145">
        <f t="shared" si="293"/>
        <v>2.1963528707085471</v>
      </c>
      <c r="AR145">
        <f t="shared" si="294"/>
        <v>2.1310208674968361</v>
      </c>
      <c r="AS145">
        <f t="shared" si="295"/>
        <v>2.0625741209932809</v>
      </c>
      <c r="AT145">
        <f t="shared" si="296"/>
        <v>1.9914511526855634</v>
      </c>
      <c r="AU145">
        <f t="shared" si="297"/>
        <v>78.641862586857485</v>
      </c>
      <c r="AW145" s="11">
        <f t="shared" si="298"/>
        <v>98.856409351989811</v>
      </c>
      <c r="AX145" s="1">
        <f t="shared" si="227"/>
        <v>5.2655714538807658E-2</v>
      </c>
      <c r="AY145" s="7">
        <f t="shared" si="228"/>
        <v>4.2964687264928783</v>
      </c>
      <c r="AZ145" s="7">
        <f t="shared" si="229"/>
        <v>4.1862536382124969</v>
      </c>
      <c r="BA145" s="11">
        <f t="shared" si="299"/>
        <v>4.1383800331039125E-2</v>
      </c>
      <c r="BB145">
        <f t="shared" si="300"/>
        <v>5.9110388650805374</v>
      </c>
      <c r="BC145">
        <f t="shared" si="301"/>
        <v>5.8153731691645412</v>
      </c>
      <c r="BD145">
        <f t="shared" si="302"/>
        <v>5.6952918657321288</v>
      </c>
      <c r="BE145">
        <f t="shared" si="303"/>
        <v>5.5583149759982007</v>
      </c>
      <c r="BF145">
        <f t="shared" si="304"/>
        <v>5.4195357318200319</v>
      </c>
      <c r="BG145">
        <f t="shared" si="305"/>
        <v>93.125361718042399</v>
      </c>
      <c r="BI145" s="11">
        <f t="shared" si="230"/>
        <v>121.52491632583784</v>
      </c>
      <c r="BJ145" s="1">
        <f t="shared" si="231"/>
        <v>4.1865810290392019E-2</v>
      </c>
      <c r="BK145" s="7">
        <f t="shared" si="232"/>
        <v>2.5527970905567963</v>
      </c>
      <c r="BL145" s="7">
        <f t="shared" si="233"/>
        <v>2.500455297004792</v>
      </c>
      <c r="BM145" s="11">
        <f t="shared" si="306"/>
        <v>3.0386762074500535E-2</v>
      </c>
      <c r="BO145">
        <f t="shared" si="234"/>
        <v>4.9258657209004486</v>
      </c>
      <c r="BP145">
        <f t="shared" si="235"/>
        <v>4.8461443076371182</v>
      </c>
      <c r="BQ145">
        <f t="shared" si="236"/>
        <v>4.7460765547767743</v>
      </c>
      <c r="BR145">
        <f t="shared" si="237"/>
        <v>4.6319291466651675</v>
      </c>
      <c r="BS145">
        <f t="shared" si="238"/>
        <v>4.5162797765166935</v>
      </c>
      <c r="BT145">
        <f t="shared" si="239"/>
        <v>4.3927057414170942</v>
      </c>
      <c r="BU145">
        <f t="shared" si="240"/>
        <v>4.2620417349936721</v>
      </c>
      <c r="BV145">
        <f t="shared" si="241"/>
        <v>4.1251482419865617</v>
      </c>
      <c r="BW145">
        <f t="shared" si="242"/>
        <v>3.9829023053711268</v>
      </c>
      <c r="BX145">
        <f t="shared" si="243"/>
        <v>3.8361884188710964</v>
      </c>
      <c r="BY145">
        <f t="shared" si="244"/>
        <v>3.7155304602363741</v>
      </c>
      <c r="BZ145">
        <f t="shared" si="245"/>
        <v>3.5951061351433387</v>
      </c>
      <c r="CA145">
        <f t="shared" si="246"/>
        <v>3.4751449190890602</v>
      </c>
      <c r="CB145">
        <f t="shared" si="247"/>
        <v>70.473209666598407</v>
      </c>
      <c r="CD145" s="11">
        <f t="shared" si="248"/>
        <v>125.52427313020293</v>
      </c>
      <c r="CE145" s="1">
        <f t="shared" si="249"/>
        <v>5.502322783886144E-2</v>
      </c>
      <c r="CF145" s="7">
        <f t="shared" si="250"/>
        <v>5.1734906692500466</v>
      </c>
      <c r="CG145" s="7">
        <f t="shared" si="251"/>
        <v>5.0349705046309197</v>
      </c>
      <c r="CH145" s="11">
        <f t="shared" si="307"/>
        <v>6.3201101282580732E-2</v>
      </c>
      <c r="CJ145">
        <f t="shared" si="252"/>
        <v>3.9406925767203584</v>
      </c>
      <c r="CK145">
        <f t="shared" si="253"/>
        <v>3.8769154461096944</v>
      </c>
      <c r="CL145">
        <f t="shared" si="254"/>
        <v>3.7968612438214193</v>
      </c>
      <c r="CM145">
        <f t="shared" si="255"/>
        <v>3.7055433173321335</v>
      </c>
      <c r="CN145">
        <f t="shared" si="256"/>
        <v>3.6130238212133547</v>
      </c>
      <c r="CO145">
        <f t="shared" si="257"/>
        <v>3.5141645931336756</v>
      </c>
      <c r="CP145">
        <f t="shared" si="258"/>
        <v>3.4096333879949379</v>
      </c>
      <c r="CQ145">
        <f t="shared" si="259"/>
        <v>3.3001185935892492</v>
      </c>
      <c r="CR145">
        <f t="shared" si="260"/>
        <v>3.1863218442969017</v>
      </c>
      <c r="CS145">
        <f t="shared" si="261"/>
        <v>3.0689507350968772</v>
      </c>
      <c r="CT145">
        <f t="shared" si="262"/>
        <v>2.9724243681890994</v>
      </c>
      <c r="CU145">
        <f t="shared" si="263"/>
        <v>2.8760849081146711</v>
      </c>
      <c r="CV145">
        <f t="shared" si="264"/>
        <v>2.7801159352712483</v>
      </c>
      <c r="CW145">
        <f t="shared" si="265"/>
        <v>2.6846937015847012</v>
      </c>
      <c r="CX145">
        <f t="shared" si="266"/>
        <v>2.5899866922533659</v>
      </c>
      <c r="CY145">
        <f t="shared" si="267"/>
        <v>2.4961552412616506</v>
      </c>
      <c r="CZ145">
        <f t="shared" si="268"/>
        <v>2.4033512009673745</v>
      </c>
      <c r="DA145">
        <f t="shared" si="269"/>
        <v>2.3117176656846037</v>
      </c>
      <c r="DB145">
        <f t="shared" si="270"/>
        <v>2.2213887488164312</v>
      </c>
      <c r="DC145">
        <f t="shared" si="271"/>
        <v>55.444724731297448</v>
      </c>
      <c r="DE145" s="11">
        <f t="shared" si="272"/>
        <v>114.19286875274919</v>
      </c>
      <c r="DF145" s="1">
        <f t="shared" si="273"/>
        <v>6.0641906299713867E-2</v>
      </c>
      <c r="DG145" s="7">
        <f t="shared" si="274"/>
        <v>6.9249406248007199</v>
      </c>
      <c r="DH145" s="7">
        <f t="shared" si="308"/>
        <v>6.7211489814218206</v>
      </c>
      <c r="DI145" s="11">
        <f t="shared" si="309"/>
        <v>7.6750728350317599E-2</v>
      </c>
      <c r="DK145" s="22">
        <f t="shared" si="318"/>
        <v>6.1827952282559863E-2</v>
      </c>
      <c r="DL145" s="47">
        <v>100000</v>
      </c>
      <c r="DM145" s="48">
        <f t="shared" si="310"/>
        <v>-330599.82749869977</v>
      </c>
      <c r="DN145" s="22">
        <f t="shared" si="311"/>
        <v>12665.277798610987</v>
      </c>
      <c r="DO145" s="22">
        <f t="shared" si="319"/>
        <v>13938.692598657817</v>
      </c>
      <c r="DP145" s="22"/>
      <c r="DQ145" s="22">
        <f t="shared" si="320"/>
        <v>100000</v>
      </c>
      <c r="DR145" s="22">
        <f t="shared" si="312"/>
        <v>-206529.06498644044</v>
      </c>
      <c r="DS145" s="22">
        <f t="shared" si="313"/>
        <v>6919.6550308865553</v>
      </c>
      <c r="DT145" s="22">
        <f t="shared" si="321"/>
        <v>8556.4679739649036</v>
      </c>
      <c r="DU145" s="22"/>
      <c r="DV145" s="22">
        <f t="shared" si="322"/>
        <v>100000</v>
      </c>
      <c r="DW145" s="22">
        <f t="shared" si="314"/>
        <v>-152183.7693202777</v>
      </c>
      <c r="DX145" s="22">
        <f t="shared" si="315"/>
        <v>-6617.8916800638544</v>
      </c>
      <c r="DY145" s="22">
        <f t="shared" si="323"/>
        <v>5804.9808511969759</v>
      </c>
      <c r="DZ145" s="22"/>
      <c r="EA145" s="22">
        <f t="shared" si="324"/>
        <v>100000</v>
      </c>
      <c r="EB145" s="22">
        <f t="shared" si="316"/>
        <v>-82702.722352499579</v>
      </c>
      <c r="EC145" s="22">
        <f t="shared" si="317"/>
        <v>8507.6483244035917</v>
      </c>
      <c r="ED145" s="22">
        <f t="shared" si="325"/>
        <v>6888.2089084204827</v>
      </c>
    </row>
    <row r="146" spans="1:134" x14ac:dyDescent="0.4">
      <c r="A146" s="13">
        <v>33872</v>
      </c>
      <c r="B146" s="2">
        <v>3.0099999999999998E-2</v>
      </c>
      <c r="C146" s="2">
        <v>3.1600000000000003E-2</v>
      </c>
      <c r="D146" s="2">
        <v>3.9100000000000003E-2</v>
      </c>
      <c r="E146" s="2">
        <v>5.4600000000000003E-2</v>
      </c>
      <c r="F146" s="2">
        <v>6.4699999999999994E-2</v>
      </c>
      <c r="G146" s="4"/>
      <c r="H146" s="4">
        <f t="shared" si="275"/>
        <v>3.0199999999999998E-2</v>
      </c>
      <c r="I146" s="4">
        <f t="shared" si="276"/>
        <v>3.1600000000000003E-2</v>
      </c>
      <c r="J146" s="4">
        <f t="shared" si="277"/>
        <v>3.5350000000000006E-2</v>
      </c>
      <c r="K146" s="4">
        <f t="shared" si="278"/>
        <v>3.9100000000000003E-2</v>
      </c>
      <c r="L146" s="4">
        <f t="shared" si="222"/>
        <v>4.1683333333333336E-2</v>
      </c>
      <c r="M146" s="4">
        <f t="shared" si="222"/>
        <v>4.4266666666666676E-2</v>
      </c>
      <c r="N146" s="4">
        <f t="shared" si="222"/>
        <v>4.6850000000000003E-2</v>
      </c>
      <c r="O146" s="4">
        <f t="shared" si="222"/>
        <v>4.9433333333333336E-2</v>
      </c>
      <c r="P146" s="4">
        <f t="shared" si="222"/>
        <v>5.2016666666666669E-2</v>
      </c>
      <c r="Q146" s="4">
        <f t="shared" si="279"/>
        <v>5.4600000000000003E-2</v>
      </c>
      <c r="R146" s="4">
        <f t="shared" si="221"/>
        <v>5.5610000000000007E-2</v>
      </c>
      <c r="S146" s="4">
        <f t="shared" si="326"/>
        <v>5.6620000000000004E-2</v>
      </c>
      <c r="T146" s="4">
        <f t="shared" si="326"/>
        <v>5.7629999999999994E-2</v>
      </c>
      <c r="U146" s="4">
        <f t="shared" si="326"/>
        <v>5.8639999999999998E-2</v>
      </c>
      <c r="V146" s="4">
        <f t="shared" si="326"/>
        <v>5.9649999999999995E-2</v>
      </c>
      <c r="W146" s="4">
        <f t="shared" si="326"/>
        <v>6.0659999999999992E-2</v>
      </c>
      <c r="X146" s="4">
        <f t="shared" si="326"/>
        <v>6.1669999999999989E-2</v>
      </c>
      <c r="Y146" s="4">
        <f t="shared" si="326"/>
        <v>6.268E-2</v>
      </c>
      <c r="Z146" s="4">
        <f t="shared" si="326"/>
        <v>6.3689999999999997E-2</v>
      </c>
      <c r="AA146" s="4">
        <f t="shared" si="280"/>
        <v>6.4699999999999994E-2</v>
      </c>
      <c r="AC146" s="7">
        <f t="shared" si="281"/>
        <v>2.9553738547926316</v>
      </c>
      <c r="AD146" s="7">
        <f t="shared" si="282"/>
        <v>2.9074003456550122</v>
      </c>
      <c r="AE146" s="7">
        <f t="shared" si="283"/>
        <v>2.8463869338719028</v>
      </c>
      <c r="AF146" s="7">
        <f t="shared" si="284"/>
        <v>95.324186745050142</v>
      </c>
      <c r="AG146" s="11">
        <f t="shared" si="285"/>
        <v>104.03334787936969</v>
      </c>
      <c r="AH146" s="1">
        <f t="shared" si="225"/>
        <v>3.8557415347404547E-2</v>
      </c>
      <c r="AI146" s="7">
        <f t="shared" si="226"/>
        <v>1.8527397345268881</v>
      </c>
      <c r="AJ146" s="7">
        <f t="shared" si="286"/>
        <v>1.8176968875916111</v>
      </c>
      <c r="AK146" s="11">
        <f t="shared" si="287"/>
        <v>1.891010926460656E-2</v>
      </c>
      <c r="AL146">
        <f t="shared" si="288"/>
        <v>2.4628115456605264</v>
      </c>
      <c r="AM146">
        <f t="shared" si="289"/>
        <v>2.4228336213791768</v>
      </c>
      <c r="AN146">
        <f t="shared" si="290"/>
        <v>2.3719891115599192</v>
      </c>
      <c r="AO146">
        <f t="shared" si="291"/>
        <v>2.3136938530351974</v>
      </c>
      <c r="AP146">
        <f t="shared" si="292"/>
        <v>2.2550079077258718</v>
      </c>
      <c r="AQ146">
        <f t="shared" si="293"/>
        <v>2.1922733250069264</v>
      </c>
      <c r="AR146">
        <f t="shared" si="294"/>
        <v>2.1259245999598653</v>
      </c>
      <c r="AS146">
        <f t="shared" si="295"/>
        <v>2.056409537112406</v>
      </c>
      <c r="AT146">
        <f t="shared" si="296"/>
        <v>1.9841843284235772</v>
      </c>
      <c r="AU146">
        <f t="shared" si="297"/>
        <v>78.29805686717539</v>
      </c>
      <c r="AW146" s="11">
        <f t="shared" si="298"/>
        <v>98.483184697038851</v>
      </c>
      <c r="AX146" s="1">
        <f t="shared" si="227"/>
        <v>5.3533200981053235E-2</v>
      </c>
      <c r="AY146" s="7">
        <f t="shared" si="228"/>
        <v>4.2934620089524058</v>
      </c>
      <c r="AZ146" s="7">
        <f t="shared" si="229"/>
        <v>4.1815364922283704</v>
      </c>
      <c r="BA146" s="11">
        <f t="shared" si="299"/>
        <v>4.1181103068153459E-2</v>
      </c>
      <c r="BB146">
        <f t="shared" si="300"/>
        <v>5.9107477095852632</v>
      </c>
      <c r="BC146">
        <f t="shared" si="301"/>
        <v>5.8148006913100243</v>
      </c>
      <c r="BD146">
        <f t="shared" si="302"/>
        <v>5.6927738677438056</v>
      </c>
      <c r="BE146">
        <f t="shared" si="303"/>
        <v>5.5528652472844735</v>
      </c>
      <c r="BF146">
        <f t="shared" si="304"/>
        <v>5.4120189785420925</v>
      </c>
      <c r="BG146">
        <f t="shared" si="305"/>
        <v>92.952388980293676</v>
      </c>
      <c r="BI146" s="11">
        <f t="shared" si="230"/>
        <v>121.33559547475934</v>
      </c>
      <c r="BJ146" s="1">
        <f t="shared" si="231"/>
        <v>4.2474171648733891E-2</v>
      </c>
      <c r="BK146" s="7">
        <f t="shared" si="232"/>
        <v>2.551729042370896</v>
      </c>
      <c r="BL146" s="7">
        <f t="shared" si="233"/>
        <v>2.4986646859882486</v>
      </c>
      <c r="BM146" s="11">
        <f t="shared" si="306"/>
        <v>3.0317696756613673E-2</v>
      </c>
      <c r="BO146">
        <f t="shared" si="234"/>
        <v>4.9256230913210528</v>
      </c>
      <c r="BP146">
        <f t="shared" si="235"/>
        <v>4.8456672427583536</v>
      </c>
      <c r="BQ146">
        <f t="shared" si="236"/>
        <v>4.7439782231198384</v>
      </c>
      <c r="BR146">
        <f t="shared" si="237"/>
        <v>4.6273877060703947</v>
      </c>
      <c r="BS146">
        <f t="shared" si="238"/>
        <v>4.5100158154517436</v>
      </c>
      <c r="BT146">
        <f t="shared" si="239"/>
        <v>4.3845466500138528</v>
      </c>
      <c r="BU146">
        <f t="shared" si="240"/>
        <v>4.2518491999197305</v>
      </c>
      <c r="BV146">
        <f t="shared" si="241"/>
        <v>4.1128190742248121</v>
      </c>
      <c r="BW146">
        <f t="shared" si="242"/>
        <v>3.9683686568471543</v>
      </c>
      <c r="BX146">
        <f t="shared" si="243"/>
        <v>3.8194174081548966</v>
      </c>
      <c r="BY146">
        <f t="shared" si="244"/>
        <v>3.6978732195970978</v>
      </c>
      <c r="BZ146">
        <f t="shared" si="245"/>
        <v>3.5766899455815122</v>
      </c>
      <c r="CA146">
        <f t="shared" si="246"/>
        <v>3.4560917688879935</v>
      </c>
      <c r="CB146">
        <f t="shared" si="247"/>
        <v>70.062162911070729</v>
      </c>
      <c r="CD146" s="11">
        <f t="shared" si="248"/>
        <v>124.98249091301916</v>
      </c>
      <c r="CE146" s="1">
        <f t="shared" si="249"/>
        <v>5.5853166163641603E-2</v>
      </c>
      <c r="CF146" s="7">
        <f t="shared" si="250"/>
        <v>5.167605184275418</v>
      </c>
      <c r="CG146" s="7">
        <f t="shared" si="251"/>
        <v>5.0272123217034146</v>
      </c>
      <c r="CH146" s="11">
        <f t="shared" si="307"/>
        <v>6.2831351831511492E-2</v>
      </c>
      <c r="CJ146">
        <f t="shared" si="252"/>
        <v>3.940498473056842</v>
      </c>
      <c r="CK146">
        <f t="shared" si="253"/>
        <v>3.8765337942066824</v>
      </c>
      <c r="CL146">
        <f t="shared" si="254"/>
        <v>3.7951825784958708</v>
      </c>
      <c r="CM146">
        <f t="shared" si="255"/>
        <v>3.701910164856316</v>
      </c>
      <c r="CN146">
        <f t="shared" si="256"/>
        <v>3.6080126523613947</v>
      </c>
      <c r="CO146">
        <f t="shared" si="257"/>
        <v>3.507637320011082</v>
      </c>
      <c r="CP146">
        <f t="shared" si="258"/>
        <v>3.4014793599357844</v>
      </c>
      <c r="CQ146">
        <f t="shared" si="259"/>
        <v>3.2902552593798493</v>
      </c>
      <c r="CR146">
        <f t="shared" si="260"/>
        <v>3.1746949254777235</v>
      </c>
      <c r="CS146">
        <f t="shared" si="261"/>
        <v>3.0555339265239172</v>
      </c>
      <c r="CT146">
        <f t="shared" si="262"/>
        <v>2.9582985756776785</v>
      </c>
      <c r="CU146">
        <f t="shared" si="263"/>
        <v>2.8613519564652097</v>
      </c>
      <c r="CV146">
        <f t="shared" si="264"/>
        <v>2.7648734151103951</v>
      </c>
      <c r="CW146">
        <f t="shared" si="265"/>
        <v>2.6690347775645993</v>
      </c>
      <c r="CX146">
        <f t="shared" si="266"/>
        <v>2.5739999447597306</v>
      </c>
      <c r="CY146">
        <f t="shared" si="267"/>
        <v>2.4799245409486534</v>
      </c>
      <c r="CZ146">
        <f t="shared" si="268"/>
        <v>2.3869556152309084</v>
      </c>
      <c r="DA146">
        <f t="shared" si="269"/>
        <v>2.2952313959965642</v>
      </c>
      <c r="DB146">
        <f t="shared" si="270"/>
        <v>2.2048810976718785</v>
      </c>
      <c r="DC146">
        <f t="shared" si="271"/>
        <v>55.016644249319022</v>
      </c>
      <c r="DE146" s="11">
        <f t="shared" si="272"/>
        <v>113.5629340230501</v>
      </c>
      <c r="DF146" s="1">
        <f t="shared" si="273"/>
        <v>6.1433312602004374E-2</v>
      </c>
      <c r="DG146" s="7">
        <f t="shared" si="274"/>
        <v>6.914002814109649</v>
      </c>
      <c r="DH146" s="7">
        <f t="shared" si="308"/>
        <v>6.7079568102861229</v>
      </c>
      <c r="DI146" s="11">
        <f t="shared" si="309"/>
        <v>7.6177525667599263E-2</v>
      </c>
      <c r="DK146" s="22">
        <f t="shared" si="318"/>
        <v>6.2477373184079275E-2</v>
      </c>
      <c r="DL146" s="47">
        <v>100000</v>
      </c>
      <c r="DM146" s="48">
        <f t="shared" si="310"/>
        <v>-332818.29061230511</v>
      </c>
      <c r="DN146" s="22">
        <f t="shared" si="311"/>
        <v>-23144.288740933356</v>
      </c>
      <c r="DO146" s="22">
        <f t="shared" si="319"/>
        <v>229709.94761438773</v>
      </c>
      <c r="DP146" s="22"/>
      <c r="DQ146" s="22">
        <f t="shared" si="320"/>
        <v>100000</v>
      </c>
      <c r="DR146" s="22">
        <f t="shared" si="312"/>
        <v>-207617.9455920129</v>
      </c>
      <c r="DS146" s="22">
        <f t="shared" si="313"/>
        <v>-17212.243610980469</v>
      </c>
      <c r="DT146" s="22">
        <f t="shared" si="321"/>
        <v>131446.81651524859</v>
      </c>
      <c r="DU146" s="22"/>
      <c r="DV146" s="22">
        <f t="shared" si="322"/>
        <v>100000</v>
      </c>
      <c r="DW146" s="22">
        <f t="shared" si="314"/>
        <v>-152419.48833711483</v>
      </c>
      <c r="DX146" s="22">
        <f t="shared" si="315"/>
        <v>-5852.4973266340094</v>
      </c>
      <c r="DY146" s="22">
        <f t="shared" si="323"/>
        <v>23131.51870663722</v>
      </c>
      <c r="DZ146" s="22"/>
      <c r="EA146" s="22">
        <f t="shared" si="324"/>
        <v>100000</v>
      </c>
      <c r="EB146" s="22">
        <f t="shared" si="316"/>
        <v>-82518.903108391911</v>
      </c>
      <c r="EC146" s="22">
        <f t="shared" si="317"/>
        <v>9650.7303173370638</v>
      </c>
      <c r="ED146" s="22">
        <f t="shared" si="325"/>
        <v>20781.073176745325</v>
      </c>
    </row>
    <row r="147" spans="1:134" x14ac:dyDescent="0.4">
      <c r="A147" s="13">
        <v>33879</v>
      </c>
      <c r="B147" s="2">
        <v>2.8999999999999998E-2</v>
      </c>
      <c r="C147" s="2">
        <v>3.0200000000000001E-2</v>
      </c>
      <c r="D147" s="2">
        <v>3.7499999999999999E-2</v>
      </c>
      <c r="E147" s="2">
        <v>5.2600000000000001E-2</v>
      </c>
      <c r="F147" s="2">
        <v>6.3200000000000006E-2</v>
      </c>
      <c r="G147" s="4"/>
      <c r="H147" s="4">
        <f t="shared" si="275"/>
        <v>2.9099999999999997E-2</v>
      </c>
      <c r="I147" s="4">
        <f t="shared" si="276"/>
        <v>3.0200000000000001E-2</v>
      </c>
      <c r="J147" s="4">
        <f t="shared" si="277"/>
        <v>3.3849999999999998E-2</v>
      </c>
      <c r="K147" s="4">
        <f t="shared" si="278"/>
        <v>3.7499999999999999E-2</v>
      </c>
      <c r="L147" s="4">
        <f t="shared" si="222"/>
        <v>4.0016666666666666E-2</v>
      </c>
      <c r="M147" s="4">
        <f t="shared" si="222"/>
        <v>4.2533333333333333E-2</v>
      </c>
      <c r="N147" s="4">
        <f t="shared" si="222"/>
        <v>4.505E-2</v>
      </c>
      <c r="O147" s="4">
        <f t="shared" si="222"/>
        <v>4.756666666666666E-2</v>
      </c>
      <c r="P147" s="4">
        <f t="shared" si="222"/>
        <v>5.0083333333333334E-2</v>
      </c>
      <c r="Q147" s="4">
        <f t="shared" si="279"/>
        <v>5.2600000000000001E-2</v>
      </c>
      <c r="R147" s="4">
        <f t="shared" si="221"/>
        <v>5.3659999999999999E-2</v>
      </c>
      <c r="S147" s="4">
        <f t="shared" si="326"/>
        <v>5.4720000000000005E-2</v>
      </c>
      <c r="T147" s="4">
        <f t="shared" si="326"/>
        <v>5.5779999999999996E-2</v>
      </c>
      <c r="U147" s="4">
        <f t="shared" si="326"/>
        <v>5.6840000000000002E-2</v>
      </c>
      <c r="V147" s="4">
        <f t="shared" si="326"/>
        <v>5.7900000000000007E-2</v>
      </c>
      <c r="W147" s="4">
        <f t="shared" si="326"/>
        <v>5.8960000000000005E-2</v>
      </c>
      <c r="X147" s="4">
        <f t="shared" si="326"/>
        <v>6.0020000000000004E-2</v>
      </c>
      <c r="Y147" s="4">
        <f t="shared" si="326"/>
        <v>6.1080000000000009E-2</v>
      </c>
      <c r="Z147" s="4">
        <f t="shared" si="326"/>
        <v>6.2140000000000008E-2</v>
      </c>
      <c r="AA147" s="4">
        <f t="shared" si="280"/>
        <v>6.3200000000000006E-2</v>
      </c>
      <c r="AC147" s="7">
        <f t="shared" si="281"/>
        <v>2.956975999211473</v>
      </c>
      <c r="AD147" s="7">
        <f t="shared" si="282"/>
        <v>2.9114115405306196</v>
      </c>
      <c r="AE147" s="7">
        <f t="shared" si="283"/>
        <v>2.8526893604007921</v>
      </c>
      <c r="AF147" s="7">
        <f t="shared" si="284"/>
        <v>95.623962836907609</v>
      </c>
      <c r="AG147" s="11">
        <f t="shared" si="285"/>
        <v>104.3450397370505</v>
      </c>
      <c r="AH147" s="1">
        <f t="shared" si="225"/>
        <v>3.6946004618959603E-2</v>
      </c>
      <c r="AI147" s="7">
        <f t="shared" si="226"/>
        <v>1.8543468399246703</v>
      </c>
      <c r="AJ147" s="7">
        <f t="shared" si="286"/>
        <v>1.8207128080172676</v>
      </c>
      <c r="AK147" s="11">
        <f t="shared" si="287"/>
        <v>1.8998235030231861E-2</v>
      </c>
      <c r="AL147">
        <f t="shared" si="288"/>
        <v>2.4641466660095608</v>
      </c>
      <c r="AM147">
        <f t="shared" si="289"/>
        <v>2.4261762837755163</v>
      </c>
      <c r="AN147">
        <f t="shared" si="290"/>
        <v>2.3772411336673267</v>
      </c>
      <c r="AO147">
        <f t="shared" si="291"/>
        <v>2.320969971769602</v>
      </c>
      <c r="AP147">
        <f t="shared" si="292"/>
        <v>2.2642345298228519</v>
      </c>
      <c r="AQ147">
        <f t="shared" si="293"/>
        <v>2.2034594669994614</v>
      </c>
      <c r="AR147">
        <f t="shared" si="294"/>
        <v>2.1390575231425166</v>
      </c>
      <c r="AS147">
        <f t="shared" si="295"/>
        <v>2.0714553054620692</v>
      </c>
      <c r="AT147">
        <f t="shared" si="296"/>
        <v>2.0010886797547749</v>
      </c>
      <c r="AU147">
        <f t="shared" si="297"/>
        <v>79.064326598978198</v>
      </c>
      <c r="AW147" s="11">
        <f t="shared" si="298"/>
        <v>99.332156159381881</v>
      </c>
      <c r="AX147" s="1">
        <f t="shared" si="227"/>
        <v>5.1542845631226686E-2</v>
      </c>
      <c r="AY147" s="7">
        <f t="shared" si="228"/>
        <v>4.3002826199577964</v>
      </c>
      <c r="AZ147" s="7">
        <f t="shared" si="229"/>
        <v>4.1922425642879206</v>
      </c>
      <c r="BA147" s="11">
        <f t="shared" si="299"/>
        <v>4.1642449305385527E-2</v>
      </c>
      <c r="BB147">
        <f t="shared" si="300"/>
        <v>5.9139519984229461</v>
      </c>
      <c r="BC147">
        <f t="shared" si="301"/>
        <v>5.8228230810612391</v>
      </c>
      <c r="BD147">
        <f t="shared" si="302"/>
        <v>5.7053787208015843</v>
      </c>
      <c r="BE147">
        <f t="shared" si="303"/>
        <v>5.5703279322470447</v>
      </c>
      <c r="BF147">
        <f t="shared" si="304"/>
        <v>5.4341628715748449</v>
      </c>
      <c r="BG147">
        <f t="shared" si="305"/>
        <v>93.42668140077717</v>
      </c>
      <c r="BI147" s="11">
        <f t="shared" si="230"/>
        <v>121.87332600488483</v>
      </c>
      <c r="BJ147" s="1">
        <f t="shared" si="231"/>
        <v>4.0749360105726766E-2</v>
      </c>
      <c r="BK147" s="7">
        <f t="shared" si="232"/>
        <v>2.5547583736344319</v>
      </c>
      <c r="BL147" s="7">
        <f t="shared" si="233"/>
        <v>2.503745362930875</v>
      </c>
      <c r="BM147" s="11">
        <f t="shared" si="306"/>
        <v>3.0513977484969319E-2</v>
      </c>
      <c r="BO147">
        <f t="shared" si="234"/>
        <v>4.9282933320191216</v>
      </c>
      <c r="BP147">
        <f t="shared" si="235"/>
        <v>4.8523525675510326</v>
      </c>
      <c r="BQ147">
        <f t="shared" si="236"/>
        <v>4.7544822673346534</v>
      </c>
      <c r="BR147">
        <f t="shared" si="237"/>
        <v>4.6419399435392039</v>
      </c>
      <c r="BS147">
        <f t="shared" si="238"/>
        <v>4.5284690596457038</v>
      </c>
      <c r="BT147">
        <f t="shared" si="239"/>
        <v>4.4069189339989228</v>
      </c>
      <c r="BU147">
        <f t="shared" si="240"/>
        <v>4.2781150462850333</v>
      </c>
      <c r="BV147">
        <f t="shared" si="241"/>
        <v>4.1429106109241385</v>
      </c>
      <c r="BW147">
        <f t="shared" si="242"/>
        <v>4.0021773595095498</v>
      </c>
      <c r="BX147">
        <f t="shared" si="243"/>
        <v>3.8567964194623512</v>
      </c>
      <c r="BY147">
        <f t="shared" si="244"/>
        <v>3.7366805361409168</v>
      </c>
      <c r="BZ147">
        <f t="shared" si="245"/>
        <v>3.6165808092940877</v>
      </c>
      <c r="CA147">
        <f t="shared" si="246"/>
        <v>3.4967426580252767</v>
      </c>
      <c r="CB147">
        <f t="shared" si="247"/>
        <v>70.925450713887315</v>
      </c>
      <c r="CD147" s="11">
        <f t="shared" si="248"/>
        <v>126.16791025761731</v>
      </c>
      <c r="CE147" s="1">
        <f t="shared" si="249"/>
        <v>5.404308438781398E-2</v>
      </c>
      <c r="CF147" s="7">
        <f t="shared" si="250"/>
        <v>5.1804405707874661</v>
      </c>
      <c r="CG147" s="7">
        <f t="shared" si="251"/>
        <v>5.0441401255528602</v>
      </c>
      <c r="CH147" s="11">
        <f t="shared" si="307"/>
        <v>6.3640861868759974E-2</v>
      </c>
      <c r="CJ147">
        <f t="shared" si="252"/>
        <v>3.9426346656152971</v>
      </c>
      <c r="CK147">
        <f t="shared" si="253"/>
        <v>3.8818820540408256</v>
      </c>
      <c r="CL147">
        <f t="shared" si="254"/>
        <v>3.803585813867723</v>
      </c>
      <c r="CM147">
        <f t="shared" si="255"/>
        <v>3.7135519548313631</v>
      </c>
      <c r="CN147">
        <f t="shared" si="256"/>
        <v>3.6227752477165631</v>
      </c>
      <c r="CO147">
        <f t="shared" si="257"/>
        <v>3.5255351471991383</v>
      </c>
      <c r="CP147">
        <f t="shared" si="258"/>
        <v>3.4224920370280265</v>
      </c>
      <c r="CQ147">
        <f t="shared" si="259"/>
        <v>3.314328488739311</v>
      </c>
      <c r="CR147">
        <f t="shared" si="260"/>
        <v>3.2017418876076396</v>
      </c>
      <c r="CS147">
        <f t="shared" si="261"/>
        <v>3.0854371355698809</v>
      </c>
      <c r="CT147">
        <f t="shared" si="262"/>
        <v>2.9893444289127333</v>
      </c>
      <c r="CU147">
        <f t="shared" si="263"/>
        <v>2.8932646474352701</v>
      </c>
      <c r="CV147">
        <f t="shared" si="264"/>
        <v>2.7973941264202216</v>
      </c>
      <c r="CW147">
        <f t="shared" si="265"/>
        <v>2.701921931957612</v>
      </c>
      <c r="CX147">
        <f t="shared" si="266"/>
        <v>2.6070293395313553</v>
      </c>
      <c r="CY147">
        <f t="shared" si="267"/>
        <v>2.5128893708937592</v>
      </c>
      <c r="CZ147">
        <f t="shared" si="268"/>
        <v>2.4196663899452595</v>
      </c>
      <c r="DA147">
        <f t="shared" si="269"/>
        <v>2.3275157578883152</v>
      </c>
      <c r="DB147">
        <f t="shared" si="270"/>
        <v>2.2365835474917222</v>
      </c>
      <c r="DC147">
        <f t="shared" si="271"/>
        <v>55.822164213057761</v>
      </c>
      <c r="DE147" s="11">
        <f t="shared" si="272"/>
        <v>114.82173818574978</v>
      </c>
      <c r="DF147" s="1">
        <f t="shared" si="273"/>
        <v>5.9857372195184333E-2</v>
      </c>
      <c r="DG147" s="7">
        <f t="shared" si="274"/>
        <v>6.935778945579826</v>
      </c>
      <c r="DH147" s="7">
        <f t="shared" si="308"/>
        <v>6.7342322232615404</v>
      </c>
      <c r="DI147" s="11">
        <f t="shared" si="309"/>
        <v>7.7323624922137624E-2</v>
      </c>
      <c r="DK147" s="22">
        <f t="shared" si="318"/>
        <v>6.2665704649498638E-2</v>
      </c>
      <c r="DL147" s="47">
        <v>100000</v>
      </c>
      <c r="DM147" s="48">
        <f t="shared" si="310"/>
        <v>-333058.49231815891</v>
      </c>
      <c r="DN147" s="22">
        <f t="shared" si="311"/>
        <v>-16190.553212456245</v>
      </c>
      <c r="DO147" s="22">
        <f t="shared" si="319"/>
        <v>24908.242369873944</v>
      </c>
      <c r="DP147" s="22"/>
      <c r="DQ147" s="22">
        <f t="shared" si="320"/>
        <v>100000</v>
      </c>
      <c r="DR147" s="22">
        <f t="shared" si="312"/>
        <v>-207701.04886380429</v>
      </c>
      <c r="DS147" s="22">
        <f t="shared" si="313"/>
        <v>-8718.913142076126</v>
      </c>
      <c r="DT147" s="22">
        <f t="shared" si="321"/>
        <v>10049.958567932112</v>
      </c>
      <c r="DU147" s="22"/>
      <c r="DV147" s="22">
        <f t="shared" si="322"/>
        <v>100000</v>
      </c>
      <c r="DW147" s="22">
        <f t="shared" si="314"/>
        <v>-152435.74113430511</v>
      </c>
      <c r="DX147" s="22">
        <f t="shared" si="315"/>
        <v>9110.6667949599941</v>
      </c>
      <c r="DY147" s="22">
        <f t="shared" si="323"/>
        <v>1598.4857026301047</v>
      </c>
      <c r="DZ147" s="22"/>
      <c r="EA147" s="22">
        <f t="shared" si="324"/>
        <v>100000</v>
      </c>
      <c r="EB147" s="22">
        <f t="shared" si="316"/>
        <v>-82551.765414019377</v>
      </c>
      <c r="EC147" s="22">
        <f t="shared" si="317"/>
        <v>-11607.450582777266</v>
      </c>
      <c r="ED147" s="22">
        <f t="shared" si="325"/>
        <v>3722.2988174716634</v>
      </c>
    </row>
    <row r="148" spans="1:134" x14ac:dyDescent="0.4">
      <c r="A148" s="13">
        <v>33886</v>
      </c>
      <c r="B148" s="2">
        <v>2.9600000000000001E-2</v>
      </c>
      <c r="C148" s="2">
        <v>3.0899999999999997E-2</v>
      </c>
      <c r="D148" s="2">
        <v>3.8300000000000001E-2</v>
      </c>
      <c r="E148" s="2">
        <v>5.3499999999999999E-2</v>
      </c>
      <c r="F148" s="2">
        <v>6.3899999999999998E-2</v>
      </c>
      <c r="G148" s="4"/>
      <c r="H148" s="4">
        <f t="shared" si="275"/>
        <v>2.9700000000000001E-2</v>
      </c>
      <c r="I148" s="4">
        <f t="shared" si="276"/>
        <v>3.0899999999999997E-2</v>
      </c>
      <c r="J148" s="4">
        <f t="shared" si="277"/>
        <v>3.4599999999999999E-2</v>
      </c>
      <c r="K148" s="4">
        <f t="shared" si="278"/>
        <v>3.8300000000000001E-2</v>
      </c>
      <c r="L148" s="4">
        <f t="shared" si="222"/>
        <v>4.0833333333333333E-2</v>
      </c>
      <c r="M148" s="4">
        <f t="shared" si="222"/>
        <v>4.3366666666666664E-2</v>
      </c>
      <c r="N148" s="4">
        <f t="shared" si="222"/>
        <v>4.5899999999999996E-2</v>
      </c>
      <c r="O148" s="4">
        <f t="shared" si="222"/>
        <v>4.8433333333333335E-2</v>
      </c>
      <c r="P148" s="4">
        <f t="shared" si="222"/>
        <v>5.0966666666666667E-2</v>
      </c>
      <c r="Q148" s="4">
        <f t="shared" si="279"/>
        <v>5.3499999999999999E-2</v>
      </c>
      <c r="R148" s="4">
        <f t="shared" si="221"/>
        <v>5.4539999999999998E-2</v>
      </c>
      <c r="S148" s="4">
        <f t="shared" si="326"/>
        <v>5.5580000000000004E-2</v>
      </c>
      <c r="T148" s="4">
        <f t="shared" si="326"/>
        <v>5.6619999999999997E-2</v>
      </c>
      <c r="U148" s="4">
        <f t="shared" si="326"/>
        <v>5.7659999999999996E-2</v>
      </c>
      <c r="V148" s="4">
        <f t="shared" si="326"/>
        <v>5.8700000000000002E-2</v>
      </c>
      <c r="W148" s="4">
        <f t="shared" si="326"/>
        <v>5.9740000000000001E-2</v>
      </c>
      <c r="X148" s="4">
        <f t="shared" si="326"/>
        <v>6.0780000000000001E-2</v>
      </c>
      <c r="Y148" s="4">
        <f t="shared" si="326"/>
        <v>6.182E-2</v>
      </c>
      <c r="Z148" s="4">
        <f t="shared" si="326"/>
        <v>6.2859999999999999E-2</v>
      </c>
      <c r="AA148" s="4">
        <f t="shared" si="280"/>
        <v>6.3899999999999998E-2</v>
      </c>
      <c r="AC148" s="7">
        <f t="shared" si="281"/>
        <v>2.9561018869783711</v>
      </c>
      <c r="AD148" s="7">
        <f t="shared" si="282"/>
        <v>2.9094049061745895</v>
      </c>
      <c r="AE148" s="7">
        <f t="shared" si="283"/>
        <v>2.8495358239183384</v>
      </c>
      <c r="AF148" s="7">
        <f t="shared" si="284"/>
        <v>95.473927719388527</v>
      </c>
      <c r="AG148" s="11">
        <f t="shared" si="285"/>
        <v>104.18897033645982</v>
      </c>
      <c r="AH148" s="1">
        <f t="shared" si="225"/>
        <v>3.7752089037085657E-2</v>
      </c>
      <c r="AI148" s="7">
        <f t="shared" si="226"/>
        <v>1.8535426091019684</v>
      </c>
      <c r="AJ148" s="7">
        <f t="shared" si="286"/>
        <v>1.8192032476117712</v>
      </c>
      <c r="AK148" s="11">
        <f t="shared" si="287"/>
        <v>1.895409132014142E-2</v>
      </c>
      <c r="AL148">
        <f t="shared" si="288"/>
        <v>2.4634182391486426</v>
      </c>
      <c r="AM148">
        <f t="shared" si="289"/>
        <v>2.4245040884788245</v>
      </c>
      <c r="AN148">
        <f t="shared" si="290"/>
        <v>2.3746131865986153</v>
      </c>
      <c r="AO148">
        <f t="shared" si="291"/>
        <v>2.3173283427036049</v>
      </c>
      <c r="AP148">
        <f t="shared" si="292"/>
        <v>2.2597078359375806</v>
      </c>
      <c r="AQ148">
        <f t="shared" si="293"/>
        <v>2.1980732233881013</v>
      </c>
      <c r="AR148">
        <f t="shared" si="294"/>
        <v>2.1328443456257307</v>
      </c>
      <c r="AS148">
        <f t="shared" si="295"/>
        <v>2.0644544231804529</v>
      </c>
      <c r="AT148">
        <f t="shared" si="296"/>
        <v>1.9933453673378776</v>
      </c>
      <c r="AU148">
        <f t="shared" si="297"/>
        <v>78.718489164300891</v>
      </c>
      <c r="AW148" s="11">
        <f t="shared" si="298"/>
        <v>98.946778216700324</v>
      </c>
      <c r="AX148" s="1">
        <f t="shared" si="227"/>
        <v>5.2443837252631804E-2</v>
      </c>
      <c r="AY148" s="7">
        <f t="shared" si="228"/>
        <v>4.2971947925757146</v>
      </c>
      <c r="AZ148" s="7">
        <f t="shared" si="229"/>
        <v>4.1873933060481399</v>
      </c>
      <c r="BA148" s="11">
        <f t="shared" si="299"/>
        <v>4.1432907675964081E-2</v>
      </c>
      <c r="BB148">
        <f t="shared" si="300"/>
        <v>5.9122037739567421</v>
      </c>
      <c r="BC148">
        <f t="shared" si="301"/>
        <v>5.8188098123491789</v>
      </c>
      <c r="BD148">
        <f t="shared" si="302"/>
        <v>5.6990716478366767</v>
      </c>
      <c r="BE148">
        <f t="shared" si="303"/>
        <v>5.5615880224886522</v>
      </c>
      <c r="BF148">
        <f t="shared" si="304"/>
        <v>5.4232988062501928</v>
      </c>
      <c r="BG148">
        <f t="shared" si="305"/>
        <v>93.198304671655492</v>
      </c>
      <c r="BI148" s="11">
        <f t="shared" si="230"/>
        <v>121.61327673453692</v>
      </c>
      <c r="BJ148" s="1">
        <f t="shared" si="231"/>
        <v>4.1582283985860384E-2</v>
      </c>
      <c r="BK148" s="7">
        <f t="shared" si="232"/>
        <v>2.5532950145451809</v>
      </c>
      <c r="BL148" s="7">
        <f t="shared" si="233"/>
        <v>2.5012903320852531</v>
      </c>
      <c r="BM148" s="11">
        <f t="shared" si="306"/>
        <v>3.0419011334930565E-2</v>
      </c>
      <c r="BO148">
        <f t="shared" si="234"/>
        <v>4.9268364782972851</v>
      </c>
      <c r="BP148">
        <f t="shared" si="235"/>
        <v>4.849008176957649</v>
      </c>
      <c r="BQ148">
        <f t="shared" si="236"/>
        <v>4.7492263731972306</v>
      </c>
      <c r="BR148">
        <f t="shared" si="237"/>
        <v>4.6346566854072098</v>
      </c>
      <c r="BS148">
        <f t="shared" si="238"/>
        <v>4.5194156718751612</v>
      </c>
      <c r="BT148">
        <f t="shared" si="239"/>
        <v>4.3961464467762026</v>
      </c>
      <c r="BU148">
        <f t="shared" si="240"/>
        <v>4.2656886912514613</v>
      </c>
      <c r="BV148">
        <f t="shared" si="241"/>
        <v>4.1289088463609058</v>
      </c>
      <c r="BW148">
        <f t="shared" si="242"/>
        <v>3.9866907346757552</v>
      </c>
      <c r="BX148">
        <f t="shared" si="243"/>
        <v>3.8399263006976048</v>
      </c>
      <c r="BY148">
        <f t="shared" si="244"/>
        <v>3.7191127578865841</v>
      </c>
      <c r="BZ148">
        <f t="shared" si="245"/>
        <v>3.5984655566067807</v>
      </c>
      <c r="CA148">
        <f t="shared" si="246"/>
        <v>3.4782214950564634</v>
      </c>
      <c r="CB148">
        <f t="shared" si="247"/>
        <v>70.53077013959367</v>
      </c>
      <c r="CD148" s="11">
        <f t="shared" si="248"/>
        <v>125.62307435463998</v>
      </c>
      <c r="CE148" s="1">
        <f t="shared" si="249"/>
        <v>5.4872362180352525E-2</v>
      </c>
      <c r="CF148" s="7">
        <f t="shared" si="250"/>
        <v>5.1745604661403455</v>
      </c>
      <c r="CG148" s="7">
        <f t="shared" si="251"/>
        <v>5.0363813941706841</v>
      </c>
      <c r="CH148" s="11">
        <f t="shared" si="307"/>
        <v>6.3268571435822929E-2</v>
      </c>
      <c r="CJ148">
        <f t="shared" si="252"/>
        <v>3.9414691826378281</v>
      </c>
      <c r="CK148">
        <f t="shared" si="253"/>
        <v>3.8792065415661194</v>
      </c>
      <c r="CL148">
        <f t="shared" si="254"/>
        <v>3.7993810985577845</v>
      </c>
      <c r="CM148">
        <f t="shared" si="255"/>
        <v>3.7077253483257682</v>
      </c>
      <c r="CN148">
        <f t="shared" si="256"/>
        <v>3.6155325375001288</v>
      </c>
      <c r="CO148">
        <f t="shared" si="257"/>
        <v>3.5169171574209619</v>
      </c>
      <c r="CP148">
        <f t="shared" si="258"/>
        <v>3.4125509530011686</v>
      </c>
      <c r="CQ148">
        <f t="shared" si="259"/>
        <v>3.3031270770887247</v>
      </c>
      <c r="CR148">
        <f t="shared" si="260"/>
        <v>3.1893525877406042</v>
      </c>
      <c r="CS148">
        <f t="shared" si="261"/>
        <v>3.0719410405580838</v>
      </c>
      <c r="CT148">
        <f t="shared" si="262"/>
        <v>2.9752902063092672</v>
      </c>
      <c r="CU148">
        <f t="shared" si="263"/>
        <v>2.8787724452854242</v>
      </c>
      <c r="CV148">
        <f t="shared" si="264"/>
        <v>2.7825771960451706</v>
      </c>
      <c r="CW148">
        <f t="shared" si="265"/>
        <v>2.6868864815083304</v>
      </c>
      <c r="CX148">
        <f t="shared" si="266"/>
        <v>2.591874437572717</v>
      </c>
      <c r="CY148">
        <f t="shared" si="267"/>
        <v>2.4977068980729253</v>
      </c>
      <c r="CZ148">
        <f t="shared" si="268"/>
        <v>2.404541036513216</v>
      </c>
      <c r="DA148">
        <f t="shared" si="269"/>
        <v>2.312525064593359</v>
      </c>
      <c r="DB148">
        <f t="shared" si="270"/>
        <v>2.2217979871481925</v>
      </c>
      <c r="DC148">
        <f t="shared" si="271"/>
        <v>55.444724731297448</v>
      </c>
      <c r="DE148" s="11">
        <f t="shared" si="272"/>
        <v>114.23390000874323</v>
      </c>
      <c r="DF148" s="1">
        <f t="shared" si="273"/>
        <v>6.0590550723241696E-2</v>
      </c>
      <c r="DG148" s="7">
        <f t="shared" si="274"/>
        <v>6.9256502391021622</v>
      </c>
      <c r="DH148" s="7">
        <f t="shared" si="308"/>
        <v>6.7220052393925087</v>
      </c>
      <c r="DI148" s="11">
        <f t="shared" si="309"/>
        <v>7.6788087437501207E-2</v>
      </c>
      <c r="DK148" s="22">
        <f t="shared" si="318"/>
        <v>6.1814195717353984E-2</v>
      </c>
      <c r="DL148" s="47">
        <v>100000</v>
      </c>
      <c r="DM148" s="48">
        <f t="shared" si="310"/>
        <v>-330148.81478648464</v>
      </c>
      <c r="DN148" s="22">
        <f t="shared" si="311"/>
        <v>5238.3935873947048</v>
      </c>
      <c r="DO148" s="22">
        <f t="shared" si="319"/>
        <v>300774.42253056535</v>
      </c>
      <c r="DP148" s="22"/>
      <c r="DQ148" s="22">
        <f t="shared" si="320"/>
        <v>100000</v>
      </c>
      <c r="DR148" s="22">
        <f t="shared" si="312"/>
        <v>-206271.99582416326</v>
      </c>
      <c r="DS148" s="22">
        <f t="shared" si="313"/>
        <v>-468.573615014393</v>
      </c>
      <c r="DT148" s="22">
        <f t="shared" si="321"/>
        <v>172019.84390993533</v>
      </c>
      <c r="DU148" s="22"/>
      <c r="DV148" s="22">
        <f t="shared" si="322"/>
        <v>100000</v>
      </c>
      <c r="DW148" s="22">
        <f t="shared" si="314"/>
        <v>-152129.82950421711</v>
      </c>
      <c r="DX148" s="22">
        <f t="shared" si="315"/>
        <v>-14803.673436283716</v>
      </c>
      <c r="DY148" s="22">
        <f t="shared" si="323"/>
        <v>29817.619480524558</v>
      </c>
      <c r="DZ148" s="22"/>
      <c r="EA148" s="22">
        <f t="shared" si="324"/>
        <v>100000</v>
      </c>
      <c r="EB148" s="22">
        <f t="shared" si="316"/>
        <v>-82790.440793821181</v>
      </c>
      <c r="EC148" s="22">
        <f t="shared" si="317"/>
        <v>20683.590940278111</v>
      </c>
      <c r="ED148" s="22">
        <f t="shared" si="325"/>
        <v>26706.68546027191</v>
      </c>
    </row>
    <row r="149" spans="1:134" x14ac:dyDescent="0.4">
      <c r="A149" s="13">
        <v>33893</v>
      </c>
      <c r="B149" s="2">
        <v>3.1E-2</v>
      </c>
      <c r="C149" s="2">
        <v>3.2599999999999997E-2</v>
      </c>
      <c r="D149" s="2">
        <v>4.0199999999999993E-2</v>
      </c>
      <c r="E149" s="2">
        <v>5.5199999999999999E-2</v>
      </c>
      <c r="F149" s="2">
        <v>6.54E-2</v>
      </c>
      <c r="G149" s="4"/>
      <c r="H149" s="4">
        <f t="shared" si="275"/>
        <v>3.1099999999999999E-2</v>
      </c>
      <c r="I149" s="4">
        <f t="shared" si="276"/>
        <v>3.2599999999999997E-2</v>
      </c>
      <c r="J149" s="4">
        <f t="shared" si="277"/>
        <v>3.6399999999999995E-2</v>
      </c>
      <c r="K149" s="4">
        <f t="shared" si="278"/>
        <v>4.0199999999999993E-2</v>
      </c>
      <c r="L149" s="4">
        <f t="shared" si="222"/>
        <v>4.2699999999999995E-2</v>
      </c>
      <c r="M149" s="4">
        <f t="shared" si="222"/>
        <v>4.5199999999999997E-2</v>
      </c>
      <c r="N149" s="4">
        <f t="shared" si="222"/>
        <v>4.7699999999999992E-2</v>
      </c>
      <c r="O149" s="4">
        <f t="shared" si="222"/>
        <v>5.0199999999999995E-2</v>
      </c>
      <c r="P149" s="4">
        <f t="shared" si="222"/>
        <v>5.2699999999999997E-2</v>
      </c>
      <c r="Q149" s="4">
        <f t="shared" si="279"/>
        <v>5.5199999999999999E-2</v>
      </c>
      <c r="R149" s="4">
        <f t="shared" si="221"/>
        <v>5.6220000000000006E-2</v>
      </c>
      <c r="S149" s="4">
        <f t="shared" si="326"/>
        <v>5.7240000000000006E-2</v>
      </c>
      <c r="T149" s="4">
        <f t="shared" si="326"/>
        <v>5.8259999999999992E-2</v>
      </c>
      <c r="U149" s="4">
        <f t="shared" si="326"/>
        <v>5.9279999999999999E-2</v>
      </c>
      <c r="V149" s="4">
        <f t="shared" si="326"/>
        <v>6.0299999999999999E-2</v>
      </c>
      <c r="W149" s="4">
        <f t="shared" si="326"/>
        <v>6.132E-2</v>
      </c>
      <c r="X149" s="4">
        <f t="shared" si="326"/>
        <v>6.2339999999999993E-2</v>
      </c>
      <c r="Y149" s="4">
        <f t="shared" si="326"/>
        <v>6.336E-2</v>
      </c>
      <c r="Z149" s="4">
        <f t="shared" si="326"/>
        <v>6.4380000000000007E-2</v>
      </c>
      <c r="AA149" s="4">
        <f t="shared" si="280"/>
        <v>6.54E-2</v>
      </c>
      <c r="AC149" s="7">
        <f t="shared" si="281"/>
        <v>2.954064300132933</v>
      </c>
      <c r="AD149" s="7">
        <f t="shared" si="282"/>
        <v>2.9045402795788484</v>
      </c>
      <c r="AE149" s="7">
        <f t="shared" si="283"/>
        <v>2.8419862775353293</v>
      </c>
      <c r="AF149" s="7">
        <f t="shared" si="284"/>
        <v>95.118771915678153</v>
      </c>
      <c r="AG149" s="11">
        <f t="shared" si="285"/>
        <v>103.81936277292526</v>
      </c>
      <c r="AH149" s="1">
        <f t="shared" si="225"/>
        <v>3.9667298553160223E-2</v>
      </c>
      <c r="AI149" s="7">
        <f t="shared" si="226"/>
        <v>1.8516342115501194</v>
      </c>
      <c r="AJ149" s="7">
        <f t="shared" si="286"/>
        <v>1.8156237665462185</v>
      </c>
      <c r="AK149" s="11">
        <f t="shared" si="287"/>
        <v>1.8849690247820679E-2</v>
      </c>
      <c r="AL149">
        <f t="shared" si="288"/>
        <v>2.4617202501107776</v>
      </c>
      <c r="AM149">
        <f t="shared" si="289"/>
        <v>2.4204502329823736</v>
      </c>
      <c r="AN149">
        <f t="shared" si="290"/>
        <v>2.368321897946108</v>
      </c>
      <c r="AO149">
        <f t="shared" si="291"/>
        <v>2.3087080562057802</v>
      </c>
      <c r="AP149">
        <f t="shared" si="292"/>
        <v>2.2494018215910168</v>
      </c>
      <c r="AQ149">
        <f t="shared" si="293"/>
        <v>2.1862774650275782</v>
      </c>
      <c r="AR149">
        <f t="shared" si="294"/>
        <v>2.1197549900778818</v>
      </c>
      <c r="AS149">
        <f t="shared" si="295"/>
        <v>2.0502656731591715</v>
      </c>
      <c r="AT149">
        <f t="shared" si="296"/>
        <v>1.9782475148003322</v>
      </c>
      <c r="AU149">
        <f t="shared" si="297"/>
        <v>78.069771716654614</v>
      </c>
      <c r="AW149" s="11">
        <f t="shared" si="298"/>
        <v>98.212919618555631</v>
      </c>
      <c r="AX149" s="1">
        <f t="shared" si="227"/>
        <v>5.4171076090060055E-2</v>
      </c>
      <c r="AY149" s="7">
        <f t="shared" si="228"/>
        <v>4.2912765984275802</v>
      </c>
      <c r="AZ149" s="7">
        <f t="shared" si="229"/>
        <v>4.1781102347090391</v>
      </c>
      <c r="BA149" s="11">
        <f t="shared" si="299"/>
        <v>4.1034440463894345E-2</v>
      </c>
      <c r="BB149">
        <f t="shared" si="300"/>
        <v>5.9081286002658659</v>
      </c>
      <c r="BC149">
        <f t="shared" si="301"/>
        <v>5.8090805591576968</v>
      </c>
      <c r="BD149">
        <f t="shared" si="302"/>
        <v>5.6839725550706586</v>
      </c>
      <c r="BE149">
        <f t="shared" si="303"/>
        <v>5.5408993348938731</v>
      </c>
      <c r="BF149">
        <f t="shared" si="304"/>
        <v>5.3985643718184395</v>
      </c>
      <c r="BG149">
        <f t="shared" si="305"/>
        <v>92.698164517169317</v>
      </c>
      <c r="BI149" s="11">
        <f t="shared" si="230"/>
        <v>121.03880993837585</v>
      </c>
      <c r="BJ149" s="1">
        <f t="shared" si="231"/>
        <v>4.3430278177458273E-2</v>
      </c>
      <c r="BK149" s="7">
        <f t="shared" si="232"/>
        <v>2.5500514393215381</v>
      </c>
      <c r="BL149" s="7">
        <f t="shared" si="233"/>
        <v>2.4958536305882055</v>
      </c>
      <c r="BM149" s="11">
        <f t="shared" si="306"/>
        <v>3.020951532267711E-2</v>
      </c>
      <c r="BO149">
        <f t="shared" si="234"/>
        <v>4.9234405002215551</v>
      </c>
      <c r="BP149">
        <f t="shared" si="235"/>
        <v>4.8409004659647472</v>
      </c>
      <c r="BQ149">
        <f t="shared" si="236"/>
        <v>4.7366437958922161</v>
      </c>
      <c r="BR149">
        <f t="shared" si="237"/>
        <v>4.6174161124115605</v>
      </c>
      <c r="BS149">
        <f t="shared" si="238"/>
        <v>4.4988036431820335</v>
      </c>
      <c r="BT149">
        <f t="shared" si="239"/>
        <v>4.3725549300551565</v>
      </c>
      <c r="BU149">
        <f t="shared" si="240"/>
        <v>4.2395099801557636</v>
      </c>
      <c r="BV149">
        <f t="shared" si="241"/>
        <v>4.100531346318343</v>
      </c>
      <c r="BW149">
        <f t="shared" si="242"/>
        <v>3.9564950296006645</v>
      </c>
      <c r="BX149">
        <f t="shared" si="243"/>
        <v>3.8082815471538836</v>
      </c>
      <c r="BY149">
        <f t="shared" si="244"/>
        <v>3.6858239460702995</v>
      </c>
      <c r="BZ149">
        <f t="shared" si="245"/>
        <v>3.5637762802640127</v>
      </c>
      <c r="CA149">
        <f t="shared" si="246"/>
        <v>3.4423648991261695</v>
      </c>
      <c r="CB149">
        <f t="shared" si="247"/>
        <v>69.757935021620966</v>
      </c>
      <c r="CD149" s="11">
        <f t="shared" si="248"/>
        <v>124.54447749803737</v>
      </c>
      <c r="CE149" s="1">
        <f t="shared" si="249"/>
        <v>5.6527453428313286E-2</v>
      </c>
      <c r="CF149" s="7">
        <f t="shared" si="250"/>
        <v>5.1628230707950049</v>
      </c>
      <c r="CG149" s="7">
        <f t="shared" si="251"/>
        <v>5.0209133480697021</v>
      </c>
      <c r="CH149" s="11">
        <f t="shared" si="307"/>
        <v>6.2532702949826255E-2</v>
      </c>
      <c r="CJ149">
        <f t="shared" si="252"/>
        <v>3.9387524001772443</v>
      </c>
      <c r="CK149">
        <f t="shared" si="253"/>
        <v>3.872720372771798</v>
      </c>
      <c r="CL149">
        <f t="shared" si="254"/>
        <v>3.7893150367137727</v>
      </c>
      <c r="CM149">
        <f t="shared" si="255"/>
        <v>3.6939328899292487</v>
      </c>
      <c r="CN149">
        <f t="shared" si="256"/>
        <v>3.5990429145456266</v>
      </c>
      <c r="CO149">
        <f t="shared" si="257"/>
        <v>3.4980439440441251</v>
      </c>
      <c r="CP149">
        <f t="shared" si="258"/>
        <v>3.3916079841246107</v>
      </c>
      <c r="CQ149">
        <f t="shared" si="259"/>
        <v>3.2804250770546743</v>
      </c>
      <c r="CR149">
        <f t="shared" si="260"/>
        <v>3.1651960236805317</v>
      </c>
      <c r="CS149">
        <f t="shared" si="261"/>
        <v>3.0466252377231067</v>
      </c>
      <c r="CT149">
        <f t="shared" si="262"/>
        <v>2.9486591568562397</v>
      </c>
      <c r="CU149">
        <f t="shared" si="263"/>
        <v>2.8510210242112102</v>
      </c>
      <c r="CV149">
        <f t="shared" si="264"/>
        <v>2.7538919193009357</v>
      </c>
      <c r="CW149">
        <f t="shared" si="265"/>
        <v>2.6574451436807989</v>
      </c>
      <c r="CX149">
        <f t="shared" si="266"/>
        <v>2.5618458159227595</v>
      </c>
      <c r="CY149">
        <f t="shared" si="267"/>
        <v>2.4672505214692229</v>
      </c>
      <c r="CZ149">
        <f t="shared" si="268"/>
        <v>2.3738070173886259</v>
      </c>
      <c r="DA149">
        <f t="shared" si="269"/>
        <v>2.2816539916768348</v>
      </c>
      <c r="DB149">
        <f t="shared" si="270"/>
        <v>2.1909208763887449</v>
      </c>
      <c r="DC149">
        <f t="shared" si="271"/>
        <v>54.644920552146466</v>
      </c>
      <c r="DE149" s="11">
        <f t="shared" si="272"/>
        <v>113.00707789980657</v>
      </c>
      <c r="DF149" s="1">
        <f t="shared" si="273"/>
        <v>6.2136318671227542E-2</v>
      </c>
      <c r="DG149" s="7">
        <f t="shared" si="274"/>
        <v>6.904282986208198</v>
      </c>
      <c r="DH149" s="7">
        <f t="shared" si="308"/>
        <v>6.6962430404766744</v>
      </c>
      <c r="DI149" s="11">
        <f t="shared" si="309"/>
        <v>7.5672285891118518E-2</v>
      </c>
      <c r="DK149" s="22">
        <f t="shared" si="318"/>
        <v>6.2627728614441741E-2</v>
      </c>
      <c r="DL149" s="47">
        <v>100000</v>
      </c>
      <c r="DM149" s="48">
        <f t="shared" si="310"/>
        <v>-332760.97841523826</v>
      </c>
      <c r="DN149" s="22">
        <f t="shared" si="311"/>
        <v>-784.02804939259659</v>
      </c>
      <c r="DO149" s="22">
        <f t="shared" si="319"/>
        <v>270924.1386400414</v>
      </c>
      <c r="DP149" s="22"/>
      <c r="DQ149" s="22">
        <f t="shared" si="320"/>
        <v>100000</v>
      </c>
      <c r="DR149" s="22">
        <f t="shared" si="312"/>
        <v>-207521.53010772294</v>
      </c>
      <c r="DS149" s="22">
        <f t="shared" si="313"/>
        <v>-1175.5967504751752</v>
      </c>
      <c r="DT149" s="22">
        <f t="shared" si="321"/>
        <v>151137.1496949266</v>
      </c>
      <c r="DU149" s="22"/>
      <c r="DV149" s="22">
        <f t="shared" si="322"/>
        <v>100000</v>
      </c>
      <c r="DW149" s="22">
        <f t="shared" si="314"/>
        <v>-152338.18293694058</v>
      </c>
      <c r="DX149" s="22">
        <f t="shared" si="315"/>
        <v>-2072.3959434303397</v>
      </c>
      <c r="DY149" s="22">
        <f t="shared" si="323"/>
        <v>20492.392990641172</v>
      </c>
      <c r="DZ149" s="22"/>
      <c r="EA149" s="22">
        <f t="shared" si="324"/>
        <v>100000</v>
      </c>
      <c r="EB149" s="22">
        <f t="shared" si="316"/>
        <v>-82680.765973692556</v>
      </c>
      <c r="EC149" s="22">
        <f t="shared" si="317"/>
        <v>3032.7085836134502</v>
      </c>
      <c r="ED149" s="22">
        <f t="shared" si="325"/>
        <v>12402.981311839338</v>
      </c>
    </row>
    <row r="150" spans="1:134" x14ac:dyDescent="0.4">
      <c r="A150" s="13">
        <v>33900</v>
      </c>
      <c r="B150" s="2">
        <v>3.27E-2</v>
      </c>
      <c r="C150" s="2">
        <v>3.4799999999999998E-2</v>
      </c>
      <c r="D150" s="2">
        <v>4.2800000000000005E-2</v>
      </c>
      <c r="E150" s="2">
        <v>5.8299999999999998E-2</v>
      </c>
      <c r="F150" s="2">
        <v>6.7799999999999999E-2</v>
      </c>
      <c r="G150" s="4"/>
      <c r="H150" s="4">
        <f t="shared" si="275"/>
        <v>3.2800000000000003E-2</v>
      </c>
      <c r="I150" s="4">
        <f t="shared" si="276"/>
        <v>3.4799999999999998E-2</v>
      </c>
      <c r="J150" s="4">
        <f t="shared" si="277"/>
        <v>3.8800000000000001E-2</v>
      </c>
      <c r="K150" s="4">
        <f t="shared" si="278"/>
        <v>4.2800000000000005E-2</v>
      </c>
      <c r="L150" s="4">
        <f t="shared" si="222"/>
        <v>4.5383333333333338E-2</v>
      </c>
      <c r="M150" s="4">
        <f t="shared" si="222"/>
        <v>4.7966666666666671E-2</v>
      </c>
      <c r="N150" s="4">
        <f t="shared" si="222"/>
        <v>5.0549999999999998E-2</v>
      </c>
      <c r="O150" s="4">
        <f t="shared" si="222"/>
        <v>5.3133333333333331E-2</v>
      </c>
      <c r="P150" s="4">
        <f t="shared" si="222"/>
        <v>5.5716666666666664E-2</v>
      </c>
      <c r="Q150" s="4">
        <f t="shared" si="279"/>
        <v>5.8299999999999998E-2</v>
      </c>
      <c r="R150" s="4">
        <f t="shared" si="221"/>
        <v>5.9249999999999997E-2</v>
      </c>
      <c r="S150" s="4">
        <f t="shared" ref="S150:Z159" si="327">+(S$3-$Q$3)/($AA$3-$Q$3)*$AA150+(1-(S$3-$Q$3)/($AA$3-$Q$3))*$Q150</f>
        <v>6.0200000000000004E-2</v>
      </c>
      <c r="T150" s="4">
        <f t="shared" si="327"/>
        <v>6.1149999999999996E-2</v>
      </c>
      <c r="U150" s="4">
        <f t="shared" si="327"/>
        <v>6.2100000000000002E-2</v>
      </c>
      <c r="V150" s="4">
        <f t="shared" si="327"/>
        <v>6.3049999999999995E-2</v>
      </c>
      <c r="W150" s="4">
        <f t="shared" si="327"/>
        <v>6.4000000000000001E-2</v>
      </c>
      <c r="X150" s="4">
        <f t="shared" si="327"/>
        <v>6.4949999999999994E-2</v>
      </c>
      <c r="Y150" s="4">
        <f t="shared" si="327"/>
        <v>6.59E-2</v>
      </c>
      <c r="Z150" s="4">
        <f t="shared" si="327"/>
        <v>6.6849999999999993E-2</v>
      </c>
      <c r="AA150" s="4">
        <f t="shared" si="280"/>
        <v>6.7799999999999999E-2</v>
      </c>
      <c r="AC150" s="7">
        <f t="shared" si="281"/>
        <v>2.95159386068477</v>
      </c>
      <c r="AD150" s="7">
        <f t="shared" si="282"/>
        <v>2.8982629705286453</v>
      </c>
      <c r="AE150" s="7">
        <f t="shared" si="283"/>
        <v>2.8319616438364594</v>
      </c>
      <c r="AF150" s="7">
        <f t="shared" si="284"/>
        <v>94.635441077078141</v>
      </c>
      <c r="AG150" s="11">
        <f t="shared" si="285"/>
        <v>103.31725955212802</v>
      </c>
      <c r="AH150" s="1">
        <f t="shared" si="225"/>
        <v>4.2283183944024111E-2</v>
      </c>
      <c r="AI150" s="7">
        <f t="shared" si="226"/>
        <v>1.8490330920876572</v>
      </c>
      <c r="AJ150" s="7">
        <f t="shared" si="286"/>
        <v>1.8107509346640502</v>
      </c>
      <c r="AK150" s="11">
        <f t="shared" si="287"/>
        <v>1.8708182430094408E-2</v>
      </c>
      <c r="AL150">
        <f t="shared" si="288"/>
        <v>2.4596615505706416</v>
      </c>
      <c r="AM150">
        <f t="shared" si="289"/>
        <v>2.4152191421072042</v>
      </c>
      <c r="AN150">
        <f t="shared" si="290"/>
        <v>2.359968036530383</v>
      </c>
      <c r="AO150">
        <f t="shared" si="291"/>
        <v>2.2969767251717998</v>
      </c>
      <c r="AP150">
        <f t="shared" si="292"/>
        <v>2.2346855613146976</v>
      </c>
      <c r="AQ150">
        <f t="shared" si="293"/>
        <v>2.1686161152713983</v>
      </c>
      <c r="AR150">
        <f t="shared" si="294"/>
        <v>2.0992174802828001</v>
      </c>
      <c r="AS150">
        <f t="shared" si="295"/>
        <v>2.0269486295711552</v>
      </c>
      <c r="AT150">
        <f t="shared" si="296"/>
        <v>1.9522734912881567</v>
      </c>
      <c r="AU150">
        <f t="shared" si="297"/>
        <v>76.90190205567545</v>
      </c>
      <c r="AW150" s="11">
        <f t="shared" si="298"/>
        <v>96.915468787783681</v>
      </c>
      <c r="AX150" s="1">
        <f t="shared" si="227"/>
        <v>5.726245309029368E-2</v>
      </c>
      <c r="AY150" s="7">
        <f t="shared" si="228"/>
        <v>4.280688563471478</v>
      </c>
      <c r="AZ150" s="7">
        <f t="shared" si="229"/>
        <v>4.1615386087869242</v>
      </c>
      <c r="BA150" s="11">
        <f t="shared" si="299"/>
        <v>4.0331746514904586E-2</v>
      </c>
      <c r="BB150">
        <f t="shared" si="300"/>
        <v>5.9031877213695401</v>
      </c>
      <c r="BC150">
        <f t="shared" si="301"/>
        <v>5.7965259410572907</v>
      </c>
      <c r="BD150">
        <f t="shared" si="302"/>
        <v>5.6639232876729189</v>
      </c>
      <c r="BE150">
        <f t="shared" si="303"/>
        <v>5.5127441404123196</v>
      </c>
      <c r="BF150">
        <f t="shared" si="304"/>
        <v>5.3632453471552743</v>
      </c>
      <c r="BG150">
        <f t="shared" si="305"/>
        <v>91.949323287507283</v>
      </c>
      <c r="BI150" s="11">
        <f t="shared" si="230"/>
        <v>120.18894972517462</v>
      </c>
      <c r="BJ150" s="1">
        <f t="shared" si="231"/>
        <v>4.6184619356076526E-2</v>
      </c>
      <c r="BK150" s="7">
        <f t="shared" si="232"/>
        <v>2.5452251088733706</v>
      </c>
      <c r="BL150" s="7">
        <f t="shared" si="233"/>
        <v>2.4877766011889384</v>
      </c>
      <c r="BM150" s="11">
        <f t="shared" si="306"/>
        <v>2.990032568477631E-2</v>
      </c>
      <c r="BO150">
        <f t="shared" si="234"/>
        <v>4.9193231011412832</v>
      </c>
      <c r="BP150">
        <f t="shared" si="235"/>
        <v>4.8304382842144085</v>
      </c>
      <c r="BQ150">
        <f t="shared" si="236"/>
        <v>4.719936073060766</v>
      </c>
      <c r="BR150">
        <f t="shared" si="237"/>
        <v>4.5939534503435997</v>
      </c>
      <c r="BS150">
        <f t="shared" si="238"/>
        <v>4.4693711226293953</v>
      </c>
      <c r="BT150">
        <f t="shared" si="239"/>
        <v>4.3372322305427966</v>
      </c>
      <c r="BU150">
        <f t="shared" si="240"/>
        <v>4.1984349605656002</v>
      </c>
      <c r="BV150">
        <f t="shared" si="241"/>
        <v>4.0538972591423104</v>
      </c>
      <c r="BW150">
        <f t="shared" si="242"/>
        <v>3.9045469825763135</v>
      </c>
      <c r="BX150">
        <f t="shared" si="243"/>
        <v>3.7513122953988023</v>
      </c>
      <c r="BY150">
        <f t="shared" si="244"/>
        <v>3.6266039933395087</v>
      </c>
      <c r="BZ150">
        <f t="shared" si="245"/>
        <v>3.5028162701165844</v>
      </c>
      <c r="CA150">
        <f t="shared" si="246"/>
        <v>3.3801437111560348</v>
      </c>
      <c r="CB150">
        <f t="shared" si="247"/>
        <v>68.434189323542498</v>
      </c>
      <c r="CD150" s="11">
        <f t="shared" si="248"/>
        <v>122.7221990577699</v>
      </c>
      <c r="CE150" s="1">
        <f t="shared" si="249"/>
        <v>5.9365035180158204E-2</v>
      </c>
      <c r="CF150" s="7">
        <f t="shared" si="250"/>
        <v>5.1426946667576336</v>
      </c>
      <c r="CG150" s="7">
        <f t="shared" si="251"/>
        <v>4.9944469085421161</v>
      </c>
      <c r="CH150" s="11">
        <f t="shared" si="307"/>
        <v>6.129295076935691E-2</v>
      </c>
      <c r="CJ150">
        <f t="shared" si="252"/>
        <v>3.9354584809130264</v>
      </c>
      <c r="CK150">
        <f t="shared" si="253"/>
        <v>3.8643506273715271</v>
      </c>
      <c r="CL150">
        <f t="shared" si="254"/>
        <v>3.7759488584486127</v>
      </c>
      <c r="CM150">
        <f t="shared" si="255"/>
        <v>3.6751627602748793</v>
      </c>
      <c r="CN150">
        <f t="shared" si="256"/>
        <v>3.5754968981035162</v>
      </c>
      <c r="CO150">
        <f t="shared" si="257"/>
        <v>3.469785784434237</v>
      </c>
      <c r="CP150">
        <f t="shared" si="258"/>
        <v>3.3587479684524797</v>
      </c>
      <c r="CQ150">
        <f t="shared" si="259"/>
        <v>3.2431178073138485</v>
      </c>
      <c r="CR150">
        <f t="shared" si="260"/>
        <v>3.1236375860610508</v>
      </c>
      <c r="CS150">
        <f t="shared" si="261"/>
        <v>3.0010498363190417</v>
      </c>
      <c r="CT150">
        <f t="shared" si="262"/>
        <v>2.9012831946716071</v>
      </c>
      <c r="CU150">
        <f t="shared" si="263"/>
        <v>2.8022530160932675</v>
      </c>
      <c r="CV150">
        <f t="shared" si="264"/>
        <v>2.7041149689248276</v>
      </c>
      <c r="CW150">
        <f t="shared" si="265"/>
        <v>2.6070167361349523</v>
      </c>
      <c r="CX150">
        <f t="shared" si="266"/>
        <v>2.5110977656333855</v>
      </c>
      <c r="CY150">
        <f t="shared" si="267"/>
        <v>2.4164890674572224</v>
      </c>
      <c r="CZ150">
        <f t="shared" si="268"/>
        <v>2.3233130571647282</v>
      </c>
      <c r="DA150">
        <f t="shared" si="269"/>
        <v>2.2316834445020604</v>
      </c>
      <c r="DB150">
        <f t="shared" si="270"/>
        <v>2.1417051661564006</v>
      </c>
      <c r="DC150">
        <f t="shared" si="271"/>
        <v>53.390333390575087</v>
      </c>
      <c r="DE150" s="11">
        <f t="shared" si="272"/>
        <v>111.05204641500575</v>
      </c>
      <c r="DF150" s="1">
        <f t="shared" si="273"/>
        <v>6.4644444508184726E-2</v>
      </c>
      <c r="DG150" s="7">
        <f t="shared" si="274"/>
        <v>6.86957730142848</v>
      </c>
      <c r="DH150" s="7">
        <f t="shared" si="308"/>
        <v>6.6544894155515184</v>
      </c>
      <c r="DI150" s="11">
        <f t="shared" si="309"/>
        <v>7.3899466744399178E-2</v>
      </c>
      <c r="DK150" s="22">
        <f t="shared" si="318"/>
        <v>6.3598870898657969E-2</v>
      </c>
      <c r="DL150" s="47">
        <v>100000</v>
      </c>
      <c r="DM150" s="48">
        <f t="shared" si="310"/>
        <v>-335755.61992297019</v>
      </c>
      <c r="DN150" s="22">
        <f t="shared" si="311"/>
        <v>-52294.851162648993</v>
      </c>
      <c r="DO150" s="22">
        <f t="shared" si="319"/>
        <v>311880.66340628074</v>
      </c>
      <c r="DP150" s="22"/>
      <c r="DQ150" s="22">
        <f t="shared" si="320"/>
        <v>100000</v>
      </c>
      <c r="DR150" s="22">
        <f t="shared" si="312"/>
        <v>-208994.07013485496</v>
      </c>
      <c r="DS150" s="22">
        <f t="shared" si="313"/>
        <v>-32922.220988623223</v>
      </c>
      <c r="DT150" s="22">
        <f t="shared" si="321"/>
        <v>179128.55691614436</v>
      </c>
      <c r="DU150" s="22"/>
      <c r="DV150" s="22">
        <f t="shared" si="322"/>
        <v>100000</v>
      </c>
      <c r="DW150" s="22">
        <f t="shared" si="314"/>
        <v>-152787.35346191734</v>
      </c>
      <c r="DX150" s="22">
        <f t="shared" si="315"/>
        <v>9774.3834153590578</v>
      </c>
      <c r="DY150" s="22">
        <f t="shared" si="323"/>
        <v>44603.281749441041</v>
      </c>
      <c r="DZ150" s="22"/>
      <c r="EA150" s="22">
        <f t="shared" si="324"/>
        <v>100000</v>
      </c>
      <c r="EB150" s="22">
        <f t="shared" si="316"/>
        <v>-82297.915769398402</v>
      </c>
      <c r="EC150" s="22">
        <f t="shared" si="317"/>
        <v>-10510.714554839673</v>
      </c>
      <c r="ED150" s="22">
        <f t="shared" si="325"/>
        <v>43940.712894631622</v>
      </c>
    </row>
    <row r="151" spans="1:134" x14ac:dyDescent="0.4">
      <c r="A151" s="13">
        <v>33907</v>
      </c>
      <c r="B151" s="2">
        <v>3.2799999999999996E-2</v>
      </c>
      <c r="C151" s="2">
        <v>3.5000000000000003E-2</v>
      </c>
      <c r="D151" s="2">
        <v>4.3499999999999997E-2</v>
      </c>
      <c r="E151" s="2">
        <v>5.8499999999999996E-2</v>
      </c>
      <c r="F151" s="2">
        <v>6.7799999999999999E-2</v>
      </c>
      <c r="G151" s="4"/>
      <c r="H151" s="4">
        <f t="shared" si="275"/>
        <v>3.2899999999999999E-2</v>
      </c>
      <c r="I151" s="4">
        <f t="shared" si="276"/>
        <v>3.5000000000000003E-2</v>
      </c>
      <c r="J151" s="4">
        <f t="shared" si="277"/>
        <v>3.925E-2</v>
      </c>
      <c r="K151" s="4">
        <f t="shared" si="278"/>
        <v>4.3499999999999997E-2</v>
      </c>
      <c r="L151" s="4">
        <f t="shared" si="222"/>
        <v>4.5999999999999999E-2</v>
      </c>
      <c r="M151" s="4">
        <f t="shared" si="222"/>
        <v>4.8500000000000001E-2</v>
      </c>
      <c r="N151" s="4">
        <f t="shared" si="222"/>
        <v>5.0999999999999997E-2</v>
      </c>
      <c r="O151" s="4">
        <f t="shared" si="222"/>
        <v>5.3499999999999992E-2</v>
      </c>
      <c r="P151" s="4">
        <f t="shared" si="222"/>
        <v>5.6000000000000001E-2</v>
      </c>
      <c r="Q151" s="4">
        <f t="shared" si="279"/>
        <v>5.8499999999999996E-2</v>
      </c>
      <c r="R151" s="4">
        <f t="shared" si="221"/>
        <v>5.9429999999999997E-2</v>
      </c>
      <c r="S151" s="4">
        <f t="shared" si="327"/>
        <v>6.0360000000000004E-2</v>
      </c>
      <c r="T151" s="4">
        <f t="shared" si="327"/>
        <v>6.1289999999999997E-2</v>
      </c>
      <c r="U151" s="4">
        <f t="shared" si="327"/>
        <v>6.2219999999999998E-2</v>
      </c>
      <c r="V151" s="4">
        <f t="shared" si="327"/>
        <v>6.3149999999999998E-2</v>
      </c>
      <c r="W151" s="4">
        <f t="shared" si="327"/>
        <v>6.4079999999999998E-2</v>
      </c>
      <c r="X151" s="4">
        <f t="shared" si="327"/>
        <v>6.5009999999999998E-2</v>
      </c>
      <c r="Y151" s="4">
        <f t="shared" si="327"/>
        <v>6.5939999999999999E-2</v>
      </c>
      <c r="Z151" s="4">
        <f t="shared" si="327"/>
        <v>6.6869999999999999E-2</v>
      </c>
      <c r="AA151" s="4">
        <f t="shared" si="280"/>
        <v>6.7799999999999999E-2</v>
      </c>
      <c r="AC151" s="7">
        <f t="shared" si="281"/>
        <v>2.951448669388558</v>
      </c>
      <c r="AD151" s="7">
        <f t="shared" si="282"/>
        <v>2.8976933153837328</v>
      </c>
      <c r="AE151" s="7">
        <f t="shared" si="283"/>
        <v>2.8300872759906595</v>
      </c>
      <c r="AF151" s="7">
        <f t="shared" si="284"/>
        <v>94.505838379094186</v>
      </c>
      <c r="AG151" s="11">
        <f t="shared" si="285"/>
        <v>103.18506763985714</v>
      </c>
      <c r="AH151" s="1">
        <f t="shared" si="225"/>
        <v>4.2974609571733241E-2</v>
      </c>
      <c r="AI151" s="7">
        <f t="shared" si="226"/>
        <v>1.8483466204129502</v>
      </c>
      <c r="AJ151" s="7">
        <f t="shared" si="286"/>
        <v>1.8094660714363136</v>
      </c>
      <c r="AK151" s="11">
        <f t="shared" si="287"/>
        <v>1.8670987897318258E-2</v>
      </c>
      <c r="AL151">
        <f t="shared" si="288"/>
        <v>2.4595405578237983</v>
      </c>
      <c r="AM151">
        <f t="shared" si="289"/>
        <v>2.414744429486444</v>
      </c>
      <c r="AN151">
        <f t="shared" si="290"/>
        <v>2.3584060633255493</v>
      </c>
      <c r="AO151">
        <f t="shared" si="291"/>
        <v>2.2938310286187908</v>
      </c>
      <c r="AP151">
        <f t="shared" si="292"/>
        <v>2.2313199072306076</v>
      </c>
      <c r="AQ151">
        <f t="shared" si="293"/>
        <v>2.16523068383911</v>
      </c>
      <c r="AR151">
        <f t="shared" si="294"/>
        <v>2.0959955474787848</v>
      </c>
      <c r="AS151">
        <f t="shared" si="295"/>
        <v>2.0240550325242346</v>
      </c>
      <c r="AT151">
        <f t="shared" si="296"/>
        <v>1.9498534747087086</v>
      </c>
      <c r="AU151">
        <f t="shared" si="297"/>
        <v>76.827218268097425</v>
      </c>
      <c r="AW151" s="11">
        <f t="shared" si="298"/>
        <v>96.820194993133455</v>
      </c>
      <c r="AX151" s="1">
        <f t="shared" si="227"/>
        <v>5.7491383806496814E-2</v>
      </c>
      <c r="AY151" s="7">
        <f t="shared" si="228"/>
        <v>4.2799046846935518</v>
      </c>
      <c r="AZ151" s="7">
        <f t="shared" si="229"/>
        <v>4.1603135919582233</v>
      </c>
      <c r="BA151" s="11">
        <f t="shared" si="299"/>
        <v>4.0280237320597864E-2</v>
      </c>
      <c r="BB151">
        <f t="shared" si="300"/>
        <v>5.902897338777116</v>
      </c>
      <c r="BC151">
        <f t="shared" si="301"/>
        <v>5.7953866307674655</v>
      </c>
      <c r="BD151">
        <f t="shared" si="302"/>
        <v>5.6601745519813189</v>
      </c>
      <c r="BE151">
        <f t="shared" si="303"/>
        <v>5.5051944686850982</v>
      </c>
      <c r="BF151">
        <f t="shared" si="304"/>
        <v>5.3551677773534587</v>
      </c>
      <c r="BG151">
        <f t="shared" si="305"/>
        <v>91.80578099477826</v>
      </c>
      <c r="BI151" s="11">
        <f t="shared" si="230"/>
        <v>120.02460176234271</v>
      </c>
      <c r="BJ151" s="1">
        <f t="shared" si="231"/>
        <v>4.6720103302813912E-2</v>
      </c>
      <c r="BK151" s="7">
        <f t="shared" si="232"/>
        <v>2.5442879167330048</v>
      </c>
      <c r="BL151" s="7">
        <f t="shared" si="233"/>
        <v>2.4862099244808906</v>
      </c>
      <c r="BM151" s="11">
        <f t="shared" si="306"/>
        <v>2.9840635608340306E-2</v>
      </c>
      <c r="BO151">
        <f t="shared" si="234"/>
        <v>4.9190811156475966</v>
      </c>
      <c r="BP151">
        <f t="shared" si="235"/>
        <v>4.8294888589728879</v>
      </c>
      <c r="BQ151">
        <f t="shared" si="236"/>
        <v>4.7168121266510985</v>
      </c>
      <c r="BR151">
        <f t="shared" si="237"/>
        <v>4.5876620572375817</v>
      </c>
      <c r="BS151">
        <f t="shared" si="238"/>
        <v>4.4626398144612152</v>
      </c>
      <c r="BT151">
        <f t="shared" si="239"/>
        <v>4.33046136767822</v>
      </c>
      <c r="BU151">
        <f t="shared" si="240"/>
        <v>4.1919910949575696</v>
      </c>
      <c r="BV151">
        <f t="shared" si="241"/>
        <v>4.0481100650484692</v>
      </c>
      <c r="BW151">
        <f t="shared" si="242"/>
        <v>3.8997069494174172</v>
      </c>
      <c r="BX151">
        <f t="shared" si="243"/>
        <v>3.7476691838096303</v>
      </c>
      <c r="BY151">
        <f t="shared" si="244"/>
        <v>3.6231187869121531</v>
      </c>
      <c r="BZ151">
        <f t="shared" si="245"/>
        <v>3.4995534735691147</v>
      </c>
      <c r="CA151">
        <f t="shared" si="246"/>
        <v>3.3771604554169885</v>
      </c>
      <c r="CB151">
        <f t="shared" si="247"/>
        <v>68.378460078879556</v>
      </c>
      <c r="CD151" s="11">
        <f t="shared" si="248"/>
        <v>122.6119154286595</v>
      </c>
      <c r="CE151" s="1">
        <f t="shared" si="249"/>
        <v>5.9538462801499541E-2</v>
      </c>
      <c r="CF151" s="7">
        <f t="shared" si="250"/>
        <v>5.1414642557809218</v>
      </c>
      <c r="CG151" s="7">
        <f t="shared" si="251"/>
        <v>4.992831499526563</v>
      </c>
      <c r="CH151" s="11">
        <f t="shared" si="307"/>
        <v>6.1218063356949813E-2</v>
      </c>
      <c r="CJ151">
        <f t="shared" si="252"/>
        <v>3.9352648925180773</v>
      </c>
      <c r="CK151">
        <f t="shared" si="253"/>
        <v>3.8635910871783103</v>
      </c>
      <c r="CL151">
        <f t="shared" si="254"/>
        <v>3.773449701320879</v>
      </c>
      <c r="CM151">
        <f t="shared" si="255"/>
        <v>3.6701296457900656</v>
      </c>
      <c r="CN151">
        <f t="shared" si="256"/>
        <v>3.5701118515689725</v>
      </c>
      <c r="CO151">
        <f t="shared" si="257"/>
        <v>3.464369094142576</v>
      </c>
      <c r="CP151">
        <f t="shared" si="258"/>
        <v>3.3535928759660556</v>
      </c>
      <c r="CQ151">
        <f t="shared" si="259"/>
        <v>3.2384880520387758</v>
      </c>
      <c r="CR151">
        <f t="shared" si="260"/>
        <v>3.119765559533934</v>
      </c>
      <c r="CS151">
        <f t="shared" si="261"/>
        <v>2.9981353470477043</v>
      </c>
      <c r="CT151">
        <f t="shared" si="262"/>
        <v>2.8984950295297227</v>
      </c>
      <c r="CU151">
        <f t="shared" si="263"/>
        <v>2.7996427788552918</v>
      </c>
      <c r="CV151">
        <f t="shared" si="264"/>
        <v>2.701728364333591</v>
      </c>
      <c r="CW151">
        <f t="shared" si="265"/>
        <v>2.6048937172906501</v>
      </c>
      <c r="CX151">
        <f t="shared" si="266"/>
        <v>2.5092727073765762</v>
      </c>
      <c r="CY151">
        <f t="shared" si="267"/>
        <v>2.4149909631952342</v>
      </c>
      <c r="CZ151">
        <f t="shared" si="268"/>
        <v>2.3221657365433237</v>
      </c>
      <c r="DA151">
        <f t="shared" si="269"/>
        <v>2.2309058093007197</v>
      </c>
      <c r="DB151">
        <f t="shared" si="270"/>
        <v>2.1413114417855041</v>
      </c>
      <c r="DC151">
        <f t="shared" si="271"/>
        <v>53.390333390575087</v>
      </c>
      <c r="DE151" s="11">
        <f t="shared" si="272"/>
        <v>111.00063804589107</v>
      </c>
      <c r="DF151" s="1">
        <f t="shared" si="273"/>
        <v>6.4711157472111328E-2</v>
      </c>
      <c r="DG151" s="7">
        <f t="shared" si="274"/>
        <v>6.8686535893366818</v>
      </c>
      <c r="DH151" s="7">
        <f t="shared" si="308"/>
        <v>6.6533796405170627</v>
      </c>
      <c r="DI151" s="11">
        <f t="shared" si="309"/>
        <v>7.385293852589353E-2</v>
      </c>
      <c r="DK151" s="22">
        <f t="shared" si="318"/>
        <v>6.3201101282580732E-2</v>
      </c>
      <c r="DL151" s="47">
        <v>100000</v>
      </c>
      <c r="DM151" s="48">
        <f t="shared" si="310"/>
        <v>-333743.59279095021</v>
      </c>
      <c r="DN151" s="22">
        <f t="shared" si="311"/>
        <v>-22390.982790992141</v>
      </c>
      <c r="DO151" s="22">
        <f t="shared" si="319"/>
        <v>209509.55307008658</v>
      </c>
      <c r="DP151" s="22"/>
      <c r="DQ151" s="22">
        <f t="shared" si="320"/>
        <v>100000</v>
      </c>
      <c r="DR151" s="22">
        <f t="shared" si="312"/>
        <v>-207988.9299413602</v>
      </c>
      <c r="DS151" s="22">
        <f t="shared" si="313"/>
        <v>-14801.580486973478</v>
      </c>
      <c r="DT151" s="22">
        <f t="shared" si="321"/>
        <v>122149.5779101877</v>
      </c>
      <c r="DU151" s="22"/>
      <c r="DV151" s="22">
        <f t="shared" si="322"/>
        <v>100000</v>
      </c>
      <c r="DW151" s="22">
        <f t="shared" si="314"/>
        <v>-152719.42348701591</v>
      </c>
      <c r="DX151" s="22">
        <f t="shared" si="315"/>
        <v>2820.4324168744424</v>
      </c>
      <c r="DY151" s="22">
        <f t="shared" si="323"/>
        <v>6715.3134061263263</v>
      </c>
      <c r="DZ151" s="22"/>
      <c r="EA151" s="22">
        <f t="shared" si="324"/>
        <v>100000</v>
      </c>
      <c r="EB151" s="22">
        <f t="shared" si="316"/>
        <v>-82345.930313662233</v>
      </c>
      <c r="EC151" s="22">
        <f t="shared" si="317"/>
        <v>-2305.6603644198549</v>
      </c>
      <c r="ED151" s="22">
        <f t="shared" si="325"/>
        <v>5482.9185513427583</v>
      </c>
    </row>
    <row r="152" spans="1:134" x14ac:dyDescent="0.4">
      <c r="A152" s="13">
        <v>33914</v>
      </c>
      <c r="B152" s="2">
        <v>3.3300000000000003E-2</v>
      </c>
      <c r="C152" s="2">
        <v>3.5799999999999998E-2</v>
      </c>
      <c r="D152" s="2">
        <v>4.4400000000000002E-2</v>
      </c>
      <c r="E152" s="2">
        <v>5.96E-2</v>
      </c>
      <c r="F152" s="2">
        <v>6.9000000000000006E-2</v>
      </c>
      <c r="G152" s="4"/>
      <c r="H152" s="4">
        <f t="shared" si="275"/>
        <v>3.3400000000000006E-2</v>
      </c>
      <c r="I152" s="4">
        <f t="shared" si="276"/>
        <v>3.5799999999999998E-2</v>
      </c>
      <c r="J152" s="4">
        <f t="shared" si="277"/>
        <v>4.0099999999999997E-2</v>
      </c>
      <c r="K152" s="4">
        <f t="shared" si="278"/>
        <v>4.4400000000000002E-2</v>
      </c>
      <c r="L152" s="4">
        <f t="shared" si="222"/>
        <v>4.6933333333333341E-2</v>
      </c>
      <c r="M152" s="4">
        <f t="shared" si="222"/>
        <v>4.9466666666666673E-2</v>
      </c>
      <c r="N152" s="4">
        <f t="shared" si="222"/>
        <v>5.2000000000000005E-2</v>
      </c>
      <c r="O152" s="4">
        <f t="shared" si="222"/>
        <v>5.4533333333333329E-2</v>
      </c>
      <c r="P152" s="4">
        <f t="shared" si="222"/>
        <v>5.7066666666666668E-2</v>
      </c>
      <c r="Q152" s="4">
        <f t="shared" si="279"/>
        <v>5.96E-2</v>
      </c>
      <c r="R152" s="4">
        <f t="shared" si="221"/>
        <v>6.0540000000000004E-2</v>
      </c>
      <c r="S152" s="4">
        <f t="shared" si="327"/>
        <v>6.148E-2</v>
      </c>
      <c r="T152" s="4">
        <f t="shared" si="327"/>
        <v>6.2420000000000003E-2</v>
      </c>
      <c r="U152" s="4">
        <f t="shared" si="327"/>
        <v>6.336E-2</v>
      </c>
      <c r="V152" s="4">
        <f t="shared" si="327"/>
        <v>6.4299999999999996E-2</v>
      </c>
      <c r="W152" s="4">
        <f t="shared" si="327"/>
        <v>6.5239999999999992E-2</v>
      </c>
      <c r="X152" s="4">
        <f t="shared" si="327"/>
        <v>6.6180000000000003E-2</v>
      </c>
      <c r="Y152" s="4">
        <f t="shared" si="327"/>
        <v>6.7119999999999999E-2</v>
      </c>
      <c r="Z152" s="4">
        <f t="shared" si="327"/>
        <v>6.8060000000000009E-2</v>
      </c>
      <c r="AA152" s="4">
        <f t="shared" si="280"/>
        <v>6.9000000000000006E-2</v>
      </c>
      <c r="AC152" s="7">
        <f t="shared" si="281"/>
        <v>2.9507229271171438</v>
      </c>
      <c r="AD152" s="7">
        <f t="shared" si="282"/>
        <v>2.8954163734695659</v>
      </c>
      <c r="AE152" s="7">
        <f t="shared" si="283"/>
        <v>2.8265513139539795</v>
      </c>
      <c r="AF152" s="7">
        <f t="shared" si="284"/>
        <v>94.339532165831287</v>
      </c>
      <c r="AG152" s="11">
        <f t="shared" si="285"/>
        <v>103.01222278037197</v>
      </c>
      <c r="AH152" s="1">
        <f t="shared" si="225"/>
        <v>4.3880392833150435E-2</v>
      </c>
      <c r="AI152" s="7">
        <f t="shared" si="226"/>
        <v>1.8474479905227952</v>
      </c>
      <c r="AJ152" s="7">
        <f t="shared" si="286"/>
        <v>1.8077848361389992</v>
      </c>
      <c r="AK152" s="11">
        <f t="shared" si="287"/>
        <v>1.8622393427932885E-2</v>
      </c>
      <c r="AL152">
        <f t="shared" si="288"/>
        <v>2.45893577259762</v>
      </c>
      <c r="AM152">
        <f t="shared" si="289"/>
        <v>2.4128469778913049</v>
      </c>
      <c r="AN152">
        <f t="shared" si="290"/>
        <v>2.3554594282949828</v>
      </c>
      <c r="AO152">
        <f t="shared" si="291"/>
        <v>2.2897944700444484</v>
      </c>
      <c r="AP152">
        <f t="shared" si="292"/>
        <v>2.2262375068465108</v>
      </c>
      <c r="AQ152">
        <f t="shared" si="293"/>
        <v>2.1591102920891578</v>
      </c>
      <c r="AR152">
        <f t="shared" si="294"/>
        <v>2.0888559100522461</v>
      </c>
      <c r="AS152">
        <f t="shared" si="295"/>
        <v>2.0159253208505357</v>
      </c>
      <c r="AT152">
        <f t="shared" si="296"/>
        <v>1.9407726727047465</v>
      </c>
      <c r="AU152">
        <f t="shared" si="297"/>
        <v>76.417880922701229</v>
      </c>
      <c r="AW152" s="11">
        <f t="shared" si="298"/>
        <v>96.365819274072777</v>
      </c>
      <c r="AX152" s="1">
        <f t="shared" si="227"/>
        <v>5.858686743864628E-2</v>
      </c>
      <c r="AY152" s="7">
        <f t="shared" si="228"/>
        <v>4.276154058584642</v>
      </c>
      <c r="AZ152" s="7">
        <f t="shared" si="229"/>
        <v>4.1544557834522253</v>
      </c>
      <c r="BA152" s="11">
        <f t="shared" si="299"/>
        <v>4.0034753521028359E-2</v>
      </c>
      <c r="BB152">
        <f t="shared" si="300"/>
        <v>5.9014458542342876</v>
      </c>
      <c r="BC152">
        <f t="shared" si="301"/>
        <v>5.7908327469391319</v>
      </c>
      <c r="BD152">
        <f t="shared" si="302"/>
        <v>5.653102627907959</v>
      </c>
      <c r="BE152">
        <f t="shared" si="303"/>
        <v>5.4955067281066761</v>
      </c>
      <c r="BF152">
        <f t="shared" si="304"/>
        <v>5.3429700164316261</v>
      </c>
      <c r="BG152">
        <f t="shared" si="305"/>
        <v>91.546276384580281</v>
      </c>
      <c r="BI152" s="11">
        <f t="shared" si="230"/>
        <v>119.73013435819996</v>
      </c>
      <c r="BJ152" s="1">
        <f t="shared" si="231"/>
        <v>4.768187051965668E-2</v>
      </c>
      <c r="BK152" s="7">
        <f t="shared" si="232"/>
        <v>2.5426055641101812</v>
      </c>
      <c r="BL152" s="7">
        <f t="shared" si="233"/>
        <v>2.4833990091096756</v>
      </c>
      <c r="BM152" s="11">
        <f t="shared" si="306"/>
        <v>2.9733769702572209E-2</v>
      </c>
      <c r="BO152">
        <f t="shared" si="234"/>
        <v>4.9178715451952399</v>
      </c>
      <c r="BP152">
        <f t="shared" si="235"/>
        <v>4.8256939557826097</v>
      </c>
      <c r="BQ152">
        <f t="shared" si="236"/>
        <v>4.7109188565899656</v>
      </c>
      <c r="BR152">
        <f t="shared" si="237"/>
        <v>4.5795889400888967</v>
      </c>
      <c r="BS152">
        <f t="shared" si="238"/>
        <v>4.4524750136930216</v>
      </c>
      <c r="BT152">
        <f t="shared" si="239"/>
        <v>4.3182205841783157</v>
      </c>
      <c r="BU152">
        <f t="shared" si="240"/>
        <v>4.1777118201044923</v>
      </c>
      <c r="BV152">
        <f t="shared" si="241"/>
        <v>4.0318506417010713</v>
      </c>
      <c r="BW152">
        <f t="shared" si="242"/>
        <v>3.881545345409493</v>
      </c>
      <c r="BX152">
        <f t="shared" si="243"/>
        <v>3.7277015084244502</v>
      </c>
      <c r="BY152">
        <f t="shared" si="244"/>
        <v>3.6017072548281113</v>
      </c>
      <c r="BZ152">
        <f t="shared" si="245"/>
        <v>3.4768058803265713</v>
      </c>
      <c r="CA152">
        <f t="shared" si="246"/>
        <v>3.3531848710277403</v>
      </c>
      <c r="CB152">
        <f t="shared" si="247"/>
        <v>67.851450885472275</v>
      </c>
      <c r="CD152" s="11">
        <f t="shared" si="248"/>
        <v>121.90672710282226</v>
      </c>
      <c r="CE152" s="1">
        <f t="shared" si="249"/>
        <v>6.0652073852863642E-2</v>
      </c>
      <c r="CF152" s="7">
        <f t="shared" si="250"/>
        <v>5.133563030358216</v>
      </c>
      <c r="CG152" s="7">
        <f t="shared" si="251"/>
        <v>4.9824646241806727</v>
      </c>
      <c r="CH152" s="11">
        <f t="shared" si="307"/>
        <v>6.0739595523945908E-2</v>
      </c>
      <c r="CJ152">
        <f t="shared" si="252"/>
        <v>3.9342972361561919</v>
      </c>
      <c r="CK152">
        <f t="shared" si="253"/>
        <v>3.8605551646260876</v>
      </c>
      <c r="CL152">
        <f t="shared" si="254"/>
        <v>3.7687350852719725</v>
      </c>
      <c r="CM152">
        <f t="shared" si="255"/>
        <v>3.6636711520711178</v>
      </c>
      <c r="CN152">
        <f t="shared" si="256"/>
        <v>3.5619800109544171</v>
      </c>
      <c r="CO152">
        <f t="shared" si="257"/>
        <v>3.4545764673426524</v>
      </c>
      <c r="CP152">
        <f t="shared" si="258"/>
        <v>3.3421694560835942</v>
      </c>
      <c r="CQ152">
        <f t="shared" si="259"/>
        <v>3.2254805133608571</v>
      </c>
      <c r="CR152">
        <f t="shared" si="260"/>
        <v>3.1052362763275942</v>
      </c>
      <c r="CS152">
        <f t="shared" si="261"/>
        <v>2.9821612067395602</v>
      </c>
      <c r="CT152">
        <f t="shared" si="262"/>
        <v>2.8813658038624892</v>
      </c>
      <c r="CU152">
        <f t="shared" si="263"/>
        <v>2.7814447042612569</v>
      </c>
      <c r="CV152">
        <f t="shared" si="264"/>
        <v>2.6825478968221925</v>
      </c>
      <c r="CW152">
        <f t="shared" si="265"/>
        <v>2.5848171765894201</v>
      </c>
      <c r="CX152">
        <f t="shared" si="266"/>
        <v>2.4883859342200045</v>
      </c>
      <c r="CY152">
        <f t="shared" si="267"/>
        <v>2.3933789913119501</v>
      </c>
      <c r="CZ152">
        <f t="shared" si="268"/>
        <v>2.299912480735677</v>
      </c>
      <c r="DA152">
        <f t="shared" si="269"/>
        <v>2.2080937708493948</v>
      </c>
      <c r="DB152">
        <f t="shared" si="270"/>
        <v>2.1180214322469912</v>
      </c>
      <c r="DC152">
        <f t="shared" si="271"/>
        <v>52.774416382328106</v>
      </c>
      <c r="DE152" s="11">
        <f t="shared" si="272"/>
        <v>110.11124714216152</v>
      </c>
      <c r="DF152" s="1">
        <f t="shared" si="273"/>
        <v>6.5871627325518628E-2</v>
      </c>
      <c r="DG152" s="7">
        <f t="shared" si="274"/>
        <v>6.8525809352164453</v>
      </c>
      <c r="DH152" s="7">
        <f t="shared" si="308"/>
        <v>6.6340820451538027</v>
      </c>
      <c r="DI152" s="11">
        <f t="shared" si="309"/>
        <v>7.3048704763530661E-2</v>
      </c>
      <c r="DK152" s="22">
        <f t="shared" si="318"/>
        <v>6.2831351831511492E-2</v>
      </c>
      <c r="DL152" s="47">
        <v>100000</v>
      </c>
      <c r="DM152" s="48">
        <f t="shared" si="310"/>
        <v>-332263.29341793334</v>
      </c>
      <c r="DN152" s="22">
        <f t="shared" si="311"/>
        <v>14978.171295233755</v>
      </c>
      <c r="DO152" s="22">
        <f t="shared" si="319"/>
        <v>154000.49963867659</v>
      </c>
      <c r="DP152" s="22"/>
      <c r="DQ152" s="22">
        <f t="shared" si="320"/>
        <v>100000</v>
      </c>
      <c r="DR152" s="22">
        <f t="shared" si="312"/>
        <v>-207243.15681337207</v>
      </c>
      <c r="DS152" s="22">
        <f t="shared" si="313"/>
        <v>7100.9618816806324</v>
      </c>
      <c r="DT152" s="22">
        <f t="shared" si="321"/>
        <v>90488.82657351323</v>
      </c>
      <c r="DU152" s="22"/>
      <c r="DV152" s="22">
        <f t="shared" si="322"/>
        <v>100000</v>
      </c>
      <c r="DW152" s="22">
        <f t="shared" si="314"/>
        <v>-152573.26091418081</v>
      </c>
      <c r="DX152" s="22">
        <f t="shared" si="315"/>
        <v>-10988.40997294226</v>
      </c>
      <c r="DY152" s="22">
        <f t="shared" si="323"/>
        <v>14394.555656314178</v>
      </c>
      <c r="DZ152" s="22"/>
      <c r="EA152" s="22">
        <f t="shared" si="324"/>
        <v>100000</v>
      </c>
      <c r="EB152" s="22">
        <f t="shared" si="316"/>
        <v>-82480.168896107469</v>
      </c>
      <c r="EC152" s="22">
        <f t="shared" si="317"/>
        <v>14715.55451322213</v>
      </c>
      <c r="ED152" s="22">
        <f t="shared" si="325"/>
        <v>15244.527281576085</v>
      </c>
    </row>
    <row r="153" spans="1:134" x14ac:dyDescent="0.4">
      <c r="A153" s="13">
        <v>33921</v>
      </c>
      <c r="B153" s="2">
        <v>3.4000000000000002E-2</v>
      </c>
      <c r="C153" s="2">
        <v>3.6400000000000002E-2</v>
      </c>
      <c r="D153" s="2">
        <v>4.5100000000000001E-2</v>
      </c>
      <c r="E153" s="2">
        <v>0.06</v>
      </c>
      <c r="F153" s="2">
        <v>6.88E-2</v>
      </c>
      <c r="G153" s="4"/>
      <c r="H153" s="4">
        <f t="shared" si="275"/>
        <v>3.4100000000000005E-2</v>
      </c>
      <c r="I153" s="4">
        <f t="shared" si="276"/>
        <v>3.6400000000000002E-2</v>
      </c>
      <c r="J153" s="4">
        <f t="shared" si="277"/>
        <v>4.0750000000000001E-2</v>
      </c>
      <c r="K153" s="4">
        <f t="shared" si="278"/>
        <v>4.5100000000000001E-2</v>
      </c>
      <c r="L153" s="4">
        <f t="shared" si="222"/>
        <v>4.7583333333333339E-2</v>
      </c>
      <c r="M153" s="4">
        <f t="shared" si="222"/>
        <v>5.0066666666666669E-2</v>
      </c>
      <c r="N153" s="4">
        <f t="shared" si="222"/>
        <v>5.2549999999999999E-2</v>
      </c>
      <c r="O153" s="4">
        <f t="shared" si="222"/>
        <v>5.503333333333333E-2</v>
      </c>
      <c r="P153" s="4">
        <f t="shared" si="222"/>
        <v>5.7516666666666667E-2</v>
      </c>
      <c r="Q153" s="4">
        <f t="shared" si="279"/>
        <v>0.06</v>
      </c>
      <c r="R153" s="4">
        <f t="shared" si="221"/>
        <v>6.0880000000000004E-2</v>
      </c>
      <c r="S153" s="4">
        <f t="shared" si="327"/>
        <v>6.1760000000000002E-2</v>
      </c>
      <c r="T153" s="4">
        <f t="shared" si="327"/>
        <v>6.2640000000000001E-2</v>
      </c>
      <c r="U153" s="4">
        <f t="shared" si="327"/>
        <v>6.3519999999999993E-2</v>
      </c>
      <c r="V153" s="4">
        <f t="shared" si="327"/>
        <v>6.4399999999999999E-2</v>
      </c>
      <c r="W153" s="4">
        <f t="shared" si="327"/>
        <v>6.5280000000000005E-2</v>
      </c>
      <c r="X153" s="4">
        <f t="shared" si="327"/>
        <v>6.6159999999999997E-2</v>
      </c>
      <c r="Y153" s="4">
        <f t="shared" si="327"/>
        <v>6.7040000000000002E-2</v>
      </c>
      <c r="Z153" s="4">
        <f t="shared" si="327"/>
        <v>6.7920000000000008E-2</v>
      </c>
      <c r="AA153" s="4">
        <f t="shared" si="280"/>
        <v>6.88E-2</v>
      </c>
      <c r="AC153" s="7">
        <f t="shared" si="281"/>
        <v>2.9497074873408389</v>
      </c>
      <c r="AD153" s="7">
        <f t="shared" si="282"/>
        <v>2.8937104277864725</v>
      </c>
      <c r="AE153" s="7">
        <f t="shared" si="283"/>
        <v>2.8238513165553822</v>
      </c>
      <c r="AF153" s="7">
        <f t="shared" si="284"/>
        <v>94.210435740156782</v>
      </c>
      <c r="AG153" s="11">
        <f t="shared" si="285"/>
        <v>102.87770497183948</v>
      </c>
      <c r="AH153" s="1">
        <f t="shared" si="225"/>
        <v>4.4586681578509056E-2</v>
      </c>
      <c r="AI153" s="7">
        <f t="shared" si="226"/>
        <v>1.8467478013088003</v>
      </c>
      <c r="AJ153" s="7">
        <f t="shared" si="286"/>
        <v>1.8064754289439384</v>
      </c>
      <c r="AK153" s="11">
        <f t="shared" si="287"/>
        <v>1.8584604621777166E-2</v>
      </c>
      <c r="AL153">
        <f t="shared" si="288"/>
        <v>2.4580895727840324</v>
      </c>
      <c r="AM153">
        <f t="shared" si="289"/>
        <v>2.4114253564887274</v>
      </c>
      <c r="AN153">
        <f t="shared" si="290"/>
        <v>2.3532094304628188</v>
      </c>
      <c r="AO153">
        <f t="shared" si="291"/>
        <v>2.2866610616542906</v>
      </c>
      <c r="AP153">
        <f t="shared" si="292"/>
        <v>2.2227061830654073</v>
      </c>
      <c r="AQ153">
        <f t="shared" si="293"/>
        <v>2.155321580156452</v>
      </c>
      <c r="AR153">
        <f t="shared" si="294"/>
        <v>2.0849409587595344</v>
      </c>
      <c r="AS153">
        <f t="shared" si="295"/>
        <v>2.0120047820905924</v>
      </c>
      <c r="AT153">
        <f t="shared" si="296"/>
        <v>1.9369558110500746</v>
      </c>
      <c r="AU153">
        <f t="shared" si="297"/>
        <v>76.269626276914337</v>
      </c>
      <c r="AW153" s="11">
        <f t="shared" si="298"/>
        <v>96.190941013426269</v>
      </c>
      <c r="AX153" s="1">
        <f t="shared" si="227"/>
        <v>5.9010121905494338E-2</v>
      </c>
      <c r="AY153" s="7">
        <f t="shared" si="228"/>
        <v>4.2747051341892552</v>
      </c>
      <c r="AZ153" s="7">
        <f t="shared" si="229"/>
        <v>4.1521943857500458</v>
      </c>
      <c r="BA153" s="11">
        <f t="shared" si="299"/>
        <v>3.9940348523596236E-2</v>
      </c>
      <c r="BB153">
        <f t="shared" si="300"/>
        <v>5.8994149746816777</v>
      </c>
      <c r="BC153">
        <f t="shared" si="301"/>
        <v>5.7874208555729449</v>
      </c>
      <c r="BD153">
        <f t="shared" si="302"/>
        <v>5.6477026331107645</v>
      </c>
      <c r="BE153">
        <f t="shared" si="303"/>
        <v>5.4879865479702978</v>
      </c>
      <c r="BF153">
        <f t="shared" si="304"/>
        <v>5.334494839356978</v>
      </c>
      <c r="BG153">
        <f t="shared" si="305"/>
        <v>91.385634998633563</v>
      </c>
      <c r="BI153" s="11">
        <f t="shared" si="230"/>
        <v>119.54265484932623</v>
      </c>
      <c r="BJ153" s="1">
        <f t="shared" si="231"/>
        <v>4.829576253079592E-2</v>
      </c>
      <c r="BK153" s="7">
        <f t="shared" si="232"/>
        <v>2.5415323368428351</v>
      </c>
      <c r="BL153" s="7">
        <f t="shared" si="233"/>
        <v>2.4816067907132857</v>
      </c>
      <c r="BM153" s="11">
        <f t="shared" si="306"/>
        <v>2.9665786405398246E-2</v>
      </c>
      <c r="BO153">
        <f t="shared" si="234"/>
        <v>4.9161791455680648</v>
      </c>
      <c r="BP153">
        <f t="shared" si="235"/>
        <v>4.8228507129774547</v>
      </c>
      <c r="BQ153">
        <f t="shared" si="236"/>
        <v>4.7064188609256377</v>
      </c>
      <c r="BR153">
        <f t="shared" si="237"/>
        <v>4.5733221233085812</v>
      </c>
      <c r="BS153">
        <f t="shared" si="238"/>
        <v>4.4454123661308147</v>
      </c>
      <c r="BT153">
        <f t="shared" si="239"/>
        <v>4.3106431603129041</v>
      </c>
      <c r="BU153">
        <f t="shared" si="240"/>
        <v>4.1698819175190689</v>
      </c>
      <c r="BV153">
        <f t="shared" si="241"/>
        <v>4.0240095641811848</v>
      </c>
      <c r="BW153">
        <f t="shared" si="242"/>
        <v>3.8739116221001493</v>
      </c>
      <c r="BX153">
        <f t="shared" si="243"/>
        <v>3.720469574483626</v>
      </c>
      <c r="BY153">
        <f t="shared" si="244"/>
        <v>3.5951764140997802</v>
      </c>
      <c r="BZ153">
        <f t="shared" si="245"/>
        <v>3.4711440448241637</v>
      </c>
      <c r="CA153">
        <f t="shared" si="246"/>
        <v>3.3485384112103747</v>
      </c>
      <c r="CB153">
        <f t="shared" si="247"/>
        <v>67.77783363281695</v>
      </c>
      <c r="CD153" s="11">
        <f t="shared" si="248"/>
        <v>121.75579155045875</v>
      </c>
      <c r="CE153" s="1">
        <f t="shared" si="249"/>
        <v>6.0891480200634243E-2</v>
      </c>
      <c r="CF153" s="7">
        <f t="shared" si="250"/>
        <v>5.131864291852076</v>
      </c>
      <c r="CG153" s="7">
        <f t="shared" si="251"/>
        <v>4.9802372819285692</v>
      </c>
      <c r="CH153" s="11">
        <f t="shared" si="307"/>
        <v>6.0637273237031823E-2</v>
      </c>
      <c r="CJ153">
        <f t="shared" si="252"/>
        <v>3.9329433164544514</v>
      </c>
      <c r="CK153">
        <f t="shared" si="253"/>
        <v>3.8582805703819636</v>
      </c>
      <c r="CL153">
        <f t="shared" si="254"/>
        <v>3.7651350887405099</v>
      </c>
      <c r="CM153">
        <f t="shared" si="255"/>
        <v>3.6586576986468651</v>
      </c>
      <c r="CN153">
        <f t="shared" si="256"/>
        <v>3.5563298929046518</v>
      </c>
      <c r="CO153">
        <f t="shared" si="257"/>
        <v>3.4485145282503229</v>
      </c>
      <c r="CP153">
        <f t="shared" si="258"/>
        <v>3.335905534015255</v>
      </c>
      <c r="CQ153">
        <f t="shared" si="259"/>
        <v>3.2192076513449477</v>
      </c>
      <c r="CR153">
        <f t="shared" si="260"/>
        <v>3.0991292976801192</v>
      </c>
      <c r="CS153">
        <f t="shared" si="261"/>
        <v>2.9763756595869006</v>
      </c>
      <c r="CT153">
        <f t="shared" si="262"/>
        <v>2.876141131279824</v>
      </c>
      <c r="CU153">
        <f t="shared" si="263"/>
        <v>2.776915235859331</v>
      </c>
      <c r="CV153">
        <f t="shared" si="264"/>
        <v>2.6788307289682995</v>
      </c>
      <c r="CW153">
        <f t="shared" si="265"/>
        <v>2.5820127098215981</v>
      </c>
      <c r="CX153">
        <f t="shared" si="266"/>
        <v>2.4865784775651689</v>
      </c>
      <c r="CY153">
        <f t="shared" si="267"/>
        <v>2.3926374259684491</v>
      </c>
      <c r="CZ153">
        <f t="shared" si="268"/>
        <v>2.3002909755283651</v>
      </c>
      <c r="DA153">
        <f t="shared" si="269"/>
        <v>2.2096325418775713</v>
      </c>
      <c r="DB153">
        <f t="shared" si="270"/>
        <v>2.1207475392189448</v>
      </c>
      <c r="DC153">
        <f t="shared" si="271"/>
        <v>52.876548851181553</v>
      </c>
      <c r="DE153" s="11">
        <f t="shared" si="272"/>
        <v>110.15081485527509</v>
      </c>
      <c r="DF153" s="1">
        <f t="shared" si="273"/>
        <v>6.5819744791033308E-2</v>
      </c>
      <c r="DG153" s="7">
        <f t="shared" si="274"/>
        <v>6.8532997034325529</v>
      </c>
      <c r="DH153" s="7">
        <f t="shared" si="308"/>
        <v>6.6349445257391464</v>
      </c>
      <c r="DI153" s="11">
        <f t="shared" si="309"/>
        <v>7.3084454602971374E-2</v>
      </c>
      <c r="DK153" s="22">
        <f t="shared" si="318"/>
        <v>6.3640861868759974E-2</v>
      </c>
      <c r="DL153" s="47">
        <v>100000</v>
      </c>
      <c r="DM153" s="48">
        <f t="shared" si="310"/>
        <v>-334983.02219910623</v>
      </c>
      <c r="DN153" s="22">
        <f t="shared" si="311"/>
        <v>-2202.9908150632473</v>
      </c>
      <c r="DO153" s="22">
        <f t="shared" si="319"/>
        <v>283790.20774548507</v>
      </c>
      <c r="DP153" s="22"/>
      <c r="DQ153" s="22">
        <f t="shared" si="320"/>
        <v>100000</v>
      </c>
      <c r="DR153" s="22">
        <f t="shared" si="312"/>
        <v>-208562.9836362972</v>
      </c>
      <c r="DS153" s="22">
        <f t="shared" si="313"/>
        <v>-246.93858153117617</v>
      </c>
      <c r="DT153" s="22">
        <f t="shared" si="321"/>
        <v>160851.68466034532</v>
      </c>
      <c r="DU153" s="22"/>
      <c r="DV153" s="22">
        <f t="shared" si="322"/>
        <v>100000</v>
      </c>
      <c r="DW153" s="22">
        <f t="shared" si="314"/>
        <v>-152826.89402356898</v>
      </c>
      <c r="DX153" s="22">
        <f t="shared" si="315"/>
        <v>4412.5237074828983</v>
      </c>
      <c r="DY153" s="22">
        <f t="shared" si="323"/>
        <v>25193.923628935736</v>
      </c>
      <c r="DZ153" s="22"/>
      <c r="EA153" s="22">
        <f t="shared" si="324"/>
        <v>100000</v>
      </c>
      <c r="EB153" s="22">
        <f t="shared" si="316"/>
        <v>-82304.550430536925</v>
      </c>
      <c r="EC153" s="22">
        <f t="shared" si="317"/>
        <v>-6101.8334133024255</v>
      </c>
      <c r="ED153" s="22">
        <f t="shared" si="325"/>
        <v>20164.817474324089</v>
      </c>
    </row>
    <row r="154" spans="1:134" x14ac:dyDescent="0.4">
      <c r="A154" s="13">
        <v>33928</v>
      </c>
      <c r="B154" s="2">
        <v>3.4700000000000002E-2</v>
      </c>
      <c r="C154" s="2">
        <v>3.73E-2</v>
      </c>
      <c r="D154" s="2">
        <v>4.6399999999999997E-2</v>
      </c>
      <c r="E154" s="2">
        <v>6.0499999999999998E-2</v>
      </c>
      <c r="F154" s="2">
        <v>6.8400000000000002E-2</v>
      </c>
      <c r="G154" s="4"/>
      <c r="H154" s="4">
        <f t="shared" si="275"/>
        <v>3.4800000000000005E-2</v>
      </c>
      <c r="I154" s="4">
        <f t="shared" si="276"/>
        <v>3.73E-2</v>
      </c>
      <c r="J154" s="4">
        <f t="shared" si="277"/>
        <v>4.1849999999999998E-2</v>
      </c>
      <c r="K154" s="4">
        <f t="shared" si="278"/>
        <v>4.6399999999999997E-2</v>
      </c>
      <c r="L154" s="4">
        <f t="shared" si="222"/>
        <v>4.8750000000000002E-2</v>
      </c>
      <c r="M154" s="4">
        <f t="shared" si="222"/>
        <v>5.11E-2</v>
      </c>
      <c r="N154" s="4">
        <f t="shared" si="222"/>
        <v>5.3449999999999998E-2</v>
      </c>
      <c r="O154" s="4">
        <f t="shared" si="222"/>
        <v>5.5800000000000002E-2</v>
      </c>
      <c r="P154" s="4">
        <f t="shared" si="222"/>
        <v>5.8149999999999993E-2</v>
      </c>
      <c r="Q154" s="4">
        <f t="shared" si="279"/>
        <v>6.0499999999999998E-2</v>
      </c>
      <c r="R154" s="4">
        <f t="shared" si="221"/>
        <v>6.1289999999999997E-2</v>
      </c>
      <c r="S154" s="4">
        <f t="shared" si="327"/>
        <v>6.2079999999999996E-2</v>
      </c>
      <c r="T154" s="4">
        <f t="shared" si="327"/>
        <v>6.2869999999999995E-2</v>
      </c>
      <c r="U154" s="4">
        <f t="shared" si="327"/>
        <v>6.3659999999999994E-2</v>
      </c>
      <c r="V154" s="4">
        <f t="shared" si="327"/>
        <v>6.4450000000000007E-2</v>
      </c>
      <c r="W154" s="4">
        <f t="shared" si="327"/>
        <v>6.5239999999999992E-2</v>
      </c>
      <c r="X154" s="4">
        <f t="shared" si="327"/>
        <v>6.6030000000000005E-2</v>
      </c>
      <c r="Y154" s="4">
        <f t="shared" si="327"/>
        <v>6.6820000000000004E-2</v>
      </c>
      <c r="Z154" s="4">
        <f t="shared" si="327"/>
        <v>6.7610000000000003E-2</v>
      </c>
      <c r="AA154" s="4">
        <f t="shared" si="280"/>
        <v>6.8400000000000002E-2</v>
      </c>
      <c r="AC154" s="7">
        <f t="shared" si="281"/>
        <v>2.9486927462158441</v>
      </c>
      <c r="AD154" s="7">
        <f t="shared" si="282"/>
        <v>2.8911543347839479</v>
      </c>
      <c r="AE154" s="7">
        <f t="shared" si="283"/>
        <v>2.8192899188011089</v>
      </c>
      <c r="AF154" s="7">
        <f t="shared" si="284"/>
        <v>93.971270549207944</v>
      </c>
      <c r="AG154" s="11">
        <f t="shared" si="285"/>
        <v>102.63040754900885</v>
      </c>
      <c r="AH154" s="1">
        <f t="shared" si="225"/>
        <v>4.5888232057226183E-2</v>
      </c>
      <c r="AI154" s="7">
        <f t="shared" si="226"/>
        <v>1.845458686668535</v>
      </c>
      <c r="AJ154" s="7">
        <f t="shared" si="286"/>
        <v>1.8040659873319171</v>
      </c>
      <c r="AK154" s="11">
        <f t="shared" si="287"/>
        <v>1.851520275251797E-2</v>
      </c>
      <c r="AL154">
        <f t="shared" si="288"/>
        <v>2.4572439551798699</v>
      </c>
      <c r="AM154">
        <f t="shared" si="289"/>
        <v>2.4092952789866233</v>
      </c>
      <c r="AN154">
        <f t="shared" si="290"/>
        <v>2.349408265667591</v>
      </c>
      <c r="AO154">
        <f t="shared" si="291"/>
        <v>2.2808560812914549</v>
      </c>
      <c r="AP154">
        <f t="shared" si="292"/>
        <v>2.2163847540647685</v>
      </c>
      <c r="AQ154">
        <f t="shared" si="293"/>
        <v>2.1488147425648281</v>
      </c>
      <c r="AR154">
        <f t="shared" si="294"/>
        <v>2.0785527487756101</v>
      </c>
      <c r="AS154">
        <f t="shared" si="295"/>
        <v>2.0060099378298539</v>
      </c>
      <c r="AT154">
        <f t="shared" si="296"/>
        <v>1.9315980537555921</v>
      </c>
      <c r="AU154">
        <f t="shared" si="297"/>
        <v>76.084752711863146</v>
      </c>
      <c r="AW154" s="11">
        <f t="shared" si="298"/>
        <v>95.962916529979339</v>
      </c>
      <c r="AX154" s="1">
        <f t="shared" si="227"/>
        <v>5.9563374372132279E-2</v>
      </c>
      <c r="AY154" s="7">
        <f t="shared" si="228"/>
        <v>4.2728113385404347</v>
      </c>
      <c r="AZ154" s="7">
        <f t="shared" si="229"/>
        <v>4.1492399716449819</v>
      </c>
      <c r="BA154" s="11">
        <f t="shared" si="299"/>
        <v>3.9817316906182121E-2</v>
      </c>
      <c r="BB154">
        <f t="shared" si="300"/>
        <v>5.8973854924316882</v>
      </c>
      <c r="BC154">
        <f t="shared" si="301"/>
        <v>5.7823086695678958</v>
      </c>
      <c r="BD154">
        <f t="shared" si="302"/>
        <v>5.6385798376022178</v>
      </c>
      <c r="BE154">
        <f t="shared" si="303"/>
        <v>5.4740545950994921</v>
      </c>
      <c r="BF154">
        <f t="shared" si="304"/>
        <v>5.3193234097554436</v>
      </c>
      <c r="BG154">
        <f t="shared" si="305"/>
        <v>91.10974508474871</v>
      </c>
      <c r="BI154" s="11">
        <f t="shared" si="230"/>
        <v>119.22139708920545</v>
      </c>
      <c r="BJ154" s="1">
        <f t="shared" si="231"/>
        <v>4.93505420236705E-2</v>
      </c>
      <c r="BK154" s="7">
        <f t="shared" si="232"/>
        <v>2.5396894460625354</v>
      </c>
      <c r="BL154" s="7">
        <f t="shared" si="233"/>
        <v>2.4785310213982918</v>
      </c>
      <c r="BM154" s="11">
        <f t="shared" si="306"/>
        <v>2.9549393110003971E-2</v>
      </c>
      <c r="BO154">
        <f t="shared" si="234"/>
        <v>4.9144879103597399</v>
      </c>
      <c r="BP154">
        <f t="shared" si="235"/>
        <v>4.8185905579732466</v>
      </c>
      <c r="BQ154">
        <f t="shared" si="236"/>
        <v>4.698816531335182</v>
      </c>
      <c r="BR154">
        <f t="shared" si="237"/>
        <v>4.5617121625829098</v>
      </c>
      <c r="BS154">
        <f t="shared" si="238"/>
        <v>4.4327695081295371</v>
      </c>
      <c r="BT154">
        <f t="shared" si="239"/>
        <v>4.2976294851296561</v>
      </c>
      <c r="BU154">
        <f t="shared" si="240"/>
        <v>4.1571054975512203</v>
      </c>
      <c r="BV154">
        <f t="shared" si="241"/>
        <v>4.0120198756597079</v>
      </c>
      <c r="BW154">
        <f t="shared" si="242"/>
        <v>3.8631961075111843</v>
      </c>
      <c r="BX154">
        <f t="shared" si="243"/>
        <v>3.7114513517982024</v>
      </c>
      <c r="BY154">
        <f t="shared" si="244"/>
        <v>3.5873181652321753</v>
      </c>
      <c r="BZ154">
        <f t="shared" si="245"/>
        <v>3.4646856036126641</v>
      </c>
      <c r="CA154">
        <f t="shared" si="246"/>
        <v>3.3436881614304919</v>
      </c>
      <c r="CB154">
        <f t="shared" si="247"/>
        <v>67.713488735821898</v>
      </c>
      <c r="CD154" s="11">
        <f t="shared" si="248"/>
        <v>121.57695965412782</v>
      </c>
      <c r="CE154" s="1">
        <f t="shared" si="249"/>
        <v>6.1175618438103686E-2</v>
      </c>
      <c r="CF154" s="7">
        <f t="shared" si="250"/>
        <v>5.1298480996915483</v>
      </c>
      <c r="CG154" s="7">
        <f t="shared" si="251"/>
        <v>4.9775943920574717</v>
      </c>
      <c r="CH154" s="11">
        <f t="shared" si="307"/>
        <v>6.0516079257778417E-2</v>
      </c>
      <c r="CJ154">
        <f t="shared" si="252"/>
        <v>3.931590328287792</v>
      </c>
      <c r="CK154">
        <f t="shared" si="253"/>
        <v>3.8548724463785975</v>
      </c>
      <c r="CL154">
        <f t="shared" si="254"/>
        <v>3.7590532250681457</v>
      </c>
      <c r="CM154">
        <f t="shared" si="255"/>
        <v>3.6493697300663279</v>
      </c>
      <c r="CN154">
        <f t="shared" si="256"/>
        <v>3.5462156065036292</v>
      </c>
      <c r="CO154">
        <f t="shared" si="257"/>
        <v>3.4381035881037247</v>
      </c>
      <c r="CP154">
        <f t="shared" si="258"/>
        <v>3.3256843980409765</v>
      </c>
      <c r="CQ154">
        <f t="shared" si="259"/>
        <v>3.2096159005277665</v>
      </c>
      <c r="CR154">
        <f t="shared" si="260"/>
        <v>3.0905568860089474</v>
      </c>
      <c r="CS154">
        <f t="shared" si="261"/>
        <v>2.9691610814385618</v>
      </c>
      <c r="CT154">
        <f t="shared" si="262"/>
        <v>2.86985453218574</v>
      </c>
      <c r="CU154">
        <f t="shared" si="263"/>
        <v>2.7717484828901315</v>
      </c>
      <c r="CV154">
        <f t="shared" si="264"/>
        <v>2.6749505291443936</v>
      </c>
      <c r="CW154">
        <f t="shared" si="265"/>
        <v>2.5795614756503578</v>
      </c>
      <c r="CX154">
        <f t="shared" si="266"/>
        <v>2.4856752744279382</v>
      </c>
      <c r="CY154">
        <f t="shared" si="267"/>
        <v>2.3933789913119501</v>
      </c>
      <c r="CZ154">
        <f t="shared" si="268"/>
        <v>2.3027527998338759</v>
      </c>
      <c r="DA154">
        <f t="shared" si="269"/>
        <v>2.2138700014746635</v>
      </c>
      <c r="DB154">
        <f t="shared" si="270"/>
        <v>2.1267970711739723</v>
      </c>
      <c r="DC154">
        <f t="shared" si="271"/>
        <v>53.081436899171841</v>
      </c>
      <c r="DE154" s="11">
        <f t="shared" si="272"/>
        <v>110.27424924768934</v>
      </c>
      <c r="DF154" s="1">
        <f t="shared" si="273"/>
        <v>6.5658046745128512E-2</v>
      </c>
      <c r="DG154" s="7">
        <f t="shared" si="274"/>
        <v>6.8555397170935288</v>
      </c>
      <c r="DH154" s="7">
        <f t="shared" si="308"/>
        <v>6.6376327174731067</v>
      </c>
      <c r="DI154" s="11">
        <f t="shared" si="309"/>
        <v>7.3195996470124688E-2</v>
      </c>
      <c r="DK154" s="22">
        <f t="shared" si="318"/>
        <v>6.3268571435822929E-2</v>
      </c>
      <c r="DL154" s="47">
        <v>100000</v>
      </c>
      <c r="DM154" s="48">
        <f t="shared" si="310"/>
        <v>-333799.02189555811</v>
      </c>
      <c r="DN154" s="22">
        <f t="shared" si="311"/>
        <v>15514.95753277422</v>
      </c>
      <c r="DO154" s="22">
        <f t="shared" si="319"/>
        <v>123359.77250473454</v>
      </c>
      <c r="DP154" s="22"/>
      <c r="DQ154" s="22">
        <f t="shared" si="320"/>
        <v>100000</v>
      </c>
      <c r="DR154" s="22">
        <f t="shared" si="312"/>
        <v>-207990.2293312563</v>
      </c>
      <c r="DS154" s="22">
        <f t="shared" si="313"/>
        <v>11623.795016472679</v>
      </c>
      <c r="DT154" s="22">
        <f t="shared" si="321"/>
        <v>69654.527799836389</v>
      </c>
      <c r="DU154" s="22"/>
      <c r="DV154" s="22">
        <f t="shared" si="322"/>
        <v>100000</v>
      </c>
      <c r="DW154" s="22">
        <f t="shared" si="314"/>
        <v>-152701.25845530769</v>
      </c>
      <c r="DX154" s="22">
        <f t="shared" si="315"/>
        <v>4201.4458046809305</v>
      </c>
      <c r="DY154" s="22">
        <f t="shared" si="323"/>
        <v>12431.234708879179</v>
      </c>
      <c r="DZ154" s="22"/>
      <c r="EA154" s="22">
        <f t="shared" si="324"/>
        <v>100000</v>
      </c>
      <c r="EB154" s="22">
        <f t="shared" si="316"/>
        <v>-82393.732605097146</v>
      </c>
      <c r="EC154" s="22">
        <f t="shared" si="317"/>
        <v>-6777.2328625131049</v>
      </c>
      <c r="ED154" s="22">
        <f t="shared" si="325"/>
        <v>10187.627611274573</v>
      </c>
    </row>
    <row r="155" spans="1:134" x14ac:dyDescent="0.4">
      <c r="A155" s="13">
        <v>33935</v>
      </c>
      <c r="B155" s="2">
        <v>3.5400000000000001E-2</v>
      </c>
      <c r="C155" s="2">
        <v>3.7599999999999995E-2</v>
      </c>
      <c r="D155" s="2">
        <v>4.6900000000000004E-2</v>
      </c>
      <c r="E155" s="2">
        <v>6.1200000000000004E-2</v>
      </c>
      <c r="F155" s="2">
        <v>6.8600000000000008E-2</v>
      </c>
      <c r="G155" s="4"/>
      <c r="H155" s="4">
        <f t="shared" si="275"/>
        <v>3.5500000000000004E-2</v>
      </c>
      <c r="I155" s="4">
        <f t="shared" si="276"/>
        <v>3.7599999999999995E-2</v>
      </c>
      <c r="J155" s="4">
        <f t="shared" si="277"/>
        <v>4.2249999999999996E-2</v>
      </c>
      <c r="K155" s="4">
        <f t="shared" si="278"/>
        <v>4.6900000000000004E-2</v>
      </c>
      <c r="L155" s="4">
        <f t="shared" si="222"/>
        <v>4.9283333333333339E-2</v>
      </c>
      <c r="M155" s="4">
        <f t="shared" si="222"/>
        <v>5.1666666666666673E-2</v>
      </c>
      <c r="N155" s="4">
        <f t="shared" si="222"/>
        <v>5.4050000000000001E-2</v>
      </c>
      <c r="O155" s="4">
        <f t="shared" si="222"/>
        <v>5.6433333333333335E-2</v>
      </c>
      <c r="P155" s="4">
        <f t="shared" si="222"/>
        <v>5.881666666666667E-2</v>
      </c>
      <c r="Q155" s="4">
        <f t="shared" si="279"/>
        <v>6.1200000000000004E-2</v>
      </c>
      <c r="R155" s="4">
        <f t="shared" si="221"/>
        <v>6.1940000000000009E-2</v>
      </c>
      <c r="S155" s="4">
        <f t="shared" si="327"/>
        <v>6.2680000000000013E-2</v>
      </c>
      <c r="T155" s="4">
        <f t="shared" si="327"/>
        <v>6.3420000000000004E-2</v>
      </c>
      <c r="U155" s="4">
        <f t="shared" si="327"/>
        <v>6.4160000000000009E-2</v>
      </c>
      <c r="V155" s="4">
        <f t="shared" si="327"/>
        <v>6.4900000000000013E-2</v>
      </c>
      <c r="W155" s="4">
        <f t="shared" si="327"/>
        <v>6.5640000000000004E-2</v>
      </c>
      <c r="X155" s="4">
        <f t="shared" si="327"/>
        <v>6.6380000000000008E-2</v>
      </c>
      <c r="Y155" s="4">
        <f t="shared" si="327"/>
        <v>6.7120000000000013E-2</v>
      </c>
      <c r="Z155" s="4">
        <f t="shared" si="327"/>
        <v>6.7860000000000004E-2</v>
      </c>
      <c r="AA155" s="4">
        <f t="shared" si="280"/>
        <v>6.8600000000000008E-2</v>
      </c>
      <c r="AC155" s="7">
        <f t="shared" si="281"/>
        <v>2.9476787030213707</v>
      </c>
      <c r="AD155" s="7">
        <f t="shared" si="282"/>
        <v>2.890303056368309</v>
      </c>
      <c r="AE155" s="7">
        <f t="shared" si="283"/>
        <v>2.8176336645157218</v>
      </c>
      <c r="AF155" s="7">
        <f t="shared" si="284"/>
        <v>93.879486051328016</v>
      </c>
      <c r="AG155" s="11">
        <f t="shared" si="285"/>
        <v>102.53510147523342</v>
      </c>
      <c r="AH155" s="1">
        <f t="shared" si="225"/>
        <v>4.6390916496599606E-2</v>
      </c>
      <c r="AI155" s="7">
        <f t="shared" si="226"/>
        <v>1.8449612196280747</v>
      </c>
      <c r="AJ155" s="7">
        <f t="shared" si="286"/>
        <v>1.8031366390021213</v>
      </c>
      <c r="AK155" s="11">
        <f t="shared" si="287"/>
        <v>1.8488479825379382E-2</v>
      </c>
      <c r="AL155">
        <f t="shared" si="288"/>
        <v>2.4563989191844757</v>
      </c>
      <c r="AM155">
        <f t="shared" si="289"/>
        <v>2.4085858803069242</v>
      </c>
      <c r="AN155">
        <f t="shared" si="290"/>
        <v>2.3480280537631013</v>
      </c>
      <c r="AO155">
        <f t="shared" si="291"/>
        <v>2.2786283022166991</v>
      </c>
      <c r="AP155">
        <f t="shared" si="292"/>
        <v>2.2135021444889187</v>
      </c>
      <c r="AQ155">
        <f t="shared" si="293"/>
        <v>2.1452562077594313</v>
      </c>
      <c r="AR155">
        <f t="shared" si="294"/>
        <v>2.0743063696295203</v>
      </c>
      <c r="AS155">
        <f t="shared" si="295"/>
        <v>2.0010728292254174</v>
      </c>
      <c r="AT155">
        <f t="shared" si="296"/>
        <v>1.9259760921113094</v>
      </c>
      <c r="AU155">
        <f t="shared" si="297"/>
        <v>75.826757331764284</v>
      </c>
      <c r="AW155" s="11">
        <f t="shared" si="298"/>
        <v>95.678512130450088</v>
      </c>
      <c r="AX155" s="1">
        <f t="shared" si="227"/>
        <v>6.0255604219889368E-2</v>
      </c>
      <c r="AY155" s="7">
        <f t="shared" si="228"/>
        <v>4.270442059070696</v>
      </c>
      <c r="AZ155" s="7">
        <f t="shared" si="229"/>
        <v>4.1455458733603958</v>
      </c>
      <c r="BA155" s="11">
        <f t="shared" si="299"/>
        <v>3.9663966113164993E-2</v>
      </c>
      <c r="BB155">
        <f t="shared" si="300"/>
        <v>5.8953574060427414</v>
      </c>
      <c r="BC155">
        <f t="shared" si="301"/>
        <v>5.780606112736618</v>
      </c>
      <c r="BD155">
        <f t="shared" si="302"/>
        <v>5.6352673290314437</v>
      </c>
      <c r="BE155">
        <f t="shared" si="303"/>
        <v>5.4687079253200785</v>
      </c>
      <c r="BF155">
        <f t="shared" si="304"/>
        <v>5.312405146773405</v>
      </c>
      <c r="BG155">
        <f t="shared" si="305"/>
        <v>90.958863208999887</v>
      </c>
      <c r="BI155" s="11">
        <f t="shared" si="230"/>
        <v>119.05120712890417</v>
      </c>
      <c r="BJ155" s="1">
        <f t="shared" si="231"/>
        <v>4.9910781970952584E-2</v>
      </c>
      <c r="BK155" s="7">
        <f t="shared" si="232"/>
        <v>2.5387111761213563</v>
      </c>
      <c r="BL155" s="7">
        <f t="shared" si="233"/>
        <v>2.4768991884421729</v>
      </c>
      <c r="BM155" s="11">
        <f t="shared" si="306"/>
        <v>2.9487783832064379E-2</v>
      </c>
      <c r="BO155">
        <f t="shared" si="234"/>
        <v>4.9127978383689515</v>
      </c>
      <c r="BP155">
        <f t="shared" si="235"/>
        <v>4.8171717606138484</v>
      </c>
      <c r="BQ155">
        <f t="shared" si="236"/>
        <v>4.6960561075262026</v>
      </c>
      <c r="BR155">
        <f t="shared" si="237"/>
        <v>4.5572566044333982</v>
      </c>
      <c r="BS155">
        <f t="shared" si="238"/>
        <v>4.4270042889778374</v>
      </c>
      <c r="BT155">
        <f t="shared" si="239"/>
        <v>4.2905124155188625</v>
      </c>
      <c r="BU155">
        <f t="shared" si="240"/>
        <v>4.1486127392590406</v>
      </c>
      <c r="BV155">
        <f t="shared" si="241"/>
        <v>4.0021456584508348</v>
      </c>
      <c r="BW155">
        <f t="shared" si="242"/>
        <v>3.8519521842226188</v>
      </c>
      <c r="BX155">
        <f t="shared" si="243"/>
        <v>3.6988662113055746</v>
      </c>
      <c r="BY155">
        <f t="shared" si="244"/>
        <v>3.5748983397300855</v>
      </c>
      <c r="BZ155">
        <f t="shared" si="245"/>
        <v>3.4526110863232611</v>
      </c>
      <c r="CA155">
        <f t="shared" si="246"/>
        <v>3.3321203890137432</v>
      </c>
      <c r="CB155">
        <f t="shared" si="247"/>
        <v>67.484219277964897</v>
      </c>
      <c r="CD155" s="11">
        <f t="shared" si="248"/>
        <v>121.24622490170916</v>
      </c>
      <c r="CE155" s="1">
        <f t="shared" si="249"/>
        <v>6.1702497978001453E-2</v>
      </c>
      <c r="CF155" s="7">
        <f t="shared" si="250"/>
        <v>5.1261093105921862</v>
      </c>
      <c r="CG155" s="7">
        <f t="shared" si="251"/>
        <v>4.9726954452638807</v>
      </c>
      <c r="CH155" s="11">
        <f t="shared" si="307"/>
        <v>6.029205503241692E-2</v>
      </c>
      <c r="CJ155">
        <f t="shared" si="252"/>
        <v>3.9302382706951611</v>
      </c>
      <c r="CK155">
        <f t="shared" si="253"/>
        <v>3.8537374084910789</v>
      </c>
      <c r="CL155">
        <f t="shared" si="254"/>
        <v>3.756844886020962</v>
      </c>
      <c r="CM155">
        <f t="shared" si="255"/>
        <v>3.6458052835467187</v>
      </c>
      <c r="CN155">
        <f t="shared" si="256"/>
        <v>3.5416034311822702</v>
      </c>
      <c r="CO155">
        <f t="shared" si="257"/>
        <v>3.4324099324150898</v>
      </c>
      <c r="CP155">
        <f t="shared" si="258"/>
        <v>3.3188901914072328</v>
      </c>
      <c r="CQ155">
        <f t="shared" si="259"/>
        <v>3.2017165267606678</v>
      </c>
      <c r="CR155">
        <f t="shared" si="260"/>
        <v>3.0815617473780952</v>
      </c>
      <c r="CS155">
        <f t="shared" si="261"/>
        <v>2.9590929690444594</v>
      </c>
      <c r="CT155">
        <f t="shared" si="262"/>
        <v>2.8599186717840683</v>
      </c>
      <c r="CU155">
        <f t="shared" si="263"/>
        <v>2.762088869058609</v>
      </c>
      <c r="CV155">
        <f t="shared" si="264"/>
        <v>2.6656963112109948</v>
      </c>
      <c r="CW155">
        <f t="shared" si="265"/>
        <v>2.5708274010653298</v>
      </c>
      <c r="CX155">
        <f t="shared" si="266"/>
        <v>2.4775621759782087</v>
      </c>
      <c r="CY155">
        <f t="shared" si="267"/>
        <v>2.385974313187543</v>
      </c>
      <c r="CZ155">
        <f t="shared" si="268"/>
        <v>2.2961311575711956</v>
      </c>
      <c r="DA155">
        <f t="shared" si="269"/>
        <v>2.2080937708493948</v>
      </c>
      <c r="DB155">
        <f t="shared" si="270"/>
        <v>2.1219170011956243</v>
      </c>
      <c r="DC155">
        <f t="shared" si="271"/>
        <v>52.978888876153029</v>
      </c>
      <c r="DE155" s="11">
        <f t="shared" si="272"/>
        <v>110.04899919499573</v>
      </c>
      <c r="DF155" s="1">
        <f t="shared" si="273"/>
        <v>6.5953297337289801E-2</v>
      </c>
      <c r="DG155" s="7">
        <f t="shared" si="274"/>
        <v>6.8514494630135792</v>
      </c>
      <c r="DH155" s="7">
        <f t="shared" si="308"/>
        <v>6.6327244394576494</v>
      </c>
      <c r="DI155" s="11">
        <f t="shared" si="309"/>
        <v>7.2992468649850331E-2</v>
      </c>
      <c r="DK155" s="22">
        <f t="shared" si="318"/>
        <v>6.2532702949826255E-2</v>
      </c>
      <c r="DL155" s="47">
        <v>100000</v>
      </c>
      <c r="DM155" s="48">
        <f t="shared" si="310"/>
        <v>-331743.92856166972</v>
      </c>
      <c r="DN155" s="22">
        <f t="shared" si="311"/>
        <v>-15658.149016003474</v>
      </c>
      <c r="DO155" s="22">
        <f t="shared" si="319"/>
        <v>213358.48036317935</v>
      </c>
      <c r="DP155" s="22"/>
      <c r="DQ155" s="22">
        <f t="shared" si="320"/>
        <v>100000</v>
      </c>
      <c r="DR155" s="22">
        <f t="shared" si="312"/>
        <v>-206996.71041357415</v>
      </c>
      <c r="DS155" s="22">
        <f t="shared" si="313"/>
        <v>-6309.5755827143439</v>
      </c>
      <c r="DT155" s="22">
        <f t="shared" si="321"/>
        <v>120254.34744750992</v>
      </c>
      <c r="DU155" s="22"/>
      <c r="DV155" s="22">
        <f t="shared" si="322"/>
        <v>100000</v>
      </c>
      <c r="DW155" s="22">
        <f t="shared" si="314"/>
        <v>-152390.77770500598</v>
      </c>
      <c r="DX155" s="22">
        <f t="shared" si="315"/>
        <v>15491.697108596854</v>
      </c>
      <c r="DY155" s="22">
        <f t="shared" si="323"/>
        <v>30493.220972490421</v>
      </c>
      <c r="DZ155" s="22"/>
      <c r="EA155" s="22">
        <f t="shared" si="324"/>
        <v>100000</v>
      </c>
      <c r="EB155" s="22">
        <f t="shared" si="316"/>
        <v>-82636.201898012936</v>
      </c>
      <c r="EC155" s="22">
        <f t="shared" si="317"/>
        <v>-20671.467531773611</v>
      </c>
      <c r="ED155" s="22">
        <f t="shared" si="325"/>
        <v>27400.746272845699</v>
      </c>
    </row>
    <row r="156" spans="1:134" x14ac:dyDescent="0.4">
      <c r="A156" s="13">
        <v>33942</v>
      </c>
      <c r="B156" s="2">
        <v>3.56E-2</v>
      </c>
      <c r="C156" s="2">
        <v>3.8199999999999998E-2</v>
      </c>
      <c r="D156" s="2">
        <v>4.7800000000000002E-2</v>
      </c>
      <c r="E156" s="2">
        <v>6.2E-2</v>
      </c>
      <c r="F156" s="2">
        <v>6.9099999999999995E-2</v>
      </c>
      <c r="G156" s="4"/>
      <c r="H156" s="4">
        <f t="shared" si="275"/>
        <v>3.5700000000000003E-2</v>
      </c>
      <c r="I156" s="4">
        <f t="shared" si="276"/>
        <v>3.8199999999999998E-2</v>
      </c>
      <c r="J156" s="4">
        <f t="shared" si="277"/>
        <v>4.2999999999999997E-2</v>
      </c>
      <c r="K156" s="4">
        <f t="shared" si="278"/>
        <v>4.7800000000000002E-2</v>
      </c>
      <c r="L156" s="4">
        <f t="shared" si="222"/>
        <v>5.0166666666666672E-2</v>
      </c>
      <c r="M156" s="4">
        <f t="shared" si="222"/>
        <v>5.2533333333333342E-2</v>
      </c>
      <c r="N156" s="4">
        <f t="shared" si="222"/>
        <v>5.4900000000000004E-2</v>
      </c>
      <c r="O156" s="4">
        <f t="shared" si="222"/>
        <v>5.7266666666666674E-2</v>
      </c>
      <c r="P156" s="4">
        <f t="shared" si="222"/>
        <v>5.963333333333333E-2</v>
      </c>
      <c r="Q156" s="4">
        <f t="shared" si="279"/>
        <v>6.2E-2</v>
      </c>
      <c r="R156" s="4">
        <f t="shared" si="221"/>
        <v>6.2710000000000002E-2</v>
      </c>
      <c r="S156" s="4">
        <f t="shared" si="327"/>
        <v>6.3420000000000004E-2</v>
      </c>
      <c r="T156" s="4">
        <f t="shared" si="327"/>
        <v>6.4129999999999993E-2</v>
      </c>
      <c r="U156" s="4">
        <f t="shared" si="327"/>
        <v>6.4839999999999995E-2</v>
      </c>
      <c r="V156" s="4">
        <f t="shared" si="327"/>
        <v>6.5549999999999997E-2</v>
      </c>
      <c r="W156" s="4">
        <f t="shared" si="327"/>
        <v>6.6259999999999999E-2</v>
      </c>
      <c r="X156" s="4">
        <f t="shared" si="327"/>
        <v>6.6970000000000002E-2</v>
      </c>
      <c r="Y156" s="4">
        <f t="shared" si="327"/>
        <v>6.767999999999999E-2</v>
      </c>
      <c r="Z156" s="4">
        <f t="shared" si="327"/>
        <v>6.8389999999999992E-2</v>
      </c>
      <c r="AA156" s="4">
        <f t="shared" si="280"/>
        <v>6.9099999999999995E-2</v>
      </c>
      <c r="AC156" s="7">
        <f t="shared" si="281"/>
        <v>2.9473891044849441</v>
      </c>
      <c r="AD156" s="7">
        <f t="shared" si="282"/>
        <v>2.8886016270857477</v>
      </c>
      <c r="AE156" s="7">
        <f t="shared" si="283"/>
        <v>2.8145316827783873</v>
      </c>
      <c r="AF156" s="7">
        <f t="shared" si="284"/>
        <v>93.714556169074342</v>
      </c>
      <c r="AG156" s="11">
        <f t="shared" si="285"/>
        <v>102.36507858342343</v>
      </c>
      <c r="AH156" s="1">
        <f t="shared" si="225"/>
        <v>4.7289185798220675E-2</v>
      </c>
      <c r="AI156" s="7">
        <f t="shared" si="226"/>
        <v>1.8440728478083901</v>
      </c>
      <c r="AJ156" s="7">
        <f t="shared" si="286"/>
        <v>1.8014776423384484</v>
      </c>
      <c r="AK156" s="11">
        <f t="shared" si="287"/>
        <v>1.8440840042425563E-2</v>
      </c>
      <c r="AL156">
        <f t="shared" si="288"/>
        <v>2.4561575870707868</v>
      </c>
      <c r="AM156">
        <f t="shared" si="289"/>
        <v>2.4071680225714567</v>
      </c>
      <c r="AN156">
        <f t="shared" si="290"/>
        <v>2.3454430689819894</v>
      </c>
      <c r="AO156">
        <f t="shared" si="291"/>
        <v>2.2746251497348142</v>
      </c>
      <c r="AP156">
        <f t="shared" si="292"/>
        <v>2.2087377121596852</v>
      </c>
      <c r="AQ156">
        <f t="shared" si="293"/>
        <v>2.1398270324616382</v>
      </c>
      <c r="AR156">
        <f t="shared" si="294"/>
        <v>2.0683076263011526</v>
      </c>
      <c r="AS156">
        <f t="shared" si="295"/>
        <v>1.9945974472365946</v>
      </c>
      <c r="AT156">
        <f t="shared" si="296"/>
        <v>1.9191139516972171</v>
      </c>
      <c r="AU156">
        <f t="shared" si="297"/>
        <v>75.533083190342794</v>
      </c>
      <c r="AW156" s="11">
        <f t="shared" si="298"/>
        <v>95.347060788558125</v>
      </c>
      <c r="AX156" s="1">
        <f t="shared" si="227"/>
        <v>6.1065423190953712E-2</v>
      </c>
      <c r="AY156" s="7">
        <f t="shared" si="228"/>
        <v>4.2676706458836371</v>
      </c>
      <c r="AZ156" s="7">
        <f t="shared" si="229"/>
        <v>4.1412277338352554</v>
      </c>
      <c r="BA156" s="11">
        <f t="shared" si="299"/>
        <v>3.9485389247725287E-2</v>
      </c>
      <c r="BB156">
        <f t="shared" si="300"/>
        <v>5.8947782089698881</v>
      </c>
      <c r="BC156">
        <f t="shared" si="301"/>
        <v>5.7772032541714955</v>
      </c>
      <c r="BD156">
        <f t="shared" si="302"/>
        <v>5.6290633655567746</v>
      </c>
      <c r="BE156">
        <f t="shared" si="303"/>
        <v>5.4591003593635543</v>
      </c>
      <c r="BF156">
        <f t="shared" si="304"/>
        <v>5.3009705091832444</v>
      </c>
      <c r="BG156">
        <f t="shared" si="305"/>
        <v>90.728666176373466</v>
      </c>
      <c r="BI156" s="11">
        <f t="shared" si="230"/>
        <v>118.78978187361842</v>
      </c>
      <c r="BJ156" s="1">
        <f t="shared" si="231"/>
        <v>5.0773332107708229E-2</v>
      </c>
      <c r="BK156" s="7">
        <f t="shared" si="232"/>
        <v>2.5372057967218749</v>
      </c>
      <c r="BL156" s="7">
        <f t="shared" si="233"/>
        <v>2.4743893018291097</v>
      </c>
      <c r="BM156" s="11">
        <f t="shared" si="306"/>
        <v>2.9393216543469491E-2</v>
      </c>
      <c r="BO156">
        <f t="shared" si="234"/>
        <v>4.9123151741415736</v>
      </c>
      <c r="BP156">
        <f t="shared" si="235"/>
        <v>4.8143360451429134</v>
      </c>
      <c r="BQ156">
        <f t="shared" si="236"/>
        <v>4.6908861379639788</v>
      </c>
      <c r="BR156">
        <f t="shared" si="237"/>
        <v>4.5492502994696284</v>
      </c>
      <c r="BS156">
        <f t="shared" si="238"/>
        <v>4.4174754243193703</v>
      </c>
      <c r="BT156">
        <f t="shared" si="239"/>
        <v>4.2796540649232764</v>
      </c>
      <c r="BU156">
        <f t="shared" si="240"/>
        <v>4.1366152526023052</v>
      </c>
      <c r="BV156">
        <f t="shared" si="241"/>
        <v>3.9891948944731892</v>
      </c>
      <c r="BW156">
        <f t="shared" si="242"/>
        <v>3.8382279033944342</v>
      </c>
      <c r="BX156">
        <f t="shared" si="243"/>
        <v>3.6845406434313555</v>
      </c>
      <c r="BY156">
        <f t="shared" si="244"/>
        <v>3.5602462866495124</v>
      </c>
      <c r="BZ156">
        <f t="shared" si="245"/>
        <v>3.4377819265493685</v>
      </c>
      <c r="CA156">
        <f t="shared" si="246"/>
        <v>3.3172511330499797</v>
      </c>
      <c r="CB156">
        <f t="shared" si="247"/>
        <v>67.173746627102787</v>
      </c>
      <c r="CD156" s="11">
        <f t="shared" si="248"/>
        <v>120.80152181321367</v>
      </c>
      <c r="CE156" s="1">
        <f t="shared" si="249"/>
        <v>6.2413796382915214E-2</v>
      </c>
      <c r="CF156" s="7">
        <f t="shared" si="250"/>
        <v>5.1210615640602688</v>
      </c>
      <c r="CG156" s="7">
        <f t="shared" si="251"/>
        <v>4.9660854412840383</v>
      </c>
      <c r="CH156" s="11">
        <f t="shared" si="307"/>
        <v>5.9991067876155657E-2</v>
      </c>
      <c r="CJ156">
        <f t="shared" si="252"/>
        <v>3.9298521393132586</v>
      </c>
      <c r="CK156">
        <f t="shared" si="253"/>
        <v>3.8514688361143303</v>
      </c>
      <c r="CL156">
        <f t="shared" si="254"/>
        <v>3.752708910371183</v>
      </c>
      <c r="CM156">
        <f t="shared" si="255"/>
        <v>3.639400239575703</v>
      </c>
      <c r="CN156">
        <f t="shared" si="256"/>
        <v>3.5339803394554967</v>
      </c>
      <c r="CO156">
        <f t="shared" si="257"/>
        <v>3.4237232519386214</v>
      </c>
      <c r="CP156">
        <f t="shared" si="258"/>
        <v>3.3092922020818443</v>
      </c>
      <c r="CQ156">
        <f t="shared" si="259"/>
        <v>3.1913559155785514</v>
      </c>
      <c r="CR156">
        <f t="shared" si="260"/>
        <v>3.0705823227155475</v>
      </c>
      <c r="CS156">
        <f t="shared" si="261"/>
        <v>2.9476325147450844</v>
      </c>
      <c r="CT156">
        <f t="shared" si="262"/>
        <v>2.8481970293196097</v>
      </c>
      <c r="CU156">
        <f t="shared" si="263"/>
        <v>2.7502255412394949</v>
      </c>
      <c r="CV156">
        <f t="shared" si="264"/>
        <v>2.6538009064399839</v>
      </c>
      <c r="CW156">
        <f t="shared" si="265"/>
        <v>2.5589998715086772</v>
      </c>
      <c r="CX156">
        <f t="shared" si="266"/>
        <v>2.4658930843140605</v>
      </c>
      <c r="CY156">
        <f t="shared" si="267"/>
        <v>2.3745451250541612</v>
      </c>
      <c r="CZ156">
        <f t="shared" si="268"/>
        <v>2.2850145568383082</v>
      </c>
      <c r="DA156">
        <f t="shared" si="269"/>
        <v>2.1973539948557148</v>
      </c>
      <c r="DB156">
        <f t="shared" si="270"/>
        <v>2.1116101931321616</v>
      </c>
      <c r="DC156">
        <f t="shared" si="271"/>
        <v>52.723427843611233</v>
      </c>
      <c r="DE156" s="11">
        <f t="shared" si="272"/>
        <v>109.61906481820303</v>
      </c>
      <c r="DF156" s="1">
        <f t="shared" si="273"/>
        <v>6.6518997768360455E-2</v>
      </c>
      <c r="DG156" s="7">
        <f t="shared" si="274"/>
        <v>6.8436109573055939</v>
      </c>
      <c r="DH156" s="7">
        <f t="shared" si="308"/>
        <v>6.623322567753819</v>
      </c>
      <c r="DI156" s="11">
        <f t="shared" si="309"/>
        <v>7.2604242586647286E-2</v>
      </c>
      <c r="DK156" s="22">
        <f t="shared" si="318"/>
        <v>6.129295076935691E-2</v>
      </c>
      <c r="DL156" s="47">
        <v>100000</v>
      </c>
      <c r="DM156" s="48">
        <f t="shared" si="310"/>
        <v>-327626.43297063257</v>
      </c>
      <c r="DN156" s="22">
        <f t="shared" si="311"/>
        <v>32281.201773836499</v>
      </c>
      <c r="DO156" s="22">
        <f t="shared" si="319"/>
        <v>425408.36068392801</v>
      </c>
      <c r="DP156" s="22"/>
      <c r="DQ156" s="22">
        <f t="shared" si="320"/>
        <v>100000</v>
      </c>
      <c r="DR156" s="22">
        <f t="shared" si="312"/>
        <v>-204990.91352895895</v>
      </c>
      <c r="DS156" s="22">
        <f t="shared" si="313"/>
        <v>22661.476126497062</v>
      </c>
      <c r="DT156" s="22">
        <f t="shared" si="321"/>
        <v>241074.620923929</v>
      </c>
      <c r="DU156" s="22"/>
      <c r="DV156" s="22">
        <f t="shared" si="322"/>
        <v>100000</v>
      </c>
      <c r="DW156" s="22">
        <f t="shared" si="314"/>
        <v>-151971.97261642542</v>
      </c>
      <c r="DX156" s="22">
        <f t="shared" si="315"/>
        <v>3450.5836006071477</v>
      </c>
      <c r="DY156" s="22">
        <f t="shared" si="323"/>
        <v>40588.69149049394</v>
      </c>
      <c r="DZ156" s="22"/>
      <c r="EA156" s="22">
        <f t="shared" si="324"/>
        <v>100000</v>
      </c>
      <c r="EB156" s="22">
        <f t="shared" si="316"/>
        <v>-82940.991957837483</v>
      </c>
      <c r="EC156" s="22">
        <f t="shared" si="317"/>
        <v>-6764.5017817334328</v>
      </c>
      <c r="ED156" s="22">
        <f t="shared" si="325"/>
        <v>33847.559870467965</v>
      </c>
    </row>
    <row r="157" spans="1:134" x14ac:dyDescent="0.4">
      <c r="A157" s="13">
        <v>33949</v>
      </c>
      <c r="B157" s="2">
        <v>3.4700000000000002E-2</v>
      </c>
      <c r="C157" s="2">
        <v>3.7200000000000004E-2</v>
      </c>
      <c r="D157" s="2">
        <v>4.6500000000000007E-2</v>
      </c>
      <c r="E157" s="2">
        <v>6.0400000000000002E-2</v>
      </c>
      <c r="F157" s="2">
        <v>6.7699999999999996E-2</v>
      </c>
      <c r="G157" s="4"/>
      <c r="H157" s="4">
        <f t="shared" si="275"/>
        <v>3.4800000000000005E-2</v>
      </c>
      <c r="I157" s="4">
        <f t="shared" si="276"/>
        <v>3.7200000000000004E-2</v>
      </c>
      <c r="J157" s="4">
        <f t="shared" si="277"/>
        <v>4.1850000000000005E-2</v>
      </c>
      <c r="K157" s="4">
        <f t="shared" si="278"/>
        <v>4.6500000000000007E-2</v>
      </c>
      <c r="L157" s="4">
        <f t="shared" si="222"/>
        <v>4.8816666666666675E-2</v>
      </c>
      <c r="M157" s="4">
        <f t="shared" si="222"/>
        <v>5.1133333333333336E-2</v>
      </c>
      <c r="N157" s="4">
        <f t="shared" si="222"/>
        <v>5.3450000000000004E-2</v>
      </c>
      <c r="O157" s="4">
        <f t="shared" si="222"/>
        <v>5.5766666666666673E-2</v>
      </c>
      <c r="P157" s="4">
        <f t="shared" si="222"/>
        <v>5.8083333333333334E-2</v>
      </c>
      <c r="Q157" s="4">
        <f t="shared" si="279"/>
        <v>6.0400000000000002E-2</v>
      </c>
      <c r="R157" s="4">
        <f t="shared" si="221"/>
        <v>6.1130000000000004E-2</v>
      </c>
      <c r="S157" s="4">
        <f t="shared" si="327"/>
        <v>6.1859999999999998E-2</v>
      </c>
      <c r="T157" s="4">
        <f t="shared" si="327"/>
        <v>6.2589999999999993E-2</v>
      </c>
      <c r="U157" s="4">
        <f t="shared" si="327"/>
        <v>6.3320000000000001E-2</v>
      </c>
      <c r="V157" s="4">
        <f t="shared" si="327"/>
        <v>6.4049999999999996E-2</v>
      </c>
      <c r="W157" s="4">
        <f t="shared" si="327"/>
        <v>6.4780000000000004E-2</v>
      </c>
      <c r="X157" s="4">
        <f t="shared" si="327"/>
        <v>6.5509999999999999E-2</v>
      </c>
      <c r="Y157" s="4">
        <f t="shared" si="327"/>
        <v>6.6239999999999993E-2</v>
      </c>
      <c r="Z157" s="4">
        <f t="shared" si="327"/>
        <v>6.6970000000000002E-2</v>
      </c>
      <c r="AA157" s="4">
        <f t="shared" si="280"/>
        <v>6.7699999999999996E-2</v>
      </c>
      <c r="AC157" s="7">
        <f t="shared" si="281"/>
        <v>2.9486927462158441</v>
      </c>
      <c r="AD157" s="7">
        <f t="shared" si="282"/>
        <v>2.8914381778326237</v>
      </c>
      <c r="AE157" s="7">
        <f t="shared" si="283"/>
        <v>2.8192899188011089</v>
      </c>
      <c r="AF157" s="7">
        <f t="shared" si="284"/>
        <v>93.952904679075104</v>
      </c>
      <c r="AG157" s="11">
        <f t="shared" si="285"/>
        <v>102.61232552192467</v>
      </c>
      <c r="AH157" s="1">
        <f t="shared" si="225"/>
        <v>4.598355804972163E-2</v>
      </c>
      <c r="AI157" s="7">
        <f t="shared" si="226"/>
        <v>1.8453643323395696</v>
      </c>
      <c r="AJ157" s="7">
        <f t="shared" si="286"/>
        <v>1.8038896989950526</v>
      </c>
      <c r="AK157" s="11">
        <f t="shared" si="287"/>
        <v>1.8510131699892705E-2</v>
      </c>
      <c r="AL157">
        <f t="shared" si="288"/>
        <v>2.4572439551798699</v>
      </c>
      <c r="AM157">
        <f t="shared" si="289"/>
        <v>2.4095318148605198</v>
      </c>
      <c r="AN157">
        <f t="shared" si="290"/>
        <v>2.349408265667591</v>
      </c>
      <c r="AO157">
        <f t="shared" si="291"/>
        <v>2.2804103077445417</v>
      </c>
      <c r="AP157">
        <f t="shared" si="292"/>
        <v>2.2160241816171946</v>
      </c>
      <c r="AQ157">
        <f t="shared" si="293"/>
        <v>2.1486052264492628</v>
      </c>
      <c r="AR157">
        <f t="shared" si="294"/>
        <v>2.078552748775607</v>
      </c>
      <c r="AS157">
        <f t="shared" si="295"/>
        <v>2.0062701650001822</v>
      </c>
      <c r="AT157">
        <f t="shared" si="296"/>
        <v>1.9321612520438172</v>
      </c>
      <c r="AU157">
        <f t="shared" si="297"/>
        <v>76.121687953608415</v>
      </c>
      <c r="AW157" s="11">
        <f t="shared" si="298"/>
        <v>95.999895870947</v>
      </c>
      <c r="AX157" s="1">
        <f t="shared" si="227"/>
        <v>5.9473546349521511E-2</v>
      </c>
      <c r="AY157" s="7">
        <f t="shared" si="228"/>
        <v>4.273118810335391</v>
      </c>
      <c r="AZ157" s="7">
        <f t="shared" si="229"/>
        <v>4.1497195415883068</v>
      </c>
      <c r="BA157" s="11">
        <f t="shared" si="299"/>
        <v>3.9837264388611134E-2</v>
      </c>
      <c r="BB157">
        <f t="shared" si="300"/>
        <v>5.8973854924316882</v>
      </c>
      <c r="BC157">
        <f t="shared" si="301"/>
        <v>5.7828763556652474</v>
      </c>
      <c r="BD157">
        <f t="shared" si="302"/>
        <v>5.6385798376022178</v>
      </c>
      <c r="BE157">
        <f t="shared" si="303"/>
        <v>5.4729847385868995</v>
      </c>
      <c r="BF157">
        <f t="shared" si="304"/>
        <v>5.3184580358812674</v>
      </c>
      <c r="BG157">
        <f t="shared" si="305"/>
        <v>91.100861601448742</v>
      </c>
      <c r="BI157" s="11">
        <f t="shared" si="230"/>
        <v>119.21114606161606</v>
      </c>
      <c r="BJ157" s="1">
        <f t="shared" si="231"/>
        <v>4.9384258225153903E-2</v>
      </c>
      <c r="BK157" s="7">
        <f t="shared" si="232"/>
        <v>2.5396305609066836</v>
      </c>
      <c r="BL157" s="7">
        <f t="shared" si="233"/>
        <v>2.4784327787372602</v>
      </c>
      <c r="BM157" s="11">
        <f t="shared" si="306"/>
        <v>2.9545681198994447E-2</v>
      </c>
      <c r="BO157">
        <f t="shared" si="234"/>
        <v>4.9144879103597399</v>
      </c>
      <c r="BP157">
        <f t="shared" si="235"/>
        <v>4.8190636297210396</v>
      </c>
      <c r="BQ157">
        <f t="shared" si="236"/>
        <v>4.698816531335182</v>
      </c>
      <c r="BR157">
        <f t="shared" si="237"/>
        <v>4.5608206154890834</v>
      </c>
      <c r="BS157">
        <f t="shared" si="238"/>
        <v>4.4320483632343892</v>
      </c>
      <c r="BT157">
        <f t="shared" si="239"/>
        <v>4.2972104528985255</v>
      </c>
      <c r="BU157">
        <f t="shared" si="240"/>
        <v>4.1571054975512141</v>
      </c>
      <c r="BV157">
        <f t="shared" si="241"/>
        <v>4.0125403300003644</v>
      </c>
      <c r="BW157">
        <f t="shared" si="242"/>
        <v>3.8643225040876343</v>
      </c>
      <c r="BX157">
        <f t="shared" si="243"/>
        <v>3.7132530709077276</v>
      </c>
      <c r="BY157">
        <f t="shared" si="244"/>
        <v>3.5903825673377732</v>
      </c>
      <c r="BZ157">
        <f t="shared" si="245"/>
        <v>3.4691243820330375</v>
      </c>
      <c r="CA157">
        <f t="shared" si="246"/>
        <v>3.3495938156148841</v>
      </c>
      <c r="CB157">
        <f t="shared" si="247"/>
        <v>67.8698685816438</v>
      </c>
      <c r="CD157" s="11">
        <f t="shared" si="248"/>
        <v>121.74863825221439</v>
      </c>
      <c r="CE157" s="1">
        <f t="shared" si="249"/>
        <v>6.090283567396703E-2</v>
      </c>
      <c r="CF157" s="7">
        <f t="shared" si="250"/>
        <v>5.1317837166181786</v>
      </c>
      <c r="CG157" s="7">
        <f t="shared" si="251"/>
        <v>4.9801316469536099</v>
      </c>
      <c r="CH157" s="11">
        <f t="shared" si="307"/>
        <v>6.0632424633335971E-2</v>
      </c>
      <c r="CJ157">
        <f t="shared" si="252"/>
        <v>3.931590328287792</v>
      </c>
      <c r="CK157">
        <f t="shared" si="253"/>
        <v>3.8552509037768319</v>
      </c>
      <c r="CL157">
        <f t="shared" si="254"/>
        <v>3.7590532250681457</v>
      </c>
      <c r="CM157">
        <f t="shared" si="255"/>
        <v>3.6486564923912663</v>
      </c>
      <c r="CN157">
        <f t="shared" si="256"/>
        <v>3.5456386905875115</v>
      </c>
      <c r="CO157">
        <f t="shared" si="257"/>
        <v>3.4377683623188204</v>
      </c>
      <c r="CP157">
        <f t="shared" si="258"/>
        <v>3.3256843980409712</v>
      </c>
      <c r="CQ157">
        <f t="shared" si="259"/>
        <v>3.2100322640002914</v>
      </c>
      <c r="CR157">
        <f t="shared" si="260"/>
        <v>3.0914580032701071</v>
      </c>
      <c r="CS157">
        <f t="shared" si="261"/>
        <v>2.9706024567261822</v>
      </c>
      <c r="CT157">
        <f t="shared" si="262"/>
        <v>2.8723060538702185</v>
      </c>
      <c r="CU157">
        <f t="shared" si="263"/>
        <v>2.77529950562643</v>
      </c>
      <c r="CV157">
        <f t="shared" si="264"/>
        <v>2.6796750524919073</v>
      </c>
      <c r="CW157">
        <f t="shared" si="265"/>
        <v>2.5855188031102401</v>
      </c>
      <c r="CX157">
        <f t="shared" si="266"/>
        <v>2.4929107098083918</v>
      </c>
      <c r="CY157">
        <f t="shared" si="267"/>
        <v>2.4019245666290141</v>
      </c>
      <c r="CZ157">
        <f t="shared" si="268"/>
        <v>2.3126280290417132</v>
      </c>
      <c r="DA157">
        <f t="shared" si="269"/>
        <v>2.2250826544408473</v>
      </c>
      <c r="DB157">
        <f t="shared" si="270"/>
        <v>2.1393439624691948</v>
      </c>
      <c r="DC157">
        <f t="shared" si="271"/>
        <v>53.441999367821076</v>
      </c>
      <c r="DE157" s="11">
        <f t="shared" si="272"/>
        <v>110.70242382977696</v>
      </c>
      <c r="DF157" s="1">
        <f t="shared" si="273"/>
        <v>6.5098933782243767E-2</v>
      </c>
      <c r="DG157" s="7">
        <f t="shared" si="274"/>
        <v>6.8632838263353202</v>
      </c>
      <c r="DH157" s="7">
        <f t="shared" si="308"/>
        <v>6.6469298047286918</v>
      </c>
      <c r="DI157" s="11">
        <f t="shared" si="309"/>
        <v>7.3583124040985229E-2</v>
      </c>
      <c r="DK157" s="22">
        <f t="shared" si="318"/>
        <v>6.1218063356949813E-2</v>
      </c>
      <c r="DL157" s="47">
        <v>100000</v>
      </c>
      <c r="DM157" s="48">
        <f t="shared" si="310"/>
        <v>-327878.00888533948</v>
      </c>
      <c r="DN157" s="22">
        <f t="shared" si="311"/>
        <v>-13846.804209661277</v>
      </c>
      <c r="DO157" s="22">
        <f t="shared" si="319"/>
        <v>25958.877775592307</v>
      </c>
      <c r="DP157" s="22"/>
      <c r="DQ157" s="22">
        <f t="shared" si="320"/>
        <v>100000</v>
      </c>
      <c r="DR157" s="22">
        <f t="shared" si="312"/>
        <v>-205149.9980108992</v>
      </c>
      <c r="DS157" s="22">
        <f t="shared" si="313"/>
        <v>-10108.845209564228</v>
      </c>
      <c r="DT157" s="22">
        <f t="shared" si="321"/>
        <v>19094.051591447769</v>
      </c>
      <c r="DU157" s="22"/>
      <c r="DV157" s="22">
        <f t="shared" si="322"/>
        <v>100000</v>
      </c>
      <c r="DW157" s="22">
        <f t="shared" si="314"/>
        <v>-151980.39393289547</v>
      </c>
      <c r="DX157" s="22">
        <f t="shared" si="315"/>
        <v>-1462.631807339596</v>
      </c>
      <c r="DY157" s="22">
        <f t="shared" si="323"/>
        <v>815.35350272899404</v>
      </c>
      <c r="DZ157" s="22"/>
      <c r="EA157" s="22">
        <f t="shared" si="324"/>
        <v>100000</v>
      </c>
      <c r="EB157" s="22">
        <f t="shared" si="316"/>
        <v>-82891.845035368751</v>
      </c>
      <c r="EC157" s="22">
        <f t="shared" si="317"/>
        <v>3204.4203840921837</v>
      </c>
      <c r="ED157" s="22">
        <f t="shared" si="325"/>
        <v>5455.339752021152</v>
      </c>
    </row>
    <row r="158" spans="1:134" x14ac:dyDescent="0.4">
      <c r="A158" s="13">
        <v>33956</v>
      </c>
      <c r="B158" s="2">
        <v>3.4799999999999998E-2</v>
      </c>
      <c r="C158" s="2">
        <v>3.7599999999999995E-2</v>
      </c>
      <c r="D158" s="2">
        <v>4.7199999999999999E-2</v>
      </c>
      <c r="E158" s="2">
        <v>6.0999999999999999E-2</v>
      </c>
      <c r="F158" s="2">
        <v>6.7900000000000002E-2</v>
      </c>
      <c r="G158" s="4"/>
      <c r="H158" s="4">
        <f t="shared" si="275"/>
        <v>3.49E-2</v>
      </c>
      <c r="I158" s="4">
        <f t="shared" si="276"/>
        <v>3.7599999999999995E-2</v>
      </c>
      <c r="J158" s="4">
        <f t="shared" si="277"/>
        <v>4.2399999999999993E-2</v>
      </c>
      <c r="K158" s="4">
        <f t="shared" si="278"/>
        <v>4.7199999999999999E-2</v>
      </c>
      <c r="L158" s="4">
        <f t="shared" si="222"/>
        <v>4.9499999999999995E-2</v>
      </c>
      <c r="M158" s="4">
        <f t="shared" si="222"/>
        <v>5.1799999999999999E-2</v>
      </c>
      <c r="N158" s="4">
        <f t="shared" si="222"/>
        <v>5.4099999999999995E-2</v>
      </c>
      <c r="O158" s="4">
        <f t="shared" si="222"/>
        <v>5.6399999999999999E-2</v>
      </c>
      <c r="P158" s="4">
        <f t="shared" si="222"/>
        <v>5.8700000000000002E-2</v>
      </c>
      <c r="Q158" s="4">
        <f t="shared" si="279"/>
        <v>6.0999999999999999E-2</v>
      </c>
      <c r="R158" s="4">
        <f t="shared" si="221"/>
        <v>6.1689999999999995E-2</v>
      </c>
      <c r="S158" s="4">
        <f t="shared" si="327"/>
        <v>6.2380000000000005E-2</v>
      </c>
      <c r="T158" s="4">
        <f t="shared" si="327"/>
        <v>6.3069999999999987E-2</v>
      </c>
      <c r="U158" s="4">
        <f t="shared" si="327"/>
        <v>6.3760000000000011E-2</v>
      </c>
      <c r="V158" s="4">
        <f t="shared" si="327"/>
        <v>6.4450000000000007E-2</v>
      </c>
      <c r="W158" s="4">
        <f t="shared" si="327"/>
        <v>6.5140000000000003E-2</v>
      </c>
      <c r="X158" s="4">
        <f t="shared" si="327"/>
        <v>6.583E-2</v>
      </c>
      <c r="Y158" s="4">
        <f t="shared" si="327"/>
        <v>6.652000000000001E-2</v>
      </c>
      <c r="Z158" s="4">
        <f t="shared" si="327"/>
        <v>6.7210000000000006E-2</v>
      </c>
      <c r="AA158" s="4">
        <f t="shared" si="280"/>
        <v>6.7900000000000002E-2</v>
      </c>
      <c r="AC158" s="7">
        <f t="shared" si="281"/>
        <v>2.9485478401887071</v>
      </c>
      <c r="AD158" s="7">
        <f t="shared" si="282"/>
        <v>2.890303056368309</v>
      </c>
      <c r="AE158" s="7">
        <f t="shared" si="283"/>
        <v>2.8170129036313027</v>
      </c>
      <c r="AF158" s="7">
        <f t="shared" si="284"/>
        <v>93.824469139141812</v>
      </c>
      <c r="AG158" s="11">
        <f t="shared" si="285"/>
        <v>102.48033293933013</v>
      </c>
      <c r="AH158" s="1">
        <f t="shared" si="225"/>
        <v>4.6680061347785774E-2</v>
      </c>
      <c r="AI158" s="7">
        <f t="shared" si="226"/>
        <v>1.8446751803452082</v>
      </c>
      <c r="AJ158" s="7">
        <f t="shared" si="286"/>
        <v>1.8026023853776612</v>
      </c>
      <c r="AK158" s="11">
        <f t="shared" si="287"/>
        <v>1.8473129261073338E-2</v>
      </c>
      <c r="AL158">
        <f t="shared" si="288"/>
        <v>2.4571232001572558</v>
      </c>
      <c r="AM158">
        <f t="shared" si="289"/>
        <v>2.4085858803069242</v>
      </c>
      <c r="AN158">
        <f t="shared" si="290"/>
        <v>2.3475107530260857</v>
      </c>
      <c r="AO158">
        <f t="shared" si="291"/>
        <v>2.2772929402704323</v>
      </c>
      <c r="AP158">
        <f t="shared" si="292"/>
        <v>2.2123323695679753</v>
      </c>
      <c r="AQ158">
        <f t="shared" si="293"/>
        <v>2.1444199049143902</v>
      </c>
      <c r="AR158">
        <f t="shared" si="294"/>
        <v>2.0739529524565148</v>
      </c>
      <c r="AS158">
        <f t="shared" si="295"/>
        <v>2.0013323359829474</v>
      </c>
      <c r="AT158">
        <f t="shared" si="296"/>
        <v>1.9269586215556904</v>
      </c>
      <c r="AU158">
        <f t="shared" si="297"/>
        <v>75.90037196351868</v>
      </c>
      <c r="AW158" s="11">
        <f t="shared" si="298"/>
        <v>95.749880921756898</v>
      </c>
      <c r="AX158" s="1">
        <f t="shared" si="227"/>
        <v>6.0081666619408718E-2</v>
      </c>
      <c r="AY158" s="7">
        <f t="shared" si="228"/>
        <v>4.2710373664329682</v>
      </c>
      <c r="AZ158" s="7">
        <f t="shared" si="229"/>
        <v>4.1464738370704834</v>
      </c>
      <c r="BA158" s="11">
        <f t="shared" si="299"/>
        <v>3.9702437614467921E-2</v>
      </c>
      <c r="BB158">
        <f t="shared" si="300"/>
        <v>5.8970956803774142</v>
      </c>
      <c r="BC158">
        <f t="shared" si="301"/>
        <v>5.780606112736618</v>
      </c>
      <c r="BD158">
        <f t="shared" si="302"/>
        <v>5.6340258072626055</v>
      </c>
      <c r="BE158">
        <f t="shared" si="303"/>
        <v>5.4655030566490375</v>
      </c>
      <c r="BF158">
        <f t="shared" si="304"/>
        <v>5.3095976869631407</v>
      </c>
      <c r="BG158">
        <f t="shared" si="305"/>
        <v>90.923403968370138</v>
      </c>
      <c r="BI158" s="11">
        <f t="shared" si="230"/>
        <v>119.01023231235895</v>
      </c>
      <c r="BJ158" s="1">
        <f t="shared" si="231"/>
        <v>5.0045816351567671E-2</v>
      </c>
      <c r="BK158" s="7">
        <f t="shared" si="232"/>
        <v>2.5384754433337582</v>
      </c>
      <c r="BL158" s="7">
        <f t="shared" si="233"/>
        <v>2.4765060596074293</v>
      </c>
      <c r="BM158" s="11">
        <f t="shared" si="306"/>
        <v>2.9472956147684481E-2</v>
      </c>
      <c r="BO158">
        <f t="shared" si="234"/>
        <v>4.9142464003145117</v>
      </c>
      <c r="BP158">
        <f t="shared" si="235"/>
        <v>4.8171717606138484</v>
      </c>
      <c r="BQ158">
        <f t="shared" si="236"/>
        <v>4.6950215060521714</v>
      </c>
      <c r="BR158">
        <f t="shared" si="237"/>
        <v>4.5545858805408646</v>
      </c>
      <c r="BS158">
        <f t="shared" si="238"/>
        <v>4.4246647391359506</v>
      </c>
      <c r="BT158">
        <f t="shared" si="239"/>
        <v>4.2888398098287803</v>
      </c>
      <c r="BU158">
        <f t="shared" si="240"/>
        <v>4.1479059049130296</v>
      </c>
      <c r="BV158">
        <f t="shared" si="241"/>
        <v>4.0026646719658947</v>
      </c>
      <c r="BW158">
        <f t="shared" si="242"/>
        <v>3.8539172431113808</v>
      </c>
      <c r="BX158">
        <f t="shared" si="243"/>
        <v>3.7024571689521304</v>
      </c>
      <c r="BY158">
        <f t="shared" si="244"/>
        <v>3.5796696356610167</v>
      </c>
      <c r="BZ158">
        <f t="shared" si="245"/>
        <v>3.4586426366837615</v>
      </c>
      <c r="CA158">
        <f t="shared" si="246"/>
        <v>3.3394767026210839</v>
      </c>
      <c r="CB158">
        <f t="shared" si="247"/>
        <v>67.667568167420228</v>
      </c>
      <c r="CD158" s="11">
        <f t="shared" si="248"/>
        <v>121.44683222781467</v>
      </c>
      <c r="CE158" s="1">
        <f t="shared" si="249"/>
        <v>6.1382703285392345E-2</v>
      </c>
      <c r="CF158" s="7">
        <f t="shared" si="250"/>
        <v>5.1283786282933681</v>
      </c>
      <c r="CG158" s="7">
        <f t="shared" si="251"/>
        <v>4.9756686326317343</v>
      </c>
      <c r="CH158" s="11">
        <f t="shared" si="307"/>
        <v>6.0427919364842625E-2</v>
      </c>
      <c r="CJ158">
        <f t="shared" si="252"/>
        <v>3.9313971202516096</v>
      </c>
      <c r="CK158">
        <f t="shared" si="253"/>
        <v>3.8537374084910789</v>
      </c>
      <c r="CL158">
        <f t="shared" si="254"/>
        <v>3.7560172048417373</v>
      </c>
      <c r="CM158">
        <f t="shared" si="255"/>
        <v>3.6436687044326916</v>
      </c>
      <c r="CN158">
        <f t="shared" si="256"/>
        <v>3.5397317913087605</v>
      </c>
      <c r="CO158">
        <f t="shared" si="257"/>
        <v>3.431071847863024</v>
      </c>
      <c r="CP158">
        <f t="shared" si="258"/>
        <v>3.3183247239304232</v>
      </c>
      <c r="CQ158">
        <f t="shared" si="259"/>
        <v>3.2021317375727159</v>
      </c>
      <c r="CR158">
        <f t="shared" si="260"/>
        <v>3.0831337944891049</v>
      </c>
      <c r="CS158">
        <f t="shared" si="261"/>
        <v>2.9619657351617046</v>
      </c>
      <c r="CT158">
        <f t="shared" si="262"/>
        <v>2.8637357085288131</v>
      </c>
      <c r="CU158">
        <f t="shared" si="263"/>
        <v>2.7669141093470091</v>
      </c>
      <c r="CV158">
        <f t="shared" si="264"/>
        <v>2.6715813620968674</v>
      </c>
      <c r="CW158">
        <f t="shared" si="265"/>
        <v>2.5778121206636277</v>
      </c>
      <c r="CX158">
        <f t="shared" si="266"/>
        <v>2.4856752744279382</v>
      </c>
      <c r="CY158">
        <f t="shared" si="267"/>
        <v>2.3952339732655701</v>
      </c>
      <c r="CZ158">
        <f t="shared" si="268"/>
        <v>2.3065456706655927</v>
      </c>
      <c r="DA158">
        <f t="shared" si="269"/>
        <v>2.2196621841219382</v>
      </c>
      <c r="DB158">
        <f t="shared" si="270"/>
        <v>2.134629771904915</v>
      </c>
      <c r="DC158">
        <f t="shared" si="271"/>
        <v>53.338719857219942</v>
      </c>
      <c r="DE158" s="11">
        <f t="shared" si="272"/>
        <v>110.48169010058506</v>
      </c>
      <c r="DF158" s="1">
        <f t="shared" si="273"/>
        <v>6.5386822599839536E-2</v>
      </c>
      <c r="DG158" s="7">
        <f t="shared" si="274"/>
        <v>6.8592966194813938</v>
      </c>
      <c r="DH158" s="7">
        <f t="shared" si="308"/>
        <v>6.6421423284255701</v>
      </c>
      <c r="DI158" s="11">
        <f t="shared" si="309"/>
        <v>7.3383511033309229E-2</v>
      </c>
      <c r="DK158" s="22">
        <f t="shared" si="318"/>
        <v>6.0739595523945908E-2</v>
      </c>
      <c r="DL158" s="47">
        <v>100000</v>
      </c>
      <c r="DM158" s="48">
        <f t="shared" si="310"/>
        <v>-326164.28043475235</v>
      </c>
      <c r="DN158" s="22">
        <f t="shared" si="311"/>
        <v>28781.348989309776</v>
      </c>
      <c r="DO158" s="22">
        <f t="shared" si="319"/>
        <v>176534.97693694371</v>
      </c>
      <c r="DP158" s="22"/>
      <c r="DQ158" s="22">
        <f t="shared" si="320"/>
        <v>100000</v>
      </c>
      <c r="DR158" s="22">
        <f t="shared" si="312"/>
        <v>-204278.15285961353</v>
      </c>
      <c r="DS158" s="22">
        <f t="shared" si="313"/>
        <v>23204.412535403611</v>
      </c>
      <c r="DT158" s="22">
        <f t="shared" si="321"/>
        <v>104386.13710297843</v>
      </c>
      <c r="DU158" s="22"/>
      <c r="DV158" s="22">
        <f t="shared" si="322"/>
        <v>100000</v>
      </c>
      <c r="DW158" s="22">
        <f t="shared" si="314"/>
        <v>-151717.17116240587</v>
      </c>
      <c r="DX158" s="22">
        <f t="shared" si="315"/>
        <v>11438.479766739496</v>
      </c>
      <c r="DY158" s="22">
        <f t="shared" si="323"/>
        <v>25365.677929822185</v>
      </c>
      <c r="DZ158" s="22"/>
      <c r="EA158" s="22">
        <f t="shared" si="324"/>
        <v>100000</v>
      </c>
      <c r="EB158" s="22">
        <f t="shared" si="316"/>
        <v>-83149.449015651771</v>
      </c>
      <c r="EC158" s="22">
        <f t="shared" si="317"/>
        <v>-18383.588780553368</v>
      </c>
      <c r="ED158" s="22">
        <f t="shared" si="325"/>
        <v>28365.095537748126</v>
      </c>
    </row>
    <row r="159" spans="1:134" x14ac:dyDescent="0.4">
      <c r="A159" s="13">
        <v>33963</v>
      </c>
      <c r="B159" s="2">
        <v>3.4200000000000001E-2</v>
      </c>
      <c r="C159" s="2">
        <v>3.6400000000000002E-2</v>
      </c>
      <c r="D159" s="2">
        <v>4.6300000000000001E-2</v>
      </c>
      <c r="E159" s="2">
        <v>6.0299999999999999E-2</v>
      </c>
      <c r="F159" s="2">
        <v>6.6799999999999998E-2</v>
      </c>
      <c r="G159" s="4"/>
      <c r="H159" s="4">
        <f t="shared" si="275"/>
        <v>3.4300000000000004E-2</v>
      </c>
      <c r="I159" s="4">
        <f t="shared" si="276"/>
        <v>3.6400000000000002E-2</v>
      </c>
      <c r="J159" s="4">
        <f t="shared" si="277"/>
        <v>4.1349999999999998E-2</v>
      </c>
      <c r="K159" s="4">
        <f t="shared" si="278"/>
        <v>4.6300000000000001E-2</v>
      </c>
      <c r="L159" s="4">
        <f t="shared" si="222"/>
        <v>4.8633333333333334E-2</v>
      </c>
      <c r="M159" s="4">
        <f t="shared" si="222"/>
        <v>5.0966666666666674E-2</v>
      </c>
      <c r="N159" s="4">
        <f t="shared" si="222"/>
        <v>5.33E-2</v>
      </c>
      <c r="O159" s="4">
        <f t="shared" si="222"/>
        <v>5.5633333333333333E-2</v>
      </c>
      <c r="P159" s="4">
        <f t="shared" si="222"/>
        <v>5.7966666666666666E-2</v>
      </c>
      <c r="Q159" s="4">
        <f t="shared" si="279"/>
        <v>6.0299999999999999E-2</v>
      </c>
      <c r="R159" s="4">
        <f t="shared" si="221"/>
        <v>6.0949999999999997E-2</v>
      </c>
      <c r="S159" s="4">
        <f t="shared" si="327"/>
        <v>6.1600000000000002E-2</v>
      </c>
      <c r="T159" s="4">
        <f t="shared" si="327"/>
        <v>6.225E-2</v>
      </c>
      <c r="U159" s="4">
        <f t="shared" si="327"/>
        <v>6.2899999999999998E-2</v>
      </c>
      <c r="V159" s="4">
        <f t="shared" si="327"/>
        <v>6.3549999999999995E-2</v>
      </c>
      <c r="W159" s="4">
        <f t="shared" si="327"/>
        <v>6.4200000000000007E-2</v>
      </c>
      <c r="X159" s="4">
        <f t="shared" si="327"/>
        <v>6.4849999999999991E-2</v>
      </c>
      <c r="Y159" s="4">
        <f t="shared" si="327"/>
        <v>6.5500000000000003E-2</v>
      </c>
      <c r="Z159" s="4">
        <f t="shared" si="327"/>
        <v>6.615E-2</v>
      </c>
      <c r="AA159" s="4">
        <f t="shared" si="280"/>
        <v>6.6799999999999998E-2</v>
      </c>
      <c r="AC159" s="7">
        <f t="shared" si="281"/>
        <v>2.949417490045716</v>
      </c>
      <c r="AD159" s="7">
        <f t="shared" si="282"/>
        <v>2.8937104277864725</v>
      </c>
      <c r="AE159" s="7">
        <f t="shared" si="283"/>
        <v>2.8213620626181668</v>
      </c>
      <c r="AF159" s="7">
        <f t="shared" si="284"/>
        <v>93.989640907249921</v>
      </c>
      <c r="AG159" s="11">
        <f t="shared" si="285"/>
        <v>102.65413088770028</v>
      </c>
      <c r="AH159" s="1">
        <f t="shared" si="225"/>
        <v>4.5763198652726149E-2</v>
      </c>
      <c r="AI159" s="7">
        <f t="shared" si="226"/>
        <v>1.8455824581852813</v>
      </c>
      <c r="AJ159" s="7">
        <f t="shared" si="286"/>
        <v>1.8042972514127955</v>
      </c>
      <c r="AK159" s="11">
        <f t="shared" si="287"/>
        <v>1.8521856620684694E-2</v>
      </c>
      <c r="AL159">
        <f t="shared" si="288"/>
        <v>2.4578479083714302</v>
      </c>
      <c r="AM159">
        <f t="shared" si="289"/>
        <v>2.4114253564887274</v>
      </c>
      <c r="AN159">
        <f t="shared" si="290"/>
        <v>2.3511350521818057</v>
      </c>
      <c r="AO159">
        <f t="shared" si="291"/>
        <v>2.2813019637682022</v>
      </c>
      <c r="AP159">
        <f t="shared" si="292"/>
        <v>2.2170159252706614</v>
      </c>
      <c r="AQ159">
        <f t="shared" si="293"/>
        <v>2.149653045417375</v>
      </c>
      <c r="AR159">
        <f t="shared" si="294"/>
        <v>2.0796158952985464</v>
      </c>
      <c r="AS159">
        <f t="shared" si="295"/>
        <v>2.0073114535227941</v>
      </c>
      <c r="AT159">
        <f t="shared" si="296"/>
        <v>1.9331472881415894</v>
      </c>
      <c r="AU159">
        <f t="shared" si="297"/>
        <v>76.158642919491413</v>
      </c>
      <c r="AW159" s="11">
        <f t="shared" si="298"/>
        <v>96.047096807952556</v>
      </c>
      <c r="AX159" s="1">
        <f t="shared" si="227"/>
        <v>5.9358948084008413E-2</v>
      </c>
      <c r="AY159" s="7">
        <f t="shared" si="228"/>
        <v>4.273511074540413</v>
      </c>
      <c r="AZ159" s="7">
        <f t="shared" si="229"/>
        <v>4.1503314208690174</v>
      </c>
      <c r="BA159" s="11">
        <f t="shared" si="299"/>
        <v>3.9862728376529377E-2</v>
      </c>
      <c r="BB159">
        <f t="shared" si="300"/>
        <v>5.8988349800914319</v>
      </c>
      <c r="BC159">
        <f t="shared" si="301"/>
        <v>5.7874208555729449</v>
      </c>
      <c r="BD159">
        <f t="shared" si="302"/>
        <v>5.6427241252363336</v>
      </c>
      <c r="BE159">
        <f t="shared" si="303"/>
        <v>5.4751247130436846</v>
      </c>
      <c r="BF159">
        <f t="shared" si="304"/>
        <v>5.3208382206495877</v>
      </c>
      <c r="BG159">
        <f t="shared" si="305"/>
        <v>91.145289125696706</v>
      </c>
      <c r="BI159" s="11">
        <f t="shared" si="230"/>
        <v>119.27023202029069</v>
      </c>
      <c r="BJ159" s="1">
        <f t="shared" si="231"/>
        <v>4.9189971564154604E-2</v>
      </c>
      <c r="BK159" s="7">
        <f t="shared" si="232"/>
        <v>2.5399699011390857</v>
      </c>
      <c r="BL159" s="7">
        <f t="shared" si="233"/>
        <v>2.4789989570369766</v>
      </c>
      <c r="BM159" s="11">
        <f t="shared" si="306"/>
        <v>2.9567078078385885E-2</v>
      </c>
      <c r="BO159">
        <f t="shared" si="234"/>
        <v>4.9156958167428604</v>
      </c>
      <c r="BP159">
        <f t="shared" si="235"/>
        <v>4.8228507129774547</v>
      </c>
      <c r="BQ159">
        <f t="shared" si="236"/>
        <v>4.7022701043636115</v>
      </c>
      <c r="BR159">
        <f t="shared" si="237"/>
        <v>4.5626039275364043</v>
      </c>
      <c r="BS159">
        <f t="shared" si="238"/>
        <v>4.4340318505413228</v>
      </c>
      <c r="BT159">
        <f t="shared" si="239"/>
        <v>4.29930609083475</v>
      </c>
      <c r="BU159">
        <f t="shared" si="240"/>
        <v>4.1592317905970928</v>
      </c>
      <c r="BV159">
        <f t="shared" si="241"/>
        <v>4.0146229070455881</v>
      </c>
      <c r="BW159">
        <f t="shared" si="242"/>
        <v>3.8662945762831789</v>
      </c>
      <c r="BX159">
        <f t="shared" si="243"/>
        <v>3.7150557521703127</v>
      </c>
      <c r="BY159">
        <f t="shared" si="244"/>
        <v>3.5938334335501665</v>
      </c>
      <c r="BZ159">
        <f t="shared" si="245"/>
        <v>3.474378155274644</v>
      </c>
      <c r="CA159">
        <f t="shared" si="246"/>
        <v>3.3567800728536601</v>
      </c>
      <c r="CB159">
        <f t="shared" si="247"/>
        <v>68.063578109555962</v>
      </c>
      <c r="CD159" s="11">
        <f t="shared" si="248"/>
        <v>121.98053330032701</v>
      </c>
      <c r="CE159" s="1">
        <f t="shared" si="249"/>
        <v>6.0535142003425656E-2</v>
      </c>
      <c r="CF159" s="7">
        <f t="shared" si="250"/>
        <v>5.1343927204267725</v>
      </c>
      <c r="CG159" s="7">
        <f t="shared" si="251"/>
        <v>4.9835526856724064</v>
      </c>
      <c r="CH159" s="11">
        <f t="shared" si="307"/>
        <v>6.0789641432859705E-2</v>
      </c>
      <c r="CJ159">
        <f t="shared" si="252"/>
        <v>3.9325566533942879</v>
      </c>
      <c r="CK159">
        <f t="shared" si="253"/>
        <v>3.8582805703819636</v>
      </c>
      <c r="CL159">
        <f t="shared" si="254"/>
        <v>3.7618160834908894</v>
      </c>
      <c r="CM159">
        <f t="shared" si="255"/>
        <v>3.6500831420291231</v>
      </c>
      <c r="CN159">
        <f t="shared" si="256"/>
        <v>3.5472254804330583</v>
      </c>
      <c r="CO159">
        <f t="shared" si="257"/>
        <v>3.4394448726678002</v>
      </c>
      <c r="CP159">
        <f t="shared" si="258"/>
        <v>3.3273854324776746</v>
      </c>
      <c r="CQ159">
        <f t="shared" si="259"/>
        <v>3.2116983256364704</v>
      </c>
      <c r="CR159">
        <f t="shared" si="260"/>
        <v>3.0930356610265433</v>
      </c>
      <c r="CS159">
        <f t="shared" si="261"/>
        <v>2.9720446017362505</v>
      </c>
      <c r="CT159">
        <f t="shared" si="262"/>
        <v>2.8750667468401332</v>
      </c>
      <c r="CU159">
        <f t="shared" si="263"/>
        <v>2.7795025242197151</v>
      </c>
      <c r="CV159">
        <f t="shared" si="264"/>
        <v>2.6854240582829281</v>
      </c>
      <c r="CW159">
        <f t="shared" si="265"/>
        <v>2.5928982136973704</v>
      </c>
      <c r="CX159">
        <f t="shared" si="266"/>
        <v>2.5019866107822133</v>
      </c>
      <c r="CY159">
        <f t="shared" si="267"/>
        <v>2.4127456567614178</v>
      </c>
      <c r="CZ159">
        <f t="shared" si="268"/>
        <v>2.325226592192839</v>
      </c>
      <c r="DA159">
        <f t="shared" si="269"/>
        <v>2.2394755518465472</v>
      </c>
      <c r="DB159">
        <f t="shared" si="270"/>
        <v>2.1555336392692137</v>
      </c>
      <c r="DC159">
        <f t="shared" si="271"/>
        <v>53.909362370245518</v>
      </c>
      <c r="DE159" s="11">
        <f t="shared" si="272"/>
        <v>111.27079278741195</v>
      </c>
      <c r="DF159" s="1">
        <f t="shared" si="273"/>
        <v>6.4361017286275107E-2</v>
      </c>
      <c r="DG159" s="7">
        <f t="shared" si="274"/>
        <v>6.87350132116282</v>
      </c>
      <c r="DH159" s="7">
        <f t="shared" si="308"/>
        <v>6.6592047259238072</v>
      </c>
      <c r="DI159" s="11">
        <f t="shared" si="309"/>
        <v>7.4097498918722235E-2</v>
      </c>
      <c r="DK159" s="22">
        <f t="shared" si="318"/>
        <v>6.0637273237031823E-2</v>
      </c>
      <c r="DL159" s="47">
        <v>100000</v>
      </c>
      <c r="DM159" s="48">
        <f t="shared" si="310"/>
        <v>-326276.90753225907</v>
      </c>
      <c r="DN159" s="22">
        <f t="shared" si="311"/>
        <v>62804.248728781109</v>
      </c>
      <c r="DO159" s="22">
        <f t="shared" si="319"/>
        <v>11586.817309130565</v>
      </c>
      <c r="DP159" s="22"/>
      <c r="DQ159" s="22">
        <f t="shared" si="320"/>
        <v>100000</v>
      </c>
      <c r="DR159" s="22">
        <f t="shared" si="312"/>
        <v>-204401.36798799891</v>
      </c>
      <c r="DS159" s="22">
        <f t="shared" si="313"/>
        <v>47782.336012352971</v>
      </c>
      <c r="DT159" s="22">
        <f t="shared" si="321"/>
        <v>14729.46356478825</v>
      </c>
      <c r="DU159" s="22"/>
      <c r="DV159" s="22">
        <f t="shared" si="322"/>
        <v>100000</v>
      </c>
      <c r="DW159" s="22">
        <f t="shared" si="314"/>
        <v>-151819.58965933436</v>
      </c>
      <c r="DX159" s="22">
        <f t="shared" si="315"/>
        <v>16735.393876101232</v>
      </c>
      <c r="DY159" s="22">
        <f t="shared" si="323"/>
        <v>9851.7315967329232</v>
      </c>
      <c r="DZ159" s="22"/>
      <c r="EA159" s="22">
        <f t="shared" si="324"/>
        <v>100000</v>
      </c>
      <c r="EB159" s="22">
        <f t="shared" si="316"/>
        <v>-82968.770262351405</v>
      </c>
      <c r="EC159" s="22">
        <f t="shared" si="317"/>
        <v>-28124.389379784501</v>
      </c>
      <c r="ED159" s="22">
        <f t="shared" si="325"/>
        <v>19901.911903070562</v>
      </c>
    </row>
    <row r="160" spans="1:134" x14ac:dyDescent="0.4">
      <c r="A160" s="13">
        <v>33970</v>
      </c>
      <c r="B160" s="2">
        <v>3.4300000000000004E-2</v>
      </c>
      <c r="C160" s="2">
        <v>3.6200000000000003E-2</v>
      </c>
      <c r="D160" s="2">
        <v>4.5899999999999996E-2</v>
      </c>
      <c r="E160" s="2">
        <v>6.0299999999999999E-2</v>
      </c>
      <c r="F160" s="2">
        <v>6.7000000000000004E-2</v>
      </c>
      <c r="G160" s="4"/>
      <c r="H160" s="4">
        <f t="shared" si="275"/>
        <v>3.4400000000000007E-2</v>
      </c>
      <c r="I160" s="4">
        <f t="shared" si="276"/>
        <v>3.6200000000000003E-2</v>
      </c>
      <c r="J160" s="4">
        <f t="shared" si="277"/>
        <v>4.1050000000000003E-2</v>
      </c>
      <c r="K160" s="4">
        <f t="shared" si="278"/>
        <v>4.5899999999999996E-2</v>
      </c>
      <c r="L160" s="4">
        <f t="shared" si="222"/>
        <v>4.8299999999999996E-2</v>
      </c>
      <c r="M160" s="4">
        <f t="shared" si="222"/>
        <v>5.0700000000000002E-2</v>
      </c>
      <c r="N160" s="4">
        <f t="shared" si="222"/>
        <v>5.3099999999999994E-2</v>
      </c>
      <c r="O160" s="4">
        <f t="shared" si="222"/>
        <v>5.5500000000000001E-2</v>
      </c>
      <c r="P160" s="4">
        <f t="shared" si="222"/>
        <v>5.79E-2</v>
      </c>
      <c r="Q160" s="4">
        <f t="shared" si="279"/>
        <v>6.0299999999999999E-2</v>
      </c>
      <c r="R160" s="4">
        <f t="shared" si="221"/>
        <v>6.0969999999999996E-2</v>
      </c>
      <c r="S160" s="4">
        <f t="shared" ref="S160:Z169" si="328">+(S$3-$Q$3)/($AA$3-$Q$3)*$AA160+(1-(S$3-$Q$3)/($AA$3-$Q$3))*$Q160</f>
        <v>6.1640000000000007E-2</v>
      </c>
      <c r="T160" s="4">
        <f t="shared" si="328"/>
        <v>6.2309999999999997E-2</v>
      </c>
      <c r="U160" s="4">
        <f t="shared" si="328"/>
        <v>6.2980000000000008E-2</v>
      </c>
      <c r="V160" s="4">
        <f t="shared" si="328"/>
        <v>6.3649999999999998E-2</v>
      </c>
      <c r="W160" s="4">
        <f t="shared" si="328"/>
        <v>6.4320000000000002E-2</v>
      </c>
      <c r="X160" s="4">
        <f t="shared" si="328"/>
        <v>6.4989999999999992E-2</v>
      </c>
      <c r="Y160" s="4">
        <f t="shared" si="328"/>
        <v>6.566000000000001E-2</v>
      </c>
      <c r="Z160" s="4">
        <f t="shared" si="328"/>
        <v>6.633E-2</v>
      </c>
      <c r="AA160" s="4">
        <f t="shared" si="280"/>
        <v>6.7000000000000004E-2</v>
      </c>
      <c r="AC160" s="7">
        <f t="shared" si="281"/>
        <v>2.9492725127801807</v>
      </c>
      <c r="AD160" s="7">
        <f t="shared" si="282"/>
        <v>2.8942789087885461</v>
      </c>
      <c r="AE160" s="7">
        <f t="shared" si="283"/>
        <v>2.8226063237083467</v>
      </c>
      <c r="AF160" s="7">
        <f t="shared" si="284"/>
        <v>94.063167244835896</v>
      </c>
      <c r="AG160" s="11">
        <f t="shared" si="285"/>
        <v>102.72932499011297</v>
      </c>
      <c r="AH160" s="1">
        <f t="shared" si="225"/>
        <v>4.53671354745495E-2</v>
      </c>
      <c r="AI160" s="7">
        <f t="shared" si="226"/>
        <v>1.8459746184344199</v>
      </c>
      <c r="AJ160" s="7">
        <f t="shared" si="286"/>
        <v>1.8050300959843395</v>
      </c>
      <c r="AK160" s="11">
        <f t="shared" si="287"/>
        <v>1.8542952334731001E-2</v>
      </c>
      <c r="AL160">
        <f t="shared" si="288"/>
        <v>2.4577270939834839</v>
      </c>
      <c r="AM160">
        <f t="shared" si="289"/>
        <v>2.4118990906571218</v>
      </c>
      <c r="AN160">
        <f t="shared" si="290"/>
        <v>2.3521719364236224</v>
      </c>
      <c r="AO160">
        <f t="shared" si="291"/>
        <v>2.2830865836125218</v>
      </c>
      <c r="AP160">
        <f t="shared" si="292"/>
        <v>2.2188204604314303</v>
      </c>
      <c r="AQ160">
        <f t="shared" si="293"/>
        <v>2.1513307960407744</v>
      </c>
      <c r="AR160">
        <f t="shared" si="294"/>
        <v>2.0810343908614586</v>
      </c>
      <c r="AS160">
        <f t="shared" si="295"/>
        <v>2.0083533500872219</v>
      </c>
      <c r="AT160">
        <f t="shared" si="296"/>
        <v>1.9337109883626058</v>
      </c>
      <c r="AU160">
        <f t="shared" si="297"/>
        <v>76.158642919491413</v>
      </c>
      <c r="AW160" s="11">
        <f t="shared" si="298"/>
        <v>96.056777609951652</v>
      </c>
      <c r="AX160" s="1">
        <f t="shared" si="227"/>
        <v>5.9335452480577505E-2</v>
      </c>
      <c r="AY160" s="7">
        <f t="shared" si="228"/>
        <v>4.2735914997309115</v>
      </c>
      <c r="AZ160" s="7">
        <f t="shared" si="229"/>
        <v>4.1504568812071359</v>
      </c>
      <c r="BA160" s="11">
        <f t="shared" si="299"/>
        <v>3.9867951361780736E-2</v>
      </c>
      <c r="BB160">
        <f t="shared" si="300"/>
        <v>5.8985450255603613</v>
      </c>
      <c r="BC160">
        <f t="shared" si="301"/>
        <v>5.7885578175770922</v>
      </c>
      <c r="BD160">
        <f t="shared" si="302"/>
        <v>5.6452126474166935</v>
      </c>
      <c r="BE160">
        <f t="shared" si="303"/>
        <v>5.4794078006700522</v>
      </c>
      <c r="BF160">
        <f t="shared" si="304"/>
        <v>5.3251691050354326</v>
      </c>
      <c r="BG160">
        <f t="shared" si="305"/>
        <v>91.216425752128842</v>
      </c>
      <c r="BI160" s="11">
        <f t="shared" si="230"/>
        <v>119.35331814838847</v>
      </c>
      <c r="BJ160" s="1">
        <f t="shared" si="231"/>
        <v>4.8916973418081537E-2</v>
      </c>
      <c r="BK160" s="7">
        <f t="shared" si="232"/>
        <v>2.5404467989723964</v>
      </c>
      <c r="BL160" s="7">
        <f t="shared" si="233"/>
        <v>2.4797947715122164</v>
      </c>
      <c r="BM160" s="11">
        <f t="shared" si="306"/>
        <v>2.9597173430700785E-2</v>
      </c>
      <c r="BO160">
        <f t="shared" si="234"/>
        <v>4.9154541879669678</v>
      </c>
      <c r="BP160">
        <f t="shared" si="235"/>
        <v>4.8237981813142436</v>
      </c>
      <c r="BQ160">
        <f t="shared" si="236"/>
        <v>4.7043438728472449</v>
      </c>
      <c r="BR160">
        <f t="shared" si="237"/>
        <v>4.5661731672250436</v>
      </c>
      <c r="BS160">
        <f t="shared" si="238"/>
        <v>4.4376409208628607</v>
      </c>
      <c r="BT160">
        <f t="shared" si="239"/>
        <v>4.3026615920815487</v>
      </c>
      <c r="BU160">
        <f t="shared" si="240"/>
        <v>4.1620687817229172</v>
      </c>
      <c r="BV160">
        <f t="shared" si="241"/>
        <v>4.0167067001744439</v>
      </c>
      <c r="BW160">
        <f t="shared" si="242"/>
        <v>3.8674219767252116</v>
      </c>
      <c r="BX160">
        <f t="shared" si="243"/>
        <v>3.7150557521703127</v>
      </c>
      <c r="BY160">
        <f t="shared" si="244"/>
        <v>3.5934498253492579</v>
      </c>
      <c r="BZ160">
        <f t="shared" si="245"/>
        <v>3.4735693217422683</v>
      </c>
      <c r="CA160">
        <f t="shared" si="246"/>
        <v>3.3555107043042542</v>
      </c>
      <c r="CB160">
        <f t="shared" si="247"/>
        <v>68.026635436611755</v>
      </c>
      <c r="CD160" s="11">
        <f t="shared" si="248"/>
        <v>121.96049042109834</v>
      </c>
      <c r="CE160" s="1">
        <f t="shared" si="249"/>
        <v>6.0566887313408743E-2</v>
      </c>
      <c r="CF160" s="7">
        <f t="shared" si="250"/>
        <v>5.1341674725146795</v>
      </c>
      <c r="CG160" s="7">
        <f t="shared" si="251"/>
        <v>4.9832572814063489</v>
      </c>
      <c r="CH160" s="11">
        <f t="shared" si="307"/>
        <v>6.0776050193482763E-2</v>
      </c>
      <c r="CJ160">
        <f t="shared" si="252"/>
        <v>3.9323633503735742</v>
      </c>
      <c r="CK160">
        <f t="shared" si="253"/>
        <v>3.8590385450513951</v>
      </c>
      <c r="CL160">
        <f t="shared" si="254"/>
        <v>3.7634750982777954</v>
      </c>
      <c r="CM160">
        <f t="shared" si="255"/>
        <v>3.6529385337800346</v>
      </c>
      <c r="CN160">
        <f t="shared" si="256"/>
        <v>3.5501127366902883</v>
      </c>
      <c r="CO160">
        <f t="shared" si="257"/>
        <v>3.4421292736652394</v>
      </c>
      <c r="CP160">
        <f t="shared" si="258"/>
        <v>3.3296550253783339</v>
      </c>
      <c r="CQ160">
        <f t="shared" si="259"/>
        <v>3.2133653601395551</v>
      </c>
      <c r="CR160">
        <f t="shared" si="260"/>
        <v>3.0939375813801693</v>
      </c>
      <c r="CS160">
        <f t="shared" si="261"/>
        <v>2.9720446017362505</v>
      </c>
      <c r="CT160">
        <f t="shared" si="262"/>
        <v>2.8747598602794064</v>
      </c>
      <c r="CU160">
        <f t="shared" si="263"/>
        <v>2.7788554573938145</v>
      </c>
      <c r="CV160">
        <f t="shared" si="264"/>
        <v>2.6844085634434034</v>
      </c>
      <c r="CW160">
        <f t="shared" si="265"/>
        <v>2.5914908737756859</v>
      </c>
      <c r="CX160">
        <f t="shared" si="266"/>
        <v>2.5001686149231239</v>
      </c>
      <c r="CY160">
        <f t="shared" si="267"/>
        <v>2.4105025682146932</v>
      </c>
      <c r="CZ160">
        <f t="shared" si="268"/>
        <v>2.322548110079476</v>
      </c>
      <c r="DA160">
        <f t="shared" si="269"/>
        <v>2.2363552682748367</v>
      </c>
      <c r="DB160">
        <f t="shared" si="270"/>
        <v>2.1519687932287788</v>
      </c>
      <c r="DC160">
        <f t="shared" si="271"/>
        <v>53.80513433485811</v>
      </c>
      <c r="DE160" s="11">
        <f t="shared" si="272"/>
        <v>111.16525255094396</v>
      </c>
      <c r="DF160" s="1">
        <f t="shared" si="273"/>
        <v>6.4497675468094956E-2</v>
      </c>
      <c r="DG160" s="7">
        <f t="shared" si="274"/>
        <v>6.8716093704346202</v>
      </c>
      <c r="DH160" s="7">
        <f t="shared" si="308"/>
        <v>6.6569310802218098</v>
      </c>
      <c r="DI160" s="11">
        <f t="shared" si="309"/>
        <v>7.4001942474708579E-2</v>
      </c>
      <c r="DK160" s="22">
        <f t="shared" si="318"/>
        <v>6.0516079257778417E-2</v>
      </c>
      <c r="DL160" s="47">
        <v>100000</v>
      </c>
      <c r="DM160" s="48">
        <f t="shared" si="310"/>
        <v>-326845.35009776521</v>
      </c>
      <c r="DN160" s="22">
        <f t="shared" si="311"/>
        <v>-1923.1281922916314</v>
      </c>
      <c r="DO160" s="22">
        <f t="shared" si="319"/>
        <v>58339.492166100288</v>
      </c>
      <c r="DP160" s="22"/>
      <c r="DQ160" s="22">
        <f t="shared" si="320"/>
        <v>100000</v>
      </c>
      <c r="DR160" s="22">
        <f t="shared" si="312"/>
        <v>-204796.35244112898</v>
      </c>
      <c r="DS160" s="22">
        <f t="shared" si="313"/>
        <v>1780.8078499375624</v>
      </c>
      <c r="DT160" s="22">
        <f t="shared" si="321"/>
        <v>47090.598330683555</v>
      </c>
      <c r="DU160" s="22"/>
      <c r="DV160" s="22">
        <f t="shared" si="322"/>
        <v>100000</v>
      </c>
      <c r="DW160" s="22">
        <f t="shared" si="314"/>
        <v>-151984.32229968405</v>
      </c>
      <c r="DX160" s="22">
        <f t="shared" si="315"/>
        <v>10151.534679635384</v>
      </c>
      <c r="DY160" s="22">
        <f t="shared" si="323"/>
        <v>15808.224615639881</v>
      </c>
      <c r="DZ160" s="22"/>
      <c r="EA160" s="22">
        <f t="shared" si="324"/>
        <v>100000</v>
      </c>
      <c r="EB160" s="22">
        <f t="shared" si="316"/>
        <v>-82676.761265868365</v>
      </c>
      <c r="EC160" s="22">
        <f t="shared" si="317"/>
        <v>-14450.530410192503</v>
      </c>
      <c r="ED160" s="22">
        <f t="shared" si="325"/>
        <v>32201.072860738437</v>
      </c>
    </row>
    <row r="161" spans="1:134" x14ac:dyDescent="0.4">
      <c r="A161" s="13">
        <v>33977</v>
      </c>
      <c r="B161" s="2">
        <v>3.3500000000000002E-2</v>
      </c>
      <c r="C161" s="2">
        <v>3.6000000000000004E-2</v>
      </c>
      <c r="D161" s="2">
        <v>4.5199999999999997E-2</v>
      </c>
      <c r="E161" s="2">
        <v>5.9500000000000004E-2</v>
      </c>
      <c r="F161" s="2">
        <v>6.6699999999999995E-2</v>
      </c>
      <c r="G161" s="4"/>
      <c r="H161" s="4">
        <f t="shared" si="275"/>
        <v>3.3600000000000005E-2</v>
      </c>
      <c r="I161" s="4">
        <f t="shared" si="276"/>
        <v>3.6000000000000004E-2</v>
      </c>
      <c r="J161" s="4">
        <f t="shared" si="277"/>
        <v>4.0599999999999997E-2</v>
      </c>
      <c r="K161" s="4">
        <f t="shared" si="278"/>
        <v>4.5199999999999997E-2</v>
      </c>
      <c r="L161" s="4">
        <f t="shared" si="222"/>
        <v>4.7583333333333339E-2</v>
      </c>
      <c r="M161" s="4">
        <f t="shared" si="222"/>
        <v>4.9966666666666673E-2</v>
      </c>
      <c r="N161" s="4">
        <f t="shared" si="222"/>
        <v>5.2350000000000001E-2</v>
      </c>
      <c r="O161" s="4">
        <f t="shared" si="222"/>
        <v>5.4733333333333335E-2</v>
      </c>
      <c r="P161" s="4">
        <f t="shared" si="222"/>
        <v>5.711666666666667E-2</v>
      </c>
      <c r="Q161" s="4">
        <f t="shared" si="279"/>
        <v>5.9500000000000004E-2</v>
      </c>
      <c r="R161" s="4">
        <f t="shared" si="221"/>
        <v>6.022000000000001E-2</v>
      </c>
      <c r="S161" s="4">
        <f t="shared" si="328"/>
        <v>6.0940000000000001E-2</v>
      </c>
      <c r="T161" s="4">
        <f t="shared" si="328"/>
        <v>6.1659999999999993E-2</v>
      </c>
      <c r="U161" s="4">
        <f t="shared" si="328"/>
        <v>6.2380000000000005E-2</v>
      </c>
      <c r="V161" s="4">
        <f t="shared" si="328"/>
        <v>6.3100000000000003E-2</v>
      </c>
      <c r="W161" s="4">
        <f t="shared" si="328"/>
        <v>6.3819999999999988E-2</v>
      </c>
      <c r="X161" s="4">
        <f t="shared" si="328"/>
        <v>6.454E-2</v>
      </c>
      <c r="Y161" s="4">
        <f t="shared" si="328"/>
        <v>6.5259999999999999E-2</v>
      </c>
      <c r="Z161" s="4">
        <f t="shared" si="328"/>
        <v>6.5979999999999997E-2</v>
      </c>
      <c r="AA161" s="4">
        <f t="shared" si="280"/>
        <v>6.6699999999999995E-2</v>
      </c>
      <c r="AC161" s="7">
        <f t="shared" si="281"/>
        <v>2.9504327301337532</v>
      </c>
      <c r="AD161" s="7">
        <f t="shared" si="282"/>
        <v>2.8948475573276311</v>
      </c>
      <c r="AE161" s="7">
        <f t="shared" si="283"/>
        <v>2.8244740875558345</v>
      </c>
      <c r="AF161" s="7">
        <f t="shared" si="284"/>
        <v>94.192011424424322</v>
      </c>
      <c r="AG161" s="11">
        <f t="shared" si="285"/>
        <v>102.86176579944154</v>
      </c>
      <c r="AH161" s="1">
        <f t="shared" si="225"/>
        <v>4.4670449406437177E-2</v>
      </c>
      <c r="AI161" s="7">
        <f t="shared" si="226"/>
        <v>1.8466647871989552</v>
      </c>
      <c r="AJ161" s="7">
        <f t="shared" si="286"/>
        <v>1.8063202192167811</v>
      </c>
      <c r="AK161" s="11">
        <f t="shared" si="287"/>
        <v>1.8580128734787243E-2</v>
      </c>
      <c r="AL161">
        <f t="shared" si="288"/>
        <v>2.4586939417781277</v>
      </c>
      <c r="AM161">
        <f t="shared" si="289"/>
        <v>2.4123729644396925</v>
      </c>
      <c r="AN161">
        <f t="shared" si="290"/>
        <v>2.3537284062965287</v>
      </c>
      <c r="AO161">
        <f t="shared" si="291"/>
        <v>2.2862138695248624</v>
      </c>
      <c r="AP161">
        <f t="shared" si="292"/>
        <v>2.2227061830654073</v>
      </c>
      <c r="AQ161">
        <f t="shared" si="293"/>
        <v>2.1559524931797713</v>
      </c>
      <c r="AR161">
        <f t="shared" si="294"/>
        <v>2.0863636063683368</v>
      </c>
      <c r="AS161">
        <f t="shared" si="295"/>
        <v>2.0143560749398746</v>
      </c>
      <c r="AT161">
        <f t="shared" si="296"/>
        <v>1.9403481645512735</v>
      </c>
      <c r="AU161">
        <f t="shared" si="297"/>
        <v>76.45499409597825</v>
      </c>
      <c r="AW161" s="11">
        <f t="shared" si="298"/>
        <v>96.385729800122135</v>
      </c>
      <c r="AX161" s="1">
        <f t="shared" si="227"/>
        <v>5.8538735991028698E-2</v>
      </c>
      <c r="AY161" s="7">
        <f t="shared" si="228"/>
        <v>4.2763188329849866</v>
      </c>
      <c r="AZ161" s="7">
        <f t="shared" si="229"/>
        <v>4.1547130090085647</v>
      </c>
      <c r="BA161" s="11">
        <f t="shared" si="299"/>
        <v>4.0045504548335192E-2</v>
      </c>
      <c r="BB161">
        <f t="shared" si="300"/>
        <v>5.9008654602675064</v>
      </c>
      <c r="BC161">
        <f t="shared" si="301"/>
        <v>5.7896951146552622</v>
      </c>
      <c r="BD161">
        <f t="shared" si="302"/>
        <v>5.648948175111669</v>
      </c>
      <c r="BE161">
        <f t="shared" si="303"/>
        <v>5.4869132868596697</v>
      </c>
      <c r="BF161">
        <f t="shared" si="304"/>
        <v>5.334494839356978</v>
      </c>
      <c r="BG161">
        <f t="shared" si="305"/>
        <v>91.412385710822292</v>
      </c>
      <c r="BI161" s="11">
        <f t="shared" si="230"/>
        <v>119.57330258707339</v>
      </c>
      <c r="BJ161" s="1">
        <f t="shared" si="231"/>
        <v>4.8195324830777028E-2</v>
      </c>
      <c r="BK161" s="7">
        <f t="shared" si="232"/>
        <v>2.5417078929313992</v>
      </c>
      <c r="BL161" s="7">
        <f t="shared" si="233"/>
        <v>2.4818999068278766</v>
      </c>
      <c r="BM161" s="11">
        <f t="shared" si="306"/>
        <v>2.9676896854995891E-2</v>
      </c>
      <c r="BO161">
        <f t="shared" si="234"/>
        <v>4.9173878835562554</v>
      </c>
      <c r="BP161">
        <f t="shared" si="235"/>
        <v>4.824745928879385</v>
      </c>
      <c r="BQ161">
        <f t="shared" si="236"/>
        <v>4.7074568125930574</v>
      </c>
      <c r="BR161">
        <f t="shared" si="237"/>
        <v>4.5724277390497248</v>
      </c>
      <c r="BS161">
        <f t="shared" si="238"/>
        <v>4.4454123661308147</v>
      </c>
      <c r="BT161">
        <f t="shared" si="239"/>
        <v>4.3119049863595427</v>
      </c>
      <c r="BU161">
        <f t="shared" si="240"/>
        <v>4.1727272127366737</v>
      </c>
      <c r="BV161">
        <f t="shared" si="241"/>
        <v>4.0287121498797491</v>
      </c>
      <c r="BW161">
        <f t="shared" si="242"/>
        <v>3.8806963291025469</v>
      </c>
      <c r="BX161">
        <f t="shared" si="243"/>
        <v>3.72951190712089</v>
      </c>
      <c r="BY161">
        <f t="shared" si="244"/>
        <v>3.6078657524994844</v>
      </c>
      <c r="BZ161">
        <f t="shared" si="245"/>
        <v>3.4877534080595236</v>
      </c>
      <c r="CA161">
        <f t="shared" si="246"/>
        <v>3.3692897776290369</v>
      </c>
      <c r="CB161">
        <f t="shared" si="247"/>
        <v>68.304230045438246</v>
      </c>
      <c r="CD161" s="11">
        <f t="shared" si="248"/>
        <v>122.36012229903494</v>
      </c>
      <c r="CE161" s="1">
        <f t="shared" si="249"/>
        <v>5.9935159239673845E-2</v>
      </c>
      <c r="CF161" s="7">
        <f t="shared" si="250"/>
        <v>5.138649743314037</v>
      </c>
      <c r="CG161" s="7">
        <f t="shared" si="251"/>
        <v>4.989137371887689</v>
      </c>
      <c r="CH161" s="11">
        <f t="shared" si="307"/>
        <v>6.1047145899086344E-2</v>
      </c>
      <c r="CJ161">
        <f t="shared" si="252"/>
        <v>3.9339103068450041</v>
      </c>
      <c r="CK161">
        <f t="shared" si="253"/>
        <v>3.8597967431035083</v>
      </c>
      <c r="CL161">
        <f t="shared" si="254"/>
        <v>3.7659654500744462</v>
      </c>
      <c r="CM161">
        <f t="shared" si="255"/>
        <v>3.6579421912397794</v>
      </c>
      <c r="CN161">
        <f t="shared" si="256"/>
        <v>3.5563298929046518</v>
      </c>
      <c r="CO161">
        <f t="shared" si="257"/>
        <v>3.4495239890876337</v>
      </c>
      <c r="CP161">
        <f t="shared" si="258"/>
        <v>3.338181770189339</v>
      </c>
      <c r="CQ161">
        <f t="shared" si="259"/>
        <v>3.2229697199037992</v>
      </c>
      <c r="CR161">
        <f t="shared" si="260"/>
        <v>3.1045570632820376</v>
      </c>
      <c r="CS161">
        <f t="shared" si="261"/>
        <v>2.9836095256967123</v>
      </c>
      <c r="CT161">
        <f t="shared" si="262"/>
        <v>2.8862926019995871</v>
      </c>
      <c r="CU161">
        <f t="shared" si="263"/>
        <v>2.7902027264476188</v>
      </c>
      <c r="CV161">
        <f t="shared" si="264"/>
        <v>2.6954318221032296</v>
      </c>
      <c r="CW161">
        <f t="shared" si="265"/>
        <v>2.6020659064928853</v>
      </c>
      <c r="CX161">
        <f t="shared" si="266"/>
        <v>2.5101850595811048</v>
      </c>
      <c r="CY161">
        <f t="shared" si="267"/>
        <v>2.4198634134543209</v>
      </c>
      <c r="CZ161">
        <f t="shared" si="268"/>
        <v>2.3311691629728419</v>
      </c>
      <c r="DA161">
        <f t="shared" si="269"/>
        <v>2.2441645965747439</v>
      </c>
      <c r="DB161">
        <f t="shared" si="270"/>
        <v>2.1589061463483885</v>
      </c>
      <c r="DC161">
        <f t="shared" si="271"/>
        <v>53.961555867204837</v>
      </c>
      <c r="DE161" s="11">
        <f t="shared" si="272"/>
        <v>111.47262395550646</v>
      </c>
      <c r="DF161" s="1">
        <f t="shared" si="273"/>
        <v>6.4100138663407052E-2</v>
      </c>
      <c r="DG161" s="7">
        <f t="shared" si="274"/>
        <v>6.8771126803055349</v>
      </c>
      <c r="DH161" s="7">
        <f t="shared" si="308"/>
        <v>6.6635455823948133</v>
      </c>
      <c r="DI161" s="11">
        <f t="shared" si="309"/>
        <v>7.4280291091667339E-2</v>
      </c>
      <c r="DK161" s="22">
        <f t="shared" si="318"/>
        <v>6.029205503241692E-2</v>
      </c>
      <c r="DL161" s="47">
        <v>100000</v>
      </c>
      <c r="DM161" s="48">
        <f t="shared" si="310"/>
        <v>-326106.07038472255</v>
      </c>
      <c r="DN161" s="22">
        <f t="shared" si="311"/>
        <v>10975.188274054752</v>
      </c>
      <c r="DO161" s="22">
        <f t="shared" si="319"/>
        <v>75802.120395410835</v>
      </c>
      <c r="DP161" s="22"/>
      <c r="DQ161" s="22">
        <f t="shared" si="320"/>
        <v>100000</v>
      </c>
      <c r="DR161" s="22">
        <f t="shared" si="312"/>
        <v>-204464.51783486232</v>
      </c>
      <c r="DS161" s="22">
        <f t="shared" si="313"/>
        <v>8981.8799223066671</v>
      </c>
      <c r="DT161" s="22">
        <f t="shared" si="321"/>
        <v>39505.310443191433</v>
      </c>
      <c r="DU161" s="22"/>
      <c r="DV161" s="22">
        <f t="shared" si="322"/>
        <v>100000</v>
      </c>
      <c r="DW161" s="22">
        <f t="shared" si="314"/>
        <v>-152007.12621727758</v>
      </c>
      <c r="DX161" s="22">
        <f t="shared" si="315"/>
        <v>5912.6571123089598</v>
      </c>
      <c r="DY161" s="22">
        <f t="shared" si="323"/>
        <v>2181.844906094002</v>
      </c>
      <c r="DZ161" s="22"/>
      <c r="EA161" s="22">
        <f t="shared" si="324"/>
        <v>100000</v>
      </c>
      <c r="EB161" s="22">
        <f t="shared" si="316"/>
        <v>-82600.378022069475</v>
      </c>
      <c r="EC161" s="22">
        <f t="shared" si="317"/>
        <v>-8957.5668017887219</v>
      </c>
      <c r="ED161" s="22">
        <f t="shared" si="325"/>
        <v>8405.8995353351474</v>
      </c>
    </row>
    <row r="162" spans="1:134" x14ac:dyDescent="0.4">
      <c r="A162" s="13">
        <v>33984</v>
      </c>
      <c r="B162" s="2">
        <v>3.2300000000000002E-2</v>
      </c>
      <c r="C162" s="2">
        <v>3.5000000000000003E-2</v>
      </c>
      <c r="D162" s="2">
        <v>4.4299999999999999E-2</v>
      </c>
      <c r="E162" s="2">
        <v>5.9000000000000004E-2</v>
      </c>
      <c r="F162" s="2">
        <v>6.6799999999999998E-2</v>
      </c>
      <c r="G162" s="4"/>
      <c r="H162" s="4">
        <f t="shared" si="275"/>
        <v>3.2400000000000005E-2</v>
      </c>
      <c r="I162" s="4">
        <f t="shared" si="276"/>
        <v>3.5000000000000003E-2</v>
      </c>
      <c r="J162" s="4">
        <f t="shared" si="277"/>
        <v>3.9650000000000005E-2</v>
      </c>
      <c r="K162" s="4">
        <f t="shared" si="278"/>
        <v>4.4299999999999999E-2</v>
      </c>
      <c r="L162" s="4">
        <f t="shared" si="222"/>
        <v>4.675E-2</v>
      </c>
      <c r="M162" s="4">
        <f t="shared" si="222"/>
        <v>4.9200000000000001E-2</v>
      </c>
      <c r="N162" s="4">
        <f t="shared" si="222"/>
        <v>5.1650000000000001E-2</v>
      </c>
      <c r="O162" s="4">
        <f t="shared" si="222"/>
        <v>5.4099999999999995E-2</v>
      </c>
      <c r="P162" s="4">
        <f t="shared" si="222"/>
        <v>5.6550000000000003E-2</v>
      </c>
      <c r="Q162" s="4">
        <f t="shared" si="279"/>
        <v>5.9000000000000004E-2</v>
      </c>
      <c r="R162" s="4">
        <f t="shared" si="221"/>
        <v>5.978E-2</v>
      </c>
      <c r="S162" s="4">
        <f t="shared" si="328"/>
        <v>6.0560000000000003E-2</v>
      </c>
      <c r="T162" s="4">
        <f t="shared" si="328"/>
        <v>6.1340000000000006E-2</v>
      </c>
      <c r="U162" s="4">
        <f t="shared" si="328"/>
        <v>6.2120000000000002E-2</v>
      </c>
      <c r="V162" s="4">
        <f t="shared" si="328"/>
        <v>6.2899999999999998E-2</v>
      </c>
      <c r="W162" s="4">
        <f t="shared" si="328"/>
        <v>6.368E-2</v>
      </c>
      <c r="X162" s="4">
        <f t="shared" si="328"/>
        <v>6.4460000000000003E-2</v>
      </c>
      <c r="Y162" s="4">
        <f t="shared" si="328"/>
        <v>6.5239999999999992E-2</v>
      </c>
      <c r="Z162" s="4">
        <f t="shared" si="328"/>
        <v>6.6019999999999995E-2</v>
      </c>
      <c r="AA162" s="4">
        <f t="shared" si="280"/>
        <v>6.6799999999999998E-2</v>
      </c>
      <c r="AC162" s="7">
        <f t="shared" si="281"/>
        <v>2.95217476874631</v>
      </c>
      <c r="AD162" s="7">
        <f t="shared" si="282"/>
        <v>2.8976933153837328</v>
      </c>
      <c r="AE162" s="7">
        <f t="shared" si="283"/>
        <v>2.8284225596140407</v>
      </c>
      <c r="AF162" s="7">
        <f t="shared" si="284"/>
        <v>94.35799255902819</v>
      </c>
      <c r="AG162" s="11">
        <f t="shared" si="285"/>
        <v>103.03628320277227</v>
      </c>
      <c r="AH162" s="1">
        <f t="shared" si="225"/>
        <v>4.3754188334908198E-2</v>
      </c>
      <c r="AI162" s="7">
        <f t="shared" si="226"/>
        <v>1.847573153233131</v>
      </c>
      <c r="AJ162" s="7">
        <f t="shared" si="286"/>
        <v>1.8080189523558992</v>
      </c>
      <c r="AK162" s="11">
        <f t="shared" si="287"/>
        <v>1.8629155281092203E-2</v>
      </c>
      <c r="AL162">
        <f t="shared" si="288"/>
        <v>2.4601456406219246</v>
      </c>
      <c r="AM162">
        <f t="shared" si="289"/>
        <v>2.414744429486444</v>
      </c>
      <c r="AN162">
        <f t="shared" si="290"/>
        <v>2.3570187996783671</v>
      </c>
      <c r="AO162">
        <f t="shared" si="291"/>
        <v>2.29024253784049</v>
      </c>
      <c r="AP162">
        <f t="shared" si="292"/>
        <v>2.2272347382296145</v>
      </c>
      <c r="AQ162">
        <f t="shared" si="293"/>
        <v>2.1607966577637869</v>
      </c>
      <c r="AR162">
        <f t="shared" si="294"/>
        <v>2.0913516168617776</v>
      </c>
      <c r="AS162">
        <f t="shared" si="295"/>
        <v>2.0193300739560049</v>
      </c>
      <c r="AT162">
        <f t="shared" si="296"/>
        <v>1.9451653046531188</v>
      </c>
      <c r="AU162">
        <f t="shared" si="297"/>
        <v>76.640857610903723</v>
      </c>
      <c r="AW162" s="11">
        <f t="shared" si="298"/>
        <v>96.606887409995252</v>
      </c>
      <c r="AX162" s="1">
        <f t="shared" si="227"/>
        <v>5.8004901894087024E-2</v>
      </c>
      <c r="AY162" s="7">
        <f t="shared" si="228"/>
        <v>4.2781464605651127</v>
      </c>
      <c r="AZ162" s="7">
        <f t="shared" si="229"/>
        <v>4.1575668324479853</v>
      </c>
      <c r="BA162" s="11">
        <f t="shared" si="299"/>
        <v>4.0164959088183308E-2</v>
      </c>
      <c r="BB162">
        <f t="shared" si="300"/>
        <v>5.90434953749262</v>
      </c>
      <c r="BC162">
        <f t="shared" si="301"/>
        <v>5.7953866307674655</v>
      </c>
      <c r="BD162">
        <f t="shared" si="302"/>
        <v>5.6568451192280813</v>
      </c>
      <c r="BE162">
        <f t="shared" si="303"/>
        <v>5.4965820908171761</v>
      </c>
      <c r="BF162">
        <f t="shared" si="304"/>
        <v>5.3453633717510751</v>
      </c>
      <c r="BG162">
        <f t="shared" si="305"/>
        <v>91.617778289184557</v>
      </c>
      <c r="BI162" s="11">
        <f t="shared" si="230"/>
        <v>119.81630503924097</v>
      </c>
      <c r="BJ162" s="1">
        <f t="shared" si="231"/>
        <v>4.740011687909057E-2</v>
      </c>
      <c r="BK162" s="7">
        <f t="shared" si="232"/>
        <v>2.5430982950400005</v>
      </c>
      <c r="BL162" s="7">
        <f t="shared" si="233"/>
        <v>2.4842220864151523</v>
      </c>
      <c r="BM162" s="11">
        <f t="shared" si="306"/>
        <v>2.9765031129113755E-2</v>
      </c>
      <c r="BO162">
        <f t="shared" si="234"/>
        <v>4.9202912812438493</v>
      </c>
      <c r="BP162">
        <f t="shared" si="235"/>
        <v>4.8294888589728879</v>
      </c>
      <c r="BQ162">
        <f t="shared" si="236"/>
        <v>4.7140375993567343</v>
      </c>
      <c r="BR162">
        <f t="shared" si="237"/>
        <v>4.5804850756809801</v>
      </c>
      <c r="BS162">
        <f t="shared" si="238"/>
        <v>4.454469476459229</v>
      </c>
      <c r="BT162">
        <f t="shared" si="239"/>
        <v>4.3215933155275739</v>
      </c>
      <c r="BU162">
        <f t="shared" si="240"/>
        <v>4.1827032337235552</v>
      </c>
      <c r="BV162">
        <f t="shared" si="241"/>
        <v>4.0386601479120099</v>
      </c>
      <c r="BW162">
        <f t="shared" si="242"/>
        <v>3.8903306093062375</v>
      </c>
      <c r="BX162">
        <f t="shared" si="243"/>
        <v>3.7385784200440839</v>
      </c>
      <c r="BY162">
        <f t="shared" si="244"/>
        <v>3.6163524515664771</v>
      </c>
      <c r="BZ162">
        <f t="shared" si="245"/>
        <v>3.4954796071730461</v>
      </c>
      <c r="CA162">
        <f t="shared" si="246"/>
        <v>3.3760956942181712</v>
      </c>
      <c r="CB162">
        <f t="shared" si="247"/>
        <v>68.424897737662249</v>
      </c>
      <c r="CD162" s="11">
        <f t="shared" si="248"/>
        <v>122.58346350884709</v>
      </c>
      <c r="CE162" s="1">
        <f t="shared" si="249"/>
        <v>5.9583237000112026E-2</v>
      </c>
      <c r="CF162" s="7">
        <f t="shared" si="250"/>
        <v>5.1411465941764343</v>
      </c>
      <c r="CG162" s="7">
        <f t="shared" si="251"/>
        <v>4.9924144864033524</v>
      </c>
      <c r="CH162" s="11">
        <f t="shared" si="307"/>
        <v>6.1198745901506493E-2</v>
      </c>
      <c r="CJ162">
        <f t="shared" si="252"/>
        <v>3.9362330249950799</v>
      </c>
      <c r="CK162">
        <f t="shared" si="253"/>
        <v>3.8635910871783103</v>
      </c>
      <c r="CL162">
        <f t="shared" si="254"/>
        <v>3.7712300794853877</v>
      </c>
      <c r="CM162">
        <f t="shared" si="255"/>
        <v>3.6643880605447845</v>
      </c>
      <c r="CN162">
        <f t="shared" si="256"/>
        <v>3.5635755811673833</v>
      </c>
      <c r="CO162">
        <f t="shared" si="257"/>
        <v>3.457274652422059</v>
      </c>
      <c r="CP162">
        <f t="shared" si="258"/>
        <v>3.3461625869788438</v>
      </c>
      <c r="CQ162">
        <f t="shared" si="259"/>
        <v>3.2309281183296079</v>
      </c>
      <c r="CR162">
        <f t="shared" si="260"/>
        <v>3.1122644874449898</v>
      </c>
      <c r="CS162">
        <f t="shared" si="261"/>
        <v>2.9908627360352673</v>
      </c>
      <c r="CT162">
        <f t="shared" si="262"/>
        <v>2.8930819612531815</v>
      </c>
      <c r="CU162">
        <f t="shared" si="263"/>
        <v>2.7963836857384368</v>
      </c>
      <c r="CV162">
        <f t="shared" si="264"/>
        <v>2.7008765553745371</v>
      </c>
      <c r="CW162">
        <f t="shared" si="265"/>
        <v>2.6066627709585619</v>
      </c>
      <c r="CX162">
        <f t="shared" si="266"/>
        <v>2.5138380083352279</v>
      </c>
      <c r="CY162">
        <f t="shared" si="267"/>
        <v>2.4224913658819265</v>
      </c>
      <c r="CZ162">
        <f t="shared" si="268"/>
        <v>2.3327053385828038</v>
      </c>
      <c r="DA162">
        <f t="shared" si="269"/>
        <v>2.2445558178179534</v>
      </c>
      <c r="DB162">
        <f t="shared" si="270"/>
        <v>2.1581121158928247</v>
      </c>
      <c r="DC162">
        <f t="shared" si="271"/>
        <v>53.909362370245518</v>
      </c>
      <c r="DE162" s="11">
        <f t="shared" si="272"/>
        <v>111.51458040466268</v>
      </c>
      <c r="DF162" s="1">
        <f t="shared" si="273"/>
        <v>6.4045983362520986E-2</v>
      </c>
      <c r="DG162" s="7">
        <f t="shared" si="274"/>
        <v>6.8778622978826949</v>
      </c>
      <c r="DH162" s="7">
        <f t="shared" si="308"/>
        <v>6.6644467742700426</v>
      </c>
      <c r="DI162" s="11">
        <f t="shared" si="309"/>
        <v>7.4318298566193153E-2</v>
      </c>
      <c r="DK162" s="22">
        <f t="shared" si="318"/>
        <v>5.9991067876155657E-2</v>
      </c>
      <c r="DL162" s="47">
        <v>100000</v>
      </c>
      <c r="DM162" s="48">
        <f t="shared" si="310"/>
        <v>-325316.35076351382</v>
      </c>
      <c r="DN162" s="22">
        <f t="shared" si="311"/>
        <v>14278.172129395141</v>
      </c>
      <c r="DO162" s="22">
        <f t="shared" si="319"/>
        <v>80839.711083902948</v>
      </c>
      <c r="DP162" s="22"/>
      <c r="DQ162" s="22">
        <f t="shared" si="320"/>
        <v>100000</v>
      </c>
      <c r="DR162" s="22">
        <f t="shared" si="312"/>
        <v>-204098.34285211741</v>
      </c>
      <c r="DS162" s="22">
        <f t="shared" si="313"/>
        <v>8711.9113925260754</v>
      </c>
      <c r="DT162" s="22">
        <f t="shared" si="321"/>
        <v>43497.84632784377</v>
      </c>
      <c r="DU162" s="22"/>
      <c r="DV162" s="22">
        <f t="shared" si="322"/>
        <v>100000</v>
      </c>
      <c r="DW162" s="22">
        <f t="shared" si="314"/>
        <v>-151932.31982539385</v>
      </c>
      <c r="DX162" s="22">
        <f t="shared" si="315"/>
        <v>-4475.1046306717035</v>
      </c>
      <c r="DY162" s="22">
        <f t="shared" si="323"/>
        <v>7132.5695943105902</v>
      </c>
      <c r="DZ162" s="22"/>
      <c r="EA162" s="22">
        <f t="shared" si="324"/>
        <v>100000</v>
      </c>
      <c r="EB162" s="22">
        <f t="shared" si="316"/>
        <v>-82627.496326486944</v>
      </c>
      <c r="EC162" s="22">
        <f t="shared" si="317"/>
        <v>5196.4011509806733</v>
      </c>
      <c r="ED162" s="22">
        <f t="shared" si="325"/>
        <v>2972.6831696982526</v>
      </c>
    </row>
    <row r="163" spans="1:134" x14ac:dyDescent="0.4">
      <c r="A163" s="13">
        <v>33991</v>
      </c>
      <c r="B163" s="2">
        <v>3.2000000000000001E-2</v>
      </c>
      <c r="C163" s="2">
        <v>3.4700000000000002E-2</v>
      </c>
      <c r="D163" s="2">
        <v>4.3700000000000003E-2</v>
      </c>
      <c r="E163" s="2">
        <v>5.8200000000000002E-2</v>
      </c>
      <c r="F163" s="2">
        <v>6.59E-2</v>
      </c>
      <c r="G163" s="4"/>
      <c r="H163" s="4">
        <f t="shared" si="275"/>
        <v>3.2100000000000004E-2</v>
      </c>
      <c r="I163" s="4">
        <f t="shared" si="276"/>
        <v>3.4700000000000002E-2</v>
      </c>
      <c r="J163" s="4">
        <f t="shared" si="277"/>
        <v>3.9199999999999999E-2</v>
      </c>
      <c r="K163" s="4">
        <f t="shared" si="278"/>
        <v>4.3700000000000003E-2</v>
      </c>
      <c r="L163" s="4">
        <f t="shared" si="222"/>
        <v>4.6116666666666674E-2</v>
      </c>
      <c r="M163" s="4">
        <f t="shared" si="222"/>
        <v>4.8533333333333338E-2</v>
      </c>
      <c r="N163" s="4">
        <f t="shared" si="222"/>
        <v>5.0950000000000002E-2</v>
      </c>
      <c r="O163" s="4">
        <f t="shared" si="222"/>
        <v>5.3366666666666673E-2</v>
      </c>
      <c r="P163" s="4">
        <f t="shared" si="222"/>
        <v>5.5783333333333331E-2</v>
      </c>
      <c r="Q163" s="4">
        <f t="shared" si="279"/>
        <v>5.8200000000000002E-2</v>
      </c>
      <c r="R163" s="4">
        <f t="shared" si="221"/>
        <v>5.8970000000000002E-2</v>
      </c>
      <c r="S163" s="4">
        <f t="shared" si="328"/>
        <v>5.9740000000000001E-2</v>
      </c>
      <c r="T163" s="4">
        <f t="shared" si="328"/>
        <v>6.0509999999999994E-2</v>
      </c>
      <c r="U163" s="4">
        <f t="shared" si="328"/>
        <v>6.1280000000000001E-2</v>
      </c>
      <c r="V163" s="4">
        <f t="shared" si="328"/>
        <v>6.2050000000000001E-2</v>
      </c>
      <c r="W163" s="4">
        <f t="shared" si="328"/>
        <v>6.2820000000000001E-2</v>
      </c>
      <c r="X163" s="4">
        <f t="shared" si="328"/>
        <v>6.3590000000000008E-2</v>
      </c>
      <c r="Y163" s="4">
        <f t="shared" si="328"/>
        <v>6.4360000000000001E-2</v>
      </c>
      <c r="Z163" s="4">
        <f t="shared" si="328"/>
        <v>6.5129999999999993E-2</v>
      </c>
      <c r="AA163" s="4">
        <f t="shared" si="280"/>
        <v>6.59E-2</v>
      </c>
      <c r="AC163" s="7">
        <f t="shared" si="281"/>
        <v>2.9526105998720538</v>
      </c>
      <c r="AD163" s="7">
        <f t="shared" si="282"/>
        <v>2.898547861096437</v>
      </c>
      <c r="AE163" s="7">
        <f t="shared" si="283"/>
        <v>2.8302954573854691</v>
      </c>
      <c r="AF163" s="7">
        <f t="shared" si="284"/>
        <v>94.468849793087216</v>
      </c>
      <c r="AG163" s="11">
        <f t="shared" si="285"/>
        <v>103.15030371144118</v>
      </c>
      <c r="AH163" s="1">
        <f t="shared" si="225"/>
        <v>4.3156630755727642E-2</v>
      </c>
      <c r="AI163" s="7">
        <f t="shared" si="226"/>
        <v>1.8481659763304275</v>
      </c>
      <c r="AJ163" s="7">
        <f t="shared" si="286"/>
        <v>1.8091280409048456</v>
      </c>
      <c r="AK163" s="11">
        <f t="shared" si="287"/>
        <v>1.866121068722194E-2</v>
      </c>
      <c r="AL163">
        <f t="shared" si="288"/>
        <v>2.4605088332267115</v>
      </c>
      <c r="AM163">
        <f t="shared" si="289"/>
        <v>2.4154565509136976</v>
      </c>
      <c r="AN163">
        <f t="shared" si="290"/>
        <v>2.3585795478212241</v>
      </c>
      <c r="AO163">
        <f t="shared" si="291"/>
        <v>2.2929332474050295</v>
      </c>
      <c r="AP163">
        <f t="shared" si="292"/>
        <v>2.2306838463071297</v>
      </c>
      <c r="AQ163">
        <f t="shared" si="293"/>
        <v>2.1650192991796593</v>
      </c>
      <c r="AR163">
        <f t="shared" si="294"/>
        <v>2.0963532607808513</v>
      </c>
      <c r="AS163">
        <f t="shared" si="295"/>
        <v>2.0251067116059667</v>
      </c>
      <c r="AT163">
        <f t="shared" si="296"/>
        <v>1.951703775529025</v>
      </c>
      <c r="AU163">
        <f t="shared" si="297"/>
        <v>76.939273894119253</v>
      </c>
      <c r="AW163" s="11">
        <f t="shared" si="298"/>
        <v>96.935618966888555</v>
      </c>
      <c r="AX163" s="1">
        <f t="shared" si="227"/>
        <v>5.7214068885863785E-2</v>
      </c>
      <c r="AY163" s="7">
        <f t="shared" si="228"/>
        <v>4.2808542389747473</v>
      </c>
      <c r="AZ163" s="7">
        <f t="shared" si="229"/>
        <v>4.1617975530306888</v>
      </c>
      <c r="BA163" s="11">
        <f t="shared" si="299"/>
        <v>4.0342642181791198E-2</v>
      </c>
      <c r="BB163">
        <f t="shared" si="300"/>
        <v>5.9052211997441075</v>
      </c>
      <c r="BC163">
        <f t="shared" si="301"/>
        <v>5.7970957221928741</v>
      </c>
      <c r="BD163">
        <f t="shared" si="302"/>
        <v>5.6605909147709381</v>
      </c>
      <c r="BE163">
        <f t="shared" si="303"/>
        <v>5.5030397937720705</v>
      </c>
      <c r="BF163">
        <f t="shared" si="304"/>
        <v>5.3536412311371118</v>
      </c>
      <c r="BG163">
        <f t="shared" si="305"/>
        <v>91.79681828521754</v>
      </c>
      <c r="BI163" s="11">
        <f t="shared" si="230"/>
        <v>120.01640714683464</v>
      </c>
      <c r="BJ163" s="1">
        <f t="shared" si="231"/>
        <v>4.6746827543612875E-2</v>
      </c>
      <c r="BK163" s="7">
        <f t="shared" si="232"/>
        <v>2.5442411540683501</v>
      </c>
      <c r="BL163" s="7">
        <f t="shared" si="233"/>
        <v>2.4861317675736192</v>
      </c>
      <c r="BM163" s="11">
        <f t="shared" si="306"/>
        <v>2.9837660243779516E-2</v>
      </c>
      <c r="BO163">
        <f t="shared" si="234"/>
        <v>4.9210176664534231</v>
      </c>
      <c r="BP163">
        <f t="shared" si="235"/>
        <v>4.8309131018273952</v>
      </c>
      <c r="BQ163">
        <f t="shared" si="236"/>
        <v>4.7171590956424483</v>
      </c>
      <c r="BR163">
        <f t="shared" si="237"/>
        <v>4.5858664948100589</v>
      </c>
      <c r="BS163">
        <f t="shared" si="238"/>
        <v>4.4613676926142594</v>
      </c>
      <c r="BT163">
        <f t="shared" si="239"/>
        <v>4.3300385983593186</v>
      </c>
      <c r="BU163">
        <f t="shared" si="240"/>
        <v>4.1927065215617025</v>
      </c>
      <c r="BV163">
        <f t="shared" si="241"/>
        <v>4.0502134232119333</v>
      </c>
      <c r="BW163">
        <f t="shared" si="242"/>
        <v>3.9034075510580499</v>
      </c>
      <c r="BX163">
        <f t="shared" si="243"/>
        <v>3.7531353119082564</v>
      </c>
      <c r="BY163">
        <f t="shared" si="244"/>
        <v>3.6320326972147221</v>
      </c>
      <c r="BZ163">
        <f t="shared" si="245"/>
        <v>3.5122151814119928</v>
      </c>
      <c r="CA163">
        <f t="shared" si="246"/>
        <v>3.3938176392184878</v>
      </c>
      <c r="CB163">
        <f t="shared" si="247"/>
        <v>68.816310711843087</v>
      </c>
      <c r="CD163" s="11">
        <f t="shared" si="248"/>
        <v>123.10020168713515</v>
      </c>
      <c r="CE163" s="1">
        <f t="shared" si="249"/>
        <v>5.8772087646659768E-2</v>
      </c>
      <c r="CF163" s="7">
        <f t="shared" si="250"/>
        <v>5.1469012604577555</v>
      </c>
      <c r="CG163" s="7">
        <f t="shared" si="251"/>
        <v>4.9999718680284539</v>
      </c>
      <c r="CH163" s="11">
        <f t="shared" si="307"/>
        <v>6.1549754538430451E-2</v>
      </c>
      <c r="CJ163">
        <f t="shared" si="252"/>
        <v>3.9368141331627386</v>
      </c>
      <c r="CK163">
        <f t="shared" si="253"/>
        <v>3.8647304814619159</v>
      </c>
      <c r="CL163">
        <f t="shared" si="254"/>
        <v>3.7737272765139589</v>
      </c>
      <c r="CM163">
        <f t="shared" si="255"/>
        <v>3.6686931958480473</v>
      </c>
      <c r="CN163">
        <f t="shared" si="256"/>
        <v>3.5690941540914074</v>
      </c>
      <c r="CO163">
        <f t="shared" si="257"/>
        <v>3.4640308786874545</v>
      </c>
      <c r="CP163">
        <f t="shared" si="258"/>
        <v>3.3541652172493621</v>
      </c>
      <c r="CQ163">
        <f t="shared" si="259"/>
        <v>3.2401707385695468</v>
      </c>
      <c r="CR163">
        <f t="shared" si="260"/>
        <v>3.1227260408464397</v>
      </c>
      <c r="CS163">
        <f t="shared" si="261"/>
        <v>3.0025082495266053</v>
      </c>
      <c r="CT163">
        <f t="shared" si="262"/>
        <v>2.9056261577717777</v>
      </c>
      <c r="CU163">
        <f t="shared" si="263"/>
        <v>2.8097721451295943</v>
      </c>
      <c r="CV163">
        <f t="shared" si="264"/>
        <v>2.7150541113747901</v>
      </c>
      <c r="CW163">
        <f t="shared" si="265"/>
        <v>2.6215737414035458</v>
      </c>
      <c r="CX163">
        <f t="shared" si="266"/>
        <v>2.5294264197318665</v>
      </c>
      <c r="CY163">
        <f t="shared" si="267"/>
        <v>2.4387011713735753</v>
      </c>
      <c r="CZ163">
        <f t="shared" si="268"/>
        <v>2.34948062841009</v>
      </c>
      <c r="DA163">
        <f t="shared" si="269"/>
        <v>2.2618410214561551</v>
      </c>
      <c r="DB163">
        <f t="shared" si="270"/>
        <v>2.175852195126283</v>
      </c>
      <c r="DC163">
        <f t="shared" si="271"/>
        <v>54.381018809437677</v>
      </c>
      <c r="DE163" s="11">
        <f t="shared" si="272"/>
        <v>112.18500676717284</v>
      </c>
      <c r="DF163" s="1">
        <f t="shared" si="273"/>
        <v>6.3184149679567786E-2</v>
      </c>
      <c r="DG163" s="7">
        <f t="shared" si="274"/>
        <v>6.8897891066740273</v>
      </c>
      <c r="DH163" s="7">
        <f t="shared" si="308"/>
        <v>6.6787922035404126</v>
      </c>
      <c r="DI163" s="11">
        <f t="shared" si="309"/>
        <v>7.4926034855072238E-2</v>
      </c>
      <c r="DK163" s="22">
        <f t="shared" si="318"/>
        <v>6.0632424633335971E-2</v>
      </c>
      <c r="DL163" s="47">
        <v>100000</v>
      </c>
      <c r="DM163" s="48">
        <f t="shared" si="310"/>
        <v>-327563.44263983506</v>
      </c>
      <c r="DN163" s="22">
        <f t="shared" si="311"/>
        <v>13055.342317620816</v>
      </c>
      <c r="DO163" s="22">
        <f t="shared" si="319"/>
        <v>230579.32309074752</v>
      </c>
      <c r="DP163" s="22"/>
      <c r="DQ163" s="22">
        <f t="shared" si="320"/>
        <v>100000</v>
      </c>
      <c r="DR163" s="22">
        <f t="shared" si="312"/>
        <v>-205215.86293769229</v>
      </c>
      <c r="DS163" s="22">
        <f t="shared" si="313"/>
        <v>11050.085989872838</v>
      </c>
      <c r="DT163" s="22">
        <f t="shared" si="321"/>
        <v>133220.85014825722</v>
      </c>
      <c r="DU163" s="22"/>
      <c r="DV163" s="22">
        <f t="shared" si="322"/>
        <v>100000</v>
      </c>
      <c r="DW163" s="22">
        <f t="shared" si="314"/>
        <v>-152200.27169001556</v>
      </c>
      <c r="DX163" s="22">
        <f t="shared" si="315"/>
        <v>7871.7407533266596</v>
      </c>
      <c r="DY163" s="22">
        <f t="shared" si="323"/>
        <v>25723.351102111053</v>
      </c>
      <c r="DZ163" s="22"/>
      <c r="EA163" s="22">
        <f t="shared" si="324"/>
        <v>100000</v>
      </c>
      <c r="EB163" s="22">
        <f t="shared" si="316"/>
        <v>-82399.905445118333</v>
      </c>
      <c r="EC163" s="22">
        <f t="shared" si="317"/>
        <v>-11992.164026010993</v>
      </c>
      <c r="ED163" s="22">
        <f t="shared" si="325"/>
        <v>25194.862209060466</v>
      </c>
    </row>
    <row r="164" spans="1:134" x14ac:dyDescent="0.4">
      <c r="A164" s="13">
        <v>33998</v>
      </c>
      <c r="B164" s="2">
        <v>3.1600000000000003E-2</v>
      </c>
      <c r="C164" s="2">
        <v>3.4099999999999998E-2</v>
      </c>
      <c r="D164" s="2">
        <v>4.24E-2</v>
      </c>
      <c r="E164" s="2">
        <v>5.6600000000000004E-2</v>
      </c>
      <c r="F164" s="2">
        <v>6.4600000000000005E-2</v>
      </c>
      <c r="G164" s="4"/>
      <c r="H164" s="4">
        <f t="shared" si="275"/>
        <v>3.1700000000000006E-2</v>
      </c>
      <c r="I164" s="4">
        <f t="shared" si="276"/>
        <v>3.4099999999999998E-2</v>
      </c>
      <c r="J164" s="4">
        <f t="shared" si="277"/>
        <v>3.8249999999999999E-2</v>
      </c>
      <c r="K164" s="4">
        <f t="shared" si="278"/>
        <v>4.24E-2</v>
      </c>
      <c r="L164" s="4">
        <f t="shared" si="222"/>
        <v>4.476666666666667E-2</v>
      </c>
      <c r="M164" s="4">
        <f t="shared" si="222"/>
        <v>4.7133333333333333E-2</v>
      </c>
      <c r="N164" s="4">
        <f t="shared" si="222"/>
        <v>4.9500000000000002E-2</v>
      </c>
      <c r="O164" s="4">
        <f t="shared" si="222"/>
        <v>5.1866666666666672E-2</v>
      </c>
      <c r="P164" s="4">
        <f t="shared" si="222"/>
        <v>5.4233333333333335E-2</v>
      </c>
      <c r="Q164" s="4">
        <f t="shared" si="279"/>
        <v>5.6600000000000004E-2</v>
      </c>
      <c r="R164" s="4">
        <f t="shared" si="221"/>
        <v>5.7400000000000007E-2</v>
      </c>
      <c r="S164" s="4">
        <f t="shared" si="328"/>
        <v>5.8200000000000009E-2</v>
      </c>
      <c r="T164" s="4">
        <f t="shared" si="328"/>
        <v>5.9000000000000004E-2</v>
      </c>
      <c r="U164" s="4">
        <f t="shared" si="328"/>
        <v>5.9800000000000006E-2</v>
      </c>
      <c r="V164" s="4">
        <f t="shared" si="328"/>
        <v>6.0600000000000001E-2</v>
      </c>
      <c r="W164" s="4">
        <f t="shared" si="328"/>
        <v>6.140000000000001E-2</v>
      </c>
      <c r="X164" s="4">
        <f t="shared" si="328"/>
        <v>6.2200000000000005E-2</v>
      </c>
      <c r="Y164" s="4">
        <f t="shared" si="328"/>
        <v>6.3E-2</v>
      </c>
      <c r="Z164" s="4">
        <f t="shared" si="328"/>
        <v>6.3800000000000009E-2</v>
      </c>
      <c r="AA164" s="4">
        <f t="shared" si="280"/>
        <v>6.4600000000000005E-2</v>
      </c>
      <c r="AC164" s="7">
        <f t="shared" si="281"/>
        <v>2.9531919082541718</v>
      </c>
      <c r="AD164" s="7">
        <f t="shared" si="282"/>
        <v>2.9002580869582011</v>
      </c>
      <c r="AE164" s="7">
        <f t="shared" si="283"/>
        <v>2.8342547863429499</v>
      </c>
      <c r="AF164" s="7">
        <f t="shared" si="284"/>
        <v>94.70959951495756</v>
      </c>
      <c r="AG164" s="11">
        <f t="shared" si="285"/>
        <v>103.39730429651289</v>
      </c>
      <c r="AH164" s="1">
        <f t="shared" si="225"/>
        <v>4.1865066235902762E-2</v>
      </c>
      <c r="AI164" s="7">
        <f t="shared" si="226"/>
        <v>1.8494484270495273</v>
      </c>
      <c r="AJ164" s="7">
        <f t="shared" si="286"/>
        <v>1.8115285457710604</v>
      </c>
      <c r="AK164" s="11">
        <f t="shared" si="287"/>
        <v>1.8730716828890978E-2</v>
      </c>
      <c r="AL164">
        <f t="shared" si="288"/>
        <v>2.4609932568784765</v>
      </c>
      <c r="AM164">
        <f t="shared" si="289"/>
        <v>2.4168817391318345</v>
      </c>
      <c r="AN164">
        <f t="shared" si="290"/>
        <v>2.3618789886191247</v>
      </c>
      <c r="AO164">
        <f t="shared" si="291"/>
        <v>2.2987766872562516</v>
      </c>
      <c r="AP164">
        <f t="shared" si="292"/>
        <v>2.2380573092154483</v>
      </c>
      <c r="AQ164">
        <f t="shared" si="293"/>
        <v>2.1739182229614009</v>
      </c>
      <c r="AR164">
        <f t="shared" si="294"/>
        <v>2.1067573597073079</v>
      </c>
      <c r="AS164">
        <f t="shared" si="295"/>
        <v>2.0369805581366358</v>
      </c>
      <c r="AT164">
        <f t="shared" si="296"/>
        <v>1.96499758457699</v>
      </c>
      <c r="AU164">
        <f t="shared" si="297"/>
        <v>77.539948343303479</v>
      </c>
      <c r="AW164" s="11">
        <f t="shared" si="298"/>
        <v>97.599190049786955</v>
      </c>
      <c r="AX164" s="1">
        <f t="shared" si="227"/>
        <v>5.5627326379292082E-2</v>
      </c>
      <c r="AY164" s="7">
        <f t="shared" si="228"/>
        <v>4.28628823635204</v>
      </c>
      <c r="AZ164" s="7">
        <f t="shared" si="229"/>
        <v>4.17029700018802</v>
      </c>
      <c r="BA164" s="11">
        <f t="shared" si="299"/>
        <v>4.0701760948540701E-2</v>
      </c>
      <c r="BB164">
        <f t="shared" si="300"/>
        <v>5.9063838165083435</v>
      </c>
      <c r="BC164">
        <f t="shared" si="301"/>
        <v>5.8005161739164022</v>
      </c>
      <c r="BD164">
        <f t="shared" si="302"/>
        <v>5.6685095726858998</v>
      </c>
      <c r="BE164">
        <f t="shared" si="303"/>
        <v>5.5170640494150032</v>
      </c>
      <c r="BF164">
        <f t="shared" si="304"/>
        <v>5.3713375421170761</v>
      </c>
      <c r="BG164">
        <f t="shared" si="305"/>
        <v>92.17413265356339</v>
      </c>
      <c r="BI164" s="11">
        <f t="shared" si="230"/>
        <v>120.43794380820611</v>
      </c>
      <c r="BJ164" s="1">
        <f t="shared" si="231"/>
        <v>4.5375100812571061E-2</v>
      </c>
      <c r="BK164" s="7">
        <f t="shared" si="232"/>
        <v>2.5466425998474249</v>
      </c>
      <c r="BL164" s="7">
        <f t="shared" si="233"/>
        <v>2.4901472584033257</v>
      </c>
      <c r="BM164" s="11">
        <f t="shared" si="306"/>
        <v>2.9990821558173827E-2</v>
      </c>
      <c r="BO164">
        <f t="shared" si="234"/>
        <v>4.921986513756953</v>
      </c>
      <c r="BP164">
        <f t="shared" si="235"/>
        <v>4.8337634782636689</v>
      </c>
      <c r="BQ164">
        <f t="shared" si="236"/>
        <v>4.7237579772382494</v>
      </c>
      <c r="BR164">
        <f t="shared" si="237"/>
        <v>4.5975533745125032</v>
      </c>
      <c r="BS164">
        <f t="shared" si="238"/>
        <v>4.4761146184308966</v>
      </c>
      <c r="BT164">
        <f t="shared" si="239"/>
        <v>4.3478364459228018</v>
      </c>
      <c r="BU164">
        <f t="shared" si="240"/>
        <v>4.2135147194146159</v>
      </c>
      <c r="BV164">
        <f t="shared" si="241"/>
        <v>4.0739611162732716</v>
      </c>
      <c r="BW164">
        <f t="shared" si="242"/>
        <v>3.9299951691539801</v>
      </c>
      <c r="BX164">
        <f t="shared" si="243"/>
        <v>3.7824365045513892</v>
      </c>
      <c r="BY164">
        <f t="shared" si="244"/>
        <v>3.6626368972404806</v>
      </c>
      <c r="BZ164">
        <f t="shared" si="245"/>
        <v>3.5438804748472426</v>
      </c>
      <c r="CA164">
        <f t="shared" si="246"/>
        <v>3.4263162180092777</v>
      </c>
      <c r="CB164">
        <f t="shared" si="247"/>
        <v>69.511792056966968</v>
      </c>
      <c r="CD164" s="11">
        <f t="shared" si="248"/>
        <v>124.04554556458231</v>
      </c>
      <c r="CE164" s="1">
        <f t="shared" si="249"/>
        <v>5.7299158088624048E-2</v>
      </c>
      <c r="CF164" s="7">
        <f t="shared" si="250"/>
        <v>5.1573496073959131</v>
      </c>
      <c r="CG164" s="7">
        <f t="shared" si="251"/>
        <v>5.0137089563459059</v>
      </c>
      <c r="CH164" s="11">
        <f t="shared" si="307"/>
        <v>6.2192826279196048E-2</v>
      </c>
      <c r="CJ164">
        <f t="shared" si="252"/>
        <v>3.9375892110055624</v>
      </c>
      <c r="CK164">
        <f t="shared" si="253"/>
        <v>3.8670107826109348</v>
      </c>
      <c r="CL164">
        <f t="shared" si="254"/>
        <v>3.7790063817905999</v>
      </c>
      <c r="CM164">
        <f t="shared" si="255"/>
        <v>3.6780426996100024</v>
      </c>
      <c r="CN164">
        <f t="shared" si="256"/>
        <v>3.5808916947447176</v>
      </c>
      <c r="CO164">
        <f t="shared" si="257"/>
        <v>3.4782691567382411</v>
      </c>
      <c r="CP164">
        <f t="shared" si="258"/>
        <v>3.3708117755316924</v>
      </c>
      <c r="CQ164">
        <f t="shared" si="259"/>
        <v>3.2591688930186176</v>
      </c>
      <c r="CR164">
        <f t="shared" si="260"/>
        <v>3.1439961353231838</v>
      </c>
      <c r="CS164">
        <f t="shared" si="261"/>
        <v>3.0259492036411113</v>
      </c>
      <c r="CT164">
        <f t="shared" si="262"/>
        <v>2.9301095177923844</v>
      </c>
      <c r="CU164">
        <f t="shared" si="263"/>
        <v>2.835104379877794</v>
      </c>
      <c r="CV164">
        <f t="shared" si="264"/>
        <v>2.7410529744074221</v>
      </c>
      <c r="CW164">
        <f t="shared" si="265"/>
        <v>2.6480682688368367</v>
      </c>
      <c r="CX164">
        <f t="shared" si="266"/>
        <v>2.5562568783095858</v>
      </c>
      <c r="CY164">
        <f t="shared" si="267"/>
        <v>2.4657189596038322</v>
      </c>
      <c r="CZ164">
        <f t="shared" si="268"/>
        <v>2.3765481337335244</v>
      </c>
      <c r="DA164">
        <f t="shared" si="269"/>
        <v>2.2888314365201423</v>
      </c>
      <c r="DB164">
        <f t="shared" si="270"/>
        <v>2.2026492963256938</v>
      </c>
      <c r="DC164">
        <f t="shared" si="271"/>
        <v>55.069963988573285</v>
      </c>
      <c r="DE164" s="11">
        <f t="shared" si="272"/>
        <v>113.23503976799516</v>
      </c>
      <c r="DF164" s="1">
        <f t="shared" si="273"/>
        <v>6.184747636589602E-2</v>
      </c>
      <c r="DG164" s="7">
        <f t="shared" si="274"/>
        <v>6.9082769729726117</v>
      </c>
      <c r="DH164" s="7">
        <f t="shared" si="308"/>
        <v>6.701055293526152</v>
      </c>
      <c r="DI164" s="11">
        <f t="shared" si="309"/>
        <v>7.587942626499683E-2</v>
      </c>
      <c r="DK164" s="22">
        <f t="shared" si="318"/>
        <v>6.0427919364842625E-2</v>
      </c>
      <c r="DL164" s="47">
        <v>100000</v>
      </c>
      <c r="DM164" s="48">
        <f t="shared" si="310"/>
        <v>-327112.52387637767</v>
      </c>
      <c r="DN164" s="22">
        <f t="shared" si="311"/>
        <v>-3481.3782846620743</v>
      </c>
      <c r="DO164" s="22">
        <f t="shared" si="319"/>
        <v>46210.305007704374</v>
      </c>
      <c r="DP164" s="22"/>
      <c r="DQ164" s="22">
        <f t="shared" si="320"/>
        <v>100000</v>
      </c>
      <c r="DR164" s="22">
        <f t="shared" si="312"/>
        <v>-205028.36248270297</v>
      </c>
      <c r="DS164" s="22">
        <f t="shared" si="313"/>
        <v>62.792888008567388</v>
      </c>
      <c r="DT164" s="22">
        <f t="shared" si="321"/>
        <v>22314.47270695199</v>
      </c>
      <c r="DU164" s="22"/>
      <c r="DV164" s="22">
        <f t="shared" si="322"/>
        <v>100000</v>
      </c>
      <c r="DW164" s="22">
        <f t="shared" si="314"/>
        <v>-152202.03845323127</v>
      </c>
      <c r="DX164" s="22">
        <f t="shared" si="315"/>
        <v>8133.2435115714979</v>
      </c>
      <c r="DY164" s="22">
        <f t="shared" si="323"/>
        <v>169.16736752116736</v>
      </c>
      <c r="DZ164" s="22"/>
      <c r="EA164" s="22">
        <f t="shared" si="324"/>
        <v>100000</v>
      </c>
      <c r="EB164" s="22">
        <f t="shared" si="316"/>
        <v>-82345.364120577477</v>
      </c>
      <c r="EC164" s="22">
        <f t="shared" si="317"/>
        <v>-11608.84082405224</v>
      </c>
      <c r="ED164" s="22">
        <f t="shared" si="325"/>
        <v>6025.8177155983194</v>
      </c>
    </row>
    <row r="165" spans="1:134" x14ac:dyDescent="0.4">
      <c r="A165" s="13">
        <v>34005</v>
      </c>
      <c r="B165" s="2">
        <v>3.1800000000000002E-2</v>
      </c>
      <c r="C165" s="2">
        <v>3.4099999999999998E-2</v>
      </c>
      <c r="D165" s="2">
        <v>4.1900000000000007E-2</v>
      </c>
      <c r="E165" s="2">
        <v>5.5500000000000001E-2</v>
      </c>
      <c r="F165" s="2">
        <v>6.4000000000000001E-2</v>
      </c>
      <c r="G165" s="4"/>
      <c r="H165" s="4">
        <f t="shared" si="275"/>
        <v>3.1900000000000005E-2</v>
      </c>
      <c r="I165" s="4">
        <f t="shared" si="276"/>
        <v>3.4099999999999998E-2</v>
      </c>
      <c r="J165" s="4">
        <f t="shared" si="277"/>
        <v>3.8000000000000006E-2</v>
      </c>
      <c r="K165" s="4">
        <f t="shared" si="278"/>
        <v>4.1900000000000007E-2</v>
      </c>
      <c r="L165" s="4">
        <f t="shared" si="222"/>
        <v>4.4166666666666674E-2</v>
      </c>
      <c r="M165" s="4">
        <f t="shared" si="222"/>
        <v>4.643333333333334E-2</v>
      </c>
      <c r="N165" s="4">
        <f t="shared" si="222"/>
        <v>4.8700000000000007E-2</v>
      </c>
      <c r="O165" s="4">
        <f t="shared" si="222"/>
        <v>5.0966666666666667E-2</v>
      </c>
      <c r="P165" s="4">
        <f t="shared" si="222"/>
        <v>5.3233333333333334E-2</v>
      </c>
      <c r="Q165" s="4">
        <f t="shared" si="279"/>
        <v>5.5500000000000001E-2</v>
      </c>
      <c r="R165" s="4">
        <f t="shared" si="221"/>
        <v>5.6350000000000004E-2</v>
      </c>
      <c r="S165" s="4">
        <f t="shared" si="328"/>
        <v>5.7200000000000001E-2</v>
      </c>
      <c r="T165" s="4">
        <f t="shared" si="328"/>
        <v>5.804999999999999E-2</v>
      </c>
      <c r="U165" s="4">
        <f t="shared" si="328"/>
        <v>5.8899999999999994E-2</v>
      </c>
      <c r="V165" s="4">
        <f t="shared" si="328"/>
        <v>5.9749999999999998E-2</v>
      </c>
      <c r="W165" s="4">
        <f t="shared" si="328"/>
        <v>6.0600000000000001E-2</v>
      </c>
      <c r="X165" s="4">
        <f t="shared" si="328"/>
        <v>6.1450000000000005E-2</v>
      </c>
      <c r="Y165" s="4">
        <f t="shared" si="328"/>
        <v>6.2300000000000001E-2</v>
      </c>
      <c r="Z165" s="4">
        <f t="shared" si="328"/>
        <v>6.3149999999999998E-2</v>
      </c>
      <c r="AA165" s="4">
        <f t="shared" si="280"/>
        <v>6.4000000000000001E-2</v>
      </c>
      <c r="AC165" s="7">
        <f t="shared" si="281"/>
        <v>2.952901225454009</v>
      </c>
      <c r="AD165" s="7">
        <f t="shared" si="282"/>
        <v>2.9002580869582011</v>
      </c>
      <c r="AE165" s="7">
        <f t="shared" si="283"/>
        <v>2.83529794230832</v>
      </c>
      <c r="AF165" s="7">
        <f t="shared" si="284"/>
        <v>94.802399742686632</v>
      </c>
      <c r="AG165" s="11">
        <f t="shared" si="285"/>
        <v>103.49085699740716</v>
      </c>
      <c r="AH165" s="1">
        <f t="shared" si="225"/>
        <v>4.1376917263490874E-2</v>
      </c>
      <c r="AI165" s="7">
        <f t="shared" si="226"/>
        <v>1.8499335304637714</v>
      </c>
      <c r="AJ165" s="7">
        <f t="shared" si="286"/>
        <v>1.8124370025146033</v>
      </c>
      <c r="AK165" s="11">
        <f t="shared" si="287"/>
        <v>1.8757065864404811E-2</v>
      </c>
      <c r="AL165">
        <f t="shared" si="288"/>
        <v>2.4607510212116739</v>
      </c>
      <c r="AM165">
        <f t="shared" si="289"/>
        <v>2.4168817391318345</v>
      </c>
      <c r="AN165">
        <f t="shared" si="290"/>
        <v>2.3627482852569335</v>
      </c>
      <c r="AO165">
        <f t="shared" si="291"/>
        <v>2.3010291199681219</v>
      </c>
      <c r="AP165">
        <f t="shared" si="292"/>
        <v>2.241343790037579</v>
      </c>
      <c r="AQ165">
        <f t="shared" si="293"/>
        <v>2.1783836838323247</v>
      </c>
      <c r="AR165">
        <f t="shared" si="294"/>
        <v>2.1125228066170565</v>
      </c>
      <c r="AS165">
        <f t="shared" si="295"/>
        <v>2.0441424517822044</v>
      </c>
      <c r="AT165">
        <f t="shared" si="296"/>
        <v>1.9736276170673859</v>
      </c>
      <c r="AU165">
        <f t="shared" si="297"/>
        <v>77.955903775864243</v>
      </c>
      <c r="AW165" s="11">
        <f t="shared" si="298"/>
        <v>98.047334290769356</v>
      </c>
      <c r="AX165" s="1">
        <f t="shared" si="227"/>
        <v>5.4562913395347419E-2</v>
      </c>
      <c r="AY165" s="7">
        <f t="shared" si="228"/>
        <v>4.289934247699807</v>
      </c>
      <c r="AZ165" s="7">
        <f t="shared" si="229"/>
        <v>4.1760067016982312</v>
      </c>
      <c r="BA165" s="11">
        <f t="shared" si="299"/>
        <v>4.0944632508189957E-2</v>
      </c>
      <c r="BB165">
        <f t="shared" si="300"/>
        <v>5.905802450908018</v>
      </c>
      <c r="BC165">
        <f t="shared" si="301"/>
        <v>5.8005161739164022</v>
      </c>
      <c r="BD165">
        <f t="shared" si="302"/>
        <v>5.67059588461664</v>
      </c>
      <c r="BE165">
        <f t="shared" si="303"/>
        <v>5.522469887923493</v>
      </c>
      <c r="BF165">
        <f t="shared" si="304"/>
        <v>5.37922509609019</v>
      </c>
      <c r="BG165">
        <f t="shared" si="305"/>
        <v>92.363468194490565</v>
      </c>
      <c r="BI165" s="11">
        <f t="shared" si="230"/>
        <v>120.6420776879453</v>
      </c>
      <c r="BJ165" s="1">
        <f t="shared" si="231"/>
        <v>4.4713007271979688E-2</v>
      </c>
      <c r="BK165" s="7">
        <f t="shared" si="232"/>
        <v>2.5478025628781813</v>
      </c>
      <c r="BL165" s="7">
        <f t="shared" si="233"/>
        <v>2.4920881843241314</v>
      </c>
      <c r="BM165" s="11">
        <f t="shared" si="306"/>
        <v>3.0065069633844241E-2</v>
      </c>
      <c r="BO165">
        <f t="shared" si="234"/>
        <v>4.9215020424233478</v>
      </c>
      <c r="BP165">
        <f t="shared" si="235"/>
        <v>4.8337634782636689</v>
      </c>
      <c r="BQ165">
        <f t="shared" si="236"/>
        <v>4.725496570513867</v>
      </c>
      <c r="BR165">
        <f t="shared" si="237"/>
        <v>4.6020582399362437</v>
      </c>
      <c r="BS165">
        <f t="shared" si="238"/>
        <v>4.482687580075158</v>
      </c>
      <c r="BT165">
        <f t="shared" si="239"/>
        <v>4.3567673676646494</v>
      </c>
      <c r="BU165">
        <f t="shared" si="240"/>
        <v>4.225045613234113</v>
      </c>
      <c r="BV165">
        <f t="shared" si="241"/>
        <v>4.0882849035644089</v>
      </c>
      <c r="BW165">
        <f t="shared" si="242"/>
        <v>3.9472552341347718</v>
      </c>
      <c r="BX165">
        <f t="shared" si="243"/>
        <v>3.8027270134567921</v>
      </c>
      <c r="BY165">
        <f t="shared" si="244"/>
        <v>3.6832616086700649</v>
      </c>
      <c r="BZ165">
        <f t="shared" si="245"/>
        <v>3.5646078938950807</v>
      </c>
      <c r="CA165">
        <f t="shared" si="246"/>
        <v>3.446933987270314</v>
      </c>
      <c r="CB165">
        <f t="shared" si="247"/>
        <v>69.938399228358762</v>
      </c>
      <c r="CD165" s="11">
        <f t="shared" si="248"/>
        <v>124.61879076146124</v>
      </c>
      <c r="CE165" s="1">
        <f t="shared" si="249"/>
        <v>5.6412844411410618E-2</v>
      </c>
      <c r="CF165" s="7">
        <f t="shared" si="250"/>
        <v>5.1636359159721517</v>
      </c>
      <c r="CG165" s="7">
        <f t="shared" si="251"/>
        <v>5.021983722777315</v>
      </c>
      <c r="CH165" s="11">
        <f t="shared" si="307"/>
        <v>6.2583353875625039E-2</v>
      </c>
      <c r="CJ165">
        <f t="shared" si="252"/>
        <v>3.9372016339386784</v>
      </c>
      <c r="CK165">
        <f t="shared" si="253"/>
        <v>3.8670107826109348</v>
      </c>
      <c r="CL165">
        <f t="shared" si="254"/>
        <v>3.7803972564110935</v>
      </c>
      <c r="CM165">
        <f t="shared" si="255"/>
        <v>3.6816465919489954</v>
      </c>
      <c r="CN165">
        <f t="shared" si="256"/>
        <v>3.5861500640601265</v>
      </c>
      <c r="CO165">
        <f t="shared" si="257"/>
        <v>3.4854138941317192</v>
      </c>
      <c r="CP165">
        <f t="shared" si="258"/>
        <v>3.3800364905872908</v>
      </c>
      <c r="CQ165">
        <f t="shared" si="259"/>
        <v>3.2706279228515274</v>
      </c>
      <c r="CR165">
        <f t="shared" si="260"/>
        <v>3.1578041873078173</v>
      </c>
      <c r="CS165">
        <f t="shared" si="261"/>
        <v>3.0421816107654336</v>
      </c>
      <c r="CT165">
        <f t="shared" si="262"/>
        <v>2.9466092869360518</v>
      </c>
      <c r="CU165">
        <f t="shared" si="263"/>
        <v>2.8516863151160647</v>
      </c>
      <c r="CV165">
        <f t="shared" si="264"/>
        <v>2.7575471898162509</v>
      </c>
      <c r="CW165">
        <f t="shared" si="265"/>
        <v>2.6643199706041436</v>
      </c>
      <c r="CX165">
        <f t="shared" si="266"/>
        <v>2.5721260823766019</v>
      </c>
      <c r="CY165">
        <f t="shared" si="267"/>
        <v>2.4810801497715094</v>
      </c>
      <c r="CZ165">
        <f t="shared" si="268"/>
        <v>2.3912898653165082</v>
      </c>
      <c r="DA165">
        <f t="shared" si="269"/>
        <v>2.3028558907345955</v>
      </c>
      <c r="DB165">
        <f t="shared" si="270"/>
        <v>2.2158717906579941</v>
      </c>
      <c r="DC165">
        <f t="shared" si="271"/>
        <v>55.391023943960448</v>
      </c>
      <c r="DE165" s="11">
        <f t="shared" si="272"/>
        <v>113.76288091990378</v>
      </c>
      <c r="DF165" s="1">
        <f t="shared" si="273"/>
        <v>6.1181507692626681E-2</v>
      </c>
      <c r="DG165" s="7">
        <f t="shared" si="274"/>
        <v>6.9174834323173799</v>
      </c>
      <c r="DH165" s="7">
        <f t="shared" si="308"/>
        <v>6.7121535939463213</v>
      </c>
      <c r="DI165" s="11">
        <f t="shared" si="309"/>
        <v>7.6359393002421949E-2</v>
      </c>
      <c r="DK165" s="22">
        <f t="shared" si="318"/>
        <v>6.0789641432859705E-2</v>
      </c>
      <c r="DL165" s="47">
        <v>100000</v>
      </c>
      <c r="DM165" s="48">
        <f t="shared" si="310"/>
        <v>-328204.90233668865</v>
      </c>
      <c r="DN165" s="22">
        <f t="shared" si="311"/>
        <v>-26683.360961520382</v>
      </c>
      <c r="DO165" s="22">
        <f t="shared" si="319"/>
        <v>112137.16144366801</v>
      </c>
      <c r="DP165" s="22"/>
      <c r="DQ165" s="22">
        <f t="shared" si="320"/>
        <v>100000</v>
      </c>
      <c r="DR165" s="22">
        <f t="shared" si="312"/>
        <v>-205599.08311433089</v>
      </c>
      <c r="DS165" s="22">
        <f t="shared" si="313"/>
        <v>-19086.719679289396</v>
      </c>
      <c r="DT165" s="22">
        <f t="shared" si="321"/>
        <v>68069.982153028745</v>
      </c>
      <c r="DU165" s="22"/>
      <c r="DV165" s="22">
        <f t="shared" si="322"/>
        <v>100000</v>
      </c>
      <c r="DW165" s="22">
        <f t="shared" si="314"/>
        <v>-152497.44287110012</v>
      </c>
      <c r="DX165" s="22">
        <f t="shared" si="315"/>
        <v>-3480.5854726704292</v>
      </c>
      <c r="DY165" s="22">
        <f t="shared" si="323"/>
        <v>28372.736720546221</v>
      </c>
      <c r="DZ165" s="22"/>
      <c r="EA165" s="22">
        <f t="shared" si="324"/>
        <v>100000</v>
      </c>
      <c r="EB165" s="22">
        <f t="shared" si="316"/>
        <v>-82040.071959162946</v>
      </c>
      <c r="EC165" s="22">
        <f t="shared" si="317"/>
        <v>6654.24067155393</v>
      </c>
      <c r="ED165" s="22">
        <f t="shared" si="325"/>
        <v>33970.100832377371</v>
      </c>
    </row>
    <row r="166" spans="1:134" x14ac:dyDescent="0.4">
      <c r="A166" s="13">
        <v>34012</v>
      </c>
      <c r="B166" s="2">
        <v>3.1899999999999998E-2</v>
      </c>
      <c r="C166" s="2">
        <v>3.4500000000000003E-2</v>
      </c>
      <c r="D166" s="2">
        <v>4.2099999999999999E-2</v>
      </c>
      <c r="E166" s="2">
        <v>5.5599999999999997E-2</v>
      </c>
      <c r="F166" s="2">
        <v>6.3799999999999996E-2</v>
      </c>
      <c r="G166" s="4"/>
      <c r="H166" s="4">
        <f t="shared" si="275"/>
        <v>3.2000000000000001E-2</v>
      </c>
      <c r="I166" s="4">
        <f t="shared" si="276"/>
        <v>3.4500000000000003E-2</v>
      </c>
      <c r="J166" s="4">
        <f t="shared" si="277"/>
        <v>3.8300000000000001E-2</v>
      </c>
      <c r="K166" s="4">
        <f t="shared" si="278"/>
        <v>4.2099999999999999E-2</v>
      </c>
      <c r="L166" s="4">
        <f t="shared" si="222"/>
        <v>4.4350000000000001E-2</v>
      </c>
      <c r="M166" s="4">
        <f t="shared" si="222"/>
        <v>4.6600000000000003E-2</v>
      </c>
      <c r="N166" s="4">
        <f t="shared" si="222"/>
        <v>4.8849999999999998E-2</v>
      </c>
      <c r="O166" s="4">
        <f t="shared" si="222"/>
        <v>5.11E-2</v>
      </c>
      <c r="P166" s="4">
        <f t="shared" si="222"/>
        <v>5.3349999999999995E-2</v>
      </c>
      <c r="Q166" s="4">
        <f t="shared" si="279"/>
        <v>5.5599999999999997E-2</v>
      </c>
      <c r="R166" s="4">
        <f t="shared" si="221"/>
        <v>5.6419999999999998E-2</v>
      </c>
      <c r="S166" s="4">
        <f t="shared" si="328"/>
        <v>5.7239999999999999E-2</v>
      </c>
      <c r="T166" s="4">
        <f t="shared" si="328"/>
        <v>5.8059999999999994E-2</v>
      </c>
      <c r="U166" s="4">
        <f t="shared" si="328"/>
        <v>5.8879999999999995E-2</v>
      </c>
      <c r="V166" s="4">
        <f t="shared" si="328"/>
        <v>5.9699999999999996E-2</v>
      </c>
      <c r="W166" s="4">
        <f t="shared" si="328"/>
        <v>6.051999999999999E-2</v>
      </c>
      <c r="X166" s="4">
        <f t="shared" si="328"/>
        <v>6.1339999999999992E-2</v>
      </c>
      <c r="Y166" s="4">
        <f t="shared" si="328"/>
        <v>6.216E-2</v>
      </c>
      <c r="Z166" s="4">
        <f t="shared" si="328"/>
        <v>6.2979999999999994E-2</v>
      </c>
      <c r="AA166" s="4">
        <f t="shared" si="280"/>
        <v>6.3799999999999996E-2</v>
      </c>
      <c r="AC166" s="7">
        <f t="shared" si="281"/>
        <v>2.9527559055118111</v>
      </c>
      <c r="AD166" s="7">
        <f t="shared" si="282"/>
        <v>2.8991177682639742</v>
      </c>
      <c r="AE166" s="7">
        <f t="shared" si="283"/>
        <v>2.8340462165596545</v>
      </c>
      <c r="AF166" s="7">
        <f t="shared" si="284"/>
        <v>94.765266018203235</v>
      </c>
      <c r="AG166" s="11">
        <f t="shared" si="285"/>
        <v>103.45118590853868</v>
      </c>
      <c r="AH166" s="1">
        <f t="shared" si="225"/>
        <v>4.1583847725952798E-2</v>
      </c>
      <c r="AI166" s="7">
        <f t="shared" si="226"/>
        <v>1.8497278642909816</v>
      </c>
      <c r="AJ166" s="7">
        <f t="shared" si="286"/>
        <v>1.8120518207971985</v>
      </c>
      <c r="AK166" s="11">
        <f t="shared" si="287"/>
        <v>1.8745890978919696E-2</v>
      </c>
      <c r="AL166">
        <f t="shared" si="288"/>
        <v>2.4606299212598426</v>
      </c>
      <c r="AM166">
        <f t="shared" si="289"/>
        <v>2.4159314735533117</v>
      </c>
      <c r="AN166">
        <f t="shared" si="290"/>
        <v>2.3617051804663789</v>
      </c>
      <c r="AO166">
        <f t="shared" si="291"/>
        <v>2.3001278159758067</v>
      </c>
      <c r="AP166">
        <f t="shared" si="292"/>
        <v>2.2403389735066019</v>
      </c>
      <c r="AQ166">
        <f t="shared" si="293"/>
        <v>2.1773195089884276</v>
      </c>
      <c r="AR166">
        <f t="shared" si="294"/>
        <v>2.1114404131659303</v>
      </c>
      <c r="AS166">
        <f t="shared" si="295"/>
        <v>2.0430796451952671</v>
      </c>
      <c r="AT166">
        <f t="shared" si="296"/>
        <v>1.9726186132030392</v>
      </c>
      <c r="AU166">
        <f t="shared" si="297"/>
        <v>77.917988403059937</v>
      </c>
      <c r="AW166" s="11">
        <f t="shared" si="298"/>
        <v>98.001179948374542</v>
      </c>
      <c r="AX166" s="1">
        <f t="shared" si="227"/>
        <v>5.4672271352117628E-2</v>
      </c>
      <c r="AY166" s="7">
        <f t="shared" si="228"/>
        <v>4.2895596263212639</v>
      </c>
      <c r="AZ166" s="7">
        <f t="shared" si="229"/>
        <v>4.1754197845853387</v>
      </c>
      <c r="BA166" s="11">
        <f t="shared" si="299"/>
        <v>4.0919606566915102E-2</v>
      </c>
      <c r="BB166">
        <f t="shared" si="300"/>
        <v>5.9055118110236222</v>
      </c>
      <c r="BC166">
        <f t="shared" si="301"/>
        <v>5.7982355365279483</v>
      </c>
      <c r="BD166">
        <f t="shared" si="302"/>
        <v>5.668092433119309</v>
      </c>
      <c r="BE166">
        <f t="shared" si="303"/>
        <v>5.5203067583419356</v>
      </c>
      <c r="BF166">
        <f t="shared" si="304"/>
        <v>5.3768135364158445</v>
      </c>
      <c r="BG166">
        <f t="shared" si="305"/>
        <v>92.318347181109331</v>
      </c>
      <c r="BI166" s="11">
        <f t="shared" si="230"/>
        <v>120.587307256538</v>
      </c>
      <c r="BJ166" s="1">
        <f t="shared" si="231"/>
        <v>4.4890512062756564E-2</v>
      </c>
      <c r="BK166" s="7">
        <f t="shared" si="232"/>
        <v>2.5474915265930664</v>
      </c>
      <c r="BL166" s="7">
        <f t="shared" si="233"/>
        <v>2.4915676527085231</v>
      </c>
      <c r="BM166" s="11">
        <f t="shared" si="306"/>
        <v>3.0045143408761386E-2</v>
      </c>
      <c r="BO166">
        <f t="shared" si="234"/>
        <v>4.9212598425196852</v>
      </c>
      <c r="BP166">
        <f t="shared" si="235"/>
        <v>4.8318629471066235</v>
      </c>
      <c r="BQ166">
        <f t="shared" si="236"/>
        <v>4.7234103609327578</v>
      </c>
      <c r="BR166">
        <f t="shared" si="237"/>
        <v>4.6002556319516135</v>
      </c>
      <c r="BS166">
        <f t="shared" si="238"/>
        <v>4.4806779470132039</v>
      </c>
      <c r="BT166">
        <f t="shared" si="239"/>
        <v>4.3546390179768553</v>
      </c>
      <c r="BU166">
        <f t="shared" si="240"/>
        <v>4.2228808263318607</v>
      </c>
      <c r="BV166">
        <f t="shared" si="241"/>
        <v>4.0861592903905342</v>
      </c>
      <c r="BW166">
        <f t="shared" si="242"/>
        <v>3.9452372264060784</v>
      </c>
      <c r="BX166">
        <f t="shared" si="243"/>
        <v>3.8008774830760945</v>
      </c>
      <c r="BY166">
        <f t="shared" si="244"/>
        <v>3.6818826934749667</v>
      </c>
      <c r="BZ166">
        <f t="shared" si="245"/>
        <v>3.5637762802640127</v>
      </c>
      <c r="CA166">
        <f t="shared" si="246"/>
        <v>3.4467162636107687</v>
      </c>
      <c r="CB166">
        <f t="shared" si="247"/>
        <v>69.947911190352158</v>
      </c>
      <c r="CD166" s="11">
        <f t="shared" si="248"/>
        <v>124.60754700140723</v>
      </c>
      <c r="CE166" s="1">
        <f t="shared" si="249"/>
        <v>5.643017949558643E-2</v>
      </c>
      <c r="CF166" s="7">
        <f t="shared" si="250"/>
        <v>5.16351297049414</v>
      </c>
      <c r="CG166" s="7">
        <f t="shared" si="251"/>
        <v>5.0218218172237457</v>
      </c>
      <c r="CH166" s="11">
        <f t="shared" si="307"/>
        <v>6.2575689812240015E-2</v>
      </c>
      <c r="CJ166">
        <f t="shared" si="252"/>
        <v>3.9370078740157481</v>
      </c>
      <c r="CK166">
        <f t="shared" si="253"/>
        <v>3.865490357685299</v>
      </c>
      <c r="CL166">
        <f t="shared" si="254"/>
        <v>3.7787282887462061</v>
      </c>
      <c r="CM166">
        <f t="shared" si="255"/>
        <v>3.6802045055612904</v>
      </c>
      <c r="CN166">
        <f t="shared" si="256"/>
        <v>3.5845423576105628</v>
      </c>
      <c r="CO166">
        <f t="shared" si="257"/>
        <v>3.4837112143814841</v>
      </c>
      <c r="CP166">
        <f t="shared" si="258"/>
        <v>3.3783046610654885</v>
      </c>
      <c r="CQ166">
        <f t="shared" si="259"/>
        <v>3.2689274323124273</v>
      </c>
      <c r="CR166">
        <f t="shared" si="260"/>
        <v>3.1561897811248629</v>
      </c>
      <c r="CS166">
        <f t="shared" si="261"/>
        <v>3.0407019864608755</v>
      </c>
      <c r="CT166">
        <f t="shared" si="262"/>
        <v>2.9455061547799732</v>
      </c>
      <c r="CU166">
        <f t="shared" si="263"/>
        <v>2.8510210242112102</v>
      </c>
      <c r="CV166">
        <f t="shared" si="264"/>
        <v>2.7573730108886148</v>
      </c>
      <c r="CW166">
        <f t="shared" si="265"/>
        <v>2.6646823310610346</v>
      </c>
      <c r="CX166">
        <f t="shared" si="266"/>
        <v>2.573062831613286</v>
      </c>
      <c r="CY166">
        <f t="shared" si="267"/>
        <v>2.4826218516288434</v>
      </c>
      <c r="CZ166">
        <f t="shared" si="268"/>
        <v>2.3934601145532812</v>
      </c>
      <c r="DA166">
        <f t="shared" si="269"/>
        <v>2.3056716503644386</v>
      </c>
      <c r="DB166">
        <f t="shared" si="270"/>
        <v>2.2193437470114019</v>
      </c>
      <c r="DC166">
        <f t="shared" si="271"/>
        <v>55.498480186518094</v>
      </c>
      <c r="DE166" s="11">
        <f t="shared" si="272"/>
        <v>113.86503136159442</v>
      </c>
      <c r="DF166" s="1">
        <f t="shared" si="273"/>
        <v>6.1053081458963841E-2</v>
      </c>
      <c r="DG166" s="7">
        <f t="shared" si="274"/>
        <v>6.919258450773893</v>
      </c>
      <c r="DH166" s="7">
        <f t="shared" si="308"/>
        <v>6.714294273174116</v>
      </c>
      <c r="DI166" s="11">
        <f t="shared" si="309"/>
        <v>7.6452332798594452E-2</v>
      </c>
      <c r="DK166" s="22">
        <f t="shared" si="318"/>
        <v>6.0776050193482763E-2</v>
      </c>
      <c r="DL166" s="47">
        <v>100000</v>
      </c>
      <c r="DM166" s="48">
        <f t="shared" si="310"/>
        <v>-327758.2183051242</v>
      </c>
      <c r="DN166" s="22">
        <f t="shared" si="311"/>
        <v>-3445.3759027612323</v>
      </c>
      <c r="DO166" s="22">
        <f t="shared" si="319"/>
        <v>45887.549046478394</v>
      </c>
      <c r="DP166" s="22"/>
      <c r="DQ166" s="22">
        <f t="shared" si="320"/>
        <v>100000</v>
      </c>
      <c r="DR166" s="22">
        <f t="shared" si="312"/>
        <v>-205344.10265826434</v>
      </c>
      <c r="DS166" s="22">
        <f t="shared" si="313"/>
        <v>-5209.3193668765089</v>
      </c>
      <c r="DT166" s="22">
        <f t="shared" si="321"/>
        <v>30432.763494532213</v>
      </c>
      <c r="DU166" s="22"/>
      <c r="DV166" s="22">
        <f t="shared" si="322"/>
        <v>100000</v>
      </c>
      <c r="DW166" s="22">
        <f t="shared" si="314"/>
        <v>-152443.37398220442</v>
      </c>
      <c r="DX166" s="22">
        <f t="shared" si="315"/>
        <v>-10183.393954764251</v>
      </c>
      <c r="DY166" s="22">
        <f t="shared" si="323"/>
        <v>5193.6832362722434</v>
      </c>
      <c r="DZ166" s="22"/>
      <c r="EA166" s="22">
        <f t="shared" si="324"/>
        <v>100000</v>
      </c>
      <c r="EB166" s="22">
        <f t="shared" si="316"/>
        <v>-82127.64173623416</v>
      </c>
      <c r="EC166" s="22">
        <f t="shared" si="317"/>
        <v>14719.499199787635</v>
      </c>
      <c r="ED166" s="22">
        <f t="shared" si="325"/>
        <v>9734.7163839513723</v>
      </c>
    </row>
    <row r="167" spans="1:134" x14ac:dyDescent="0.4">
      <c r="A167" s="13">
        <v>34019</v>
      </c>
      <c r="B167" s="2">
        <v>3.1300000000000001E-2</v>
      </c>
      <c r="C167" s="2">
        <v>3.3599999999999998E-2</v>
      </c>
      <c r="D167" s="2">
        <v>4.0399999999999998E-2</v>
      </c>
      <c r="E167" s="2">
        <v>5.3899999999999997E-2</v>
      </c>
      <c r="F167" s="2">
        <v>6.2400000000000004E-2</v>
      </c>
      <c r="G167" s="4"/>
      <c r="H167" s="4">
        <f t="shared" si="275"/>
        <v>3.1400000000000004E-2</v>
      </c>
      <c r="I167" s="4">
        <f t="shared" si="276"/>
        <v>3.3599999999999998E-2</v>
      </c>
      <c r="J167" s="4">
        <f t="shared" si="277"/>
        <v>3.6999999999999998E-2</v>
      </c>
      <c r="K167" s="4">
        <f t="shared" si="278"/>
        <v>4.0399999999999998E-2</v>
      </c>
      <c r="L167" s="4">
        <f t="shared" si="222"/>
        <v>4.2649999999999993E-2</v>
      </c>
      <c r="M167" s="4">
        <f t="shared" si="222"/>
        <v>4.4900000000000002E-2</v>
      </c>
      <c r="N167" s="4">
        <f t="shared" si="222"/>
        <v>4.7149999999999997E-2</v>
      </c>
      <c r="O167" s="4">
        <f t="shared" si="222"/>
        <v>4.9399999999999999E-2</v>
      </c>
      <c r="P167" s="4">
        <f t="shared" si="222"/>
        <v>5.1650000000000001E-2</v>
      </c>
      <c r="Q167" s="4">
        <f t="shared" si="279"/>
        <v>5.3899999999999997E-2</v>
      </c>
      <c r="R167" s="4">
        <f t="shared" si="221"/>
        <v>5.475E-2</v>
      </c>
      <c r="S167" s="4">
        <f t="shared" si="328"/>
        <v>5.5599999999999997E-2</v>
      </c>
      <c r="T167" s="4">
        <f t="shared" si="328"/>
        <v>5.6449999999999993E-2</v>
      </c>
      <c r="U167" s="4">
        <f t="shared" si="328"/>
        <v>5.7299999999999997E-2</v>
      </c>
      <c r="V167" s="4">
        <f t="shared" si="328"/>
        <v>5.815E-2</v>
      </c>
      <c r="W167" s="4">
        <f t="shared" si="328"/>
        <v>5.8999999999999997E-2</v>
      </c>
      <c r="X167" s="4">
        <f t="shared" si="328"/>
        <v>5.985E-2</v>
      </c>
      <c r="Y167" s="4">
        <f t="shared" si="328"/>
        <v>6.0700000000000004E-2</v>
      </c>
      <c r="Z167" s="4">
        <f t="shared" si="328"/>
        <v>6.1550000000000001E-2</v>
      </c>
      <c r="AA167" s="4">
        <f t="shared" si="280"/>
        <v>6.2400000000000004E-2</v>
      </c>
      <c r="AC167" s="7">
        <f t="shared" si="281"/>
        <v>2.9536280397755243</v>
      </c>
      <c r="AD167" s="7">
        <f t="shared" si="282"/>
        <v>2.9016844316815043</v>
      </c>
      <c r="AE167" s="7">
        <f t="shared" si="283"/>
        <v>2.8394756890961257</v>
      </c>
      <c r="AF167" s="7">
        <f t="shared" si="284"/>
        <v>95.081483232080018</v>
      </c>
      <c r="AG167" s="11">
        <f t="shared" si="285"/>
        <v>103.77627139263318</v>
      </c>
      <c r="AH167" s="1">
        <f t="shared" si="225"/>
        <v>3.9891158475721417E-2</v>
      </c>
      <c r="AI167" s="7">
        <f t="shared" si="226"/>
        <v>1.8514113687616065</v>
      </c>
      <c r="AJ167" s="7">
        <f t="shared" si="286"/>
        <v>1.8152060329974138</v>
      </c>
      <c r="AK167" s="11">
        <f t="shared" si="287"/>
        <v>1.8837531391388468E-2</v>
      </c>
      <c r="AL167">
        <f t="shared" si="288"/>
        <v>2.4613566998129368</v>
      </c>
      <c r="AM167">
        <f t="shared" si="289"/>
        <v>2.4180703597345867</v>
      </c>
      <c r="AN167">
        <f t="shared" si="290"/>
        <v>2.3662297409134379</v>
      </c>
      <c r="AO167">
        <f t="shared" si="291"/>
        <v>2.3078029910699036</v>
      </c>
      <c r="AP167">
        <f t="shared" si="292"/>
        <v>2.2496771394313249</v>
      </c>
      <c r="AQ167">
        <f t="shared" si="293"/>
        <v>2.1882026168950715</v>
      </c>
      <c r="AR167">
        <f t="shared" si="294"/>
        <v>2.1237447502117885</v>
      </c>
      <c r="AS167">
        <f t="shared" si="295"/>
        <v>2.0566771310887426</v>
      </c>
      <c r="AT167">
        <f t="shared" si="296"/>
        <v>1.987378094943</v>
      </c>
      <c r="AU167">
        <f t="shared" si="297"/>
        <v>78.565318050710587</v>
      </c>
      <c r="AW167" s="11">
        <f t="shared" si="298"/>
        <v>98.724457574811382</v>
      </c>
      <c r="AX167" s="1">
        <f t="shared" si="227"/>
        <v>5.2965497711394721E-2</v>
      </c>
      <c r="AY167" s="7">
        <f t="shared" si="228"/>
        <v>4.2954072005228969</v>
      </c>
      <c r="AZ167" s="7">
        <f t="shared" si="229"/>
        <v>4.1845878124219151</v>
      </c>
      <c r="BA167" s="11">
        <f t="shared" si="299"/>
        <v>4.1312116195552008E-2</v>
      </c>
      <c r="BB167">
        <f t="shared" si="300"/>
        <v>5.9072560795510487</v>
      </c>
      <c r="BC167">
        <f t="shared" si="301"/>
        <v>5.8033688633630085</v>
      </c>
      <c r="BD167">
        <f t="shared" si="302"/>
        <v>5.6789513781922514</v>
      </c>
      <c r="BE167">
        <f t="shared" si="303"/>
        <v>5.5387271785677683</v>
      </c>
      <c r="BF167">
        <f t="shared" si="304"/>
        <v>5.3992251346351798</v>
      </c>
      <c r="BG167">
        <f t="shared" si="305"/>
        <v>92.779790956351022</v>
      </c>
      <c r="BI167" s="11">
        <f t="shared" si="230"/>
        <v>121.10731959066028</v>
      </c>
      <c r="BJ167" s="1">
        <f t="shared" si="231"/>
        <v>4.3209308610858491E-2</v>
      </c>
      <c r="BK167" s="7">
        <f t="shared" si="232"/>
        <v>2.5504390535142751</v>
      </c>
      <c r="BL167" s="7">
        <f t="shared" si="233"/>
        <v>2.496502969877592</v>
      </c>
      <c r="BM167" s="11">
        <f t="shared" si="306"/>
        <v>3.0234478303199808E-2</v>
      </c>
      <c r="BO167">
        <f t="shared" si="234"/>
        <v>4.9227133996258736</v>
      </c>
      <c r="BP167">
        <f t="shared" si="235"/>
        <v>4.8361407194691735</v>
      </c>
      <c r="BQ167">
        <f t="shared" si="236"/>
        <v>4.7324594818268757</v>
      </c>
      <c r="BR167">
        <f t="shared" si="237"/>
        <v>4.6156059821398072</v>
      </c>
      <c r="BS167">
        <f t="shared" si="238"/>
        <v>4.4993542788626497</v>
      </c>
      <c r="BT167">
        <f t="shared" si="239"/>
        <v>4.3764052337901429</v>
      </c>
      <c r="BU167">
        <f t="shared" si="240"/>
        <v>4.2474895004235771</v>
      </c>
      <c r="BV167">
        <f t="shared" si="241"/>
        <v>4.1133542621774852</v>
      </c>
      <c r="BW167">
        <f t="shared" si="242"/>
        <v>3.974756189886</v>
      </c>
      <c r="BX167">
        <f t="shared" si="243"/>
        <v>3.8324545390590528</v>
      </c>
      <c r="BY167">
        <f t="shared" si="244"/>
        <v>3.7149337766754917</v>
      </c>
      <c r="BZ167">
        <f t="shared" si="245"/>
        <v>3.5980454430048523</v>
      </c>
      <c r="CA167">
        <f t="shared" si="246"/>
        <v>3.4819612812658365</v>
      </c>
      <c r="CB167">
        <f t="shared" si="247"/>
        <v>70.703753995454647</v>
      </c>
      <c r="CD167" s="11">
        <f t="shared" si="248"/>
        <v>125.64942808366146</v>
      </c>
      <c r="CE167" s="1">
        <f t="shared" si="249"/>
        <v>5.4832146205666281E-2</v>
      </c>
      <c r="CF167" s="7">
        <f t="shared" si="250"/>
        <v>5.174845636590752</v>
      </c>
      <c r="CG167" s="7">
        <f t="shared" si="251"/>
        <v>5.0367575241085465</v>
      </c>
      <c r="CH167" s="11">
        <f t="shared" si="307"/>
        <v>6.3286570230031758E-2</v>
      </c>
      <c r="CJ167">
        <f t="shared" si="252"/>
        <v>3.938170719700699</v>
      </c>
      <c r="CK167">
        <f t="shared" si="253"/>
        <v>3.8689125755753389</v>
      </c>
      <c r="CL167">
        <f t="shared" si="254"/>
        <v>3.7859675854615005</v>
      </c>
      <c r="CM167">
        <f t="shared" si="255"/>
        <v>3.6924847857118457</v>
      </c>
      <c r="CN167">
        <f t="shared" si="256"/>
        <v>3.59948342309012</v>
      </c>
      <c r="CO167">
        <f t="shared" si="257"/>
        <v>3.5011241870321141</v>
      </c>
      <c r="CP167">
        <f t="shared" si="258"/>
        <v>3.3979916003388619</v>
      </c>
      <c r="CQ167">
        <f t="shared" si="259"/>
        <v>3.2906834097419884</v>
      </c>
      <c r="CR167">
        <f t="shared" si="260"/>
        <v>3.1798049519088001</v>
      </c>
      <c r="CS167">
        <f t="shared" si="261"/>
        <v>3.065963631247242</v>
      </c>
      <c r="CT167">
        <f t="shared" si="262"/>
        <v>2.9719470213403936</v>
      </c>
      <c r="CU167">
        <f t="shared" si="263"/>
        <v>2.878436354403882</v>
      </c>
      <c r="CV167">
        <f t="shared" si="264"/>
        <v>2.7855690250126695</v>
      </c>
      <c r="CW167">
        <f t="shared" si="265"/>
        <v>2.6934763426839865</v>
      </c>
      <c r="CX167">
        <f t="shared" si="266"/>
        <v>2.6022833046108338</v>
      </c>
      <c r="CY167">
        <f t="shared" si="267"/>
        <v>2.5121084020283764</v>
      </c>
      <c r="CZ167">
        <f t="shared" si="268"/>
        <v>2.4230634599932697</v>
      </c>
      <c r="DA167">
        <f t="shared" si="269"/>
        <v>2.335253510171857</v>
      </c>
      <c r="DB167">
        <f t="shared" si="270"/>
        <v>2.2487766960592825</v>
      </c>
      <c r="DC167">
        <f t="shared" si="271"/>
        <v>56.256829457059233</v>
      </c>
      <c r="DE167" s="11">
        <f t="shared" si="272"/>
        <v>115.02833044317231</v>
      </c>
      <c r="DF167" s="1">
        <f t="shared" si="273"/>
        <v>5.960083615233748E-2</v>
      </c>
      <c r="DG167" s="7">
        <f t="shared" si="274"/>
        <v>6.9393219983924768</v>
      </c>
      <c r="DH167" s="7">
        <f t="shared" si="308"/>
        <v>6.7385115373678284</v>
      </c>
      <c r="DI167" s="11">
        <f t="shared" si="309"/>
        <v>7.7511973181547553E-2</v>
      </c>
      <c r="DK167" s="22">
        <f t="shared" si="318"/>
        <v>6.1047145899086344E-2</v>
      </c>
      <c r="DL167" s="47">
        <v>100000</v>
      </c>
      <c r="DM167" s="48">
        <f t="shared" si="310"/>
        <v>-328561.47968872177</v>
      </c>
      <c r="DN167" s="22">
        <f t="shared" si="311"/>
        <v>-35005.575288561726</v>
      </c>
      <c r="DO167" s="22">
        <f t="shared" si="319"/>
        <v>82624.884315348041</v>
      </c>
      <c r="DP167" s="22"/>
      <c r="DQ167" s="22">
        <f t="shared" si="320"/>
        <v>100000</v>
      </c>
      <c r="DR167" s="22">
        <f t="shared" si="312"/>
        <v>-205705.96109616326</v>
      </c>
      <c r="DS167" s="22">
        <f t="shared" si="313"/>
        <v>-27652.931990643268</v>
      </c>
      <c r="DT167" s="22">
        <f t="shared" si="321"/>
        <v>43268.608488573031</v>
      </c>
      <c r="DU167" s="22"/>
      <c r="DV167" s="22">
        <f t="shared" si="322"/>
        <v>100000</v>
      </c>
      <c r="DW167" s="22">
        <f t="shared" si="314"/>
        <v>-152444.44186088862</v>
      </c>
      <c r="DX167" s="22">
        <f t="shared" si="315"/>
        <v>-11380.127419180728</v>
      </c>
      <c r="DY167" s="22">
        <f t="shared" si="323"/>
        <v>102.92826631495873</v>
      </c>
      <c r="DZ167" s="22"/>
      <c r="EA167" s="22">
        <f t="shared" si="324"/>
        <v>100000</v>
      </c>
      <c r="EB167" s="22">
        <f t="shared" si="316"/>
        <v>-82184.850115557143</v>
      </c>
      <c r="EC167" s="22">
        <f t="shared" si="317"/>
        <v>18885.93649593008</v>
      </c>
      <c r="ED167" s="22">
        <f t="shared" si="325"/>
        <v>6377.1681553748658</v>
      </c>
    </row>
    <row r="168" spans="1:134" x14ac:dyDescent="0.4">
      <c r="A168" s="13">
        <v>34026</v>
      </c>
      <c r="B168" s="2">
        <v>3.1300000000000001E-2</v>
      </c>
      <c r="C168" s="2">
        <v>3.3099999999999997E-2</v>
      </c>
      <c r="D168" s="2">
        <v>3.95E-2</v>
      </c>
      <c r="E168" s="2">
        <v>5.21E-2</v>
      </c>
      <c r="F168" s="2">
        <v>6.0199999999999997E-2</v>
      </c>
      <c r="G168" s="4"/>
      <c r="H168" s="4">
        <f t="shared" si="275"/>
        <v>3.1400000000000004E-2</v>
      </c>
      <c r="I168" s="4">
        <f t="shared" si="276"/>
        <v>3.3099999999999997E-2</v>
      </c>
      <c r="J168" s="4">
        <f t="shared" si="277"/>
        <v>3.6299999999999999E-2</v>
      </c>
      <c r="K168" s="4">
        <f t="shared" si="278"/>
        <v>3.95E-2</v>
      </c>
      <c r="L168" s="4">
        <f t="shared" si="222"/>
        <v>4.1600000000000005E-2</v>
      </c>
      <c r="M168" s="4">
        <f t="shared" si="222"/>
        <v>4.3700000000000003E-2</v>
      </c>
      <c r="N168" s="4">
        <f t="shared" si="222"/>
        <v>4.58E-2</v>
      </c>
      <c r="O168" s="4">
        <f t="shared" si="222"/>
        <v>4.7899999999999998E-2</v>
      </c>
      <c r="P168" s="4">
        <f t="shared" si="222"/>
        <v>4.9999999999999996E-2</v>
      </c>
      <c r="Q168" s="4">
        <f t="shared" si="279"/>
        <v>5.21E-2</v>
      </c>
      <c r="R168" s="4">
        <f t="shared" si="221"/>
        <v>5.2909999999999999E-2</v>
      </c>
      <c r="S168" s="4">
        <f t="shared" si="328"/>
        <v>5.3720000000000004E-2</v>
      </c>
      <c r="T168" s="4">
        <f t="shared" si="328"/>
        <v>5.4529999999999995E-2</v>
      </c>
      <c r="U168" s="4">
        <f t="shared" si="328"/>
        <v>5.534E-2</v>
      </c>
      <c r="V168" s="4">
        <f t="shared" si="328"/>
        <v>5.6149999999999999E-2</v>
      </c>
      <c r="W168" s="4">
        <f t="shared" si="328"/>
        <v>5.6959999999999997E-2</v>
      </c>
      <c r="X168" s="4">
        <f t="shared" si="328"/>
        <v>5.7770000000000002E-2</v>
      </c>
      <c r="Y168" s="4">
        <f t="shared" si="328"/>
        <v>5.858E-2</v>
      </c>
      <c r="Z168" s="4">
        <f t="shared" si="328"/>
        <v>5.9389999999999998E-2</v>
      </c>
      <c r="AA168" s="4">
        <f t="shared" si="280"/>
        <v>6.0199999999999997E-2</v>
      </c>
      <c r="AC168" s="7">
        <f t="shared" si="281"/>
        <v>2.9536280397755243</v>
      </c>
      <c r="AD168" s="7">
        <f t="shared" si="282"/>
        <v>2.903111828876479</v>
      </c>
      <c r="AE168" s="7">
        <f t="shared" si="283"/>
        <v>2.8424049966601168</v>
      </c>
      <c r="AF168" s="7">
        <f t="shared" si="284"/>
        <v>95.249426345334371</v>
      </c>
      <c r="AG168" s="11">
        <f t="shared" si="285"/>
        <v>103.94857121064649</v>
      </c>
      <c r="AH168" s="1">
        <f t="shared" si="225"/>
        <v>3.8996777048040457E-2</v>
      </c>
      <c r="AI168" s="7">
        <f t="shared" si="226"/>
        <v>1.8523019629611959</v>
      </c>
      <c r="AJ168" s="7">
        <f t="shared" si="286"/>
        <v>1.8168758124697653</v>
      </c>
      <c r="AK168" s="11">
        <f t="shared" si="287"/>
        <v>1.8886164477341458E-2</v>
      </c>
      <c r="AL168">
        <f t="shared" si="288"/>
        <v>2.4613566998129368</v>
      </c>
      <c r="AM168">
        <f t="shared" si="289"/>
        <v>2.4192598573970661</v>
      </c>
      <c r="AN168">
        <f t="shared" si="290"/>
        <v>2.368670830550097</v>
      </c>
      <c r="AO168">
        <f t="shared" si="291"/>
        <v>2.3118792802265626</v>
      </c>
      <c r="AP168">
        <f t="shared" si="292"/>
        <v>2.2554681660207403</v>
      </c>
      <c r="AQ168">
        <f t="shared" si="293"/>
        <v>2.1959230280187656</v>
      </c>
      <c r="AR168">
        <f t="shared" si="294"/>
        <v>2.1335742361305812</v>
      </c>
      <c r="AS168">
        <f t="shared" si="295"/>
        <v>2.0687595024721128</v>
      </c>
      <c r="AT168">
        <f t="shared" si="296"/>
        <v>2.0018209044221758</v>
      </c>
      <c r="AU168">
        <f t="shared" si="297"/>
        <v>79.257180436667454</v>
      </c>
      <c r="AW168" s="11">
        <f t="shared" si="298"/>
        <v>99.473892941718489</v>
      </c>
      <c r="AX168" s="1">
        <f t="shared" si="227"/>
        <v>5.1212511065613635E-2</v>
      </c>
      <c r="AY168" s="7">
        <f t="shared" si="228"/>
        <v>4.3014148409685333</v>
      </c>
      <c r="AZ168" s="7">
        <f t="shared" si="229"/>
        <v>4.1940216508663264</v>
      </c>
      <c r="BA168" s="11">
        <f t="shared" si="299"/>
        <v>4.1719566069352641E-2</v>
      </c>
      <c r="BB168">
        <f t="shared" si="300"/>
        <v>5.9072560795510487</v>
      </c>
      <c r="BC168">
        <f t="shared" si="301"/>
        <v>5.806223657752958</v>
      </c>
      <c r="BD168">
        <f t="shared" si="302"/>
        <v>5.6848099933202336</v>
      </c>
      <c r="BE168">
        <f t="shared" si="303"/>
        <v>5.5485102725437505</v>
      </c>
      <c r="BF168">
        <f t="shared" si="304"/>
        <v>5.4131235984497765</v>
      </c>
      <c r="BG168">
        <f t="shared" si="305"/>
        <v>93.107136387995652</v>
      </c>
      <c r="BI168" s="11">
        <f t="shared" si="230"/>
        <v>121.46705998961342</v>
      </c>
      <c r="BJ168" s="1">
        <f t="shared" si="231"/>
        <v>4.2051597940561201E-2</v>
      </c>
      <c r="BK168" s="7">
        <f t="shared" si="232"/>
        <v>2.552470869032887</v>
      </c>
      <c r="BL168" s="7">
        <f t="shared" si="233"/>
        <v>2.499908299679686</v>
      </c>
      <c r="BM168" s="11">
        <f t="shared" si="306"/>
        <v>3.0365651140572488E-2</v>
      </c>
      <c r="BO168">
        <f t="shared" si="234"/>
        <v>4.9227133996258736</v>
      </c>
      <c r="BP168">
        <f t="shared" si="235"/>
        <v>4.8385197147941321</v>
      </c>
      <c r="BQ168">
        <f t="shared" si="236"/>
        <v>4.7373416611001939</v>
      </c>
      <c r="BR168">
        <f t="shared" si="237"/>
        <v>4.6237585604531253</v>
      </c>
      <c r="BS168">
        <f t="shared" si="238"/>
        <v>4.5109363320414806</v>
      </c>
      <c r="BT168">
        <f t="shared" si="239"/>
        <v>4.3918460560375312</v>
      </c>
      <c r="BU168">
        <f t="shared" si="240"/>
        <v>4.2671484722611623</v>
      </c>
      <c r="BV168">
        <f t="shared" si="241"/>
        <v>4.1375190049442256</v>
      </c>
      <c r="BW168">
        <f t="shared" si="242"/>
        <v>4.0036418088443515</v>
      </c>
      <c r="BX168">
        <f t="shared" si="243"/>
        <v>3.8662039237398758</v>
      </c>
      <c r="BY168">
        <f t="shared" si="244"/>
        <v>3.7517245411038931</v>
      </c>
      <c r="BZ168">
        <f t="shared" si="245"/>
        <v>3.6377693763402572</v>
      </c>
      <c r="CA168">
        <f t="shared" si="246"/>
        <v>3.52450081141646</v>
      </c>
      <c r="CB168">
        <f t="shared" si="247"/>
        <v>71.653564127283389</v>
      </c>
      <c r="CD168" s="11">
        <f t="shared" si="248"/>
        <v>126.86718778998593</v>
      </c>
      <c r="CE168" s="1">
        <f t="shared" si="249"/>
        <v>5.2985293646707898E-2</v>
      </c>
      <c r="CF168" s="7">
        <f t="shared" si="250"/>
        <v>5.1879400988059574</v>
      </c>
      <c r="CG168" s="7">
        <f t="shared" si="251"/>
        <v>5.0540450677955366</v>
      </c>
      <c r="CH168" s="11">
        <f t="shared" si="307"/>
        <v>6.4119248471506851E-2</v>
      </c>
      <c r="CJ168">
        <f t="shared" si="252"/>
        <v>3.938170719700699</v>
      </c>
      <c r="CK168">
        <f t="shared" si="253"/>
        <v>3.8708157718353058</v>
      </c>
      <c r="CL168">
        <f t="shared" si="254"/>
        <v>3.7898733288801556</v>
      </c>
      <c r="CM168">
        <f t="shared" si="255"/>
        <v>3.6990068483625</v>
      </c>
      <c r="CN168">
        <f t="shared" si="256"/>
        <v>3.6087490656331846</v>
      </c>
      <c r="CO168">
        <f t="shared" si="257"/>
        <v>3.5134768448300249</v>
      </c>
      <c r="CP168">
        <f t="shared" si="258"/>
        <v>3.41371877780893</v>
      </c>
      <c r="CQ168">
        <f t="shared" si="259"/>
        <v>3.3100152039553801</v>
      </c>
      <c r="CR168">
        <f t="shared" si="260"/>
        <v>3.2029134470754812</v>
      </c>
      <c r="CS168">
        <f t="shared" si="261"/>
        <v>3.0929631389919008</v>
      </c>
      <c r="CT168">
        <f t="shared" si="262"/>
        <v>3.0013796328831144</v>
      </c>
      <c r="CU168">
        <f t="shared" si="263"/>
        <v>2.9102155010722055</v>
      </c>
      <c r="CV168">
        <f t="shared" si="264"/>
        <v>2.819600649133168</v>
      </c>
      <c r="CW168">
        <f t="shared" si="265"/>
        <v>2.7296595858012718</v>
      </c>
      <c r="CX168">
        <f t="shared" si="266"/>
        <v>2.6405112073685584</v>
      </c>
      <c r="CY168">
        <f t="shared" si="267"/>
        <v>2.5522686111300001</v>
      </c>
      <c r="CZ168">
        <f t="shared" si="268"/>
        <v>2.465038937779108</v>
      </c>
      <c r="DA168">
        <f t="shared" si="269"/>
        <v>2.3789232424968696</v>
      </c>
      <c r="DB168">
        <f t="shared" si="270"/>
        <v>2.2940163943301553</v>
      </c>
      <c r="DC168">
        <f t="shared" si="271"/>
        <v>57.470582086205432</v>
      </c>
      <c r="DE168" s="11">
        <f t="shared" si="272"/>
        <v>116.70189899527345</v>
      </c>
      <c r="DF168" s="1">
        <f t="shared" si="273"/>
        <v>5.7544075787884834E-2</v>
      </c>
      <c r="DG168" s="7">
        <f t="shared" si="274"/>
        <v>6.9677102365806958</v>
      </c>
      <c r="DH168" s="7">
        <f t="shared" si="308"/>
        <v>6.772841776342104</v>
      </c>
      <c r="DI168" s="11">
        <f t="shared" si="309"/>
        <v>7.9040349689364464E-2</v>
      </c>
      <c r="DK168" s="22">
        <f t="shared" si="318"/>
        <v>6.1198745901506493E-2</v>
      </c>
      <c r="DL168" s="47">
        <v>100000</v>
      </c>
      <c r="DM168" s="48">
        <f t="shared" si="310"/>
        <v>-328510.5791330249</v>
      </c>
      <c r="DN168" s="22">
        <f t="shared" si="311"/>
        <v>14216.874492939176</v>
      </c>
      <c r="DO168" s="22">
        <f t="shared" si="319"/>
        <v>5244.6040719603852</v>
      </c>
      <c r="DP168" s="22"/>
      <c r="DQ168" s="22">
        <f t="shared" si="320"/>
        <v>100000</v>
      </c>
      <c r="DR168" s="22">
        <f t="shared" si="312"/>
        <v>-205606.18813412497</v>
      </c>
      <c r="DS168" s="22">
        <f t="shared" si="313"/>
        <v>10531.58624886856</v>
      </c>
      <c r="DT168" s="22">
        <f t="shared" si="321"/>
        <v>11954.427654248224</v>
      </c>
      <c r="DU168" s="22"/>
      <c r="DV168" s="22">
        <f t="shared" si="322"/>
        <v>100000</v>
      </c>
      <c r="DW168" s="22">
        <f t="shared" si="314"/>
        <v>-152368.50053088044</v>
      </c>
      <c r="DX168" s="22">
        <f t="shared" si="315"/>
        <v>1585.48342779222</v>
      </c>
      <c r="DY168" s="22">
        <f t="shared" si="323"/>
        <v>7336.4555178655055</v>
      </c>
      <c r="DZ168" s="22"/>
      <c r="EA168" s="22">
        <f t="shared" si="324"/>
        <v>100000</v>
      </c>
      <c r="EB168" s="22">
        <f t="shared" si="316"/>
        <v>-82346.807020882668</v>
      </c>
      <c r="EC168" s="22">
        <f t="shared" si="317"/>
        <v>-3533.6524665296165</v>
      </c>
      <c r="ED168" s="22">
        <f t="shared" si="325"/>
        <v>18060.556341013649</v>
      </c>
    </row>
    <row r="169" spans="1:134" x14ac:dyDescent="0.4">
      <c r="A169" s="13">
        <v>34033</v>
      </c>
      <c r="B169" s="2">
        <v>3.1400000000000004E-2</v>
      </c>
      <c r="C169" s="2">
        <v>3.3000000000000002E-2</v>
      </c>
      <c r="D169" s="2">
        <v>3.85E-2</v>
      </c>
      <c r="E169" s="2">
        <v>5.0900000000000001E-2</v>
      </c>
      <c r="F169" s="2">
        <v>5.9000000000000004E-2</v>
      </c>
      <c r="G169" s="4"/>
      <c r="H169" s="4">
        <f t="shared" si="275"/>
        <v>3.1500000000000007E-2</v>
      </c>
      <c r="I169" s="4">
        <f t="shared" si="276"/>
        <v>3.3000000000000002E-2</v>
      </c>
      <c r="J169" s="4">
        <f t="shared" si="277"/>
        <v>3.5750000000000004E-2</v>
      </c>
      <c r="K169" s="4">
        <f t="shared" si="278"/>
        <v>3.85E-2</v>
      </c>
      <c r="L169" s="4">
        <f t="shared" si="222"/>
        <v>4.0566666666666668E-2</v>
      </c>
      <c r="M169" s="4">
        <f t="shared" si="222"/>
        <v>4.2633333333333329E-2</v>
      </c>
      <c r="N169" s="4">
        <f t="shared" si="222"/>
        <v>4.4700000000000004E-2</v>
      </c>
      <c r="O169" s="4">
        <f t="shared" si="222"/>
        <v>4.6766666666666665E-2</v>
      </c>
      <c r="P169" s="4">
        <f t="shared" si="222"/>
        <v>4.883333333333334E-2</v>
      </c>
      <c r="Q169" s="4">
        <f t="shared" si="279"/>
        <v>5.0900000000000001E-2</v>
      </c>
      <c r="R169" s="4">
        <f t="shared" si="221"/>
        <v>5.1710000000000006E-2</v>
      </c>
      <c r="S169" s="4">
        <f t="shared" si="328"/>
        <v>5.2520000000000011E-2</v>
      </c>
      <c r="T169" s="4">
        <f t="shared" si="328"/>
        <v>5.3329999999999995E-2</v>
      </c>
      <c r="U169" s="4">
        <f t="shared" si="328"/>
        <v>5.4140000000000001E-2</v>
      </c>
      <c r="V169" s="4">
        <f t="shared" si="328"/>
        <v>5.4949999999999999E-2</v>
      </c>
      <c r="W169" s="4">
        <f t="shared" si="328"/>
        <v>5.5760000000000004E-2</v>
      </c>
      <c r="X169" s="4">
        <f t="shared" si="328"/>
        <v>5.6570000000000009E-2</v>
      </c>
      <c r="Y169" s="4">
        <f t="shared" si="328"/>
        <v>5.738E-2</v>
      </c>
      <c r="Z169" s="4">
        <f t="shared" si="328"/>
        <v>5.8189999999999999E-2</v>
      </c>
      <c r="AA169" s="4">
        <f t="shared" si="280"/>
        <v>5.9000000000000004E-2</v>
      </c>
      <c r="AC169" s="7">
        <f t="shared" si="281"/>
        <v>2.9534826482894414</v>
      </c>
      <c r="AD169" s="7">
        <f t="shared" si="282"/>
        <v>2.9033974347031966</v>
      </c>
      <c r="AE169" s="7">
        <f t="shared" si="283"/>
        <v>2.8447094227687226</v>
      </c>
      <c r="AF169" s="7">
        <f t="shared" si="284"/>
        <v>95.436464926933866</v>
      </c>
      <c r="AG169" s="11">
        <f t="shared" si="285"/>
        <v>104.13805443269523</v>
      </c>
      <c r="AH169" s="1">
        <f t="shared" si="225"/>
        <v>3.8015401674279872E-2</v>
      </c>
      <c r="AI169" s="7">
        <f t="shared" si="226"/>
        <v>1.8532800321546941</v>
      </c>
      <c r="AJ169" s="7">
        <f t="shared" si="286"/>
        <v>1.81871052655655</v>
      </c>
      <c r="AK169" s="11">
        <f t="shared" si="287"/>
        <v>1.8939697581186181E-2</v>
      </c>
      <c r="AL169">
        <f t="shared" si="288"/>
        <v>2.4612355402412014</v>
      </c>
      <c r="AM169">
        <f t="shared" si="289"/>
        <v>2.4194978622526637</v>
      </c>
      <c r="AN169">
        <f t="shared" si="290"/>
        <v>2.3705911856406021</v>
      </c>
      <c r="AO169">
        <f t="shared" si="291"/>
        <v>2.3164190516246084</v>
      </c>
      <c r="AP169">
        <f t="shared" si="292"/>
        <v>2.261184744980727</v>
      </c>
      <c r="AQ169">
        <f t="shared" si="293"/>
        <v>2.2028123053875448</v>
      </c>
      <c r="AR169">
        <f t="shared" si="294"/>
        <v>2.141621900759628</v>
      </c>
      <c r="AS169">
        <f t="shared" si="295"/>
        <v>2.0779413717593447</v>
      </c>
      <c r="AT169">
        <f t="shared" si="296"/>
        <v>2.0121033702857294</v>
      </c>
      <c r="AU169">
        <f t="shared" si="297"/>
        <v>79.722144246342168</v>
      </c>
      <c r="AW169" s="11">
        <f t="shared" si="298"/>
        <v>99.985551579274215</v>
      </c>
      <c r="AX169" s="1">
        <f t="shared" si="227"/>
        <v>5.0024637786267492E-2</v>
      </c>
      <c r="AY169" s="7">
        <f t="shared" si="228"/>
        <v>4.305486795446698</v>
      </c>
      <c r="AZ169" s="7">
        <f t="shared" si="229"/>
        <v>4.2004244398701536</v>
      </c>
      <c r="BA169" s="11">
        <f t="shared" si="299"/>
        <v>4.1998175448748121E-2</v>
      </c>
      <c r="BB169">
        <f t="shared" si="300"/>
        <v>5.9069652965788828</v>
      </c>
      <c r="BC169">
        <f t="shared" si="301"/>
        <v>5.8067948694063931</v>
      </c>
      <c r="BD169">
        <f t="shared" si="302"/>
        <v>5.6894188455374453</v>
      </c>
      <c r="BE169">
        <f t="shared" si="303"/>
        <v>5.5594057238990597</v>
      </c>
      <c r="BF169">
        <f t="shared" si="304"/>
        <v>5.4268433879537445</v>
      </c>
      <c r="BG169">
        <f t="shared" si="305"/>
        <v>93.399241748431905</v>
      </c>
      <c r="BI169" s="11">
        <f t="shared" si="230"/>
        <v>121.78866987180743</v>
      </c>
      <c r="BJ169" s="1">
        <f t="shared" si="231"/>
        <v>4.1020262323159765E-2</v>
      </c>
      <c r="BK169" s="7">
        <f t="shared" si="232"/>
        <v>2.5542823300553725</v>
      </c>
      <c r="BL169" s="7">
        <f t="shared" si="233"/>
        <v>2.5029465676621947</v>
      </c>
      <c r="BM169" s="11">
        <f t="shared" si="306"/>
        <v>3.0483053323578459E-2</v>
      </c>
      <c r="BO169">
        <f t="shared" si="234"/>
        <v>4.9224710804824028</v>
      </c>
      <c r="BP169">
        <f t="shared" si="235"/>
        <v>4.8389957245053274</v>
      </c>
      <c r="BQ169">
        <f t="shared" si="236"/>
        <v>4.7411823712812042</v>
      </c>
      <c r="BR169">
        <f t="shared" si="237"/>
        <v>4.6328381032492167</v>
      </c>
      <c r="BS169">
        <f t="shared" si="238"/>
        <v>4.5223694899614539</v>
      </c>
      <c r="BT169">
        <f t="shared" si="239"/>
        <v>4.4056246107750896</v>
      </c>
      <c r="BU169">
        <f t="shared" si="240"/>
        <v>4.283243801519256</v>
      </c>
      <c r="BV169">
        <f t="shared" si="241"/>
        <v>4.1558827435186894</v>
      </c>
      <c r="BW169">
        <f t="shared" si="242"/>
        <v>4.0242067405714588</v>
      </c>
      <c r="BX169">
        <f t="shared" si="243"/>
        <v>3.888885085187423</v>
      </c>
      <c r="BY169">
        <f t="shared" si="244"/>
        <v>3.775932563789163</v>
      </c>
      <c r="BZ169">
        <f t="shared" si="245"/>
        <v>3.663373341803843</v>
      </c>
      <c r="CA169">
        <f t="shared" si="246"/>
        <v>3.551372001863192</v>
      </c>
      <c r="CB169">
        <f t="shared" si="247"/>
        <v>72.241820809018151</v>
      </c>
      <c r="CD169" s="11">
        <f t="shared" si="248"/>
        <v>127.64819846752587</v>
      </c>
      <c r="CE169" s="1">
        <f t="shared" si="249"/>
        <v>5.1812471714320421E-2</v>
      </c>
      <c r="CF169" s="7">
        <f t="shared" si="250"/>
        <v>5.1962539925474527</v>
      </c>
      <c r="CG169" s="7">
        <f t="shared" si="251"/>
        <v>5.0650379254259077</v>
      </c>
      <c r="CH169" s="11">
        <f t="shared" si="307"/>
        <v>6.465429663503118E-2</v>
      </c>
      <c r="CJ169">
        <f t="shared" si="252"/>
        <v>3.9379768643859219</v>
      </c>
      <c r="CK169">
        <f t="shared" si="253"/>
        <v>3.8711965796042622</v>
      </c>
      <c r="CL169">
        <f t="shared" si="254"/>
        <v>3.7929458970249632</v>
      </c>
      <c r="CM169">
        <f t="shared" si="255"/>
        <v>3.7062704825993733</v>
      </c>
      <c r="CN169">
        <f t="shared" si="256"/>
        <v>3.6178955919691629</v>
      </c>
      <c r="CO169">
        <f t="shared" si="257"/>
        <v>3.5244996886200717</v>
      </c>
      <c r="CP169">
        <f t="shared" si="258"/>
        <v>3.4265950412154051</v>
      </c>
      <c r="CQ169">
        <f t="shared" si="259"/>
        <v>3.3247061948149517</v>
      </c>
      <c r="CR169">
        <f t="shared" si="260"/>
        <v>3.219365392457167</v>
      </c>
      <c r="CS169">
        <f t="shared" si="261"/>
        <v>3.1111080681499383</v>
      </c>
      <c r="CT169">
        <f t="shared" si="262"/>
        <v>3.0207460510313302</v>
      </c>
      <c r="CU169">
        <f t="shared" si="263"/>
        <v>2.9306986734430742</v>
      </c>
      <c r="CV169">
        <f t="shared" si="264"/>
        <v>2.8410976014905533</v>
      </c>
      <c r="CW169">
        <f t="shared" si="265"/>
        <v>2.7520693641530722</v>
      </c>
      <c r="CX169">
        <f t="shared" si="266"/>
        <v>2.663735119825497</v>
      </c>
      <c r="CY169">
        <f t="shared" si="267"/>
        <v>2.5762104514355375</v>
      </c>
      <c r="CZ169">
        <f t="shared" si="268"/>
        <v>2.4896051901539731</v>
      </c>
      <c r="DA169">
        <f t="shared" si="269"/>
        <v>2.4040232675581041</v>
      </c>
      <c r="DB169">
        <f t="shared" si="270"/>
        <v>2.3195625959579722</v>
      </c>
      <c r="DC169">
        <f t="shared" si="271"/>
        <v>58.14418938772836</v>
      </c>
      <c r="DE169" s="11">
        <f t="shared" si="272"/>
        <v>117.6744975036187</v>
      </c>
      <c r="DF169" s="1">
        <f t="shared" si="273"/>
        <v>5.6365942179900437E-2</v>
      </c>
      <c r="DG169" s="7">
        <f t="shared" si="274"/>
        <v>6.9839566060465694</v>
      </c>
      <c r="DH169" s="7">
        <f t="shared" si="308"/>
        <v>6.7925231232365748</v>
      </c>
      <c r="DI169" s="11">
        <f t="shared" si="309"/>
        <v>7.9930674530857462E-2</v>
      </c>
      <c r="DK169" s="22">
        <f t="shared" si="318"/>
        <v>6.1549754538430451E-2</v>
      </c>
      <c r="DL169" s="47">
        <v>100000</v>
      </c>
      <c r="DM169" s="48">
        <f t="shared" si="310"/>
        <v>-329827.23130914528</v>
      </c>
      <c r="DN169" s="22">
        <f t="shared" si="311"/>
        <v>13066.868638776999</v>
      </c>
      <c r="DO169" s="22">
        <f t="shared" si="319"/>
        <v>135813.0718491468</v>
      </c>
      <c r="DP169" s="22"/>
      <c r="DQ169" s="22">
        <f t="shared" si="320"/>
        <v>100000</v>
      </c>
      <c r="DR169" s="22">
        <f t="shared" si="312"/>
        <v>-206282.10803245605</v>
      </c>
      <c r="DS169" s="22">
        <f t="shared" si="313"/>
        <v>7578.9166240440536</v>
      </c>
      <c r="DT169" s="22">
        <f t="shared" si="321"/>
        <v>81121.477716749738</v>
      </c>
      <c r="DU169" s="22"/>
      <c r="DV169" s="22">
        <f t="shared" si="322"/>
        <v>100000</v>
      </c>
      <c r="DW169" s="22">
        <f t="shared" si="314"/>
        <v>-152567.48494824953</v>
      </c>
      <c r="DX169" s="22">
        <f t="shared" si="315"/>
        <v>-6704.9834574795386</v>
      </c>
      <c r="DY169" s="22">
        <f t="shared" si="323"/>
        <v>19288.677662438859</v>
      </c>
      <c r="DZ169" s="22"/>
      <c r="EA169" s="22">
        <f t="shared" si="324"/>
        <v>100000</v>
      </c>
      <c r="EB169" s="22">
        <f t="shared" si="316"/>
        <v>-82147.353263101104</v>
      </c>
      <c r="EC169" s="22">
        <f t="shared" si="317"/>
        <v>8276.9558882501733</v>
      </c>
      <c r="ED169" s="22">
        <f t="shared" si="325"/>
        <v>22375.721166462863</v>
      </c>
    </row>
    <row r="170" spans="1:134" x14ac:dyDescent="0.4">
      <c r="A170" s="13">
        <v>34040</v>
      </c>
      <c r="B170" s="2">
        <v>3.1800000000000002E-2</v>
      </c>
      <c r="C170" s="2">
        <v>3.39E-2</v>
      </c>
      <c r="D170" s="2">
        <v>4.0300000000000002E-2</v>
      </c>
      <c r="E170" s="2">
        <v>5.2400000000000002E-2</v>
      </c>
      <c r="F170" s="2">
        <v>5.96E-2</v>
      </c>
      <c r="G170" s="4"/>
      <c r="H170" s="4">
        <f t="shared" si="275"/>
        <v>3.1900000000000005E-2</v>
      </c>
      <c r="I170" s="4">
        <f t="shared" si="276"/>
        <v>3.39E-2</v>
      </c>
      <c r="J170" s="4">
        <f t="shared" si="277"/>
        <v>3.7100000000000001E-2</v>
      </c>
      <c r="K170" s="4">
        <f t="shared" si="278"/>
        <v>4.0300000000000002E-2</v>
      </c>
      <c r="L170" s="4">
        <f t="shared" ref="L170:P220" si="329">+(L$3-$K$3)/($Q$3-$K$3)*$Q170+(1-(L$3-$K$3)/($Q$3-$K$3))*$K170</f>
        <v>4.2316666666666669E-2</v>
      </c>
      <c r="M170" s="4">
        <f t="shared" si="329"/>
        <v>4.4333333333333336E-2</v>
      </c>
      <c r="N170" s="4">
        <f t="shared" si="329"/>
        <v>4.6350000000000002E-2</v>
      </c>
      <c r="O170" s="4">
        <f t="shared" si="329"/>
        <v>4.8366666666666669E-2</v>
      </c>
      <c r="P170" s="4">
        <f t="shared" si="329"/>
        <v>5.0383333333333336E-2</v>
      </c>
      <c r="Q170" s="4">
        <f t="shared" si="279"/>
        <v>5.2400000000000002E-2</v>
      </c>
      <c r="R170" s="4">
        <f t="shared" si="221"/>
        <v>5.3120000000000001E-2</v>
      </c>
      <c r="S170" s="4">
        <f t="shared" ref="S170:Z179" si="330">+(S$3-$Q$3)/($AA$3-$Q$3)*$AA170+(1-(S$3-$Q$3)/($AA$3-$Q$3))*$Q170</f>
        <v>5.3840000000000006E-2</v>
      </c>
      <c r="T170" s="4">
        <f t="shared" si="330"/>
        <v>5.4559999999999997E-2</v>
      </c>
      <c r="U170" s="4">
        <f t="shared" si="330"/>
        <v>5.5280000000000003E-2</v>
      </c>
      <c r="V170" s="4">
        <f t="shared" si="330"/>
        <v>5.6000000000000001E-2</v>
      </c>
      <c r="W170" s="4">
        <f t="shared" si="330"/>
        <v>5.6720000000000007E-2</v>
      </c>
      <c r="X170" s="4">
        <f t="shared" si="330"/>
        <v>5.7440000000000005E-2</v>
      </c>
      <c r="Y170" s="4">
        <f t="shared" si="330"/>
        <v>5.8159999999999996E-2</v>
      </c>
      <c r="Z170" s="4">
        <f t="shared" si="330"/>
        <v>5.8880000000000002E-2</v>
      </c>
      <c r="AA170" s="4">
        <f t="shared" si="280"/>
        <v>5.96E-2</v>
      </c>
      <c r="AC170" s="7">
        <f t="shared" si="281"/>
        <v>2.952901225454009</v>
      </c>
      <c r="AD170" s="7">
        <f t="shared" si="282"/>
        <v>2.900828498617154</v>
      </c>
      <c r="AE170" s="7">
        <f t="shared" si="283"/>
        <v>2.8390575452195494</v>
      </c>
      <c r="AF170" s="7">
        <f t="shared" si="284"/>
        <v>95.100125289369203</v>
      </c>
      <c r="AG170" s="11">
        <f t="shared" si="285"/>
        <v>103.79291255865992</v>
      </c>
      <c r="AH170" s="1">
        <f t="shared" si="225"/>
        <v>3.9804693349104157E-2</v>
      </c>
      <c r="AI170" s="7">
        <f t="shared" si="226"/>
        <v>1.8514974355485081</v>
      </c>
      <c r="AJ170" s="7">
        <f t="shared" si="286"/>
        <v>1.8153673649103934</v>
      </c>
      <c r="AK170" s="11">
        <f t="shared" si="287"/>
        <v>1.8842226616798935E-2</v>
      </c>
      <c r="AL170">
        <f t="shared" si="288"/>
        <v>2.4607510212116739</v>
      </c>
      <c r="AM170">
        <f t="shared" si="289"/>
        <v>2.417357082180962</v>
      </c>
      <c r="AN170">
        <f t="shared" si="290"/>
        <v>2.3658812876829578</v>
      </c>
      <c r="AO170">
        <f t="shared" si="291"/>
        <v>2.3082554681885727</v>
      </c>
      <c r="AP170">
        <f t="shared" si="292"/>
        <v>2.2515136254594119</v>
      </c>
      <c r="AQ170">
        <f t="shared" si="293"/>
        <v>2.1918444136216095</v>
      </c>
      <c r="AR170">
        <f t="shared" si="294"/>
        <v>2.1295633677530548</v>
      </c>
      <c r="AS170">
        <f t="shared" si="295"/>
        <v>2.0649920065179219</v>
      </c>
      <c r="AT170">
        <f t="shared" si="296"/>
        <v>1.9984551339578043</v>
      </c>
      <c r="AU170">
        <f t="shared" si="297"/>
        <v>79.141406121671423</v>
      </c>
      <c r="AW170" s="11">
        <f t="shared" si="298"/>
        <v>99.330019528245401</v>
      </c>
      <c r="AX170" s="1">
        <f t="shared" si="227"/>
        <v>5.1547829564408058E-2</v>
      </c>
      <c r="AY170" s="7">
        <f t="shared" si="228"/>
        <v>4.3002655380195076</v>
      </c>
      <c r="AZ170" s="7">
        <f t="shared" si="229"/>
        <v>4.1922157271200984</v>
      </c>
      <c r="BA170" s="11">
        <f t="shared" si="299"/>
        <v>4.164128700414569E-2</v>
      </c>
      <c r="BB170">
        <f t="shared" si="300"/>
        <v>5.905802450908018</v>
      </c>
      <c r="BC170">
        <f t="shared" si="301"/>
        <v>5.8016569972343079</v>
      </c>
      <c r="BD170">
        <f t="shared" si="302"/>
        <v>5.6781150904390989</v>
      </c>
      <c r="BE170">
        <f t="shared" si="303"/>
        <v>5.5398131236525749</v>
      </c>
      <c r="BF170">
        <f t="shared" si="304"/>
        <v>5.4036327011025884</v>
      </c>
      <c r="BG170">
        <f t="shared" si="305"/>
        <v>92.934203137556239</v>
      </c>
      <c r="BI170" s="11">
        <f t="shared" si="230"/>
        <v>121.26322350089282</v>
      </c>
      <c r="BJ170" s="1">
        <f t="shared" si="231"/>
        <v>4.2707048046458827E-2</v>
      </c>
      <c r="BK170" s="7">
        <f t="shared" si="232"/>
        <v>2.5513203258104635</v>
      </c>
      <c r="BL170" s="7">
        <f t="shared" si="233"/>
        <v>2.4979796571910953</v>
      </c>
      <c r="BM170" s="11">
        <f t="shared" si="306"/>
        <v>3.0291306547064745E-2</v>
      </c>
      <c r="BO170">
        <f t="shared" si="234"/>
        <v>4.9215020424233478</v>
      </c>
      <c r="BP170">
        <f t="shared" si="235"/>
        <v>4.834714164361924</v>
      </c>
      <c r="BQ170">
        <f t="shared" si="236"/>
        <v>4.7317625753659156</v>
      </c>
      <c r="BR170">
        <f t="shared" si="237"/>
        <v>4.6165109363771455</v>
      </c>
      <c r="BS170">
        <f t="shared" si="238"/>
        <v>4.5030272509188238</v>
      </c>
      <c r="BT170">
        <f t="shared" si="239"/>
        <v>4.3836888272432191</v>
      </c>
      <c r="BU170">
        <f t="shared" si="240"/>
        <v>4.2591267355061095</v>
      </c>
      <c r="BV170">
        <f t="shared" si="241"/>
        <v>4.1299840130358438</v>
      </c>
      <c r="BW170">
        <f t="shared" si="242"/>
        <v>3.9969102679156086</v>
      </c>
      <c r="BX170">
        <f t="shared" si="243"/>
        <v>3.8605563961790939</v>
      </c>
      <c r="BY170">
        <f t="shared" si="244"/>
        <v>3.7475055705300395</v>
      </c>
      <c r="BZ170">
        <f t="shared" si="245"/>
        <v>3.6352196622059747</v>
      </c>
      <c r="CA170">
        <f t="shared" si="246"/>
        <v>3.5238318434145044</v>
      </c>
      <c r="CB170">
        <f t="shared" si="247"/>
        <v>71.682854742855611</v>
      </c>
      <c r="CD170" s="11">
        <f t="shared" si="248"/>
        <v>126.82719502833316</v>
      </c>
      <c r="CE170" s="1">
        <f t="shared" si="249"/>
        <v>5.3045593068377951E-2</v>
      </c>
      <c r="CF170" s="7">
        <f t="shared" si="250"/>
        <v>5.1875126146813866</v>
      </c>
      <c r="CG170" s="7">
        <f t="shared" si="251"/>
        <v>5.0534801878689821</v>
      </c>
      <c r="CH170" s="11">
        <f t="shared" si="307"/>
        <v>6.4091871735867709E-2</v>
      </c>
      <c r="CJ170">
        <f t="shared" si="252"/>
        <v>3.9372016339386784</v>
      </c>
      <c r="CK170">
        <f t="shared" si="253"/>
        <v>3.8677713314895388</v>
      </c>
      <c r="CL170">
        <f t="shared" si="254"/>
        <v>3.7854100602927327</v>
      </c>
      <c r="CM170">
        <f t="shared" si="255"/>
        <v>3.6932087491017165</v>
      </c>
      <c r="CN170">
        <f t="shared" si="256"/>
        <v>3.6024218007350588</v>
      </c>
      <c r="CO170">
        <f t="shared" si="257"/>
        <v>3.5069510617945752</v>
      </c>
      <c r="CP170">
        <f t="shared" si="258"/>
        <v>3.4073013884048877</v>
      </c>
      <c r="CQ170">
        <f t="shared" si="259"/>
        <v>3.3039872104286756</v>
      </c>
      <c r="CR170">
        <f t="shared" si="260"/>
        <v>3.197528214332487</v>
      </c>
      <c r="CS170">
        <f t="shared" si="261"/>
        <v>3.0884451169432752</v>
      </c>
      <c r="CT170">
        <f t="shared" si="262"/>
        <v>2.9980044564240318</v>
      </c>
      <c r="CU170">
        <f t="shared" si="263"/>
        <v>2.9081757297647797</v>
      </c>
      <c r="CV170">
        <f t="shared" si="264"/>
        <v>2.8190654747316035</v>
      </c>
      <c r="CW170">
        <f t="shared" si="265"/>
        <v>2.730775418775452</v>
      </c>
      <c r="CX170">
        <f t="shared" si="266"/>
        <v>2.6434023480902304</v>
      </c>
      <c r="CY170">
        <f t="shared" si="267"/>
        <v>2.5570379980786617</v>
      </c>
      <c r="CZ170">
        <f t="shared" si="268"/>
        <v>2.471768964979983</v>
      </c>
      <c r="DA170">
        <f t="shared" si="269"/>
        <v>2.3876766383187054</v>
      </c>
      <c r="DB170">
        <f t="shared" si="270"/>
        <v>2.3048371537440162</v>
      </c>
      <c r="DC170">
        <f t="shared" si="271"/>
        <v>57.80635550938527</v>
      </c>
      <c r="DE170" s="11">
        <f t="shared" si="272"/>
        <v>117.01732625975437</v>
      </c>
      <c r="DF170" s="1">
        <f t="shared" si="273"/>
        <v>5.7160627525229532E-2</v>
      </c>
      <c r="DG170" s="7">
        <f t="shared" si="274"/>
        <v>6.9729991521368762</v>
      </c>
      <c r="DH170" s="7">
        <f t="shared" si="308"/>
        <v>6.7792461695374904</v>
      </c>
      <c r="DI170" s="11">
        <f t="shared" si="309"/>
        <v>7.9328926081595863E-2</v>
      </c>
      <c r="DK170" s="22">
        <f t="shared" si="318"/>
        <v>6.2192826279196048E-2</v>
      </c>
      <c r="DL170" s="47">
        <v>100000</v>
      </c>
      <c r="DM170" s="48">
        <f t="shared" si="310"/>
        <v>-332036.55176329101</v>
      </c>
      <c r="DN170" s="22">
        <f t="shared" si="311"/>
        <v>26261.603474814139</v>
      </c>
      <c r="DO170" s="22">
        <f t="shared" si="319"/>
        <v>228437.77928581543</v>
      </c>
      <c r="DP170" s="22"/>
      <c r="DQ170" s="22">
        <f t="shared" si="320"/>
        <v>100000</v>
      </c>
      <c r="DR170" s="22">
        <f t="shared" si="312"/>
        <v>-207372.86625696238</v>
      </c>
      <c r="DS170" s="22">
        <f t="shared" si="313"/>
        <v>14992.691946223284</v>
      </c>
      <c r="DT170" s="22">
        <f t="shared" si="321"/>
        <v>131368.67775143308</v>
      </c>
      <c r="DU170" s="22"/>
      <c r="DV170" s="22">
        <f t="shared" si="322"/>
        <v>100000</v>
      </c>
      <c r="DW170" s="22">
        <f t="shared" si="314"/>
        <v>-152801.31579030829</v>
      </c>
      <c r="DX170" s="22">
        <f t="shared" si="315"/>
        <v>-11152.509998066991</v>
      </c>
      <c r="DY170" s="22">
        <f t="shared" si="323"/>
        <v>22821.700793594282</v>
      </c>
      <c r="DZ170" s="22"/>
      <c r="EA170" s="22">
        <f t="shared" si="324"/>
        <v>100000</v>
      </c>
      <c r="EB170" s="22">
        <f t="shared" si="316"/>
        <v>-81962.699694114053</v>
      </c>
      <c r="EC170" s="22">
        <f t="shared" si="317"/>
        <v>14061.233867811643</v>
      </c>
      <c r="ED170" s="22">
        <f t="shared" si="325"/>
        <v>20909.254227550922</v>
      </c>
    </row>
    <row r="171" spans="1:134" x14ac:dyDescent="0.4">
      <c r="A171" s="13">
        <v>34047</v>
      </c>
      <c r="B171" s="2">
        <v>3.1699999999999999E-2</v>
      </c>
      <c r="C171" s="2">
        <v>3.3599999999999998E-2</v>
      </c>
      <c r="D171" s="2">
        <v>3.9900000000000005E-2</v>
      </c>
      <c r="E171" s="2">
        <v>5.2300000000000006E-2</v>
      </c>
      <c r="F171" s="2">
        <v>6.0299999999999999E-2</v>
      </c>
      <c r="G171" s="4"/>
      <c r="H171" s="4">
        <f t="shared" si="275"/>
        <v>3.1800000000000002E-2</v>
      </c>
      <c r="I171" s="4">
        <f t="shared" si="276"/>
        <v>3.3599999999999998E-2</v>
      </c>
      <c r="J171" s="4">
        <f t="shared" si="277"/>
        <v>3.6750000000000005E-2</v>
      </c>
      <c r="K171" s="4">
        <f t="shared" si="278"/>
        <v>3.9900000000000005E-2</v>
      </c>
      <c r="L171" s="4">
        <f t="shared" si="329"/>
        <v>4.196666666666668E-2</v>
      </c>
      <c r="M171" s="4">
        <f t="shared" si="329"/>
        <v>4.4033333333333341E-2</v>
      </c>
      <c r="N171" s="4">
        <f t="shared" si="329"/>
        <v>4.6100000000000002E-2</v>
      </c>
      <c r="O171" s="4">
        <f t="shared" si="329"/>
        <v>4.8166666666666677E-2</v>
      </c>
      <c r="P171" s="4">
        <f t="shared" si="329"/>
        <v>5.0233333333333338E-2</v>
      </c>
      <c r="Q171" s="4">
        <f t="shared" si="279"/>
        <v>5.2300000000000006E-2</v>
      </c>
      <c r="R171" s="4">
        <f t="shared" si="221"/>
        <v>5.3100000000000008E-2</v>
      </c>
      <c r="S171" s="4">
        <f t="shared" si="330"/>
        <v>5.390000000000001E-2</v>
      </c>
      <c r="T171" s="4">
        <f t="shared" si="330"/>
        <v>5.4699999999999999E-2</v>
      </c>
      <c r="U171" s="4">
        <f t="shared" si="330"/>
        <v>5.5500000000000008E-2</v>
      </c>
      <c r="V171" s="4">
        <f t="shared" si="330"/>
        <v>5.6300000000000003E-2</v>
      </c>
      <c r="W171" s="4">
        <f t="shared" si="330"/>
        <v>5.7099999999999998E-2</v>
      </c>
      <c r="X171" s="4">
        <f t="shared" si="330"/>
        <v>5.79E-2</v>
      </c>
      <c r="Y171" s="4">
        <f t="shared" si="330"/>
        <v>5.8700000000000002E-2</v>
      </c>
      <c r="Z171" s="4">
        <f t="shared" si="330"/>
        <v>5.9499999999999997E-2</v>
      </c>
      <c r="AA171" s="4">
        <f t="shared" si="280"/>
        <v>6.0299999999999999E-2</v>
      </c>
      <c r="AC171" s="7">
        <f t="shared" si="281"/>
        <v>2.9530465597007578</v>
      </c>
      <c r="AD171" s="7">
        <f t="shared" si="282"/>
        <v>2.9016844316815043</v>
      </c>
      <c r="AE171" s="7">
        <f t="shared" si="283"/>
        <v>2.8405214080970738</v>
      </c>
      <c r="AF171" s="7">
        <f t="shared" si="284"/>
        <v>95.174739222163964</v>
      </c>
      <c r="AG171" s="11">
        <f t="shared" si="285"/>
        <v>103.86999162164329</v>
      </c>
      <c r="AH171" s="1">
        <f t="shared" si="225"/>
        <v>3.9404434339748433E-2</v>
      </c>
      <c r="AI171" s="7">
        <f t="shared" si="226"/>
        <v>1.851895940386431</v>
      </c>
      <c r="AJ171" s="7">
        <f t="shared" si="286"/>
        <v>1.8161144589116061</v>
      </c>
      <c r="AK171" s="11">
        <f t="shared" si="287"/>
        <v>1.8863979363109375E-2</v>
      </c>
      <c r="AL171">
        <f t="shared" si="288"/>
        <v>2.4608721330839649</v>
      </c>
      <c r="AM171">
        <f t="shared" si="289"/>
        <v>2.4180703597345867</v>
      </c>
      <c r="AN171">
        <f t="shared" si="290"/>
        <v>2.3671011734142282</v>
      </c>
      <c r="AO171">
        <f t="shared" si="291"/>
        <v>2.3100664859748536</v>
      </c>
      <c r="AP171">
        <f t="shared" si="292"/>
        <v>2.253443872338627</v>
      </c>
      <c r="AQ171">
        <f t="shared" si="293"/>
        <v>2.1937752861698301</v>
      </c>
      <c r="AR171">
        <f t="shared" si="294"/>
        <v>2.131385420541553</v>
      </c>
      <c r="AS171">
        <f t="shared" si="295"/>
        <v>2.0666057016753445</v>
      </c>
      <c r="AT171">
        <f t="shared" si="296"/>
        <v>1.9997714251649523</v>
      </c>
      <c r="AU171">
        <f t="shared" si="297"/>
        <v>79.179976877122002</v>
      </c>
      <c r="AW171" s="11">
        <f t="shared" si="298"/>
        <v>99.381068735219941</v>
      </c>
      <c r="AX171" s="1">
        <f t="shared" si="227"/>
        <v>5.1428786141191597E-2</v>
      </c>
      <c r="AY171" s="7">
        <f t="shared" si="228"/>
        <v>4.3006735514986358</v>
      </c>
      <c r="AZ171" s="7">
        <f t="shared" si="229"/>
        <v>4.192856784064487</v>
      </c>
      <c r="BA171" s="11">
        <f t="shared" si="299"/>
        <v>4.1669058825404601E-2</v>
      </c>
      <c r="BB171">
        <f t="shared" si="300"/>
        <v>5.9060931194015156</v>
      </c>
      <c r="BC171">
        <f t="shared" si="301"/>
        <v>5.8033688633630085</v>
      </c>
      <c r="BD171">
        <f t="shared" si="302"/>
        <v>5.6810428161941475</v>
      </c>
      <c r="BE171">
        <f t="shared" si="303"/>
        <v>5.5441595663396486</v>
      </c>
      <c r="BF171">
        <f t="shared" si="304"/>
        <v>5.4082652936127049</v>
      </c>
      <c r="BG171">
        <f t="shared" si="305"/>
        <v>93.016072133600801</v>
      </c>
      <c r="BI171" s="11">
        <f t="shared" si="230"/>
        <v>121.35900179251182</v>
      </c>
      <c r="BJ171" s="1">
        <f t="shared" si="231"/>
        <v>4.2337321055386921E-2</v>
      </c>
      <c r="BK171" s="7">
        <f t="shared" si="232"/>
        <v>2.5492490633238831</v>
      </c>
      <c r="BL171" s="7">
        <f t="shared" si="233"/>
        <v>2.4964035441574826</v>
      </c>
      <c r="BM171" s="11">
        <f t="shared" si="306"/>
        <v>3.0296104219024077E-2</v>
      </c>
      <c r="BO171">
        <f t="shared" si="234"/>
        <v>4.9217442661679298</v>
      </c>
      <c r="BP171">
        <f t="shared" si="235"/>
        <v>4.8361407194691735</v>
      </c>
      <c r="BQ171">
        <f t="shared" si="236"/>
        <v>4.7342023468284564</v>
      </c>
      <c r="BR171">
        <f t="shared" si="237"/>
        <v>4.6201329719497073</v>
      </c>
      <c r="BS171">
        <f t="shared" si="238"/>
        <v>4.5068877446772539</v>
      </c>
      <c r="BT171">
        <f t="shared" si="239"/>
        <v>4.3875505723396602</v>
      </c>
      <c r="BU171">
        <f t="shared" si="240"/>
        <v>4.262770841083106</v>
      </c>
      <c r="BV171">
        <f t="shared" si="241"/>
        <v>4.133211403350689</v>
      </c>
      <c r="BW171">
        <f t="shared" si="242"/>
        <v>3.9995428503299046</v>
      </c>
      <c r="BX171">
        <f t="shared" si="243"/>
        <v>3.8624378964449755</v>
      </c>
      <c r="BY171">
        <f t="shared" si="244"/>
        <v>3.7479071541757878</v>
      </c>
      <c r="BZ171">
        <f t="shared" si="245"/>
        <v>3.6339455312030329</v>
      </c>
      <c r="CA171">
        <f t="shared" si="246"/>
        <v>3.5207118002441802</v>
      </c>
      <c r="CB171">
        <f t="shared" si="247"/>
        <v>71.575518493427936</v>
      </c>
      <c r="CD171" s="11">
        <f t="shared" si="248"/>
        <v>126.74270459169179</v>
      </c>
      <c r="CE171" s="1">
        <f t="shared" si="249"/>
        <v>5.3173062640308584E-2</v>
      </c>
      <c r="CF171" s="7">
        <f t="shared" si="250"/>
        <v>5.186608926597895</v>
      </c>
      <c r="CG171" s="7">
        <f t="shared" si="251"/>
        <v>5.0522861623053803</v>
      </c>
      <c r="CH171" s="11">
        <f t="shared" si="307"/>
        <v>6.40340412581763E-2</v>
      </c>
      <c r="CJ171">
        <f t="shared" si="252"/>
        <v>3.937395412934344</v>
      </c>
      <c r="CK171">
        <f t="shared" si="253"/>
        <v>3.8689125755753389</v>
      </c>
      <c r="CL171">
        <f t="shared" si="254"/>
        <v>3.7873618774627649</v>
      </c>
      <c r="CM171">
        <f t="shared" si="255"/>
        <v>3.696106377559766</v>
      </c>
      <c r="CN171">
        <f t="shared" si="256"/>
        <v>3.6055101957418034</v>
      </c>
      <c r="CO171">
        <f t="shared" si="257"/>
        <v>3.5100404578717286</v>
      </c>
      <c r="CP171">
        <f t="shared" si="258"/>
        <v>3.4102166728664849</v>
      </c>
      <c r="CQ171">
        <f t="shared" si="259"/>
        <v>3.3065691226805511</v>
      </c>
      <c r="CR171">
        <f t="shared" si="260"/>
        <v>3.1996342802639237</v>
      </c>
      <c r="CS171">
        <f t="shared" si="261"/>
        <v>3.0899503171559806</v>
      </c>
      <c r="CT171">
        <f t="shared" si="262"/>
        <v>2.99832572334063</v>
      </c>
      <c r="CU171">
        <f t="shared" si="263"/>
        <v>2.9071564249624262</v>
      </c>
      <c r="CV171">
        <f t="shared" si="264"/>
        <v>2.8165694401953441</v>
      </c>
      <c r="CW171">
        <f t="shared" si="265"/>
        <v>2.726686418797255</v>
      </c>
      <c r="CX171">
        <f t="shared" si="266"/>
        <v>2.6376234393044364</v>
      </c>
      <c r="CY171">
        <f t="shared" si="267"/>
        <v>2.549490834424462</v>
      </c>
      <c r="CZ171">
        <f t="shared" si="268"/>
        <v>2.4623930444888797</v>
      </c>
      <c r="DA171">
        <f t="shared" si="269"/>
        <v>2.3764284986801965</v>
      </c>
      <c r="DB171">
        <f t="shared" si="270"/>
        <v>2.2916895236081372</v>
      </c>
      <c r="DC171">
        <f t="shared" si="271"/>
        <v>57.414819245612321</v>
      </c>
      <c r="DE171" s="11">
        <f t="shared" si="272"/>
        <v>116.59287988352676</v>
      </c>
      <c r="DF171" s="1">
        <f t="shared" si="273"/>
        <v>5.7676911103703689E-2</v>
      </c>
      <c r="DG171" s="7">
        <f t="shared" si="274"/>
        <v>6.9658777677637964</v>
      </c>
      <c r="DH171" s="7">
        <f t="shared" si="308"/>
        <v>6.7706234445012212</v>
      </c>
      <c r="DI171" s="11">
        <f t="shared" si="309"/>
        <v>7.8940648600132113E-2</v>
      </c>
      <c r="DK171" s="22">
        <f t="shared" si="318"/>
        <v>6.2583353875625039E-2</v>
      </c>
      <c r="DL171" s="47">
        <v>100000</v>
      </c>
      <c r="DM171" s="48">
        <f t="shared" si="310"/>
        <v>-333652.1518239649</v>
      </c>
      <c r="DN171" s="22">
        <f t="shared" si="311"/>
        <v>12111.96816076926</v>
      </c>
      <c r="DO171" s="22">
        <f t="shared" si="319"/>
        <v>167199.83484420454</v>
      </c>
      <c r="DP171" s="22"/>
      <c r="DQ171" s="22">
        <f t="shared" si="320"/>
        <v>100000</v>
      </c>
      <c r="DR171" s="22">
        <f t="shared" si="312"/>
        <v>-208159.68377194434</v>
      </c>
      <c r="DS171" s="22">
        <f t="shared" si="313"/>
        <v>10276.619676396283</v>
      </c>
      <c r="DT171" s="22">
        <f t="shared" si="321"/>
        <v>94923.299768689452</v>
      </c>
      <c r="DU171" s="22"/>
      <c r="DV171" s="22">
        <f t="shared" si="322"/>
        <v>100000</v>
      </c>
      <c r="DW171" s="22">
        <f t="shared" si="314"/>
        <v>-152848.73753136455</v>
      </c>
      <c r="DX171" s="22">
        <f t="shared" si="315"/>
        <v>5930.2569612362304</v>
      </c>
      <c r="DY171" s="22">
        <f t="shared" si="323"/>
        <v>4649.5752979930339</v>
      </c>
      <c r="DZ171" s="22"/>
      <c r="EA171" s="22">
        <f t="shared" si="324"/>
        <v>100000</v>
      </c>
      <c r="EB171" s="22">
        <f t="shared" si="316"/>
        <v>-81958.946260403129</v>
      </c>
      <c r="EC171" s="22">
        <f t="shared" si="317"/>
        <v>-9496.518566401046</v>
      </c>
      <c r="ED171" s="22">
        <f t="shared" si="325"/>
        <v>427.00143229666583</v>
      </c>
    </row>
    <row r="172" spans="1:134" x14ac:dyDescent="0.4">
      <c r="A172" s="13">
        <v>34054</v>
      </c>
      <c r="B172" s="2">
        <v>3.1200000000000002E-2</v>
      </c>
      <c r="C172" s="2">
        <v>3.3000000000000002E-2</v>
      </c>
      <c r="D172" s="2">
        <v>3.9300000000000002E-2</v>
      </c>
      <c r="E172" s="2">
        <v>5.2000000000000005E-2</v>
      </c>
      <c r="F172" s="2">
        <v>5.9800000000000006E-2</v>
      </c>
      <c r="G172" s="4"/>
      <c r="H172" s="4">
        <f t="shared" si="275"/>
        <v>3.1300000000000001E-2</v>
      </c>
      <c r="I172" s="4">
        <f t="shared" si="276"/>
        <v>3.3000000000000002E-2</v>
      </c>
      <c r="J172" s="4">
        <f t="shared" si="277"/>
        <v>3.6150000000000002E-2</v>
      </c>
      <c r="K172" s="4">
        <f t="shared" si="278"/>
        <v>3.9300000000000002E-2</v>
      </c>
      <c r="L172" s="4">
        <f t="shared" si="329"/>
        <v>4.1416666666666671E-2</v>
      </c>
      <c r="M172" s="4">
        <f t="shared" si="329"/>
        <v>4.3533333333333341E-2</v>
      </c>
      <c r="N172" s="4">
        <f t="shared" si="329"/>
        <v>4.5650000000000003E-2</v>
      </c>
      <c r="O172" s="4">
        <f t="shared" si="329"/>
        <v>4.7766666666666666E-2</v>
      </c>
      <c r="P172" s="4">
        <f t="shared" si="329"/>
        <v>4.9883333333333342E-2</v>
      </c>
      <c r="Q172" s="4">
        <f t="shared" si="279"/>
        <v>5.2000000000000005E-2</v>
      </c>
      <c r="R172" s="4">
        <f t="shared" si="221"/>
        <v>5.2780000000000007E-2</v>
      </c>
      <c r="S172" s="4">
        <f t="shared" si="330"/>
        <v>5.356000000000001E-2</v>
      </c>
      <c r="T172" s="4">
        <f t="shared" si="330"/>
        <v>5.4339999999999999E-2</v>
      </c>
      <c r="U172" s="4">
        <f t="shared" si="330"/>
        <v>5.5120000000000002E-2</v>
      </c>
      <c r="V172" s="4">
        <f t="shared" si="330"/>
        <v>5.5900000000000005E-2</v>
      </c>
      <c r="W172" s="4">
        <f t="shared" si="330"/>
        <v>5.6680000000000008E-2</v>
      </c>
      <c r="X172" s="4">
        <f t="shared" si="330"/>
        <v>5.7460000000000004E-2</v>
      </c>
      <c r="Y172" s="4">
        <f t="shared" si="330"/>
        <v>5.8240000000000007E-2</v>
      </c>
      <c r="Z172" s="4">
        <f t="shared" si="330"/>
        <v>5.9020000000000003E-2</v>
      </c>
      <c r="AA172" s="4">
        <f t="shared" si="280"/>
        <v>5.9800000000000006E-2</v>
      </c>
      <c r="AC172" s="7">
        <f t="shared" si="281"/>
        <v>2.9537734455767244</v>
      </c>
      <c r="AD172" s="7">
        <f t="shared" si="282"/>
        <v>2.9033974347031966</v>
      </c>
      <c r="AE172" s="7">
        <f t="shared" si="283"/>
        <v>2.8430332295893237</v>
      </c>
      <c r="AF172" s="7">
        <f t="shared" si="284"/>
        <v>95.286797380233864</v>
      </c>
      <c r="AG172" s="11">
        <f t="shared" si="285"/>
        <v>103.98700149010311</v>
      </c>
      <c r="AH172" s="1">
        <f t="shared" si="225"/>
        <v>3.8797551948055294E-2</v>
      </c>
      <c r="AI172" s="7">
        <f t="shared" si="226"/>
        <v>1.8525004449454001</v>
      </c>
      <c r="AJ172" s="7">
        <f t="shared" si="286"/>
        <v>1.8172480569984499</v>
      </c>
      <c r="AK172" s="11">
        <f t="shared" si="287"/>
        <v>1.8897017641098482E-2</v>
      </c>
      <c r="AL172">
        <f t="shared" si="288"/>
        <v>2.4614778713139369</v>
      </c>
      <c r="AM172">
        <f t="shared" si="289"/>
        <v>2.4194978622526637</v>
      </c>
      <c r="AN172">
        <f t="shared" si="290"/>
        <v>2.3691943579911032</v>
      </c>
      <c r="AO172">
        <f t="shared" si="291"/>
        <v>2.3127863441804339</v>
      </c>
      <c r="AP172">
        <f t="shared" si="292"/>
        <v>2.2564811311377952</v>
      </c>
      <c r="AQ172">
        <f t="shared" si="293"/>
        <v>2.1969978188132564</v>
      </c>
      <c r="AR172">
        <f t="shared" si="294"/>
        <v>2.1346696071944091</v>
      </c>
      <c r="AS172">
        <f t="shared" si="295"/>
        <v>2.0698373497604989</v>
      </c>
      <c r="AT172">
        <f t="shared" si="296"/>
        <v>2.0028465191438825</v>
      </c>
      <c r="AU172">
        <f t="shared" si="297"/>
        <v>79.295813264959961</v>
      </c>
      <c r="AW172" s="11">
        <f t="shared" si="298"/>
        <v>99.519602126747941</v>
      </c>
      <c r="AX172" s="1">
        <f t="shared" si="227"/>
        <v>5.1106098844511262E-2</v>
      </c>
      <c r="AY172" s="7">
        <f t="shared" si="228"/>
        <v>4.3017795820387734</v>
      </c>
      <c r="AZ172" s="7">
        <f t="shared" si="229"/>
        <v>4.1945948914706825</v>
      </c>
      <c r="BA172" s="11">
        <f t="shared" si="299"/>
        <v>4.1744441468205176E-2</v>
      </c>
      <c r="BB172">
        <f t="shared" si="300"/>
        <v>5.9075468911534488</v>
      </c>
      <c r="BC172">
        <f t="shared" si="301"/>
        <v>5.8067948694063931</v>
      </c>
      <c r="BD172">
        <f t="shared" si="302"/>
        <v>5.6860664591786474</v>
      </c>
      <c r="BE172">
        <f t="shared" si="303"/>
        <v>5.5506872260330411</v>
      </c>
      <c r="BF172">
        <f t="shared" si="304"/>
        <v>5.4155547147307086</v>
      </c>
      <c r="BG172">
        <f t="shared" si="305"/>
        <v>93.152707517682074</v>
      </c>
      <c r="BI172" s="11">
        <f t="shared" si="230"/>
        <v>121.51935767818432</v>
      </c>
      <c r="BJ172" s="1">
        <f t="shared" si="231"/>
        <v>4.1821696391069106E-2</v>
      </c>
      <c r="BK172" s="7">
        <f t="shared" si="232"/>
        <v>2.5501536740652977</v>
      </c>
      <c r="BL172" s="7">
        <f t="shared" si="233"/>
        <v>2.4979200471546643</v>
      </c>
      <c r="BM172" s="11">
        <f t="shared" si="306"/>
        <v>3.0354563966169468E-2</v>
      </c>
      <c r="BO172">
        <f t="shared" si="234"/>
        <v>4.9229557426278738</v>
      </c>
      <c r="BP172">
        <f t="shared" si="235"/>
        <v>4.8389957245053274</v>
      </c>
      <c r="BQ172">
        <f t="shared" si="236"/>
        <v>4.7383887159822065</v>
      </c>
      <c r="BR172">
        <f t="shared" si="237"/>
        <v>4.6255726883608679</v>
      </c>
      <c r="BS172">
        <f t="shared" si="238"/>
        <v>4.5129622622755905</v>
      </c>
      <c r="BT172">
        <f t="shared" si="239"/>
        <v>4.3939956376265128</v>
      </c>
      <c r="BU172">
        <f t="shared" si="240"/>
        <v>4.2693392143888182</v>
      </c>
      <c r="BV172">
        <f t="shared" si="241"/>
        <v>4.1396746995209979</v>
      </c>
      <c r="BW172">
        <f t="shared" si="242"/>
        <v>4.0056930382877649</v>
      </c>
      <c r="BX172">
        <f t="shared" si="243"/>
        <v>3.8680884519492662</v>
      </c>
      <c r="BY172">
        <f t="shared" si="244"/>
        <v>3.7543388812668219</v>
      </c>
      <c r="BZ172">
        <f t="shared" si="245"/>
        <v>3.6411720093357167</v>
      </c>
      <c r="CA172">
        <f t="shared" si="246"/>
        <v>3.5287407860712245</v>
      </c>
      <c r="CB172">
        <f t="shared" si="247"/>
        <v>71.76102578721671</v>
      </c>
      <c r="CD172" s="11">
        <f t="shared" si="248"/>
        <v>127.00094363941571</v>
      </c>
      <c r="CE172" s="1">
        <f t="shared" si="249"/>
        <v>5.2783795116802937E-2</v>
      </c>
      <c r="CF172" s="7">
        <f t="shared" si="250"/>
        <v>5.1893685699554277</v>
      </c>
      <c r="CG172" s="7">
        <f t="shared" si="251"/>
        <v>5.0559329066217167</v>
      </c>
      <c r="CH172" s="11">
        <f t="shared" si="307"/>
        <v>6.4210825011853198E-2</v>
      </c>
      <c r="CJ172">
        <f t="shared" si="252"/>
        <v>3.9383645941022993</v>
      </c>
      <c r="CK172">
        <f t="shared" si="253"/>
        <v>3.8711965796042622</v>
      </c>
      <c r="CL172">
        <f t="shared" si="254"/>
        <v>3.7907109727857651</v>
      </c>
      <c r="CM172">
        <f t="shared" si="255"/>
        <v>3.7004581506886938</v>
      </c>
      <c r="CN172">
        <f t="shared" si="256"/>
        <v>3.6103698098204724</v>
      </c>
      <c r="CO172">
        <f t="shared" si="257"/>
        <v>3.5151965101012106</v>
      </c>
      <c r="CP172">
        <f t="shared" si="258"/>
        <v>3.415471371511055</v>
      </c>
      <c r="CQ172">
        <f t="shared" si="259"/>
        <v>3.3117397596167981</v>
      </c>
      <c r="CR172">
        <f t="shared" si="260"/>
        <v>3.2045544306302118</v>
      </c>
      <c r="CS172">
        <f t="shared" si="261"/>
        <v>3.0944707615594127</v>
      </c>
      <c r="CT172">
        <f t="shared" si="262"/>
        <v>3.0034711050134577</v>
      </c>
      <c r="CU172">
        <f t="shared" si="263"/>
        <v>2.9129376074685731</v>
      </c>
      <c r="CV172">
        <f t="shared" si="264"/>
        <v>2.8229926288569795</v>
      </c>
      <c r="CW172">
        <f t="shared" si="265"/>
        <v>2.733753363322541</v>
      </c>
      <c r="CX172">
        <f t="shared" si="266"/>
        <v>2.6453316510033154</v>
      </c>
      <c r="CY172">
        <f t="shared" si="267"/>
        <v>2.5578338161208549</v>
      </c>
      <c r="CZ172">
        <f t="shared" si="268"/>
        <v>2.4713605312331408</v>
      </c>
      <c r="DA172">
        <f t="shared" si="269"/>
        <v>2.3860067073746096</v>
      </c>
      <c r="DB172">
        <f t="shared" si="270"/>
        <v>2.3018614096805203</v>
      </c>
      <c r="DC172">
        <f t="shared" si="271"/>
        <v>57.694202747287093</v>
      </c>
      <c r="DE172" s="11">
        <f t="shared" si="272"/>
        <v>116.98228450778126</v>
      </c>
      <c r="DF172" s="1">
        <f t="shared" si="273"/>
        <v>5.7203161017155925E-2</v>
      </c>
      <c r="DG172" s="7">
        <f t="shared" si="274"/>
        <v>6.9724125426980335</v>
      </c>
      <c r="DH172" s="7">
        <f t="shared" si="308"/>
        <v>6.7785357079177535</v>
      </c>
      <c r="DI172" s="11">
        <f t="shared" si="309"/>
        <v>7.9296859272978901E-2</v>
      </c>
      <c r="DK172" s="22">
        <f t="shared" si="318"/>
        <v>6.2575689812240015E-2</v>
      </c>
      <c r="DL172" s="47">
        <v>100000</v>
      </c>
      <c r="DM172" s="48">
        <f t="shared" si="310"/>
        <v>-333810.16609244241</v>
      </c>
      <c r="DN172" s="22">
        <f t="shared" si="311"/>
        <v>-4328.7312144038733</v>
      </c>
      <c r="DO172" s="22">
        <f t="shared" si="319"/>
        <v>16346.763464468168</v>
      </c>
      <c r="DP172" s="22"/>
      <c r="DQ172" s="22">
        <f t="shared" si="320"/>
        <v>100000</v>
      </c>
      <c r="DR172" s="22">
        <f t="shared" si="312"/>
        <v>-208272.22876224475</v>
      </c>
      <c r="DS172" s="22">
        <f t="shared" si="313"/>
        <v>-4116.0195860818058</v>
      </c>
      <c r="DT172" s="22">
        <f t="shared" si="321"/>
        <v>13571.49732553898</v>
      </c>
      <c r="DU172" s="22"/>
      <c r="DV172" s="22">
        <f t="shared" si="322"/>
        <v>100000</v>
      </c>
      <c r="DW172" s="22">
        <f t="shared" si="314"/>
        <v>-152923.48842580171</v>
      </c>
      <c r="DX172" s="22">
        <f t="shared" si="315"/>
        <v>-6418.0295096318296</v>
      </c>
      <c r="DY172" s="22">
        <f t="shared" si="323"/>
        <v>7325.6758570386255</v>
      </c>
      <c r="DZ172" s="22"/>
      <c r="EA172" s="22">
        <f t="shared" si="324"/>
        <v>100000</v>
      </c>
      <c r="EB172" s="22">
        <f t="shared" si="316"/>
        <v>-81849.28768241647</v>
      </c>
      <c r="EC172" s="22">
        <f t="shared" si="317"/>
        <v>8972.9070366639935</v>
      </c>
      <c r="ED172" s="22">
        <f t="shared" si="325"/>
        <v>12486.277421518684</v>
      </c>
    </row>
    <row r="173" spans="1:134" x14ac:dyDescent="0.4">
      <c r="A173" s="13">
        <v>34061</v>
      </c>
      <c r="B173" s="2">
        <v>3.1E-2</v>
      </c>
      <c r="C173" s="2">
        <v>3.32E-2</v>
      </c>
      <c r="D173" s="2">
        <v>3.95E-2</v>
      </c>
      <c r="E173" s="2">
        <v>5.2499999999999998E-2</v>
      </c>
      <c r="F173" s="2">
        <v>6.0700000000000004E-2</v>
      </c>
      <c r="G173" s="4"/>
      <c r="H173" s="4">
        <f t="shared" si="275"/>
        <v>3.1099999999999999E-2</v>
      </c>
      <c r="I173" s="4">
        <f t="shared" si="276"/>
        <v>3.32E-2</v>
      </c>
      <c r="J173" s="4">
        <f t="shared" si="277"/>
        <v>3.635E-2</v>
      </c>
      <c r="K173" s="4">
        <f t="shared" si="278"/>
        <v>3.95E-2</v>
      </c>
      <c r="L173" s="4">
        <f t="shared" si="329"/>
        <v>4.1666666666666671E-2</v>
      </c>
      <c r="M173" s="4">
        <f t="shared" si="329"/>
        <v>4.3833333333333335E-2</v>
      </c>
      <c r="N173" s="4">
        <f t="shared" si="329"/>
        <v>4.5999999999999999E-2</v>
      </c>
      <c r="O173" s="4">
        <f t="shared" si="329"/>
        <v>4.8166666666666663E-2</v>
      </c>
      <c r="P173" s="4">
        <f t="shared" si="329"/>
        <v>5.0333333333333327E-2</v>
      </c>
      <c r="Q173" s="4">
        <f t="shared" si="279"/>
        <v>5.2499999999999998E-2</v>
      </c>
      <c r="R173" s="4">
        <f t="shared" si="221"/>
        <v>5.3319999999999999E-2</v>
      </c>
      <c r="S173" s="4">
        <f t="shared" si="330"/>
        <v>5.4140000000000008E-2</v>
      </c>
      <c r="T173" s="4">
        <f t="shared" si="330"/>
        <v>5.4959999999999995E-2</v>
      </c>
      <c r="U173" s="4">
        <f t="shared" si="330"/>
        <v>5.5780000000000003E-2</v>
      </c>
      <c r="V173" s="4">
        <f t="shared" si="330"/>
        <v>5.6599999999999998E-2</v>
      </c>
      <c r="W173" s="4">
        <f t="shared" si="330"/>
        <v>5.7419999999999999E-2</v>
      </c>
      <c r="X173" s="4">
        <f t="shared" si="330"/>
        <v>5.824E-2</v>
      </c>
      <c r="Y173" s="4">
        <f t="shared" si="330"/>
        <v>5.9060000000000001E-2</v>
      </c>
      <c r="Z173" s="4">
        <f t="shared" si="330"/>
        <v>5.9880000000000003E-2</v>
      </c>
      <c r="AA173" s="4">
        <f t="shared" si="280"/>
        <v>6.0700000000000004E-2</v>
      </c>
      <c r="AC173" s="7">
        <f t="shared" si="281"/>
        <v>2.954064300132933</v>
      </c>
      <c r="AD173" s="7">
        <f t="shared" si="282"/>
        <v>2.9028262651900549</v>
      </c>
      <c r="AE173" s="7">
        <f t="shared" si="283"/>
        <v>2.8421956268166033</v>
      </c>
      <c r="AF173" s="7">
        <f t="shared" si="284"/>
        <v>95.249426345334371</v>
      </c>
      <c r="AG173" s="11">
        <f t="shared" si="285"/>
        <v>103.94851253747396</v>
      </c>
      <c r="AH173" s="1">
        <f t="shared" si="225"/>
        <v>3.8997081286172811E-2</v>
      </c>
      <c r="AI173" s="7">
        <f t="shared" si="226"/>
        <v>1.8523016598858941</v>
      </c>
      <c r="AJ173" s="7">
        <f t="shared" si="286"/>
        <v>1.816875244095481</v>
      </c>
      <c r="AK173" s="11">
        <f t="shared" si="287"/>
        <v>1.8886147908988515E-2</v>
      </c>
      <c r="AL173">
        <f t="shared" si="288"/>
        <v>2.4617202501107776</v>
      </c>
      <c r="AM173">
        <f t="shared" si="289"/>
        <v>2.4190218876583791</v>
      </c>
      <c r="AN173">
        <f t="shared" si="290"/>
        <v>2.3684963556805028</v>
      </c>
      <c r="AO173">
        <f t="shared" si="291"/>
        <v>2.3118792802265626</v>
      </c>
      <c r="AP173">
        <f t="shared" si="292"/>
        <v>2.2550999503676876</v>
      </c>
      <c r="AQ173">
        <f t="shared" si="293"/>
        <v>2.1950636370359957</v>
      </c>
      <c r="AR173">
        <f t="shared" si="294"/>
        <v>2.1321147404712226</v>
      </c>
      <c r="AS173">
        <f t="shared" si="295"/>
        <v>2.0666057016753445</v>
      </c>
      <c r="AT173">
        <f t="shared" si="296"/>
        <v>1.998893790698856</v>
      </c>
      <c r="AU173">
        <f t="shared" si="297"/>
        <v>79.102856032983269</v>
      </c>
      <c r="AW173" s="11">
        <f t="shared" si="298"/>
        <v>99.311751626908602</v>
      </c>
      <c r="AX173" s="1">
        <f t="shared" si="227"/>
        <v>5.1590446674794781E-2</v>
      </c>
      <c r="AY173" s="7">
        <f t="shared" si="228"/>
        <v>4.3001194726712368</v>
      </c>
      <c r="AZ173" s="7">
        <f t="shared" si="229"/>
        <v>4.1919862510968926</v>
      </c>
      <c r="BA173" s="11">
        <f t="shared" si="299"/>
        <v>4.1631349739235032E-2</v>
      </c>
      <c r="BB173">
        <f t="shared" si="300"/>
        <v>5.9081286002658659</v>
      </c>
      <c r="BC173">
        <f t="shared" si="301"/>
        <v>5.8056525303801099</v>
      </c>
      <c r="BD173">
        <f t="shared" si="302"/>
        <v>5.6843912536332066</v>
      </c>
      <c r="BE173">
        <f t="shared" si="303"/>
        <v>5.5485102725437505</v>
      </c>
      <c r="BF173">
        <f t="shared" si="304"/>
        <v>5.412239880882451</v>
      </c>
      <c r="BG173">
        <f t="shared" si="305"/>
        <v>93.070698210326228</v>
      </c>
      <c r="BI173" s="11">
        <f t="shared" si="230"/>
        <v>121.42962074803162</v>
      </c>
      <c r="BJ173" s="1">
        <f t="shared" si="231"/>
        <v>4.2110139585571887E-2</v>
      </c>
      <c r="BK173" s="7">
        <f t="shared" si="232"/>
        <v>2.5496475883018901</v>
      </c>
      <c r="BL173" s="7">
        <f t="shared" si="233"/>
        <v>2.497071572074284</v>
      </c>
      <c r="BM173" s="11">
        <f t="shared" si="306"/>
        <v>3.0321845397767139E-2</v>
      </c>
      <c r="BO173">
        <f t="shared" si="234"/>
        <v>4.9234405002215551</v>
      </c>
      <c r="BP173">
        <f t="shared" si="235"/>
        <v>4.8380437753167582</v>
      </c>
      <c r="BQ173">
        <f t="shared" si="236"/>
        <v>4.7369927113610055</v>
      </c>
      <c r="BR173">
        <f t="shared" si="237"/>
        <v>4.6237585604531253</v>
      </c>
      <c r="BS173">
        <f t="shared" si="238"/>
        <v>4.5101999007353752</v>
      </c>
      <c r="BT173">
        <f t="shared" si="239"/>
        <v>4.3901272740719914</v>
      </c>
      <c r="BU173">
        <f t="shared" si="240"/>
        <v>4.2642294809424452</v>
      </c>
      <c r="BV173">
        <f t="shared" si="241"/>
        <v>4.133211403350689</v>
      </c>
      <c r="BW173">
        <f t="shared" si="242"/>
        <v>3.997787581397712</v>
      </c>
      <c r="BX173">
        <f t="shared" si="243"/>
        <v>3.8586759040479643</v>
      </c>
      <c r="BY173">
        <f t="shared" si="244"/>
        <v>3.743492314818508</v>
      </c>
      <c r="BZ173">
        <f t="shared" si="245"/>
        <v>3.6288538430026538</v>
      </c>
      <c r="CA173">
        <f t="shared" si="246"/>
        <v>3.5149253244405294</v>
      </c>
      <c r="CB173">
        <f t="shared" si="247"/>
        <v>71.439157709998952</v>
      </c>
      <c r="CD173" s="11">
        <f t="shared" si="248"/>
        <v>126.60289628415927</v>
      </c>
      <c r="CE173" s="1">
        <f t="shared" si="249"/>
        <v>5.3384223691321862E-2</v>
      </c>
      <c r="CF173" s="7">
        <f t="shared" si="250"/>
        <v>5.1851118805503846</v>
      </c>
      <c r="CG173" s="7">
        <f t="shared" si="251"/>
        <v>5.0503084817017125</v>
      </c>
      <c r="CH173" s="11">
        <f t="shared" si="307"/>
        <v>6.3938368091189177E-2</v>
      </c>
      <c r="CJ173">
        <f t="shared" si="252"/>
        <v>3.9387524001772443</v>
      </c>
      <c r="CK173">
        <f t="shared" si="253"/>
        <v>3.8704350202534066</v>
      </c>
      <c r="CL173">
        <f t="shared" si="254"/>
        <v>3.7895941690888044</v>
      </c>
      <c r="CM173">
        <f t="shared" si="255"/>
        <v>3.6990068483625</v>
      </c>
      <c r="CN173">
        <f t="shared" si="256"/>
        <v>3.6081599205883004</v>
      </c>
      <c r="CO173">
        <f t="shared" si="257"/>
        <v>3.5121018192575932</v>
      </c>
      <c r="CP173">
        <f t="shared" si="258"/>
        <v>3.4113835847539562</v>
      </c>
      <c r="CQ173">
        <f t="shared" si="259"/>
        <v>3.3065691226805511</v>
      </c>
      <c r="CR173">
        <f t="shared" si="260"/>
        <v>3.1982300651181697</v>
      </c>
      <c r="CS173">
        <f t="shared" si="261"/>
        <v>3.0869407232383717</v>
      </c>
      <c r="CT173">
        <f t="shared" si="262"/>
        <v>2.9947938518548063</v>
      </c>
      <c r="CU173">
        <f t="shared" si="263"/>
        <v>2.9030830744021232</v>
      </c>
      <c r="CV173">
        <f t="shared" si="264"/>
        <v>2.8119402595524234</v>
      </c>
      <c r="CW173">
        <f t="shared" si="265"/>
        <v>2.7214917222856743</v>
      </c>
      <c r="CX173">
        <f t="shared" si="266"/>
        <v>2.6318580044344433</v>
      </c>
      <c r="CY173">
        <f t="shared" si="267"/>
        <v>2.5431536853680727</v>
      </c>
      <c r="CZ173">
        <f t="shared" si="268"/>
        <v>2.4554872226933586</v>
      </c>
      <c r="DA173">
        <f t="shared" si="269"/>
        <v>2.3689608226871299</v>
      </c>
      <c r="DB173">
        <f t="shared" si="270"/>
        <v>2.2836703400215121</v>
      </c>
      <c r="DC173">
        <f t="shared" si="271"/>
        <v>57.192335361119632</v>
      </c>
      <c r="DE173" s="11">
        <f t="shared" si="272"/>
        <v>116.32794801793807</v>
      </c>
      <c r="DF173" s="1">
        <f t="shared" si="273"/>
        <v>5.8000379143563804E-2</v>
      </c>
      <c r="DG173" s="7">
        <f t="shared" si="274"/>
        <v>6.9614149417802293</v>
      </c>
      <c r="DH173" s="7">
        <f t="shared" si="308"/>
        <v>6.7652222150485892</v>
      </c>
      <c r="DI173" s="11">
        <f t="shared" si="309"/>
        <v>7.8698441816197215E-2</v>
      </c>
      <c r="DK173" s="22">
        <f t="shared" si="318"/>
        <v>6.3286570230031758E-2</v>
      </c>
      <c r="DL173" s="47">
        <v>100000</v>
      </c>
      <c r="DM173" s="48">
        <f t="shared" si="310"/>
        <v>-335959.99876588426</v>
      </c>
      <c r="DN173" s="22">
        <f t="shared" si="311"/>
        <v>63890.123985331913</v>
      </c>
      <c r="DO173" s="22">
        <f t="shared" si="319"/>
        <v>223101.61896785171</v>
      </c>
      <c r="DP173" s="22"/>
      <c r="DQ173" s="22">
        <f t="shared" si="320"/>
        <v>100000</v>
      </c>
      <c r="DR173" s="22">
        <f t="shared" si="312"/>
        <v>-209319.20701715545</v>
      </c>
      <c r="DS173" s="22">
        <f t="shared" si="313"/>
        <v>46475.395591541645</v>
      </c>
      <c r="DT173" s="22">
        <f t="shared" si="321"/>
        <v>126796.73012194241</v>
      </c>
      <c r="DU173" s="22"/>
      <c r="DV173" s="22">
        <f t="shared" si="322"/>
        <v>100000</v>
      </c>
      <c r="DW173" s="22">
        <f t="shared" si="314"/>
        <v>-153191.30574300064</v>
      </c>
      <c r="DX173" s="22">
        <f t="shared" si="315"/>
        <v>6968.9882059626107</v>
      </c>
      <c r="DY173" s="22">
        <f t="shared" si="323"/>
        <v>26440.119369605851</v>
      </c>
      <c r="DZ173" s="22"/>
      <c r="EA173" s="22">
        <f t="shared" si="324"/>
        <v>100000</v>
      </c>
      <c r="EB173" s="22">
        <f t="shared" si="316"/>
        <v>-81647.476683121931</v>
      </c>
      <c r="EC173" s="22">
        <f t="shared" si="317"/>
        <v>-14866.678702837162</v>
      </c>
      <c r="ED173" s="22">
        <f t="shared" si="325"/>
        <v>23213.98231391907</v>
      </c>
    </row>
    <row r="174" spans="1:134" x14ac:dyDescent="0.4">
      <c r="A174" s="13">
        <v>34068</v>
      </c>
      <c r="B174" s="2">
        <v>3.1E-2</v>
      </c>
      <c r="C174" s="2">
        <v>3.3099999999999997E-2</v>
      </c>
      <c r="D174" s="2">
        <v>3.9199999999999999E-2</v>
      </c>
      <c r="E174" s="2">
        <v>5.21E-2</v>
      </c>
      <c r="F174" s="2">
        <v>6.0599999999999994E-2</v>
      </c>
      <c r="G174" s="4"/>
      <c r="H174" s="4">
        <f t="shared" si="275"/>
        <v>3.1099999999999999E-2</v>
      </c>
      <c r="I174" s="4">
        <f t="shared" si="276"/>
        <v>3.3099999999999997E-2</v>
      </c>
      <c r="J174" s="4">
        <f t="shared" si="277"/>
        <v>3.6150000000000002E-2</v>
      </c>
      <c r="K174" s="4">
        <f t="shared" si="278"/>
        <v>3.9199999999999999E-2</v>
      </c>
      <c r="L174" s="4">
        <f t="shared" si="329"/>
        <v>4.1350000000000005E-2</v>
      </c>
      <c r="M174" s="4">
        <f t="shared" si="329"/>
        <v>4.3499999999999997E-2</v>
      </c>
      <c r="N174" s="4">
        <f t="shared" si="329"/>
        <v>4.5649999999999996E-2</v>
      </c>
      <c r="O174" s="4">
        <f t="shared" si="329"/>
        <v>4.7799999999999995E-2</v>
      </c>
      <c r="P174" s="4">
        <f t="shared" si="329"/>
        <v>4.9949999999999994E-2</v>
      </c>
      <c r="Q174" s="4">
        <f t="shared" si="279"/>
        <v>5.21E-2</v>
      </c>
      <c r="R174" s="4">
        <f t="shared" si="221"/>
        <v>5.2949999999999997E-2</v>
      </c>
      <c r="S174" s="4">
        <f t="shared" si="330"/>
        <v>5.3800000000000001E-2</v>
      </c>
      <c r="T174" s="4">
        <f t="shared" si="330"/>
        <v>5.464999999999999E-2</v>
      </c>
      <c r="U174" s="4">
        <f t="shared" si="330"/>
        <v>5.5499999999999994E-2</v>
      </c>
      <c r="V174" s="4">
        <f t="shared" si="330"/>
        <v>5.6349999999999997E-2</v>
      </c>
      <c r="W174" s="4">
        <f t="shared" si="330"/>
        <v>5.7200000000000001E-2</v>
      </c>
      <c r="X174" s="4">
        <f t="shared" si="330"/>
        <v>5.804999999999999E-2</v>
      </c>
      <c r="Y174" s="4">
        <f t="shared" si="330"/>
        <v>5.8899999999999994E-2</v>
      </c>
      <c r="Z174" s="4">
        <f t="shared" si="330"/>
        <v>5.9749999999999998E-2</v>
      </c>
      <c r="AA174" s="4">
        <f t="shared" si="280"/>
        <v>6.0599999999999994E-2</v>
      </c>
      <c r="AC174" s="7">
        <f t="shared" si="281"/>
        <v>2.954064300132933</v>
      </c>
      <c r="AD174" s="7">
        <f t="shared" si="282"/>
        <v>2.903111828876479</v>
      </c>
      <c r="AE174" s="7">
        <f t="shared" si="283"/>
        <v>2.8430332295893237</v>
      </c>
      <c r="AF174" s="7">
        <f t="shared" si="284"/>
        <v>95.305489770728158</v>
      </c>
      <c r="AG174" s="11">
        <f t="shared" si="285"/>
        <v>104.0056991293269</v>
      </c>
      <c r="AH174" s="1">
        <f t="shared" si="225"/>
        <v>3.870065645236772E-2</v>
      </c>
      <c r="AI174" s="7">
        <f t="shared" si="226"/>
        <v>1.8525969922604033</v>
      </c>
      <c r="AJ174" s="7">
        <f t="shared" si="286"/>
        <v>1.8174291418380064</v>
      </c>
      <c r="AK174" s="11">
        <f t="shared" si="287"/>
        <v>1.8902298851487448E-2</v>
      </c>
      <c r="AL174">
        <f t="shared" si="288"/>
        <v>2.4617202501107776</v>
      </c>
      <c r="AM174">
        <f t="shared" si="289"/>
        <v>2.4192598573970661</v>
      </c>
      <c r="AN174">
        <f t="shared" si="290"/>
        <v>2.3691943579911032</v>
      </c>
      <c r="AO174">
        <f t="shared" si="291"/>
        <v>2.3132400429788387</v>
      </c>
      <c r="AP174">
        <f t="shared" si="292"/>
        <v>2.2568496174370325</v>
      </c>
      <c r="AQ174">
        <f t="shared" si="293"/>
        <v>2.1972128506129831</v>
      </c>
      <c r="AR174">
        <f t="shared" si="294"/>
        <v>2.1346696071944091</v>
      </c>
      <c r="AS174">
        <f t="shared" si="295"/>
        <v>2.0695678287224504</v>
      </c>
      <c r="AT174">
        <f t="shared" si="296"/>
        <v>2.0022603821162437</v>
      </c>
      <c r="AU174">
        <f t="shared" si="297"/>
        <v>79.257180436667454</v>
      </c>
      <c r="AW174" s="11">
        <f t="shared" si="298"/>
        <v>99.481155231228357</v>
      </c>
      <c r="AX174" s="1">
        <f t="shared" si="227"/>
        <v>5.1195600401028218E-2</v>
      </c>
      <c r="AY174" s="7">
        <f t="shared" si="228"/>
        <v>4.3014728039292685</v>
      </c>
      <c r="AZ174" s="7">
        <f t="shared" si="229"/>
        <v>4.1941127438926733</v>
      </c>
      <c r="BA174" s="11">
        <f t="shared" si="299"/>
        <v>4.1723518093246016E-2</v>
      </c>
      <c r="BB174">
        <f t="shared" si="300"/>
        <v>5.9081286002658659</v>
      </c>
      <c r="BC174">
        <f t="shared" si="301"/>
        <v>5.806223657752958</v>
      </c>
      <c r="BD174">
        <f t="shared" si="302"/>
        <v>5.6860664591786474</v>
      </c>
      <c r="BE174">
        <f t="shared" si="303"/>
        <v>5.551776103149213</v>
      </c>
      <c r="BF174">
        <f t="shared" si="304"/>
        <v>5.4164390818488775</v>
      </c>
      <c r="BG174">
        <f t="shared" si="305"/>
        <v>93.161824865990496</v>
      </c>
      <c r="BI174" s="11">
        <f t="shared" si="230"/>
        <v>121.53045876818607</v>
      </c>
      <c r="BJ174" s="1">
        <f t="shared" si="231"/>
        <v>4.1786032655243298E-2</v>
      </c>
      <c r="BK174" s="7">
        <f t="shared" si="232"/>
        <v>2.5502162549489773</v>
      </c>
      <c r="BL174" s="7">
        <f t="shared" si="233"/>
        <v>2.4980249782907418</v>
      </c>
      <c r="BM174" s="11">
        <f t="shared" si="306"/>
        <v>3.0358612162606186E-2</v>
      </c>
      <c r="BO174">
        <f t="shared" si="234"/>
        <v>4.9234405002215551</v>
      </c>
      <c r="BP174">
        <f t="shared" si="235"/>
        <v>4.8385197147941321</v>
      </c>
      <c r="BQ174">
        <f t="shared" si="236"/>
        <v>4.7383887159822065</v>
      </c>
      <c r="BR174">
        <f t="shared" si="237"/>
        <v>4.6264800859576773</v>
      </c>
      <c r="BS174">
        <f t="shared" si="238"/>
        <v>4.513699234874065</v>
      </c>
      <c r="BT174">
        <f t="shared" si="239"/>
        <v>4.3944257012259662</v>
      </c>
      <c r="BU174">
        <f t="shared" si="240"/>
        <v>4.2693392143888182</v>
      </c>
      <c r="BV174">
        <f t="shared" si="241"/>
        <v>4.1391356574449008</v>
      </c>
      <c r="BW174">
        <f t="shared" si="242"/>
        <v>4.0045207642324874</v>
      </c>
      <c r="BX174">
        <f t="shared" si="243"/>
        <v>3.8662039237398758</v>
      </c>
      <c r="BY174">
        <f t="shared" si="244"/>
        <v>3.7509205283469957</v>
      </c>
      <c r="BZ174">
        <f t="shared" si="245"/>
        <v>3.6360693517383891</v>
      </c>
      <c r="CA174">
        <f t="shared" si="246"/>
        <v>3.5218257597209899</v>
      </c>
      <c r="CB174">
        <f t="shared" si="247"/>
        <v>71.575518493427936</v>
      </c>
      <c r="CD174" s="11">
        <f t="shared" si="248"/>
        <v>126.79848764609599</v>
      </c>
      <c r="CE174" s="1">
        <f t="shared" si="249"/>
        <v>5.307504530446791E-2</v>
      </c>
      <c r="CF174" s="7">
        <f t="shared" si="250"/>
        <v>5.1845978479858648</v>
      </c>
      <c r="CG174" s="7">
        <f t="shared" si="251"/>
        <v>5.0505682779043246</v>
      </c>
      <c r="CH174" s="11">
        <f t="shared" si="307"/>
        <v>6.4040441939161571E-2</v>
      </c>
      <c r="CJ174">
        <f t="shared" si="252"/>
        <v>3.9387524001772443</v>
      </c>
      <c r="CK174">
        <f t="shared" si="253"/>
        <v>3.8708157718353058</v>
      </c>
      <c r="CL174">
        <f t="shared" si="254"/>
        <v>3.7907109727857651</v>
      </c>
      <c r="CM174">
        <f t="shared" si="255"/>
        <v>3.7011840687661421</v>
      </c>
      <c r="CN174">
        <f t="shared" si="256"/>
        <v>3.6109593878992521</v>
      </c>
      <c r="CO174">
        <f t="shared" si="257"/>
        <v>3.5155405609807731</v>
      </c>
      <c r="CP174">
        <f t="shared" si="258"/>
        <v>3.415471371511055</v>
      </c>
      <c r="CQ174">
        <f t="shared" si="259"/>
        <v>3.311308525955921</v>
      </c>
      <c r="CR174">
        <f t="shared" si="260"/>
        <v>3.2036166113859901</v>
      </c>
      <c r="CS174">
        <f t="shared" si="261"/>
        <v>3.0929631389919008</v>
      </c>
      <c r="CT174">
        <f t="shared" si="262"/>
        <v>3.0007364226775963</v>
      </c>
      <c r="CU174">
        <f t="shared" si="263"/>
        <v>2.9088554813907113</v>
      </c>
      <c r="CV174">
        <f t="shared" si="264"/>
        <v>2.8174606077767916</v>
      </c>
      <c r="CW174">
        <f t="shared" si="265"/>
        <v>2.726686418797255</v>
      </c>
      <c r="CX174">
        <f t="shared" si="266"/>
        <v>2.6366615987065565</v>
      </c>
      <c r="CY174">
        <f t="shared" si="267"/>
        <v>2.5475086749306399</v>
      </c>
      <c r="CZ174">
        <f t="shared" si="268"/>
        <v>2.4593438268303358</v>
      </c>
      <c r="DA174">
        <f t="shared" si="269"/>
        <v>2.3722767271456746</v>
      </c>
      <c r="DB174">
        <f t="shared" si="270"/>
        <v>2.2864104157365293</v>
      </c>
      <c r="DC174">
        <f t="shared" si="271"/>
        <v>57.247871331678446</v>
      </c>
      <c r="DE174" s="11">
        <f t="shared" si="272"/>
        <v>116.4551343159599</v>
      </c>
      <c r="DF174" s="1">
        <f t="shared" si="273"/>
        <v>5.7844974474972943E-2</v>
      </c>
      <c r="DG174" s="7">
        <f t="shared" si="274"/>
        <v>6.9635591307185054</v>
      </c>
      <c r="DH174" s="7">
        <f t="shared" si="308"/>
        <v>6.7678170290695965</v>
      </c>
      <c r="DI174" s="11">
        <f t="shared" si="309"/>
        <v>7.8814704114614054E-2</v>
      </c>
      <c r="DK174" s="22">
        <f t="shared" si="318"/>
        <v>6.4119248471506851E-2</v>
      </c>
      <c r="DL174" s="47">
        <v>100000</v>
      </c>
      <c r="DM174" s="48">
        <f t="shared" si="310"/>
        <v>-339503.81269014929</v>
      </c>
      <c r="DN174" s="22">
        <f t="shared" si="311"/>
        <v>13770.7914276339</v>
      </c>
      <c r="DO174" s="22">
        <f t="shared" si="319"/>
        <v>368374.39406374469</v>
      </c>
      <c r="DP174" s="22"/>
      <c r="DQ174" s="22">
        <f t="shared" si="320"/>
        <v>100000</v>
      </c>
      <c r="DR174" s="22">
        <f t="shared" si="312"/>
        <v>-211157.16628198739</v>
      </c>
      <c r="DS174" s="22">
        <f t="shared" si="313"/>
        <v>10190.836381622794</v>
      </c>
      <c r="DT174" s="22">
        <f t="shared" si="321"/>
        <v>223251.50827980673</v>
      </c>
      <c r="DU174" s="22"/>
      <c r="DV174" s="22">
        <f t="shared" si="322"/>
        <v>100000</v>
      </c>
      <c r="DW174" s="22">
        <f t="shared" si="314"/>
        <v>-153691.07234940564</v>
      </c>
      <c r="DX174" s="22">
        <f t="shared" si="315"/>
        <v>-536.29692878152127</v>
      </c>
      <c r="DY174" s="22">
        <f t="shared" si="323"/>
        <v>49713.729901376835</v>
      </c>
      <c r="DZ174" s="22"/>
      <c r="EA174" s="22">
        <f t="shared" si="324"/>
        <v>100000</v>
      </c>
      <c r="EB174" s="22">
        <f t="shared" si="316"/>
        <v>-81122.172059588731</v>
      </c>
      <c r="EC174" s="22">
        <f t="shared" si="317"/>
        <v>-798.23578488823841</v>
      </c>
      <c r="ED174" s="22">
        <f t="shared" si="325"/>
        <v>61304.047117321694</v>
      </c>
    </row>
    <row r="175" spans="1:134" x14ac:dyDescent="0.4">
      <c r="A175" s="13">
        <v>34075</v>
      </c>
      <c r="B175" s="2">
        <v>3.0600000000000002E-2</v>
      </c>
      <c r="C175" s="2">
        <v>3.2099999999999997E-2</v>
      </c>
      <c r="D175" s="2">
        <v>3.7999999999999999E-2</v>
      </c>
      <c r="E175" s="2">
        <v>5.0799999999999998E-2</v>
      </c>
      <c r="F175" s="2">
        <v>5.9000000000000004E-2</v>
      </c>
      <c r="G175" s="4"/>
      <c r="H175" s="4">
        <f t="shared" si="275"/>
        <v>3.0700000000000002E-2</v>
      </c>
      <c r="I175" s="4">
        <f t="shared" si="276"/>
        <v>3.2099999999999997E-2</v>
      </c>
      <c r="J175" s="4">
        <f t="shared" si="277"/>
        <v>3.5049999999999998E-2</v>
      </c>
      <c r="K175" s="4">
        <f t="shared" si="278"/>
        <v>3.7999999999999999E-2</v>
      </c>
      <c r="L175" s="4">
        <f t="shared" si="329"/>
        <v>4.0133333333333333E-2</v>
      </c>
      <c r="M175" s="4">
        <f t="shared" si="329"/>
        <v>4.2266666666666668E-2</v>
      </c>
      <c r="N175" s="4">
        <f t="shared" si="329"/>
        <v>4.4399999999999995E-2</v>
      </c>
      <c r="O175" s="4">
        <f t="shared" si="329"/>
        <v>4.6533333333333329E-2</v>
      </c>
      <c r="P175" s="4">
        <f t="shared" si="329"/>
        <v>4.8666666666666664E-2</v>
      </c>
      <c r="Q175" s="4">
        <f t="shared" si="279"/>
        <v>5.0799999999999998E-2</v>
      </c>
      <c r="R175" s="4">
        <f t="shared" ref="R175:R206" si="331">+(R$3-$Q$3)/($AA$3-$Q$3)*$AA175+(1-(R$3-$Q$3)/($AA$3-$Q$3))*$Q175</f>
        <v>5.1619999999999999E-2</v>
      </c>
      <c r="S175" s="4">
        <f t="shared" si="330"/>
        <v>5.2440000000000001E-2</v>
      </c>
      <c r="T175" s="4">
        <f t="shared" si="330"/>
        <v>5.3259999999999995E-2</v>
      </c>
      <c r="U175" s="4">
        <f t="shared" si="330"/>
        <v>5.4080000000000003E-2</v>
      </c>
      <c r="V175" s="4">
        <f t="shared" si="330"/>
        <v>5.4900000000000004E-2</v>
      </c>
      <c r="W175" s="4">
        <f t="shared" si="330"/>
        <v>5.5720000000000006E-2</v>
      </c>
      <c r="X175" s="4">
        <f t="shared" si="330"/>
        <v>5.6540000000000007E-2</v>
      </c>
      <c r="Y175" s="4">
        <f t="shared" si="330"/>
        <v>5.7360000000000001E-2</v>
      </c>
      <c r="Z175" s="4">
        <f t="shared" si="330"/>
        <v>5.8180000000000003E-2</v>
      </c>
      <c r="AA175" s="4">
        <f t="shared" si="280"/>
        <v>5.9000000000000004E-2</v>
      </c>
      <c r="AC175" s="7">
        <f t="shared" si="281"/>
        <v>2.954646181119811</v>
      </c>
      <c r="AD175" s="7">
        <f t="shared" si="282"/>
        <v>2.905969784825603</v>
      </c>
      <c r="AE175" s="7">
        <f t="shared" si="283"/>
        <v>2.8476459328660644</v>
      </c>
      <c r="AF175" s="7">
        <f t="shared" si="284"/>
        <v>95.530156381340191</v>
      </c>
      <c r="AG175" s="11">
        <f t="shared" si="285"/>
        <v>104.23841828015168</v>
      </c>
      <c r="AH175" s="1">
        <f t="shared" si="225"/>
        <v>3.7496526603752078E-2</v>
      </c>
      <c r="AI175" s="7">
        <f t="shared" si="226"/>
        <v>1.8537975187973037</v>
      </c>
      <c r="AJ175" s="7">
        <f t="shared" si="286"/>
        <v>1.8196816481325233</v>
      </c>
      <c r="AK175" s="11">
        <f t="shared" si="287"/>
        <v>1.8968073677475373E-2</v>
      </c>
      <c r="AL175">
        <f t="shared" si="288"/>
        <v>2.4622051509331757</v>
      </c>
      <c r="AM175">
        <f t="shared" si="289"/>
        <v>2.4216414873546692</v>
      </c>
      <c r="AN175">
        <f t="shared" si="290"/>
        <v>2.3730382773883871</v>
      </c>
      <c r="AO175">
        <f t="shared" si="291"/>
        <v>2.3186931160519464</v>
      </c>
      <c r="AP175">
        <f t="shared" si="292"/>
        <v>2.2635871934942062</v>
      </c>
      <c r="AQ175">
        <f t="shared" si="293"/>
        <v>2.2051863160256371</v>
      </c>
      <c r="AR175">
        <f t="shared" si="294"/>
        <v>2.1438227354080648</v>
      </c>
      <c r="AS175">
        <f t="shared" si="295"/>
        <v>2.0798374425556303</v>
      </c>
      <c r="AT175">
        <f t="shared" si="296"/>
        <v>2.0135770787438472</v>
      </c>
      <c r="AU175">
        <f t="shared" si="297"/>
        <v>79.76102645800465</v>
      </c>
      <c r="AW175" s="11">
        <f t="shared" si="298"/>
        <v>100.04261525596021</v>
      </c>
      <c r="AX175" s="1">
        <f t="shared" si="227"/>
        <v>4.9892603028992934E-2</v>
      </c>
      <c r="AY175" s="7">
        <f t="shared" si="228"/>
        <v>4.3059394527648607</v>
      </c>
      <c r="AZ175" s="7">
        <f t="shared" si="229"/>
        <v>4.2011366316481693</v>
      </c>
      <c r="BA175" s="11">
        <f t="shared" si="299"/>
        <v>4.2029269567769846E-2</v>
      </c>
      <c r="BB175">
        <f t="shared" si="300"/>
        <v>5.9092923622396221</v>
      </c>
      <c r="BC175">
        <f t="shared" si="301"/>
        <v>5.811939569651206</v>
      </c>
      <c r="BD175">
        <f t="shared" si="302"/>
        <v>5.6952918657321288</v>
      </c>
      <c r="BE175">
        <f t="shared" si="303"/>
        <v>5.5648634785246713</v>
      </c>
      <c r="BF175">
        <f t="shared" si="304"/>
        <v>5.4326092643860946</v>
      </c>
      <c r="BG175">
        <f t="shared" si="305"/>
        <v>93.499899799487025</v>
      </c>
      <c r="BI175" s="11">
        <f t="shared" si="230"/>
        <v>121.91389634002076</v>
      </c>
      <c r="BJ175" s="1">
        <f t="shared" si="231"/>
        <v>4.0556710041011988E-2</v>
      </c>
      <c r="BK175" s="7">
        <f t="shared" si="232"/>
        <v>2.5523743968177888</v>
      </c>
      <c r="BL175" s="7">
        <f t="shared" si="233"/>
        <v>2.5016451483639388</v>
      </c>
      <c r="BM175" s="11">
        <f t="shared" si="306"/>
        <v>3.0498530729715707E-2</v>
      </c>
      <c r="BO175">
        <f t="shared" si="234"/>
        <v>4.9244103018663514</v>
      </c>
      <c r="BP175">
        <f t="shared" si="235"/>
        <v>4.8432829747093384</v>
      </c>
      <c r="BQ175">
        <f t="shared" si="236"/>
        <v>4.7460765547767743</v>
      </c>
      <c r="BR175">
        <f t="shared" si="237"/>
        <v>4.6373862321038928</v>
      </c>
      <c r="BS175">
        <f t="shared" si="238"/>
        <v>4.5271743869884125</v>
      </c>
      <c r="BT175">
        <f t="shared" si="239"/>
        <v>4.4103726320512742</v>
      </c>
      <c r="BU175">
        <f t="shared" si="240"/>
        <v>4.2876454708161296</v>
      </c>
      <c r="BV175">
        <f t="shared" si="241"/>
        <v>4.1596748851112606</v>
      </c>
      <c r="BW175">
        <f t="shared" si="242"/>
        <v>4.0271541574876943</v>
      </c>
      <c r="BX175">
        <f t="shared" si="243"/>
        <v>3.8907817784392513</v>
      </c>
      <c r="BY175">
        <f t="shared" si="244"/>
        <v>3.7777550227595058</v>
      </c>
      <c r="BZ175">
        <f t="shared" si="245"/>
        <v>3.6650872006461626</v>
      </c>
      <c r="CA175">
        <f t="shared" si="246"/>
        <v>3.5529462835749182</v>
      </c>
      <c r="CB175">
        <f t="shared" si="247"/>
        <v>72.271369148172525</v>
      </c>
      <c r="CD175" s="11">
        <f t="shared" si="248"/>
        <v>127.72111702950349</v>
      </c>
      <c r="CE175" s="1">
        <f t="shared" si="249"/>
        <v>5.1689188805049871E-2</v>
      </c>
      <c r="CF175" s="7">
        <f t="shared" si="250"/>
        <v>5.194420050141308</v>
      </c>
      <c r="CG175" s="7">
        <f t="shared" si="251"/>
        <v>5.0635545369000612</v>
      </c>
      <c r="CH175" s="11">
        <f t="shared" si="307"/>
        <v>6.4672284159268609E-2</v>
      </c>
      <c r="CJ175">
        <f t="shared" si="252"/>
        <v>3.9395282414930812</v>
      </c>
      <c r="CK175">
        <f t="shared" si="253"/>
        <v>3.8746263797674705</v>
      </c>
      <c r="CL175">
        <f t="shared" si="254"/>
        <v>3.7968612438214193</v>
      </c>
      <c r="CM175">
        <f t="shared" si="255"/>
        <v>3.7099089856831142</v>
      </c>
      <c r="CN175">
        <f t="shared" si="256"/>
        <v>3.6217395095907299</v>
      </c>
      <c r="CO175">
        <f t="shared" si="257"/>
        <v>3.5282981056410194</v>
      </c>
      <c r="CP175">
        <f t="shared" si="258"/>
        <v>3.4301163766529035</v>
      </c>
      <c r="CQ175">
        <f t="shared" si="259"/>
        <v>3.3277399080890087</v>
      </c>
      <c r="CR175">
        <f t="shared" si="260"/>
        <v>3.2217233259901557</v>
      </c>
      <c r="CS175">
        <f t="shared" si="261"/>
        <v>3.112625422751401</v>
      </c>
      <c r="CT175">
        <f t="shared" si="262"/>
        <v>3.0222040182076046</v>
      </c>
      <c r="CU175">
        <f t="shared" si="263"/>
        <v>2.9320697605169301</v>
      </c>
      <c r="CV175">
        <f t="shared" si="264"/>
        <v>2.8423570268599345</v>
      </c>
      <c r="CW175">
        <f t="shared" si="265"/>
        <v>2.7531950151684774</v>
      </c>
      <c r="CX175">
        <f t="shared" si="266"/>
        <v>2.6647074988465866</v>
      </c>
      <c r="CY175">
        <f t="shared" si="267"/>
        <v>2.5770126109336635</v>
      </c>
      <c r="CZ175">
        <f t="shared" si="268"/>
        <v>2.4902226577610751</v>
      </c>
      <c r="DA175">
        <f t="shared" si="269"/>
        <v>2.4044439619879481</v>
      </c>
      <c r="DB175">
        <f t="shared" si="270"/>
        <v>2.3197767347434124</v>
      </c>
      <c r="DC175">
        <f t="shared" si="271"/>
        <v>58.14418938772836</v>
      </c>
      <c r="DE175" s="11">
        <f t="shared" si="272"/>
        <v>117.71334617223431</v>
      </c>
      <c r="DF175" s="1">
        <f t="shared" si="273"/>
        <v>5.6319140948956722E-2</v>
      </c>
      <c r="DG175" s="7">
        <f t="shared" si="274"/>
        <v>6.9846017654565626</v>
      </c>
      <c r="DH175" s="7">
        <f t="shared" si="308"/>
        <v>6.7933052086781496</v>
      </c>
      <c r="DI175" s="11">
        <f t="shared" si="309"/>
        <v>7.9966268768277352E-2</v>
      </c>
      <c r="DK175" s="22">
        <f t="shared" si="318"/>
        <v>6.465429663503118E-2</v>
      </c>
      <c r="DL175" s="47">
        <v>100000</v>
      </c>
      <c r="DM175" s="48">
        <f t="shared" si="310"/>
        <v>-341369.21330389014</v>
      </c>
      <c r="DN175" s="22">
        <f t="shared" si="311"/>
        <v>35720.466098392033</v>
      </c>
      <c r="DO175" s="22">
        <f t="shared" si="319"/>
        <v>194259.19065252703</v>
      </c>
      <c r="DP175" s="22"/>
      <c r="DQ175" s="22">
        <f t="shared" si="320"/>
        <v>100000</v>
      </c>
      <c r="DR175" s="22">
        <f t="shared" si="312"/>
        <v>-212099.1488245092</v>
      </c>
      <c r="DS175" s="22">
        <f t="shared" si="313"/>
        <v>29346.384104644894</v>
      </c>
      <c r="DT175" s="22">
        <f t="shared" si="321"/>
        <v>114722.80089619514</v>
      </c>
      <c r="DU175" s="22"/>
      <c r="DV175" s="22">
        <f t="shared" si="322"/>
        <v>100000</v>
      </c>
      <c r="DW175" s="22">
        <f t="shared" si="314"/>
        <v>-153945.48916519273</v>
      </c>
      <c r="DX175" s="22">
        <f t="shared" si="315"/>
        <v>18815.858339822051</v>
      </c>
      <c r="DY175" s="22">
        <f t="shared" si="323"/>
        <v>25438.005657514605</v>
      </c>
      <c r="DZ175" s="22"/>
      <c r="EA175" s="22">
        <f t="shared" si="324"/>
        <v>100000</v>
      </c>
      <c r="EB175" s="22">
        <f t="shared" si="316"/>
        <v>-80887.965745955516</v>
      </c>
      <c r="EC175" s="22">
        <f t="shared" si="317"/>
        <v>-28943.098856346238</v>
      </c>
      <c r="ED175" s="22">
        <f t="shared" si="325"/>
        <v>27560.110268963432</v>
      </c>
    </row>
    <row r="176" spans="1:134" x14ac:dyDescent="0.4">
      <c r="A176" s="13">
        <v>34082</v>
      </c>
      <c r="B176" s="2">
        <v>3.0099999999999998E-2</v>
      </c>
      <c r="C176" s="2">
        <v>3.1800000000000002E-2</v>
      </c>
      <c r="D176" s="2">
        <v>3.7699999999999997E-2</v>
      </c>
      <c r="E176" s="2">
        <v>5.0599999999999999E-2</v>
      </c>
      <c r="F176" s="2">
        <v>5.8700000000000002E-2</v>
      </c>
      <c r="G176" s="4"/>
      <c r="H176" s="4">
        <f t="shared" si="275"/>
        <v>3.0199999999999998E-2</v>
      </c>
      <c r="I176" s="4">
        <f t="shared" si="276"/>
        <v>3.1800000000000002E-2</v>
      </c>
      <c r="J176" s="4">
        <f t="shared" si="277"/>
        <v>3.4750000000000003E-2</v>
      </c>
      <c r="K176" s="4">
        <f t="shared" si="278"/>
        <v>3.7699999999999997E-2</v>
      </c>
      <c r="L176" s="4">
        <f t="shared" si="329"/>
        <v>3.9850000000000003E-2</v>
      </c>
      <c r="M176" s="4">
        <f t="shared" si="329"/>
        <v>4.1999999999999996E-2</v>
      </c>
      <c r="N176" s="4">
        <f t="shared" si="329"/>
        <v>4.4149999999999995E-2</v>
      </c>
      <c r="O176" s="4">
        <f t="shared" si="329"/>
        <v>4.6299999999999994E-2</v>
      </c>
      <c r="P176" s="4">
        <f t="shared" si="329"/>
        <v>4.8449999999999993E-2</v>
      </c>
      <c r="Q176" s="4">
        <f t="shared" si="279"/>
        <v>5.0599999999999999E-2</v>
      </c>
      <c r="R176" s="4">
        <f t="shared" si="331"/>
        <v>5.1409999999999997E-2</v>
      </c>
      <c r="S176" s="4">
        <f t="shared" si="330"/>
        <v>5.2220000000000003E-2</v>
      </c>
      <c r="T176" s="4">
        <f t="shared" si="330"/>
        <v>5.3030000000000001E-2</v>
      </c>
      <c r="U176" s="4">
        <f t="shared" si="330"/>
        <v>5.3839999999999999E-2</v>
      </c>
      <c r="V176" s="4">
        <f t="shared" si="330"/>
        <v>5.4650000000000004E-2</v>
      </c>
      <c r="W176" s="4">
        <f t="shared" si="330"/>
        <v>5.5460000000000002E-2</v>
      </c>
      <c r="X176" s="4">
        <f t="shared" si="330"/>
        <v>5.6270000000000001E-2</v>
      </c>
      <c r="Y176" s="4">
        <f t="shared" si="330"/>
        <v>5.7079999999999999E-2</v>
      </c>
      <c r="Z176" s="4">
        <f t="shared" si="330"/>
        <v>5.7889999999999997E-2</v>
      </c>
      <c r="AA176" s="4">
        <f t="shared" si="280"/>
        <v>5.8700000000000002E-2</v>
      </c>
      <c r="AC176" s="7">
        <f t="shared" si="281"/>
        <v>2.9553738547926316</v>
      </c>
      <c r="AD176" s="7">
        <f t="shared" si="282"/>
        <v>2.9068279945868269</v>
      </c>
      <c r="AE176" s="7">
        <f t="shared" si="283"/>
        <v>2.848905674468186</v>
      </c>
      <c r="AF176" s="7">
        <f t="shared" si="284"/>
        <v>95.586426443704241</v>
      </c>
      <c r="AG176" s="11">
        <f t="shared" si="285"/>
        <v>104.29753396755189</v>
      </c>
      <c r="AH176" s="1">
        <f t="shared" si="225"/>
        <v>3.7191203130510497E-2</v>
      </c>
      <c r="AI176" s="7">
        <f t="shared" si="226"/>
        <v>1.8541021416315746</v>
      </c>
      <c r="AJ176" s="7">
        <f t="shared" si="286"/>
        <v>1.8202534340246643</v>
      </c>
      <c r="AK176" s="11">
        <f t="shared" si="287"/>
        <v>1.898479443647404E-2</v>
      </c>
      <c r="AL176">
        <f t="shared" si="288"/>
        <v>2.4628115456605264</v>
      </c>
      <c r="AM176">
        <f t="shared" si="289"/>
        <v>2.4223566621556891</v>
      </c>
      <c r="AN176">
        <f t="shared" si="290"/>
        <v>2.3740880620568219</v>
      </c>
      <c r="AO176">
        <f t="shared" si="291"/>
        <v>2.3200588942646663</v>
      </c>
      <c r="AP176">
        <f t="shared" si="292"/>
        <v>2.2651596814108879</v>
      </c>
      <c r="AQ176">
        <f t="shared" si="293"/>
        <v>2.2069147441429271</v>
      </c>
      <c r="AR176">
        <f t="shared" si="294"/>
        <v>2.1456587389132178</v>
      </c>
      <c r="AS176">
        <f t="shared" si="295"/>
        <v>2.0817354599570619</v>
      </c>
      <c r="AT176">
        <f t="shared" si="296"/>
        <v>2.0154946930097348</v>
      </c>
      <c r="AU176">
        <f t="shared" si="297"/>
        <v>79.83885347678391</v>
      </c>
      <c r="AW176" s="11">
        <f t="shared" si="298"/>
        <v>100.13313195835545</v>
      </c>
      <c r="AX176" s="1">
        <f t="shared" si="227"/>
        <v>4.9683346457513045E-2</v>
      </c>
      <c r="AY176" s="7">
        <f t="shared" si="228"/>
        <v>4.3066568718814704</v>
      </c>
      <c r="AZ176" s="7">
        <f t="shared" si="229"/>
        <v>4.2022655639220616</v>
      </c>
      <c r="BA176" s="11">
        <f t="shared" si="299"/>
        <v>4.2078601223626076E-2</v>
      </c>
      <c r="BB176">
        <f t="shared" si="300"/>
        <v>5.9107477095852632</v>
      </c>
      <c r="BC176">
        <f t="shared" si="301"/>
        <v>5.8136559891736539</v>
      </c>
      <c r="BD176">
        <f t="shared" si="302"/>
        <v>5.697811348936372</v>
      </c>
      <c r="BE176">
        <f t="shared" si="303"/>
        <v>5.5681413462351985</v>
      </c>
      <c r="BF176">
        <f t="shared" si="304"/>
        <v>5.4363832353861303</v>
      </c>
      <c r="BG176">
        <f t="shared" si="305"/>
        <v>93.573185151660113</v>
      </c>
      <c r="BI176" s="11">
        <f t="shared" si="230"/>
        <v>121.99992478097673</v>
      </c>
      <c r="BJ176" s="1">
        <f t="shared" si="231"/>
        <v>4.028156918869636E-2</v>
      </c>
      <c r="BK176" s="7">
        <f t="shared" si="232"/>
        <v>2.5528576850548976</v>
      </c>
      <c r="BL176" s="7">
        <f t="shared" si="233"/>
        <v>2.5024562527122405</v>
      </c>
      <c r="BM176" s="11">
        <f t="shared" si="306"/>
        <v>3.0529947459857824E-2</v>
      </c>
      <c r="BO176">
        <f t="shared" si="234"/>
        <v>4.9256230913210528</v>
      </c>
      <c r="BP176">
        <f t="shared" si="235"/>
        <v>4.8447133243113782</v>
      </c>
      <c r="BQ176">
        <f t="shared" si="236"/>
        <v>4.7481761241136438</v>
      </c>
      <c r="BR176">
        <f t="shared" si="237"/>
        <v>4.6401177885293325</v>
      </c>
      <c r="BS176">
        <f t="shared" si="238"/>
        <v>4.5303193628217757</v>
      </c>
      <c r="BT176">
        <f t="shared" si="239"/>
        <v>4.4138294882858542</v>
      </c>
      <c r="BU176">
        <f t="shared" si="240"/>
        <v>4.2913174778264356</v>
      </c>
      <c r="BV176">
        <f t="shared" si="241"/>
        <v>4.1634709199141238</v>
      </c>
      <c r="BW176">
        <f t="shared" si="242"/>
        <v>4.0309893860194697</v>
      </c>
      <c r="BX176">
        <f t="shared" si="243"/>
        <v>3.8945782183797033</v>
      </c>
      <c r="BY176">
        <f t="shared" si="244"/>
        <v>3.7820111598220962</v>
      </c>
      <c r="BZ176">
        <f t="shared" si="245"/>
        <v>3.6698047928977386</v>
      </c>
      <c r="CA176">
        <f t="shared" si="246"/>
        <v>3.5581242171991283</v>
      </c>
      <c r="CB176">
        <f t="shared" si="247"/>
        <v>72.389692060454223</v>
      </c>
      <c r="CD176" s="11">
        <f t="shared" si="248"/>
        <v>127.88276741189597</v>
      </c>
      <c r="CE176" s="1">
        <f t="shared" si="249"/>
        <v>5.1447669350627674E-2</v>
      </c>
      <c r="CF176" s="7">
        <f t="shared" si="250"/>
        <v>5.1961316275082661</v>
      </c>
      <c r="CG176" s="7">
        <f t="shared" si="251"/>
        <v>5.065819328604241</v>
      </c>
      <c r="CH176" s="11">
        <f t="shared" si="307"/>
        <v>6.4783099495058324E-2</v>
      </c>
      <c r="CJ176">
        <f t="shared" si="252"/>
        <v>3.940498473056842</v>
      </c>
      <c r="CK176">
        <f t="shared" si="253"/>
        <v>3.8757706594491026</v>
      </c>
      <c r="CL176">
        <f t="shared" si="254"/>
        <v>3.7985408992909147</v>
      </c>
      <c r="CM176">
        <f t="shared" si="255"/>
        <v>3.7120942308234657</v>
      </c>
      <c r="CN176">
        <f t="shared" si="256"/>
        <v>3.6242554902574202</v>
      </c>
      <c r="CO176">
        <f t="shared" si="257"/>
        <v>3.5310635906286834</v>
      </c>
      <c r="CP176">
        <f t="shared" si="258"/>
        <v>3.4330539822611486</v>
      </c>
      <c r="CQ176">
        <f t="shared" si="259"/>
        <v>3.3307767359312987</v>
      </c>
      <c r="CR176">
        <f t="shared" si="260"/>
        <v>3.2247915088155756</v>
      </c>
      <c r="CS176">
        <f t="shared" si="261"/>
        <v>3.1156625747037623</v>
      </c>
      <c r="CT176">
        <f t="shared" si="262"/>
        <v>3.025608927857677</v>
      </c>
      <c r="CU176">
        <f t="shared" si="263"/>
        <v>2.9358438343181912</v>
      </c>
      <c r="CV176">
        <f t="shared" si="264"/>
        <v>2.8464993737593027</v>
      </c>
      <c r="CW176">
        <f t="shared" si="265"/>
        <v>2.75770255468397</v>
      </c>
      <c r="CX176">
        <f t="shared" si="266"/>
        <v>2.6695750765936497</v>
      </c>
      <c r="CY176">
        <f t="shared" si="267"/>
        <v>2.5822331206040636</v>
      </c>
      <c r="CZ176">
        <f t="shared" si="268"/>
        <v>2.4957871685539756</v>
      </c>
      <c r="DA176">
        <f t="shared" si="269"/>
        <v>2.4103418504964678</v>
      </c>
      <c r="DB176">
        <f t="shared" si="270"/>
        <v>2.3259958203104878</v>
      </c>
      <c r="DC176">
        <f t="shared" si="271"/>
        <v>58.313883134684524</v>
      </c>
      <c r="DE176" s="11">
        <f t="shared" si="272"/>
        <v>117.94997900708051</v>
      </c>
      <c r="DF176" s="1">
        <f t="shared" si="273"/>
        <v>5.6034490926697419E-2</v>
      </c>
      <c r="DG176" s="7">
        <f t="shared" si="274"/>
        <v>6.9885253178086337</v>
      </c>
      <c r="DH176" s="7">
        <f t="shared" si="308"/>
        <v>6.7980623366476314</v>
      </c>
      <c r="DI176" s="11">
        <f t="shared" si="309"/>
        <v>8.0183130989641277E-2</v>
      </c>
      <c r="DK176" s="22">
        <f t="shared" si="318"/>
        <v>6.4091871735867709E-2</v>
      </c>
      <c r="DL176" s="47">
        <v>100000</v>
      </c>
      <c r="DM176" s="48">
        <f t="shared" si="310"/>
        <v>-340150.2011377259</v>
      </c>
      <c r="DN176" s="22">
        <f t="shared" si="311"/>
        <v>-34667.502441439079</v>
      </c>
      <c r="DO176" s="22">
        <f t="shared" si="319"/>
        <v>126524.82317062689</v>
      </c>
      <c r="DP176" s="22"/>
      <c r="DQ176" s="22">
        <f t="shared" si="320"/>
        <v>100000</v>
      </c>
      <c r="DR176" s="22">
        <f t="shared" si="312"/>
        <v>-211585.03558202664</v>
      </c>
      <c r="DS176" s="22">
        <f t="shared" si="313"/>
        <v>-28714.296904328941</v>
      </c>
      <c r="DT176" s="22">
        <f t="shared" si="321"/>
        <v>62343.02902793172</v>
      </c>
      <c r="DU176" s="22"/>
      <c r="DV176" s="22">
        <f t="shared" si="322"/>
        <v>100000</v>
      </c>
      <c r="DW176" s="22">
        <f t="shared" si="314"/>
        <v>-153914.24316325021</v>
      </c>
      <c r="DX176" s="22">
        <f t="shared" si="315"/>
        <v>-16306.243719707814</v>
      </c>
      <c r="DY176" s="22">
        <f t="shared" si="323"/>
        <v>3103.6659831300854</v>
      </c>
      <c r="DZ176" s="22"/>
      <c r="EA176" s="22">
        <f t="shared" si="324"/>
        <v>100000</v>
      </c>
      <c r="EB176" s="22">
        <f t="shared" si="316"/>
        <v>-80792.561933769684</v>
      </c>
      <c r="EC176" s="22">
        <f t="shared" si="317"/>
        <v>25843.066474795611</v>
      </c>
      <c r="ED176" s="22">
        <f t="shared" si="325"/>
        <v>11163.899016973841</v>
      </c>
    </row>
    <row r="177" spans="1:134" x14ac:dyDescent="0.4">
      <c r="A177" s="13">
        <v>34089</v>
      </c>
      <c r="B177" s="2">
        <v>3.0699999999999998E-2</v>
      </c>
      <c r="C177" s="2">
        <v>3.2500000000000001E-2</v>
      </c>
      <c r="D177" s="2">
        <v>3.8300000000000001E-2</v>
      </c>
      <c r="E177" s="2">
        <v>5.1399999999999994E-2</v>
      </c>
      <c r="F177" s="2">
        <v>6.0100000000000001E-2</v>
      </c>
      <c r="G177" s="4"/>
      <c r="H177" s="4">
        <f t="shared" si="275"/>
        <v>3.0799999999999998E-2</v>
      </c>
      <c r="I177" s="4">
        <f t="shared" si="276"/>
        <v>3.2500000000000001E-2</v>
      </c>
      <c r="J177" s="4">
        <f t="shared" si="277"/>
        <v>3.5400000000000001E-2</v>
      </c>
      <c r="K177" s="4">
        <f t="shared" si="278"/>
        <v>3.8300000000000001E-2</v>
      </c>
      <c r="L177" s="4">
        <f t="shared" si="329"/>
        <v>4.0483333333333336E-2</v>
      </c>
      <c r="M177" s="4">
        <f t="shared" si="329"/>
        <v>4.2666666666666665E-2</v>
      </c>
      <c r="N177" s="4">
        <f t="shared" si="329"/>
        <v>4.4850000000000001E-2</v>
      </c>
      <c r="O177" s="4">
        <f t="shared" si="329"/>
        <v>4.703333333333333E-2</v>
      </c>
      <c r="P177" s="4">
        <f t="shared" si="329"/>
        <v>4.9216666666666659E-2</v>
      </c>
      <c r="Q177" s="4">
        <f t="shared" si="279"/>
        <v>5.1399999999999994E-2</v>
      </c>
      <c r="R177" s="4">
        <f t="shared" si="331"/>
        <v>5.2269999999999997E-2</v>
      </c>
      <c r="S177" s="4">
        <f t="shared" si="330"/>
        <v>5.314E-2</v>
      </c>
      <c r="T177" s="4">
        <f t="shared" si="330"/>
        <v>5.4009999999999989E-2</v>
      </c>
      <c r="U177" s="4">
        <f t="shared" si="330"/>
        <v>5.4879999999999998E-2</v>
      </c>
      <c r="V177" s="4">
        <f t="shared" si="330"/>
        <v>5.5749999999999994E-2</v>
      </c>
      <c r="W177" s="4">
        <f t="shared" si="330"/>
        <v>5.6620000000000004E-2</v>
      </c>
      <c r="X177" s="4">
        <f t="shared" si="330"/>
        <v>5.7489999999999999E-2</v>
      </c>
      <c r="Y177" s="4">
        <f t="shared" si="330"/>
        <v>5.8360000000000002E-2</v>
      </c>
      <c r="Z177" s="4">
        <f t="shared" si="330"/>
        <v>5.9229999999999998E-2</v>
      </c>
      <c r="AA177" s="4">
        <f t="shared" si="280"/>
        <v>6.0100000000000001E-2</v>
      </c>
      <c r="AC177" s="7">
        <f t="shared" si="281"/>
        <v>2.9545006893834938</v>
      </c>
      <c r="AD177" s="7">
        <f t="shared" si="282"/>
        <v>2.9048260962314414</v>
      </c>
      <c r="AE177" s="7">
        <f t="shared" si="283"/>
        <v>2.8461771728657825</v>
      </c>
      <c r="AF177" s="7">
        <f t="shared" si="284"/>
        <v>95.473927719388527</v>
      </c>
      <c r="AG177" s="11">
        <f t="shared" si="285"/>
        <v>104.17943167786925</v>
      </c>
      <c r="AH177" s="1">
        <f t="shared" si="225"/>
        <v>3.780140578480478E-2</v>
      </c>
      <c r="AI177" s="7">
        <f t="shared" si="226"/>
        <v>1.8534934252664239</v>
      </c>
      <c r="AJ177" s="7">
        <f t="shared" si="286"/>
        <v>1.8191109496782394</v>
      </c>
      <c r="AK177" s="11">
        <f t="shared" si="287"/>
        <v>1.8951394489646799E-2</v>
      </c>
      <c r="AL177">
        <f t="shared" si="288"/>
        <v>2.4620839078195784</v>
      </c>
      <c r="AM177">
        <f t="shared" si="289"/>
        <v>2.420688413526201</v>
      </c>
      <c r="AN177">
        <f t="shared" si="290"/>
        <v>2.3718143107214855</v>
      </c>
      <c r="AO177">
        <f t="shared" si="291"/>
        <v>2.3173283427036049</v>
      </c>
      <c r="AP177">
        <f t="shared" si="292"/>
        <v>2.2616465165883697</v>
      </c>
      <c r="AQ177">
        <f t="shared" si="293"/>
        <v>2.2025966341302996</v>
      </c>
      <c r="AR177">
        <f t="shared" si="294"/>
        <v>2.1405224518047548</v>
      </c>
      <c r="AS177">
        <f t="shared" si="295"/>
        <v>2.0757768144594411</v>
      </c>
      <c r="AT177">
        <f t="shared" si="296"/>
        <v>2.0087183867386669</v>
      </c>
      <c r="AU177">
        <f t="shared" si="297"/>
        <v>79.528045677423805</v>
      </c>
      <c r="AW177" s="11">
        <f t="shared" si="298"/>
        <v>99.789221455916206</v>
      </c>
      <c r="AX177" s="1">
        <f t="shared" si="227"/>
        <v>5.0479589743858994E-2</v>
      </c>
      <c r="AY177" s="7">
        <f t="shared" si="228"/>
        <v>4.3039271523395755</v>
      </c>
      <c r="AZ177" s="7">
        <f t="shared" si="229"/>
        <v>4.1979712198717491</v>
      </c>
      <c r="BA177" s="11">
        <f t="shared" si="299"/>
        <v>4.1891227972534466E-2</v>
      </c>
      <c r="BB177">
        <f t="shared" si="300"/>
        <v>5.9090013787669875</v>
      </c>
      <c r="BC177">
        <f t="shared" si="301"/>
        <v>5.8096521924628828</v>
      </c>
      <c r="BD177">
        <f t="shared" si="302"/>
        <v>5.6923543457315651</v>
      </c>
      <c r="BE177">
        <f t="shared" si="303"/>
        <v>5.5615880224886522</v>
      </c>
      <c r="BF177">
        <f t="shared" si="304"/>
        <v>5.4279516398120871</v>
      </c>
      <c r="BG177">
        <f t="shared" si="305"/>
        <v>93.390097287124703</v>
      </c>
      <c r="BI177" s="11">
        <f t="shared" si="230"/>
        <v>121.79064486638688</v>
      </c>
      <c r="BJ177" s="1">
        <f t="shared" si="231"/>
        <v>4.0951327599979812E-2</v>
      </c>
      <c r="BK177" s="7">
        <f t="shared" si="232"/>
        <v>2.5516814147293632</v>
      </c>
      <c r="BL177" s="7">
        <f t="shared" si="233"/>
        <v>2.5004823782152288</v>
      </c>
      <c r="BM177" s="11">
        <f t="shared" si="306"/>
        <v>3.0453536131986942E-2</v>
      </c>
      <c r="BO177">
        <f t="shared" si="234"/>
        <v>4.9241678156391568</v>
      </c>
      <c r="BP177">
        <f t="shared" si="235"/>
        <v>4.841376827052402</v>
      </c>
      <c r="BQ177">
        <f t="shared" si="236"/>
        <v>4.743628621442971</v>
      </c>
      <c r="BR177">
        <f t="shared" si="237"/>
        <v>4.6346566854072098</v>
      </c>
      <c r="BS177">
        <f t="shared" si="238"/>
        <v>4.5232930331767394</v>
      </c>
      <c r="BT177">
        <f t="shared" si="239"/>
        <v>4.4051932682605992</v>
      </c>
      <c r="BU177">
        <f t="shared" si="240"/>
        <v>4.2810449036095095</v>
      </c>
      <c r="BV177">
        <f t="shared" si="241"/>
        <v>4.1515536289188821</v>
      </c>
      <c r="BW177">
        <f t="shared" si="242"/>
        <v>4.0174367734773337</v>
      </c>
      <c r="BX177">
        <f t="shared" si="243"/>
        <v>3.8794168623133558</v>
      </c>
      <c r="BY177">
        <f t="shared" si="244"/>
        <v>3.764614347234188</v>
      </c>
      <c r="BZ177">
        <f t="shared" si="245"/>
        <v>3.6501203364843753</v>
      </c>
      <c r="CA177">
        <f t="shared" si="246"/>
        <v>3.5361180137418255</v>
      </c>
      <c r="CB177">
        <f t="shared" si="247"/>
        <v>71.878453656793781</v>
      </c>
      <c r="CD177" s="11">
        <f t="shared" si="248"/>
        <v>127.23107477355234</v>
      </c>
      <c r="CE177" s="1">
        <f t="shared" si="249"/>
        <v>5.2423700029322041E-2</v>
      </c>
      <c r="CF177" s="7">
        <f t="shared" si="250"/>
        <v>5.1892144511484517</v>
      </c>
      <c r="CG177" s="7">
        <f t="shared" si="251"/>
        <v>5.0566697812681811</v>
      </c>
      <c r="CH177" s="11">
        <f t="shared" si="307"/>
        <v>6.4336553104569455E-2</v>
      </c>
      <c r="CJ177">
        <f t="shared" si="252"/>
        <v>3.9393342525113253</v>
      </c>
      <c r="CK177">
        <f t="shared" si="253"/>
        <v>3.8731014616419217</v>
      </c>
      <c r="CL177">
        <f t="shared" si="254"/>
        <v>3.7949028971543766</v>
      </c>
      <c r="CM177">
        <f t="shared" si="255"/>
        <v>3.7077253483257682</v>
      </c>
      <c r="CN177">
        <f t="shared" si="256"/>
        <v>3.6186344265413912</v>
      </c>
      <c r="CO177">
        <f t="shared" si="257"/>
        <v>3.5241546146084795</v>
      </c>
      <c r="CP177">
        <f t="shared" si="258"/>
        <v>3.4248359228876075</v>
      </c>
      <c r="CQ177">
        <f t="shared" si="259"/>
        <v>3.3212429031351061</v>
      </c>
      <c r="CR177">
        <f t="shared" si="260"/>
        <v>3.2139494187818674</v>
      </c>
      <c r="CS177">
        <f t="shared" si="261"/>
        <v>3.103533489850685</v>
      </c>
      <c r="CT177">
        <f t="shared" si="262"/>
        <v>3.0116914777873505</v>
      </c>
      <c r="CU177">
        <f t="shared" si="263"/>
        <v>2.9200962691875003</v>
      </c>
      <c r="CV177">
        <f t="shared" si="264"/>
        <v>2.8288944109934602</v>
      </c>
      <c r="CW177">
        <f t="shared" si="265"/>
        <v>2.7382268059730963</v>
      </c>
      <c r="CX177">
        <f t="shared" si="266"/>
        <v>2.6482284221246188</v>
      </c>
      <c r="CY177">
        <f t="shared" si="267"/>
        <v>2.5590280366469065</v>
      </c>
      <c r="CZ177">
        <f t="shared" si="268"/>
        <v>2.4707480145936844</v>
      </c>
      <c r="DA177">
        <f t="shared" si="269"/>
        <v>2.3835041221224196</v>
      </c>
      <c r="DB177">
        <f t="shared" si="270"/>
        <v>2.2974053740486302</v>
      </c>
      <c r="DC177">
        <f t="shared" si="271"/>
        <v>57.526401795873731</v>
      </c>
      <c r="DE177" s="11">
        <f t="shared" si="272"/>
        <v>116.90563946478993</v>
      </c>
      <c r="DF177" s="1">
        <f t="shared" si="273"/>
        <v>5.72962488404593E-2</v>
      </c>
      <c r="DG177" s="7">
        <f t="shared" si="274"/>
        <v>6.9711286534600454</v>
      </c>
      <c r="DH177" s="7">
        <f t="shared" si="308"/>
        <v>6.7769808625171386</v>
      </c>
      <c r="DI177" s="11">
        <f t="shared" si="309"/>
        <v>7.922672813732097E-2</v>
      </c>
      <c r="DK177" s="22">
        <f t="shared" si="318"/>
        <v>6.40340412581763E-2</v>
      </c>
      <c r="DL177" s="47">
        <v>100000</v>
      </c>
      <c r="DM177" s="48">
        <f t="shared" si="310"/>
        <v>-339451.39583539858</v>
      </c>
      <c r="DN177" s="22">
        <f t="shared" si="311"/>
        <v>-13895.258402809493</v>
      </c>
      <c r="DO177" s="22">
        <f t="shared" si="319"/>
        <v>72584.900897899075</v>
      </c>
      <c r="DP177" s="22"/>
      <c r="DQ177" s="22">
        <f t="shared" si="320"/>
        <v>100000</v>
      </c>
      <c r="DR177" s="22">
        <f t="shared" si="312"/>
        <v>-211360.64490419495</v>
      </c>
      <c r="DS177" s="22">
        <f t="shared" si="313"/>
        <v>-8069.0186375314224</v>
      </c>
      <c r="DT177" s="22">
        <f t="shared" si="321"/>
        <v>27231.828673198848</v>
      </c>
      <c r="DU177" s="22"/>
      <c r="DV177" s="22">
        <f t="shared" si="322"/>
        <v>100000</v>
      </c>
      <c r="DW177" s="22">
        <f t="shared" si="314"/>
        <v>-153672.87638168666</v>
      </c>
      <c r="DX177" s="22">
        <f t="shared" si="315"/>
        <v>4535.0800213737239</v>
      </c>
      <c r="DY177" s="22">
        <f t="shared" si="323"/>
        <v>23987.288708966604</v>
      </c>
      <c r="DZ177" s="22"/>
      <c r="EA177" s="22">
        <f t="shared" si="324"/>
        <v>100000</v>
      </c>
      <c r="EB177" s="22">
        <f t="shared" si="316"/>
        <v>-81116.690062347843</v>
      </c>
      <c r="EC177" s="22">
        <f t="shared" si="317"/>
        <v>-5763.3094421050992</v>
      </c>
      <c r="ED177" s="22">
        <f t="shared" si="325"/>
        <v>37791.031962185589</v>
      </c>
    </row>
    <row r="178" spans="1:134" x14ac:dyDescent="0.4">
      <c r="A178" s="13">
        <v>34096</v>
      </c>
      <c r="B178" s="2">
        <v>3.0600000000000002E-2</v>
      </c>
      <c r="C178" s="2">
        <v>3.2300000000000002E-2</v>
      </c>
      <c r="D178" s="2">
        <v>3.78E-2</v>
      </c>
      <c r="E178" s="2">
        <v>5.0499999999999996E-2</v>
      </c>
      <c r="F178" s="2">
        <v>5.9200000000000003E-2</v>
      </c>
      <c r="G178" s="4"/>
      <c r="H178" s="4">
        <f t="shared" si="275"/>
        <v>3.0700000000000002E-2</v>
      </c>
      <c r="I178" s="4">
        <f t="shared" si="276"/>
        <v>3.2300000000000002E-2</v>
      </c>
      <c r="J178" s="4">
        <f t="shared" si="277"/>
        <v>3.5049999999999998E-2</v>
      </c>
      <c r="K178" s="4">
        <f t="shared" si="278"/>
        <v>3.78E-2</v>
      </c>
      <c r="L178" s="4">
        <f t="shared" si="329"/>
        <v>3.991666666666667E-2</v>
      </c>
      <c r="M178" s="4">
        <f t="shared" si="329"/>
        <v>4.2033333333333339E-2</v>
      </c>
      <c r="N178" s="4">
        <f t="shared" si="329"/>
        <v>4.4149999999999995E-2</v>
      </c>
      <c r="O178" s="4">
        <f t="shared" si="329"/>
        <v>4.6266666666666664E-2</v>
      </c>
      <c r="P178" s="4">
        <f t="shared" si="329"/>
        <v>4.8383333333333334E-2</v>
      </c>
      <c r="Q178" s="4">
        <f t="shared" si="279"/>
        <v>5.0499999999999996E-2</v>
      </c>
      <c r="R178" s="4">
        <f t="shared" si="331"/>
        <v>5.1369999999999999E-2</v>
      </c>
      <c r="S178" s="4">
        <f t="shared" si="330"/>
        <v>5.2240000000000002E-2</v>
      </c>
      <c r="T178" s="4">
        <f t="shared" si="330"/>
        <v>5.3109999999999991E-2</v>
      </c>
      <c r="U178" s="4">
        <f t="shared" si="330"/>
        <v>5.398E-2</v>
      </c>
      <c r="V178" s="4">
        <f t="shared" si="330"/>
        <v>5.4849999999999996E-2</v>
      </c>
      <c r="W178" s="4">
        <f t="shared" si="330"/>
        <v>5.5720000000000006E-2</v>
      </c>
      <c r="X178" s="4">
        <f t="shared" si="330"/>
        <v>5.6590000000000001E-2</v>
      </c>
      <c r="Y178" s="4">
        <f t="shared" si="330"/>
        <v>5.7460000000000004E-2</v>
      </c>
      <c r="Z178" s="4">
        <f t="shared" si="330"/>
        <v>5.833E-2</v>
      </c>
      <c r="AA178" s="4">
        <f t="shared" si="280"/>
        <v>5.9200000000000003E-2</v>
      </c>
      <c r="AC178" s="7">
        <f t="shared" si="281"/>
        <v>2.954646181119811</v>
      </c>
      <c r="AD178" s="7">
        <f t="shared" si="282"/>
        <v>2.9053978561151532</v>
      </c>
      <c r="AE178" s="7">
        <f t="shared" si="283"/>
        <v>2.8476459328660644</v>
      </c>
      <c r="AF178" s="7">
        <f t="shared" si="284"/>
        <v>95.567665153946237</v>
      </c>
      <c r="AG178" s="11">
        <f t="shared" si="285"/>
        <v>104.27535512404727</v>
      </c>
      <c r="AH178" s="1">
        <f t="shared" si="225"/>
        <v>3.7305727325020945E-2</v>
      </c>
      <c r="AI178" s="7">
        <f t="shared" si="226"/>
        <v>1.8539878701334702</v>
      </c>
      <c r="AJ178" s="7">
        <f t="shared" si="286"/>
        <v>1.8200389320730503</v>
      </c>
      <c r="AK178" s="11">
        <f t="shared" si="287"/>
        <v>1.8978520598150906E-2</v>
      </c>
      <c r="AL178">
        <f t="shared" si="288"/>
        <v>2.4622051509331757</v>
      </c>
      <c r="AM178">
        <f t="shared" si="289"/>
        <v>2.4211648800959611</v>
      </c>
      <c r="AN178">
        <f t="shared" si="290"/>
        <v>2.3730382773883871</v>
      </c>
      <c r="AO178">
        <f t="shared" si="291"/>
        <v>2.3196035231540351</v>
      </c>
      <c r="AP178">
        <f t="shared" si="292"/>
        <v>2.2647895663521762</v>
      </c>
      <c r="AQ178">
        <f t="shared" si="293"/>
        <v>2.2066986042153252</v>
      </c>
      <c r="AR178">
        <f t="shared" si="294"/>
        <v>2.1456587389132178</v>
      </c>
      <c r="AS178">
        <f t="shared" si="295"/>
        <v>2.082006764336124</v>
      </c>
      <c r="AT178">
        <f t="shared" si="296"/>
        <v>2.0160851363311258</v>
      </c>
      <c r="AU178">
        <f t="shared" si="297"/>
        <v>79.877798308329588</v>
      </c>
      <c r="AW178" s="11">
        <f t="shared" si="298"/>
        <v>100.16904895004912</v>
      </c>
      <c r="AX178" s="1">
        <f t="shared" si="227"/>
        <v>4.9600375412677519E-2</v>
      </c>
      <c r="AY178" s="7">
        <f t="shared" si="228"/>
        <v>4.3069413384043429</v>
      </c>
      <c r="AZ178" s="7">
        <f t="shared" si="229"/>
        <v>4.2027132606639572</v>
      </c>
      <c r="BA178" s="11">
        <f t="shared" si="299"/>
        <v>4.2098179033046849E-2</v>
      </c>
      <c r="BB178">
        <f t="shared" si="300"/>
        <v>5.9092923622396221</v>
      </c>
      <c r="BC178">
        <f t="shared" si="301"/>
        <v>5.8107957122303064</v>
      </c>
      <c r="BD178">
        <f t="shared" si="302"/>
        <v>5.6952918657321288</v>
      </c>
      <c r="BE178">
        <f t="shared" si="303"/>
        <v>5.567048455569684</v>
      </c>
      <c r="BF178">
        <f t="shared" si="304"/>
        <v>5.4354949592452231</v>
      </c>
      <c r="BG178">
        <f t="shared" si="305"/>
        <v>93.564020818729787</v>
      </c>
      <c r="BI178" s="11">
        <f t="shared" si="230"/>
        <v>121.98194417374675</v>
      </c>
      <c r="BJ178" s="1">
        <f t="shared" si="231"/>
        <v>4.0339055471140479E-2</v>
      </c>
      <c r="BK178" s="7">
        <f t="shared" si="232"/>
        <v>2.5527567017282329</v>
      </c>
      <c r="BL178" s="7">
        <f t="shared" si="233"/>
        <v>2.5022867595295515</v>
      </c>
      <c r="BM178" s="11">
        <f t="shared" si="306"/>
        <v>3.052338038076394E-2</v>
      </c>
      <c r="BO178">
        <f t="shared" si="234"/>
        <v>4.9244103018663514</v>
      </c>
      <c r="BP178">
        <f t="shared" si="235"/>
        <v>4.8423297601919222</v>
      </c>
      <c r="BQ178">
        <f t="shared" si="236"/>
        <v>4.7460765547767743</v>
      </c>
      <c r="BR178">
        <f t="shared" si="237"/>
        <v>4.6392070463080701</v>
      </c>
      <c r="BS178">
        <f t="shared" si="238"/>
        <v>4.5295791327043524</v>
      </c>
      <c r="BT178">
        <f t="shared" si="239"/>
        <v>4.4133972084306503</v>
      </c>
      <c r="BU178">
        <f t="shared" si="240"/>
        <v>4.2913174778264356</v>
      </c>
      <c r="BV178">
        <f t="shared" si="241"/>
        <v>4.1640135286722479</v>
      </c>
      <c r="BW178">
        <f t="shared" si="242"/>
        <v>4.0321702726622517</v>
      </c>
      <c r="BX178">
        <f t="shared" si="243"/>
        <v>3.89647796625998</v>
      </c>
      <c r="BY178">
        <f t="shared" si="244"/>
        <v>3.7828224455292792</v>
      </c>
      <c r="BZ178">
        <f t="shared" si="245"/>
        <v>3.6693756491604241</v>
      </c>
      <c r="CA178">
        <f t="shared" si="246"/>
        <v>3.5563222756688084</v>
      </c>
      <c r="CB178">
        <f t="shared" si="247"/>
        <v>72.320645159777584</v>
      </c>
      <c r="CD178" s="11">
        <f t="shared" si="248"/>
        <v>127.80814477983513</v>
      </c>
      <c r="CE178" s="1">
        <f t="shared" si="249"/>
        <v>5.1559114381944084E-2</v>
      </c>
      <c r="CF178" s="7">
        <f t="shared" si="250"/>
        <v>5.1953418561369302</v>
      </c>
      <c r="CG178" s="7">
        <f t="shared" si="251"/>
        <v>5.0647742194863214</v>
      </c>
      <c r="CH178" s="11">
        <f t="shared" si="307"/>
        <v>6.4731939672128425E-2</v>
      </c>
      <c r="CJ178">
        <f t="shared" si="252"/>
        <v>3.9395282414930812</v>
      </c>
      <c r="CK178">
        <f t="shared" si="253"/>
        <v>3.8738638081535375</v>
      </c>
      <c r="CL178">
        <f t="shared" si="254"/>
        <v>3.7968612438214193</v>
      </c>
      <c r="CM178">
        <f t="shared" si="255"/>
        <v>3.7113656370464558</v>
      </c>
      <c r="CN178">
        <f t="shared" si="256"/>
        <v>3.6236633061634822</v>
      </c>
      <c r="CO178">
        <f t="shared" si="257"/>
        <v>3.5307177667445204</v>
      </c>
      <c r="CP178">
        <f t="shared" si="258"/>
        <v>3.4330539822611486</v>
      </c>
      <c r="CQ178">
        <f t="shared" si="259"/>
        <v>3.3312108229377979</v>
      </c>
      <c r="CR178">
        <f t="shared" si="260"/>
        <v>3.2257362181298013</v>
      </c>
      <c r="CS178">
        <f t="shared" si="261"/>
        <v>3.1171823730079837</v>
      </c>
      <c r="CT178">
        <f t="shared" si="262"/>
        <v>3.0262579564234233</v>
      </c>
      <c r="CU178">
        <f t="shared" si="263"/>
        <v>2.9355005193283392</v>
      </c>
      <c r="CV178">
        <f t="shared" si="264"/>
        <v>2.8450578205350467</v>
      </c>
      <c r="CW178">
        <f t="shared" si="265"/>
        <v>2.7550721965629554</v>
      </c>
      <c r="CX178">
        <f t="shared" si="266"/>
        <v>2.6656802565015112</v>
      </c>
      <c r="CY178">
        <f t="shared" si="267"/>
        <v>2.5770126109336635</v>
      </c>
      <c r="CZ178">
        <f t="shared" si="268"/>
        <v>2.4891936351459578</v>
      </c>
      <c r="DA178">
        <f t="shared" si="269"/>
        <v>2.4023412666425017</v>
      </c>
      <c r="DB178">
        <f t="shared" si="270"/>
        <v>2.3165668367780272</v>
      </c>
      <c r="DC178">
        <f t="shared" si="271"/>
        <v>58.03134833942142</v>
      </c>
      <c r="DE178" s="11">
        <f t="shared" si="272"/>
        <v>117.62721483803207</v>
      </c>
      <c r="DF178" s="1">
        <f t="shared" si="273"/>
        <v>5.6422930384321335E-2</v>
      </c>
      <c r="DG178" s="7">
        <f t="shared" si="274"/>
        <v>6.9831709947737988</v>
      </c>
      <c r="DH178" s="7">
        <f t="shared" si="308"/>
        <v>6.7915708306838676</v>
      </c>
      <c r="DI178" s="11">
        <f t="shared" si="309"/>
        <v>7.988735611885632E-2</v>
      </c>
      <c r="DK178" s="22">
        <f t="shared" si="318"/>
        <v>6.4210825011853198E-2</v>
      </c>
      <c r="DL178" s="47">
        <v>100000</v>
      </c>
      <c r="DM178" s="48">
        <f t="shared" si="310"/>
        <v>-339793.43318282801</v>
      </c>
      <c r="DN178" s="22">
        <f t="shared" si="311"/>
        <v>-26726.442172173098</v>
      </c>
      <c r="DO178" s="22">
        <f t="shared" si="319"/>
        <v>35567.43815681526</v>
      </c>
      <c r="DP178" s="22"/>
      <c r="DQ178" s="22">
        <f t="shared" si="320"/>
        <v>100000</v>
      </c>
      <c r="DR178" s="22">
        <f t="shared" si="312"/>
        <v>-211535.9821456073</v>
      </c>
      <c r="DS178" s="22">
        <f t="shared" si="313"/>
        <v>-20822.145871061359</v>
      </c>
      <c r="DT178" s="22">
        <f t="shared" si="321"/>
        <v>21306.868953492802</v>
      </c>
      <c r="DU178" s="22"/>
      <c r="DV178" s="22">
        <f t="shared" si="322"/>
        <v>100000</v>
      </c>
      <c r="DW178" s="22">
        <f t="shared" si="314"/>
        <v>-153818.86247240758</v>
      </c>
      <c r="DX178" s="22">
        <f t="shared" si="315"/>
        <v>-7833.40807603539</v>
      </c>
      <c r="DY178" s="22">
        <f t="shared" si="323"/>
        <v>14528.477664585509</v>
      </c>
      <c r="DZ178" s="22"/>
      <c r="EA178" s="22">
        <f t="shared" si="324"/>
        <v>100000</v>
      </c>
      <c r="EB178" s="22">
        <f t="shared" si="316"/>
        <v>-80975.24366104824</v>
      </c>
      <c r="EC178" s="22">
        <f t="shared" si="317"/>
        <v>13180.321175723475</v>
      </c>
      <c r="ED178" s="22">
        <f t="shared" si="325"/>
        <v>16546.723159431978</v>
      </c>
    </row>
    <row r="179" spans="1:134" x14ac:dyDescent="0.4">
      <c r="A179" s="13">
        <v>34103</v>
      </c>
      <c r="B179" s="2">
        <v>3.1E-2</v>
      </c>
      <c r="C179" s="2">
        <v>3.27E-2</v>
      </c>
      <c r="D179" s="2">
        <v>3.8599999999999995E-2</v>
      </c>
      <c r="E179" s="2">
        <v>5.0999999999999997E-2</v>
      </c>
      <c r="F179" s="2">
        <v>5.96E-2</v>
      </c>
      <c r="G179" s="4"/>
      <c r="H179" s="4">
        <f t="shared" si="275"/>
        <v>3.1099999999999999E-2</v>
      </c>
      <c r="I179" s="4">
        <f t="shared" si="276"/>
        <v>3.27E-2</v>
      </c>
      <c r="J179" s="4">
        <f t="shared" si="277"/>
        <v>3.5650000000000001E-2</v>
      </c>
      <c r="K179" s="4">
        <f t="shared" si="278"/>
        <v>3.8599999999999995E-2</v>
      </c>
      <c r="L179" s="4">
        <f t="shared" si="329"/>
        <v>4.0666666666666663E-2</v>
      </c>
      <c r="M179" s="4">
        <f t="shared" si="329"/>
        <v>4.2733333333333332E-2</v>
      </c>
      <c r="N179" s="4">
        <f t="shared" si="329"/>
        <v>4.4799999999999993E-2</v>
      </c>
      <c r="O179" s="4">
        <f t="shared" si="329"/>
        <v>4.6866666666666661E-2</v>
      </c>
      <c r="P179" s="4">
        <f t="shared" si="329"/>
        <v>4.8933333333333329E-2</v>
      </c>
      <c r="Q179" s="4">
        <f t="shared" si="279"/>
        <v>5.0999999999999997E-2</v>
      </c>
      <c r="R179" s="4">
        <f t="shared" si="331"/>
        <v>5.1859999999999996E-2</v>
      </c>
      <c r="S179" s="4">
        <f t="shared" si="330"/>
        <v>5.2720000000000003E-2</v>
      </c>
      <c r="T179" s="4">
        <f t="shared" si="330"/>
        <v>5.3579999999999996E-2</v>
      </c>
      <c r="U179" s="4">
        <f t="shared" si="330"/>
        <v>5.4439999999999995E-2</v>
      </c>
      <c r="V179" s="4">
        <f t="shared" si="330"/>
        <v>5.5300000000000002E-2</v>
      </c>
      <c r="W179" s="4">
        <f t="shared" si="330"/>
        <v>5.6160000000000002E-2</v>
      </c>
      <c r="X179" s="4">
        <f t="shared" si="330"/>
        <v>5.7020000000000001E-2</v>
      </c>
      <c r="Y179" s="4">
        <f t="shared" si="330"/>
        <v>5.7880000000000001E-2</v>
      </c>
      <c r="Z179" s="4">
        <f t="shared" si="330"/>
        <v>5.8740000000000001E-2</v>
      </c>
      <c r="AA179" s="4">
        <f t="shared" si="280"/>
        <v>5.96E-2</v>
      </c>
      <c r="AC179" s="7">
        <f t="shared" si="281"/>
        <v>2.954064300132933</v>
      </c>
      <c r="AD179" s="7">
        <f t="shared" si="282"/>
        <v>2.9042545051080251</v>
      </c>
      <c r="AE179" s="7">
        <f t="shared" si="283"/>
        <v>2.8451286769385828</v>
      </c>
      <c r="AF179" s="7">
        <f t="shared" si="284"/>
        <v>95.41774042130244</v>
      </c>
      <c r="AG179" s="11">
        <f t="shared" si="285"/>
        <v>104.12118790348198</v>
      </c>
      <c r="AH179" s="1">
        <f t="shared" si="225"/>
        <v>3.810266384669548E-2</v>
      </c>
      <c r="AI179" s="7">
        <f t="shared" si="226"/>
        <v>1.8531930279281601</v>
      </c>
      <c r="AJ179" s="7">
        <f t="shared" si="286"/>
        <v>1.8185472800771096</v>
      </c>
      <c r="AK179" s="11">
        <f t="shared" si="287"/>
        <v>1.8934930306027484E-2</v>
      </c>
      <c r="AL179">
        <f t="shared" si="288"/>
        <v>2.4617202501107776</v>
      </c>
      <c r="AM179">
        <f t="shared" si="289"/>
        <v>2.4202120875900208</v>
      </c>
      <c r="AN179">
        <f t="shared" si="290"/>
        <v>2.3709405641154855</v>
      </c>
      <c r="AO179">
        <f t="shared" si="291"/>
        <v>2.3159645733325838</v>
      </c>
      <c r="AP179">
        <f t="shared" si="292"/>
        <v>2.2606307683856248</v>
      </c>
      <c r="AQ179">
        <f t="shared" si="293"/>
        <v>2.2021653655166054</v>
      </c>
      <c r="AR179">
        <f t="shared" si="294"/>
        <v>2.1408888631007423</v>
      </c>
      <c r="AS179">
        <f t="shared" si="295"/>
        <v>2.077129365339287</v>
      </c>
      <c r="AT179">
        <f t="shared" si="296"/>
        <v>2.0112197204787199</v>
      </c>
      <c r="AU179">
        <f t="shared" si="297"/>
        <v>79.683282883558121</v>
      </c>
      <c r="AW179" s="11">
        <f t="shared" si="298"/>
        <v>99.944154441527971</v>
      </c>
      <c r="AX179" s="1">
        <f t="shared" si="227"/>
        <v>5.0120478775722031E-2</v>
      </c>
      <c r="AY179" s="7">
        <f t="shared" si="228"/>
        <v>4.30515822826706</v>
      </c>
      <c r="AZ179" s="7">
        <f t="shared" si="229"/>
        <v>4.1999075399100327</v>
      </c>
      <c r="BA179" s="11">
        <f t="shared" si="299"/>
        <v>4.1975620780890614E-2</v>
      </c>
      <c r="BB179">
        <f t="shared" si="300"/>
        <v>5.9081286002658659</v>
      </c>
      <c r="BC179">
        <f t="shared" si="301"/>
        <v>5.8085090102160502</v>
      </c>
      <c r="BD179">
        <f t="shared" si="302"/>
        <v>5.6902573538771657</v>
      </c>
      <c r="BE179">
        <f t="shared" si="303"/>
        <v>5.5583149759982007</v>
      </c>
      <c r="BF179">
        <f t="shared" si="304"/>
        <v>5.4255138441254989</v>
      </c>
      <c r="BG179">
        <f t="shared" si="305"/>
        <v>93.371811497904076</v>
      </c>
      <c r="BI179" s="11">
        <f t="shared" si="230"/>
        <v>121.76253528238686</v>
      </c>
      <c r="BJ179" s="1">
        <f t="shared" si="231"/>
        <v>4.104139751104971E-2</v>
      </c>
      <c r="BK179" s="7">
        <f t="shared" si="232"/>
        <v>2.5515232720951797</v>
      </c>
      <c r="BL179" s="7">
        <f t="shared" si="233"/>
        <v>2.500217070762639</v>
      </c>
      <c r="BM179" s="11">
        <f t="shared" si="306"/>
        <v>3.0443276929236172E-2</v>
      </c>
      <c r="BO179">
        <f t="shared" si="234"/>
        <v>4.9234405002215551</v>
      </c>
      <c r="BP179">
        <f t="shared" si="235"/>
        <v>4.8404241751800416</v>
      </c>
      <c r="BQ179">
        <f t="shared" si="236"/>
        <v>4.741881128230971</v>
      </c>
      <c r="BR179">
        <f t="shared" si="237"/>
        <v>4.6319291466651675</v>
      </c>
      <c r="BS179">
        <f t="shared" si="238"/>
        <v>4.5212615367712496</v>
      </c>
      <c r="BT179">
        <f t="shared" si="239"/>
        <v>4.4043307310332107</v>
      </c>
      <c r="BU179">
        <f t="shared" si="240"/>
        <v>4.2817777262014847</v>
      </c>
      <c r="BV179">
        <f t="shared" si="241"/>
        <v>4.1542587306785741</v>
      </c>
      <c r="BW179">
        <f t="shared" si="242"/>
        <v>4.0224394409574398</v>
      </c>
      <c r="BX179">
        <f t="shared" si="243"/>
        <v>3.8869894089540549</v>
      </c>
      <c r="BY179">
        <f t="shared" si="244"/>
        <v>3.7728972631731632</v>
      </c>
      <c r="BZ179">
        <f t="shared" si="245"/>
        <v>3.6590924919600289</v>
      </c>
      <c r="CA179">
        <f t="shared" si="246"/>
        <v>3.545755696603591</v>
      </c>
      <c r="CB179">
        <f t="shared" si="247"/>
        <v>72.094273144248731</v>
      </c>
      <c r="CD179" s="11">
        <f t="shared" si="248"/>
        <v>127.48075112087928</v>
      </c>
      <c r="CE179" s="1">
        <f t="shared" si="249"/>
        <v>5.2049024820945658E-2</v>
      </c>
      <c r="CF179" s="7">
        <f t="shared" si="250"/>
        <v>5.1918698969869608</v>
      </c>
      <c r="CG179" s="7">
        <f t="shared" si="251"/>
        <v>5.0601811498533618</v>
      </c>
      <c r="CH179" s="11">
        <f t="shared" si="307"/>
        <v>6.4507569379102112E-2</v>
      </c>
      <c r="CJ179">
        <f t="shared" si="252"/>
        <v>3.9387524001772443</v>
      </c>
      <c r="CK179">
        <f t="shared" si="253"/>
        <v>3.8723393401440336</v>
      </c>
      <c r="CL179">
        <f t="shared" si="254"/>
        <v>3.7935049025847771</v>
      </c>
      <c r="CM179">
        <f t="shared" si="255"/>
        <v>3.7055433173321335</v>
      </c>
      <c r="CN179">
        <f t="shared" si="256"/>
        <v>3.6170092294169995</v>
      </c>
      <c r="CO179">
        <f t="shared" si="257"/>
        <v>3.5234645848265687</v>
      </c>
      <c r="CP179">
        <f t="shared" si="258"/>
        <v>3.4254221809611876</v>
      </c>
      <c r="CQ179">
        <f t="shared" si="259"/>
        <v>3.3234069845428595</v>
      </c>
      <c r="CR179">
        <f t="shared" si="260"/>
        <v>3.2179515527659515</v>
      </c>
      <c r="CS179">
        <f t="shared" si="261"/>
        <v>3.1095915271632437</v>
      </c>
      <c r="CT179">
        <f t="shared" si="262"/>
        <v>3.0183178105385302</v>
      </c>
      <c r="CU179">
        <f t="shared" si="263"/>
        <v>2.927273993568023</v>
      </c>
      <c r="CV179">
        <f t="shared" si="264"/>
        <v>2.8366045572828731</v>
      </c>
      <c r="CW179">
        <f t="shared" si="265"/>
        <v>2.7464485007332851</v>
      </c>
      <c r="CX179">
        <f t="shared" si="266"/>
        <v>2.6569390552805641</v>
      </c>
      <c r="CY179">
        <f t="shared" si="267"/>
        <v>2.5682034322394722</v>
      </c>
      <c r="CZ179">
        <f t="shared" si="268"/>
        <v>2.4803626040073823</v>
      </c>
      <c r="DA179">
        <f t="shared" si="269"/>
        <v>2.3935311186174264</v>
      </c>
      <c r="DB179">
        <f t="shared" si="270"/>
        <v>2.3078169474615384</v>
      </c>
      <c r="DC179">
        <f t="shared" si="271"/>
        <v>57.80635550938527</v>
      </c>
      <c r="DE179" s="11">
        <f t="shared" si="272"/>
        <v>117.26883954902937</v>
      </c>
      <c r="DF179" s="1">
        <f t="shared" si="273"/>
        <v>5.6855816369516345E-2</v>
      </c>
      <c r="DG179" s="7">
        <f t="shared" si="274"/>
        <v>6.9772026035842538</v>
      </c>
      <c r="DH179" s="7">
        <f t="shared" si="308"/>
        <v>6.7843380640063211</v>
      </c>
      <c r="DI179" s="11">
        <f t="shared" si="309"/>
        <v>7.9559145187432984E-2</v>
      </c>
      <c r="DK179" s="22">
        <f t="shared" si="318"/>
        <v>6.3938368091189177E-2</v>
      </c>
      <c r="DL179" s="47">
        <v>100000</v>
      </c>
      <c r="DM179" s="48">
        <f t="shared" si="310"/>
        <v>-338546.36953657918</v>
      </c>
      <c r="DN179" s="22">
        <f t="shared" si="311"/>
        <v>198.82313568922837</v>
      </c>
      <c r="DO179" s="22">
        <f t="shared" si="319"/>
        <v>129630.41106712479</v>
      </c>
      <c r="DP179" s="22"/>
      <c r="DQ179" s="22">
        <f t="shared" si="320"/>
        <v>100000</v>
      </c>
      <c r="DR179" s="22">
        <f t="shared" si="312"/>
        <v>-210865.68858997451</v>
      </c>
      <c r="DS179" s="22">
        <f t="shared" si="313"/>
        <v>-1704.1423622438851</v>
      </c>
      <c r="DT179" s="22">
        <f t="shared" si="321"/>
        <v>81393.49225033891</v>
      </c>
      <c r="DU179" s="22"/>
      <c r="DV179" s="22">
        <f t="shared" si="322"/>
        <v>100000</v>
      </c>
      <c r="DW179" s="22">
        <f t="shared" si="314"/>
        <v>-153582.26070419987</v>
      </c>
      <c r="DX179" s="22">
        <f t="shared" si="315"/>
        <v>-6458.2523291955222</v>
      </c>
      <c r="DY179" s="22">
        <f t="shared" si="323"/>
        <v>23497.336038731217</v>
      </c>
      <c r="DZ179" s="22"/>
      <c r="EA179" s="22">
        <f t="shared" si="324"/>
        <v>100000</v>
      </c>
      <c r="EB179" s="22">
        <f t="shared" si="316"/>
        <v>-81244.770055955276</v>
      </c>
      <c r="EC179" s="22">
        <f t="shared" si="317"/>
        <v>9225.9146566206437</v>
      </c>
      <c r="ED179" s="22">
        <f t="shared" si="325"/>
        <v>31353.452456207917</v>
      </c>
    </row>
    <row r="180" spans="1:134" x14ac:dyDescent="0.4">
      <c r="A180" s="13">
        <v>34110</v>
      </c>
      <c r="B180" s="2">
        <v>3.1899999999999998E-2</v>
      </c>
      <c r="C180" s="2">
        <v>3.4000000000000002E-2</v>
      </c>
      <c r="D180" s="2">
        <v>4.07E-2</v>
      </c>
      <c r="E180" s="2">
        <v>5.28E-2</v>
      </c>
      <c r="F180" s="2">
        <v>6.1200000000000004E-2</v>
      </c>
      <c r="G180" s="4"/>
      <c r="H180" s="4">
        <f t="shared" si="275"/>
        <v>3.2000000000000001E-2</v>
      </c>
      <c r="I180" s="4">
        <f t="shared" si="276"/>
        <v>3.4000000000000002E-2</v>
      </c>
      <c r="J180" s="4">
        <f t="shared" si="277"/>
        <v>3.7350000000000001E-2</v>
      </c>
      <c r="K180" s="4">
        <f t="shared" si="278"/>
        <v>4.07E-2</v>
      </c>
      <c r="L180" s="4">
        <f t="shared" si="329"/>
        <v>4.2716666666666667E-2</v>
      </c>
      <c r="M180" s="4">
        <f t="shared" si="329"/>
        <v>4.4733333333333333E-2</v>
      </c>
      <c r="N180" s="4">
        <f t="shared" si="329"/>
        <v>4.675E-2</v>
      </c>
      <c r="O180" s="4">
        <f t="shared" si="329"/>
        <v>4.8766666666666666E-2</v>
      </c>
      <c r="P180" s="4">
        <f t="shared" si="329"/>
        <v>5.0783333333333333E-2</v>
      </c>
      <c r="Q180" s="4">
        <f t="shared" si="279"/>
        <v>5.28E-2</v>
      </c>
      <c r="R180" s="4">
        <f t="shared" si="331"/>
        <v>5.364E-2</v>
      </c>
      <c r="S180" s="4">
        <f t="shared" ref="S180:Z189" si="332">+(S$3-$Q$3)/($AA$3-$Q$3)*$AA180+(1-(S$3-$Q$3)/($AA$3-$Q$3))*$Q180</f>
        <v>5.4480000000000001E-2</v>
      </c>
      <c r="T180" s="4">
        <f t="shared" si="332"/>
        <v>5.5320000000000001E-2</v>
      </c>
      <c r="U180" s="4">
        <f t="shared" si="332"/>
        <v>5.6160000000000002E-2</v>
      </c>
      <c r="V180" s="4">
        <f t="shared" si="332"/>
        <v>5.7000000000000002E-2</v>
      </c>
      <c r="W180" s="4">
        <f t="shared" si="332"/>
        <v>5.7840000000000003E-2</v>
      </c>
      <c r="X180" s="4">
        <f t="shared" si="332"/>
        <v>5.868000000000001E-2</v>
      </c>
      <c r="Y180" s="4">
        <f t="shared" si="332"/>
        <v>5.9520000000000003E-2</v>
      </c>
      <c r="Z180" s="4">
        <f t="shared" si="332"/>
        <v>6.0360000000000004E-2</v>
      </c>
      <c r="AA180" s="4">
        <f t="shared" si="280"/>
        <v>6.1200000000000004E-2</v>
      </c>
      <c r="AC180" s="7">
        <f t="shared" si="281"/>
        <v>2.9527559055118111</v>
      </c>
      <c r="AD180" s="7">
        <f t="shared" si="282"/>
        <v>2.9005432717548003</v>
      </c>
      <c r="AE180" s="7">
        <f t="shared" si="283"/>
        <v>2.8380125446612752</v>
      </c>
      <c r="AF180" s="7">
        <f t="shared" si="284"/>
        <v>95.025584460898685</v>
      </c>
      <c r="AG180" s="11">
        <f t="shared" si="285"/>
        <v>103.71689618282657</v>
      </c>
      <c r="AH180" s="1">
        <f t="shared" si="225"/>
        <v>4.0199809230661784E-2</v>
      </c>
      <c r="AI180" s="7">
        <f t="shared" si="226"/>
        <v>1.8511041961332642</v>
      </c>
      <c r="AJ180" s="7">
        <f t="shared" si="286"/>
        <v>1.8146303001874078</v>
      </c>
      <c r="AK180" s="11">
        <f t="shared" si="287"/>
        <v>1.8820782245474878E-2</v>
      </c>
      <c r="AL180">
        <f t="shared" si="288"/>
        <v>2.4606299212598426</v>
      </c>
      <c r="AM180">
        <f t="shared" si="289"/>
        <v>2.417119393129</v>
      </c>
      <c r="AN180">
        <f t="shared" si="290"/>
        <v>2.3650104538843957</v>
      </c>
      <c r="AO180">
        <f t="shared" si="291"/>
        <v>2.3064462247790942</v>
      </c>
      <c r="AP180">
        <f t="shared" si="292"/>
        <v>2.2493100579626848</v>
      </c>
      <c r="AQ180">
        <f t="shared" si="293"/>
        <v>2.1892730002706853</v>
      </c>
      <c r="AR180">
        <f t="shared" si="294"/>
        <v>2.1266517846972213</v>
      </c>
      <c r="AS180">
        <f t="shared" si="295"/>
        <v>2.0617688670499579</v>
      </c>
      <c r="AT180">
        <f t="shared" si="296"/>
        <v>1.9949497280514283</v>
      </c>
      <c r="AU180">
        <f t="shared" si="297"/>
        <v>78.987329646736086</v>
      </c>
      <c r="AW180" s="11">
        <f t="shared" si="298"/>
        <v>99.158489077820391</v>
      </c>
      <c r="AX180" s="1">
        <f t="shared" si="227"/>
        <v>5.1948357303011214E-2</v>
      </c>
      <c r="AY180" s="7">
        <f t="shared" si="228"/>
        <v>4.2988928155706159</v>
      </c>
      <c r="AZ180" s="7">
        <f t="shared" si="229"/>
        <v>4.1900594625304199</v>
      </c>
      <c r="BA180" s="11">
        <f t="shared" si="299"/>
        <v>4.1547996545074059E-2</v>
      </c>
      <c r="BB180">
        <f t="shared" si="300"/>
        <v>5.9055118110236222</v>
      </c>
      <c r="BC180">
        <f t="shared" si="301"/>
        <v>5.8010865435096006</v>
      </c>
      <c r="BD180">
        <f t="shared" si="302"/>
        <v>5.6760250893225503</v>
      </c>
      <c r="BE180">
        <f t="shared" si="303"/>
        <v>5.5354709394698265</v>
      </c>
      <c r="BF180">
        <f t="shared" si="304"/>
        <v>5.3983441391104439</v>
      </c>
      <c r="BG180">
        <f t="shared" si="305"/>
        <v>92.825175211477045</v>
      </c>
      <c r="BI180" s="11">
        <f t="shared" si="230"/>
        <v>121.14161373391309</v>
      </c>
      <c r="BJ180" s="1">
        <f t="shared" si="231"/>
        <v>4.3037709897493427E-2</v>
      </c>
      <c r="BK180" s="7">
        <f t="shared" si="232"/>
        <v>2.5480208441880712</v>
      </c>
      <c r="BL180" s="7">
        <f t="shared" si="233"/>
        <v>2.4943453876002266</v>
      </c>
      <c r="BM180" s="11">
        <f t="shared" si="306"/>
        <v>3.0216902546363441E-2</v>
      </c>
      <c r="BO180">
        <f t="shared" si="234"/>
        <v>4.9212598425196852</v>
      </c>
      <c r="BP180">
        <f t="shared" si="235"/>
        <v>4.8342387862580001</v>
      </c>
      <c r="BQ180">
        <f t="shared" si="236"/>
        <v>4.7300209077687914</v>
      </c>
      <c r="BR180">
        <f t="shared" si="237"/>
        <v>4.6128924495581884</v>
      </c>
      <c r="BS180">
        <f t="shared" si="238"/>
        <v>4.4986201159253696</v>
      </c>
      <c r="BT180">
        <f t="shared" si="239"/>
        <v>4.3785460005413706</v>
      </c>
      <c r="BU180">
        <f t="shared" si="240"/>
        <v>4.2533035693944425</v>
      </c>
      <c r="BV180">
        <f t="shared" si="241"/>
        <v>4.1235377340999158</v>
      </c>
      <c r="BW180">
        <f t="shared" si="242"/>
        <v>3.9898994561028567</v>
      </c>
      <c r="BX180">
        <f t="shared" si="243"/>
        <v>3.8530404705724921</v>
      </c>
      <c r="BY180">
        <f t="shared" si="244"/>
        <v>3.7370808544776226</v>
      </c>
      <c r="BZ180">
        <f t="shared" si="245"/>
        <v>3.621653843561258</v>
      </c>
      <c r="CA180">
        <f t="shared" si="246"/>
        <v>3.5069301830735173</v>
      </c>
      <c r="CB180">
        <f t="shared" si="247"/>
        <v>71.254541674910882</v>
      </c>
      <c r="CD180" s="11">
        <f t="shared" si="248"/>
        <v>126.31556588876438</v>
      </c>
      <c r="CE180" s="1">
        <f t="shared" si="249"/>
        <v>5.3805477938924866E-2</v>
      </c>
      <c r="CF180" s="7">
        <f t="shared" si="250"/>
        <v>5.1794202345600633</v>
      </c>
      <c r="CG180" s="7">
        <f t="shared" si="251"/>
        <v>5.0437300807648215</v>
      </c>
      <c r="CH180" s="11">
        <f t="shared" si="307"/>
        <v>6.3710161934199178E-2</v>
      </c>
      <c r="CJ180">
        <f t="shared" si="252"/>
        <v>3.9370078740157481</v>
      </c>
      <c r="CK180">
        <f t="shared" si="253"/>
        <v>3.8673910290064004</v>
      </c>
      <c r="CL180">
        <f t="shared" si="254"/>
        <v>3.7840167262150333</v>
      </c>
      <c r="CM180">
        <f t="shared" si="255"/>
        <v>3.6903139596465508</v>
      </c>
      <c r="CN180">
        <f t="shared" si="256"/>
        <v>3.5988960927402958</v>
      </c>
      <c r="CO180">
        <f t="shared" si="257"/>
        <v>3.5028368004330961</v>
      </c>
      <c r="CP180">
        <f t="shared" si="258"/>
        <v>3.4026428555155541</v>
      </c>
      <c r="CQ180">
        <f t="shared" si="259"/>
        <v>3.2988301872799326</v>
      </c>
      <c r="CR180">
        <f t="shared" si="260"/>
        <v>3.1919195648822853</v>
      </c>
      <c r="CS180">
        <f t="shared" si="261"/>
        <v>3.0824323764579939</v>
      </c>
      <c r="CT180">
        <f t="shared" si="262"/>
        <v>2.9896646835820979</v>
      </c>
      <c r="CU180">
        <f t="shared" si="263"/>
        <v>2.8973230748490062</v>
      </c>
      <c r="CV180">
        <f t="shared" si="264"/>
        <v>2.8055441464588138</v>
      </c>
      <c r="CW180">
        <f t="shared" si="265"/>
        <v>2.7144587304727952</v>
      </c>
      <c r="CX180">
        <f t="shared" si="266"/>
        <v>2.624191659694977</v>
      </c>
      <c r="CY180">
        <f t="shared" si="267"/>
        <v>2.5348615647563975</v>
      </c>
      <c r="CZ180">
        <f t="shared" si="268"/>
        <v>2.446580703286052</v>
      </c>
      <c r="DA180">
        <f t="shared" si="269"/>
        <v>2.3594548208744976</v>
      </c>
      <c r="DB180">
        <f t="shared" si="270"/>
        <v>2.273583043366985</v>
      </c>
      <c r="DC180">
        <f t="shared" si="271"/>
        <v>56.915502796414309</v>
      </c>
      <c r="DE180" s="11">
        <f t="shared" si="272"/>
        <v>115.91745268994882</v>
      </c>
      <c r="DF180" s="1">
        <f t="shared" si="273"/>
        <v>5.8503428073882341E-2</v>
      </c>
      <c r="DG180" s="7">
        <f t="shared" si="274"/>
        <v>6.9544728753721596</v>
      </c>
      <c r="DH180" s="7">
        <f t="shared" si="308"/>
        <v>6.7568241864716043</v>
      </c>
      <c r="DI180" s="11">
        <f t="shared" si="309"/>
        <v>7.8323384796962409E-2</v>
      </c>
      <c r="DK180" s="22">
        <f t="shared" si="318"/>
        <v>6.4040441939161571E-2</v>
      </c>
      <c r="DL180" s="47">
        <v>100000</v>
      </c>
      <c r="DM180" s="48">
        <f t="shared" si="310"/>
        <v>-338797.10844864853</v>
      </c>
      <c r="DN180" s="22">
        <f t="shared" si="311"/>
        <v>13418.362960689978</v>
      </c>
      <c r="DO180" s="22">
        <f t="shared" si="319"/>
        <v>26078.275848700105</v>
      </c>
      <c r="DP180" s="22"/>
      <c r="DQ180" s="22">
        <f t="shared" si="320"/>
        <v>100000</v>
      </c>
      <c r="DR180" s="22">
        <f t="shared" si="312"/>
        <v>-210946.53996747101</v>
      </c>
      <c r="DS180" s="22">
        <f t="shared" si="313"/>
        <v>11378.109268693079</v>
      </c>
      <c r="DT180" s="22">
        <f t="shared" si="321"/>
        <v>9825.9049991889351</v>
      </c>
      <c r="DU180" s="22"/>
      <c r="DV180" s="22">
        <f t="shared" si="322"/>
        <v>100000</v>
      </c>
      <c r="DW180" s="22">
        <f t="shared" si="314"/>
        <v>-153487.63686715119</v>
      </c>
      <c r="DX180" s="22">
        <f t="shared" si="315"/>
        <v>6085.7659492845414</v>
      </c>
      <c r="DY180" s="22">
        <f t="shared" si="323"/>
        <v>9413.2886220144519</v>
      </c>
      <c r="DZ180" s="22"/>
      <c r="EA180" s="22">
        <f t="shared" si="324"/>
        <v>100000</v>
      </c>
      <c r="EB180" s="22">
        <f t="shared" si="316"/>
        <v>-81254.434256369947</v>
      </c>
      <c r="EC180" s="22">
        <f t="shared" si="317"/>
        <v>-9972.3542154849274</v>
      </c>
      <c r="ED180" s="22">
        <f t="shared" si="325"/>
        <v>1125.4457573468237</v>
      </c>
    </row>
    <row r="181" spans="1:134" x14ac:dyDescent="0.4">
      <c r="A181" s="13">
        <v>34117</v>
      </c>
      <c r="B181" s="2">
        <v>3.3099999999999997E-2</v>
      </c>
      <c r="C181" s="2">
        <v>3.5499999999999997E-2</v>
      </c>
      <c r="D181" s="2">
        <v>4.2099999999999999E-2</v>
      </c>
      <c r="E181" s="2">
        <v>5.3600000000000002E-2</v>
      </c>
      <c r="F181" s="2">
        <v>6.1399999999999996E-2</v>
      </c>
      <c r="G181" s="4"/>
      <c r="H181" s="4">
        <f t="shared" si="275"/>
        <v>3.32E-2</v>
      </c>
      <c r="I181" s="4">
        <f t="shared" si="276"/>
        <v>3.5499999999999997E-2</v>
      </c>
      <c r="J181" s="4">
        <f t="shared" si="277"/>
        <v>3.8800000000000001E-2</v>
      </c>
      <c r="K181" s="4">
        <f t="shared" si="278"/>
        <v>4.2099999999999999E-2</v>
      </c>
      <c r="L181" s="4">
        <f t="shared" si="329"/>
        <v>4.4016666666666669E-2</v>
      </c>
      <c r="M181" s="4">
        <f t="shared" si="329"/>
        <v>4.593333333333334E-2</v>
      </c>
      <c r="N181" s="4">
        <f t="shared" si="329"/>
        <v>4.7850000000000004E-2</v>
      </c>
      <c r="O181" s="4">
        <f t="shared" si="329"/>
        <v>4.9766666666666667E-2</v>
      </c>
      <c r="P181" s="4">
        <f t="shared" si="329"/>
        <v>5.1683333333333331E-2</v>
      </c>
      <c r="Q181" s="4">
        <f t="shared" si="279"/>
        <v>5.3600000000000002E-2</v>
      </c>
      <c r="R181" s="4">
        <f t="shared" si="331"/>
        <v>5.4380000000000005E-2</v>
      </c>
      <c r="S181" s="4">
        <f t="shared" si="332"/>
        <v>5.5160000000000001E-2</v>
      </c>
      <c r="T181" s="4">
        <f t="shared" si="332"/>
        <v>5.5939999999999997E-2</v>
      </c>
      <c r="U181" s="4">
        <f t="shared" si="332"/>
        <v>5.672E-2</v>
      </c>
      <c r="V181" s="4">
        <f t="shared" si="332"/>
        <v>5.7499999999999996E-2</v>
      </c>
      <c r="W181" s="4">
        <f t="shared" si="332"/>
        <v>5.8279999999999998E-2</v>
      </c>
      <c r="X181" s="4">
        <f t="shared" si="332"/>
        <v>5.9060000000000001E-2</v>
      </c>
      <c r="Y181" s="4">
        <f t="shared" si="332"/>
        <v>5.9839999999999997E-2</v>
      </c>
      <c r="Z181" s="4">
        <f t="shared" si="332"/>
        <v>6.0619999999999993E-2</v>
      </c>
      <c r="AA181" s="4">
        <f t="shared" si="280"/>
        <v>6.1399999999999996E-2</v>
      </c>
      <c r="AC181" s="7">
        <f t="shared" si="281"/>
        <v>2.9510131811922093</v>
      </c>
      <c r="AD181" s="7">
        <f t="shared" si="282"/>
        <v>2.8962699120819173</v>
      </c>
      <c r="AE181" s="7">
        <f t="shared" si="283"/>
        <v>2.8319616438364594</v>
      </c>
      <c r="AF181" s="7">
        <f t="shared" si="284"/>
        <v>94.765266018203235</v>
      </c>
      <c r="AG181" s="11">
        <f t="shared" si="285"/>
        <v>103.44451075531381</v>
      </c>
      <c r="AH181" s="1">
        <f t="shared" si="225"/>
        <v>4.1618676393940394E-2</v>
      </c>
      <c r="AI181" s="7">
        <f t="shared" si="226"/>
        <v>1.8496932522875853</v>
      </c>
      <c r="AJ181" s="7">
        <f t="shared" si="286"/>
        <v>1.8119870019553814</v>
      </c>
      <c r="AK181" s="11">
        <f t="shared" si="287"/>
        <v>1.8744010891226227E-2</v>
      </c>
      <c r="AL181">
        <f t="shared" si="288"/>
        <v>2.4591776509935079</v>
      </c>
      <c r="AM181">
        <f t="shared" si="289"/>
        <v>2.4135582600682643</v>
      </c>
      <c r="AN181">
        <f t="shared" si="290"/>
        <v>2.359968036530383</v>
      </c>
      <c r="AO181">
        <f t="shared" si="291"/>
        <v>2.3001278159758067</v>
      </c>
      <c r="AP181">
        <f t="shared" si="292"/>
        <v>2.2421663149265876</v>
      </c>
      <c r="AQ181">
        <f t="shared" si="293"/>
        <v>2.1815798510852153</v>
      </c>
      <c r="AR181">
        <f t="shared" si="294"/>
        <v>2.1186683608283445</v>
      </c>
      <c r="AS181">
        <f t="shared" si="295"/>
        <v>2.0537357505414224</v>
      </c>
      <c r="AT181">
        <f t="shared" si="296"/>
        <v>1.9870875166290971</v>
      </c>
      <c r="AU181">
        <f t="shared" si="297"/>
        <v>78.680165614423998</v>
      </c>
      <c r="AW181" s="11">
        <f t="shared" si="298"/>
        <v>98.796235172002625</v>
      </c>
      <c r="AX181" s="1">
        <f t="shared" si="227"/>
        <v>5.2796924828386473E-2</v>
      </c>
      <c r="AY181" s="7">
        <f t="shared" si="228"/>
        <v>4.2959848380346024</v>
      </c>
      <c r="AZ181" s="7">
        <f t="shared" si="229"/>
        <v>4.1854942260240824</v>
      </c>
      <c r="BA181" s="11">
        <f t="shared" si="299"/>
        <v>4.135110718653344E-2</v>
      </c>
      <c r="BB181">
        <f t="shared" si="300"/>
        <v>5.9020263623844187</v>
      </c>
      <c r="BC181">
        <f t="shared" si="301"/>
        <v>5.7925398241638346</v>
      </c>
      <c r="BD181">
        <f t="shared" si="302"/>
        <v>5.6639232876729189</v>
      </c>
      <c r="BE181">
        <f t="shared" si="303"/>
        <v>5.5203067583419356</v>
      </c>
      <c r="BF181">
        <f t="shared" si="304"/>
        <v>5.3811991558238104</v>
      </c>
      <c r="BG181">
        <f t="shared" si="305"/>
        <v>92.498985686013128</v>
      </c>
      <c r="BI181" s="11">
        <f t="shared" si="230"/>
        <v>120.75898107440005</v>
      </c>
      <c r="BJ181" s="1">
        <f t="shared" si="231"/>
        <v>4.4274358773022673E-2</v>
      </c>
      <c r="BK181" s="7">
        <f t="shared" si="232"/>
        <v>2.545853747503255</v>
      </c>
      <c r="BL181" s="7">
        <f t="shared" si="233"/>
        <v>2.490716313666705</v>
      </c>
      <c r="BM181" s="11">
        <f t="shared" si="306"/>
        <v>3.0077636418377709E-2</v>
      </c>
      <c r="BO181">
        <f t="shared" si="234"/>
        <v>4.9183553019870159</v>
      </c>
      <c r="BP181">
        <f t="shared" si="235"/>
        <v>4.8271165201365287</v>
      </c>
      <c r="BQ181">
        <f t="shared" si="236"/>
        <v>4.719936073060766</v>
      </c>
      <c r="BR181">
        <f t="shared" si="237"/>
        <v>4.6002556319516135</v>
      </c>
      <c r="BS181">
        <f t="shared" si="238"/>
        <v>4.4843326298531752</v>
      </c>
      <c r="BT181">
        <f t="shared" si="239"/>
        <v>4.3631597021704307</v>
      </c>
      <c r="BU181">
        <f t="shared" si="240"/>
        <v>4.2373367216566891</v>
      </c>
      <c r="BV181">
        <f t="shared" si="241"/>
        <v>4.1074715010828449</v>
      </c>
      <c r="BW181">
        <f t="shared" si="242"/>
        <v>3.9741750332581942</v>
      </c>
      <c r="BX181">
        <f t="shared" si="243"/>
        <v>3.8380568592401949</v>
      </c>
      <c r="BY181">
        <f t="shared" si="244"/>
        <v>3.7223001857231912</v>
      </c>
      <c r="BZ181">
        <f t="shared" si="245"/>
        <v>3.6073002290717757</v>
      </c>
      <c r="CA181">
        <f t="shared" si="246"/>
        <v>3.4932066455247841</v>
      </c>
      <c r="CB181">
        <f t="shared" si="247"/>
        <v>70.983407050456492</v>
      </c>
      <c r="CD181" s="11">
        <f t="shared" si="248"/>
        <v>125.87641008517369</v>
      </c>
      <c r="CE181" s="1">
        <f t="shared" si="249"/>
        <v>5.4472760114274592E-2</v>
      </c>
      <c r="CF181" s="7">
        <f t="shared" si="250"/>
        <v>5.1746898451846999</v>
      </c>
      <c r="CG181" s="7">
        <f t="shared" si="251"/>
        <v>5.0374869364506649</v>
      </c>
      <c r="CH181" s="11">
        <f t="shared" si="307"/>
        <v>6.3410077141136917E-2</v>
      </c>
      <c r="CJ181">
        <f t="shared" si="252"/>
        <v>3.9346842415896126</v>
      </c>
      <c r="CK181">
        <f t="shared" si="253"/>
        <v>3.8616932161092232</v>
      </c>
      <c r="CL181">
        <f t="shared" si="254"/>
        <v>3.7759488584486127</v>
      </c>
      <c r="CM181">
        <f t="shared" si="255"/>
        <v>3.6802045055612904</v>
      </c>
      <c r="CN181">
        <f t="shared" si="256"/>
        <v>3.5874661038825404</v>
      </c>
      <c r="CO181">
        <f t="shared" si="257"/>
        <v>3.4905277617363444</v>
      </c>
      <c r="CP181">
        <f t="shared" si="258"/>
        <v>3.3898693773253514</v>
      </c>
      <c r="CQ181">
        <f t="shared" si="259"/>
        <v>3.2859772008662755</v>
      </c>
      <c r="CR181">
        <f t="shared" si="260"/>
        <v>3.1793400266065555</v>
      </c>
      <c r="CS181">
        <f t="shared" si="261"/>
        <v>3.0704454873921558</v>
      </c>
      <c r="CT181">
        <f t="shared" si="262"/>
        <v>2.9778401485785531</v>
      </c>
      <c r="CU181">
        <f t="shared" si="263"/>
        <v>2.8858401832574203</v>
      </c>
      <c r="CV181">
        <f t="shared" si="264"/>
        <v>2.7945653164198272</v>
      </c>
      <c r="CW181">
        <f t="shared" si="265"/>
        <v>2.7041297923983425</v>
      </c>
      <c r="CX181">
        <f t="shared" si="266"/>
        <v>2.614642210017275</v>
      </c>
      <c r="CY181">
        <f t="shared" si="267"/>
        <v>2.5262053844905612</v>
      </c>
      <c r="CZ181">
        <f t="shared" si="268"/>
        <v>2.4389162357810807</v>
      </c>
      <c r="DA181">
        <f t="shared" si="269"/>
        <v>2.3528657030060884</v>
      </c>
      <c r="DB181">
        <f t="shared" si="270"/>
        <v>2.2681386843509501</v>
      </c>
      <c r="DC181">
        <f t="shared" si="271"/>
        <v>56.805164047811409</v>
      </c>
      <c r="DE181" s="11">
        <f t="shared" si="272"/>
        <v>115.62446448562946</v>
      </c>
      <c r="DF181" s="1">
        <f t="shared" si="273"/>
        <v>5.8863864365003633E-2</v>
      </c>
      <c r="DG181" s="7">
        <f t="shared" si="274"/>
        <v>6.9494976741552081</v>
      </c>
      <c r="DH181" s="7">
        <f t="shared" si="308"/>
        <v>6.7508083408890922</v>
      </c>
      <c r="DI181" s="11">
        <f t="shared" si="309"/>
        <v>7.8055859926042193E-2</v>
      </c>
      <c r="DK181" s="22">
        <f t="shared" si="318"/>
        <v>6.4672284159268609E-2</v>
      </c>
      <c r="DL181" s="47">
        <v>100000</v>
      </c>
      <c r="DM181" s="48">
        <f t="shared" si="310"/>
        <v>-340953.35804218793</v>
      </c>
      <c r="DN181" s="22">
        <f t="shared" si="311"/>
        <v>-3990.6538928251939</v>
      </c>
      <c r="DO181" s="22">
        <f t="shared" si="319"/>
        <v>224764.04704776662</v>
      </c>
      <c r="DP181" s="22"/>
      <c r="DQ181" s="22">
        <f t="shared" si="320"/>
        <v>100000</v>
      </c>
      <c r="DR181" s="22">
        <f t="shared" si="312"/>
        <v>-212050.49099711649</v>
      </c>
      <c r="DS181" s="22">
        <f t="shared" si="313"/>
        <v>-2077.3349051820878</v>
      </c>
      <c r="DT181" s="22">
        <f t="shared" si="321"/>
        <v>134586.97139265857</v>
      </c>
      <c r="DU181" s="22"/>
      <c r="DV181" s="22">
        <f t="shared" si="322"/>
        <v>100000</v>
      </c>
      <c r="DW181" s="22">
        <f t="shared" si="314"/>
        <v>-153874.39473576425</v>
      </c>
      <c r="DX181" s="22">
        <f t="shared" si="315"/>
        <v>2236.8354447040165</v>
      </c>
      <c r="DY181" s="22">
        <f t="shared" si="323"/>
        <v>38692.268646871395</v>
      </c>
      <c r="DZ181" s="22"/>
      <c r="EA181" s="22">
        <f t="shared" si="324"/>
        <v>100000</v>
      </c>
      <c r="EB181" s="22">
        <f t="shared" si="316"/>
        <v>-80874.455136418881</v>
      </c>
      <c r="EC181" s="22">
        <f t="shared" si="317"/>
        <v>-2972.5133463249877</v>
      </c>
      <c r="ED181" s="22">
        <f t="shared" si="325"/>
        <v>44728.613685020719</v>
      </c>
    </row>
    <row r="182" spans="1:134" x14ac:dyDescent="0.4">
      <c r="A182" s="13">
        <v>34124</v>
      </c>
      <c r="B182" s="2">
        <v>3.32E-2</v>
      </c>
      <c r="C182" s="2">
        <v>3.5799999999999998E-2</v>
      </c>
      <c r="D182" s="2">
        <v>4.2000000000000003E-2</v>
      </c>
      <c r="E182" s="2">
        <v>5.2900000000000003E-2</v>
      </c>
      <c r="F182" s="2">
        <v>6.0700000000000004E-2</v>
      </c>
      <c r="G182" s="4"/>
      <c r="H182" s="4">
        <f t="shared" si="275"/>
        <v>3.3300000000000003E-2</v>
      </c>
      <c r="I182" s="4">
        <f t="shared" si="276"/>
        <v>3.5799999999999998E-2</v>
      </c>
      <c r="J182" s="4">
        <f t="shared" si="277"/>
        <v>3.8900000000000004E-2</v>
      </c>
      <c r="K182" s="4">
        <f t="shared" si="278"/>
        <v>4.2000000000000003E-2</v>
      </c>
      <c r="L182" s="4">
        <f t="shared" si="329"/>
        <v>4.381666666666667E-2</v>
      </c>
      <c r="M182" s="4">
        <f t="shared" si="329"/>
        <v>4.5633333333333338E-2</v>
      </c>
      <c r="N182" s="4">
        <f t="shared" si="329"/>
        <v>4.7450000000000006E-2</v>
      </c>
      <c r="O182" s="4">
        <f t="shared" si="329"/>
        <v>4.9266666666666667E-2</v>
      </c>
      <c r="P182" s="4">
        <f t="shared" si="329"/>
        <v>5.1083333333333335E-2</v>
      </c>
      <c r="Q182" s="4">
        <f t="shared" si="279"/>
        <v>5.2900000000000003E-2</v>
      </c>
      <c r="R182" s="4">
        <f t="shared" si="331"/>
        <v>5.3680000000000005E-2</v>
      </c>
      <c r="S182" s="4">
        <f t="shared" si="332"/>
        <v>5.4460000000000008E-2</v>
      </c>
      <c r="T182" s="4">
        <f t="shared" si="332"/>
        <v>5.5239999999999997E-2</v>
      </c>
      <c r="U182" s="4">
        <f t="shared" si="332"/>
        <v>5.602E-2</v>
      </c>
      <c r="V182" s="4">
        <f t="shared" si="332"/>
        <v>5.6800000000000003E-2</v>
      </c>
      <c r="W182" s="4">
        <f t="shared" si="332"/>
        <v>5.7580000000000006E-2</v>
      </c>
      <c r="X182" s="4">
        <f t="shared" si="332"/>
        <v>5.8360000000000002E-2</v>
      </c>
      <c r="Y182" s="4">
        <f t="shared" si="332"/>
        <v>5.9140000000000005E-2</v>
      </c>
      <c r="Z182" s="4">
        <f t="shared" si="332"/>
        <v>5.9920000000000001E-2</v>
      </c>
      <c r="AA182" s="4">
        <f t="shared" si="280"/>
        <v>6.0700000000000004E-2</v>
      </c>
      <c r="AC182" s="7">
        <f t="shared" si="281"/>
        <v>2.9508680470171642</v>
      </c>
      <c r="AD182" s="7">
        <f t="shared" si="282"/>
        <v>2.8954163734695659</v>
      </c>
      <c r="AE182" s="7">
        <f t="shared" si="283"/>
        <v>2.8315449746398995</v>
      </c>
      <c r="AF182" s="7">
        <f t="shared" si="284"/>
        <v>94.783830607322784</v>
      </c>
      <c r="AG182" s="11">
        <f t="shared" si="285"/>
        <v>103.46166000244941</v>
      </c>
      <c r="AH182" s="1">
        <f t="shared" si="225"/>
        <v>4.152920331953093E-2</v>
      </c>
      <c r="AI182" s="7">
        <f t="shared" si="226"/>
        <v>1.8497821710091029</v>
      </c>
      <c r="AJ182" s="7">
        <f t="shared" si="286"/>
        <v>1.8121535249178438</v>
      </c>
      <c r="AK182" s="11">
        <f t="shared" si="287"/>
        <v>1.874884118672902E-2</v>
      </c>
      <c r="AL182">
        <f t="shared" si="288"/>
        <v>2.4590567058476367</v>
      </c>
      <c r="AM182">
        <f t="shared" si="289"/>
        <v>2.4128469778913049</v>
      </c>
      <c r="AN182">
        <f t="shared" si="290"/>
        <v>2.3596208121999163</v>
      </c>
      <c r="AO182">
        <f t="shared" si="291"/>
        <v>2.3005784127990965</v>
      </c>
      <c r="AP182">
        <f t="shared" si="292"/>
        <v>2.2432635783034387</v>
      </c>
      <c r="AQ182">
        <f t="shared" si="293"/>
        <v>2.1835001775026379</v>
      </c>
      <c r="AR182">
        <f t="shared" si="294"/>
        <v>2.1215674545383982</v>
      </c>
      <c r="AS182">
        <f t="shared" si="295"/>
        <v>2.0577478988020679</v>
      </c>
      <c r="AT182">
        <f t="shared" si="296"/>
        <v>1.992325156964956</v>
      </c>
      <c r="AU182">
        <f t="shared" si="297"/>
        <v>78.948862104378051</v>
      </c>
      <c r="AW182" s="11">
        <f t="shared" si="298"/>
        <v>99.079369279227507</v>
      </c>
      <c r="AX182" s="1">
        <f t="shared" si="227"/>
        <v>5.2133379813151845E-2</v>
      </c>
      <c r="AY182" s="7">
        <f t="shared" si="228"/>
        <v>4.2982587219921875</v>
      </c>
      <c r="AZ182" s="7">
        <f t="shared" si="229"/>
        <v>4.18906369758826</v>
      </c>
      <c r="BA182" s="11">
        <f t="shared" si="299"/>
        <v>4.1504978902755348E-2</v>
      </c>
      <c r="BB182">
        <f t="shared" si="300"/>
        <v>5.9017360940343284</v>
      </c>
      <c r="BC182">
        <f t="shared" si="301"/>
        <v>5.7908327469391319</v>
      </c>
      <c r="BD182">
        <f t="shared" si="302"/>
        <v>5.663089949279799</v>
      </c>
      <c r="BE182">
        <f t="shared" si="303"/>
        <v>5.5213881907178317</v>
      </c>
      <c r="BF182">
        <f t="shared" si="304"/>
        <v>5.3838325879282527</v>
      </c>
      <c r="BG182">
        <f t="shared" si="305"/>
        <v>92.580407526111841</v>
      </c>
      <c r="BI182" s="11">
        <f t="shared" si="230"/>
        <v>120.84128709501118</v>
      </c>
      <c r="BJ182" s="1">
        <f t="shared" si="231"/>
        <v>4.4007932066721281E-2</v>
      </c>
      <c r="BK182" s="7">
        <f t="shared" si="232"/>
        <v>2.546320468157512</v>
      </c>
      <c r="BL182" s="7">
        <f t="shared" si="233"/>
        <v>2.4914976387424255</v>
      </c>
      <c r="BM182" s="11">
        <f t="shared" si="306"/>
        <v>3.0107578145981591E-2</v>
      </c>
      <c r="BO182">
        <f t="shared" si="234"/>
        <v>4.9181134116952734</v>
      </c>
      <c r="BP182">
        <f t="shared" si="235"/>
        <v>4.8256939557826097</v>
      </c>
      <c r="BQ182">
        <f t="shared" si="236"/>
        <v>4.7192416243998325</v>
      </c>
      <c r="BR182">
        <f t="shared" si="237"/>
        <v>4.6011568255981929</v>
      </c>
      <c r="BS182">
        <f t="shared" si="238"/>
        <v>4.4865271566068774</v>
      </c>
      <c r="BT182">
        <f t="shared" si="239"/>
        <v>4.3670003550052758</v>
      </c>
      <c r="BU182">
        <f t="shared" si="240"/>
        <v>4.2431349090767965</v>
      </c>
      <c r="BV182">
        <f t="shared" si="241"/>
        <v>4.1154957976041358</v>
      </c>
      <c r="BW182">
        <f t="shared" si="242"/>
        <v>3.9846503139299121</v>
      </c>
      <c r="BX182">
        <f t="shared" si="243"/>
        <v>3.8511640050916123</v>
      </c>
      <c r="BY182">
        <f t="shared" si="244"/>
        <v>3.7362802645844813</v>
      </c>
      <c r="BZ182">
        <f t="shared" si="245"/>
        <v>3.6220769442604861</v>
      </c>
      <c r="CA182">
        <f t="shared" si="246"/>
        <v>3.5087051871192565</v>
      </c>
      <c r="CB182">
        <f t="shared" si="247"/>
        <v>71.322498568291707</v>
      </c>
      <c r="CD182" s="11">
        <f t="shared" si="248"/>
        <v>126.30173931904643</v>
      </c>
      <c r="CE182" s="1">
        <f t="shared" si="249"/>
        <v>5.3826442552347045E-2</v>
      </c>
      <c r="CF182" s="7">
        <f t="shared" si="250"/>
        <v>5.1792716215560528</v>
      </c>
      <c r="CG182" s="7">
        <f t="shared" si="251"/>
        <v>5.0435338782761292</v>
      </c>
      <c r="CH182" s="11">
        <f t="shared" si="307"/>
        <v>6.3700710114081099E-2</v>
      </c>
      <c r="CJ182">
        <f t="shared" si="252"/>
        <v>3.9344907293562188</v>
      </c>
      <c r="CK182">
        <f t="shared" si="253"/>
        <v>3.8605551646260876</v>
      </c>
      <c r="CL182">
        <f t="shared" si="254"/>
        <v>3.775393299519866</v>
      </c>
      <c r="CM182">
        <f t="shared" si="255"/>
        <v>3.6809254604785546</v>
      </c>
      <c r="CN182">
        <f t="shared" si="256"/>
        <v>3.5892217252855017</v>
      </c>
      <c r="CO182">
        <f t="shared" si="257"/>
        <v>3.4936002840042204</v>
      </c>
      <c r="CP182">
        <f t="shared" si="258"/>
        <v>3.3945079272614369</v>
      </c>
      <c r="CQ182">
        <f t="shared" si="259"/>
        <v>3.2923966380833085</v>
      </c>
      <c r="CR182">
        <f t="shared" si="260"/>
        <v>3.1877202511439298</v>
      </c>
      <c r="CS182">
        <f t="shared" si="261"/>
        <v>3.0809312040732895</v>
      </c>
      <c r="CT182">
        <f t="shared" si="262"/>
        <v>2.9890242116675849</v>
      </c>
      <c r="CU182">
        <f t="shared" si="263"/>
        <v>2.8976615554083889</v>
      </c>
      <c r="CV182">
        <f t="shared" si="264"/>
        <v>2.8069641496954052</v>
      </c>
      <c r="CW182">
        <f t="shared" si="265"/>
        <v>2.717047564506351</v>
      </c>
      <c r="CX182">
        <f t="shared" si="266"/>
        <v>2.6280218502120078</v>
      </c>
      <c r="CY182">
        <f t="shared" si="267"/>
        <v>2.5399913889602752</v>
      </c>
      <c r="CZ182">
        <f t="shared" si="268"/>
        <v>2.4530547724059515</v>
      </c>
      <c r="DA182">
        <f t="shared" si="269"/>
        <v>2.367304705431196</v>
      </c>
      <c r="DB182">
        <f t="shared" si="270"/>
        <v>2.2828279353780787</v>
      </c>
      <c r="DC182">
        <f t="shared" si="271"/>
        <v>57.192335361119632</v>
      </c>
      <c r="DE182" s="11">
        <f t="shared" si="272"/>
        <v>116.16397617861728</v>
      </c>
      <c r="DF182" s="1">
        <f t="shared" si="273"/>
        <v>5.8201050084877318E-2</v>
      </c>
      <c r="DG182" s="7">
        <f t="shared" si="274"/>
        <v>6.9586459186787879</v>
      </c>
      <c r="DH182" s="7">
        <f t="shared" si="308"/>
        <v>6.7618718962288185</v>
      </c>
      <c r="DI182" s="11">
        <f t="shared" si="309"/>
        <v>7.8548592587638605E-2</v>
      </c>
      <c r="DK182" s="22">
        <f t="shared" si="318"/>
        <v>6.4783099495058324E-2</v>
      </c>
      <c r="DL182" s="47">
        <v>100000</v>
      </c>
      <c r="DM182" s="48">
        <f t="shared" si="310"/>
        <v>-341236.77088963095</v>
      </c>
      <c r="DN182" s="22">
        <f t="shared" si="311"/>
        <v>-24868.419868387718</v>
      </c>
      <c r="DO182" s="22">
        <f t="shared" si="319"/>
        <v>29559.261083028781</v>
      </c>
      <c r="DP182" s="22"/>
      <c r="DQ182" s="22">
        <f t="shared" si="320"/>
        <v>100000</v>
      </c>
      <c r="DR182" s="22">
        <f t="shared" si="312"/>
        <v>-212195.2537921597</v>
      </c>
      <c r="DS182" s="22">
        <f t="shared" si="313"/>
        <v>-20761.059244370139</v>
      </c>
      <c r="DT182" s="22">
        <f t="shared" si="321"/>
        <v>17661.050106355204</v>
      </c>
      <c r="DU182" s="22"/>
      <c r="DV182" s="22">
        <f t="shared" si="322"/>
        <v>100000</v>
      </c>
      <c r="DW182" s="22">
        <f t="shared" si="314"/>
        <v>-153957.35031867991</v>
      </c>
      <c r="DX182" s="22">
        <f t="shared" si="315"/>
        <v>-12221.714132051486</v>
      </c>
      <c r="DY182" s="22">
        <f t="shared" si="323"/>
        <v>8306.6023307760552</v>
      </c>
      <c r="DZ182" s="22"/>
      <c r="EA182" s="22">
        <f t="shared" si="324"/>
        <v>100000</v>
      </c>
      <c r="EB182" s="22">
        <f t="shared" si="316"/>
        <v>-80793.925973566118</v>
      </c>
      <c r="EC182" s="22">
        <f t="shared" si="317"/>
        <v>19207.027836730289</v>
      </c>
      <c r="ED182" s="22">
        <f t="shared" si="325"/>
        <v>9498.4130679411592</v>
      </c>
    </row>
    <row r="183" spans="1:134" x14ac:dyDescent="0.4">
      <c r="A183" s="13">
        <v>34131</v>
      </c>
      <c r="B183" s="2">
        <v>3.3599999999999998E-2</v>
      </c>
      <c r="C183" s="2">
        <v>3.61E-2</v>
      </c>
      <c r="D183" s="2">
        <v>4.2699999999999995E-2</v>
      </c>
      <c r="E183" s="2">
        <v>5.3200000000000004E-2</v>
      </c>
      <c r="F183" s="2">
        <v>6.0599999999999994E-2</v>
      </c>
      <c r="G183" s="4"/>
      <c r="H183" s="4">
        <f t="shared" si="275"/>
        <v>3.3700000000000001E-2</v>
      </c>
      <c r="I183" s="4">
        <f t="shared" si="276"/>
        <v>3.61E-2</v>
      </c>
      <c r="J183" s="4">
        <f t="shared" si="277"/>
        <v>3.9399999999999998E-2</v>
      </c>
      <c r="K183" s="4">
        <f t="shared" si="278"/>
        <v>4.2699999999999995E-2</v>
      </c>
      <c r="L183" s="4">
        <f t="shared" si="329"/>
        <v>4.4449999999999996E-2</v>
      </c>
      <c r="M183" s="4">
        <f t="shared" si="329"/>
        <v>4.6200000000000005E-2</v>
      </c>
      <c r="N183" s="4">
        <f t="shared" si="329"/>
        <v>4.795E-2</v>
      </c>
      <c r="O183" s="4">
        <f t="shared" si="329"/>
        <v>4.9700000000000001E-2</v>
      </c>
      <c r="P183" s="4">
        <f t="shared" si="329"/>
        <v>5.1450000000000003E-2</v>
      </c>
      <c r="Q183" s="4">
        <f t="shared" si="279"/>
        <v>5.3200000000000004E-2</v>
      </c>
      <c r="R183" s="4">
        <f t="shared" si="331"/>
        <v>5.3940000000000002E-2</v>
      </c>
      <c r="S183" s="4">
        <f t="shared" si="332"/>
        <v>5.4680000000000006E-2</v>
      </c>
      <c r="T183" s="4">
        <f t="shared" si="332"/>
        <v>5.5419999999999997E-2</v>
      </c>
      <c r="U183" s="4">
        <f t="shared" si="332"/>
        <v>5.6160000000000002E-2</v>
      </c>
      <c r="V183" s="4">
        <f t="shared" si="332"/>
        <v>5.6899999999999999E-2</v>
      </c>
      <c r="W183" s="4">
        <f t="shared" si="332"/>
        <v>5.7639999999999997E-2</v>
      </c>
      <c r="X183" s="4">
        <f t="shared" si="332"/>
        <v>5.8379999999999994E-2</v>
      </c>
      <c r="Y183" s="4">
        <f t="shared" si="332"/>
        <v>5.9119999999999992E-2</v>
      </c>
      <c r="Z183" s="4">
        <f t="shared" si="332"/>
        <v>5.9859999999999997E-2</v>
      </c>
      <c r="AA183" s="4">
        <f t="shared" si="280"/>
        <v>6.0599999999999994E-2</v>
      </c>
      <c r="AC183" s="7">
        <f t="shared" si="281"/>
        <v>2.9502876530461721</v>
      </c>
      <c r="AD183" s="7">
        <f t="shared" si="282"/>
        <v>2.8945632121118492</v>
      </c>
      <c r="AE183" s="7">
        <f t="shared" si="283"/>
        <v>2.8294628542948912</v>
      </c>
      <c r="AF183" s="7">
        <f t="shared" si="284"/>
        <v>94.653973879857773</v>
      </c>
      <c r="AG183" s="11">
        <f t="shared" si="285"/>
        <v>103.32828759931068</v>
      </c>
      <c r="AH183" s="1">
        <f t="shared" si="225"/>
        <v>4.2225553605255116E-2</v>
      </c>
      <c r="AI183" s="7">
        <f t="shared" si="226"/>
        <v>1.8490903293307537</v>
      </c>
      <c r="AJ183" s="7">
        <f t="shared" si="286"/>
        <v>1.8108580867245059</v>
      </c>
      <c r="AK183" s="11">
        <f t="shared" si="287"/>
        <v>1.8711286518660723E-2</v>
      </c>
      <c r="AL183">
        <f t="shared" si="288"/>
        <v>2.4585730442051434</v>
      </c>
      <c r="AM183">
        <f t="shared" si="289"/>
        <v>2.4121360100932074</v>
      </c>
      <c r="AN183">
        <f t="shared" si="290"/>
        <v>2.3578857119124095</v>
      </c>
      <c r="AO183">
        <f t="shared" si="291"/>
        <v>2.2974265504819846</v>
      </c>
      <c r="AP183">
        <f t="shared" si="292"/>
        <v>2.2397911196042766</v>
      </c>
      <c r="AQ183">
        <f t="shared" si="293"/>
        <v>2.1798745482212261</v>
      </c>
      <c r="AR183">
        <f t="shared" si="294"/>
        <v>2.1179442949972995</v>
      </c>
      <c r="AS183">
        <f t="shared" si="295"/>
        <v>2.0542701948167803</v>
      </c>
      <c r="AT183">
        <f t="shared" si="296"/>
        <v>1.989122556623026</v>
      </c>
      <c r="AU183">
        <f t="shared" si="297"/>
        <v>78.833583067790229</v>
      </c>
      <c r="AW183" s="11">
        <f t="shared" si="298"/>
        <v>98.940607098745588</v>
      </c>
      <c r="AX183" s="1">
        <f t="shared" si="227"/>
        <v>5.2458298676436012E-2</v>
      </c>
      <c r="AY183" s="7">
        <f t="shared" si="228"/>
        <v>4.2971452350085642</v>
      </c>
      <c r="AZ183" s="7">
        <f t="shared" si="229"/>
        <v>4.1873155111406195</v>
      </c>
      <c r="BA183" s="11">
        <f t="shared" si="299"/>
        <v>4.1429553878624709E-2</v>
      </c>
      <c r="BB183">
        <f t="shared" si="300"/>
        <v>5.9005753060923443</v>
      </c>
      <c r="BC183">
        <f t="shared" si="301"/>
        <v>5.7891264242236984</v>
      </c>
      <c r="BD183">
        <f t="shared" si="302"/>
        <v>5.6589257085897824</v>
      </c>
      <c r="BE183">
        <f t="shared" si="303"/>
        <v>5.513823721156764</v>
      </c>
      <c r="BF183">
        <f t="shared" si="304"/>
        <v>5.3754986870502632</v>
      </c>
      <c r="BG183">
        <f t="shared" si="305"/>
        <v>92.426680844579991</v>
      </c>
      <c r="BI183" s="11">
        <f t="shared" si="230"/>
        <v>120.66463069169285</v>
      </c>
      <c r="BJ183" s="1">
        <f t="shared" si="231"/>
        <v>4.4580056050916209E-2</v>
      </c>
      <c r="BK183" s="7">
        <f t="shared" si="232"/>
        <v>2.5453183444087677</v>
      </c>
      <c r="BL183" s="7">
        <f t="shared" si="233"/>
        <v>2.4898201827567683</v>
      </c>
      <c r="BM183" s="11">
        <f t="shared" si="306"/>
        <v>3.0043323284106867E-2</v>
      </c>
      <c r="BO183">
        <f t="shared" si="234"/>
        <v>4.9171460884102869</v>
      </c>
      <c r="BP183">
        <f t="shared" si="235"/>
        <v>4.8242720201864149</v>
      </c>
      <c r="BQ183">
        <f t="shared" si="236"/>
        <v>4.715771423824819</v>
      </c>
      <c r="BR183">
        <f t="shared" si="237"/>
        <v>4.5948531009639693</v>
      </c>
      <c r="BS183">
        <f t="shared" si="238"/>
        <v>4.4795822392085531</v>
      </c>
      <c r="BT183">
        <f t="shared" si="239"/>
        <v>4.3597490964424521</v>
      </c>
      <c r="BU183">
        <f t="shared" si="240"/>
        <v>4.2358885899945991</v>
      </c>
      <c r="BV183">
        <f t="shared" si="241"/>
        <v>4.1085403896335606</v>
      </c>
      <c r="BW183">
        <f t="shared" si="242"/>
        <v>3.9782451132460519</v>
      </c>
      <c r="BX183">
        <f t="shared" si="243"/>
        <v>3.845540637453182</v>
      </c>
      <c r="BY183">
        <f t="shared" si="244"/>
        <v>3.7310809886627418</v>
      </c>
      <c r="BZ183">
        <f t="shared" si="245"/>
        <v>3.617425780128579</v>
      </c>
      <c r="CA183">
        <f t="shared" si="246"/>
        <v>3.5047127877724256</v>
      </c>
      <c r="CB183">
        <f t="shared" si="247"/>
        <v>71.254541674910882</v>
      </c>
      <c r="CD183" s="11">
        <f t="shared" si="248"/>
        <v>126.16734993083853</v>
      </c>
      <c r="CE183" s="1">
        <f t="shared" si="249"/>
        <v>5.4030361271917585E-2</v>
      </c>
      <c r="CF183" s="7">
        <f t="shared" si="250"/>
        <v>5.1778260715070017</v>
      </c>
      <c r="CG183" s="7">
        <f t="shared" si="251"/>
        <v>5.0416256440345268</v>
      </c>
      <c r="CH183" s="11">
        <f t="shared" si="307"/>
        <v>6.3608854685119329E-2</v>
      </c>
      <c r="CJ183">
        <f t="shared" si="252"/>
        <v>3.9337168707282291</v>
      </c>
      <c r="CK183">
        <f t="shared" si="253"/>
        <v>3.8594176161491318</v>
      </c>
      <c r="CL183">
        <f t="shared" si="254"/>
        <v>3.7726171390598551</v>
      </c>
      <c r="CM183">
        <f t="shared" si="255"/>
        <v>3.6758824807711759</v>
      </c>
      <c r="CN183">
        <f t="shared" si="256"/>
        <v>3.5836657913668422</v>
      </c>
      <c r="CO183">
        <f t="shared" si="257"/>
        <v>3.4877992771539619</v>
      </c>
      <c r="CP183">
        <f t="shared" si="258"/>
        <v>3.3887108719956789</v>
      </c>
      <c r="CQ183">
        <f t="shared" si="259"/>
        <v>3.2868323117068483</v>
      </c>
      <c r="CR183">
        <f t="shared" si="260"/>
        <v>3.1825960905968413</v>
      </c>
      <c r="CS183">
        <f t="shared" si="261"/>
        <v>3.0764325099625456</v>
      </c>
      <c r="CT183">
        <f t="shared" si="262"/>
        <v>2.9848647909301933</v>
      </c>
      <c r="CU183">
        <f t="shared" si="263"/>
        <v>2.8939406241028633</v>
      </c>
      <c r="CV183">
        <f t="shared" si="264"/>
        <v>2.8037702302179404</v>
      </c>
      <c r="CW183">
        <f t="shared" si="265"/>
        <v>2.7144587304727952</v>
      </c>
      <c r="CX183">
        <f t="shared" si="266"/>
        <v>2.6261060101063229</v>
      </c>
      <c r="CY183">
        <f t="shared" si="267"/>
        <v>2.5388066051610489</v>
      </c>
      <c r="CZ183">
        <f t="shared" si="268"/>
        <v>2.4526496121366637</v>
      </c>
      <c r="DA183">
        <f t="shared" si="269"/>
        <v>2.3677186201410176</v>
      </c>
      <c r="DB183">
        <f t="shared" si="270"/>
        <v>2.2840916650461578</v>
      </c>
      <c r="DC183">
        <f t="shared" si="271"/>
        <v>57.247871331678446</v>
      </c>
      <c r="DE183" s="11">
        <f t="shared" si="272"/>
        <v>116.16194917948455</v>
      </c>
      <c r="DF183" s="1">
        <f t="shared" si="273"/>
        <v>5.8203533008294783E-2</v>
      </c>
      <c r="DG183" s="7">
        <f t="shared" si="274"/>
        <v>6.9586116553189141</v>
      </c>
      <c r="DH183" s="7">
        <f t="shared" si="308"/>
        <v>6.7618304445801094</v>
      </c>
      <c r="DI183" s="11">
        <f t="shared" si="309"/>
        <v>7.8546740446360605E-2</v>
      </c>
      <c r="DK183" s="22">
        <f t="shared" si="318"/>
        <v>6.4336553104569455E-2</v>
      </c>
      <c r="DL183" s="47">
        <v>100000</v>
      </c>
      <c r="DM183" s="48">
        <f t="shared" si="310"/>
        <v>-339481.89480049448</v>
      </c>
      <c r="DN183" s="22">
        <f t="shared" si="311"/>
        <v>25142.727363972132</v>
      </c>
      <c r="DO183" s="22">
        <f t="shared" si="319"/>
        <v>182821.99363131879</v>
      </c>
      <c r="DP183" s="22"/>
      <c r="DQ183" s="22">
        <f t="shared" si="320"/>
        <v>100000</v>
      </c>
      <c r="DR183" s="22">
        <f t="shared" si="312"/>
        <v>-211261.35508773779</v>
      </c>
      <c r="DS183" s="22">
        <f t="shared" si="313"/>
        <v>17292.849728087793</v>
      </c>
      <c r="DT183" s="22">
        <f t="shared" si="321"/>
        <v>113740.12545142768</v>
      </c>
      <c r="DU183" s="22"/>
      <c r="DV183" s="22">
        <f t="shared" si="322"/>
        <v>100000</v>
      </c>
      <c r="DW183" s="22">
        <f t="shared" si="314"/>
        <v>-153580.01237574374</v>
      </c>
      <c r="DX183" s="22">
        <f t="shared" si="315"/>
        <v>-626.91062130067439</v>
      </c>
      <c r="DY183" s="22">
        <f t="shared" si="323"/>
        <v>37654.259551377007</v>
      </c>
      <c r="DZ183" s="22"/>
      <c r="EA183" s="22">
        <f t="shared" si="324"/>
        <v>100000</v>
      </c>
      <c r="EB183" s="22">
        <f t="shared" si="316"/>
        <v>-81205.616610920901</v>
      </c>
      <c r="EC183" s="22">
        <f t="shared" si="317"/>
        <v>-888.9724871043145</v>
      </c>
      <c r="ED183" s="22">
        <f t="shared" si="325"/>
        <v>48128.957221627796</v>
      </c>
    </row>
    <row r="184" spans="1:134" x14ac:dyDescent="0.4">
      <c r="A184" s="13">
        <v>34138</v>
      </c>
      <c r="B184" s="2">
        <v>3.2599999999999997E-2</v>
      </c>
      <c r="C184" s="2">
        <v>3.49E-2</v>
      </c>
      <c r="D184" s="2">
        <v>4.1100000000000005E-2</v>
      </c>
      <c r="E184" s="2">
        <v>5.1900000000000002E-2</v>
      </c>
      <c r="F184" s="2">
        <v>5.96E-2</v>
      </c>
      <c r="G184" s="4"/>
      <c r="H184" s="4">
        <f t="shared" si="275"/>
        <v>3.27E-2</v>
      </c>
      <c r="I184" s="4">
        <f t="shared" si="276"/>
        <v>3.49E-2</v>
      </c>
      <c r="J184" s="4">
        <f t="shared" si="277"/>
        <v>3.8000000000000006E-2</v>
      </c>
      <c r="K184" s="4">
        <f t="shared" si="278"/>
        <v>4.1100000000000005E-2</v>
      </c>
      <c r="L184" s="4">
        <f t="shared" si="329"/>
        <v>4.2900000000000001E-2</v>
      </c>
      <c r="M184" s="4">
        <f t="shared" si="329"/>
        <v>4.4700000000000004E-2</v>
      </c>
      <c r="N184" s="4">
        <f t="shared" si="329"/>
        <v>4.65E-2</v>
      </c>
      <c r="O184" s="4">
        <f t="shared" si="329"/>
        <v>4.8300000000000003E-2</v>
      </c>
      <c r="P184" s="4">
        <f t="shared" si="329"/>
        <v>5.0100000000000006E-2</v>
      </c>
      <c r="Q184" s="4">
        <f t="shared" si="279"/>
        <v>5.1900000000000002E-2</v>
      </c>
      <c r="R184" s="4">
        <f t="shared" si="331"/>
        <v>5.2670000000000002E-2</v>
      </c>
      <c r="S184" s="4">
        <f t="shared" si="332"/>
        <v>5.3440000000000001E-2</v>
      </c>
      <c r="T184" s="4">
        <f t="shared" si="332"/>
        <v>5.4210000000000001E-2</v>
      </c>
      <c r="U184" s="4">
        <f t="shared" si="332"/>
        <v>5.4980000000000001E-2</v>
      </c>
      <c r="V184" s="4">
        <f t="shared" si="332"/>
        <v>5.5750000000000001E-2</v>
      </c>
      <c r="W184" s="4">
        <f t="shared" si="332"/>
        <v>5.6520000000000001E-2</v>
      </c>
      <c r="X184" s="4">
        <f t="shared" si="332"/>
        <v>5.7290000000000001E-2</v>
      </c>
      <c r="Y184" s="4">
        <f t="shared" si="332"/>
        <v>5.806E-2</v>
      </c>
      <c r="Z184" s="4">
        <f t="shared" si="332"/>
        <v>5.883E-2</v>
      </c>
      <c r="AA184" s="4">
        <f t="shared" si="280"/>
        <v>5.96E-2</v>
      </c>
      <c r="AC184" s="7">
        <f t="shared" si="281"/>
        <v>2.9517390662665419</v>
      </c>
      <c r="AD184" s="7">
        <f t="shared" si="282"/>
        <v>2.897978121960497</v>
      </c>
      <c r="AE184" s="7">
        <f t="shared" si="283"/>
        <v>2.83529794230832</v>
      </c>
      <c r="AF184" s="7">
        <f t="shared" si="284"/>
        <v>94.951116650818918</v>
      </c>
      <c r="AG184" s="11">
        <f t="shared" si="285"/>
        <v>103.63613178135428</v>
      </c>
      <c r="AH184" s="1">
        <f t="shared" si="225"/>
        <v>4.0620013247773083E-2</v>
      </c>
      <c r="AI184" s="7">
        <f t="shared" si="226"/>
        <v>1.8506861455298624</v>
      </c>
      <c r="AJ184" s="7">
        <f t="shared" si="286"/>
        <v>1.813846902916904</v>
      </c>
      <c r="AK184" s="11">
        <f t="shared" si="287"/>
        <v>1.8798007666189758E-2</v>
      </c>
      <c r="AL184">
        <f t="shared" si="288"/>
        <v>2.4597825552221182</v>
      </c>
      <c r="AM184">
        <f t="shared" si="289"/>
        <v>2.414981768300414</v>
      </c>
      <c r="AN184">
        <f t="shared" si="290"/>
        <v>2.3627482852569335</v>
      </c>
      <c r="AO184">
        <f t="shared" si="291"/>
        <v>2.3046387536606532</v>
      </c>
      <c r="AP184">
        <f t="shared" si="292"/>
        <v>2.2483009544748427</v>
      </c>
      <c r="AQ184">
        <f t="shared" si="293"/>
        <v>2.189487150241606</v>
      </c>
      <c r="AR184">
        <f t="shared" si="294"/>
        <v>2.12847099056353</v>
      </c>
      <c r="AS184">
        <f t="shared" si="295"/>
        <v>2.0655297473453778</v>
      </c>
      <c r="AT184">
        <f t="shared" si="296"/>
        <v>2.0009422705351185</v>
      </c>
      <c r="AU184">
        <f t="shared" si="297"/>
        <v>79.334466808410198</v>
      </c>
      <c r="AW184" s="11">
        <f t="shared" si="298"/>
        <v>99.509349284010796</v>
      </c>
      <c r="AX184" s="1">
        <f t="shared" si="227"/>
        <v>5.1129962718389065E-2</v>
      </c>
      <c r="AY184" s="7">
        <f t="shared" si="228"/>
        <v>4.3016977850859064</v>
      </c>
      <c r="AZ184" s="7">
        <f t="shared" si="229"/>
        <v>4.1944663315091075</v>
      </c>
      <c r="BA184" s="11">
        <f t="shared" si="299"/>
        <v>4.1738861524216318E-2</v>
      </c>
      <c r="BB184">
        <f t="shared" si="300"/>
        <v>5.9034781325330838</v>
      </c>
      <c r="BC184">
        <f t="shared" si="301"/>
        <v>5.795956243920994</v>
      </c>
      <c r="BD184">
        <f t="shared" si="302"/>
        <v>5.67059588461664</v>
      </c>
      <c r="BE184">
        <f t="shared" si="303"/>
        <v>5.5311330087855684</v>
      </c>
      <c r="BF184">
        <f t="shared" si="304"/>
        <v>5.3959222907396232</v>
      </c>
      <c r="BG184">
        <f t="shared" si="305"/>
        <v>92.834255170244091</v>
      </c>
      <c r="BI184" s="11">
        <f t="shared" si="230"/>
        <v>121.13134073083999</v>
      </c>
      <c r="BJ184" s="1">
        <f t="shared" si="231"/>
        <v>4.307084715487227E-2</v>
      </c>
      <c r="BK184" s="7">
        <f t="shared" si="232"/>
        <v>2.5479627493215915</v>
      </c>
      <c r="BL184" s="7">
        <f t="shared" si="233"/>
        <v>2.4942480608245363</v>
      </c>
      <c r="BM184" s="11">
        <f t="shared" si="306"/>
        <v>3.0213161172297383E-2</v>
      </c>
      <c r="BO184">
        <f t="shared" si="234"/>
        <v>4.9195651104442364</v>
      </c>
      <c r="BP184">
        <f t="shared" si="235"/>
        <v>4.829963536600828</v>
      </c>
      <c r="BQ184">
        <f t="shared" si="236"/>
        <v>4.725496570513867</v>
      </c>
      <c r="BR184">
        <f t="shared" si="237"/>
        <v>4.6092775073213064</v>
      </c>
      <c r="BS184">
        <f t="shared" si="238"/>
        <v>4.4966019089496854</v>
      </c>
      <c r="BT184">
        <f t="shared" si="239"/>
        <v>4.378974300483212</v>
      </c>
      <c r="BU184">
        <f t="shared" si="240"/>
        <v>4.2569419811270599</v>
      </c>
      <c r="BV184">
        <f t="shared" si="241"/>
        <v>4.1310594946907555</v>
      </c>
      <c r="BW184">
        <f t="shared" si="242"/>
        <v>4.0018845410702371</v>
      </c>
      <c r="BX184">
        <f t="shared" si="243"/>
        <v>3.8699739906541564</v>
      </c>
      <c r="BY184">
        <f t="shared" si="244"/>
        <v>3.7565525675599454</v>
      </c>
      <c r="BZ184">
        <f t="shared" si="245"/>
        <v>3.6437262467503446</v>
      </c>
      <c r="CA184">
        <f t="shared" si="246"/>
        <v>3.5316449861627661</v>
      </c>
      <c r="CB184">
        <f t="shared" si="247"/>
        <v>71.829500376656412</v>
      </c>
      <c r="CD184" s="11">
        <f t="shared" si="248"/>
        <v>126.98116311898482</v>
      </c>
      <c r="CE184" s="1">
        <f t="shared" si="249"/>
        <v>5.2799652126474389E-2</v>
      </c>
      <c r="CF184" s="7">
        <f t="shared" si="250"/>
        <v>5.1865498260577114</v>
      </c>
      <c r="CG184" s="7">
        <f t="shared" si="251"/>
        <v>5.0531476081311846</v>
      </c>
      <c r="CH184" s="11">
        <f t="shared" si="307"/>
        <v>6.41654560692414E-2</v>
      </c>
      <c r="CJ184">
        <f t="shared" si="252"/>
        <v>3.9356520883553889</v>
      </c>
      <c r="CK184">
        <f t="shared" si="253"/>
        <v>3.8639708292806625</v>
      </c>
      <c r="CL184">
        <f t="shared" si="254"/>
        <v>3.7803972564110935</v>
      </c>
      <c r="CM184">
        <f t="shared" si="255"/>
        <v>3.6874220058570453</v>
      </c>
      <c r="CN184">
        <f t="shared" si="256"/>
        <v>3.5972815271597485</v>
      </c>
      <c r="CO184">
        <f t="shared" si="257"/>
        <v>3.5031794403865697</v>
      </c>
      <c r="CP184">
        <f t="shared" si="258"/>
        <v>3.4055535849016478</v>
      </c>
      <c r="CQ184">
        <f t="shared" si="259"/>
        <v>3.3048475957526042</v>
      </c>
      <c r="CR184">
        <f t="shared" si="260"/>
        <v>3.20150763285619</v>
      </c>
      <c r="CS184">
        <f t="shared" si="261"/>
        <v>3.0959791925233251</v>
      </c>
      <c r="CT184">
        <f t="shared" si="262"/>
        <v>3.0052420540479563</v>
      </c>
      <c r="CU184">
        <f t="shared" si="263"/>
        <v>2.9149809974002756</v>
      </c>
      <c r="CV184">
        <f t="shared" si="264"/>
        <v>2.8253159889302126</v>
      </c>
      <c r="CW184">
        <f t="shared" si="265"/>
        <v>2.7363619191107205</v>
      </c>
      <c r="CX184">
        <f t="shared" si="266"/>
        <v>2.6482284221246188</v>
      </c>
      <c r="CY184">
        <f t="shared" si="267"/>
        <v>2.561019720859075</v>
      </c>
      <c r="CZ184">
        <f t="shared" si="268"/>
        <v>2.4748344971580925</v>
      </c>
      <c r="DA184">
        <f t="shared" si="269"/>
        <v>2.3897657870569167</v>
      </c>
      <c r="DB184">
        <f t="shared" si="270"/>
        <v>2.305900900601888</v>
      </c>
      <c r="DC184">
        <f t="shared" si="271"/>
        <v>57.80635550938527</v>
      </c>
      <c r="DE184" s="11">
        <f t="shared" si="272"/>
        <v>117.0437969501593</v>
      </c>
      <c r="DF184" s="1">
        <f t="shared" si="273"/>
        <v>5.7128508274989311E-2</v>
      </c>
      <c r="DG184" s="7">
        <f t="shared" si="274"/>
        <v>6.9734421220378291</v>
      </c>
      <c r="DH184" s="7">
        <f t="shared" si="308"/>
        <v>6.7797826863868877</v>
      </c>
      <c r="DI184" s="11">
        <f t="shared" si="309"/>
        <v>7.9353150811167242E-2</v>
      </c>
      <c r="DK184" s="22">
        <f t="shared" si="318"/>
        <v>6.4731939672128425E-2</v>
      </c>
      <c r="DL184" s="47">
        <v>100000</v>
      </c>
      <c r="DM184" s="48">
        <f t="shared" si="310"/>
        <v>-341080.00851465377</v>
      </c>
      <c r="DN184" s="22">
        <f t="shared" si="311"/>
        <v>19843.991007502125</v>
      </c>
      <c r="DO184" s="22">
        <f t="shared" si="319"/>
        <v>166643.87507257031</v>
      </c>
      <c r="DP184" s="22"/>
      <c r="DQ184" s="22">
        <f t="shared" si="320"/>
        <v>100000</v>
      </c>
      <c r="DR184" s="22">
        <f t="shared" si="312"/>
        <v>-212073.29877828006</v>
      </c>
      <c r="DS184" s="22">
        <f t="shared" si="313"/>
        <v>13791.401476391635</v>
      </c>
      <c r="DT184" s="22">
        <f t="shared" si="321"/>
        <v>99042.469931953965</v>
      </c>
      <c r="DU184" s="22"/>
      <c r="DV184" s="22">
        <f t="shared" si="322"/>
        <v>100000</v>
      </c>
      <c r="DW184" s="22">
        <f t="shared" si="314"/>
        <v>-153764.22723964902</v>
      </c>
      <c r="DX184" s="22">
        <f t="shared" si="315"/>
        <v>1841.364417609082</v>
      </c>
      <c r="DY184" s="22">
        <f t="shared" si="323"/>
        <v>18452.627719854197</v>
      </c>
      <c r="DZ184" s="22"/>
      <c r="EA184" s="22">
        <f t="shared" si="324"/>
        <v>100000</v>
      </c>
      <c r="EB184" s="22">
        <f t="shared" si="316"/>
        <v>-81029.017377694065</v>
      </c>
      <c r="EC184" s="22">
        <f t="shared" si="317"/>
        <v>-3700.5683752489895</v>
      </c>
      <c r="ED184" s="22">
        <f t="shared" si="325"/>
        <v>20772.875947004781</v>
      </c>
    </row>
    <row r="185" spans="1:134" x14ac:dyDescent="0.4">
      <c r="A185" s="13">
        <v>34145</v>
      </c>
      <c r="B185" s="2">
        <v>3.2899999999999999E-2</v>
      </c>
      <c r="C185" s="2">
        <v>3.5299999999999998E-2</v>
      </c>
      <c r="D185" s="2">
        <v>4.1500000000000002E-2</v>
      </c>
      <c r="E185" s="2">
        <v>5.1799999999999999E-2</v>
      </c>
      <c r="F185" s="2">
        <v>5.8899999999999994E-2</v>
      </c>
      <c r="G185" s="4"/>
      <c r="H185" s="4">
        <f t="shared" si="275"/>
        <v>3.3000000000000002E-2</v>
      </c>
      <c r="I185" s="4">
        <f t="shared" si="276"/>
        <v>3.5299999999999998E-2</v>
      </c>
      <c r="J185" s="4">
        <f t="shared" si="277"/>
        <v>3.8400000000000004E-2</v>
      </c>
      <c r="K185" s="4">
        <f t="shared" si="278"/>
        <v>4.1500000000000002E-2</v>
      </c>
      <c r="L185" s="4">
        <f t="shared" si="329"/>
        <v>4.3216666666666667E-2</v>
      </c>
      <c r="M185" s="4">
        <f t="shared" si="329"/>
        <v>4.4933333333333339E-2</v>
      </c>
      <c r="N185" s="4">
        <f t="shared" si="329"/>
        <v>4.6649999999999997E-2</v>
      </c>
      <c r="O185" s="4">
        <f t="shared" si="329"/>
        <v>4.8366666666666669E-2</v>
      </c>
      <c r="P185" s="4">
        <f t="shared" si="329"/>
        <v>5.0083333333333334E-2</v>
      </c>
      <c r="Q185" s="4">
        <f t="shared" si="279"/>
        <v>5.1799999999999999E-2</v>
      </c>
      <c r="R185" s="4">
        <f t="shared" si="331"/>
        <v>5.2510000000000001E-2</v>
      </c>
      <c r="S185" s="4">
        <f t="shared" si="332"/>
        <v>5.3220000000000003E-2</v>
      </c>
      <c r="T185" s="4">
        <f t="shared" si="332"/>
        <v>5.3929999999999992E-2</v>
      </c>
      <c r="U185" s="4">
        <f t="shared" si="332"/>
        <v>5.4639999999999994E-2</v>
      </c>
      <c r="V185" s="4">
        <f t="shared" si="332"/>
        <v>5.5349999999999996E-2</v>
      </c>
      <c r="W185" s="4">
        <f t="shared" si="332"/>
        <v>5.6059999999999999E-2</v>
      </c>
      <c r="X185" s="4">
        <f t="shared" si="332"/>
        <v>5.6770000000000001E-2</v>
      </c>
      <c r="Y185" s="4">
        <f t="shared" si="332"/>
        <v>5.7479999999999989E-2</v>
      </c>
      <c r="Z185" s="4">
        <f t="shared" si="332"/>
        <v>5.8189999999999992E-2</v>
      </c>
      <c r="AA185" s="4">
        <f t="shared" si="280"/>
        <v>5.8899999999999994E-2</v>
      </c>
      <c r="AC185" s="7">
        <f t="shared" si="281"/>
        <v>2.9513034923757995</v>
      </c>
      <c r="AD185" s="7">
        <f t="shared" si="282"/>
        <v>2.8968391475192377</v>
      </c>
      <c r="AE185" s="7">
        <f t="shared" si="283"/>
        <v>2.833629138382757</v>
      </c>
      <c r="AF185" s="7">
        <f t="shared" si="284"/>
        <v>94.876721773314216</v>
      </c>
      <c r="AG185" s="11">
        <f t="shared" si="285"/>
        <v>103.55849355159201</v>
      </c>
      <c r="AH185" s="1">
        <f t="shared" si="225"/>
        <v>4.10243502053853E-2</v>
      </c>
      <c r="AI185" s="7">
        <f t="shared" si="226"/>
        <v>1.8502840341391606</v>
      </c>
      <c r="AJ185" s="7">
        <f t="shared" si="286"/>
        <v>1.8130935419295406</v>
      </c>
      <c r="AK185" s="11">
        <f t="shared" si="287"/>
        <v>1.8776123587034347E-2</v>
      </c>
      <c r="AL185">
        <f t="shared" si="288"/>
        <v>2.4594195769798328</v>
      </c>
      <c r="AM185">
        <f t="shared" si="289"/>
        <v>2.414032622932698</v>
      </c>
      <c r="AN185">
        <f t="shared" si="290"/>
        <v>2.3613576153189642</v>
      </c>
      <c r="AO185">
        <f t="shared" si="291"/>
        <v>2.3028330527503451</v>
      </c>
      <c r="AP185">
        <f t="shared" si="292"/>
        <v>2.2465592367981002</v>
      </c>
      <c r="AQ185">
        <f t="shared" si="293"/>
        <v>2.1879886134934514</v>
      </c>
      <c r="AR185">
        <f t="shared" si="294"/>
        <v>2.1273792537201492</v>
      </c>
      <c r="AS185">
        <f t="shared" si="295"/>
        <v>2.0649920065179219</v>
      </c>
      <c r="AT185">
        <f t="shared" si="296"/>
        <v>2.0010886797547749</v>
      </c>
      <c r="AU185">
        <f t="shared" si="297"/>
        <v>79.37314107913592</v>
      </c>
      <c r="AW185" s="11">
        <f t="shared" si="298"/>
        <v>99.538791737402164</v>
      </c>
      <c r="AX185" s="1">
        <f t="shared" si="227"/>
        <v>5.1061442110976074E-2</v>
      </c>
      <c r="AY185" s="7">
        <f t="shared" si="228"/>
        <v>4.3019326504734838</v>
      </c>
      <c r="AZ185" s="7">
        <f t="shared" si="229"/>
        <v>4.1948354760605175</v>
      </c>
      <c r="BA185" s="11">
        <f t="shared" si="299"/>
        <v>4.1754885482425411E-2</v>
      </c>
      <c r="BB185">
        <f t="shared" si="300"/>
        <v>5.902606984751599</v>
      </c>
      <c r="BC185">
        <f t="shared" si="301"/>
        <v>5.7936782950384753</v>
      </c>
      <c r="BD185">
        <f t="shared" si="302"/>
        <v>5.667258276765514</v>
      </c>
      <c r="BE185">
        <f t="shared" si="303"/>
        <v>5.5267993266008286</v>
      </c>
      <c r="BF185">
        <f t="shared" si="304"/>
        <v>5.3917421683154414</v>
      </c>
      <c r="BG185">
        <f t="shared" si="305"/>
        <v>92.770717212122335</v>
      </c>
      <c r="BI185" s="11">
        <f t="shared" si="230"/>
        <v>121.0528022635942</v>
      </c>
      <c r="BJ185" s="1">
        <f t="shared" si="231"/>
        <v>4.3324303361802784E-2</v>
      </c>
      <c r="BK185" s="7">
        <f t="shared" si="232"/>
        <v>2.5475184465374059</v>
      </c>
      <c r="BL185" s="7">
        <f t="shared" si="233"/>
        <v>2.4935037892380292</v>
      </c>
      <c r="BM185" s="11">
        <f t="shared" si="306"/>
        <v>3.0184562114215403E-2</v>
      </c>
      <c r="BO185">
        <f t="shared" si="234"/>
        <v>4.9188391539596656</v>
      </c>
      <c r="BP185">
        <f t="shared" si="235"/>
        <v>4.8280652458653961</v>
      </c>
      <c r="BQ185">
        <f t="shared" si="236"/>
        <v>4.7227152306379283</v>
      </c>
      <c r="BR185">
        <f t="shared" si="237"/>
        <v>4.6056661055006902</v>
      </c>
      <c r="BS185">
        <f t="shared" si="238"/>
        <v>4.4931184735962004</v>
      </c>
      <c r="BT185">
        <f t="shared" si="239"/>
        <v>4.3759772269869028</v>
      </c>
      <c r="BU185">
        <f t="shared" si="240"/>
        <v>4.2547585074402985</v>
      </c>
      <c r="BV185">
        <f t="shared" si="241"/>
        <v>4.1299840130358438</v>
      </c>
      <c r="BW185">
        <f t="shared" si="242"/>
        <v>4.0021773595095498</v>
      </c>
      <c r="BX185">
        <f t="shared" si="243"/>
        <v>3.8718605404456548</v>
      </c>
      <c r="BY185">
        <f t="shared" si="244"/>
        <v>3.7597750171834323</v>
      </c>
      <c r="BZ185">
        <f t="shared" si="245"/>
        <v>3.6484140582008968</v>
      </c>
      <c r="CA185">
        <f t="shared" si="246"/>
        <v>3.5379089327591684</v>
      </c>
      <c r="CB185">
        <f t="shared" si="247"/>
        <v>71.996087431756777</v>
      </c>
      <c r="CD185" s="11">
        <f t="shared" si="248"/>
        <v>127.14534729687841</v>
      </c>
      <c r="CE185" s="1">
        <f t="shared" si="249"/>
        <v>5.2552558944622164E-2</v>
      </c>
      <c r="CF185" s="7">
        <f t="shared" si="250"/>
        <v>5.1883011559940888</v>
      </c>
      <c r="CG185" s="7">
        <f t="shared" si="251"/>
        <v>5.0554624127742684</v>
      </c>
      <c r="CH185" s="11">
        <f t="shared" si="307"/>
        <v>6.4277852421849926E-2</v>
      </c>
      <c r="CJ185">
        <f t="shared" si="252"/>
        <v>3.9350713231677328</v>
      </c>
      <c r="CK185">
        <f t="shared" si="253"/>
        <v>3.8624521966923173</v>
      </c>
      <c r="CL185">
        <f t="shared" si="254"/>
        <v>3.7781721845103426</v>
      </c>
      <c r="CM185">
        <f t="shared" si="255"/>
        <v>3.6845328844005523</v>
      </c>
      <c r="CN185">
        <f t="shared" si="256"/>
        <v>3.5944947788769608</v>
      </c>
      <c r="CO185">
        <f t="shared" si="257"/>
        <v>3.5007817815895219</v>
      </c>
      <c r="CP185">
        <f t="shared" si="258"/>
        <v>3.4038068059522391</v>
      </c>
      <c r="CQ185">
        <f t="shared" si="259"/>
        <v>3.3039872104286756</v>
      </c>
      <c r="CR185">
        <f t="shared" si="260"/>
        <v>3.2017418876076396</v>
      </c>
      <c r="CS185">
        <f t="shared" si="261"/>
        <v>3.0974884323565237</v>
      </c>
      <c r="CT185">
        <f t="shared" si="262"/>
        <v>3.0078200137467461</v>
      </c>
      <c r="CU185">
        <f t="shared" si="263"/>
        <v>2.9187312465607178</v>
      </c>
      <c r="CV185">
        <f t="shared" si="264"/>
        <v>2.8303271462073347</v>
      </c>
      <c r="CW185">
        <f t="shared" si="265"/>
        <v>2.7427080926383534</v>
      </c>
      <c r="CX185">
        <f t="shared" si="266"/>
        <v>2.6559696996987916</v>
      </c>
      <c r="CY185">
        <f t="shared" si="267"/>
        <v>2.5702027049939322</v>
      </c>
      <c r="CZ185">
        <f t="shared" si="268"/>
        <v>2.4854928800605416</v>
      </c>
      <c r="DA185">
        <f t="shared" si="269"/>
        <v>2.4019209605390359</v>
      </c>
      <c r="DB185">
        <f t="shared" si="270"/>
        <v>2.3195625959579722</v>
      </c>
      <c r="DC185">
        <f t="shared" si="271"/>
        <v>58.200696285199399</v>
      </c>
      <c r="DE185" s="11">
        <f t="shared" si="272"/>
        <v>117.49596111118532</v>
      </c>
      <c r="DF185" s="1">
        <f t="shared" si="273"/>
        <v>5.6581278704589781E-2</v>
      </c>
      <c r="DG185" s="7">
        <f t="shared" si="274"/>
        <v>6.9809879478826167</v>
      </c>
      <c r="DH185" s="7">
        <f t="shared" si="308"/>
        <v>6.7889249213430931</v>
      </c>
      <c r="DI185" s="11">
        <f t="shared" si="309"/>
        <v>7.9767125854488488E-2</v>
      </c>
      <c r="DK185" s="22">
        <f t="shared" si="318"/>
        <v>6.4507569379102112E-2</v>
      </c>
      <c r="DL185" s="47">
        <v>100000</v>
      </c>
      <c r="DM185" s="48">
        <f t="shared" si="310"/>
        <v>-340680.25779090228</v>
      </c>
      <c r="DN185" s="22">
        <f t="shared" si="311"/>
        <v>21215.684404122469</v>
      </c>
      <c r="DO185" s="22">
        <f t="shared" si="319"/>
        <v>41622.520222282292</v>
      </c>
      <c r="DP185" s="22"/>
      <c r="DQ185" s="22">
        <f t="shared" si="320"/>
        <v>100000</v>
      </c>
      <c r="DR185" s="22">
        <f t="shared" si="312"/>
        <v>-211894.3027356964</v>
      </c>
      <c r="DS185" s="22">
        <f t="shared" si="313"/>
        <v>15051.215355929889</v>
      </c>
      <c r="DT185" s="22">
        <f t="shared" si="321"/>
        <v>21795.011950500721</v>
      </c>
      <c r="DU185" s="22"/>
      <c r="DV185" s="22">
        <f t="shared" si="322"/>
        <v>100000</v>
      </c>
      <c r="DW185" s="22">
        <f t="shared" si="314"/>
        <v>-153678.65484545534</v>
      </c>
      <c r="DX185" s="22">
        <f t="shared" si="315"/>
        <v>4221.4730417568644</v>
      </c>
      <c r="DY185" s="22">
        <f t="shared" si="323"/>
        <v>8552.4605812238624</v>
      </c>
      <c r="DZ185" s="22"/>
      <c r="EA185" s="22">
        <f t="shared" si="324"/>
        <v>100000</v>
      </c>
      <c r="EB185" s="22">
        <f t="shared" si="316"/>
        <v>-81081.275103106076</v>
      </c>
      <c r="EC185" s="22">
        <f t="shared" si="317"/>
        <v>-6946.3535196569574</v>
      </c>
      <c r="ED185" s="22">
        <f t="shared" si="325"/>
        <v>6128.2028165384108</v>
      </c>
    </row>
    <row r="186" spans="1:134" x14ac:dyDescent="0.4">
      <c r="A186" s="13">
        <v>34152</v>
      </c>
      <c r="B186" s="2">
        <v>3.2000000000000001E-2</v>
      </c>
      <c r="C186" s="2">
        <v>3.4200000000000001E-2</v>
      </c>
      <c r="D186" s="2">
        <v>4.0099999999999997E-2</v>
      </c>
      <c r="E186" s="2">
        <v>5.04E-2</v>
      </c>
      <c r="F186" s="2">
        <v>5.79E-2</v>
      </c>
      <c r="G186" s="4"/>
      <c r="H186" s="4">
        <f t="shared" si="275"/>
        <v>3.2100000000000004E-2</v>
      </c>
      <c r="I186" s="4">
        <f t="shared" si="276"/>
        <v>3.4200000000000001E-2</v>
      </c>
      <c r="J186" s="4">
        <f t="shared" si="277"/>
        <v>3.7150000000000002E-2</v>
      </c>
      <c r="K186" s="4">
        <f t="shared" si="278"/>
        <v>4.0099999999999997E-2</v>
      </c>
      <c r="L186" s="4">
        <f t="shared" si="329"/>
        <v>4.1816666666666662E-2</v>
      </c>
      <c r="M186" s="4">
        <f t="shared" si="329"/>
        <v>4.3533333333333334E-2</v>
      </c>
      <c r="N186" s="4">
        <f t="shared" si="329"/>
        <v>4.5249999999999999E-2</v>
      </c>
      <c r="O186" s="4">
        <f t="shared" si="329"/>
        <v>4.6966666666666664E-2</v>
      </c>
      <c r="P186" s="4">
        <f t="shared" si="329"/>
        <v>4.8683333333333335E-2</v>
      </c>
      <c r="Q186" s="4">
        <f t="shared" si="279"/>
        <v>5.04E-2</v>
      </c>
      <c r="R186" s="4">
        <f t="shared" si="331"/>
        <v>5.1150000000000001E-2</v>
      </c>
      <c r="S186" s="4">
        <f t="shared" si="332"/>
        <v>5.1900000000000002E-2</v>
      </c>
      <c r="T186" s="4">
        <f t="shared" si="332"/>
        <v>5.2650000000000002E-2</v>
      </c>
      <c r="U186" s="4">
        <f t="shared" si="332"/>
        <v>5.3400000000000003E-2</v>
      </c>
      <c r="V186" s="4">
        <f t="shared" si="332"/>
        <v>5.4150000000000004E-2</v>
      </c>
      <c r="W186" s="4">
        <f t="shared" si="332"/>
        <v>5.4900000000000004E-2</v>
      </c>
      <c r="X186" s="4">
        <f t="shared" si="332"/>
        <v>5.5649999999999998E-2</v>
      </c>
      <c r="Y186" s="4">
        <f t="shared" si="332"/>
        <v>5.6399999999999999E-2</v>
      </c>
      <c r="Z186" s="4">
        <f t="shared" si="332"/>
        <v>5.7150000000000006E-2</v>
      </c>
      <c r="AA186" s="4">
        <f t="shared" si="280"/>
        <v>5.79E-2</v>
      </c>
      <c r="AC186" s="7">
        <f t="shared" si="281"/>
        <v>2.9526105998720538</v>
      </c>
      <c r="AD186" s="7">
        <f t="shared" si="282"/>
        <v>2.8999729442190891</v>
      </c>
      <c r="AE186" s="7">
        <f t="shared" si="283"/>
        <v>2.8388485040691416</v>
      </c>
      <c r="AF186" s="7">
        <f t="shared" si="284"/>
        <v>95.137423112350675</v>
      </c>
      <c r="AG186" s="11">
        <f t="shared" si="285"/>
        <v>103.82885516051095</v>
      </c>
      <c r="AH186" s="1">
        <f t="shared" si="225"/>
        <v>3.9618001643661124E-2</v>
      </c>
      <c r="AI186" s="7">
        <f t="shared" si="226"/>
        <v>1.8516832906799476</v>
      </c>
      <c r="AJ186" s="7">
        <f t="shared" si="286"/>
        <v>1.8157157753929773</v>
      </c>
      <c r="AK186" s="11">
        <f t="shared" si="287"/>
        <v>1.885236902559323E-2</v>
      </c>
      <c r="AL186">
        <f t="shared" si="288"/>
        <v>2.4605088332267115</v>
      </c>
      <c r="AM186">
        <f t="shared" si="289"/>
        <v>2.4166441201825739</v>
      </c>
      <c r="AN186">
        <f t="shared" si="290"/>
        <v>2.3657070867242846</v>
      </c>
      <c r="AO186">
        <f t="shared" si="291"/>
        <v>2.3091607551541427</v>
      </c>
      <c r="AP186">
        <f t="shared" si="292"/>
        <v>2.2542717288600085</v>
      </c>
      <c r="AQ186">
        <f t="shared" si="293"/>
        <v>2.1969978188132564</v>
      </c>
      <c r="AR186">
        <f t="shared" si="294"/>
        <v>2.1375937401584855</v>
      </c>
      <c r="AS186">
        <f t="shared" si="295"/>
        <v>2.0763177158770882</v>
      </c>
      <c r="AT186">
        <f t="shared" si="296"/>
        <v>2.0134296539425383</v>
      </c>
      <c r="AU186">
        <f t="shared" si="297"/>
        <v>79.916764037611117</v>
      </c>
      <c r="AW186" s="11">
        <f t="shared" si="298"/>
        <v>100.14739549055021</v>
      </c>
      <c r="AX186" s="1">
        <f t="shared" si="227"/>
        <v>4.9650392383201847E-2</v>
      </c>
      <c r="AY186" s="7">
        <f t="shared" si="228"/>
        <v>4.3067698545631199</v>
      </c>
      <c r="AZ186" s="7">
        <f t="shared" si="229"/>
        <v>4.2024433733359619</v>
      </c>
      <c r="BA186" s="11">
        <f t="shared" si="299"/>
        <v>4.208637585361185E-2</v>
      </c>
      <c r="BB186">
        <f t="shared" si="300"/>
        <v>5.9052211997441075</v>
      </c>
      <c r="BC186">
        <f t="shared" si="301"/>
        <v>5.7999458884381783</v>
      </c>
      <c r="BD186">
        <f t="shared" si="302"/>
        <v>5.6776970081382832</v>
      </c>
      <c r="BE186">
        <f t="shared" si="303"/>
        <v>5.5419858123699424</v>
      </c>
      <c r="BF186">
        <f t="shared" si="304"/>
        <v>5.4102521492640205</v>
      </c>
      <c r="BG186">
        <f t="shared" si="305"/>
        <v>93.152707517682074</v>
      </c>
      <c r="BI186" s="11">
        <f t="shared" si="230"/>
        <v>121.4878095756366</v>
      </c>
      <c r="BJ186" s="1">
        <f t="shared" si="231"/>
        <v>4.192307137856062E-2</v>
      </c>
      <c r="BK186" s="7">
        <f t="shared" si="232"/>
        <v>2.5499757953059037</v>
      </c>
      <c r="BL186" s="7">
        <f t="shared" si="233"/>
        <v>2.4976218066671261</v>
      </c>
      <c r="BM186" s="11">
        <f t="shared" si="306"/>
        <v>3.0343060244033323E-2</v>
      </c>
      <c r="BO186">
        <f t="shared" si="234"/>
        <v>4.9210176664534231</v>
      </c>
      <c r="BP186">
        <f t="shared" si="235"/>
        <v>4.8332882403651478</v>
      </c>
      <c r="BQ186">
        <f t="shared" si="236"/>
        <v>4.7314141734485693</v>
      </c>
      <c r="BR186">
        <f t="shared" si="237"/>
        <v>4.6183215103082853</v>
      </c>
      <c r="BS186">
        <f t="shared" si="238"/>
        <v>4.508543457720017</v>
      </c>
      <c r="BT186">
        <f t="shared" si="239"/>
        <v>4.3939956376265128</v>
      </c>
      <c r="BU186">
        <f t="shared" si="240"/>
        <v>4.2751874803169709</v>
      </c>
      <c r="BV186">
        <f t="shared" si="241"/>
        <v>4.1526354317541765</v>
      </c>
      <c r="BW186">
        <f t="shared" si="242"/>
        <v>4.0268593078850765</v>
      </c>
      <c r="BX186">
        <f t="shared" si="243"/>
        <v>3.8983787335420059</v>
      </c>
      <c r="BY186">
        <f t="shared" si="244"/>
        <v>3.7872879118664651</v>
      </c>
      <c r="BZ186">
        <f t="shared" si="245"/>
        <v>3.6766784924096134</v>
      </c>
      <c r="CA186">
        <f t="shared" si="246"/>
        <v>3.5666968773486509</v>
      </c>
      <c r="CB186">
        <f t="shared" si="247"/>
        <v>72.607156811179408</v>
      </c>
      <c r="CD186" s="11">
        <f t="shared" si="248"/>
        <v>127.99746173222432</v>
      </c>
      <c r="CE186" s="1">
        <f t="shared" si="249"/>
        <v>5.1276538023996489E-2</v>
      </c>
      <c r="CF186" s="7">
        <f t="shared" si="250"/>
        <v>5.1973443516990141</v>
      </c>
      <c r="CG186" s="7">
        <f t="shared" si="251"/>
        <v>5.0674243626904039</v>
      </c>
      <c r="CH186" s="11">
        <f t="shared" si="307"/>
        <v>6.486174559444062E-2</v>
      </c>
      <c r="CJ186">
        <f t="shared" si="252"/>
        <v>3.9368141331627386</v>
      </c>
      <c r="CK186">
        <f t="shared" si="253"/>
        <v>3.8666305922921187</v>
      </c>
      <c r="CL186">
        <f t="shared" si="254"/>
        <v>3.785131338758855</v>
      </c>
      <c r="CM186">
        <f t="shared" si="255"/>
        <v>3.6946572082466278</v>
      </c>
      <c r="CN186">
        <f t="shared" si="256"/>
        <v>3.6068347661760138</v>
      </c>
      <c r="CO186">
        <f t="shared" si="257"/>
        <v>3.5151965101012106</v>
      </c>
      <c r="CP186">
        <f t="shared" si="258"/>
        <v>3.4201499842535772</v>
      </c>
      <c r="CQ186">
        <f t="shared" si="259"/>
        <v>3.3221083454033411</v>
      </c>
      <c r="CR186">
        <f t="shared" si="260"/>
        <v>3.2214874463080614</v>
      </c>
      <c r="CS186">
        <f t="shared" si="261"/>
        <v>3.1187029868336045</v>
      </c>
      <c r="CT186">
        <f t="shared" si="262"/>
        <v>3.0298303294931719</v>
      </c>
      <c r="CU186">
        <f t="shared" si="263"/>
        <v>2.9413427939276908</v>
      </c>
      <c r="CV186">
        <f t="shared" si="264"/>
        <v>2.853357501878921</v>
      </c>
      <c r="CW186">
        <f t="shared" si="265"/>
        <v>2.7659869261401675</v>
      </c>
      <c r="CX186">
        <f t="shared" si="266"/>
        <v>2.679338708074356</v>
      </c>
      <c r="CY186">
        <f t="shared" si="267"/>
        <v>2.5935154984150923</v>
      </c>
      <c r="CZ186">
        <f t="shared" si="268"/>
        <v>2.5086148212931731</v>
      </c>
      <c r="DA186">
        <f t="shared" si="269"/>
        <v>2.424728961315239</v>
      </c>
      <c r="DB186">
        <f t="shared" si="270"/>
        <v>2.3419448734102466</v>
      </c>
      <c r="DC186">
        <f t="shared" si="271"/>
        <v>58.768946991399815</v>
      </c>
      <c r="DE186" s="11">
        <f t="shared" si="272"/>
        <v>118.39532071688402</v>
      </c>
      <c r="DF186" s="1">
        <f t="shared" si="273"/>
        <v>5.5500742352344784E-2</v>
      </c>
      <c r="DG186" s="7">
        <f t="shared" si="274"/>
        <v>6.9958806425283226</v>
      </c>
      <c r="DH186" s="7">
        <f t="shared" si="308"/>
        <v>6.8069843015693934</v>
      </c>
      <c r="DI186" s="11">
        <f t="shared" si="309"/>
        <v>8.0591508949910309E-2</v>
      </c>
      <c r="DK186" s="22">
        <f t="shared" si="318"/>
        <v>6.3710161934199178E-2</v>
      </c>
      <c r="DL186" s="47">
        <v>100000</v>
      </c>
      <c r="DM186" s="48">
        <f t="shared" si="310"/>
        <v>-338509.63845839701</v>
      </c>
      <c r="DN186" s="22">
        <f t="shared" si="311"/>
        <v>48289.512229610657</v>
      </c>
      <c r="DO186" s="22">
        <f t="shared" si="319"/>
        <v>225129.89996188579</v>
      </c>
      <c r="DP186" s="22"/>
      <c r="DQ186" s="22">
        <f t="shared" si="320"/>
        <v>100000</v>
      </c>
      <c r="DR186" s="22">
        <f t="shared" si="312"/>
        <v>-210842.79514237173</v>
      </c>
      <c r="DS186" s="22">
        <f t="shared" si="313"/>
        <v>36759.759085418395</v>
      </c>
      <c r="DT186" s="22">
        <f t="shared" si="321"/>
        <v>127381.32670881372</v>
      </c>
      <c r="DU186" s="22"/>
      <c r="DV186" s="22">
        <f t="shared" si="322"/>
        <v>100000</v>
      </c>
      <c r="DW186" s="22">
        <f t="shared" si="314"/>
        <v>-153341.11685766152</v>
      </c>
      <c r="DX186" s="22">
        <f t="shared" si="315"/>
        <v>11632.838145077047</v>
      </c>
      <c r="DY186" s="22">
        <f t="shared" si="323"/>
        <v>33469.756876003456</v>
      </c>
      <c r="DZ186" s="22"/>
      <c r="EA186" s="22">
        <f t="shared" si="324"/>
        <v>100000</v>
      </c>
      <c r="EB186" s="22">
        <f t="shared" si="316"/>
        <v>-81342.45232040844</v>
      </c>
      <c r="EC186" s="22">
        <f t="shared" si="317"/>
        <v>-20083.201318779997</v>
      </c>
      <c r="ED186" s="22">
        <f t="shared" si="325"/>
        <v>30274.997730339226</v>
      </c>
    </row>
    <row r="187" spans="1:134" x14ac:dyDescent="0.4">
      <c r="A187" s="13">
        <v>34159</v>
      </c>
      <c r="B187" s="2">
        <v>3.2099999999999997E-2</v>
      </c>
      <c r="C187" s="2">
        <v>3.4200000000000001E-2</v>
      </c>
      <c r="D187" s="2">
        <v>0.04</v>
      </c>
      <c r="E187" s="2">
        <v>5.0300000000000004E-2</v>
      </c>
      <c r="F187" s="2">
        <v>5.79E-2</v>
      </c>
      <c r="G187" s="4"/>
      <c r="H187" s="4">
        <f t="shared" si="275"/>
        <v>3.2199999999999999E-2</v>
      </c>
      <c r="I187" s="4">
        <f t="shared" si="276"/>
        <v>3.4200000000000001E-2</v>
      </c>
      <c r="J187" s="4">
        <f t="shared" si="277"/>
        <v>3.7100000000000001E-2</v>
      </c>
      <c r="K187" s="4">
        <f t="shared" si="278"/>
        <v>0.04</v>
      </c>
      <c r="L187" s="4">
        <f t="shared" si="329"/>
        <v>4.1716666666666666E-2</v>
      </c>
      <c r="M187" s="4">
        <f t="shared" si="329"/>
        <v>4.3433333333333338E-2</v>
      </c>
      <c r="N187" s="4">
        <f t="shared" si="329"/>
        <v>4.5150000000000003E-2</v>
      </c>
      <c r="O187" s="4">
        <f t="shared" si="329"/>
        <v>4.6866666666666668E-2</v>
      </c>
      <c r="P187" s="4">
        <f t="shared" si="329"/>
        <v>4.8583333333333339E-2</v>
      </c>
      <c r="Q187" s="4">
        <f t="shared" si="279"/>
        <v>5.0300000000000004E-2</v>
      </c>
      <c r="R187" s="4">
        <f t="shared" si="331"/>
        <v>5.1060000000000008E-2</v>
      </c>
      <c r="S187" s="4">
        <f t="shared" si="332"/>
        <v>5.1820000000000005E-2</v>
      </c>
      <c r="T187" s="4">
        <f t="shared" si="332"/>
        <v>5.2580000000000002E-2</v>
      </c>
      <c r="U187" s="4">
        <f t="shared" si="332"/>
        <v>5.3339999999999999E-2</v>
      </c>
      <c r="V187" s="4">
        <f t="shared" si="332"/>
        <v>5.4100000000000002E-2</v>
      </c>
      <c r="W187" s="4">
        <f t="shared" si="332"/>
        <v>5.4860000000000006E-2</v>
      </c>
      <c r="X187" s="4">
        <f t="shared" si="332"/>
        <v>5.5620000000000003E-2</v>
      </c>
      <c r="Y187" s="4">
        <f t="shared" si="332"/>
        <v>5.638E-2</v>
      </c>
      <c r="Z187" s="4">
        <f t="shared" si="332"/>
        <v>5.7140000000000003E-2</v>
      </c>
      <c r="AA187" s="4">
        <f t="shared" si="280"/>
        <v>5.79E-2</v>
      </c>
      <c r="AC187" s="7">
        <f t="shared" si="281"/>
        <v>2.9524653085326249</v>
      </c>
      <c r="AD187" s="7">
        <f t="shared" si="282"/>
        <v>2.8999729442190891</v>
      </c>
      <c r="AE187" s="7">
        <f t="shared" si="283"/>
        <v>2.8390575452195494</v>
      </c>
      <c r="AF187" s="7">
        <f t="shared" si="284"/>
        <v>95.156078880730959</v>
      </c>
      <c r="AG187" s="11">
        <f t="shared" si="285"/>
        <v>103.84757467870222</v>
      </c>
      <c r="AH187" s="1">
        <f t="shared" si="225"/>
        <v>3.9520802399544364E-2</v>
      </c>
      <c r="AI187" s="7">
        <f t="shared" si="226"/>
        <v>1.8517800670899549</v>
      </c>
      <c r="AJ187" s="7">
        <f t="shared" si="286"/>
        <v>1.8158972096889541</v>
      </c>
      <c r="AK187" s="11">
        <f t="shared" si="287"/>
        <v>1.8857652109202063E-2</v>
      </c>
      <c r="AL187">
        <f t="shared" si="288"/>
        <v>2.4603877571105208</v>
      </c>
      <c r="AM187">
        <f t="shared" si="289"/>
        <v>2.4166441201825739</v>
      </c>
      <c r="AN187">
        <f t="shared" si="290"/>
        <v>2.3658812876829578</v>
      </c>
      <c r="AO187">
        <f t="shared" si="291"/>
        <v>2.3096135650662855</v>
      </c>
      <c r="AP187">
        <f t="shared" si="292"/>
        <v>2.2548238359661732</v>
      </c>
      <c r="AQ187">
        <f t="shared" si="293"/>
        <v>2.197642987878889</v>
      </c>
      <c r="AR187">
        <f t="shared" si="294"/>
        <v>2.1383254885037402</v>
      </c>
      <c r="AS187">
        <f t="shared" si="295"/>
        <v>2.077129365339287</v>
      </c>
      <c r="AT187">
        <f t="shared" si="296"/>
        <v>2.0143143826825254</v>
      </c>
      <c r="AU187">
        <f t="shared" si="297"/>
        <v>79.955750676862166</v>
      </c>
      <c r="AW187" s="11">
        <f t="shared" si="298"/>
        <v>100.19051346727511</v>
      </c>
      <c r="AX187" s="1">
        <f t="shared" si="227"/>
        <v>4.9550807473137178E-2</v>
      </c>
      <c r="AY187" s="7">
        <f t="shared" si="228"/>
        <v>4.3071112841734234</v>
      </c>
      <c r="AZ187" s="7">
        <f t="shared" si="229"/>
        <v>4.2029807394563701</v>
      </c>
      <c r="BA187" s="11">
        <f t="shared" si="299"/>
        <v>4.2109879837920139E-2</v>
      </c>
      <c r="BB187">
        <f t="shared" si="300"/>
        <v>5.9049306170652498</v>
      </c>
      <c r="BC187">
        <f t="shared" si="301"/>
        <v>5.7999458884381783</v>
      </c>
      <c r="BD187">
        <f t="shared" si="302"/>
        <v>5.6781150904390989</v>
      </c>
      <c r="BE187">
        <f t="shared" si="303"/>
        <v>5.5430725561590855</v>
      </c>
      <c r="BF187">
        <f t="shared" si="304"/>
        <v>5.4115772063188157</v>
      </c>
      <c r="BG187">
        <f t="shared" si="305"/>
        <v>93.1800626860649</v>
      </c>
      <c r="BI187" s="11">
        <f t="shared" si="230"/>
        <v>121.51770404448533</v>
      </c>
      <c r="BJ187" s="1">
        <f t="shared" si="231"/>
        <v>4.1827009262895995E-2</v>
      </c>
      <c r="BK187" s="7">
        <f t="shared" si="232"/>
        <v>2.5501443514504287</v>
      </c>
      <c r="BL187" s="7">
        <f t="shared" si="233"/>
        <v>2.4979044158800079</v>
      </c>
      <c r="BM187" s="11">
        <f t="shared" si="306"/>
        <v>3.0353960954031981E-2</v>
      </c>
      <c r="BO187">
        <f t="shared" si="234"/>
        <v>4.9207755142210416</v>
      </c>
      <c r="BP187">
        <f t="shared" si="235"/>
        <v>4.8332882403651478</v>
      </c>
      <c r="BQ187">
        <f t="shared" si="236"/>
        <v>4.7317625753659156</v>
      </c>
      <c r="BR187">
        <f t="shared" si="237"/>
        <v>4.6192271301325709</v>
      </c>
      <c r="BS187">
        <f t="shared" si="238"/>
        <v>4.5096476719323464</v>
      </c>
      <c r="BT187">
        <f t="shared" si="239"/>
        <v>4.395285975757778</v>
      </c>
      <c r="BU187">
        <f t="shared" si="240"/>
        <v>4.2766509770074803</v>
      </c>
      <c r="BV187">
        <f t="shared" si="241"/>
        <v>4.1542587306785741</v>
      </c>
      <c r="BW187">
        <f t="shared" si="242"/>
        <v>4.0286287653650508</v>
      </c>
      <c r="BX187">
        <f t="shared" si="243"/>
        <v>3.9002805208225446</v>
      </c>
      <c r="BY187">
        <f t="shared" si="244"/>
        <v>3.789116350701998</v>
      </c>
      <c r="BZ187">
        <f t="shared" si="245"/>
        <v>3.6783990957540666</v>
      </c>
      <c r="CA187">
        <f t="shared" si="246"/>
        <v>3.5682784763007471</v>
      </c>
      <c r="CB187">
        <f t="shared" si="247"/>
        <v>72.636865284778324</v>
      </c>
      <c r="CD187" s="11">
        <f t="shared" si="248"/>
        <v>128.04246530918357</v>
      </c>
      <c r="CE187" s="1">
        <f t="shared" si="249"/>
        <v>5.1209442233568492E-2</v>
      </c>
      <c r="CF187" s="7">
        <f t="shared" si="250"/>
        <v>5.1978198192726897</v>
      </c>
      <c r="CG187" s="7">
        <f t="shared" si="251"/>
        <v>5.0680537172379303</v>
      </c>
      <c r="CH187" s="11">
        <f t="shared" si="307"/>
        <v>6.4892609227451659E-2</v>
      </c>
      <c r="CJ187">
        <f t="shared" si="252"/>
        <v>3.9366204113768331</v>
      </c>
      <c r="CK187">
        <f t="shared" si="253"/>
        <v>3.8666305922921187</v>
      </c>
      <c r="CL187">
        <f t="shared" si="254"/>
        <v>3.7854100602927327</v>
      </c>
      <c r="CM187">
        <f t="shared" si="255"/>
        <v>3.6953817041060568</v>
      </c>
      <c r="CN187">
        <f t="shared" si="256"/>
        <v>3.6077181375458771</v>
      </c>
      <c r="CO187">
        <f t="shared" si="257"/>
        <v>3.5162287806062227</v>
      </c>
      <c r="CP187">
        <f t="shared" si="258"/>
        <v>3.4213207816059841</v>
      </c>
      <c r="CQ187">
        <f t="shared" si="259"/>
        <v>3.3234069845428595</v>
      </c>
      <c r="CR187">
        <f t="shared" si="260"/>
        <v>3.2229030122920403</v>
      </c>
      <c r="CS187">
        <f t="shared" si="261"/>
        <v>3.1202244166580355</v>
      </c>
      <c r="CT187">
        <f t="shared" si="262"/>
        <v>3.0312930805615985</v>
      </c>
      <c r="CU187">
        <f t="shared" si="263"/>
        <v>2.9427192766032535</v>
      </c>
      <c r="CV187">
        <f t="shared" si="264"/>
        <v>2.8546227810405975</v>
      </c>
      <c r="CW187">
        <f t="shared" si="265"/>
        <v>2.7671186775153647</v>
      </c>
      <c r="CX187">
        <f t="shared" si="266"/>
        <v>2.6803171640737844</v>
      </c>
      <c r="CY187">
        <f t="shared" si="267"/>
        <v>2.5943233842425251</v>
      </c>
      <c r="CZ187">
        <f t="shared" si="268"/>
        <v>2.5092372821287894</v>
      </c>
      <c r="DA187">
        <f t="shared" si="269"/>
        <v>2.4251534813904549</v>
      </c>
      <c r="DB187">
        <f t="shared" si="270"/>
        <v>2.342161187804956</v>
      </c>
      <c r="DC187">
        <f t="shared" si="271"/>
        <v>58.768946991399815</v>
      </c>
      <c r="DE187" s="11">
        <f t="shared" si="272"/>
        <v>118.41173818807989</v>
      </c>
      <c r="DF187" s="1">
        <f t="shared" si="273"/>
        <v>5.548111449487831E-2</v>
      </c>
      <c r="DG187" s="7">
        <f t="shared" si="274"/>
        <v>6.9961510806615514</v>
      </c>
      <c r="DH187" s="7">
        <f t="shared" si="308"/>
        <v>6.8073124402126277</v>
      </c>
      <c r="DI187" s="11">
        <f t="shared" si="309"/>
        <v>8.0606569843491696E-2</v>
      </c>
      <c r="DK187" s="22">
        <f t="shared" si="318"/>
        <v>6.3410077141136917E-2</v>
      </c>
      <c r="DL187" s="47">
        <v>100000</v>
      </c>
      <c r="DM187" s="48">
        <f t="shared" si="310"/>
        <v>-338295.1360256527</v>
      </c>
      <c r="DN187" s="22">
        <f t="shared" si="311"/>
        <v>36731.416494801902</v>
      </c>
      <c r="DO187" s="22">
        <f t="shared" si="319"/>
        <v>22189.099211059729</v>
      </c>
      <c r="DP187" s="22"/>
      <c r="DQ187" s="22">
        <f t="shared" si="320"/>
        <v>100000</v>
      </c>
      <c r="DR187" s="22">
        <f t="shared" si="312"/>
        <v>-210821.34333664857</v>
      </c>
      <c r="DS187" s="22">
        <f t="shared" si="313"/>
        <v>25181.05755734261</v>
      </c>
      <c r="DT187" s="22">
        <f t="shared" si="321"/>
        <v>2590.4982013349868</v>
      </c>
      <c r="DU187" s="22"/>
      <c r="DV187" s="22">
        <f t="shared" si="322"/>
        <v>100000</v>
      </c>
      <c r="DW187" s="22">
        <f t="shared" si="314"/>
        <v>-153345.53644500065</v>
      </c>
      <c r="DX187" s="22">
        <f t="shared" si="315"/>
        <v>-884.42817100136017</v>
      </c>
      <c r="DY187" s="22">
        <f t="shared" si="323"/>
        <v>436.63859011980054</v>
      </c>
      <c r="DZ187" s="22"/>
      <c r="EA187" s="22">
        <f t="shared" si="324"/>
        <v>100000</v>
      </c>
      <c r="EB187" s="22">
        <f t="shared" si="316"/>
        <v>-81236.792729229899</v>
      </c>
      <c r="EC187" s="22">
        <f t="shared" si="317"/>
        <v>-1295.2761909726178</v>
      </c>
      <c r="ED187" s="22">
        <f t="shared" si="325"/>
        <v>12216.83364778931</v>
      </c>
    </row>
    <row r="188" spans="1:134" x14ac:dyDescent="0.4">
      <c r="A188" s="13">
        <v>34166</v>
      </c>
      <c r="B188" s="2">
        <v>3.2300000000000002E-2</v>
      </c>
      <c r="C188" s="2">
        <v>3.4099999999999998E-2</v>
      </c>
      <c r="D188" s="2">
        <v>0.04</v>
      </c>
      <c r="E188" s="2">
        <v>0.05</v>
      </c>
      <c r="F188" s="2">
        <v>5.74E-2</v>
      </c>
      <c r="G188" s="4"/>
      <c r="H188" s="4">
        <f t="shared" si="275"/>
        <v>3.2400000000000005E-2</v>
      </c>
      <c r="I188" s="4">
        <f t="shared" si="276"/>
        <v>3.4099999999999998E-2</v>
      </c>
      <c r="J188" s="4">
        <f t="shared" si="277"/>
        <v>3.705E-2</v>
      </c>
      <c r="K188" s="4">
        <f t="shared" si="278"/>
        <v>0.04</v>
      </c>
      <c r="L188" s="4">
        <f t="shared" si="329"/>
        <v>4.1666666666666664E-2</v>
      </c>
      <c r="M188" s="4">
        <f t="shared" si="329"/>
        <v>4.3333333333333335E-2</v>
      </c>
      <c r="N188" s="4">
        <f t="shared" si="329"/>
        <v>4.4999999999999998E-2</v>
      </c>
      <c r="O188" s="4">
        <f t="shared" si="329"/>
        <v>4.6666666666666669E-2</v>
      </c>
      <c r="P188" s="4">
        <f t="shared" si="329"/>
        <v>4.8333333333333339E-2</v>
      </c>
      <c r="Q188" s="4">
        <f t="shared" si="279"/>
        <v>0.05</v>
      </c>
      <c r="R188" s="4">
        <f t="shared" si="331"/>
        <v>5.0740000000000007E-2</v>
      </c>
      <c r="S188" s="4">
        <f t="shared" si="332"/>
        <v>5.1480000000000012E-2</v>
      </c>
      <c r="T188" s="4">
        <f t="shared" si="332"/>
        <v>5.2219999999999996E-2</v>
      </c>
      <c r="U188" s="4">
        <f t="shared" si="332"/>
        <v>5.296E-2</v>
      </c>
      <c r="V188" s="4">
        <f t="shared" si="332"/>
        <v>5.3699999999999998E-2</v>
      </c>
      <c r="W188" s="4">
        <f t="shared" si="332"/>
        <v>5.4440000000000002E-2</v>
      </c>
      <c r="X188" s="4">
        <f t="shared" si="332"/>
        <v>5.5180000000000007E-2</v>
      </c>
      <c r="Y188" s="4">
        <f t="shared" si="332"/>
        <v>5.5919999999999997E-2</v>
      </c>
      <c r="Z188" s="4">
        <f t="shared" si="332"/>
        <v>5.6659999999999995E-2</v>
      </c>
      <c r="AA188" s="4">
        <f t="shared" si="280"/>
        <v>5.74E-2</v>
      </c>
      <c r="AC188" s="7">
        <f t="shared" si="281"/>
        <v>2.95217476874631</v>
      </c>
      <c r="AD188" s="7">
        <f t="shared" si="282"/>
        <v>2.9002580869582011</v>
      </c>
      <c r="AE188" s="7">
        <f t="shared" si="283"/>
        <v>2.8392666068943719</v>
      </c>
      <c r="AF188" s="7">
        <f t="shared" si="284"/>
        <v>95.156078880730959</v>
      </c>
      <c r="AG188" s="11">
        <f t="shared" si="285"/>
        <v>103.84777834332985</v>
      </c>
      <c r="AH188" s="1">
        <f t="shared" si="225"/>
        <v>3.9519745015267796E-2</v>
      </c>
      <c r="AI188" s="7">
        <f t="shared" si="226"/>
        <v>1.85178111992232</v>
      </c>
      <c r="AJ188" s="7">
        <f t="shared" si="286"/>
        <v>1.8158991835682938</v>
      </c>
      <c r="AK188" s="11">
        <f t="shared" si="287"/>
        <v>1.8857709590903382E-2</v>
      </c>
      <c r="AL188">
        <f t="shared" si="288"/>
        <v>2.4601456406219246</v>
      </c>
      <c r="AM188">
        <f t="shared" si="289"/>
        <v>2.4168817391318345</v>
      </c>
      <c r="AN188">
        <f t="shared" si="290"/>
        <v>2.3660555057453099</v>
      </c>
      <c r="AO188">
        <f t="shared" si="291"/>
        <v>2.3096135650662855</v>
      </c>
      <c r="AP188">
        <f t="shared" si="292"/>
        <v>2.2550999503676876</v>
      </c>
      <c r="AQ188">
        <f t="shared" si="293"/>
        <v>2.1982883779919598</v>
      </c>
      <c r="AR188">
        <f t="shared" si="294"/>
        <v>2.1394236478613511</v>
      </c>
      <c r="AS188">
        <f t="shared" si="295"/>
        <v>2.0787537353116949</v>
      </c>
      <c r="AT188">
        <f t="shared" si="296"/>
        <v>2.0165280949476276</v>
      </c>
      <c r="AU188">
        <f t="shared" si="297"/>
        <v>80.072836176887023</v>
      </c>
      <c r="AW188" s="11">
        <f t="shared" si="298"/>
        <v>100.3136264339327</v>
      </c>
      <c r="AX188" s="1">
        <f t="shared" si="227"/>
        <v>4.9266745055894817E-2</v>
      </c>
      <c r="AY188" s="7">
        <f t="shared" si="228"/>
        <v>4.3080852317359462</v>
      </c>
      <c r="AZ188" s="7">
        <f t="shared" si="229"/>
        <v>4.2045138751504414</v>
      </c>
      <c r="BA188" s="11">
        <f t="shared" si="299"/>
        <v>4.2177003420812813E-2</v>
      </c>
      <c r="BB188">
        <f t="shared" si="300"/>
        <v>5.90434953749262</v>
      </c>
      <c r="BC188">
        <f t="shared" si="301"/>
        <v>5.8005161739164022</v>
      </c>
      <c r="BD188">
        <f t="shared" si="302"/>
        <v>5.6785332137887439</v>
      </c>
      <c r="BE188">
        <f t="shared" si="303"/>
        <v>5.5430725561590855</v>
      </c>
      <c r="BF188">
        <f t="shared" si="304"/>
        <v>5.412239880882451</v>
      </c>
      <c r="BG188">
        <f t="shared" si="305"/>
        <v>93.207427226859096</v>
      </c>
      <c r="BI188" s="11">
        <f t="shared" si="230"/>
        <v>121.5461385890984</v>
      </c>
      <c r="BJ188" s="1">
        <f t="shared" si="231"/>
        <v>4.1735666150587859E-2</v>
      </c>
      <c r="BK188" s="7">
        <f t="shared" si="232"/>
        <v>2.5503046382498606</v>
      </c>
      <c r="BL188" s="7">
        <f t="shared" si="233"/>
        <v>2.4981731773908913</v>
      </c>
      <c r="BM188" s="11">
        <f t="shared" si="306"/>
        <v>3.0364330323872157E-2</v>
      </c>
      <c r="BO188">
        <f t="shared" si="234"/>
        <v>4.9202912812438493</v>
      </c>
      <c r="BP188">
        <f t="shared" si="235"/>
        <v>4.8337634782636689</v>
      </c>
      <c r="BQ188">
        <f t="shared" si="236"/>
        <v>4.7321110114906197</v>
      </c>
      <c r="BR188">
        <f t="shared" si="237"/>
        <v>4.6192271301325709</v>
      </c>
      <c r="BS188">
        <f t="shared" si="238"/>
        <v>4.5101999007353752</v>
      </c>
      <c r="BT188">
        <f t="shared" si="239"/>
        <v>4.3965767559839195</v>
      </c>
      <c r="BU188">
        <f t="shared" si="240"/>
        <v>4.2788472957227022</v>
      </c>
      <c r="BV188">
        <f t="shared" si="241"/>
        <v>4.1575074706233899</v>
      </c>
      <c r="BW188">
        <f t="shared" si="242"/>
        <v>4.0330561898952553</v>
      </c>
      <c r="BX188">
        <f t="shared" si="243"/>
        <v>3.9059920086286355</v>
      </c>
      <c r="BY188">
        <f t="shared" si="244"/>
        <v>3.7956252697141708</v>
      </c>
      <c r="BZ188">
        <f t="shared" si="245"/>
        <v>3.6857213977501364</v>
      </c>
      <c r="CA188">
        <f t="shared" si="246"/>
        <v>3.5764243530398678</v>
      </c>
      <c r="CB188">
        <f t="shared" si="247"/>
        <v>72.825321657612236</v>
      </c>
      <c r="CD188" s="11">
        <f t="shared" si="248"/>
        <v>128.27066520083639</v>
      </c>
      <c r="CE188" s="1">
        <f t="shared" si="249"/>
        <v>5.0869673140031456E-2</v>
      </c>
      <c r="CF188" s="7">
        <f t="shared" si="250"/>
        <v>5.2002274932134096</v>
      </c>
      <c r="CG188" s="7">
        <f t="shared" si="251"/>
        <v>5.0712412995521863</v>
      </c>
      <c r="CH188" s="11">
        <f t="shared" si="307"/>
        <v>6.504914948875129E-2</v>
      </c>
      <c r="CJ188">
        <f t="shared" si="252"/>
        <v>3.9362330249950799</v>
      </c>
      <c r="CK188">
        <f t="shared" si="253"/>
        <v>3.8670107826109348</v>
      </c>
      <c r="CL188">
        <f t="shared" si="254"/>
        <v>3.7856888091924961</v>
      </c>
      <c r="CM188">
        <f t="shared" si="255"/>
        <v>3.6953817041060568</v>
      </c>
      <c r="CN188">
        <f t="shared" si="256"/>
        <v>3.6081599205883004</v>
      </c>
      <c r="CO188">
        <f t="shared" si="257"/>
        <v>3.5172614047871353</v>
      </c>
      <c r="CP188">
        <f t="shared" si="258"/>
        <v>3.423077836578162</v>
      </c>
      <c r="CQ188">
        <f t="shared" si="259"/>
        <v>3.326005976498712</v>
      </c>
      <c r="CR188">
        <f t="shared" si="260"/>
        <v>3.226444951916204</v>
      </c>
      <c r="CS188">
        <f t="shared" si="261"/>
        <v>3.1247936069029083</v>
      </c>
      <c r="CT188">
        <f t="shared" si="262"/>
        <v>3.0365002157713366</v>
      </c>
      <c r="CU188">
        <f t="shared" si="263"/>
        <v>2.948577118200109</v>
      </c>
      <c r="CV188">
        <f t="shared" si="264"/>
        <v>2.8611394824318945</v>
      </c>
      <c r="CW188">
        <f t="shared" si="265"/>
        <v>2.7742979679090376</v>
      </c>
      <c r="CX188">
        <f t="shared" si="266"/>
        <v>2.6881585466774904</v>
      </c>
      <c r="CY188">
        <f t="shared" si="267"/>
        <v>2.6028223471569003</v>
      </c>
      <c r="CZ188">
        <f t="shared" si="268"/>
        <v>2.5183855202335432</v>
      </c>
      <c r="DA188">
        <f t="shared" si="269"/>
        <v>2.4349391275225498</v>
      </c>
      <c r="DB188">
        <f t="shared" si="270"/>
        <v>2.3525690515401272</v>
      </c>
      <c r="DC188">
        <f t="shared" si="271"/>
        <v>59.055254113067043</v>
      </c>
      <c r="DE188" s="11">
        <f t="shared" si="272"/>
        <v>118.78270150868602</v>
      </c>
      <c r="DF188" s="1">
        <f t="shared" si="273"/>
        <v>5.5038528836302072E-2</v>
      </c>
      <c r="DG188" s="7">
        <f t="shared" si="274"/>
        <v>7.0022483231394999</v>
      </c>
      <c r="DH188" s="7">
        <f t="shared" si="308"/>
        <v>6.814712449313185</v>
      </c>
      <c r="DI188" s="11">
        <f t="shared" si="309"/>
        <v>8.094699547342947E-2</v>
      </c>
      <c r="DK188" s="22">
        <f t="shared" si="318"/>
        <v>6.3700710114081099E-2</v>
      </c>
      <c r="DL188" s="47">
        <v>100000</v>
      </c>
      <c r="DM188" s="48">
        <f t="shared" si="310"/>
        <v>-339758.11880667234</v>
      </c>
      <c r="DN188" s="22">
        <f t="shared" si="311"/>
        <v>31875.417970346585</v>
      </c>
      <c r="DO188" s="22">
        <f t="shared" si="319"/>
        <v>151362.62707929229</v>
      </c>
      <c r="DP188" s="22"/>
      <c r="DQ188" s="22">
        <f t="shared" si="320"/>
        <v>100000</v>
      </c>
      <c r="DR188" s="22">
        <f t="shared" si="312"/>
        <v>-211576.9983398121</v>
      </c>
      <c r="DS188" s="22">
        <f t="shared" si="313"/>
        <v>23937.492730809368</v>
      </c>
      <c r="DT188" s="22">
        <f t="shared" si="321"/>
        <v>91314.323182065345</v>
      </c>
      <c r="DU188" s="22"/>
      <c r="DV188" s="22">
        <f t="shared" si="322"/>
        <v>100000</v>
      </c>
      <c r="DW188" s="22">
        <f t="shared" si="314"/>
        <v>-153477.2738069077</v>
      </c>
      <c r="DX188" s="22">
        <f t="shared" si="315"/>
        <v>7857.9023470763022</v>
      </c>
      <c r="DY188" s="22">
        <f t="shared" si="323"/>
        <v>13052.454728260516</v>
      </c>
      <c r="DZ188" s="22"/>
      <c r="EA188" s="22">
        <f t="shared" si="324"/>
        <v>100000</v>
      </c>
      <c r="EB188" s="22">
        <f t="shared" si="316"/>
        <v>-81097.201128089786</v>
      </c>
      <c r="EC188" s="22">
        <f t="shared" si="317"/>
        <v>-13274.554864437745</v>
      </c>
      <c r="ED188" s="22">
        <f t="shared" si="325"/>
        <v>16215.515429575154</v>
      </c>
    </row>
    <row r="189" spans="1:134" x14ac:dyDescent="0.4">
      <c r="A189" s="13">
        <v>34173</v>
      </c>
      <c r="B189" s="2">
        <v>3.3000000000000002E-2</v>
      </c>
      <c r="C189" s="2">
        <v>3.5299999999999998E-2</v>
      </c>
      <c r="D189" s="2">
        <v>4.1399999999999999E-2</v>
      </c>
      <c r="E189" s="2">
        <v>5.1500000000000004E-2</v>
      </c>
      <c r="F189" s="2">
        <v>5.8299999999999998E-2</v>
      </c>
      <c r="G189" s="4"/>
      <c r="H189" s="4">
        <f t="shared" si="275"/>
        <v>3.3100000000000004E-2</v>
      </c>
      <c r="I189" s="4">
        <f t="shared" si="276"/>
        <v>3.5299999999999998E-2</v>
      </c>
      <c r="J189" s="4">
        <f t="shared" si="277"/>
        <v>3.8349999999999995E-2</v>
      </c>
      <c r="K189" s="4">
        <f t="shared" si="278"/>
        <v>4.1399999999999999E-2</v>
      </c>
      <c r="L189" s="4">
        <f t="shared" si="329"/>
        <v>4.3083333333333335E-2</v>
      </c>
      <c r="M189" s="4">
        <f t="shared" si="329"/>
        <v>4.476666666666667E-2</v>
      </c>
      <c r="N189" s="4">
        <f t="shared" si="329"/>
        <v>4.6450000000000005E-2</v>
      </c>
      <c r="O189" s="4">
        <f t="shared" si="329"/>
        <v>4.8133333333333334E-2</v>
      </c>
      <c r="P189" s="4">
        <f t="shared" si="329"/>
        <v>4.9816666666666669E-2</v>
      </c>
      <c r="Q189" s="4">
        <f t="shared" si="279"/>
        <v>5.1500000000000004E-2</v>
      </c>
      <c r="R189" s="4">
        <f t="shared" si="331"/>
        <v>5.2180000000000004E-2</v>
      </c>
      <c r="S189" s="4">
        <f t="shared" si="332"/>
        <v>5.2860000000000004E-2</v>
      </c>
      <c r="T189" s="4">
        <f t="shared" si="332"/>
        <v>5.3539999999999997E-2</v>
      </c>
      <c r="U189" s="4">
        <f t="shared" si="332"/>
        <v>5.4220000000000004E-2</v>
      </c>
      <c r="V189" s="4">
        <f t="shared" si="332"/>
        <v>5.4900000000000004E-2</v>
      </c>
      <c r="W189" s="4">
        <f t="shared" si="332"/>
        <v>5.5580000000000004E-2</v>
      </c>
      <c r="X189" s="4">
        <f t="shared" si="332"/>
        <v>5.6260000000000004E-2</v>
      </c>
      <c r="Y189" s="4">
        <f t="shared" si="332"/>
        <v>5.6939999999999998E-2</v>
      </c>
      <c r="Z189" s="4">
        <f t="shared" si="332"/>
        <v>5.7619999999999998E-2</v>
      </c>
      <c r="AA189" s="4">
        <f t="shared" si="280"/>
        <v>5.8299999999999998E-2</v>
      </c>
      <c r="AC189" s="7">
        <f t="shared" si="281"/>
        <v>2.9511583296443851</v>
      </c>
      <c r="AD189" s="7">
        <f t="shared" si="282"/>
        <v>2.8968391475192377</v>
      </c>
      <c r="AE189" s="7">
        <f t="shared" si="283"/>
        <v>2.8338376672404277</v>
      </c>
      <c r="AF189" s="7">
        <f t="shared" si="284"/>
        <v>94.895313659950148</v>
      </c>
      <c r="AG189" s="11">
        <f t="shared" si="285"/>
        <v>103.5771488043542</v>
      </c>
      <c r="AH189" s="1">
        <f t="shared" si="225"/>
        <v>4.0927158717914087E-2</v>
      </c>
      <c r="AI189" s="7">
        <f t="shared" si="226"/>
        <v>1.8503806769250224</v>
      </c>
      <c r="AJ189" s="7">
        <f t="shared" si="286"/>
        <v>1.8132745884839998</v>
      </c>
      <c r="AK189" s="11">
        <f t="shared" si="287"/>
        <v>1.8781381187456137E-2</v>
      </c>
      <c r="AL189">
        <f t="shared" si="288"/>
        <v>2.4592986080369879</v>
      </c>
      <c r="AM189">
        <f t="shared" si="289"/>
        <v>2.414032622932698</v>
      </c>
      <c r="AN189">
        <f t="shared" si="290"/>
        <v>2.3615313893670229</v>
      </c>
      <c r="AO189">
        <f t="shared" si="291"/>
        <v>2.3032843121347124</v>
      </c>
      <c r="AP189">
        <f t="shared" si="292"/>
        <v>2.2472923941927627</v>
      </c>
      <c r="AQ189">
        <f t="shared" si="293"/>
        <v>2.1890588747359421</v>
      </c>
      <c r="AR189">
        <f t="shared" si="294"/>
        <v>2.1288350451229379</v>
      </c>
      <c r="AS189">
        <f t="shared" si="295"/>
        <v>2.0668747887692045</v>
      </c>
      <c r="AT189">
        <f t="shared" si="296"/>
        <v>2.0034328468270375</v>
      </c>
      <c r="AU189">
        <f t="shared" si="297"/>
        <v>79.489288376262209</v>
      </c>
      <c r="AW189" s="11">
        <f t="shared" si="298"/>
        <v>99.662929258381524</v>
      </c>
      <c r="AX189" s="1">
        <f t="shared" si="227"/>
        <v>5.0772803248046318E-2</v>
      </c>
      <c r="AY189" s="7">
        <f t="shared" si="228"/>
        <v>4.3029220363312666</v>
      </c>
      <c r="AZ189" s="7">
        <f t="shared" si="229"/>
        <v>4.1963907747520652</v>
      </c>
      <c r="BA189" s="11">
        <f t="shared" si="299"/>
        <v>4.1822459692463988E-2</v>
      </c>
      <c r="BB189">
        <f t="shared" si="300"/>
        <v>5.9023166592887701</v>
      </c>
      <c r="BC189">
        <f t="shared" si="301"/>
        <v>5.7936782950384753</v>
      </c>
      <c r="BD189">
        <f t="shared" si="302"/>
        <v>5.6676753344808555</v>
      </c>
      <c r="BE189">
        <f t="shared" si="303"/>
        <v>5.5278823491233098</v>
      </c>
      <c r="BF189">
        <f t="shared" si="304"/>
        <v>5.3935017460626309</v>
      </c>
      <c r="BG189">
        <f t="shared" si="305"/>
        <v>92.816096288803934</v>
      </c>
      <c r="BI189" s="11">
        <f t="shared" si="230"/>
        <v>121.10115067279798</v>
      </c>
      <c r="BJ189" s="1">
        <f t="shared" si="231"/>
        <v>4.3168250712200269E-2</v>
      </c>
      <c r="BK189" s="7">
        <f t="shared" si="232"/>
        <v>2.5477919935174302</v>
      </c>
      <c r="BL189" s="7">
        <f t="shared" si="233"/>
        <v>2.4939620049688318</v>
      </c>
      <c r="BM189" s="11">
        <f t="shared" si="306"/>
        <v>3.0202166853596384E-2</v>
      </c>
      <c r="BO189">
        <f t="shared" si="234"/>
        <v>4.9185972160739757</v>
      </c>
      <c r="BP189">
        <f t="shared" si="235"/>
        <v>4.8280652458653961</v>
      </c>
      <c r="BQ189">
        <f t="shared" si="236"/>
        <v>4.7230627787340458</v>
      </c>
      <c r="BR189">
        <f t="shared" si="237"/>
        <v>4.6065686242694248</v>
      </c>
      <c r="BS189">
        <f t="shared" si="238"/>
        <v>4.4945847883855254</v>
      </c>
      <c r="BT189">
        <f t="shared" si="239"/>
        <v>4.3781177494718841</v>
      </c>
      <c r="BU189">
        <f t="shared" si="240"/>
        <v>4.2576700902458757</v>
      </c>
      <c r="BV189">
        <f t="shared" si="241"/>
        <v>4.133749577538409</v>
      </c>
      <c r="BW189">
        <f t="shared" si="242"/>
        <v>4.006865693654075</v>
      </c>
      <c r="BX189">
        <f t="shared" si="243"/>
        <v>3.8775262622566933</v>
      </c>
      <c r="BY189">
        <f t="shared" si="244"/>
        <v>3.7664308475203208</v>
      </c>
      <c r="BZ189">
        <f t="shared" si="245"/>
        <v>3.6560991216616259</v>
      </c>
      <c r="CA189">
        <f t="shared" si="246"/>
        <v>3.5466536622941649</v>
      </c>
      <c r="CB189">
        <f t="shared" si="247"/>
        <v>72.202443156705712</v>
      </c>
      <c r="CD189" s="11">
        <f t="shared" si="248"/>
        <v>127.39643481467712</v>
      </c>
      <c r="CE189" s="1">
        <f t="shared" si="249"/>
        <v>5.217545064942742E-2</v>
      </c>
      <c r="CF189" s="7">
        <f t="shared" si="250"/>
        <v>5.1909738902420672</v>
      </c>
      <c r="CG189" s="7">
        <f t="shared" si="251"/>
        <v>5.0589961872892895</v>
      </c>
      <c r="CH189" s="11">
        <f t="shared" si="307"/>
        <v>6.4449807800169998E-2</v>
      </c>
      <c r="CJ189">
        <f t="shared" si="252"/>
        <v>3.9348777728591804</v>
      </c>
      <c r="CK189">
        <f t="shared" si="253"/>
        <v>3.8624521966923173</v>
      </c>
      <c r="CL189">
        <f t="shared" si="254"/>
        <v>3.7784502229872365</v>
      </c>
      <c r="CM189">
        <f t="shared" si="255"/>
        <v>3.6852548994155399</v>
      </c>
      <c r="CN189">
        <f t="shared" si="256"/>
        <v>3.5956678307084204</v>
      </c>
      <c r="CO189">
        <f t="shared" si="257"/>
        <v>3.502494199577507</v>
      </c>
      <c r="CP189">
        <f t="shared" si="258"/>
        <v>3.4061360721967007</v>
      </c>
      <c r="CQ189">
        <f t="shared" si="259"/>
        <v>3.3069996620307269</v>
      </c>
      <c r="CR189">
        <f t="shared" si="260"/>
        <v>3.2054925549232598</v>
      </c>
      <c r="CS189">
        <f t="shared" si="261"/>
        <v>3.1020210098053544</v>
      </c>
      <c r="CT189">
        <f t="shared" si="262"/>
        <v>3.0131446780162565</v>
      </c>
      <c r="CU189">
        <f t="shared" si="263"/>
        <v>2.924879297329301</v>
      </c>
      <c r="CV189">
        <f t="shared" si="264"/>
        <v>2.8373229298353317</v>
      </c>
      <c r="CW189">
        <f t="shared" si="265"/>
        <v>2.7505692631125984</v>
      </c>
      <c r="CX189">
        <f t="shared" si="266"/>
        <v>2.6647074988465866</v>
      </c>
      <c r="CY189">
        <f t="shared" si="267"/>
        <v>2.5798222596996734</v>
      </c>
      <c r="CZ189">
        <f t="shared" si="268"/>
        <v>2.495993514213608</v>
      </c>
      <c r="DA189">
        <f t="shared" si="269"/>
        <v>2.4132965194520559</v>
      </c>
      <c r="DB189">
        <f t="shared" si="270"/>
        <v>2.3318017810185294</v>
      </c>
      <c r="DC189">
        <f t="shared" si="271"/>
        <v>58.540950780458552</v>
      </c>
      <c r="DE189" s="11">
        <f t="shared" si="272"/>
        <v>117.93233494317873</v>
      </c>
      <c r="DF189" s="1">
        <f t="shared" si="273"/>
        <v>5.6055690268891019E-2</v>
      </c>
      <c r="DG189" s="7">
        <f t="shared" si="274"/>
        <v>6.9882331330628125</v>
      </c>
      <c r="DH189" s="7">
        <f t="shared" si="308"/>
        <v>6.7977080252616027</v>
      </c>
      <c r="DI189" s="11">
        <f t="shared" si="309"/>
        <v>8.0166957968108535E-2</v>
      </c>
      <c r="DK189" s="22">
        <f t="shared" si="318"/>
        <v>6.3608854685119329E-2</v>
      </c>
      <c r="DL189" s="47">
        <v>100000</v>
      </c>
      <c r="DM189" s="48">
        <f t="shared" si="310"/>
        <v>-339949.12440511439</v>
      </c>
      <c r="DN189" s="22">
        <f t="shared" si="311"/>
        <v>-23270.04132429912</v>
      </c>
      <c r="DO189" s="22">
        <f t="shared" si="319"/>
        <v>19736.28140889827</v>
      </c>
      <c r="DP189" s="22"/>
      <c r="DQ189" s="22">
        <f t="shared" si="320"/>
        <v>100000</v>
      </c>
      <c r="DR189" s="22">
        <f t="shared" si="312"/>
        <v>-211723.76332537376</v>
      </c>
      <c r="DS189" s="22">
        <f t="shared" si="313"/>
        <v>-17432.287055336245</v>
      </c>
      <c r="DT189" s="22">
        <f t="shared" si="321"/>
        <v>17709.342781269566</v>
      </c>
      <c r="DU189" s="22"/>
      <c r="DV189" s="22">
        <f t="shared" si="322"/>
        <v>100000</v>
      </c>
      <c r="DW189" s="22">
        <f t="shared" si="314"/>
        <v>-153534.97378097012</v>
      </c>
      <c r="DX189" s="22">
        <f t="shared" si="315"/>
        <v>-5940.4976881955226</v>
      </c>
      <c r="DY189" s="22">
        <f t="shared" si="323"/>
        <v>5708.8704633173129</v>
      </c>
      <c r="DZ189" s="22"/>
      <c r="EA189" s="22">
        <f t="shared" si="324"/>
        <v>100000</v>
      </c>
      <c r="EB189" s="22">
        <f t="shared" si="316"/>
        <v>-80982.169754781455</v>
      </c>
      <c r="EC189" s="22">
        <f t="shared" si="317"/>
        <v>9967.3729519713961</v>
      </c>
      <c r="ED189" s="22">
        <f t="shared" si="325"/>
        <v>13362.268540288689</v>
      </c>
    </row>
    <row r="190" spans="1:134" x14ac:dyDescent="0.4">
      <c r="A190" s="13">
        <v>34180</v>
      </c>
      <c r="B190" s="2">
        <v>3.32E-2</v>
      </c>
      <c r="C190" s="2">
        <v>3.5699999999999996E-2</v>
      </c>
      <c r="D190" s="2">
        <v>4.1900000000000007E-2</v>
      </c>
      <c r="E190" s="2">
        <v>5.21E-2</v>
      </c>
      <c r="F190" s="2">
        <v>5.8799999999999998E-2</v>
      </c>
      <c r="G190" s="4"/>
      <c r="H190" s="4">
        <f t="shared" si="275"/>
        <v>3.3300000000000003E-2</v>
      </c>
      <c r="I190" s="4">
        <f t="shared" si="276"/>
        <v>3.5699999999999996E-2</v>
      </c>
      <c r="J190" s="4">
        <f t="shared" si="277"/>
        <v>3.8800000000000001E-2</v>
      </c>
      <c r="K190" s="4">
        <f t="shared" si="278"/>
        <v>4.1900000000000007E-2</v>
      </c>
      <c r="L190" s="4">
        <f t="shared" si="329"/>
        <v>4.3600000000000007E-2</v>
      </c>
      <c r="M190" s="4">
        <f t="shared" si="329"/>
        <v>4.5300000000000007E-2</v>
      </c>
      <c r="N190" s="4">
        <f t="shared" si="329"/>
        <v>4.7E-2</v>
      </c>
      <c r="O190" s="4">
        <f t="shared" si="329"/>
        <v>4.87E-2</v>
      </c>
      <c r="P190" s="4">
        <f t="shared" si="329"/>
        <v>5.04E-2</v>
      </c>
      <c r="Q190" s="4">
        <f t="shared" si="279"/>
        <v>5.21E-2</v>
      </c>
      <c r="R190" s="4">
        <f t="shared" si="331"/>
        <v>5.2769999999999997E-2</v>
      </c>
      <c r="S190" s="4">
        <f t="shared" ref="S190:Z199" si="333">+(S$3-$Q$3)/($AA$3-$Q$3)*$AA190+(1-(S$3-$Q$3)/($AA$3-$Q$3))*$Q190</f>
        <v>5.3440000000000001E-2</v>
      </c>
      <c r="T190" s="4">
        <f t="shared" si="333"/>
        <v>5.4109999999999991E-2</v>
      </c>
      <c r="U190" s="4">
        <f t="shared" si="333"/>
        <v>5.4779999999999995E-2</v>
      </c>
      <c r="V190" s="4">
        <f t="shared" si="333"/>
        <v>5.5449999999999999E-2</v>
      </c>
      <c r="W190" s="4">
        <f t="shared" si="333"/>
        <v>5.6120000000000003E-2</v>
      </c>
      <c r="X190" s="4">
        <f t="shared" si="333"/>
        <v>5.6789999999999993E-2</v>
      </c>
      <c r="Y190" s="4">
        <f t="shared" si="333"/>
        <v>5.7459999999999997E-2</v>
      </c>
      <c r="Z190" s="4">
        <f t="shared" si="333"/>
        <v>5.8130000000000001E-2</v>
      </c>
      <c r="AA190" s="4">
        <f t="shared" si="280"/>
        <v>5.8799999999999998E-2</v>
      </c>
      <c r="AC190" s="7">
        <f t="shared" si="281"/>
        <v>2.9508680470171642</v>
      </c>
      <c r="AD190" s="7">
        <f t="shared" si="282"/>
        <v>2.8957008444121866</v>
      </c>
      <c r="AE190" s="7">
        <f t="shared" si="283"/>
        <v>2.8319616438364594</v>
      </c>
      <c r="AF190" s="7">
        <f t="shared" si="284"/>
        <v>94.802399742686632</v>
      </c>
      <c r="AG190" s="11">
        <f t="shared" si="285"/>
        <v>103.48093027795244</v>
      </c>
      <c r="AH190" s="1">
        <f t="shared" si="225"/>
        <v>4.1428686961374965E-2</v>
      </c>
      <c r="AI190" s="7">
        <f t="shared" si="226"/>
        <v>1.8498820733719048</v>
      </c>
      <c r="AJ190" s="7">
        <f t="shared" si="286"/>
        <v>1.8123406271177824</v>
      </c>
      <c r="AK190" s="11">
        <f t="shared" si="287"/>
        <v>1.8754269407467584E-2</v>
      </c>
      <c r="AL190">
        <f t="shared" si="288"/>
        <v>2.4590567058476367</v>
      </c>
      <c r="AM190">
        <f t="shared" si="289"/>
        <v>2.4130840370101554</v>
      </c>
      <c r="AN190">
        <f t="shared" si="290"/>
        <v>2.359968036530383</v>
      </c>
      <c r="AO190">
        <f t="shared" si="291"/>
        <v>2.3010291199681219</v>
      </c>
      <c r="AP190">
        <f t="shared" si="292"/>
        <v>2.2444530075334823</v>
      </c>
      <c r="AQ190">
        <f t="shared" si="293"/>
        <v>2.1856361869019523</v>
      </c>
      <c r="AR190">
        <f t="shared" si="294"/>
        <v>2.1248343556159144</v>
      </c>
      <c r="AS190">
        <f t="shared" si="295"/>
        <v>2.0623056637058195</v>
      </c>
      <c r="AT190">
        <f t="shared" si="296"/>
        <v>1.9983089388136321</v>
      </c>
      <c r="AU190">
        <f t="shared" si="297"/>
        <v>79.257180436667454</v>
      </c>
      <c r="AW190" s="11">
        <f t="shared" si="298"/>
        <v>99.405856488594551</v>
      </c>
      <c r="AX190" s="1">
        <f t="shared" si="227"/>
        <v>5.137100875891018E-2</v>
      </c>
      <c r="AY190" s="7">
        <f t="shared" si="228"/>
        <v>4.3008715826104114</v>
      </c>
      <c r="AZ190" s="7">
        <f t="shared" si="229"/>
        <v>4.1931679488952716</v>
      </c>
      <c r="BA190" s="11">
        <f t="shared" si="299"/>
        <v>4.1682545136045773E-2</v>
      </c>
      <c r="BB190">
        <f t="shared" si="300"/>
        <v>5.9017360940343284</v>
      </c>
      <c r="BC190">
        <f t="shared" si="301"/>
        <v>5.7914016888243731</v>
      </c>
      <c r="BD190">
        <f t="shared" si="302"/>
        <v>5.6639232876729189</v>
      </c>
      <c r="BE190">
        <f t="shared" si="303"/>
        <v>5.522469887923493</v>
      </c>
      <c r="BF190">
        <f t="shared" si="304"/>
        <v>5.3866872180803576</v>
      </c>
      <c r="BG190">
        <f t="shared" si="305"/>
        <v>92.670974324642771</v>
      </c>
      <c r="BI190" s="11">
        <f t="shared" si="230"/>
        <v>120.93719250117825</v>
      </c>
      <c r="BJ190" s="1">
        <f t="shared" si="231"/>
        <v>4.3697773144785602E-2</v>
      </c>
      <c r="BK190" s="7">
        <f t="shared" si="232"/>
        <v>2.5468639114344094</v>
      </c>
      <c r="BL190" s="7">
        <f t="shared" si="233"/>
        <v>2.4924075809070008</v>
      </c>
      <c r="BM190" s="11">
        <f t="shared" si="306"/>
        <v>3.0142477540354595E-2</v>
      </c>
      <c r="BO190">
        <f t="shared" si="234"/>
        <v>4.9181134116952734</v>
      </c>
      <c r="BP190">
        <f t="shared" si="235"/>
        <v>4.8261680740203108</v>
      </c>
      <c r="BQ190">
        <f t="shared" si="236"/>
        <v>4.719936073060766</v>
      </c>
      <c r="BR190">
        <f t="shared" si="237"/>
        <v>4.6020582399362437</v>
      </c>
      <c r="BS190">
        <f t="shared" si="238"/>
        <v>4.4889060150669646</v>
      </c>
      <c r="BT190">
        <f t="shared" si="239"/>
        <v>4.3712723738039045</v>
      </c>
      <c r="BU190">
        <f t="shared" si="240"/>
        <v>4.2496687112318288</v>
      </c>
      <c r="BV190">
        <f t="shared" si="241"/>
        <v>4.1246113274116389</v>
      </c>
      <c r="BW190">
        <f t="shared" si="242"/>
        <v>3.9966178776272643</v>
      </c>
      <c r="BX190">
        <f t="shared" si="243"/>
        <v>3.8662039237398758</v>
      </c>
      <c r="BY190">
        <f t="shared" si="244"/>
        <v>3.7545400666583162</v>
      </c>
      <c r="BZ190">
        <f t="shared" si="245"/>
        <v>3.6437262467503446</v>
      </c>
      <c r="CA190">
        <f t="shared" si="246"/>
        <v>3.5338807377927175</v>
      </c>
      <c r="CB190">
        <f t="shared" si="247"/>
        <v>71.92744268438453</v>
      </c>
      <c r="CD190" s="11">
        <f t="shared" si="248"/>
        <v>127.02314576317998</v>
      </c>
      <c r="CE190" s="1">
        <f t="shared" si="249"/>
        <v>5.2736431184582523E-2</v>
      </c>
      <c r="CF190" s="7">
        <f t="shared" si="250"/>
        <v>5.1869979243677111</v>
      </c>
      <c r="CG190" s="7">
        <f t="shared" si="251"/>
        <v>5.0537398231631956</v>
      </c>
      <c r="CH190" s="11">
        <f t="shared" si="307"/>
        <v>6.4194193020684603E-2</v>
      </c>
      <c r="CJ190">
        <f t="shared" si="252"/>
        <v>3.9344907293562188</v>
      </c>
      <c r="CK190">
        <f t="shared" si="253"/>
        <v>3.8609344592162489</v>
      </c>
      <c r="CL190">
        <f t="shared" si="254"/>
        <v>3.7759488584486127</v>
      </c>
      <c r="CM190">
        <f t="shared" si="255"/>
        <v>3.6816465919489954</v>
      </c>
      <c r="CN190">
        <f t="shared" si="256"/>
        <v>3.5911248120535717</v>
      </c>
      <c r="CO190">
        <f t="shared" si="257"/>
        <v>3.4970178990431235</v>
      </c>
      <c r="CP190">
        <f t="shared" si="258"/>
        <v>3.399734968985463</v>
      </c>
      <c r="CQ190">
        <f t="shared" si="259"/>
        <v>3.2996890619293113</v>
      </c>
      <c r="CR190">
        <f t="shared" si="260"/>
        <v>3.1972943021018114</v>
      </c>
      <c r="CS190">
        <f t="shared" si="261"/>
        <v>3.0929631389919008</v>
      </c>
      <c r="CT190">
        <f t="shared" si="262"/>
        <v>3.003632053326653</v>
      </c>
      <c r="CU190">
        <f t="shared" si="263"/>
        <v>2.9149809974002756</v>
      </c>
      <c r="CV190">
        <f t="shared" si="264"/>
        <v>2.8271045902341738</v>
      </c>
      <c r="CW190">
        <f t="shared" si="265"/>
        <v>2.7400930546432201</v>
      </c>
      <c r="CX190">
        <f t="shared" si="266"/>
        <v>2.6540321200603443</v>
      </c>
      <c r="CY190">
        <f t="shared" si="267"/>
        <v>2.5690029429862422</v>
      </c>
      <c r="CZ190">
        <f t="shared" si="268"/>
        <v>2.4850820448057718</v>
      </c>
      <c r="DA190">
        <f t="shared" si="269"/>
        <v>2.4023412666425017</v>
      </c>
      <c r="DB190">
        <f t="shared" si="270"/>
        <v>2.3208477408566024</v>
      </c>
      <c r="DC190">
        <f t="shared" si="271"/>
        <v>58.257260846967696</v>
      </c>
      <c r="DE190" s="11">
        <f t="shared" si="272"/>
        <v>117.50522247999874</v>
      </c>
      <c r="DF190" s="1">
        <f t="shared" si="273"/>
        <v>5.6570098152391293E-2</v>
      </c>
      <c r="DG190" s="7">
        <f t="shared" si="274"/>
        <v>6.9811420935054906</v>
      </c>
      <c r="DH190" s="7">
        <f t="shared" si="308"/>
        <v>6.7891117349000663</v>
      </c>
      <c r="DI190" s="11">
        <f t="shared" si="309"/>
        <v>7.9775608485100249E-2</v>
      </c>
      <c r="DK190" s="22">
        <f t="shared" si="318"/>
        <v>6.41654560692414E-2</v>
      </c>
      <c r="DL190" s="47">
        <v>100000</v>
      </c>
      <c r="DM190" s="48">
        <f t="shared" si="310"/>
        <v>-341341.79115508014</v>
      </c>
      <c r="DN190" s="22">
        <f t="shared" si="311"/>
        <v>42919.590198522332</v>
      </c>
      <c r="DO190" s="22">
        <f t="shared" si="319"/>
        <v>144330.5948269607</v>
      </c>
      <c r="DP190" s="22"/>
      <c r="DQ190" s="22">
        <f t="shared" si="320"/>
        <v>100000</v>
      </c>
      <c r="DR190" s="22">
        <f t="shared" si="312"/>
        <v>-212375.84410093131</v>
      </c>
      <c r="DS190" s="22">
        <f t="shared" si="313"/>
        <v>33098.091065077322</v>
      </c>
      <c r="DT190" s="22">
        <f t="shared" si="321"/>
        <v>78987.418608092179</v>
      </c>
      <c r="DU190" s="22"/>
      <c r="DV190" s="22">
        <f t="shared" si="322"/>
        <v>100000</v>
      </c>
      <c r="DW190" s="22">
        <f t="shared" si="314"/>
        <v>-153730.72893234875</v>
      </c>
      <c r="DX190" s="22">
        <f t="shared" si="315"/>
        <v>11892.207967947072</v>
      </c>
      <c r="DY190" s="22">
        <f t="shared" si="323"/>
        <v>19479.467732680612</v>
      </c>
      <c r="DZ190" s="22"/>
      <c r="EA190" s="22">
        <f t="shared" si="324"/>
        <v>100000</v>
      </c>
      <c r="EB190" s="22">
        <f t="shared" si="316"/>
        <v>-80860.627981783298</v>
      </c>
      <c r="EC190" s="22">
        <f t="shared" si="317"/>
        <v>-20143.860222061237</v>
      </c>
      <c r="ED190" s="22">
        <f t="shared" si="325"/>
        <v>14225.71059975857</v>
      </c>
    </row>
    <row r="191" spans="1:134" x14ac:dyDescent="0.4">
      <c r="A191" s="13">
        <v>34187</v>
      </c>
      <c r="B191" s="2">
        <v>3.3099999999999997E-2</v>
      </c>
      <c r="C191" s="2">
        <v>3.5499999999999997E-2</v>
      </c>
      <c r="D191" s="2">
        <v>4.1500000000000002E-2</v>
      </c>
      <c r="E191" s="2">
        <v>5.1900000000000002E-2</v>
      </c>
      <c r="F191" s="2">
        <v>5.8499999999999996E-2</v>
      </c>
      <c r="G191" s="4"/>
      <c r="H191" s="4">
        <f t="shared" si="275"/>
        <v>3.32E-2</v>
      </c>
      <c r="I191" s="4">
        <f t="shared" si="276"/>
        <v>3.5499999999999997E-2</v>
      </c>
      <c r="J191" s="4">
        <f t="shared" si="277"/>
        <v>3.85E-2</v>
      </c>
      <c r="K191" s="4">
        <f t="shared" si="278"/>
        <v>4.1500000000000002E-2</v>
      </c>
      <c r="L191" s="4">
        <f t="shared" si="329"/>
        <v>4.3233333333333332E-2</v>
      </c>
      <c r="M191" s="4">
        <f t="shared" si="329"/>
        <v>4.4966666666666669E-2</v>
      </c>
      <c r="N191" s="4">
        <f t="shared" si="329"/>
        <v>4.6700000000000005E-2</v>
      </c>
      <c r="O191" s="4">
        <f t="shared" si="329"/>
        <v>4.8433333333333335E-2</v>
      </c>
      <c r="P191" s="4">
        <f t="shared" si="329"/>
        <v>5.0166666666666672E-2</v>
      </c>
      <c r="Q191" s="4">
        <f t="shared" si="279"/>
        <v>5.1900000000000002E-2</v>
      </c>
      <c r="R191" s="4">
        <f t="shared" si="331"/>
        <v>5.2560000000000003E-2</v>
      </c>
      <c r="S191" s="4">
        <f t="shared" si="333"/>
        <v>5.3220000000000003E-2</v>
      </c>
      <c r="T191" s="4">
        <f t="shared" si="333"/>
        <v>5.3879999999999997E-2</v>
      </c>
      <c r="U191" s="4">
        <f t="shared" si="333"/>
        <v>5.4540000000000005E-2</v>
      </c>
      <c r="V191" s="4">
        <f t="shared" si="333"/>
        <v>5.5199999999999999E-2</v>
      </c>
      <c r="W191" s="4">
        <f t="shared" si="333"/>
        <v>5.586E-2</v>
      </c>
      <c r="X191" s="4">
        <f t="shared" si="333"/>
        <v>5.6519999999999994E-2</v>
      </c>
      <c r="Y191" s="4">
        <f t="shared" si="333"/>
        <v>5.7180000000000002E-2</v>
      </c>
      <c r="Z191" s="4">
        <f t="shared" si="333"/>
        <v>5.7839999999999996E-2</v>
      </c>
      <c r="AA191" s="4">
        <f t="shared" si="280"/>
        <v>5.8499999999999996E-2</v>
      </c>
      <c r="AC191" s="7">
        <f t="shared" si="281"/>
        <v>2.9510131811922093</v>
      </c>
      <c r="AD191" s="7">
        <f t="shared" si="282"/>
        <v>2.8962699120819173</v>
      </c>
      <c r="AE191" s="7">
        <f t="shared" si="283"/>
        <v>2.8332121420420582</v>
      </c>
      <c r="AF191" s="7">
        <f t="shared" si="284"/>
        <v>94.876721773314216</v>
      </c>
      <c r="AG191" s="11">
        <f t="shared" si="285"/>
        <v>103.5572170086304</v>
      </c>
      <c r="AH191" s="1">
        <f t="shared" si="225"/>
        <v>4.1031001655960235E-2</v>
      </c>
      <c r="AI191" s="7">
        <f t="shared" si="226"/>
        <v>1.8502774205576011</v>
      </c>
      <c r="AJ191" s="7">
        <f t="shared" si="286"/>
        <v>1.8130811526688289</v>
      </c>
      <c r="AK191" s="11">
        <f t="shared" si="287"/>
        <v>1.8775763838118364E-2</v>
      </c>
      <c r="AL191">
        <f t="shared" si="288"/>
        <v>2.4591776509935079</v>
      </c>
      <c r="AM191">
        <f t="shared" si="289"/>
        <v>2.4135582600682643</v>
      </c>
      <c r="AN191">
        <f t="shared" si="290"/>
        <v>2.3610101183683816</v>
      </c>
      <c r="AO191">
        <f t="shared" si="291"/>
        <v>2.3028330527503451</v>
      </c>
      <c r="AP191">
        <f t="shared" si="292"/>
        <v>2.2464676123064158</v>
      </c>
      <c r="AQ191">
        <f t="shared" si="293"/>
        <v>2.1877746345088971</v>
      </c>
      <c r="AR191">
        <f t="shared" si="294"/>
        <v>2.127015483665176</v>
      </c>
      <c r="AS191">
        <f t="shared" si="295"/>
        <v>2.0644544231804529</v>
      </c>
      <c r="AT191">
        <f t="shared" si="296"/>
        <v>2.0003567526670953</v>
      </c>
      <c r="AU191">
        <f t="shared" si="297"/>
        <v>79.334466808410198</v>
      </c>
      <c r="AW191" s="11">
        <f t="shared" si="298"/>
        <v>99.497114796918737</v>
      </c>
      <c r="AX191" s="1">
        <f t="shared" si="227"/>
        <v>5.1158442743279263E-2</v>
      </c>
      <c r="AY191" s="7">
        <f t="shared" si="228"/>
        <v>4.3016001660240928</v>
      </c>
      <c r="AZ191" s="7">
        <f t="shared" si="229"/>
        <v>4.1943129076572037</v>
      </c>
      <c r="BA191" s="11">
        <f t="shared" si="299"/>
        <v>4.1732203286736685E-2</v>
      </c>
      <c r="BB191">
        <f t="shared" si="300"/>
        <v>5.9020263623844187</v>
      </c>
      <c r="BC191">
        <f t="shared" si="301"/>
        <v>5.7925398241638346</v>
      </c>
      <c r="BD191">
        <f t="shared" si="302"/>
        <v>5.6664242840841164</v>
      </c>
      <c r="BE191">
        <f t="shared" si="303"/>
        <v>5.5267993266008286</v>
      </c>
      <c r="BF191">
        <f t="shared" si="304"/>
        <v>5.3915222695353977</v>
      </c>
      <c r="BG191">
        <f t="shared" si="305"/>
        <v>92.761644503177237</v>
      </c>
      <c r="BI191" s="11">
        <f t="shared" si="230"/>
        <v>121.04095656994583</v>
      </c>
      <c r="BJ191" s="1">
        <f t="shared" si="231"/>
        <v>4.3362549357773991E-2</v>
      </c>
      <c r="BK191" s="7">
        <f t="shared" si="232"/>
        <v>2.5474514092885423</v>
      </c>
      <c r="BL191" s="7">
        <f t="shared" si="233"/>
        <v>2.4933915032251157</v>
      </c>
      <c r="BM191" s="11">
        <f t="shared" si="306"/>
        <v>3.0180249265374316E-2</v>
      </c>
      <c r="BO191">
        <f t="shared" si="234"/>
        <v>4.9183553019870159</v>
      </c>
      <c r="BP191">
        <f t="shared" si="235"/>
        <v>4.8271165201365287</v>
      </c>
      <c r="BQ191">
        <f t="shared" si="236"/>
        <v>4.7220202367367632</v>
      </c>
      <c r="BR191">
        <f t="shared" si="237"/>
        <v>4.6056661055006902</v>
      </c>
      <c r="BS191">
        <f t="shared" si="238"/>
        <v>4.4929352246128316</v>
      </c>
      <c r="BT191">
        <f t="shared" si="239"/>
        <v>4.3755492690177942</v>
      </c>
      <c r="BU191">
        <f t="shared" si="240"/>
        <v>4.254030967330352</v>
      </c>
      <c r="BV191">
        <f t="shared" si="241"/>
        <v>4.1289088463609058</v>
      </c>
      <c r="BW191">
        <f t="shared" si="242"/>
        <v>4.0007135053341907</v>
      </c>
      <c r="BX191">
        <f t="shared" si="243"/>
        <v>3.8699739906541564</v>
      </c>
      <c r="BY191">
        <f t="shared" si="244"/>
        <v>3.7587676778548049</v>
      </c>
      <c r="BZ191">
        <f t="shared" si="245"/>
        <v>3.6484140582008968</v>
      </c>
      <c r="CA191">
        <f t="shared" si="246"/>
        <v>3.5390287531641245</v>
      </c>
      <c r="CB191">
        <f t="shared" si="247"/>
        <v>72.045162366891248</v>
      </c>
      <c r="CD191" s="11">
        <f t="shared" si="248"/>
        <v>127.18664282378231</v>
      </c>
      <c r="CE191" s="1">
        <f t="shared" si="249"/>
        <v>5.2490473114443971E-2</v>
      </c>
      <c r="CF191" s="7">
        <f t="shared" si="250"/>
        <v>5.1887411948730637</v>
      </c>
      <c r="CG191" s="7">
        <f t="shared" si="251"/>
        <v>5.0560441208768987</v>
      </c>
      <c r="CH191" s="11">
        <f t="shared" si="307"/>
        <v>6.4306127770325447E-2</v>
      </c>
      <c r="CJ191">
        <f t="shared" si="252"/>
        <v>3.9346842415896126</v>
      </c>
      <c r="CK191">
        <f t="shared" si="253"/>
        <v>3.8616932161092232</v>
      </c>
      <c r="CL191">
        <f t="shared" si="254"/>
        <v>3.7776161893894105</v>
      </c>
      <c r="CM191">
        <f t="shared" si="255"/>
        <v>3.6845328844005523</v>
      </c>
      <c r="CN191">
        <f t="shared" si="256"/>
        <v>3.5943481796902654</v>
      </c>
      <c r="CO191">
        <f t="shared" si="257"/>
        <v>3.5004394152142355</v>
      </c>
      <c r="CP191">
        <f t="shared" si="258"/>
        <v>3.4032247738642813</v>
      </c>
      <c r="CQ191">
        <f t="shared" si="259"/>
        <v>3.3031270770887247</v>
      </c>
      <c r="CR191">
        <f t="shared" si="260"/>
        <v>3.2005708042673526</v>
      </c>
      <c r="CS191">
        <f t="shared" si="261"/>
        <v>3.0959791925233251</v>
      </c>
      <c r="CT191">
        <f t="shared" si="262"/>
        <v>3.0070141422838441</v>
      </c>
      <c r="CU191">
        <f t="shared" si="263"/>
        <v>2.9187312465607178</v>
      </c>
      <c r="CV191">
        <f t="shared" si="264"/>
        <v>2.8312230025312997</v>
      </c>
      <c r="CW191">
        <f t="shared" si="265"/>
        <v>2.7445776139768094</v>
      </c>
      <c r="CX191">
        <f t="shared" si="266"/>
        <v>2.6588788987493985</v>
      </c>
      <c r="CY191">
        <f t="shared" si="267"/>
        <v>2.5742062131428449</v>
      </c>
      <c r="CZ191">
        <f t="shared" si="268"/>
        <v>2.4906343929152892</v>
      </c>
      <c r="DA191">
        <f t="shared" si="269"/>
        <v>2.4082337106466856</v>
      </c>
      <c r="DB191">
        <f t="shared" si="270"/>
        <v>2.3270698490508561</v>
      </c>
      <c r="DC191">
        <f t="shared" si="271"/>
        <v>58.427301134909584</v>
      </c>
      <c r="DE191" s="11">
        <f t="shared" si="272"/>
        <v>117.74408617890431</v>
      </c>
      <c r="DF191" s="1">
        <f t="shared" si="273"/>
        <v>5.6282122173874627E-2</v>
      </c>
      <c r="DG191" s="7">
        <f t="shared" si="274"/>
        <v>6.9851120604627503</v>
      </c>
      <c r="DH191" s="7">
        <f t="shared" si="308"/>
        <v>6.7939238348074351</v>
      </c>
      <c r="DI191" s="11">
        <f t="shared" si="309"/>
        <v>7.9994435349847862E-2</v>
      </c>
      <c r="DK191" s="22">
        <f t="shared" si="318"/>
        <v>6.4277852421849926E-2</v>
      </c>
      <c r="DL191" s="47">
        <v>100000</v>
      </c>
      <c r="DM191" s="48">
        <f t="shared" si="310"/>
        <v>-342338.24742310663</v>
      </c>
      <c r="DN191" s="22">
        <f t="shared" si="311"/>
        <v>-7343.6758332124882</v>
      </c>
      <c r="DO191" s="22">
        <f t="shared" si="319"/>
        <v>103191.51000686506</v>
      </c>
      <c r="DP191" s="22"/>
      <c r="DQ191" s="22">
        <f t="shared" si="320"/>
        <v>100000</v>
      </c>
      <c r="DR191" s="22">
        <f t="shared" si="312"/>
        <v>-212949.42818328418</v>
      </c>
      <c r="DS191" s="22">
        <f t="shared" si="313"/>
        <v>-7423.1148203857738</v>
      </c>
      <c r="DT191" s="22">
        <f t="shared" si="321"/>
        <v>69433.96050260718</v>
      </c>
      <c r="DU191" s="22"/>
      <c r="DV191" s="22">
        <f t="shared" si="322"/>
        <v>100000</v>
      </c>
      <c r="DW191" s="22">
        <f t="shared" si="314"/>
        <v>-153940.91416896452</v>
      </c>
      <c r="DX191" s="22">
        <f t="shared" si="315"/>
        <v>-8477.5745916818996</v>
      </c>
      <c r="DY191" s="22">
        <f t="shared" si="323"/>
        <v>20921.584493773636</v>
      </c>
      <c r="DZ191" s="22"/>
      <c r="EA191" s="22">
        <f t="shared" si="324"/>
        <v>100000</v>
      </c>
      <c r="EB191" s="22">
        <f t="shared" si="316"/>
        <v>-80581.883493089423</v>
      </c>
      <c r="EC191" s="22">
        <f t="shared" si="317"/>
        <v>12739.352569788258</v>
      </c>
      <c r="ED191" s="22">
        <f t="shared" si="325"/>
        <v>32751.351603532847</v>
      </c>
    </row>
    <row r="192" spans="1:134" x14ac:dyDescent="0.4">
      <c r="A192" s="13">
        <v>34194</v>
      </c>
      <c r="B192" s="2">
        <v>3.2500000000000001E-2</v>
      </c>
      <c r="C192" s="2">
        <v>3.4799999999999998E-2</v>
      </c>
      <c r="D192" s="2">
        <v>4.0599999999999997E-2</v>
      </c>
      <c r="E192" s="2">
        <v>5.1200000000000002E-2</v>
      </c>
      <c r="F192" s="2">
        <v>5.7800000000000004E-2</v>
      </c>
      <c r="G192" s="4"/>
      <c r="H192" s="4">
        <f t="shared" si="275"/>
        <v>3.2600000000000004E-2</v>
      </c>
      <c r="I192" s="4">
        <f t="shared" si="276"/>
        <v>3.4799999999999998E-2</v>
      </c>
      <c r="J192" s="4">
        <f t="shared" si="277"/>
        <v>3.7699999999999997E-2</v>
      </c>
      <c r="K192" s="4">
        <f t="shared" si="278"/>
        <v>4.0599999999999997E-2</v>
      </c>
      <c r="L192" s="4">
        <f t="shared" si="329"/>
        <v>4.2366666666666664E-2</v>
      </c>
      <c r="M192" s="4">
        <f t="shared" si="329"/>
        <v>4.4133333333333337E-2</v>
      </c>
      <c r="N192" s="4">
        <f t="shared" si="329"/>
        <v>4.5899999999999996E-2</v>
      </c>
      <c r="O192" s="4">
        <f t="shared" si="329"/>
        <v>4.766666666666667E-2</v>
      </c>
      <c r="P192" s="4">
        <f t="shared" si="329"/>
        <v>4.9433333333333336E-2</v>
      </c>
      <c r="Q192" s="4">
        <f t="shared" si="279"/>
        <v>5.1200000000000002E-2</v>
      </c>
      <c r="R192" s="4">
        <f t="shared" si="331"/>
        <v>5.1860000000000003E-2</v>
      </c>
      <c r="S192" s="4">
        <f t="shared" si="333"/>
        <v>5.2520000000000004E-2</v>
      </c>
      <c r="T192" s="4">
        <f t="shared" si="333"/>
        <v>5.3179999999999998E-2</v>
      </c>
      <c r="U192" s="4">
        <f t="shared" si="333"/>
        <v>5.3839999999999999E-2</v>
      </c>
      <c r="V192" s="4">
        <f t="shared" si="333"/>
        <v>5.4500000000000007E-2</v>
      </c>
      <c r="W192" s="4">
        <f t="shared" si="333"/>
        <v>5.5160000000000001E-2</v>
      </c>
      <c r="X192" s="4">
        <f t="shared" si="333"/>
        <v>5.5820000000000008E-2</v>
      </c>
      <c r="Y192" s="4">
        <f t="shared" si="333"/>
        <v>5.6480000000000002E-2</v>
      </c>
      <c r="Z192" s="4">
        <f t="shared" si="333"/>
        <v>5.7140000000000003E-2</v>
      </c>
      <c r="AA192" s="4">
        <f t="shared" si="280"/>
        <v>5.7800000000000004E-2</v>
      </c>
      <c r="AC192" s="7">
        <f t="shared" si="281"/>
        <v>2.9518842861359835</v>
      </c>
      <c r="AD192" s="7">
        <f t="shared" si="282"/>
        <v>2.8982629705286453</v>
      </c>
      <c r="AE192" s="7">
        <f t="shared" si="283"/>
        <v>2.8365504053058661</v>
      </c>
      <c r="AF192" s="7">
        <f t="shared" si="284"/>
        <v>95.044212819187479</v>
      </c>
      <c r="AG192" s="11">
        <f t="shared" si="285"/>
        <v>103.73091048115798</v>
      </c>
      <c r="AH192" s="1">
        <f t="shared" si="225"/>
        <v>4.0126938041207011E-2</v>
      </c>
      <c r="AI192" s="7">
        <f t="shared" si="226"/>
        <v>1.8511767104277366</v>
      </c>
      <c r="AJ192" s="7">
        <f t="shared" si="286"/>
        <v>1.8147662048961644</v>
      </c>
      <c r="AK192" s="11">
        <f t="shared" si="287"/>
        <v>1.8824735074431481E-2</v>
      </c>
      <c r="AL192">
        <f t="shared" si="288"/>
        <v>2.4599035717799862</v>
      </c>
      <c r="AM192">
        <f t="shared" si="289"/>
        <v>2.4152191421072042</v>
      </c>
      <c r="AN192">
        <f t="shared" si="290"/>
        <v>2.3637920044215552</v>
      </c>
      <c r="AO192">
        <f t="shared" si="291"/>
        <v>2.3068983693977545</v>
      </c>
      <c r="AP192">
        <f t="shared" si="292"/>
        <v>2.2512380378990975</v>
      </c>
      <c r="AQ192">
        <f t="shared" si="293"/>
        <v>2.193131441573243</v>
      </c>
      <c r="AR192">
        <f t="shared" si="294"/>
        <v>2.1328443456257307</v>
      </c>
      <c r="AS192">
        <f t="shared" si="295"/>
        <v>2.0706461498284265</v>
      </c>
      <c r="AT192">
        <f t="shared" si="296"/>
        <v>2.0068079343354155</v>
      </c>
      <c r="AU192">
        <f t="shared" si="297"/>
        <v>79.605622655853637</v>
      </c>
      <c r="AW192" s="11">
        <f t="shared" si="298"/>
        <v>99.806103652822046</v>
      </c>
      <c r="AX192" s="1">
        <f t="shared" si="227"/>
        <v>5.0440427428185622E-2</v>
      </c>
      <c r="AY192" s="7">
        <f t="shared" si="228"/>
        <v>4.3040614018718184</v>
      </c>
      <c r="AZ192" s="7">
        <f t="shared" si="229"/>
        <v>4.1981823458975507</v>
      </c>
      <c r="BA192" s="11">
        <f t="shared" si="299"/>
        <v>4.1900422236809856E-2</v>
      </c>
      <c r="BB192">
        <f t="shared" si="300"/>
        <v>5.9037685722719671</v>
      </c>
      <c r="BC192">
        <f t="shared" si="301"/>
        <v>5.7965259410572907</v>
      </c>
      <c r="BD192">
        <f t="shared" si="302"/>
        <v>5.6731008106117322</v>
      </c>
      <c r="BE192">
        <f t="shared" si="303"/>
        <v>5.5365560865546106</v>
      </c>
      <c r="BF192">
        <f t="shared" si="304"/>
        <v>5.4029712909578338</v>
      </c>
      <c r="BG192">
        <f t="shared" si="305"/>
        <v>92.98877312270551</v>
      </c>
      <c r="BI192" s="11">
        <f t="shared" si="230"/>
        <v>121.30169582415894</v>
      </c>
      <c r="BJ192" s="1">
        <f t="shared" si="231"/>
        <v>4.2521797475289738E-2</v>
      </c>
      <c r="BK192" s="7">
        <f t="shared" si="232"/>
        <v>2.5489255004388687</v>
      </c>
      <c r="BL192" s="7">
        <f t="shared" si="233"/>
        <v>2.4958612471989596</v>
      </c>
      <c r="BM192" s="11">
        <f t="shared" si="306"/>
        <v>3.0275220182703417E-2</v>
      </c>
      <c r="BO192">
        <f t="shared" si="234"/>
        <v>4.9198071435599724</v>
      </c>
      <c r="BP192">
        <f t="shared" si="235"/>
        <v>4.8304382842144085</v>
      </c>
      <c r="BQ192">
        <f t="shared" si="236"/>
        <v>4.7275840088431105</v>
      </c>
      <c r="BR192">
        <f t="shared" si="237"/>
        <v>4.613796738795509</v>
      </c>
      <c r="BS192">
        <f t="shared" si="238"/>
        <v>4.502476075798195</v>
      </c>
      <c r="BT192">
        <f t="shared" si="239"/>
        <v>4.386262883146486</v>
      </c>
      <c r="BU192">
        <f t="shared" si="240"/>
        <v>4.2656886912514613</v>
      </c>
      <c r="BV192">
        <f t="shared" si="241"/>
        <v>4.1412922996568531</v>
      </c>
      <c r="BW192">
        <f t="shared" si="242"/>
        <v>4.013615868670831</v>
      </c>
      <c r="BX192">
        <f t="shared" si="243"/>
        <v>3.8832011051635917</v>
      </c>
      <c r="BY192">
        <f t="shared" si="244"/>
        <v>3.7728972631731632</v>
      </c>
      <c r="BZ192">
        <f t="shared" si="245"/>
        <v>3.663373341803843</v>
      </c>
      <c r="CA192">
        <f t="shared" si="246"/>
        <v>3.554746382983681</v>
      </c>
      <c r="CB192">
        <f t="shared" si="247"/>
        <v>72.389692060454223</v>
      </c>
      <c r="CD192" s="11">
        <f t="shared" si="248"/>
        <v>127.66487214751533</v>
      </c>
      <c r="CE192" s="1">
        <f t="shared" si="249"/>
        <v>5.1773313254847672E-2</v>
      </c>
      <c r="CF192" s="7">
        <f t="shared" si="250"/>
        <v>5.1938238720690677</v>
      </c>
      <c r="CG192" s="7">
        <f t="shared" si="251"/>
        <v>5.0627657924157345</v>
      </c>
      <c r="CH192" s="11">
        <f t="shared" si="307"/>
        <v>6.463373476015688E-2</v>
      </c>
      <c r="CJ192">
        <f t="shared" si="252"/>
        <v>3.9358457148479782</v>
      </c>
      <c r="CK192">
        <f t="shared" si="253"/>
        <v>3.8643506273715271</v>
      </c>
      <c r="CL192">
        <f t="shared" si="254"/>
        <v>3.7820672070744883</v>
      </c>
      <c r="CM192">
        <f t="shared" si="255"/>
        <v>3.6910373910364069</v>
      </c>
      <c r="CN192">
        <f t="shared" si="256"/>
        <v>3.6019808606385557</v>
      </c>
      <c r="CO192">
        <f t="shared" si="257"/>
        <v>3.5090103065171889</v>
      </c>
      <c r="CP192">
        <f t="shared" si="258"/>
        <v>3.4125509530011686</v>
      </c>
      <c r="CQ192">
        <f t="shared" si="259"/>
        <v>3.3130338397254824</v>
      </c>
      <c r="CR192">
        <f t="shared" si="260"/>
        <v>3.2108926949366645</v>
      </c>
      <c r="CS192">
        <f t="shared" si="261"/>
        <v>3.1065608841308734</v>
      </c>
      <c r="CT192">
        <f t="shared" si="262"/>
        <v>3.0183178105385302</v>
      </c>
      <c r="CU192">
        <f t="shared" si="263"/>
        <v>2.9306986734430742</v>
      </c>
      <c r="CV192">
        <f t="shared" si="264"/>
        <v>2.8437971063869449</v>
      </c>
      <c r="CW192">
        <f t="shared" si="265"/>
        <v>2.75770255468397</v>
      </c>
      <c r="CX192">
        <f t="shared" si="266"/>
        <v>2.6725001750009088</v>
      </c>
      <c r="CY192">
        <f t="shared" si="267"/>
        <v>2.5882707517524262</v>
      </c>
      <c r="CZ192">
        <f t="shared" si="268"/>
        <v>2.5050906300972176</v>
      </c>
      <c r="DA192">
        <f t="shared" si="269"/>
        <v>2.4230316652555657</v>
      </c>
      <c r="DB192">
        <f t="shared" si="270"/>
        <v>2.342161187804956</v>
      </c>
      <c r="DC192">
        <f t="shared" si="271"/>
        <v>58.82609159832289</v>
      </c>
      <c r="DE192" s="11">
        <f t="shared" si="272"/>
        <v>118.33499263256681</v>
      </c>
      <c r="DF192" s="1">
        <f t="shared" si="273"/>
        <v>5.5572897088049245E-2</v>
      </c>
      <c r="DG192" s="7">
        <f t="shared" si="274"/>
        <v>6.9948864476252561</v>
      </c>
      <c r="DH192" s="7">
        <f t="shared" si="308"/>
        <v>6.805778046144022</v>
      </c>
      <c r="DI192" s="11">
        <f t="shared" si="309"/>
        <v>8.0536169494933779E-2</v>
      </c>
      <c r="DK192" s="22">
        <f t="shared" si="318"/>
        <v>6.486174559444062E-2</v>
      </c>
      <c r="DL192" s="47">
        <v>100000</v>
      </c>
      <c r="DM192" s="48">
        <f t="shared" si="310"/>
        <v>-344050.90154126985</v>
      </c>
      <c r="DN192" s="22">
        <f t="shared" si="311"/>
        <v>-1940.1094141970752</v>
      </c>
      <c r="DO192" s="22">
        <f t="shared" si="319"/>
        <v>177822.91637482159</v>
      </c>
      <c r="DP192" s="22"/>
      <c r="DQ192" s="22">
        <f t="shared" si="320"/>
        <v>100000</v>
      </c>
      <c r="DR192" s="22">
        <f t="shared" si="312"/>
        <v>-213761.38422687628</v>
      </c>
      <c r="DS192" s="22">
        <f t="shared" si="313"/>
        <v>-1889.9253459058546</v>
      </c>
      <c r="DT192" s="22">
        <f t="shared" si="321"/>
        <v>98642.761207704491</v>
      </c>
      <c r="DU192" s="22"/>
      <c r="DV192" s="22">
        <f t="shared" si="322"/>
        <v>100000</v>
      </c>
      <c r="DW192" s="22">
        <f t="shared" si="314"/>
        <v>-154115.77803716779</v>
      </c>
      <c r="DX192" s="22">
        <f t="shared" si="315"/>
        <v>-2144.8028344219401</v>
      </c>
      <c r="DY192" s="22">
        <f t="shared" si="323"/>
        <v>17512.160965960935</v>
      </c>
      <c r="DZ192" s="22"/>
      <c r="EA192" s="22">
        <f t="shared" si="324"/>
        <v>100000</v>
      </c>
      <c r="EB192" s="22">
        <f t="shared" si="316"/>
        <v>-80482.108400220997</v>
      </c>
      <c r="EC192" s="22">
        <f t="shared" si="317"/>
        <v>3179.0449994803394</v>
      </c>
      <c r="ED192" s="22">
        <f t="shared" si="325"/>
        <v>11812.904119714114</v>
      </c>
    </row>
    <row r="193" spans="1:134" x14ac:dyDescent="0.4">
      <c r="A193" s="13">
        <v>34201</v>
      </c>
      <c r="B193" s="2">
        <v>3.2000000000000001E-2</v>
      </c>
      <c r="C193" s="2">
        <v>3.4099999999999998E-2</v>
      </c>
      <c r="D193" s="2">
        <v>3.9699999999999999E-2</v>
      </c>
      <c r="E193" s="2">
        <v>5.0199999999999995E-2</v>
      </c>
      <c r="F193" s="2">
        <v>5.6600000000000004E-2</v>
      </c>
      <c r="G193" s="4"/>
      <c r="H193" s="4">
        <f t="shared" si="275"/>
        <v>3.2100000000000004E-2</v>
      </c>
      <c r="I193" s="4">
        <f t="shared" si="276"/>
        <v>3.4099999999999998E-2</v>
      </c>
      <c r="J193" s="4">
        <f t="shared" si="277"/>
        <v>3.6900000000000002E-2</v>
      </c>
      <c r="K193" s="4">
        <f t="shared" si="278"/>
        <v>3.9699999999999999E-2</v>
      </c>
      <c r="L193" s="4">
        <f t="shared" si="329"/>
        <v>4.1450000000000001E-2</v>
      </c>
      <c r="M193" s="4">
        <f t="shared" si="329"/>
        <v>4.3200000000000002E-2</v>
      </c>
      <c r="N193" s="4">
        <f t="shared" si="329"/>
        <v>4.4949999999999997E-2</v>
      </c>
      <c r="O193" s="4">
        <f t="shared" si="329"/>
        <v>4.6699999999999992E-2</v>
      </c>
      <c r="P193" s="4">
        <f t="shared" si="329"/>
        <v>4.845E-2</v>
      </c>
      <c r="Q193" s="4">
        <f t="shared" si="279"/>
        <v>5.0199999999999995E-2</v>
      </c>
      <c r="R193" s="4">
        <f t="shared" si="331"/>
        <v>5.0839999999999996E-2</v>
      </c>
      <c r="S193" s="4">
        <f t="shared" si="333"/>
        <v>5.1480000000000005E-2</v>
      </c>
      <c r="T193" s="4">
        <f t="shared" si="333"/>
        <v>5.2119999999999993E-2</v>
      </c>
      <c r="U193" s="4">
        <f t="shared" si="333"/>
        <v>5.2760000000000001E-2</v>
      </c>
      <c r="V193" s="4">
        <f t="shared" si="333"/>
        <v>5.3400000000000003E-2</v>
      </c>
      <c r="W193" s="4">
        <f t="shared" si="333"/>
        <v>5.4040000000000005E-2</v>
      </c>
      <c r="X193" s="4">
        <f t="shared" si="333"/>
        <v>5.4680000000000006E-2</v>
      </c>
      <c r="Y193" s="4">
        <f t="shared" si="333"/>
        <v>5.5320000000000008E-2</v>
      </c>
      <c r="Z193" s="4">
        <f t="shared" si="333"/>
        <v>5.5960000000000003E-2</v>
      </c>
      <c r="AA193" s="4">
        <f t="shared" si="280"/>
        <v>5.6600000000000004E-2</v>
      </c>
      <c r="AC193" s="7">
        <f t="shared" si="281"/>
        <v>2.9526105998720538</v>
      </c>
      <c r="AD193" s="7">
        <f t="shared" si="282"/>
        <v>2.9002580869582011</v>
      </c>
      <c r="AE193" s="7">
        <f t="shared" si="283"/>
        <v>2.8398939150905087</v>
      </c>
      <c r="AF193" s="7">
        <f t="shared" si="284"/>
        <v>95.212073629569375</v>
      </c>
      <c r="AG193" s="11">
        <f t="shared" si="285"/>
        <v>103.90483623149014</v>
      </c>
      <c r="AH193" s="1">
        <f t="shared" si="225"/>
        <v>3.9223617530754408E-2</v>
      </c>
      <c r="AI193" s="7">
        <f t="shared" si="226"/>
        <v>1.8520760131952412</v>
      </c>
      <c r="AJ193" s="7">
        <f t="shared" si="286"/>
        <v>1.8164521019405164</v>
      </c>
      <c r="AK193" s="11">
        <f t="shared" si="287"/>
        <v>1.8873815817447539E-2</v>
      </c>
      <c r="AL193">
        <f t="shared" si="288"/>
        <v>2.4605088332267115</v>
      </c>
      <c r="AM193">
        <f t="shared" si="289"/>
        <v>2.4168817391318345</v>
      </c>
      <c r="AN193">
        <f t="shared" si="290"/>
        <v>2.3665782625754237</v>
      </c>
      <c r="AO193">
        <f t="shared" si="291"/>
        <v>2.3109726609118777</v>
      </c>
      <c r="AP193">
        <f t="shared" si="292"/>
        <v>2.2562969150623324</v>
      </c>
      <c r="AQ193">
        <f t="shared" si="293"/>
        <v>2.1991492421439101</v>
      </c>
      <c r="AR193">
        <f t="shared" si="294"/>
        <v>2.139789844200827</v>
      </c>
      <c r="AS193">
        <f t="shared" si="295"/>
        <v>2.0784829077687754</v>
      </c>
      <c r="AT193">
        <f t="shared" si="296"/>
        <v>2.0154946930097348</v>
      </c>
      <c r="AU193">
        <f t="shared" si="297"/>
        <v>79.994758238324437</v>
      </c>
      <c r="AW193" s="11">
        <f t="shared" si="298"/>
        <v>100.23891333635586</v>
      </c>
      <c r="AX193" s="1">
        <f t="shared" si="227"/>
        <v>4.943908380420204E-2</v>
      </c>
      <c r="AY193" s="7">
        <f t="shared" si="228"/>
        <v>4.3074943387252951</v>
      </c>
      <c r="AZ193" s="7">
        <f t="shared" si="229"/>
        <v>4.2035836759096581</v>
      </c>
      <c r="BA193" s="11">
        <f t="shared" si="299"/>
        <v>4.2136265979162847E-2</v>
      </c>
      <c r="BB193">
        <f t="shared" si="300"/>
        <v>5.9052211997441075</v>
      </c>
      <c r="BC193">
        <f t="shared" si="301"/>
        <v>5.8005161739164022</v>
      </c>
      <c r="BD193">
        <f t="shared" si="302"/>
        <v>5.6797878301810174</v>
      </c>
      <c r="BE193">
        <f t="shared" si="303"/>
        <v>5.5463343861885068</v>
      </c>
      <c r="BF193">
        <f t="shared" si="304"/>
        <v>5.4151125961495969</v>
      </c>
      <c r="BG193">
        <f t="shared" si="305"/>
        <v>93.243927866901785</v>
      </c>
      <c r="BI193" s="11">
        <f t="shared" si="230"/>
        <v>121.59090005308141</v>
      </c>
      <c r="BJ193" s="1">
        <f t="shared" si="231"/>
        <v>4.159192917717347E-2</v>
      </c>
      <c r="BK193" s="7">
        <f t="shared" si="232"/>
        <v>2.5505568860968935</v>
      </c>
      <c r="BL193" s="7">
        <f t="shared" si="233"/>
        <v>2.4985961686524192</v>
      </c>
      <c r="BM193" s="11">
        <f t="shared" si="306"/>
        <v>3.0380655701562845E-2</v>
      </c>
      <c r="BO193">
        <f t="shared" si="234"/>
        <v>4.9210176664534231</v>
      </c>
      <c r="BP193">
        <f t="shared" si="235"/>
        <v>4.8337634782636689</v>
      </c>
      <c r="BQ193">
        <f t="shared" si="236"/>
        <v>4.7331565251508474</v>
      </c>
      <c r="BR193">
        <f t="shared" si="237"/>
        <v>4.6219453218237554</v>
      </c>
      <c r="BS193">
        <f t="shared" si="238"/>
        <v>4.5125938301246649</v>
      </c>
      <c r="BT193">
        <f t="shared" si="239"/>
        <v>4.3982984842878201</v>
      </c>
      <c r="BU193">
        <f t="shared" si="240"/>
        <v>4.2795796884016539</v>
      </c>
      <c r="BV193">
        <f t="shared" si="241"/>
        <v>4.1569658155375508</v>
      </c>
      <c r="BW193">
        <f t="shared" si="242"/>
        <v>4.0309893860194697</v>
      </c>
      <c r="BX193">
        <f t="shared" si="243"/>
        <v>3.9021833286987531</v>
      </c>
      <c r="BY193">
        <f t="shared" si="244"/>
        <v>3.7935899232102108</v>
      </c>
      <c r="BZ193">
        <f t="shared" si="245"/>
        <v>3.6857213977501364</v>
      </c>
      <c r="CA193">
        <f t="shared" si="246"/>
        <v>3.5786906490079087</v>
      </c>
      <c r="CB193">
        <f t="shared" si="247"/>
        <v>72.924719583561924</v>
      </c>
      <c r="CD193" s="11">
        <f t="shared" si="248"/>
        <v>128.37321507829179</v>
      </c>
      <c r="CE193" s="1">
        <f t="shared" si="249"/>
        <v>5.0717231983244453E-2</v>
      </c>
      <c r="CF193" s="7">
        <f t="shared" si="250"/>
        <v>5.2013076869597299</v>
      </c>
      <c r="CG193" s="7">
        <f t="shared" si="251"/>
        <v>5.0726717519504687</v>
      </c>
      <c r="CH193" s="11">
        <f t="shared" si="307"/>
        <v>6.5119518183471281E-2</v>
      </c>
      <c r="CJ193">
        <f t="shared" si="252"/>
        <v>3.9368141331627386</v>
      </c>
      <c r="CK193">
        <f t="shared" si="253"/>
        <v>3.8670107826109348</v>
      </c>
      <c r="CL193">
        <f t="shared" si="254"/>
        <v>3.7865252201206778</v>
      </c>
      <c r="CM193">
        <f t="shared" si="255"/>
        <v>3.6975562574590048</v>
      </c>
      <c r="CN193">
        <f t="shared" si="256"/>
        <v>3.6100750640997314</v>
      </c>
      <c r="CO193">
        <f t="shared" si="257"/>
        <v>3.5186387874302563</v>
      </c>
      <c r="CP193">
        <f t="shared" si="258"/>
        <v>3.4236637507213232</v>
      </c>
      <c r="CQ193">
        <f t="shared" si="259"/>
        <v>3.3255726524300409</v>
      </c>
      <c r="CR193">
        <f t="shared" si="260"/>
        <v>3.2247915088155756</v>
      </c>
      <c r="CS193">
        <f t="shared" si="261"/>
        <v>3.1217466629590023</v>
      </c>
      <c r="CT193">
        <f t="shared" si="262"/>
        <v>3.0348719385681684</v>
      </c>
      <c r="CU193">
        <f t="shared" si="263"/>
        <v>2.948577118200109</v>
      </c>
      <c r="CV193">
        <f t="shared" si="264"/>
        <v>2.8629525192063268</v>
      </c>
      <c r="CW193">
        <f t="shared" si="265"/>
        <v>2.7780845555642637</v>
      </c>
      <c r="CX193">
        <f t="shared" si="266"/>
        <v>2.6940556405378082</v>
      </c>
      <c r="CY193">
        <f t="shared" si="267"/>
        <v>2.6109441046942314</v>
      </c>
      <c r="CZ193">
        <f t="shared" si="268"/>
        <v>2.52882412910634</v>
      </c>
      <c r="DA193">
        <f t="shared" si="269"/>
        <v>2.4477656935076841</v>
      </c>
      <c r="DB193">
        <f t="shared" si="270"/>
        <v>2.3678345391120903</v>
      </c>
      <c r="DC193">
        <f t="shared" si="271"/>
        <v>59.516395789605802</v>
      </c>
      <c r="DE193" s="11">
        <f t="shared" si="272"/>
        <v>119.30270084791211</v>
      </c>
      <c r="DF193" s="1">
        <f t="shared" si="273"/>
        <v>5.4421075489237351E-2</v>
      </c>
      <c r="DG193" s="7">
        <f t="shared" si="274"/>
        <v>7.0107519516825239</v>
      </c>
      <c r="DH193" s="7">
        <f t="shared" si="308"/>
        <v>6.8250389711495663</v>
      </c>
      <c r="DI193" s="11">
        <f t="shared" si="309"/>
        <v>8.1424558265039859E-2</v>
      </c>
      <c r="DK193" s="22">
        <f t="shared" si="318"/>
        <v>6.4892609227451659E-2</v>
      </c>
      <c r="DL193" s="47">
        <v>100000</v>
      </c>
      <c r="DM193" s="48">
        <f t="shared" si="310"/>
        <v>-344118.17999222549</v>
      </c>
      <c r="DN193" s="22">
        <f t="shared" si="311"/>
        <v>22749.904464291969</v>
      </c>
      <c r="DO193" s="22">
        <f t="shared" si="319"/>
        <v>6986.7039598828969</v>
      </c>
      <c r="DP193" s="22"/>
      <c r="DQ193" s="22">
        <f t="shared" si="320"/>
        <v>100000</v>
      </c>
      <c r="DR193" s="22">
        <f t="shared" si="312"/>
        <v>-213786.29736568808</v>
      </c>
      <c r="DS193" s="22">
        <f t="shared" si="313"/>
        <v>16741.07315517286</v>
      </c>
      <c r="DT193" s="22">
        <f t="shared" si="321"/>
        <v>3027.3874289510886</v>
      </c>
      <c r="DU193" s="22"/>
      <c r="DV193" s="22">
        <f t="shared" si="322"/>
        <v>100000</v>
      </c>
      <c r="DW193" s="22">
        <f t="shared" si="314"/>
        <v>-154103.05010895702</v>
      </c>
      <c r="DX193" s="22">
        <f t="shared" si="315"/>
        <v>3847.9054953856503</v>
      </c>
      <c r="DY193" s="22">
        <f t="shared" si="323"/>
        <v>1275.2176628124103</v>
      </c>
      <c r="DZ193" s="22"/>
      <c r="EA193" s="22">
        <f t="shared" si="324"/>
        <v>100000</v>
      </c>
      <c r="EB193" s="22">
        <f t="shared" si="316"/>
        <v>-80505.359989203396</v>
      </c>
      <c r="EC193" s="22">
        <f t="shared" si="317"/>
        <v>-7044.5465029040861</v>
      </c>
      <c r="ED193" s="22">
        <f t="shared" si="325"/>
        <v>2753.2610670406698</v>
      </c>
    </row>
    <row r="194" spans="1:134" x14ac:dyDescent="0.4">
      <c r="A194" s="13">
        <v>34208</v>
      </c>
      <c r="B194" s="2">
        <v>3.1899999999999998E-2</v>
      </c>
      <c r="C194" s="2">
        <v>3.3700000000000001E-2</v>
      </c>
      <c r="D194" s="2">
        <v>3.8800000000000001E-2</v>
      </c>
      <c r="E194" s="2">
        <v>4.87E-2</v>
      </c>
      <c r="F194" s="2">
        <v>5.5099999999999996E-2</v>
      </c>
      <c r="G194" s="4"/>
      <c r="H194" s="4">
        <f t="shared" si="275"/>
        <v>3.2000000000000001E-2</v>
      </c>
      <c r="I194" s="4">
        <f t="shared" si="276"/>
        <v>3.3700000000000001E-2</v>
      </c>
      <c r="J194" s="4">
        <f t="shared" si="277"/>
        <v>3.6250000000000004E-2</v>
      </c>
      <c r="K194" s="4">
        <f t="shared" si="278"/>
        <v>3.8800000000000001E-2</v>
      </c>
      <c r="L194" s="4">
        <f t="shared" si="329"/>
        <v>4.0450000000000007E-2</v>
      </c>
      <c r="M194" s="4">
        <f t="shared" si="329"/>
        <v>4.2099999999999999E-2</v>
      </c>
      <c r="N194" s="4">
        <f t="shared" si="329"/>
        <v>4.3749999999999997E-2</v>
      </c>
      <c r="O194" s="4">
        <f t="shared" si="329"/>
        <v>4.5399999999999996E-2</v>
      </c>
      <c r="P194" s="4">
        <f t="shared" si="329"/>
        <v>4.7049999999999995E-2</v>
      </c>
      <c r="Q194" s="4">
        <f t="shared" si="279"/>
        <v>4.87E-2</v>
      </c>
      <c r="R194" s="4">
        <f t="shared" si="331"/>
        <v>4.9340000000000002E-2</v>
      </c>
      <c r="S194" s="4">
        <f t="shared" si="333"/>
        <v>4.9980000000000004E-2</v>
      </c>
      <c r="T194" s="4">
        <f t="shared" si="333"/>
        <v>5.0619999999999998E-2</v>
      </c>
      <c r="U194" s="4">
        <f t="shared" si="333"/>
        <v>5.126E-2</v>
      </c>
      <c r="V194" s="4">
        <f t="shared" si="333"/>
        <v>5.1900000000000002E-2</v>
      </c>
      <c r="W194" s="4">
        <f t="shared" si="333"/>
        <v>5.2540000000000003E-2</v>
      </c>
      <c r="X194" s="4">
        <f t="shared" si="333"/>
        <v>5.3179999999999991E-2</v>
      </c>
      <c r="Y194" s="4">
        <f t="shared" si="333"/>
        <v>5.382E-2</v>
      </c>
      <c r="Z194" s="4">
        <f t="shared" si="333"/>
        <v>5.4459999999999995E-2</v>
      </c>
      <c r="AA194" s="4">
        <f t="shared" si="280"/>
        <v>5.5099999999999996E-2</v>
      </c>
      <c r="AC194" s="7">
        <f t="shared" si="281"/>
        <v>2.9527559055118111</v>
      </c>
      <c r="AD194" s="7">
        <f t="shared" si="282"/>
        <v>2.9013990785722297</v>
      </c>
      <c r="AE194" s="7">
        <f t="shared" si="283"/>
        <v>2.84261438706839</v>
      </c>
      <c r="AF194" s="7">
        <f t="shared" si="284"/>
        <v>95.380305184472988</v>
      </c>
      <c r="AG194" s="11">
        <f t="shared" si="285"/>
        <v>104.07707455562542</v>
      </c>
      <c r="AH194" s="1">
        <f t="shared" si="225"/>
        <v>3.8330978701001502E-2</v>
      </c>
      <c r="AI194" s="7">
        <f t="shared" si="226"/>
        <v>1.8529654212566025</v>
      </c>
      <c r="AJ194" s="7">
        <f t="shared" si="286"/>
        <v>1.8181202568362773</v>
      </c>
      <c r="AK194" s="11">
        <f t="shared" si="287"/>
        <v>1.8922463752184204E-2</v>
      </c>
      <c r="AL194">
        <f t="shared" si="288"/>
        <v>2.4606299212598426</v>
      </c>
      <c r="AM194">
        <f t="shared" si="289"/>
        <v>2.417832565476858</v>
      </c>
      <c r="AN194">
        <f t="shared" si="290"/>
        <v>2.3688453225569917</v>
      </c>
      <c r="AO194">
        <f t="shared" si="291"/>
        <v>2.3150559510794415</v>
      </c>
      <c r="AP194">
        <f t="shared" si="292"/>
        <v>2.2618312569161989</v>
      </c>
      <c r="AQ194">
        <f t="shared" si="293"/>
        <v>2.2062663984444773</v>
      </c>
      <c r="AR194">
        <f t="shared" si="294"/>
        <v>2.1486000835794274</v>
      </c>
      <c r="AS194">
        <f t="shared" si="295"/>
        <v>2.0890746593971139</v>
      </c>
      <c r="AT194">
        <f t="shared" si="296"/>
        <v>2.0279344558028476</v>
      </c>
      <c r="AU194">
        <f t="shared" si="297"/>
        <v>80.582390673600088</v>
      </c>
      <c r="AW194" s="11">
        <f t="shared" si="298"/>
        <v>100.87846128811329</v>
      </c>
      <c r="AX194" s="1">
        <f t="shared" si="227"/>
        <v>4.7968738320670806E-2</v>
      </c>
      <c r="AY194" s="7">
        <f t="shared" si="228"/>
        <v>4.3125362282184989</v>
      </c>
      <c r="AZ194" s="7">
        <f t="shared" si="229"/>
        <v>4.2115254471655339</v>
      </c>
      <c r="BA194" s="11">
        <f t="shared" si="299"/>
        <v>4.2485220678579232E-2</v>
      </c>
      <c r="BB194">
        <f t="shared" si="300"/>
        <v>5.9055118110236222</v>
      </c>
      <c r="BC194">
        <f t="shared" si="301"/>
        <v>5.8027981571444593</v>
      </c>
      <c r="BD194">
        <f t="shared" si="302"/>
        <v>5.68522877413678</v>
      </c>
      <c r="BE194">
        <f t="shared" si="303"/>
        <v>5.5561342825906594</v>
      </c>
      <c r="BF194">
        <f t="shared" si="304"/>
        <v>5.4283950165988779</v>
      </c>
      <c r="BG194">
        <f t="shared" si="305"/>
        <v>93.545695294045842</v>
      </c>
      <c r="BI194" s="11">
        <f t="shared" si="230"/>
        <v>121.92376333554024</v>
      </c>
      <c r="BJ194" s="1">
        <f t="shared" si="231"/>
        <v>4.0525140419661647E-2</v>
      </c>
      <c r="BK194" s="7">
        <f t="shared" si="232"/>
        <v>2.5524298443385822</v>
      </c>
      <c r="BL194" s="7">
        <f t="shared" si="233"/>
        <v>2.5017381984459552</v>
      </c>
      <c r="BM194" s="11">
        <f t="shared" si="306"/>
        <v>3.0502133603480548E-2</v>
      </c>
      <c r="BO194">
        <f t="shared" si="234"/>
        <v>4.9212598425196852</v>
      </c>
      <c r="BP194">
        <f t="shared" si="235"/>
        <v>4.835665130953716</v>
      </c>
      <c r="BQ194">
        <f t="shared" si="236"/>
        <v>4.7376906451139833</v>
      </c>
      <c r="BR194">
        <f t="shared" si="237"/>
        <v>4.630111902158883</v>
      </c>
      <c r="BS194">
        <f t="shared" si="238"/>
        <v>4.5236625138323978</v>
      </c>
      <c r="BT194">
        <f t="shared" si="239"/>
        <v>4.4125327968889545</v>
      </c>
      <c r="BU194">
        <f t="shared" si="240"/>
        <v>4.2972001671588549</v>
      </c>
      <c r="BV194">
        <f t="shared" si="241"/>
        <v>4.1781493187942278</v>
      </c>
      <c r="BW194">
        <f t="shared" si="242"/>
        <v>4.0558689116056952</v>
      </c>
      <c r="BX194">
        <f t="shared" si="243"/>
        <v>3.9308483255414677</v>
      </c>
      <c r="BY194">
        <f t="shared" si="244"/>
        <v>3.8242455560138779</v>
      </c>
      <c r="BZ194">
        <f t="shared" si="245"/>
        <v>3.7182147050545464</v>
      </c>
      <c r="CA194">
        <f t="shared" si="246"/>
        <v>3.6128713206275025</v>
      </c>
      <c r="CB194">
        <f t="shared" si="247"/>
        <v>73.674853428348968</v>
      </c>
      <c r="CD194" s="11">
        <f t="shared" si="248"/>
        <v>129.35317456461277</v>
      </c>
      <c r="CE194" s="1">
        <f t="shared" si="249"/>
        <v>4.9268159088618882E-2</v>
      </c>
      <c r="CF194" s="7">
        <f t="shared" si="250"/>
        <v>5.2115746530228027</v>
      </c>
      <c r="CG194" s="7">
        <f t="shared" si="251"/>
        <v>5.0862788551212077</v>
      </c>
      <c r="CH194" s="11">
        <f t="shared" si="307"/>
        <v>6.5792631663079235E-2</v>
      </c>
      <c r="CJ194">
        <f t="shared" si="252"/>
        <v>3.9370078740157481</v>
      </c>
      <c r="CK194">
        <f t="shared" si="253"/>
        <v>3.868532104762973</v>
      </c>
      <c r="CL194">
        <f t="shared" si="254"/>
        <v>3.7901525160911871</v>
      </c>
      <c r="CM194">
        <f t="shared" si="255"/>
        <v>3.7040895217271066</v>
      </c>
      <c r="CN194">
        <f t="shared" si="256"/>
        <v>3.6189300110659186</v>
      </c>
      <c r="CO194">
        <f t="shared" si="257"/>
        <v>3.5300262375111635</v>
      </c>
      <c r="CP194">
        <f t="shared" si="258"/>
        <v>3.437760133727084</v>
      </c>
      <c r="CQ194">
        <f t="shared" si="259"/>
        <v>3.3425194550353825</v>
      </c>
      <c r="CR194">
        <f t="shared" si="260"/>
        <v>3.2446951292845561</v>
      </c>
      <c r="CS194">
        <f t="shared" si="261"/>
        <v>3.1446786604331742</v>
      </c>
      <c r="CT194">
        <f t="shared" si="262"/>
        <v>3.0593964448111022</v>
      </c>
      <c r="CU194">
        <f t="shared" si="263"/>
        <v>2.9745717640436369</v>
      </c>
      <c r="CV194">
        <f t="shared" si="264"/>
        <v>2.8902970565020021</v>
      </c>
      <c r="CW194">
        <f t="shared" si="265"/>
        <v>2.8066610829847227</v>
      </c>
      <c r="CX194">
        <f t="shared" si="266"/>
        <v>2.7237488140220547</v>
      </c>
      <c r="CY194">
        <f t="shared" si="267"/>
        <v>2.6416413322830454</v>
      </c>
      <c r="CZ194">
        <f t="shared" si="268"/>
        <v>2.5604157499908649</v>
      </c>
      <c r="DA194">
        <f t="shared" si="269"/>
        <v>2.4801451411892375</v>
      </c>
      <c r="DB194">
        <f t="shared" si="270"/>
        <v>2.4008984886441542</v>
      </c>
      <c r="DC194">
        <f t="shared" si="271"/>
        <v>60.391256772803366</v>
      </c>
      <c r="DE194" s="11">
        <f t="shared" si="272"/>
        <v>120.54742429092848</v>
      </c>
      <c r="DF194" s="1">
        <f t="shared" si="273"/>
        <v>5.2956830970738181E-2</v>
      </c>
      <c r="DG194" s="7">
        <f t="shared" si="274"/>
        <v>7.030905082998653</v>
      </c>
      <c r="DH194" s="7">
        <f t="shared" si="308"/>
        <v>6.8495401139770662</v>
      </c>
      <c r="DI194" s="11">
        <f t="shared" si="309"/>
        <v>8.2569441831732801E-2</v>
      </c>
      <c r="DK194" s="22">
        <f t="shared" si="318"/>
        <v>6.504914948875129E-2</v>
      </c>
      <c r="DL194" s="47">
        <v>100000</v>
      </c>
      <c r="DM194" s="48">
        <f t="shared" si="310"/>
        <v>-344947.24385897757</v>
      </c>
      <c r="DN194" s="22">
        <f t="shared" si="311"/>
        <v>5929.8749605509802</v>
      </c>
      <c r="DO194" s="22">
        <f t="shared" si="319"/>
        <v>86096.440666934315</v>
      </c>
      <c r="DP194" s="22"/>
      <c r="DQ194" s="22">
        <f t="shared" si="320"/>
        <v>100000</v>
      </c>
      <c r="DR194" s="22">
        <f t="shared" si="312"/>
        <v>-214228.82966600533</v>
      </c>
      <c r="DS194" s="22">
        <f t="shared" si="313"/>
        <v>7906.2019086263899</v>
      </c>
      <c r="DT194" s="22">
        <f t="shared" si="321"/>
        <v>53788.092304513288</v>
      </c>
      <c r="DU194" s="22"/>
      <c r="DV194" s="22">
        <f t="shared" si="322"/>
        <v>100000</v>
      </c>
      <c r="DW194" s="22">
        <f t="shared" si="314"/>
        <v>-154228.94993211373</v>
      </c>
      <c r="DX194" s="22">
        <f t="shared" si="315"/>
        <v>12933.303493122759</v>
      </c>
      <c r="DY194" s="22">
        <f t="shared" si="323"/>
        <v>12629.467828240327</v>
      </c>
      <c r="DZ194" s="22"/>
      <c r="EA194" s="22">
        <f t="shared" si="324"/>
        <v>100000</v>
      </c>
      <c r="EB194" s="22">
        <f t="shared" si="316"/>
        <v>-80360.177803144543</v>
      </c>
      <c r="EC194" s="22">
        <f t="shared" si="317"/>
        <v>-19087.430213911983</v>
      </c>
      <c r="ED194" s="22">
        <f t="shared" si="325"/>
        <v>17245.1322710073</v>
      </c>
    </row>
    <row r="195" spans="1:134" x14ac:dyDescent="0.4">
      <c r="A195" s="13">
        <v>34215</v>
      </c>
      <c r="B195" s="2">
        <v>3.1800000000000002E-2</v>
      </c>
      <c r="C195" s="2">
        <v>3.3399999999999999E-2</v>
      </c>
      <c r="D195" s="2">
        <v>3.8300000000000001E-2</v>
      </c>
      <c r="E195" s="2">
        <v>4.7599999999999996E-2</v>
      </c>
      <c r="F195" s="2">
        <v>5.4100000000000002E-2</v>
      </c>
      <c r="G195" s="4"/>
      <c r="H195" s="4">
        <f t="shared" si="275"/>
        <v>3.1900000000000005E-2</v>
      </c>
      <c r="I195" s="4">
        <f t="shared" si="276"/>
        <v>3.3399999999999999E-2</v>
      </c>
      <c r="J195" s="4">
        <f t="shared" si="277"/>
        <v>3.585E-2</v>
      </c>
      <c r="K195" s="4">
        <f t="shared" si="278"/>
        <v>3.8300000000000001E-2</v>
      </c>
      <c r="L195" s="4">
        <f t="shared" si="329"/>
        <v>3.9850000000000003E-2</v>
      </c>
      <c r="M195" s="4">
        <f t="shared" si="329"/>
        <v>4.1399999999999999E-2</v>
      </c>
      <c r="N195" s="4">
        <f t="shared" si="329"/>
        <v>4.2950000000000002E-2</v>
      </c>
      <c r="O195" s="4">
        <f t="shared" si="329"/>
        <v>4.4499999999999998E-2</v>
      </c>
      <c r="P195" s="4">
        <f t="shared" si="329"/>
        <v>4.6049999999999994E-2</v>
      </c>
      <c r="Q195" s="4">
        <f t="shared" si="279"/>
        <v>4.7599999999999996E-2</v>
      </c>
      <c r="R195" s="4">
        <f t="shared" si="331"/>
        <v>4.8249999999999994E-2</v>
      </c>
      <c r="S195" s="4">
        <f t="shared" si="333"/>
        <v>4.8900000000000006E-2</v>
      </c>
      <c r="T195" s="4">
        <f t="shared" si="333"/>
        <v>4.9549999999999997E-2</v>
      </c>
      <c r="U195" s="4">
        <f t="shared" si="333"/>
        <v>5.0199999999999995E-2</v>
      </c>
      <c r="V195" s="4">
        <f t="shared" si="333"/>
        <v>5.0849999999999999E-2</v>
      </c>
      <c r="W195" s="4">
        <f t="shared" si="333"/>
        <v>5.1500000000000004E-2</v>
      </c>
      <c r="X195" s="4">
        <f t="shared" si="333"/>
        <v>5.2150000000000002E-2</v>
      </c>
      <c r="Y195" s="4">
        <f t="shared" si="333"/>
        <v>5.28E-2</v>
      </c>
      <c r="Z195" s="4">
        <f t="shared" si="333"/>
        <v>5.3450000000000004E-2</v>
      </c>
      <c r="AA195" s="4">
        <f t="shared" si="280"/>
        <v>5.4100000000000002E-2</v>
      </c>
      <c r="AC195" s="7">
        <f t="shared" si="281"/>
        <v>2.952901225454009</v>
      </c>
      <c r="AD195" s="7">
        <f t="shared" si="282"/>
        <v>2.9022552642049222</v>
      </c>
      <c r="AE195" s="7">
        <f t="shared" si="283"/>
        <v>2.844290250969093</v>
      </c>
      <c r="AF195" s="7">
        <f t="shared" si="284"/>
        <v>95.473927719388527</v>
      </c>
      <c r="AG195" s="11">
        <f t="shared" si="285"/>
        <v>104.17337446001655</v>
      </c>
      <c r="AH195" s="1">
        <f t="shared" si="225"/>
        <v>3.7832725816576623E-2</v>
      </c>
      <c r="AI195" s="7">
        <f t="shared" si="226"/>
        <v>1.8534621908117752</v>
      </c>
      <c r="AJ195" s="7">
        <f t="shared" si="286"/>
        <v>1.8190523366623015</v>
      </c>
      <c r="AK195" s="11">
        <f t="shared" si="287"/>
        <v>1.8949682022949003E-2</v>
      </c>
      <c r="AL195">
        <f t="shared" si="288"/>
        <v>2.4607510212116739</v>
      </c>
      <c r="AM195">
        <f t="shared" si="289"/>
        <v>2.4185460535041017</v>
      </c>
      <c r="AN195">
        <f t="shared" si="290"/>
        <v>2.3702418758075776</v>
      </c>
      <c r="AO195">
        <f t="shared" si="291"/>
        <v>2.3173283427036049</v>
      </c>
      <c r="AP195">
        <f t="shared" si="292"/>
        <v>2.2651596814108879</v>
      </c>
      <c r="AQ195">
        <f t="shared" si="293"/>
        <v>2.210809489510805</v>
      </c>
      <c r="AR195">
        <f t="shared" si="294"/>
        <v>2.1544966080853802</v>
      </c>
      <c r="AS195">
        <f t="shared" si="295"/>
        <v>2.0964429804714713</v>
      </c>
      <c r="AT195">
        <f t="shared" si="296"/>
        <v>2.036872229602364</v>
      </c>
      <c r="AU195">
        <f t="shared" si="297"/>
        <v>81.01633882055927</v>
      </c>
      <c r="AW195" s="11">
        <f t="shared" si="298"/>
        <v>101.34698710286713</v>
      </c>
      <c r="AX195" s="1">
        <f t="shared" si="227"/>
        <v>4.6898543886882658E-2</v>
      </c>
      <c r="AY195" s="7">
        <f t="shared" si="228"/>
        <v>4.3162067765454459</v>
      </c>
      <c r="AZ195" s="7">
        <f t="shared" si="229"/>
        <v>4.2173138374990913</v>
      </c>
      <c r="BA195" s="11">
        <f t="shared" si="299"/>
        <v>4.2741205109776345E-2</v>
      </c>
      <c r="BB195">
        <f t="shared" si="300"/>
        <v>5.905802450908018</v>
      </c>
      <c r="BC195">
        <f t="shared" si="301"/>
        <v>5.8045105284098444</v>
      </c>
      <c r="BD195">
        <f t="shared" si="302"/>
        <v>5.6885805019381861</v>
      </c>
      <c r="BE195">
        <f t="shared" si="303"/>
        <v>5.5615880224886522</v>
      </c>
      <c r="BF195">
        <f t="shared" si="304"/>
        <v>5.4363832353861303</v>
      </c>
      <c r="BG195">
        <f t="shared" si="305"/>
        <v>93.738322355258134</v>
      </c>
      <c r="BI195" s="11">
        <f t="shared" si="230"/>
        <v>122.13518709438897</v>
      </c>
      <c r="BJ195" s="1">
        <f t="shared" si="231"/>
        <v>3.9849461433834922E-2</v>
      </c>
      <c r="BK195" s="7">
        <f t="shared" si="232"/>
        <v>2.5536168824060459</v>
      </c>
      <c r="BL195" s="7">
        <f t="shared" si="233"/>
        <v>2.5037307219828642</v>
      </c>
      <c r="BM195" s="11">
        <f t="shared" si="306"/>
        <v>3.0579362016334669E-2</v>
      </c>
      <c r="BO195">
        <f t="shared" si="234"/>
        <v>4.9215020424233478</v>
      </c>
      <c r="BP195">
        <f t="shared" si="235"/>
        <v>4.8370921070082034</v>
      </c>
      <c r="BQ195">
        <f t="shared" si="236"/>
        <v>4.7404837516151552</v>
      </c>
      <c r="BR195">
        <f t="shared" si="237"/>
        <v>4.6346566854072098</v>
      </c>
      <c r="BS195">
        <f t="shared" si="238"/>
        <v>4.5303193628217757</v>
      </c>
      <c r="BT195">
        <f t="shared" si="239"/>
        <v>4.4216189790216101</v>
      </c>
      <c r="BU195">
        <f t="shared" si="240"/>
        <v>4.3089932161707605</v>
      </c>
      <c r="BV195">
        <f t="shared" si="241"/>
        <v>4.1928859609429425</v>
      </c>
      <c r="BW195">
        <f t="shared" si="242"/>
        <v>4.0737444592047281</v>
      </c>
      <c r="BX195">
        <f t="shared" si="243"/>
        <v>3.9520165278321597</v>
      </c>
      <c r="BY195">
        <f t="shared" si="244"/>
        <v>3.8466914998420694</v>
      </c>
      <c r="BZ195">
        <f t="shared" si="245"/>
        <v>3.7418020012351554</v>
      </c>
      <c r="CA195">
        <f t="shared" si="246"/>
        <v>3.6374683104217787</v>
      </c>
      <c r="CB195">
        <f t="shared" si="247"/>
        <v>74.209931346462398</v>
      </c>
      <c r="CD195" s="11">
        <f t="shared" si="248"/>
        <v>130.0492062504093</v>
      </c>
      <c r="CE195" s="1">
        <f t="shared" si="249"/>
        <v>4.8247247810249097E-2</v>
      </c>
      <c r="CF195" s="7">
        <f t="shared" si="250"/>
        <v>5.2188067632559054</v>
      </c>
      <c r="CG195" s="7">
        <f t="shared" si="251"/>
        <v>5.0958757726492783</v>
      </c>
      <c r="CH195" s="11">
        <f t="shared" si="307"/>
        <v>6.6271459938372981E-2</v>
      </c>
      <c r="CJ195">
        <f t="shared" si="252"/>
        <v>3.9372016339386784</v>
      </c>
      <c r="CK195">
        <f t="shared" si="253"/>
        <v>3.8696736856065628</v>
      </c>
      <c r="CL195">
        <f t="shared" si="254"/>
        <v>3.7923870012921239</v>
      </c>
      <c r="CM195">
        <f t="shared" si="255"/>
        <v>3.7077253483257682</v>
      </c>
      <c r="CN195">
        <f t="shared" si="256"/>
        <v>3.6242554902574202</v>
      </c>
      <c r="CO195">
        <f t="shared" si="257"/>
        <v>3.5372951832172879</v>
      </c>
      <c r="CP195">
        <f t="shared" si="258"/>
        <v>3.4471945729366085</v>
      </c>
      <c r="CQ195">
        <f t="shared" si="259"/>
        <v>3.3543087687543545</v>
      </c>
      <c r="CR195">
        <f t="shared" si="260"/>
        <v>3.2589955673637823</v>
      </c>
      <c r="CS195">
        <f t="shared" si="261"/>
        <v>3.1616132222657276</v>
      </c>
      <c r="CT195">
        <f t="shared" si="262"/>
        <v>3.0773531998736554</v>
      </c>
      <c r="CU195">
        <f t="shared" si="263"/>
        <v>2.993441600988124</v>
      </c>
      <c r="CV195">
        <f t="shared" si="264"/>
        <v>2.9099746483374229</v>
      </c>
      <c r="CW195">
        <f t="shared" si="265"/>
        <v>2.8270450036747579</v>
      </c>
      <c r="CX195">
        <f t="shared" si="266"/>
        <v>2.7447416367354576</v>
      </c>
      <c r="CY195">
        <f t="shared" si="267"/>
        <v>2.6631497096677963</v>
      </c>
      <c r="CZ195">
        <f t="shared" si="268"/>
        <v>2.5823504769116337</v>
      </c>
      <c r="DA195">
        <f t="shared" si="269"/>
        <v>2.5024212004321713</v>
      </c>
      <c r="DB195">
        <f t="shared" si="270"/>
        <v>2.4234350801508109</v>
      </c>
      <c r="DC195">
        <f t="shared" si="271"/>
        <v>60.981991183200748</v>
      </c>
      <c r="DE195" s="11">
        <f t="shared" si="272"/>
        <v>121.3965542139309</v>
      </c>
      <c r="DF195" s="1">
        <f t="shared" si="273"/>
        <v>5.1968888735057187E-2</v>
      </c>
      <c r="DG195" s="7">
        <f t="shared" si="274"/>
        <v>7.044492442959994</v>
      </c>
      <c r="DH195" s="7">
        <f t="shared" si="308"/>
        <v>6.8660811395660044</v>
      </c>
      <c r="DI195" s="11">
        <f t="shared" si="309"/>
        <v>8.3351859129657299E-2</v>
      </c>
      <c r="DK195" s="22">
        <f t="shared" si="318"/>
        <v>6.4449807800169998E-2</v>
      </c>
      <c r="DL195" s="47">
        <v>100000</v>
      </c>
      <c r="DM195" s="48">
        <f t="shared" si="310"/>
        <v>-343157.97734415438</v>
      </c>
      <c r="DN195" s="22">
        <f t="shared" si="311"/>
        <v>-4310.75024665206</v>
      </c>
      <c r="DO195" s="22">
        <f t="shared" si="319"/>
        <v>185327.12405648976</v>
      </c>
      <c r="DP195" s="22"/>
      <c r="DQ195" s="22">
        <f t="shared" si="320"/>
        <v>100000</v>
      </c>
      <c r="DR195" s="22">
        <f t="shared" si="312"/>
        <v>-213394.64851176899</v>
      </c>
      <c r="DS195" s="22">
        <f t="shared" si="313"/>
        <v>-2341.1087462872092</v>
      </c>
      <c r="DT195" s="22">
        <f t="shared" si="321"/>
        <v>101020.29764758391</v>
      </c>
      <c r="DU195" s="22"/>
      <c r="DV195" s="22">
        <f t="shared" si="322"/>
        <v>100000</v>
      </c>
      <c r="DW195" s="22">
        <f t="shared" si="314"/>
        <v>-154103.34130056738</v>
      </c>
      <c r="DX195" s="22">
        <f t="shared" si="315"/>
        <v>2286.8676318501748</v>
      </c>
      <c r="DY195" s="22">
        <f t="shared" si="323"/>
        <v>12518.524160045708</v>
      </c>
      <c r="DZ195" s="22"/>
      <c r="EA195" s="22">
        <f t="shared" si="324"/>
        <v>100000</v>
      </c>
      <c r="EB195" s="22">
        <f t="shared" si="316"/>
        <v>-80394.478515461422</v>
      </c>
      <c r="EC195" s="22">
        <f t="shared" si="317"/>
        <v>-2991.4214049039656</v>
      </c>
      <c r="ED195" s="22">
        <f t="shared" si="325"/>
        <v>4045.163093743799</v>
      </c>
    </row>
    <row r="196" spans="1:134" x14ac:dyDescent="0.4">
      <c r="A196" s="13">
        <v>34222</v>
      </c>
      <c r="B196" s="2">
        <v>3.15E-2</v>
      </c>
      <c r="C196" s="2">
        <v>3.32E-2</v>
      </c>
      <c r="D196" s="2">
        <v>3.7900000000000003E-2</v>
      </c>
      <c r="E196" s="2">
        <v>4.6600000000000003E-2</v>
      </c>
      <c r="F196" s="2">
        <v>5.28E-2</v>
      </c>
      <c r="G196" s="4"/>
      <c r="H196" s="4">
        <f t="shared" si="275"/>
        <v>3.1600000000000003E-2</v>
      </c>
      <c r="I196" s="4">
        <f t="shared" si="276"/>
        <v>3.32E-2</v>
      </c>
      <c r="J196" s="4">
        <f t="shared" si="277"/>
        <v>3.5549999999999998E-2</v>
      </c>
      <c r="K196" s="4">
        <f t="shared" si="278"/>
        <v>3.7900000000000003E-2</v>
      </c>
      <c r="L196" s="4">
        <f t="shared" si="329"/>
        <v>3.9350000000000003E-2</v>
      </c>
      <c r="M196" s="4">
        <f t="shared" si="329"/>
        <v>4.0800000000000003E-2</v>
      </c>
      <c r="N196" s="4">
        <f t="shared" si="329"/>
        <v>4.2250000000000003E-2</v>
      </c>
      <c r="O196" s="4">
        <f t="shared" si="329"/>
        <v>4.3700000000000003E-2</v>
      </c>
      <c r="P196" s="4">
        <f t="shared" si="329"/>
        <v>4.5150000000000003E-2</v>
      </c>
      <c r="Q196" s="4">
        <f t="shared" si="279"/>
        <v>4.6600000000000003E-2</v>
      </c>
      <c r="R196" s="4">
        <f t="shared" si="331"/>
        <v>4.7220000000000005E-2</v>
      </c>
      <c r="S196" s="4">
        <f t="shared" si="333"/>
        <v>4.7840000000000001E-2</v>
      </c>
      <c r="T196" s="4">
        <f t="shared" si="333"/>
        <v>4.8460000000000003E-2</v>
      </c>
      <c r="U196" s="4">
        <f t="shared" si="333"/>
        <v>4.9079999999999999E-2</v>
      </c>
      <c r="V196" s="4">
        <f t="shared" si="333"/>
        <v>4.9700000000000001E-2</v>
      </c>
      <c r="W196" s="4">
        <f t="shared" si="333"/>
        <v>5.0320000000000004E-2</v>
      </c>
      <c r="X196" s="4">
        <f t="shared" si="333"/>
        <v>5.0939999999999999E-2</v>
      </c>
      <c r="Y196" s="4">
        <f t="shared" si="333"/>
        <v>5.1559999999999995E-2</v>
      </c>
      <c r="Z196" s="4">
        <f t="shared" si="333"/>
        <v>5.2179999999999997E-2</v>
      </c>
      <c r="AA196" s="4">
        <f t="shared" si="280"/>
        <v>5.28E-2</v>
      </c>
      <c r="AC196" s="7">
        <f t="shared" si="281"/>
        <v>2.9533372711163612</v>
      </c>
      <c r="AD196" s="7">
        <f t="shared" si="282"/>
        <v>2.9028262651900549</v>
      </c>
      <c r="AE196" s="7">
        <f t="shared" si="283"/>
        <v>2.8455480134989046</v>
      </c>
      <c r="AF196" s="7">
        <f t="shared" si="284"/>
        <v>95.548908466943161</v>
      </c>
      <c r="AG196" s="11">
        <f t="shared" si="285"/>
        <v>104.25062001674848</v>
      </c>
      <c r="AH196" s="1">
        <f t="shared" ref="AH196:AH259" si="334">YIELD(A196,+A196+2*360,6%,AG196,100,2,2)</f>
        <v>3.7433488236633131E-2</v>
      </c>
      <c r="AI196" s="7">
        <f t="shared" ref="AI196:AI259" si="335">MDURATION(A196,A196+2*360,6%,AH196,2,2)</f>
        <v>1.8538604054433754</v>
      </c>
      <c r="AJ196" s="7">
        <f t="shared" si="286"/>
        <v>1.8197996804772878</v>
      </c>
      <c r="AK196" s="11">
        <f t="shared" si="287"/>
        <v>1.8971524499603803E-2</v>
      </c>
      <c r="AL196">
        <f t="shared" si="288"/>
        <v>2.4611143925969676</v>
      </c>
      <c r="AM196">
        <f t="shared" si="289"/>
        <v>2.4190218876583791</v>
      </c>
      <c r="AN196">
        <f t="shared" si="290"/>
        <v>2.3712900112490871</v>
      </c>
      <c r="AO196">
        <f t="shared" si="291"/>
        <v>2.3191482637607561</v>
      </c>
      <c r="AP196">
        <f t="shared" si="292"/>
        <v>2.2679378591146504</v>
      </c>
      <c r="AQ196">
        <f t="shared" si="293"/>
        <v>2.2147122562221973</v>
      </c>
      <c r="AR196">
        <f t="shared" si="294"/>
        <v>2.1596712415261745</v>
      </c>
      <c r="AS196">
        <f t="shared" si="295"/>
        <v>2.1030171508221498</v>
      </c>
      <c r="AT196">
        <f t="shared" si="296"/>
        <v>2.0449536597541242</v>
      </c>
      <c r="AU196">
        <f t="shared" si="297"/>
        <v>81.413068554337826</v>
      </c>
      <c r="AW196" s="11">
        <f t="shared" si="298"/>
        <v>101.77393527704231</v>
      </c>
      <c r="AX196" s="1">
        <f t="shared" ref="AX196:AX259" si="336">YIELD(A196,+A196+5*360,5%,AW196,100,2,2)</f>
        <v>4.5928391303655211E-2</v>
      </c>
      <c r="AY196" s="7">
        <f t="shared" ref="AY196:AY259" si="337">MDURATION(A196,A196+5*360,5%,AX196,2,2)</f>
        <v>4.3195347855157502</v>
      </c>
      <c r="AZ196" s="7">
        <f t="shared" ref="AZ196:AZ259" si="338">AY196/(1+AX196/2)</f>
        <v>4.2225669323288137</v>
      </c>
      <c r="BA196" s="11">
        <f t="shared" si="299"/>
        <v>4.2974725367381179E-2</v>
      </c>
      <c r="BB196">
        <f t="shared" si="300"/>
        <v>5.9066745422327225</v>
      </c>
      <c r="BC196">
        <f t="shared" si="301"/>
        <v>5.8056525303801099</v>
      </c>
      <c r="BD196">
        <f t="shared" si="302"/>
        <v>5.6910960269978093</v>
      </c>
      <c r="BE196">
        <f t="shared" si="303"/>
        <v>5.5659558330258152</v>
      </c>
      <c r="BF196">
        <f t="shared" si="304"/>
        <v>5.443050861875161</v>
      </c>
      <c r="BG196">
        <f t="shared" si="305"/>
        <v>93.903799663821161</v>
      </c>
      <c r="BI196" s="11">
        <f t="shared" ref="BI196:BI259" si="339">+SUM(BB196:BG196)</f>
        <v>122.31622945833277</v>
      </c>
      <c r="BJ196" s="1">
        <f t="shared" ref="BJ196:BJ259" si="340">YIELD(A196,+A196+3*360,12%,BI196,100,2,2)</f>
        <v>3.9272050802200774E-2</v>
      </c>
      <c r="BK196" s="7">
        <f t="shared" ref="BK196:BK259" si="341">MDURATION(A196,A196+3*360,12%,BJ196,2,2)</f>
        <v>2.5546317434021253</v>
      </c>
      <c r="BL196" s="7">
        <f t="shared" ref="BL196:BL259" si="342">BK196/(1+BJ196/2)</f>
        <v>2.5054349589081992</v>
      </c>
      <c r="BM196" s="11">
        <f t="shared" si="306"/>
        <v>3.0645535732674381E-2</v>
      </c>
      <c r="BO196">
        <f t="shared" ref="BO196:BO259" si="343">+BO$3/((1+H196/2)^(2*H$3))</f>
        <v>4.9222287851939353</v>
      </c>
      <c r="BP196">
        <f t="shared" ref="BP196:BP259" si="344">+BP$3/((1+I196/2)^(2*I$3))</f>
        <v>4.8380437753167582</v>
      </c>
      <c r="BQ196">
        <f t="shared" ref="BQ196:BQ259" si="345">+BQ$3/((1+J196/2)^(2*J$3))</f>
        <v>4.7425800224981742</v>
      </c>
      <c r="BR196">
        <f t="shared" ref="BR196:BR259" si="346">+BR$3/((1+K196/2)^(2*K$3))</f>
        <v>4.6382965275215122</v>
      </c>
      <c r="BS196">
        <f t="shared" ref="BS196:BS259" si="347">+BS$3/((1+L196/2)^(2*L$3))</f>
        <v>4.5358757182293008</v>
      </c>
      <c r="BT196">
        <f t="shared" ref="BT196:BT259" si="348">+BT$3/((1+M196/2)^(2*M$3))</f>
        <v>4.4294245124443945</v>
      </c>
      <c r="BU196">
        <f t="shared" ref="BU196:BU259" si="349">+BU$3/((1+N196/2)^(2*N$3))</f>
        <v>4.319342483052349</v>
      </c>
      <c r="BV196">
        <f t="shared" ref="BV196:BV259" si="350">+BV$3/((1+O196/2)^(2*O$3))</f>
        <v>4.2060343016442996</v>
      </c>
      <c r="BW196">
        <f t="shared" ref="BW196:BW259" si="351">+BW$3/((1+P196/2)^(2*P$3))</f>
        <v>4.0899073195082485</v>
      </c>
      <c r="BX196">
        <f t="shared" ref="BX196:BX259" si="352">+BX$3/((1+Q196/2)^(2*Q$3))</f>
        <v>3.9713691977725771</v>
      </c>
      <c r="BY196">
        <f t="shared" ref="BY196:BY259" si="353">+BY$3/((1+R196/2)^(2*R$3))</f>
        <v>3.868034012156047</v>
      </c>
      <c r="BZ196">
        <f t="shared" ref="BZ196:BZ259" si="354">+BZ$3/((1+S196/2)^(2*S$3))</f>
        <v>3.7651101971290482</v>
      </c>
      <c r="CA196">
        <f t="shared" ref="CA196:CA259" si="355">+CA$3/((1+T196/2)^(2*T$3))</f>
        <v>3.6627105927086432</v>
      </c>
      <c r="CB196">
        <f t="shared" ref="CB196:CB259" si="356">+CB$3/((1+U196/2)^(2*U$3))</f>
        <v>74.779823625748946</v>
      </c>
      <c r="CD196" s="11">
        <f t="shared" ref="CD196:CD259" si="357">+SUM(BO196:CB196)</f>
        <v>130.76878107092423</v>
      </c>
      <c r="CE196" s="1">
        <f t="shared" ref="CE196:CE259" si="358">YIELD(A196,+A196+7*360,10%,CD196,100,2,2)</f>
        <v>4.7198961041363743E-2</v>
      </c>
      <c r="CF196" s="7">
        <f t="shared" ref="CF196:CF259" si="359">MDURATION(A196,A196+7*360,10%,CE196,2,2)</f>
        <v>5.2262316988926782</v>
      </c>
      <c r="CG196" s="7">
        <f t="shared" ref="CG196:CG259" si="360">CF196/(1+CE196/2)</f>
        <v>5.1057389128746067</v>
      </c>
      <c r="CH196" s="11">
        <f t="shared" si="307"/>
        <v>6.6767125410299805E-2</v>
      </c>
      <c r="CJ196">
        <f t="shared" ref="CJ196:CJ259" si="361">+CJ$3/((1+H196/2)^(2*H$3))</f>
        <v>3.9377830281551485</v>
      </c>
      <c r="CK196">
        <f t="shared" ref="CK196:CK259" si="362">+CK$3/((1+I196/2)^(2*I$3))</f>
        <v>3.8704350202534066</v>
      </c>
      <c r="CL196">
        <f t="shared" ref="CL196:CL259" si="363">+CL$3/((1+J196/2)^(2*J$3))</f>
        <v>3.7940640179985392</v>
      </c>
      <c r="CM196">
        <f t="shared" ref="CM196:CM259" si="364">+CM$3/((1+K196/2)^(2*K$3))</f>
        <v>3.7106372220172101</v>
      </c>
      <c r="CN196">
        <f t="shared" ref="CN196:CN259" si="365">+CN$3/((1+L196/2)^(2*L$3))</f>
        <v>3.6287005745834411</v>
      </c>
      <c r="CO196">
        <f t="shared" ref="CO196:CO259" si="366">+CO$3/((1+M196/2)^(2*M$3))</f>
        <v>3.5435396099555154</v>
      </c>
      <c r="CP196">
        <f t="shared" ref="CP196:CP259" si="367">+CP$3/((1+N196/2)^(2*N$3))</f>
        <v>3.4554739864418793</v>
      </c>
      <c r="CQ196">
        <f t="shared" ref="CQ196:CQ259" si="368">+CQ$3/((1+O196/2)^(2*O$3))</f>
        <v>3.3648274413154393</v>
      </c>
      <c r="CR196">
        <f t="shared" ref="CR196:CR259" si="369">+CR$3/((1+P196/2)^(2*P$3))</f>
        <v>3.2719258556065989</v>
      </c>
      <c r="CS196">
        <f t="shared" ref="CS196:CS259" si="370">+CS$3/((1+Q196/2)^(2*Q$3))</f>
        <v>3.1770953582180619</v>
      </c>
      <c r="CT196">
        <f t="shared" ref="CT196:CT259" si="371">+CT$3/((1+R196/2)^(2*R$3))</f>
        <v>3.0944272097248375</v>
      </c>
      <c r="CU196">
        <f t="shared" ref="CU196:CU259" si="372">+CU$3/((1+S196/2)^(2*S$3))</f>
        <v>3.0120881577032383</v>
      </c>
      <c r="CV196">
        <f t="shared" ref="CV196:CV259" si="373">+CV$3/((1+T196/2)^(2*T$3))</f>
        <v>2.9301684741669147</v>
      </c>
      <c r="CW196">
        <f t="shared" ref="CW196:CW259" si="374">+CW$3/((1+U196/2)^(2*U$3))</f>
        <v>2.8487551857428173</v>
      </c>
      <c r="CX196">
        <f t="shared" ref="CX196:CX259" si="375">+CX$3/((1+V196/2)^(2*V$3))</f>
        <v>2.7679319553538493</v>
      </c>
      <c r="CY196">
        <f t="shared" ref="CY196:CY259" si="376">+CY$3/((1+W196/2)^(2*W$3))</f>
        <v>2.6877789773975707</v>
      </c>
      <c r="CZ196">
        <f t="shared" ref="CZ196:CZ259" si="377">+CZ$3/((1+X196/2)^(2*X$3))</f>
        <v>2.6083728864061837</v>
      </c>
      <c r="DA196">
        <f t="shared" ref="DA196:DA259" si="378">+DA$3/((1+Y196/2)^(2*Y$3))</f>
        <v>2.5297866791168895</v>
      </c>
      <c r="DB196">
        <f t="shared" ref="DB196:DB259" si="379">+DB$3/((1+Z196/2)^(2*Z$3))</f>
        <v>2.4520896498273306</v>
      </c>
      <c r="DC196">
        <f t="shared" ref="DC196:DC259" si="380">+DC$3/((1+AA196/2)^(2*AA$3))</f>
        <v>61.759030810337087</v>
      </c>
      <c r="DE196" s="11">
        <f t="shared" ref="DE196:DE259" si="381">+SUM(CJ196:DC196)</f>
        <v>122.44491210032196</v>
      </c>
      <c r="DF196" s="1">
        <f t="shared" ref="DF196:DF259" si="382">YIELD(A196,+A196+10*360,8%,DE196,100,2,2)</f>
        <v>5.0761139801606306E-2</v>
      </c>
      <c r="DG196" s="7">
        <f t="shared" ref="DG196:DG259" si="383">MDURATION(A196,A196+10*360,8%,DF196,2,2)</f>
        <v>7.0610914675360004</v>
      </c>
      <c r="DH196" s="7">
        <f t="shared" si="308"/>
        <v>6.8863129210836327</v>
      </c>
      <c r="DI196" s="11">
        <f t="shared" si="309"/>
        <v>8.431939803173967E-2</v>
      </c>
      <c r="DK196" s="22">
        <f t="shared" si="318"/>
        <v>6.4194193020684603E-2</v>
      </c>
      <c r="DL196" s="47">
        <v>100000</v>
      </c>
      <c r="DM196" s="48">
        <f t="shared" si="310"/>
        <v>-342291.08916993445</v>
      </c>
      <c r="DN196" s="22">
        <f t="shared" si="311"/>
        <v>-9762.562072741297</v>
      </c>
      <c r="DO196" s="22">
        <f t="shared" si="319"/>
        <v>89706.39471523407</v>
      </c>
      <c r="DP196" s="22"/>
      <c r="DQ196" s="22">
        <f t="shared" si="320"/>
        <v>100000</v>
      </c>
      <c r="DR196" s="22">
        <f t="shared" si="312"/>
        <v>-212969.1991467581</v>
      </c>
      <c r="DS196" s="22">
        <f t="shared" si="313"/>
        <v>-5748.8445654100979</v>
      </c>
      <c r="DT196" s="22">
        <f t="shared" si="321"/>
        <v>51452.651755826359</v>
      </c>
      <c r="DU196" s="22"/>
      <c r="DV196" s="22">
        <f t="shared" si="322"/>
        <v>100000</v>
      </c>
      <c r="DW196" s="22">
        <f t="shared" si="314"/>
        <v>-154007.37361685588</v>
      </c>
      <c r="DX196" s="22">
        <f t="shared" si="315"/>
        <v>2295.2536745073721</v>
      </c>
      <c r="DY196" s="22">
        <f t="shared" si="323"/>
        <v>9539.7497945678679</v>
      </c>
      <c r="DZ196" s="22"/>
      <c r="EA196" s="22">
        <f t="shared" si="324"/>
        <v>100000</v>
      </c>
      <c r="EB196" s="22">
        <f t="shared" si="316"/>
        <v>-80468.446734159603</v>
      </c>
      <c r="EC196" s="22">
        <f t="shared" si="317"/>
        <v>-2871.2847718751873</v>
      </c>
      <c r="ED196" s="22">
        <f t="shared" si="325"/>
        <v>8691.6519945789441</v>
      </c>
    </row>
    <row r="197" spans="1:134" x14ac:dyDescent="0.4">
      <c r="A197" s="13">
        <v>34229</v>
      </c>
      <c r="B197" s="2">
        <v>3.1699999999999999E-2</v>
      </c>
      <c r="C197" s="2">
        <v>3.3799999999999997E-2</v>
      </c>
      <c r="D197" s="2">
        <v>3.8800000000000001E-2</v>
      </c>
      <c r="E197" s="2">
        <v>4.7300000000000002E-2</v>
      </c>
      <c r="F197" s="2">
        <v>5.3499999999999999E-2</v>
      </c>
      <c r="G197" s="4"/>
      <c r="H197" s="4">
        <f t="shared" ref="H197:H260" si="384">+B197+$B$2</f>
        <v>3.1800000000000002E-2</v>
      </c>
      <c r="I197" s="4">
        <f t="shared" ref="I197:I260" si="385">+C197+$C$2</f>
        <v>3.3799999999999997E-2</v>
      </c>
      <c r="J197" s="4">
        <f t="shared" ref="J197:J260" si="386">+(J$3-I$3)/(K$3-I$3)*K197+(1-(J$3-I$3)/(K$3-I$3))*I197</f>
        <v>3.6299999999999999E-2</v>
      </c>
      <c r="K197" s="4">
        <f t="shared" ref="K197:K260" si="387">+D197+$D$2</f>
        <v>3.8800000000000001E-2</v>
      </c>
      <c r="L197" s="4">
        <f t="shared" si="329"/>
        <v>4.0216666666666671E-2</v>
      </c>
      <c r="M197" s="4">
        <f t="shared" si="329"/>
        <v>4.1633333333333335E-2</v>
      </c>
      <c r="N197" s="4">
        <f t="shared" si="329"/>
        <v>4.3050000000000005E-2</v>
      </c>
      <c r="O197" s="4">
        <f t="shared" si="329"/>
        <v>4.4466666666666668E-2</v>
      </c>
      <c r="P197" s="4">
        <f t="shared" si="329"/>
        <v>4.5883333333333332E-2</v>
      </c>
      <c r="Q197" s="4">
        <f t="shared" ref="Q197:Q260" si="388">+E197+$E$2</f>
        <v>4.7300000000000002E-2</v>
      </c>
      <c r="R197" s="4">
        <f t="shared" si="331"/>
        <v>4.7920000000000004E-2</v>
      </c>
      <c r="S197" s="4">
        <f t="shared" si="333"/>
        <v>4.8540000000000007E-2</v>
      </c>
      <c r="T197" s="4">
        <f t="shared" si="333"/>
        <v>4.9159999999999995E-2</v>
      </c>
      <c r="U197" s="4">
        <f t="shared" si="333"/>
        <v>4.9780000000000005E-2</v>
      </c>
      <c r="V197" s="4">
        <f t="shared" si="333"/>
        <v>5.04E-2</v>
      </c>
      <c r="W197" s="4">
        <f t="shared" si="333"/>
        <v>5.1019999999999996E-2</v>
      </c>
      <c r="X197" s="4">
        <f t="shared" si="333"/>
        <v>5.1639999999999998E-2</v>
      </c>
      <c r="Y197" s="4">
        <f t="shared" si="333"/>
        <v>5.2260000000000001E-2</v>
      </c>
      <c r="Z197" s="4">
        <f t="shared" si="333"/>
        <v>5.2879999999999996E-2</v>
      </c>
      <c r="AA197" s="4">
        <f t="shared" ref="AA197:AA260" si="389">+F197+$F$2</f>
        <v>5.3499999999999999E-2</v>
      </c>
      <c r="AC197" s="7">
        <f t="shared" ref="AC197:AC260" si="390">+AC$3/((1+H197/2)^(2*H$3))</f>
        <v>2.9530465597007578</v>
      </c>
      <c r="AD197" s="7">
        <f t="shared" ref="AD197:AD260" si="391">+AD$3/((1+I197/2)^(2*I$3))</f>
        <v>2.9011137675535399</v>
      </c>
      <c r="AE197" s="7">
        <f t="shared" ref="AE197:AE260" si="392">+AE$3/((1+J197/2)^(2*J$3))</f>
        <v>2.8424049966601168</v>
      </c>
      <c r="AF197" s="7">
        <f t="shared" ref="AF197:AF260" si="393">+AF$3/((1+K197/2)^(2*K$3))</f>
        <v>95.380305184472988</v>
      </c>
      <c r="AG197" s="11">
        <f t="shared" ref="AG197:AG260" si="394">+SUM(AC197:AF197)</f>
        <v>104.0768705083874</v>
      </c>
      <c r="AH197" s="1">
        <f t="shared" si="334"/>
        <v>3.8332035065907086E-2</v>
      </c>
      <c r="AI197" s="7">
        <f t="shared" si="335"/>
        <v>1.8529643682802326</v>
      </c>
      <c r="AJ197" s="7">
        <f t="shared" ref="AJ197:AJ260" si="395">AI197/(1+AH197/2)</f>
        <v>1.8181182814215242</v>
      </c>
      <c r="AK197" s="11">
        <f t="shared" ref="AK197:AK260" si="396">AJ197*AG197/10000</f>
        <v>1.8922406094443983E-2</v>
      </c>
      <c r="AL197">
        <f t="shared" ref="AL197:AL260" si="397">+AL$3/((1+H197/2)^(2*H$3))</f>
        <v>2.4608721330839649</v>
      </c>
      <c r="AM197">
        <f t="shared" ref="AM197:AM260" si="398">+AM$3/((1+I197/2)^(2*I$3))</f>
        <v>2.4175948062946166</v>
      </c>
      <c r="AN197">
        <f t="shared" ref="AN197:AN260" si="399">+AN$3/((1+J197/2)^(2*J$3))</f>
        <v>2.368670830550097</v>
      </c>
      <c r="AO197">
        <f t="shared" ref="AO197:AO260" si="400">+AO$3/((1+K197/2)^(2*K$3))</f>
        <v>2.3150559510794415</v>
      </c>
      <c r="AP197">
        <f t="shared" ref="AP197:AP260" si="401">+AP$3/((1+L197/2)^(2*L$3))</f>
        <v>2.2631249463703114</v>
      </c>
      <c r="AQ197">
        <f t="shared" ref="AQ197:AQ260" si="402">+AQ$3/((1+M197/2)^(2*M$3))</f>
        <v>2.2092939141960257</v>
      </c>
      <c r="AR197">
        <f t="shared" ref="AR197:AR260" si="403">+AR$3/((1+N197/2)^(2*N$3))</f>
        <v>2.1537585320772505</v>
      </c>
      <c r="AS197">
        <f t="shared" ref="AS197:AS260" si="404">+AS$3/((1+O197/2)^(2*O$3))</f>
        <v>2.096716442188244</v>
      </c>
      <c r="AT197">
        <f t="shared" ref="AT197:AT260" si="405">+AT$3/((1+P197/2)^(2*P$3))</f>
        <v>2.038366109570676</v>
      </c>
      <c r="AU197">
        <f t="shared" ref="AU197:AU260" si="406">+AU$3/((1+Q197/2)^(2*Q$3))</f>
        <v>81.13513398827169</v>
      </c>
      <c r="AW197" s="11">
        <f t="shared" ref="AW197:AW260" si="407">+SUM(AL197:AU197)</f>
        <v>101.45858765368232</v>
      </c>
      <c r="AX197" s="1">
        <f t="shared" si="336"/>
        <v>4.6644489579122914E-2</v>
      </c>
      <c r="AY197" s="7">
        <f t="shared" si="337"/>
        <v>4.3170782300301109</v>
      </c>
      <c r="AZ197" s="7">
        <f t="shared" si="338"/>
        <v>4.2186889340198857</v>
      </c>
      <c r="BA197" s="11">
        <f t="shared" ref="BA197:BA260" si="408">AZ197*AW197/10000</f>
        <v>4.2802222099587617E-2</v>
      </c>
      <c r="BB197">
        <f t="shared" ref="BB197:BB260" si="409">+BB$3/((1+H197/2)^(2*H$3))</f>
        <v>5.9060931194015156</v>
      </c>
      <c r="BC197">
        <f t="shared" ref="BC197:BC260" si="410">+BC$3/((1+I197/2)^(2*I$3))</f>
        <v>5.8022275351070798</v>
      </c>
      <c r="BD197">
        <f t="shared" ref="BD197:BD260" si="411">+BD$3/((1+J197/2)^(2*J$3))</f>
        <v>5.6848099933202336</v>
      </c>
      <c r="BE197">
        <f t="shared" ref="BE197:BE260" si="412">+BE$3/((1+K197/2)^(2*K$3))</f>
        <v>5.5561342825906594</v>
      </c>
      <c r="BF197">
        <f t="shared" ref="BF197:BF260" si="413">+BF$3/((1+L197/2)^(2*L$3))</f>
        <v>5.4314998712887474</v>
      </c>
      <c r="BG197">
        <f t="shared" ref="BG197:BG260" si="414">+BG$3/((1+M197/2)^(2*M$3))</f>
        <v>93.674061961911491</v>
      </c>
      <c r="BI197" s="11">
        <f t="shared" si="339"/>
        <v>122.05482676361973</v>
      </c>
      <c r="BJ197" s="1">
        <f t="shared" si="340"/>
        <v>4.010610683655385E-2</v>
      </c>
      <c r="BK197" s="7">
        <f t="shared" si="341"/>
        <v>2.5531659372040614</v>
      </c>
      <c r="BL197" s="7">
        <f t="shared" si="342"/>
        <v>2.5029736724459615</v>
      </c>
      <c r="BM197" s="11">
        <f t="shared" ref="BM197:BM260" si="415">BL197*BI197/10000</f>
        <v>3.0550001798429292E-2</v>
      </c>
      <c r="BO197">
        <f t="shared" si="343"/>
        <v>4.9217442661679298</v>
      </c>
      <c r="BP197">
        <f t="shared" si="344"/>
        <v>4.8351896125892333</v>
      </c>
      <c r="BQ197">
        <f t="shared" si="345"/>
        <v>4.7373416611001939</v>
      </c>
      <c r="BR197">
        <f t="shared" si="346"/>
        <v>4.630111902158883</v>
      </c>
      <c r="BS197">
        <f t="shared" si="347"/>
        <v>4.5262498927406227</v>
      </c>
      <c r="BT197">
        <f t="shared" si="348"/>
        <v>4.4185878283920514</v>
      </c>
      <c r="BU197">
        <f t="shared" si="349"/>
        <v>4.3075170641545011</v>
      </c>
      <c r="BV197">
        <f t="shared" si="350"/>
        <v>4.1934328843764881</v>
      </c>
      <c r="BW197">
        <f t="shared" si="351"/>
        <v>4.076732219141352</v>
      </c>
      <c r="BX197">
        <f t="shared" si="352"/>
        <v>3.957811414062034</v>
      </c>
      <c r="BY197">
        <f t="shared" si="353"/>
        <v>3.8535153727992393</v>
      </c>
      <c r="BZ197">
        <f t="shared" si="354"/>
        <v>3.7497004154967608</v>
      </c>
      <c r="CA197">
        <f t="shared" si="355"/>
        <v>3.6464783625865342</v>
      </c>
      <c r="CB197">
        <f t="shared" si="356"/>
        <v>74.423093750044089</v>
      </c>
      <c r="CD197" s="11">
        <f t="shared" si="357"/>
        <v>130.27750664580992</v>
      </c>
      <c r="CE197" s="1">
        <f t="shared" si="358"/>
        <v>4.7913872965820149E-2</v>
      </c>
      <c r="CF197" s="7">
        <f t="shared" si="359"/>
        <v>5.2211681542946531</v>
      </c>
      <c r="CG197" s="7">
        <f t="shared" si="360"/>
        <v>5.0990114606072554</v>
      </c>
      <c r="CH197" s="11">
        <f t="shared" ref="CH197:CH260" si="416">CG197*CD197/10000</f>
        <v>6.6428649944632268E-2</v>
      </c>
      <c r="CJ197">
        <f t="shared" si="361"/>
        <v>3.937395412934344</v>
      </c>
      <c r="CK197">
        <f t="shared" si="362"/>
        <v>3.8681516900713868</v>
      </c>
      <c r="CL197">
        <f t="shared" si="363"/>
        <v>3.7898733288801556</v>
      </c>
      <c r="CM197">
        <f t="shared" si="364"/>
        <v>3.7040895217271066</v>
      </c>
      <c r="CN197">
        <f t="shared" si="365"/>
        <v>3.6209999141924984</v>
      </c>
      <c r="CO197">
        <f t="shared" si="366"/>
        <v>3.5348702627136408</v>
      </c>
      <c r="CP197">
        <f t="shared" si="367"/>
        <v>3.446013651323601</v>
      </c>
      <c r="CQ197">
        <f t="shared" si="368"/>
        <v>3.3547463075011903</v>
      </c>
      <c r="CR197">
        <f t="shared" si="369"/>
        <v>3.2613857753130819</v>
      </c>
      <c r="CS197">
        <f t="shared" si="370"/>
        <v>3.1662491312496273</v>
      </c>
      <c r="CT197">
        <f t="shared" si="371"/>
        <v>3.0828122982393915</v>
      </c>
      <c r="CU197">
        <f t="shared" si="372"/>
        <v>2.9997603323974089</v>
      </c>
      <c r="CV197">
        <f t="shared" si="373"/>
        <v>2.9171826900692275</v>
      </c>
      <c r="CW197">
        <f t="shared" si="374"/>
        <v>2.8351654761921559</v>
      </c>
      <c r="CX197">
        <f t="shared" si="375"/>
        <v>2.753791332359496</v>
      </c>
      <c r="CY197">
        <f t="shared" si="376"/>
        <v>2.673139338530826</v>
      </c>
      <c r="CZ197">
        <f t="shared" si="377"/>
        <v>2.5932849283413311</v>
      </c>
      <c r="DA197">
        <f t="shared" si="378"/>
        <v>2.5142998179067844</v>
      </c>
      <c r="DB197">
        <f t="shared" si="379"/>
        <v>2.4362519479679197</v>
      </c>
      <c r="DC197">
        <f t="shared" si="380"/>
        <v>61.339341418323045</v>
      </c>
      <c r="DE197" s="11">
        <f t="shared" si="381"/>
        <v>121.82880457623421</v>
      </c>
      <c r="DF197" s="1">
        <f t="shared" si="382"/>
        <v>5.1469327825321855E-2</v>
      </c>
      <c r="DG197" s="7">
        <f t="shared" si="383"/>
        <v>7.0513598242119571</v>
      </c>
      <c r="DH197" s="7">
        <f t="shared" ref="DH197:DH260" si="417">DG197/(1+DF197/2)</f>
        <v>6.8744482099440525</v>
      </c>
      <c r="DI197" s="11">
        <f t="shared" ref="DI197:DI260" si="418">DH197*DE197/10000</f>
        <v>8.3750580753871706E-2</v>
      </c>
      <c r="DK197" s="22">
        <f t="shared" si="318"/>
        <v>6.4306127770325447E-2</v>
      </c>
      <c r="DL197" s="47">
        <v>100000</v>
      </c>
      <c r="DM197" s="48">
        <f t="shared" si="310"/>
        <v>-342495.40165056725</v>
      </c>
      <c r="DN197" s="22">
        <f t="shared" si="311"/>
        <v>-11666.283264111604</v>
      </c>
      <c r="DO197" s="22">
        <f t="shared" si="319"/>
        <v>21158.031894462241</v>
      </c>
      <c r="DP197" s="22"/>
      <c r="DQ197" s="22">
        <f t="shared" si="320"/>
        <v>100000</v>
      </c>
      <c r="DR197" s="22">
        <f t="shared" si="312"/>
        <v>-213073.54755384219</v>
      </c>
      <c r="DS197" s="22">
        <f t="shared" si="313"/>
        <v>-7733.7055084279273</v>
      </c>
      <c r="DT197" s="22">
        <f t="shared" si="321"/>
        <v>12630.431010008753</v>
      </c>
      <c r="DU197" s="22"/>
      <c r="DV197" s="22">
        <f t="shared" si="322"/>
        <v>100000</v>
      </c>
      <c r="DW197" s="22">
        <f t="shared" si="314"/>
        <v>-154092.33806441081</v>
      </c>
      <c r="DX197" s="22">
        <f t="shared" si="315"/>
        <v>210.1171313136656</v>
      </c>
      <c r="DY197" s="22">
        <f t="shared" si="323"/>
        <v>8453.7173920295008</v>
      </c>
      <c r="DZ197" s="22"/>
      <c r="EA197" s="22">
        <f t="shared" si="324"/>
        <v>100000</v>
      </c>
      <c r="EB197" s="22">
        <f t="shared" si="316"/>
        <v>-80388.25136909695</v>
      </c>
      <c r="EC197" s="22">
        <f t="shared" si="317"/>
        <v>320.99584065925592</v>
      </c>
      <c r="ED197" s="22">
        <f t="shared" si="325"/>
        <v>9442.5299750856902</v>
      </c>
    </row>
    <row r="198" spans="1:134" x14ac:dyDescent="0.4">
      <c r="A198" s="13">
        <v>34236</v>
      </c>
      <c r="B198" s="2">
        <v>3.15E-2</v>
      </c>
      <c r="C198" s="2">
        <v>3.39E-2</v>
      </c>
      <c r="D198" s="2">
        <v>3.9E-2</v>
      </c>
      <c r="E198" s="2">
        <v>4.8000000000000001E-2</v>
      </c>
      <c r="F198" s="2">
        <v>5.4400000000000004E-2</v>
      </c>
      <c r="G198" s="4"/>
      <c r="H198" s="4">
        <f t="shared" si="384"/>
        <v>3.1600000000000003E-2</v>
      </c>
      <c r="I198" s="4">
        <f t="shared" si="385"/>
        <v>3.39E-2</v>
      </c>
      <c r="J198" s="4">
        <f t="shared" si="386"/>
        <v>3.6449999999999996E-2</v>
      </c>
      <c r="K198" s="4">
        <f t="shared" si="387"/>
        <v>3.9E-2</v>
      </c>
      <c r="L198" s="4">
        <f t="shared" si="329"/>
        <v>4.0500000000000001E-2</v>
      </c>
      <c r="M198" s="4">
        <f t="shared" si="329"/>
        <v>4.2000000000000003E-2</v>
      </c>
      <c r="N198" s="4">
        <f t="shared" si="329"/>
        <v>4.3499999999999997E-2</v>
      </c>
      <c r="O198" s="4">
        <f t="shared" si="329"/>
        <v>4.4999999999999998E-2</v>
      </c>
      <c r="P198" s="4">
        <f t="shared" si="329"/>
        <v>4.65E-2</v>
      </c>
      <c r="Q198" s="4">
        <f t="shared" si="388"/>
        <v>4.8000000000000001E-2</v>
      </c>
      <c r="R198" s="4">
        <f t="shared" si="331"/>
        <v>4.8640000000000003E-2</v>
      </c>
      <c r="S198" s="4">
        <f t="shared" si="333"/>
        <v>4.9280000000000004E-2</v>
      </c>
      <c r="T198" s="4">
        <f t="shared" si="333"/>
        <v>4.9919999999999999E-2</v>
      </c>
      <c r="U198" s="4">
        <f t="shared" si="333"/>
        <v>5.0560000000000001E-2</v>
      </c>
      <c r="V198" s="4">
        <f t="shared" si="333"/>
        <v>5.1200000000000002E-2</v>
      </c>
      <c r="W198" s="4">
        <f t="shared" si="333"/>
        <v>5.1840000000000004E-2</v>
      </c>
      <c r="X198" s="4">
        <f t="shared" si="333"/>
        <v>5.2480000000000006E-2</v>
      </c>
      <c r="Y198" s="4">
        <f t="shared" si="333"/>
        <v>5.3120000000000001E-2</v>
      </c>
      <c r="Z198" s="4">
        <f t="shared" si="333"/>
        <v>5.3760000000000002E-2</v>
      </c>
      <c r="AA198" s="4">
        <f t="shared" si="389"/>
        <v>5.4400000000000004E-2</v>
      </c>
      <c r="AC198" s="7">
        <f t="shared" si="390"/>
        <v>2.9533372711163612</v>
      </c>
      <c r="AD198" s="7">
        <f t="shared" si="391"/>
        <v>2.900828498617154</v>
      </c>
      <c r="AE198" s="7">
        <f t="shared" si="392"/>
        <v>2.8417769488137692</v>
      </c>
      <c r="AF198" s="7">
        <f t="shared" si="393"/>
        <v>95.342888304548495</v>
      </c>
      <c r="AG198" s="11">
        <f t="shared" si="394"/>
        <v>104.03883102309578</v>
      </c>
      <c r="AH198" s="1">
        <f t="shared" si="334"/>
        <v>3.8529014408930126E-2</v>
      </c>
      <c r="AI198" s="7">
        <f t="shared" si="335"/>
        <v>1.8527680388094665</v>
      </c>
      <c r="AJ198" s="7">
        <f t="shared" si="395"/>
        <v>1.8177499812007092</v>
      </c>
      <c r="AK198" s="11">
        <f t="shared" si="396"/>
        <v>1.891165831363761E-2</v>
      </c>
      <c r="AL198">
        <f t="shared" si="397"/>
        <v>2.4611143925969676</v>
      </c>
      <c r="AM198">
        <f t="shared" si="398"/>
        <v>2.417357082180962</v>
      </c>
      <c r="AN198">
        <f t="shared" si="399"/>
        <v>2.3681474573448074</v>
      </c>
      <c r="AO198">
        <f t="shared" si="400"/>
        <v>2.3141477743822452</v>
      </c>
      <c r="AP198">
        <f t="shared" si="401"/>
        <v>2.2615541532145658</v>
      </c>
      <c r="AQ198">
        <f t="shared" si="402"/>
        <v>2.2069147441429271</v>
      </c>
      <c r="AR198">
        <f t="shared" si="403"/>
        <v>2.1504407639960688</v>
      </c>
      <c r="AS198">
        <f t="shared" si="404"/>
        <v>2.0923458658790723</v>
      </c>
      <c r="AT198">
        <f t="shared" si="405"/>
        <v>2.0328448264520125</v>
      </c>
      <c r="AU198">
        <f t="shared" si="406"/>
        <v>80.85824278515372</v>
      </c>
      <c r="AW198" s="11">
        <f t="shared" si="407"/>
        <v>101.16310984534336</v>
      </c>
      <c r="AX198" s="1">
        <f t="shared" si="336"/>
        <v>4.7317854138376886E-2</v>
      </c>
      <c r="AY198" s="7">
        <f t="shared" si="337"/>
        <v>4.3147685477234612</v>
      </c>
      <c r="AZ198" s="7">
        <f t="shared" si="338"/>
        <v>4.2150451030373599</v>
      </c>
      <c r="BA198" s="11">
        <f t="shared" si="408"/>
        <v>4.2640707076164505E-2</v>
      </c>
      <c r="BB198">
        <f t="shared" si="409"/>
        <v>5.9066745422327225</v>
      </c>
      <c r="BC198">
        <f t="shared" si="410"/>
        <v>5.8016569972343079</v>
      </c>
      <c r="BD198">
        <f t="shared" si="411"/>
        <v>5.6835538976275384</v>
      </c>
      <c r="BE198">
        <f t="shared" si="412"/>
        <v>5.5539546585173882</v>
      </c>
      <c r="BF198">
        <f t="shared" si="413"/>
        <v>5.4277299677149573</v>
      </c>
      <c r="BG198">
        <f t="shared" si="414"/>
        <v>93.573185151660113</v>
      </c>
      <c r="BI198" s="11">
        <f t="shared" si="339"/>
        <v>121.94675521498702</v>
      </c>
      <c r="BJ198" s="1">
        <f t="shared" si="340"/>
        <v>4.0451590035786626E-2</v>
      </c>
      <c r="BK198" s="7">
        <f t="shared" si="341"/>
        <v>2.5525590299870156</v>
      </c>
      <c r="BL198" s="7">
        <f t="shared" si="342"/>
        <v>2.5019550009929397</v>
      </c>
      <c r="BM198" s="11">
        <f t="shared" si="415"/>
        <v>3.0510529406499863E-2</v>
      </c>
      <c r="BO198">
        <f t="shared" si="343"/>
        <v>4.9222287851939353</v>
      </c>
      <c r="BP198">
        <f t="shared" si="344"/>
        <v>4.834714164361924</v>
      </c>
      <c r="BQ198">
        <f t="shared" si="345"/>
        <v>4.7362949146896147</v>
      </c>
      <c r="BR198">
        <f t="shared" si="346"/>
        <v>4.6282955487644903</v>
      </c>
      <c r="BS198">
        <f t="shared" si="347"/>
        <v>4.5231083064291315</v>
      </c>
      <c r="BT198">
        <f t="shared" si="348"/>
        <v>4.4138294882858542</v>
      </c>
      <c r="BU198">
        <f t="shared" si="349"/>
        <v>4.3008815279921375</v>
      </c>
      <c r="BV198">
        <f t="shared" si="350"/>
        <v>4.1846917317581447</v>
      </c>
      <c r="BW198">
        <f t="shared" si="351"/>
        <v>4.065689652904025</v>
      </c>
      <c r="BX198">
        <f t="shared" si="352"/>
        <v>3.9443045261050593</v>
      </c>
      <c r="BY198">
        <f t="shared" si="353"/>
        <v>3.8386439132650993</v>
      </c>
      <c r="BZ198">
        <f t="shared" si="354"/>
        <v>3.7334843354114895</v>
      </c>
      <c r="CA198">
        <f t="shared" si="355"/>
        <v>3.6289424717357894</v>
      </c>
      <c r="CB198">
        <f t="shared" si="356"/>
        <v>74.027741338739588</v>
      </c>
      <c r="CD198" s="11">
        <f t="shared" si="357"/>
        <v>129.78285070563629</v>
      </c>
      <c r="CE198" s="1">
        <f t="shared" si="358"/>
        <v>4.8637118547636811E-2</v>
      </c>
      <c r="CF198" s="7">
        <f t="shared" si="359"/>
        <v>5.2160450522157875</v>
      </c>
      <c r="CG198" s="7">
        <f t="shared" si="360"/>
        <v>5.0922098452591316</v>
      </c>
      <c r="CH198" s="11">
        <f t="shared" si="416"/>
        <v>6.608815101090372E-2</v>
      </c>
      <c r="CJ198">
        <f t="shared" si="361"/>
        <v>3.9377830281551485</v>
      </c>
      <c r="CK198">
        <f t="shared" si="362"/>
        <v>3.8677713314895388</v>
      </c>
      <c r="CL198">
        <f t="shared" si="363"/>
        <v>3.789035931751692</v>
      </c>
      <c r="CM198">
        <f t="shared" si="364"/>
        <v>3.7026364390115925</v>
      </c>
      <c r="CN198">
        <f t="shared" si="365"/>
        <v>3.6184866451433049</v>
      </c>
      <c r="CO198">
        <f t="shared" si="366"/>
        <v>3.5310635906286834</v>
      </c>
      <c r="CP198">
        <f t="shared" si="367"/>
        <v>3.44070522239371</v>
      </c>
      <c r="CQ198">
        <f t="shared" si="368"/>
        <v>3.347753385406516</v>
      </c>
      <c r="CR198">
        <f t="shared" si="369"/>
        <v>3.2525517223232199</v>
      </c>
      <c r="CS198">
        <f t="shared" si="370"/>
        <v>3.1554436208840477</v>
      </c>
      <c r="CT198">
        <f t="shared" si="371"/>
        <v>3.0709151306120797</v>
      </c>
      <c r="CU198">
        <f t="shared" si="372"/>
        <v>2.9867874683291915</v>
      </c>
      <c r="CV198">
        <f t="shared" si="373"/>
        <v>2.9031539773886315</v>
      </c>
      <c r="CW198">
        <f t="shared" si="374"/>
        <v>2.8201044319519841</v>
      </c>
      <c r="CX198">
        <f t="shared" si="375"/>
        <v>2.7377249173480265</v>
      </c>
      <c r="CY198">
        <f t="shared" si="376"/>
        <v>2.65609772539162</v>
      </c>
      <c r="CZ198">
        <f t="shared" si="377"/>
        <v>2.5753012646036475</v>
      </c>
      <c r="DA198">
        <f t="shared" si="378"/>
        <v>2.4954099852104825</v>
      </c>
      <c r="DB198">
        <f t="shared" si="379"/>
        <v>2.4164943187406154</v>
      </c>
      <c r="DC198">
        <f t="shared" si="380"/>
        <v>60.804136431463135</v>
      </c>
      <c r="DE198" s="11">
        <f t="shared" si="381"/>
        <v>121.10935656822687</v>
      </c>
      <c r="DF198" s="1">
        <f t="shared" si="382"/>
        <v>5.230205497338454E-2</v>
      </c>
      <c r="DG198" s="7">
        <f t="shared" si="383"/>
        <v>7.0399112715898182</v>
      </c>
      <c r="DH198" s="7">
        <f t="shared" si="417"/>
        <v>6.8605020927887885</v>
      </c>
      <c r="DI198" s="11">
        <f t="shared" si="418"/>
        <v>8.30870994192624E-2</v>
      </c>
      <c r="DK198" s="22">
        <f t="shared" si="318"/>
        <v>6.463373476015688E-2</v>
      </c>
      <c r="DL198" s="47">
        <v>100000</v>
      </c>
      <c r="DM198" s="48">
        <f t="shared" si="310"/>
        <v>-343344.72439904365</v>
      </c>
      <c r="DN198" s="22">
        <f t="shared" si="311"/>
        <v>11117.804263954531</v>
      </c>
      <c r="DO198" s="22">
        <f t="shared" si="319"/>
        <v>88101.021991817179</v>
      </c>
      <c r="DP198" s="22"/>
      <c r="DQ198" s="22">
        <f t="shared" si="320"/>
        <v>100000</v>
      </c>
      <c r="DR198" s="22">
        <f t="shared" si="312"/>
        <v>-213487.24920944712</v>
      </c>
      <c r="DS198" s="22">
        <f t="shared" si="313"/>
        <v>9092.877785249002</v>
      </c>
      <c r="DT198" s="22">
        <f t="shared" si="321"/>
        <v>50182.712390140761</v>
      </c>
      <c r="DU198" s="22"/>
      <c r="DV198" s="22">
        <f t="shared" si="322"/>
        <v>100000</v>
      </c>
      <c r="DW198" s="22">
        <f t="shared" si="314"/>
        <v>-154255.56906053235</v>
      </c>
      <c r="DX198" s="22">
        <f t="shared" si="315"/>
        <v>4070.9890492286358</v>
      </c>
      <c r="DY198" s="22">
        <f t="shared" si="323"/>
        <v>16291.449718259417</v>
      </c>
      <c r="DZ198" s="22"/>
      <c r="EA198" s="22">
        <f t="shared" si="324"/>
        <v>100000</v>
      </c>
      <c r="EB198" s="22">
        <f t="shared" si="316"/>
        <v>-80254.294642387656</v>
      </c>
      <c r="EC198" s="22">
        <f t="shared" si="317"/>
        <v>-6828.447164533849</v>
      </c>
      <c r="ED198" s="22">
        <f t="shared" si="325"/>
        <v>15851.768268227004</v>
      </c>
    </row>
    <row r="199" spans="1:134" x14ac:dyDescent="0.4">
      <c r="A199" s="13">
        <v>34243</v>
      </c>
      <c r="B199" s="2">
        <v>3.1200000000000002E-2</v>
      </c>
      <c r="C199" s="2">
        <v>3.3500000000000002E-2</v>
      </c>
      <c r="D199" s="2">
        <v>3.8300000000000001E-2</v>
      </c>
      <c r="E199" s="2">
        <v>4.7199999999999999E-2</v>
      </c>
      <c r="F199" s="2">
        <v>5.33E-2</v>
      </c>
      <c r="G199" s="4"/>
      <c r="H199" s="4">
        <f t="shared" si="384"/>
        <v>3.1300000000000001E-2</v>
      </c>
      <c r="I199" s="4">
        <f t="shared" si="385"/>
        <v>3.3500000000000002E-2</v>
      </c>
      <c r="J199" s="4">
        <f t="shared" si="386"/>
        <v>3.5900000000000001E-2</v>
      </c>
      <c r="K199" s="4">
        <f t="shared" si="387"/>
        <v>3.8300000000000001E-2</v>
      </c>
      <c r="L199" s="4">
        <f t="shared" si="329"/>
        <v>3.9783333333333337E-2</v>
      </c>
      <c r="M199" s="4">
        <f t="shared" si="329"/>
        <v>4.1266666666666667E-2</v>
      </c>
      <c r="N199" s="4">
        <f t="shared" si="329"/>
        <v>4.2749999999999996E-2</v>
      </c>
      <c r="O199" s="4">
        <f t="shared" si="329"/>
        <v>4.4233333333333333E-2</v>
      </c>
      <c r="P199" s="4">
        <f t="shared" si="329"/>
        <v>4.5716666666666662E-2</v>
      </c>
      <c r="Q199" s="4">
        <f t="shared" si="388"/>
        <v>4.7199999999999999E-2</v>
      </c>
      <c r="R199" s="4">
        <f t="shared" si="331"/>
        <v>4.7809999999999998E-2</v>
      </c>
      <c r="S199" s="4">
        <f t="shared" si="333"/>
        <v>4.8420000000000005E-2</v>
      </c>
      <c r="T199" s="4">
        <f t="shared" si="333"/>
        <v>4.9030000000000004E-2</v>
      </c>
      <c r="U199" s="4">
        <f t="shared" si="333"/>
        <v>4.9640000000000004E-2</v>
      </c>
      <c r="V199" s="4">
        <f t="shared" si="333"/>
        <v>5.0250000000000003E-2</v>
      </c>
      <c r="W199" s="4">
        <f t="shared" si="333"/>
        <v>5.0860000000000002E-2</v>
      </c>
      <c r="X199" s="4">
        <f t="shared" si="333"/>
        <v>5.1470000000000002E-2</v>
      </c>
      <c r="Y199" s="4">
        <f t="shared" si="333"/>
        <v>5.2080000000000001E-2</v>
      </c>
      <c r="Z199" s="4">
        <f t="shared" si="333"/>
        <v>5.2690000000000001E-2</v>
      </c>
      <c r="AA199" s="4">
        <f t="shared" si="389"/>
        <v>5.33E-2</v>
      </c>
      <c r="AC199" s="7">
        <f t="shared" si="390"/>
        <v>2.9537734455767244</v>
      </c>
      <c r="AD199" s="7">
        <f t="shared" si="391"/>
        <v>2.9019698268896401</v>
      </c>
      <c r="AE199" s="7">
        <f t="shared" si="392"/>
        <v>2.8440806959517917</v>
      </c>
      <c r="AF199" s="7">
        <f t="shared" si="393"/>
        <v>95.473927719388527</v>
      </c>
      <c r="AG199" s="11">
        <f t="shared" si="394"/>
        <v>104.17375168780669</v>
      </c>
      <c r="AH199" s="1">
        <f t="shared" si="334"/>
        <v>3.7830775217870656E-2</v>
      </c>
      <c r="AI199" s="7">
        <f t="shared" si="335"/>
        <v>1.8534641360542938</v>
      </c>
      <c r="AJ199" s="7">
        <f t="shared" si="395"/>
        <v>1.8190559869782457</v>
      </c>
      <c r="AK199" s="11">
        <f t="shared" si="396"/>
        <v>1.8949788669368989E-2</v>
      </c>
      <c r="AL199">
        <f t="shared" si="397"/>
        <v>2.4614778713139369</v>
      </c>
      <c r="AM199">
        <f t="shared" si="398"/>
        <v>2.4183081890747</v>
      </c>
      <c r="AN199">
        <f t="shared" si="399"/>
        <v>2.3700672466264932</v>
      </c>
      <c r="AO199">
        <f t="shared" si="400"/>
        <v>2.3173283427036049</v>
      </c>
      <c r="AP199">
        <f t="shared" si="401"/>
        <v>2.2655298690536316</v>
      </c>
      <c r="AQ199">
        <f t="shared" si="402"/>
        <v>2.2116760771355497</v>
      </c>
      <c r="AR199">
        <f t="shared" si="403"/>
        <v>2.1559736274696744</v>
      </c>
      <c r="AS199">
        <f t="shared" si="404"/>
        <v>2.0986317982133444</v>
      </c>
      <c r="AT199">
        <f t="shared" si="405"/>
        <v>2.039861207015246</v>
      </c>
      <c r="AU199">
        <f t="shared" si="406"/>
        <v>81.174774947055496</v>
      </c>
      <c r="AW199" s="11">
        <f t="shared" si="407"/>
        <v>101.51362917566168</v>
      </c>
      <c r="AX199" s="1">
        <f t="shared" si="336"/>
        <v>4.6519311076808866E-2</v>
      </c>
      <c r="AY199" s="7">
        <f t="shared" si="337"/>
        <v>4.3175076295710229</v>
      </c>
      <c r="AZ199" s="7">
        <f t="shared" si="338"/>
        <v>4.2193666155041534</v>
      </c>
      <c r="BA199" s="11">
        <f t="shared" si="408"/>
        <v>4.2832321796245534E-2</v>
      </c>
      <c r="BB199">
        <f t="shared" si="409"/>
        <v>5.9075468911534488</v>
      </c>
      <c r="BC199">
        <f t="shared" si="410"/>
        <v>5.8039396537792802</v>
      </c>
      <c r="BD199">
        <f t="shared" si="411"/>
        <v>5.6881613919035834</v>
      </c>
      <c r="BE199">
        <f t="shared" si="412"/>
        <v>5.5615880224886522</v>
      </c>
      <c r="BF199">
        <f t="shared" si="413"/>
        <v>5.4372716857287164</v>
      </c>
      <c r="BG199">
        <f t="shared" si="414"/>
        <v>93.775065670547306</v>
      </c>
      <c r="BI199" s="11">
        <f t="shared" si="339"/>
        <v>122.17357331560099</v>
      </c>
      <c r="BJ199" s="1">
        <f t="shared" si="340"/>
        <v>3.972694333646045E-2</v>
      </c>
      <c r="BK199" s="7">
        <f t="shared" si="341"/>
        <v>2.5538321855145729</v>
      </c>
      <c r="BL199" s="7">
        <f t="shared" si="342"/>
        <v>2.5040922206353469</v>
      </c>
      <c r="BM199" s="11">
        <f t="shared" si="415"/>
        <v>3.0593389450681865E-2</v>
      </c>
      <c r="BO199">
        <f t="shared" si="343"/>
        <v>4.9229557426278738</v>
      </c>
      <c r="BP199">
        <f t="shared" si="344"/>
        <v>4.8366163781494</v>
      </c>
      <c r="BQ199">
        <f t="shared" si="345"/>
        <v>4.7401344932529863</v>
      </c>
      <c r="BR199">
        <f t="shared" si="346"/>
        <v>4.6346566854072098</v>
      </c>
      <c r="BS199">
        <f t="shared" si="347"/>
        <v>4.5310597381072633</v>
      </c>
      <c r="BT199">
        <f t="shared" si="348"/>
        <v>4.4233521542710994</v>
      </c>
      <c r="BU199">
        <f t="shared" si="349"/>
        <v>4.3119472549393487</v>
      </c>
      <c r="BV199">
        <f t="shared" si="350"/>
        <v>4.1972635964266889</v>
      </c>
      <c r="BW199">
        <f t="shared" si="351"/>
        <v>4.079722414030492</v>
      </c>
      <c r="BX199">
        <f t="shared" si="352"/>
        <v>3.9597451193685611</v>
      </c>
      <c r="BY199">
        <f t="shared" si="353"/>
        <v>3.8557929308360825</v>
      </c>
      <c r="BZ199">
        <f t="shared" si="354"/>
        <v>3.7523372324955417</v>
      </c>
      <c r="CA199">
        <f t="shared" si="355"/>
        <v>3.6494870519971863</v>
      </c>
      <c r="CB199">
        <f t="shared" si="356"/>
        <v>74.494293592232523</v>
      </c>
      <c r="CD199" s="11">
        <f t="shared" si="357"/>
        <v>130.38936438414225</v>
      </c>
      <c r="CE199" s="1">
        <f t="shared" si="358"/>
        <v>4.7750799540821044E-2</v>
      </c>
      <c r="CF199" s="7">
        <f t="shared" si="359"/>
        <v>5.2223232094438981</v>
      </c>
      <c r="CG199" s="7">
        <f t="shared" si="360"/>
        <v>5.1005456431660825</v>
      </c>
      <c r="CH199" s="11">
        <f t="shared" si="416"/>
        <v>6.6505690442473162E-2</v>
      </c>
      <c r="CJ199">
        <f t="shared" si="361"/>
        <v>3.9383645941022993</v>
      </c>
      <c r="CK199">
        <f t="shared" si="362"/>
        <v>3.8692931025195203</v>
      </c>
      <c r="CL199">
        <f t="shared" si="363"/>
        <v>3.7921075946023892</v>
      </c>
      <c r="CM199">
        <f t="shared" si="364"/>
        <v>3.7077253483257682</v>
      </c>
      <c r="CN199">
        <f t="shared" si="365"/>
        <v>3.624847790485811</v>
      </c>
      <c r="CO199">
        <f t="shared" si="366"/>
        <v>3.5386817234168793</v>
      </c>
      <c r="CP199">
        <f t="shared" si="367"/>
        <v>3.4495578039514792</v>
      </c>
      <c r="CQ199">
        <f t="shared" si="368"/>
        <v>3.3578108771413513</v>
      </c>
      <c r="CR199">
        <f t="shared" si="369"/>
        <v>3.2637779312243937</v>
      </c>
      <c r="CS199">
        <f t="shared" si="370"/>
        <v>3.167796095494849</v>
      </c>
      <c r="CT199">
        <f t="shared" si="371"/>
        <v>3.0846343446688658</v>
      </c>
      <c r="CU199">
        <f t="shared" si="372"/>
        <v>3.0018697859964334</v>
      </c>
      <c r="CV199">
        <f t="shared" si="373"/>
        <v>2.9195896415977489</v>
      </c>
      <c r="CW199">
        <f t="shared" si="374"/>
        <v>2.8378778511326672</v>
      </c>
      <c r="CX199">
        <f t="shared" si="375"/>
        <v>2.7568149659132799</v>
      </c>
      <c r="CY199">
        <f t="shared" si="376"/>
        <v>2.6764780560844974</v>
      </c>
      <c r="CZ199">
        <f t="shared" si="377"/>
        <v>2.5969406308192249</v>
      </c>
      <c r="DA199">
        <f t="shared" si="378"/>
        <v>2.5182725714225374</v>
      </c>
      <c r="DB199">
        <f t="shared" si="379"/>
        <v>2.4405400771889991</v>
      </c>
      <c r="DC199">
        <f t="shared" si="380"/>
        <v>61.458946219046666</v>
      </c>
      <c r="DE199" s="11">
        <f t="shared" si="381"/>
        <v>122.00192700513566</v>
      </c>
      <c r="DF199" s="1">
        <f t="shared" si="382"/>
        <v>5.126987478123201E-2</v>
      </c>
      <c r="DG199" s="7">
        <f t="shared" si="383"/>
        <v>7.0541010707364249</v>
      </c>
      <c r="DH199" s="7">
        <f t="shared" si="417"/>
        <v>6.8777893708293698</v>
      </c>
      <c r="DI199" s="11">
        <f t="shared" si="418"/>
        <v>8.3910355677662266E-2</v>
      </c>
      <c r="DK199" s="22">
        <f t="shared" si="318"/>
        <v>6.5119518183471281E-2</v>
      </c>
      <c r="DL199" s="47">
        <v>100000</v>
      </c>
      <c r="DM199" s="48">
        <f t="shared" si="310"/>
        <v>-345025.71612081106</v>
      </c>
      <c r="DN199" s="22">
        <f t="shared" si="311"/>
        <v>38569.297503874986</v>
      </c>
      <c r="DO199" s="22">
        <f t="shared" si="319"/>
        <v>174663.16955673319</v>
      </c>
      <c r="DP199" s="22"/>
      <c r="DQ199" s="22">
        <f t="shared" si="320"/>
        <v>100000</v>
      </c>
      <c r="DR199" s="22">
        <f t="shared" si="312"/>
        <v>-214345.33481817311</v>
      </c>
      <c r="DS199" s="22">
        <f t="shared" si="313"/>
        <v>26648.256904783615</v>
      </c>
      <c r="DT199" s="22">
        <f t="shared" si="321"/>
        <v>104335.40148758925</v>
      </c>
      <c r="DU199" s="22"/>
      <c r="DV199" s="22">
        <f t="shared" si="322"/>
        <v>100000</v>
      </c>
      <c r="DW199" s="22">
        <f t="shared" si="314"/>
        <v>-154545.06152888364</v>
      </c>
      <c r="DX199" s="22">
        <f t="shared" si="315"/>
        <v>-843.0289229243208</v>
      </c>
      <c r="DY199" s="22">
        <f t="shared" si="323"/>
        <v>29018.410446593156</v>
      </c>
      <c r="DZ199" s="22"/>
      <c r="EA199" s="22">
        <f t="shared" si="324"/>
        <v>100000</v>
      </c>
      <c r="EB199" s="22">
        <f t="shared" si="316"/>
        <v>-79975.279658877495</v>
      </c>
      <c r="EC199" s="22">
        <f t="shared" si="317"/>
        <v>-1551.1568210970727</v>
      </c>
      <c r="ED199" s="22">
        <f t="shared" si="325"/>
        <v>33287.241109797986</v>
      </c>
    </row>
    <row r="200" spans="1:134" x14ac:dyDescent="0.4">
      <c r="A200" s="13">
        <v>34250</v>
      </c>
      <c r="B200" s="2">
        <v>3.1800000000000002E-2</v>
      </c>
      <c r="C200" s="2">
        <v>3.3500000000000002E-2</v>
      </c>
      <c r="D200" s="2">
        <v>3.8300000000000001E-2</v>
      </c>
      <c r="E200" s="2">
        <v>4.6900000000000004E-2</v>
      </c>
      <c r="F200" s="2">
        <v>5.33E-2</v>
      </c>
      <c r="G200" s="4"/>
      <c r="H200" s="4">
        <f t="shared" si="384"/>
        <v>3.1900000000000005E-2</v>
      </c>
      <c r="I200" s="4">
        <f t="shared" si="385"/>
        <v>3.3500000000000002E-2</v>
      </c>
      <c r="J200" s="4">
        <f t="shared" si="386"/>
        <v>3.5900000000000001E-2</v>
      </c>
      <c r="K200" s="4">
        <f t="shared" si="387"/>
        <v>3.8300000000000001E-2</v>
      </c>
      <c r="L200" s="4">
        <f t="shared" si="329"/>
        <v>3.9733333333333336E-2</v>
      </c>
      <c r="M200" s="4">
        <f t="shared" si="329"/>
        <v>4.1166666666666671E-2</v>
      </c>
      <c r="N200" s="4">
        <f t="shared" si="329"/>
        <v>4.2599999999999999E-2</v>
      </c>
      <c r="O200" s="4">
        <f t="shared" si="329"/>
        <v>4.4033333333333334E-2</v>
      </c>
      <c r="P200" s="4">
        <f t="shared" si="329"/>
        <v>4.5466666666666669E-2</v>
      </c>
      <c r="Q200" s="4">
        <f t="shared" si="388"/>
        <v>4.6900000000000004E-2</v>
      </c>
      <c r="R200" s="4">
        <f t="shared" si="331"/>
        <v>4.7540000000000006E-2</v>
      </c>
      <c r="S200" s="4">
        <f t="shared" ref="S200:Z209" si="419">+(S$3-$Q$3)/($AA$3-$Q$3)*$AA200+(1-(S$3-$Q$3)/($AA$3-$Q$3))*$Q200</f>
        <v>4.8180000000000008E-2</v>
      </c>
      <c r="T200" s="4">
        <f t="shared" si="419"/>
        <v>4.8820000000000002E-2</v>
      </c>
      <c r="U200" s="4">
        <f t="shared" si="419"/>
        <v>4.9460000000000004E-2</v>
      </c>
      <c r="V200" s="4">
        <f t="shared" si="419"/>
        <v>5.0100000000000006E-2</v>
      </c>
      <c r="W200" s="4">
        <f t="shared" si="419"/>
        <v>5.0740000000000007E-2</v>
      </c>
      <c r="X200" s="4">
        <f t="shared" si="419"/>
        <v>5.1379999999999995E-2</v>
      </c>
      <c r="Y200" s="4">
        <f t="shared" si="419"/>
        <v>5.2020000000000004E-2</v>
      </c>
      <c r="Z200" s="4">
        <f t="shared" si="419"/>
        <v>5.2659999999999998E-2</v>
      </c>
      <c r="AA200" s="4">
        <f t="shared" si="389"/>
        <v>5.33E-2</v>
      </c>
      <c r="AC200" s="7">
        <f t="shared" si="390"/>
        <v>2.952901225454009</v>
      </c>
      <c r="AD200" s="7">
        <f t="shared" si="391"/>
        <v>2.9019698268896401</v>
      </c>
      <c r="AE200" s="7">
        <f t="shared" si="392"/>
        <v>2.8440806959517917</v>
      </c>
      <c r="AF200" s="7">
        <f t="shared" si="393"/>
        <v>95.473927719388527</v>
      </c>
      <c r="AG200" s="11">
        <f t="shared" si="394"/>
        <v>104.17287946768397</v>
      </c>
      <c r="AH200" s="1">
        <f t="shared" si="334"/>
        <v>3.7835285375113166E-2</v>
      </c>
      <c r="AI200" s="7">
        <f t="shared" si="335"/>
        <v>1.8534596382869166</v>
      </c>
      <c r="AJ200" s="7">
        <f t="shared" si="395"/>
        <v>1.81904754676553</v>
      </c>
      <c r="AK200" s="11">
        <f t="shared" si="396"/>
        <v>1.8949542083519181E-2</v>
      </c>
      <c r="AL200">
        <f t="shared" si="397"/>
        <v>2.4607510212116739</v>
      </c>
      <c r="AM200">
        <f t="shared" si="398"/>
        <v>2.4183081890747</v>
      </c>
      <c r="AN200">
        <f t="shared" si="399"/>
        <v>2.3700672466264932</v>
      </c>
      <c r="AO200">
        <f t="shared" si="400"/>
        <v>2.3173283427036049</v>
      </c>
      <c r="AP200">
        <f t="shared" si="401"/>
        <v>2.2658075574289516</v>
      </c>
      <c r="AQ200">
        <f t="shared" si="402"/>
        <v>2.2123262779294679</v>
      </c>
      <c r="AR200">
        <f t="shared" si="403"/>
        <v>2.1570821514566467</v>
      </c>
      <c r="AS200">
        <f t="shared" si="404"/>
        <v>2.1002750987231251</v>
      </c>
      <c r="AT200">
        <f t="shared" si="405"/>
        <v>2.0421061383380947</v>
      </c>
      <c r="AU200">
        <f t="shared" si="406"/>
        <v>81.29382570683137</v>
      </c>
      <c r="AW200" s="11">
        <f t="shared" si="407"/>
        <v>101.63787773032413</v>
      </c>
      <c r="AX200" s="1">
        <f t="shared" si="336"/>
        <v>4.6237032242375437E-2</v>
      </c>
      <c r="AY200" s="7">
        <f t="shared" si="337"/>
        <v>4.3184759640337518</v>
      </c>
      <c r="AZ200" s="7">
        <f t="shared" si="338"/>
        <v>4.2208951318815062</v>
      </c>
      <c r="BA200" s="11">
        <f t="shared" si="408"/>
        <v>4.2900282332669293E-2</v>
      </c>
      <c r="BB200">
        <f t="shared" si="409"/>
        <v>5.905802450908018</v>
      </c>
      <c r="BC200">
        <f t="shared" si="410"/>
        <v>5.8039396537792802</v>
      </c>
      <c r="BD200">
        <f t="shared" si="411"/>
        <v>5.6881613919035834</v>
      </c>
      <c r="BE200">
        <f t="shared" si="412"/>
        <v>5.5615880224886522</v>
      </c>
      <c r="BF200">
        <f t="shared" si="413"/>
        <v>5.4379381378294838</v>
      </c>
      <c r="BG200">
        <f t="shared" si="414"/>
        <v>93.802634184209424</v>
      </c>
      <c r="BI200" s="11">
        <f t="shared" si="339"/>
        <v>122.20006384111844</v>
      </c>
      <c r="BJ200" s="1">
        <f t="shared" si="340"/>
        <v>3.9642421348064991E-2</v>
      </c>
      <c r="BK200" s="7">
        <f t="shared" si="341"/>
        <v>2.5539807285877454</v>
      </c>
      <c r="BL200" s="7">
        <f t="shared" si="342"/>
        <v>2.5043416452377349</v>
      </c>
      <c r="BM200" s="11">
        <f t="shared" si="415"/>
        <v>3.0603070892802276E-2</v>
      </c>
      <c r="BO200">
        <f t="shared" si="343"/>
        <v>4.9215020424233478</v>
      </c>
      <c r="BP200">
        <f t="shared" si="344"/>
        <v>4.8366163781494</v>
      </c>
      <c r="BQ200">
        <f t="shared" si="345"/>
        <v>4.7401344932529863</v>
      </c>
      <c r="BR200">
        <f t="shared" si="346"/>
        <v>4.6346566854072098</v>
      </c>
      <c r="BS200">
        <f t="shared" si="347"/>
        <v>4.5316151148579031</v>
      </c>
      <c r="BT200">
        <f t="shared" si="348"/>
        <v>4.4246525558589358</v>
      </c>
      <c r="BU200">
        <f t="shared" si="349"/>
        <v>4.3141643029132934</v>
      </c>
      <c r="BV200">
        <f t="shared" si="350"/>
        <v>4.2005501974462502</v>
      </c>
      <c r="BW200">
        <f t="shared" si="351"/>
        <v>4.0842122766761895</v>
      </c>
      <c r="BX200">
        <f t="shared" si="352"/>
        <v>3.9655524735039691</v>
      </c>
      <c r="BY200">
        <f t="shared" si="353"/>
        <v>3.8613895289096298</v>
      </c>
      <c r="BZ200">
        <f t="shared" si="354"/>
        <v>3.7576168947393409</v>
      </c>
      <c r="CA200">
        <f t="shared" si="355"/>
        <v>3.6543528914283834</v>
      </c>
      <c r="CB200">
        <f t="shared" si="356"/>
        <v>74.585943503284724</v>
      </c>
      <c r="CD200" s="11">
        <f t="shared" si="357"/>
        <v>130.51295933885157</v>
      </c>
      <c r="CE200" s="1">
        <f t="shared" si="358"/>
        <v>4.7570818055438058E-2</v>
      </c>
      <c r="CF200" s="7">
        <f t="shared" si="359"/>
        <v>5.2235979932987506</v>
      </c>
      <c r="CG200" s="7">
        <f t="shared" si="360"/>
        <v>5.1022391482015363</v>
      </c>
      <c r="CH200" s="11">
        <f t="shared" si="416"/>
        <v>6.6590833048632378E-2</v>
      </c>
      <c r="CJ200">
        <f t="shared" si="361"/>
        <v>3.9372016339386784</v>
      </c>
      <c r="CK200">
        <f t="shared" si="362"/>
        <v>3.8692931025195203</v>
      </c>
      <c r="CL200">
        <f t="shared" si="363"/>
        <v>3.7921075946023892</v>
      </c>
      <c r="CM200">
        <f t="shared" si="364"/>
        <v>3.7077253483257682</v>
      </c>
      <c r="CN200">
        <f t="shared" si="365"/>
        <v>3.625292091886323</v>
      </c>
      <c r="CO200">
        <f t="shared" si="366"/>
        <v>3.5397220446871485</v>
      </c>
      <c r="CP200">
        <f t="shared" si="367"/>
        <v>3.4513314423306349</v>
      </c>
      <c r="CQ200">
        <f t="shared" si="368"/>
        <v>3.360440157957</v>
      </c>
      <c r="CR200">
        <f t="shared" si="369"/>
        <v>3.2673698213409517</v>
      </c>
      <c r="CS200">
        <f t="shared" si="370"/>
        <v>3.172441978803175</v>
      </c>
      <c r="CT200">
        <f t="shared" si="371"/>
        <v>3.089111623127704</v>
      </c>
      <c r="CU200">
        <f t="shared" si="372"/>
        <v>3.006093515791473</v>
      </c>
      <c r="CV200">
        <f t="shared" si="373"/>
        <v>2.9234823131427068</v>
      </c>
      <c r="CW200">
        <f t="shared" si="374"/>
        <v>2.8413692763156084</v>
      </c>
      <c r="CX200">
        <f t="shared" si="375"/>
        <v>2.7598421409715557</v>
      </c>
      <c r="CY200">
        <f t="shared" si="376"/>
        <v>2.6789850017454335</v>
      </c>
      <c r="CZ200">
        <f t="shared" si="377"/>
        <v>2.5988782113940414</v>
      </c>
      <c r="DA200">
        <f t="shared" si="378"/>
        <v>2.5195982945798829</v>
      </c>
      <c r="DB200">
        <f t="shared" si="379"/>
        <v>2.4412178761624324</v>
      </c>
      <c r="DC200">
        <f t="shared" si="380"/>
        <v>61.458946219046666</v>
      </c>
      <c r="DE200" s="11">
        <f t="shared" si="381"/>
        <v>122.0404496886691</v>
      </c>
      <c r="DF200" s="1">
        <f t="shared" si="382"/>
        <v>5.1225541754329959E-2</v>
      </c>
      <c r="DG200" s="7">
        <f t="shared" si="383"/>
        <v>7.0547103290128712</v>
      </c>
      <c r="DH200" s="7">
        <f t="shared" si="417"/>
        <v>6.8785320633042275</v>
      </c>
      <c r="DI200" s="11">
        <f t="shared" si="418"/>
        <v>8.3945914620357678E-2</v>
      </c>
      <c r="DK200" s="22">
        <f t="shared" si="318"/>
        <v>6.5792631663079235E-2</v>
      </c>
      <c r="DL200" s="47">
        <v>100000</v>
      </c>
      <c r="DM200" s="48">
        <f t="shared" si="310"/>
        <v>-347695.90537852055</v>
      </c>
      <c r="DN200" s="22">
        <f t="shared" si="311"/>
        <v>36120.086134513411</v>
      </c>
      <c r="DO200" s="22">
        <f t="shared" si="319"/>
        <v>277905.48645226005</v>
      </c>
      <c r="DP200" s="22"/>
      <c r="DQ200" s="22">
        <f t="shared" si="320"/>
        <v>100000</v>
      </c>
      <c r="DR200" s="22">
        <f t="shared" si="312"/>
        <v>-215698.45742060401</v>
      </c>
      <c r="DS200" s="22">
        <f t="shared" si="313"/>
        <v>23999.389933917082</v>
      </c>
      <c r="DT200" s="22">
        <f t="shared" si="321"/>
        <v>164977.79994275534</v>
      </c>
      <c r="DU200" s="22"/>
      <c r="DV200" s="22">
        <f t="shared" si="322"/>
        <v>100000</v>
      </c>
      <c r="DW200" s="22">
        <f t="shared" si="314"/>
        <v>-154860.04453367816</v>
      </c>
      <c r="DX200" s="22">
        <f t="shared" si="315"/>
        <v>-2952.7599583058036</v>
      </c>
      <c r="DY200" s="22">
        <f t="shared" si="323"/>
        <v>31775.000855577011</v>
      </c>
      <c r="DZ200" s="22"/>
      <c r="EA200" s="22">
        <f t="shared" si="324"/>
        <v>100000</v>
      </c>
      <c r="EB200" s="22">
        <f t="shared" si="316"/>
        <v>-79681.57493078032</v>
      </c>
      <c r="EC200" s="22">
        <f t="shared" si="317"/>
        <v>1943.1589939674159</v>
      </c>
      <c r="ED200" s="22">
        <f t="shared" si="325"/>
        <v>35405.348474181897</v>
      </c>
    </row>
    <row r="201" spans="1:134" x14ac:dyDescent="0.4">
      <c r="A201" s="13">
        <v>34257</v>
      </c>
      <c r="B201" s="2">
        <v>3.1899999999999998E-2</v>
      </c>
      <c r="C201" s="2">
        <v>3.3599999999999998E-2</v>
      </c>
      <c r="D201" s="2">
        <v>3.8199999999999998E-2</v>
      </c>
      <c r="E201" s="2">
        <v>4.6199999999999998E-2</v>
      </c>
      <c r="F201" s="2">
        <v>5.2400000000000002E-2</v>
      </c>
      <c r="G201" s="4"/>
      <c r="H201" s="4">
        <f t="shared" si="384"/>
        <v>3.2000000000000001E-2</v>
      </c>
      <c r="I201" s="4">
        <f t="shared" si="385"/>
        <v>3.3599999999999998E-2</v>
      </c>
      <c r="J201" s="4">
        <f t="shared" si="386"/>
        <v>3.5900000000000001E-2</v>
      </c>
      <c r="K201" s="4">
        <f t="shared" si="387"/>
        <v>3.8199999999999998E-2</v>
      </c>
      <c r="L201" s="4">
        <f t="shared" si="329"/>
        <v>3.953333333333333E-2</v>
      </c>
      <c r="M201" s="4">
        <f t="shared" si="329"/>
        <v>4.0866666666666669E-2</v>
      </c>
      <c r="N201" s="4">
        <f t="shared" si="329"/>
        <v>4.2200000000000001E-2</v>
      </c>
      <c r="O201" s="4">
        <f t="shared" si="329"/>
        <v>4.3533333333333334E-2</v>
      </c>
      <c r="P201" s="4">
        <f t="shared" si="329"/>
        <v>4.4866666666666666E-2</v>
      </c>
      <c r="Q201" s="4">
        <f t="shared" si="388"/>
        <v>4.6199999999999998E-2</v>
      </c>
      <c r="R201" s="4">
        <f t="shared" si="331"/>
        <v>4.6820000000000001E-2</v>
      </c>
      <c r="S201" s="4">
        <f t="shared" si="419"/>
        <v>4.7440000000000003E-2</v>
      </c>
      <c r="T201" s="4">
        <f t="shared" si="419"/>
        <v>4.8059999999999992E-2</v>
      </c>
      <c r="U201" s="4">
        <f t="shared" si="419"/>
        <v>4.8680000000000001E-2</v>
      </c>
      <c r="V201" s="4">
        <f t="shared" si="419"/>
        <v>4.9299999999999997E-2</v>
      </c>
      <c r="W201" s="4">
        <f t="shared" si="419"/>
        <v>4.9920000000000006E-2</v>
      </c>
      <c r="X201" s="4">
        <f t="shared" si="419"/>
        <v>5.0540000000000002E-2</v>
      </c>
      <c r="Y201" s="4">
        <f t="shared" si="419"/>
        <v>5.1160000000000004E-2</v>
      </c>
      <c r="Z201" s="4">
        <f t="shared" si="419"/>
        <v>5.178E-2</v>
      </c>
      <c r="AA201" s="4">
        <f t="shared" si="389"/>
        <v>5.2400000000000002E-2</v>
      </c>
      <c r="AC201" s="7">
        <f t="shared" si="390"/>
        <v>2.9527559055118111</v>
      </c>
      <c r="AD201" s="7">
        <f t="shared" si="391"/>
        <v>2.9016844316815043</v>
      </c>
      <c r="AE201" s="7">
        <f t="shared" si="392"/>
        <v>2.8440806959517917</v>
      </c>
      <c r="AF201" s="7">
        <f t="shared" si="393"/>
        <v>95.492666008916714</v>
      </c>
      <c r="AG201" s="11">
        <f t="shared" si="394"/>
        <v>104.19118704206183</v>
      </c>
      <c r="AH201" s="1">
        <f t="shared" si="334"/>
        <v>3.7740629064470468E-2</v>
      </c>
      <c r="AI201" s="7">
        <f t="shared" si="335"/>
        <v>1.8535540385110938</v>
      </c>
      <c r="AJ201" s="7">
        <f t="shared" si="395"/>
        <v>1.8192246962873415</v>
      </c>
      <c r="AK201" s="11">
        <f t="shared" si="396"/>
        <v>1.8954718060241252E-2</v>
      </c>
      <c r="AL201">
        <f t="shared" si="397"/>
        <v>2.4606299212598426</v>
      </c>
      <c r="AM201">
        <f t="shared" si="398"/>
        <v>2.4180703597345867</v>
      </c>
      <c r="AN201">
        <f t="shared" si="399"/>
        <v>2.3700672466264932</v>
      </c>
      <c r="AO201">
        <f t="shared" si="400"/>
        <v>2.3177831555562309</v>
      </c>
      <c r="AP201">
        <f t="shared" si="401"/>
        <v>2.2669187194490155</v>
      </c>
      <c r="AQ201">
        <f t="shared" si="402"/>
        <v>2.2142782187739787</v>
      </c>
      <c r="AR201">
        <f t="shared" si="403"/>
        <v>2.160041401381577</v>
      </c>
      <c r="AS201">
        <f t="shared" si="404"/>
        <v>2.1043896869927914</v>
      </c>
      <c r="AT201">
        <f t="shared" si="405"/>
        <v>2.0475051820489276</v>
      </c>
      <c r="AU201">
        <f t="shared" si="406"/>
        <v>81.572358405379745</v>
      </c>
      <c r="AW201" s="11">
        <f t="shared" si="407"/>
        <v>101.9320422972032</v>
      </c>
      <c r="AX201" s="1">
        <f t="shared" si="336"/>
        <v>4.5570342927374753E-2</v>
      </c>
      <c r="AY201" s="7">
        <f t="shared" si="337"/>
        <v>4.3207631745705939</v>
      </c>
      <c r="AZ201" s="7">
        <f t="shared" si="338"/>
        <v>4.2245070569289114</v>
      </c>
      <c r="BA201" s="11">
        <f t="shared" si="408"/>
        <v>4.3061263201171117E-2</v>
      </c>
      <c r="BB201">
        <f t="shared" si="409"/>
        <v>5.9055118110236222</v>
      </c>
      <c r="BC201">
        <f t="shared" si="410"/>
        <v>5.8033688633630085</v>
      </c>
      <c r="BD201">
        <f t="shared" si="411"/>
        <v>5.6881613919035834</v>
      </c>
      <c r="BE201">
        <f t="shared" si="412"/>
        <v>5.5626795733349539</v>
      </c>
      <c r="BF201">
        <f t="shared" si="413"/>
        <v>5.4406049266776364</v>
      </c>
      <c r="BG201">
        <f t="shared" si="414"/>
        <v>93.885396476016695</v>
      </c>
      <c r="BI201" s="11">
        <f t="shared" si="339"/>
        <v>122.2857230423195</v>
      </c>
      <c r="BJ201" s="1">
        <f t="shared" si="340"/>
        <v>3.9369271274096632E-2</v>
      </c>
      <c r="BK201" s="7">
        <f t="shared" si="341"/>
        <v>2.5544608382214453</v>
      </c>
      <c r="BL201" s="7">
        <f t="shared" si="342"/>
        <v>2.5051479143113156</v>
      </c>
      <c r="BM201" s="11">
        <f t="shared" si="415"/>
        <v>3.0634382402951785E-2</v>
      </c>
      <c r="BO201">
        <f t="shared" si="343"/>
        <v>4.9212598425196852</v>
      </c>
      <c r="BP201">
        <f t="shared" si="344"/>
        <v>4.8361407194691735</v>
      </c>
      <c r="BQ201">
        <f t="shared" si="345"/>
        <v>4.7401344932529863</v>
      </c>
      <c r="BR201">
        <f t="shared" si="346"/>
        <v>4.6355663111124619</v>
      </c>
      <c r="BS201">
        <f t="shared" si="347"/>
        <v>4.5338374388980309</v>
      </c>
      <c r="BT201">
        <f t="shared" si="348"/>
        <v>4.4285564375479574</v>
      </c>
      <c r="BU201">
        <f t="shared" si="349"/>
        <v>4.3200828027631539</v>
      </c>
      <c r="BV201">
        <f t="shared" si="350"/>
        <v>4.2087793739855828</v>
      </c>
      <c r="BW201">
        <f t="shared" si="351"/>
        <v>4.0950103640978552</v>
      </c>
      <c r="BX201">
        <f t="shared" si="352"/>
        <v>3.9791394344087681</v>
      </c>
      <c r="BY201">
        <f t="shared" si="353"/>
        <v>3.8763571619432668</v>
      </c>
      <c r="BZ201">
        <f t="shared" si="354"/>
        <v>3.7739465785406181</v>
      </c>
      <c r="CA201">
        <f t="shared" si="355"/>
        <v>3.6720210768067063</v>
      </c>
      <c r="CB201">
        <f t="shared" si="356"/>
        <v>74.984491455249028</v>
      </c>
      <c r="CD201" s="11">
        <f t="shared" si="357"/>
        <v>131.00532349059529</v>
      </c>
      <c r="CE201" s="1">
        <f t="shared" si="358"/>
        <v>4.6855935908723313E-2</v>
      </c>
      <c r="CF201" s="7">
        <f t="shared" si="359"/>
        <v>5.2286610730156609</v>
      </c>
      <c r="CG201" s="7">
        <f t="shared" si="360"/>
        <v>5.1089683267761021</v>
      </c>
      <c r="CH201" s="11">
        <f t="shared" si="416"/>
        <v>6.6930204835250862E-2</v>
      </c>
      <c r="CJ201">
        <f t="shared" si="361"/>
        <v>3.9370078740157481</v>
      </c>
      <c r="CK201">
        <f t="shared" si="362"/>
        <v>3.8689125755753389</v>
      </c>
      <c r="CL201">
        <f t="shared" si="363"/>
        <v>3.7921075946023892</v>
      </c>
      <c r="CM201">
        <f t="shared" si="364"/>
        <v>3.7084530488899694</v>
      </c>
      <c r="CN201">
        <f t="shared" si="365"/>
        <v>3.6270699511184246</v>
      </c>
      <c r="CO201">
        <f t="shared" si="366"/>
        <v>3.542845150038366</v>
      </c>
      <c r="CP201">
        <f t="shared" si="367"/>
        <v>3.4560662422105235</v>
      </c>
      <c r="CQ201">
        <f t="shared" si="368"/>
        <v>3.3670234991884662</v>
      </c>
      <c r="CR201">
        <f t="shared" si="369"/>
        <v>3.2760082912782846</v>
      </c>
      <c r="CS201">
        <f t="shared" si="370"/>
        <v>3.1833115475270146</v>
      </c>
      <c r="CT201">
        <f t="shared" si="371"/>
        <v>3.1010857295546135</v>
      </c>
      <c r="CU201">
        <f t="shared" si="372"/>
        <v>3.0191572628324947</v>
      </c>
      <c r="CV201">
        <f t="shared" si="373"/>
        <v>2.937616861445365</v>
      </c>
      <c r="CW201">
        <f t="shared" si="374"/>
        <v>2.8565520554380583</v>
      </c>
      <c r="CX201">
        <f t="shared" si="375"/>
        <v>2.7760470689166366</v>
      </c>
      <c r="CY201">
        <f t="shared" si="376"/>
        <v>2.6961827115534076</v>
      </c>
      <c r="CZ201">
        <f t="shared" si="377"/>
        <v>2.6170362834996874</v>
      </c>
      <c r="DA201">
        <f t="shared" si="378"/>
        <v>2.5386814936535975</v>
      </c>
      <c r="DB201">
        <f t="shared" si="379"/>
        <v>2.4611883911756909</v>
      </c>
      <c r="DC201">
        <f t="shared" si="380"/>
        <v>62.00020606240993</v>
      </c>
      <c r="DE201" s="11">
        <f t="shared" si="381"/>
        <v>122.76255969492399</v>
      </c>
      <c r="DF201" s="1">
        <f t="shared" si="382"/>
        <v>5.0397775149854669E-2</v>
      </c>
      <c r="DG201" s="7">
        <f t="shared" si="383"/>
        <v>7.0660829837527377</v>
      </c>
      <c r="DH201" s="7">
        <f t="shared" si="417"/>
        <v>6.8924021176684196</v>
      </c>
      <c r="DI201" s="11">
        <f t="shared" si="418"/>
        <v>8.4612892641168988E-2</v>
      </c>
      <c r="DK201" s="22">
        <f t="shared" si="318"/>
        <v>6.6271459938372981E-2</v>
      </c>
      <c r="DL201" s="47">
        <v>100000</v>
      </c>
      <c r="DM201" s="48">
        <f t="shared" si="310"/>
        <v>-349723.33497794298</v>
      </c>
      <c r="DN201" s="22">
        <f t="shared" si="311"/>
        <v>44942.9083389722</v>
      </c>
      <c r="DO201" s="22">
        <f t="shared" si="319"/>
        <v>211204.18285195495</v>
      </c>
      <c r="DP201" s="22"/>
      <c r="DQ201" s="22">
        <f t="shared" si="320"/>
        <v>100000</v>
      </c>
      <c r="DR201" s="22">
        <f t="shared" si="312"/>
        <v>-216719.56368145469</v>
      </c>
      <c r="DS201" s="22">
        <f t="shared" si="313"/>
        <v>32722.059929733507</v>
      </c>
      <c r="DT201" s="22">
        <f t="shared" si="321"/>
        <v>124713.0042122493</v>
      </c>
      <c r="DU201" s="22"/>
      <c r="DV201" s="22">
        <f t="shared" si="322"/>
        <v>100000</v>
      </c>
      <c r="DW201" s="22">
        <f t="shared" si="314"/>
        <v>-155052.85770057634</v>
      </c>
      <c r="DX201" s="22">
        <f t="shared" si="315"/>
        <v>5757.9475555884419</v>
      </c>
      <c r="DY201" s="22">
        <f t="shared" si="323"/>
        <v>19541.033538892865</v>
      </c>
      <c r="DZ201" s="22"/>
      <c r="EA201" s="22">
        <f t="shared" si="324"/>
        <v>100000</v>
      </c>
      <c r="EB201" s="22">
        <f t="shared" si="316"/>
        <v>-79508.076520866744</v>
      </c>
      <c r="EC201" s="22">
        <f t="shared" si="317"/>
        <v>-11395.437000940903</v>
      </c>
      <c r="ED201" s="22">
        <f t="shared" si="325"/>
        <v>21062.109125104274</v>
      </c>
    </row>
    <row r="202" spans="1:134" x14ac:dyDescent="0.4">
      <c r="A202" s="13">
        <v>34264</v>
      </c>
      <c r="B202" s="2">
        <v>3.2400000000000005E-2</v>
      </c>
      <c r="C202" s="2">
        <v>3.4000000000000002E-2</v>
      </c>
      <c r="D202" s="2">
        <v>3.8699999999999998E-2</v>
      </c>
      <c r="E202" s="2">
        <v>4.6900000000000004E-2</v>
      </c>
      <c r="F202" s="2">
        <v>5.3099999999999994E-2</v>
      </c>
      <c r="G202" s="4"/>
      <c r="H202" s="4">
        <f t="shared" si="384"/>
        <v>3.2500000000000008E-2</v>
      </c>
      <c r="I202" s="4">
        <f t="shared" si="385"/>
        <v>3.4000000000000002E-2</v>
      </c>
      <c r="J202" s="4">
        <f t="shared" si="386"/>
        <v>3.635E-2</v>
      </c>
      <c r="K202" s="4">
        <f t="shared" si="387"/>
        <v>3.8699999999999998E-2</v>
      </c>
      <c r="L202" s="4">
        <f t="shared" si="329"/>
        <v>4.0066666666666667E-2</v>
      </c>
      <c r="M202" s="4">
        <f t="shared" si="329"/>
        <v>4.1433333333333336E-2</v>
      </c>
      <c r="N202" s="4">
        <f t="shared" si="329"/>
        <v>4.2800000000000005E-2</v>
      </c>
      <c r="O202" s="4">
        <f t="shared" si="329"/>
        <v>4.4166666666666667E-2</v>
      </c>
      <c r="P202" s="4">
        <f t="shared" si="329"/>
        <v>4.5533333333333335E-2</v>
      </c>
      <c r="Q202" s="4">
        <f t="shared" si="388"/>
        <v>4.6900000000000004E-2</v>
      </c>
      <c r="R202" s="4">
        <f t="shared" si="331"/>
        <v>4.7520000000000007E-2</v>
      </c>
      <c r="S202" s="4">
        <f t="shared" si="419"/>
        <v>4.8140000000000002E-2</v>
      </c>
      <c r="T202" s="4">
        <f t="shared" si="419"/>
        <v>4.8759999999999998E-2</v>
      </c>
      <c r="U202" s="4">
        <f t="shared" si="419"/>
        <v>4.938E-2</v>
      </c>
      <c r="V202" s="4">
        <f t="shared" si="419"/>
        <v>0.05</v>
      </c>
      <c r="W202" s="4">
        <f t="shared" si="419"/>
        <v>5.0619999999999998E-2</v>
      </c>
      <c r="X202" s="4">
        <f t="shared" si="419"/>
        <v>5.1239999999999994E-2</v>
      </c>
      <c r="Y202" s="4">
        <f t="shared" si="419"/>
        <v>5.1859999999999996E-2</v>
      </c>
      <c r="Z202" s="4">
        <f t="shared" si="419"/>
        <v>5.2479999999999999E-2</v>
      </c>
      <c r="AA202" s="4">
        <f t="shared" si="389"/>
        <v>5.3099999999999994E-2</v>
      </c>
      <c r="AC202" s="7">
        <f t="shared" si="390"/>
        <v>2.9520295202952025</v>
      </c>
      <c r="AD202" s="7">
        <f t="shared" si="391"/>
        <v>2.9005432717548003</v>
      </c>
      <c r="AE202" s="7">
        <f t="shared" si="392"/>
        <v>2.8421956268166033</v>
      </c>
      <c r="AF202" s="7">
        <f t="shared" si="393"/>
        <v>95.399020507599303</v>
      </c>
      <c r="AG202" s="11">
        <f t="shared" si="394"/>
        <v>104.0937889264659</v>
      </c>
      <c r="AH202" s="1">
        <f t="shared" si="334"/>
        <v>3.8244456450493486E-2</v>
      </c>
      <c r="AI202" s="7">
        <f t="shared" si="335"/>
        <v>1.8530516694668357</v>
      </c>
      <c r="AJ202" s="7">
        <f t="shared" si="395"/>
        <v>1.8182820648449967</v>
      </c>
      <c r="AK202" s="11">
        <f t="shared" si="396"/>
        <v>1.8927186946675369E-2</v>
      </c>
      <c r="AL202">
        <f t="shared" si="397"/>
        <v>2.460024600246002</v>
      </c>
      <c r="AM202">
        <f t="shared" si="398"/>
        <v>2.417119393129</v>
      </c>
      <c r="AN202">
        <f t="shared" si="399"/>
        <v>2.3684963556805028</v>
      </c>
      <c r="AO202">
        <f t="shared" si="400"/>
        <v>2.3155102064951287</v>
      </c>
      <c r="AP202">
        <f t="shared" si="401"/>
        <v>2.263957072769454</v>
      </c>
      <c r="AQ202">
        <f t="shared" si="402"/>
        <v>2.210592904505754</v>
      </c>
      <c r="AR202">
        <f t="shared" si="403"/>
        <v>2.1556042641627835</v>
      </c>
      <c r="AS202">
        <f t="shared" si="404"/>
        <v>2.0991794042765544</v>
      </c>
      <c r="AT202">
        <f t="shared" si="405"/>
        <v>2.041507221692124</v>
      </c>
      <c r="AU202">
        <f t="shared" si="406"/>
        <v>81.29382570683137</v>
      </c>
      <c r="AW202" s="11">
        <f t="shared" si="407"/>
        <v>101.62581712978867</v>
      </c>
      <c r="AX202" s="1">
        <f t="shared" si="336"/>
        <v>4.6264414733826718E-2</v>
      </c>
      <c r="AY202" s="7">
        <f t="shared" si="337"/>
        <v>4.3183820285711123</v>
      </c>
      <c r="AZ202" s="7">
        <f t="shared" si="338"/>
        <v>4.2207468374832073</v>
      </c>
      <c r="BA202" s="11">
        <f t="shared" si="408"/>
        <v>4.2893684625720234E-2</v>
      </c>
      <c r="BB202">
        <f t="shared" si="409"/>
        <v>5.904059040590405</v>
      </c>
      <c r="BC202">
        <f t="shared" si="410"/>
        <v>5.8010865435096006</v>
      </c>
      <c r="BD202">
        <f t="shared" si="411"/>
        <v>5.6843912536332066</v>
      </c>
      <c r="BE202">
        <f t="shared" si="412"/>
        <v>5.5572244955883088</v>
      </c>
      <c r="BF202">
        <f t="shared" si="413"/>
        <v>5.4334969746466895</v>
      </c>
      <c r="BG202">
        <f t="shared" si="414"/>
        <v>93.729139151043967</v>
      </c>
      <c r="BI202" s="11">
        <f t="shared" si="339"/>
        <v>122.10939745901217</v>
      </c>
      <c r="BJ202" s="1">
        <f t="shared" si="340"/>
        <v>3.9931802084514266E-2</v>
      </c>
      <c r="BK202" s="7">
        <f t="shared" si="341"/>
        <v>2.5534721945592986</v>
      </c>
      <c r="BL202" s="7">
        <f t="shared" si="342"/>
        <v>2.5034878047883962</v>
      </c>
      <c r="BM202" s="11">
        <f t="shared" si="415"/>
        <v>3.0569938738869616E-2</v>
      </c>
      <c r="BO202">
        <f t="shared" si="343"/>
        <v>4.920049200492004</v>
      </c>
      <c r="BP202">
        <f t="shared" si="344"/>
        <v>4.8342387862580001</v>
      </c>
      <c r="BQ202">
        <f t="shared" si="345"/>
        <v>4.7369927113610055</v>
      </c>
      <c r="BR202">
        <f t="shared" si="346"/>
        <v>4.6310204129902575</v>
      </c>
      <c r="BS202">
        <f t="shared" si="347"/>
        <v>4.527914145538908</v>
      </c>
      <c r="BT202">
        <f t="shared" si="348"/>
        <v>4.4211858090115079</v>
      </c>
      <c r="BU202">
        <f t="shared" si="349"/>
        <v>4.311208528325567</v>
      </c>
      <c r="BV202">
        <f t="shared" si="350"/>
        <v>4.1983588085531087</v>
      </c>
      <c r="BW202">
        <f t="shared" si="351"/>
        <v>4.0830144433842479</v>
      </c>
      <c r="BX202">
        <f t="shared" si="352"/>
        <v>3.9655524735039691</v>
      </c>
      <c r="BY202">
        <f t="shared" si="353"/>
        <v>3.8618044441178223</v>
      </c>
      <c r="BZ202">
        <f t="shared" si="354"/>
        <v>3.7584976205983915</v>
      </c>
      <c r="CA202">
        <f t="shared" si="355"/>
        <v>3.6557444141881348</v>
      </c>
      <c r="CB202">
        <f t="shared" si="356"/>
        <v>74.626715569045288</v>
      </c>
      <c r="CD202" s="11">
        <f t="shared" si="357"/>
        <v>130.53229736736822</v>
      </c>
      <c r="CE202" s="1">
        <f t="shared" si="358"/>
        <v>4.7542676896962233E-2</v>
      </c>
      <c r="CF202" s="7">
        <f t="shared" si="359"/>
        <v>5.2237973101975124</v>
      </c>
      <c r="CG202" s="7">
        <f t="shared" si="360"/>
        <v>5.1025039615917978</v>
      </c>
      <c r="CH202" s="11">
        <f t="shared" si="416"/>
        <v>6.660415644326749E-2</v>
      </c>
      <c r="CJ202">
        <f t="shared" si="361"/>
        <v>3.9360393603936035</v>
      </c>
      <c r="CK202">
        <f t="shared" si="362"/>
        <v>3.8673910290064004</v>
      </c>
      <c r="CL202">
        <f t="shared" si="363"/>
        <v>3.7895941690888044</v>
      </c>
      <c r="CM202">
        <f t="shared" si="364"/>
        <v>3.7048163303922057</v>
      </c>
      <c r="CN202">
        <f t="shared" si="365"/>
        <v>3.6223313164311262</v>
      </c>
      <c r="CO202">
        <f t="shared" si="366"/>
        <v>3.5369486472092064</v>
      </c>
      <c r="CP202">
        <f t="shared" si="367"/>
        <v>3.4489668226604535</v>
      </c>
      <c r="CQ202">
        <f t="shared" si="368"/>
        <v>3.3586870468424865</v>
      </c>
      <c r="CR202">
        <f t="shared" si="369"/>
        <v>3.2664115547073984</v>
      </c>
      <c r="CS202">
        <f t="shared" si="370"/>
        <v>3.172441978803175</v>
      </c>
      <c r="CT202">
        <f t="shared" si="371"/>
        <v>3.0894435552942578</v>
      </c>
      <c r="CU202">
        <f t="shared" si="372"/>
        <v>3.0067980964787133</v>
      </c>
      <c r="CV202">
        <f t="shared" si="373"/>
        <v>2.9245955313505076</v>
      </c>
      <c r="CW202">
        <f t="shared" si="374"/>
        <v>2.842922497868392</v>
      </c>
      <c r="CX202">
        <f t="shared" si="375"/>
        <v>2.7618622273559432</v>
      </c>
      <c r="CY202">
        <f t="shared" si="376"/>
        <v>2.6814944424636336</v>
      </c>
      <c r="CZ202">
        <f t="shared" si="377"/>
        <v>2.6018952686644701</v>
      </c>
      <c r="DA202">
        <f t="shared" si="378"/>
        <v>2.5231371591982725</v>
      </c>
      <c r="DB202">
        <f t="shared" si="379"/>
        <v>2.4452888333260887</v>
      </c>
      <c r="DC202">
        <f t="shared" si="380"/>
        <v>61.578795920314725</v>
      </c>
      <c r="DE202" s="11">
        <f t="shared" si="381"/>
        <v>122.15986178784986</v>
      </c>
      <c r="DF202" s="1">
        <f t="shared" si="382"/>
        <v>5.1088231158575102E-2</v>
      </c>
      <c r="DG202" s="7">
        <f t="shared" si="383"/>
        <v>7.0565972477021059</v>
      </c>
      <c r="DH202" s="7">
        <f t="shared" si="417"/>
        <v>6.8808324678613415</v>
      </c>
      <c r="DI202" s="11">
        <f t="shared" si="418"/>
        <v>8.4056154325929139E-2</v>
      </c>
      <c r="DK202" s="22">
        <f t="shared" si="318"/>
        <v>6.6767125410299805E-2</v>
      </c>
      <c r="DL202" s="47">
        <v>100000</v>
      </c>
      <c r="DM202" s="48">
        <f t="shared" ref="DM202:DM265" si="420">-DL202*DK202/AK196</f>
        <v>-351933.36946482165</v>
      </c>
      <c r="DN202" s="22">
        <f t="shared" ref="DN202:DN265" si="421">DL202*(CD197-CD196)+DM202*(AG197-AG196)</f>
        <v>12020.807408941189</v>
      </c>
      <c r="DO202" s="22">
        <f t="shared" si="319"/>
        <v>230397.46551549726</v>
      </c>
      <c r="DP202" s="22"/>
      <c r="DQ202" s="22">
        <f t="shared" si="320"/>
        <v>100000</v>
      </c>
      <c r="DR202" s="22">
        <f t="shared" ref="DR202:DR265" si="422">-DL202*DK202/BM196</f>
        <v>-217869.0103273752</v>
      </c>
      <c r="DS202" s="22">
        <f t="shared" ref="DS202:DS265" si="423">DQ202*(CD197-CD196)+DR202*(BI197-BI196)</f>
        <v>7824.1038826080476</v>
      </c>
      <c r="DT202" s="22">
        <f t="shared" si="321"/>
        <v>140595.97969252459</v>
      </c>
      <c r="DU202" s="22"/>
      <c r="DV202" s="22">
        <f t="shared" si="322"/>
        <v>100000</v>
      </c>
      <c r="DW202" s="22">
        <f t="shared" ref="DW202:DW265" si="424">-DL202*DK202/BA196</f>
        <v>-155363.70468809933</v>
      </c>
      <c r="DX202" s="22">
        <f t="shared" ref="DX202:DX265" si="425">DV202*(CD197-CD196)+DW202*(AW197-AW196)</f>
        <v>-133.86748163462471</v>
      </c>
      <c r="DY202" s="22">
        <f t="shared" si="323"/>
        <v>31636.12118922867</v>
      </c>
      <c r="DZ202" s="22"/>
      <c r="EA202" s="22">
        <f t="shared" si="324"/>
        <v>100000</v>
      </c>
      <c r="EB202" s="22">
        <f t="shared" ref="EB202:EB265" si="426">-DL202*DK202/DI196</f>
        <v>-79183.58879313535</v>
      </c>
      <c r="EC202" s="22">
        <f t="shared" ref="EC202:EC265" si="427">EA202*(CD197-CD196)+EB202*(DE197-DE196)</f>
        <v>-341.83767170993087</v>
      </c>
      <c r="ED202" s="22">
        <f t="shared" si="325"/>
        <v>39731.871299703686</v>
      </c>
    </row>
    <row r="203" spans="1:134" x14ac:dyDescent="0.4">
      <c r="A203" s="13">
        <v>34271</v>
      </c>
      <c r="B203" s="2">
        <v>3.2799999999999996E-2</v>
      </c>
      <c r="C203" s="2">
        <v>3.4599999999999999E-2</v>
      </c>
      <c r="D203" s="2">
        <v>3.9699999999999999E-2</v>
      </c>
      <c r="E203" s="2">
        <v>4.82E-2</v>
      </c>
      <c r="F203" s="2">
        <v>5.4400000000000004E-2</v>
      </c>
      <c r="G203" s="4"/>
      <c r="H203" s="4">
        <f t="shared" si="384"/>
        <v>3.2899999999999999E-2</v>
      </c>
      <c r="I203" s="4">
        <f t="shared" si="385"/>
        <v>3.4599999999999999E-2</v>
      </c>
      <c r="J203" s="4">
        <f t="shared" si="386"/>
        <v>3.7150000000000002E-2</v>
      </c>
      <c r="K203" s="4">
        <f t="shared" si="387"/>
        <v>3.9699999999999999E-2</v>
      </c>
      <c r="L203" s="4">
        <f t="shared" si="329"/>
        <v>4.1116666666666662E-2</v>
      </c>
      <c r="M203" s="4">
        <f t="shared" si="329"/>
        <v>4.253333333333334E-2</v>
      </c>
      <c r="N203" s="4">
        <f t="shared" si="329"/>
        <v>4.3950000000000003E-2</v>
      </c>
      <c r="O203" s="4">
        <f t="shared" si="329"/>
        <v>4.5366666666666666E-2</v>
      </c>
      <c r="P203" s="4">
        <f t="shared" si="329"/>
        <v>4.6783333333333336E-2</v>
      </c>
      <c r="Q203" s="4">
        <f t="shared" si="388"/>
        <v>4.82E-2</v>
      </c>
      <c r="R203" s="4">
        <f t="shared" si="331"/>
        <v>4.8820000000000002E-2</v>
      </c>
      <c r="S203" s="4">
        <f t="shared" si="419"/>
        <v>4.9440000000000005E-2</v>
      </c>
      <c r="T203" s="4">
        <f t="shared" si="419"/>
        <v>5.006E-2</v>
      </c>
      <c r="U203" s="4">
        <f t="shared" si="419"/>
        <v>5.0680000000000003E-2</v>
      </c>
      <c r="V203" s="4">
        <f t="shared" si="419"/>
        <v>5.1299999999999998E-2</v>
      </c>
      <c r="W203" s="4">
        <f t="shared" si="419"/>
        <v>5.1920000000000008E-2</v>
      </c>
      <c r="X203" s="4">
        <f t="shared" si="419"/>
        <v>5.2540000000000003E-2</v>
      </c>
      <c r="Y203" s="4">
        <f t="shared" si="419"/>
        <v>5.3159999999999999E-2</v>
      </c>
      <c r="Z203" s="4">
        <f t="shared" si="419"/>
        <v>5.3780000000000001E-2</v>
      </c>
      <c r="AA203" s="4">
        <f t="shared" si="389"/>
        <v>5.4400000000000004E-2</v>
      </c>
      <c r="AC203" s="7">
        <f t="shared" si="390"/>
        <v>2.951448669388558</v>
      </c>
      <c r="AD203" s="7">
        <f t="shared" si="391"/>
        <v>2.8988327936721254</v>
      </c>
      <c r="AE203" s="7">
        <f t="shared" si="392"/>
        <v>2.8388485040691416</v>
      </c>
      <c r="AF203" s="7">
        <f t="shared" si="393"/>
        <v>95.212073629569375</v>
      </c>
      <c r="AG203" s="11">
        <f t="shared" si="394"/>
        <v>103.9012035966992</v>
      </c>
      <c r="AH203" s="1">
        <f t="shared" si="334"/>
        <v>3.9242464472367483E-2</v>
      </c>
      <c r="AI203" s="7">
        <f t="shared" si="335"/>
        <v>1.852057242394509</v>
      </c>
      <c r="AJ203" s="7">
        <f t="shared" si="395"/>
        <v>1.8164169044740928</v>
      </c>
      <c r="AK203" s="11">
        <f t="shared" si="396"/>
        <v>1.8872790260824886E-2</v>
      </c>
      <c r="AL203">
        <f t="shared" si="397"/>
        <v>2.4595405578237983</v>
      </c>
      <c r="AM203">
        <f t="shared" si="398"/>
        <v>2.4156939947267713</v>
      </c>
      <c r="AN203">
        <f t="shared" si="399"/>
        <v>2.3657070867242846</v>
      </c>
      <c r="AO203">
        <f t="shared" si="400"/>
        <v>2.3109726609118777</v>
      </c>
      <c r="AP203">
        <f t="shared" si="401"/>
        <v>2.2581398882583468</v>
      </c>
      <c r="AQ203">
        <f t="shared" si="402"/>
        <v>2.2034594669994614</v>
      </c>
      <c r="AR203">
        <f t="shared" si="403"/>
        <v>2.1471288356266571</v>
      </c>
      <c r="AS203">
        <f t="shared" si="404"/>
        <v>2.0893470400718765</v>
      </c>
      <c r="AT203">
        <f t="shared" si="405"/>
        <v>2.0303135937461483</v>
      </c>
      <c r="AU203">
        <f t="shared" si="406"/>
        <v>80.779322052708125</v>
      </c>
      <c r="AW203" s="11">
        <f t="shared" si="407"/>
        <v>101.05962517759734</v>
      </c>
      <c r="AX203" s="1">
        <f t="shared" si="336"/>
        <v>4.7554234328610639E-2</v>
      </c>
      <c r="AY203" s="7">
        <f t="shared" si="337"/>
        <v>4.313957812315981</v>
      </c>
      <c r="AZ203" s="7">
        <f t="shared" si="338"/>
        <v>4.2137665903931669</v>
      </c>
      <c r="BA203" s="11">
        <f t="shared" si="408"/>
        <v>4.2584167221101581E-2</v>
      </c>
      <c r="BB203">
        <f t="shared" si="409"/>
        <v>5.902897338777116</v>
      </c>
      <c r="BC203">
        <f t="shared" si="410"/>
        <v>5.7976655873442509</v>
      </c>
      <c r="BD203">
        <f t="shared" si="411"/>
        <v>5.6776970081382832</v>
      </c>
      <c r="BE203">
        <f t="shared" si="412"/>
        <v>5.5463343861885068</v>
      </c>
      <c r="BF203">
        <f t="shared" si="413"/>
        <v>5.4195357318200319</v>
      </c>
      <c r="BG203">
        <f t="shared" si="414"/>
        <v>93.42668140077717</v>
      </c>
      <c r="BI203" s="11">
        <f t="shared" si="339"/>
        <v>121.77081145304535</v>
      </c>
      <c r="BJ203" s="1">
        <f t="shared" si="340"/>
        <v>4.1014875926966975E-2</v>
      </c>
      <c r="BK203" s="7">
        <f t="shared" si="341"/>
        <v>2.5515698369960584</v>
      </c>
      <c r="BL203" s="7">
        <f t="shared" si="342"/>
        <v>2.5002951885269455</v>
      </c>
      <c r="BM203" s="11">
        <f t="shared" si="415"/>
        <v>3.0446297397907121E-2</v>
      </c>
      <c r="BO203">
        <f t="shared" si="343"/>
        <v>4.9190811156475966</v>
      </c>
      <c r="BP203">
        <f t="shared" si="344"/>
        <v>4.8313879894535425</v>
      </c>
      <c r="BQ203">
        <f t="shared" si="345"/>
        <v>4.7314141734485693</v>
      </c>
      <c r="BR203">
        <f t="shared" si="346"/>
        <v>4.6219453218237554</v>
      </c>
      <c r="BS203">
        <f t="shared" si="347"/>
        <v>4.5162797765166935</v>
      </c>
      <c r="BT203">
        <f t="shared" si="348"/>
        <v>4.4069189339989228</v>
      </c>
      <c r="BU203">
        <f t="shared" si="349"/>
        <v>4.2942576712533143</v>
      </c>
      <c r="BV203">
        <f t="shared" si="350"/>
        <v>4.1786940801437531</v>
      </c>
      <c r="BW203">
        <f t="shared" si="351"/>
        <v>4.0606271874922966</v>
      </c>
      <c r="BX203">
        <f t="shared" si="352"/>
        <v>3.9404547342784451</v>
      </c>
      <c r="BY203">
        <f t="shared" si="353"/>
        <v>3.8349358388150039</v>
      </c>
      <c r="BZ203">
        <f t="shared" si="354"/>
        <v>3.7299881546184661</v>
      </c>
      <c r="CA203">
        <f t="shared" si="355"/>
        <v>3.6257220929423317</v>
      </c>
      <c r="CB203">
        <f t="shared" si="356"/>
        <v>73.967117881040622</v>
      </c>
      <c r="CD203" s="11">
        <f t="shared" si="357"/>
        <v>129.65882495147332</v>
      </c>
      <c r="CE203" s="1">
        <f t="shared" si="358"/>
        <v>4.8818999457239297E-2</v>
      </c>
      <c r="CF203" s="7">
        <f t="shared" si="359"/>
        <v>5.2147566175907407</v>
      </c>
      <c r="CG203" s="7">
        <f t="shared" si="360"/>
        <v>5.0905000578110631</v>
      </c>
      <c r="CH203" s="11">
        <f t="shared" si="416"/>
        <v>6.6002825591118947E-2</v>
      </c>
      <c r="CJ203">
        <f t="shared" si="361"/>
        <v>3.9352648925180773</v>
      </c>
      <c r="CK203">
        <f t="shared" si="362"/>
        <v>3.8651103915628342</v>
      </c>
      <c r="CL203">
        <f t="shared" si="363"/>
        <v>3.785131338758855</v>
      </c>
      <c r="CM203">
        <f t="shared" si="364"/>
        <v>3.6975562574590048</v>
      </c>
      <c r="CN203">
        <f t="shared" si="365"/>
        <v>3.6130238212133547</v>
      </c>
      <c r="CO203">
        <f t="shared" si="366"/>
        <v>3.5255351471991383</v>
      </c>
      <c r="CP203">
        <f t="shared" si="367"/>
        <v>3.4354061370026514</v>
      </c>
      <c r="CQ203">
        <f t="shared" si="368"/>
        <v>3.3429552641150027</v>
      </c>
      <c r="CR203">
        <f t="shared" si="369"/>
        <v>3.2485017499938373</v>
      </c>
      <c r="CS203">
        <f t="shared" si="370"/>
        <v>3.1523637874227561</v>
      </c>
      <c r="CT203">
        <f t="shared" si="371"/>
        <v>3.0679486710520032</v>
      </c>
      <c r="CU203">
        <f t="shared" si="372"/>
        <v>2.9839905236947728</v>
      </c>
      <c r="CV203">
        <f t="shared" si="373"/>
        <v>2.9005776743538654</v>
      </c>
      <c r="CW203">
        <f t="shared" si="374"/>
        <v>2.8177949668967854</v>
      </c>
      <c r="CX203">
        <f t="shared" si="375"/>
        <v>2.7357236565322878</v>
      </c>
      <c r="CY203">
        <f t="shared" si="376"/>
        <v>2.6544413201050854</v>
      </c>
      <c r="CZ203">
        <f t="shared" si="377"/>
        <v>2.574021780119311</v>
      </c>
      <c r="DA203">
        <f t="shared" si="378"/>
        <v>2.4945350423465857</v>
      </c>
      <c r="DB203">
        <f t="shared" si="379"/>
        <v>2.4160472468217273</v>
      </c>
      <c r="DC203">
        <f t="shared" si="380"/>
        <v>60.804136431463135</v>
      </c>
      <c r="DE203" s="11">
        <f t="shared" si="381"/>
        <v>121.05006610063106</v>
      </c>
      <c r="DF203" s="1">
        <f t="shared" si="382"/>
        <v>5.2370959920334637E-2</v>
      </c>
      <c r="DG203" s="7">
        <f t="shared" si="383"/>
        <v>7.0389636822703148</v>
      </c>
      <c r="DH203" s="7">
        <f t="shared" si="417"/>
        <v>6.8593483534219768</v>
      </c>
      <c r="DI203" s="11">
        <f t="shared" si="418"/>
        <v>8.3032457158898509E-2</v>
      </c>
      <c r="DK203" s="22">
        <f t="shared" ref="DK203:DK266" si="428">CH197</f>
        <v>6.6428649944632268E-2</v>
      </c>
      <c r="DL203" s="47">
        <v>100000</v>
      </c>
      <c r="DM203" s="48">
        <f t="shared" si="420"/>
        <v>-351058.15620423196</v>
      </c>
      <c r="DN203" s="22">
        <f t="shared" si="421"/>
        <v>-36111.522447928932</v>
      </c>
      <c r="DO203" s="22">
        <f t="shared" ref="DO203:DO266" si="429">ABS(DM203-DM202)*AG197</f>
        <v>91089.45718961682</v>
      </c>
      <c r="DP203" s="22"/>
      <c r="DQ203" s="22">
        <f t="shared" ref="DQ203:DQ266" si="430">DL203</f>
        <v>100000</v>
      </c>
      <c r="DR203" s="22">
        <f t="shared" si="422"/>
        <v>-217442.37654364936</v>
      </c>
      <c r="DS203" s="22">
        <f t="shared" si="423"/>
        <v>-25966.259645914353</v>
      </c>
      <c r="DT203" s="22">
        <f t="shared" ref="DT203:DT266" si="431">ABS(DR203-DR202)*BI197</f>
        <v>52072.712564165864</v>
      </c>
      <c r="DU203" s="22"/>
      <c r="DV203" s="22">
        <f t="shared" ref="DV203:DV266" si="432">DL203</f>
        <v>100000</v>
      </c>
      <c r="DW203" s="22">
        <f t="shared" si="424"/>
        <v>-155199.06838031264</v>
      </c>
      <c r="DX203" s="22">
        <f t="shared" si="425"/>
        <v>-3607.713436100028</v>
      </c>
      <c r="DY203" s="22">
        <f t="shared" ref="DY203:DY266" si="433">ABS(DW203-DW202)*AW197</f>
        <v>16703.76726455395</v>
      </c>
      <c r="DZ203" s="22"/>
      <c r="EA203" s="22">
        <f t="shared" ref="EA203:EA266" si="434">DL203</f>
        <v>100000</v>
      </c>
      <c r="EB203" s="22">
        <f t="shared" si="426"/>
        <v>-79317.240963205302</v>
      </c>
      <c r="EC203" s="22">
        <f t="shared" si="427"/>
        <v>7599.0369942527686</v>
      </c>
      <c r="ED203" s="22">
        <f t="shared" ref="ED203:ED266" si="435">ABS(EB203-EB202)*DE197</f>
        <v>16282.684108641832</v>
      </c>
    </row>
    <row r="204" spans="1:134" x14ac:dyDescent="0.4">
      <c r="A204" s="13">
        <v>34278</v>
      </c>
      <c r="B204" s="2">
        <v>3.3599999999999998E-2</v>
      </c>
      <c r="C204" s="2">
        <v>3.56E-2</v>
      </c>
      <c r="D204" s="2">
        <v>4.1500000000000002E-2</v>
      </c>
      <c r="E204" s="2">
        <v>5.0300000000000004E-2</v>
      </c>
      <c r="F204" s="2">
        <v>5.6600000000000004E-2</v>
      </c>
      <c r="G204" s="4"/>
      <c r="H204" s="4">
        <f t="shared" si="384"/>
        <v>3.3700000000000001E-2</v>
      </c>
      <c r="I204" s="4">
        <f t="shared" si="385"/>
        <v>3.56E-2</v>
      </c>
      <c r="J204" s="4">
        <f t="shared" si="386"/>
        <v>3.8550000000000001E-2</v>
      </c>
      <c r="K204" s="4">
        <f t="shared" si="387"/>
        <v>4.1500000000000002E-2</v>
      </c>
      <c r="L204" s="4">
        <f t="shared" si="329"/>
        <v>4.2966666666666667E-2</v>
      </c>
      <c r="M204" s="4">
        <f t="shared" si="329"/>
        <v>4.4433333333333339E-2</v>
      </c>
      <c r="N204" s="4">
        <f t="shared" si="329"/>
        <v>4.5900000000000003E-2</v>
      </c>
      <c r="O204" s="4">
        <f t="shared" si="329"/>
        <v>4.7366666666666668E-2</v>
      </c>
      <c r="P204" s="4">
        <f t="shared" si="329"/>
        <v>4.883333333333334E-2</v>
      </c>
      <c r="Q204" s="4">
        <f t="shared" si="388"/>
        <v>5.0300000000000004E-2</v>
      </c>
      <c r="R204" s="4">
        <f t="shared" si="331"/>
        <v>5.0930000000000003E-2</v>
      </c>
      <c r="S204" s="4">
        <f t="shared" si="419"/>
        <v>5.1560000000000009E-2</v>
      </c>
      <c r="T204" s="4">
        <f t="shared" si="419"/>
        <v>5.219E-2</v>
      </c>
      <c r="U204" s="4">
        <f t="shared" si="419"/>
        <v>5.2820000000000006E-2</v>
      </c>
      <c r="V204" s="4">
        <f t="shared" si="419"/>
        <v>5.3450000000000004E-2</v>
      </c>
      <c r="W204" s="4">
        <f t="shared" si="419"/>
        <v>5.4080000000000003E-2</v>
      </c>
      <c r="X204" s="4">
        <f t="shared" si="419"/>
        <v>5.4710000000000009E-2</v>
      </c>
      <c r="Y204" s="4">
        <f t="shared" si="419"/>
        <v>5.5340000000000007E-2</v>
      </c>
      <c r="Z204" s="4">
        <f t="shared" si="419"/>
        <v>5.5970000000000006E-2</v>
      </c>
      <c r="AA204" s="4">
        <f t="shared" si="389"/>
        <v>5.6600000000000004E-2</v>
      </c>
      <c r="AC204" s="7">
        <f t="shared" si="390"/>
        <v>2.9502876530461721</v>
      </c>
      <c r="AD204" s="7">
        <f t="shared" si="391"/>
        <v>2.8959853572802232</v>
      </c>
      <c r="AE204" s="7">
        <f t="shared" si="392"/>
        <v>2.8330036745540097</v>
      </c>
      <c r="AF204" s="7">
        <f t="shared" si="393"/>
        <v>94.876721773314216</v>
      </c>
      <c r="AG204" s="11">
        <f t="shared" si="394"/>
        <v>103.55599845819462</v>
      </c>
      <c r="AH204" s="1">
        <f t="shared" si="334"/>
        <v>4.1037351033959717E-2</v>
      </c>
      <c r="AI204" s="7">
        <f t="shared" si="335"/>
        <v>1.8502711073667883</v>
      </c>
      <c r="AJ204" s="7">
        <f t="shared" si="395"/>
        <v>1.81306932617325</v>
      </c>
      <c r="AK204" s="11">
        <f t="shared" si="396"/>
        <v>1.8775420434579703E-2</v>
      </c>
      <c r="AL204">
        <f t="shared" si="397"/>
        <v>2.4585730442051434</v>
      </c>
      <c r="AM204">
        <f t="shared" si="398"/>
        <v>2.4133211310668528</v>
      </c>
      <c r="AN204">
        <f t="shared" si="399"/>
        <v>2.3608363954616749</v>
      </c>
      <c r="AO204">
        <f t="shared" si="400"/>
        <v>2.3028330527503451</v>
      </c>
      <c r="AP204">
        <f t="shared" si="401"/>
        <v>2.2479341424490507</v>
      </c>
      <c r="AQ204">
        <f t="shared" si="402"/>
        <v>2.1912012300940873</v>
      </c>
      <c r="AR204">
        <f t="shared" si="403"/>
        <v>2.1328443456257307</v>
      </c>
      <c r="AS204">
        <f t="shared" si="404"/>
        <v>2.0730746841213423</v>
      </c>
      <c r="AT204">
        <f t="shared" si="405"/>
        <v>2.0121033702857294</v>
      </c>
      <c r="AU204">
        <f t="shared" si="406"/>
        <v>79.955750676862166</v>
      </c>
      <c r="AW204" s="11">
        <f t="shared" si="407"/>
        <v>100.14847207292212</v>
      </c>
      <c r="AX204" s="1">
        <f t="shared" si="336"/>
        <v>4.9647905301662514E-2</v>
      </c>
      <c r="AY204" s="7">
        <f t="shared" si="337"/>
        <v>4.3067783815204903</v>
      </c>
      <c r="AZ204" s="7">
        <f t="shared" si="338"/>
        <v>4.2024567930721046</v>
      </c>
      <c r="BA204" s="11">
        <f t="shared" si="408"/>
        <v>4.2086962677864354E-2</v>
      </c>
      <c r="BB204">
        <f t="shared" si="409"/>
        <v>5.9005753060923443</v>
      </c>
      <c r="BC204">
        <f t="shared" si="410"/>
        <v>5.7919707145604464</v>
      </c>
      <c r="BD204">
        <f t="shared" si="411"/>
        <v>5.6660073491080194</v>
      </c>
      <c r="BE204">
        <f t="shared" si="412"/>
        <v>5.5267993266008286</v>
      </c>
      <c r="BF204">
        <f t="shared" si="413"/>
        <v>5.3950419418777216</v>
      </c>
      <c r="BG204">
        <f t="shared" si="414"/>
        <v>92.906932155989296</v>
      </c>
      <c r="BI204" s="11">
        <f t="shared" si="339"/>
        <v>121.18732679422865</v>
      </c>
      <c r="BJ204" s="1">
        <f t="shared" si="340"/>
        <v>4.2890297991952188E-2</v>
      </c>
      <c r="BK204" s="7">
        <f t="shared" si="341"/>
        <v>2.5482792975395534</v>
      </c>
      <c r="BL204" s="7">
        <f t="shared" si="342"/>
        <v>2.4947784029757942</v>
      </c>
      <c r="BM204" s="11">
        <f t="shared" si="415"/>
        <v>3.0233552560061144E-2</v>
      </c>
      <c r="BO204">
        <f t="shared" si="343"/>
        <v>4.9171460884102869</v>
      </c>
      <c r="BP204">
        <f t="shared" si="344"/>
        <v>4.8266422621337055</v>
      </c>
      <c r="BQ204">
        <f t="shared" si="345"/>
        <v>4.7216727909233498</v>
      </c>
      <c r="BR204">
        <f t="shared" si="346"/>
        <v>4.6056661055006902</v>
      </c>
      <c r="BS204">
        <f t="shared" si="347"/>
        <v>4.4958682848981013</v>
      </c>
      <c r="BT204">
        <f t="shared" si="348"/>
        <v>4.3824024601881746</v>
      </c>
      <c r="BU204">
        <f t="shared" si="349"/>
        <v>4.2656886912514613</v>
      </c>
      <c r="BV204">
        <f t="shared" si="350"/>
        <v>4.1461493682426847</v>
      </c>
      <c r="BW204">
        <f t="shared" si="351"/>
        <v>4.0242067405714588</v>
      </c>
      <c r="BX204">
        <f t="shared" si="352"/>
        <v>3.9002805208225446</v>
      </c>
      <c r="BY204">
        <f t="shared" si="353"/>
        <v>3.791759129329181</v>
      </c>
      <c r="BZ204">
        <f t="shared" si="354"/>
        <v>3.683997083677172</v>
      </c>
      <c r="CA204">
        <f t="shared" si="355"/>
        <v>3.5771040795000371</v>
      </c>
      <c r="CB204">
        <f t="shared" si="356"/>
        <v>72.894884952131292</v>
      </c>
      <c r="CD204" s="11">
        <f t="shared" si="357"/>
        <v>128.23346855758012</v>
      </c>
      <c r="CE204" s="1">
        <f t="shared" si="358"/>
        <v>5.0925003941403341E-2</v>
      </c>
      <c r="CF204" s="7">
        <f t="shared" si="359"/>
        <v>5.1998354152202371</v>
      </c>
      <c r="CG204" s="7">
        <f t="shared" si="360"/>
        <v>5.0707221426696307</v>
      </c>
      <c r="CH204" s="11">
        <f t="shared" si="416"/>
        <v>6.5023628844625134E-2</v>
      </c>
      <c r="CJ204">
        <f t="shared" si="361"/>
        <v>3.9337168707282291</v>
      </c>
      <c r="CK204">
        <f t="shared" si="362"/>
        <v>3.8613138097069641</v>
      </c>
      <c r="CL204">
        <f t="shared" si="363"/>
        <v>3.7773382327386797</v>
      </c>
      <c r="CM204">
        <f t="shared" si="364"/>
        <v>3.6845328844005523</v>
      </c>
      <c r="CN204">
        <f t="shared" si="365"/>
        <v>3.596694627918481</v>
      </c>
      <c r="CO204">
        <f t="shared" si="366"/>
        <v>3.5059219681505391</v>
      </c>
      <c r="CP204">
        <f t="shared" si="367"/>
        <v>3.4125509530011686</v>
      </c>
      <c r="CQ204">
        <f t="shared" si="368"/>
        <v>3.3169194945941474</v>
      </c>
      <c r="CR204">
        <f t="shared" si="369"/>
        <v>3.219365392457167</v>
      </c>
      <c r="CS204">
        <f t="shared" si="370"/>
        <v>3.1202244166580355</v>
      </c>
      <c r="CT204">
        <f t="shared" si="371"/>
        <v>3.0334073034633446</v>
      </c>
      <c r="CU204">
        <f t="shared" si="372"/>
        <v>2.9471976669417375</v>
      </c>
      <c r="CV204">
        <f t="shared" si="373"/>
        <v>2.8616832636000296</v>
      </c>
      <c r="CW204">
        <f t="shared" si="374"/>
        <v>2.7769479981764298</v>
      </c>
      <c r="CX204">
        <f t="shared" si="375"/>
        <v>2.6930718340775615</v>
      </c>
      <c r="CY204">
        <f t="shared" si="376"/>
        <v>2.6101307185565501</v>
      </c>
      <c r="CZ204">
        <f t="shared" si="377"/>
        <v>2.5281965224496075</v>
      </c>
      <c r="DA204">
        <f t="shared" si="378"/>
        <v>2.4473369942323595</v>
      </c>
      <c r="DB204">
        <f t="shared" si="379"/>
        <v>2.3676157281036043</v>
      </c>
      <c r="DC204">
        <f t="shared" si="380"/>
        <v>59.516395789605802</v>
      </c>
      <c r="DE204" s="11">
        <f t="shared" si="381"/>
        <v>119.21056246956098</v>
      </c>
      <c r="DF204" s="1">
        <f t="shared" si="382"/>
        <v>5.4530232616321714E-2</v>
      </c>
      <c r="DG204" s="7">
        <f t="shared" si="383"/>
        <v>7.0092488559831354</v>
      </c>
      <c r="DH204" s="7">
        <f t="shared" si="417"/>
        <v>6.8232131556976663</v>
      </c>
      <c r="DI204" s="11">
        <f t="shared" si="418"/>
        <v>8.1339907814042697E-2</v>
      </c>
      <c r="DK204" s="22">
        <f t="shared" si="428"/>
        <v>6.608815101090372E-2</v>
      </c>
      <c r="DL204" s="47">
        <v>100000</v>
      </c>
      <c r="DM204" s="48">
        <f t="shared" si="420"/>
        <v>-349457.19679826335</v>
      </c>
      <c r="DN204" s="22">
        <f t="shared" si="421"/>
        <v>13502.370570565246</v>
      </c>
      <c r="DO204" s="22">
        <f t="shared" si="429"/>
        <v>166561.9451124036</v>
      </c>
      <c r="DP204" s="22"/>
      <c r="DQ204" s="22">
        <f t="shared" si="430"/>
        <v>100000</v>
      </c>
      <c r="DR204" s="22">
        <f t="shared" si="422"/>
        <v>-216607.68363076821</v>
      </c>
      <c r="DS204" s="22">
        <f t="shared" si="423"/>
        <v>11520.824471073982</v>
      </c>
      <c r="DT204" s="22">
        <f t="shared" si="431"/>
        <v>101788.09232680162</v>
      </c>
      <c r="DU204" s="22"/>
      <c r="DV204" s="22">
        <f t="shared" si="432"/>
        <v>100000</v>
      </c>
      <c r="DW204" s="22">
        <f t="shared" si="424"/>
        <v>-154988.40320086054</v>
      </c>
      <c r="DX204" s="22">
        <f t="shared" si="425"/>
        <v>6324.9365535247343</v>
      </c>
      <c r="DY204" s="22">
        <f t="shared" si="433"/>
        <v>21311.544689501981</v>
      </c>
      <c r="DZ204" s="22"/>
      <c r="EA204" s="22">
        <f t="shared" si="434"/>
        <v>100000</v>
      </c>
      <c r="EB204" s="22">
        <f t="shared" si="426"/>
        <v>-79540.808949677026</v>
      </c>
      <c r="EC204" s="22">
        <f t="shared" si="427"/>
        <v>-10344.406745695116</v>
      </c>
      <c r="ED204" s="22">
        <f t="shared" si="435"/>
        <v>27076.174990844542</v>
      </c>
    </row>
    <row r="205" spans="1:134" x14ac:dyDescent="0.4">
      <c r="A205" s="13">
        <v>34285</v>
      </c>
      <c r="B205" s="2">
        <v>3.3599999999999998E-2</v>
      </c>
      <c r="C205" s="2">
        <v>3.5499999999999997E-2</v>
      </c>
      <c r="D205" s="2">
        <v>4.1299999999999996E-2</v>
      </c>
      <c r="E205" s="2">
        <v>5.04E-2</v>
      </c>
      <c r="F205" s="2">
        <v>5.6799999999999996E-2</v>
      </c>
      <c r="G205" s="4"/>
      <c r="H205" s="4">
        <f t="shared" si="384"/>
        <v>3.3700000000000001E-2</v>
      </c>
      <c r="I205" s="4">
        <f t="shared" si="385"/>
        <v>3.5499999999999997E-2</v>
      </c>
      <c r="J205" s="4">
        <f t="shared" si="386"/>
        <v>3.8399999999999997E-2</v>
      </c>
      <c r="K205" s="4">
        <f t="shared" si="387"/>
        <v>4.1299999999999996E-2</v>
      </c>
      <c r="L205" s="4">
        <f t="shared" si="329"/>
        <v>4.2816666666666663E-2</v>
      </c>
      <c r="M205" s="4">
        <f t="shared" si="329"/>
        <v>4.4333333333333336E-2</v>
      </c>
      <c r="N205" s="4">
        <f t="shared" si="329"/>
        <v>4.5850000000000002E-2</v>
      </c>
      <c r="O205" s="4">
        <f t="shared" si="329"/>
        <v>4.7366666666666668E-2</v>
      </c>
      <c r="P205" s="4">
        <f t="shared" si="329"/>
        <v>4.8883333333333334E-2</v>
      </c>
      <c r="Q205" s="4">
        <f t="shared" si="388"/>
        <v>5.04E-2</v>
      </c>
      <c r="R205" s="4">
        <f t="shared" si="331"/>
        <v>5.1040000000000002E-2</v>
      </c>
      <c r="S205" s="4">
        <f t="shared" si="419"/>
        <v>5.1680000000000004E-2</v>
      </c>
      <c r="T205" s="4">
        <f t="shared" si="419"/>
        <v>5.2319999999999998E-2</v>
      </c>
      <c r="U205" s="4">
        <f t="shared" si="419"/>
        <v>5.296E-2</v>
      </c>
      <c r="V205" s="4">
        <f t="shared" si="419"/>
        <v>5.3599999999999995E-2</v>
      </c>
      <c r="W205" s="4">
        <f t="shared" si="419"/>
        <v>5.4239999999999997E-2</v>
      </c>
      <c r="X205" s="4">
        <f t="shared" si="419"/>
        <v>5.4879999999999998E-2</v>
      </c>
      <c r="Y205" s="4">
        <f t="shared" si="419"/>
        <v>5.552E-2</v>
      </c>
      <c r="Z205" s="4">
        <f t="shared" si="419"/>
        <v>5.6160000000000002E-2</v>
      </c>
      <c r="AA205" s="4">
        <f t="shared" si="389"/>
        <v>5.6799999999999996E-2</v>
      </c>
      <c r="AC205" s="7">
        <f t="shared" si="390"/>
        <v>2.9502876530461721</v>
      </c>
      <c r="AD205" s="7">
        <f t="shared" si="391"/>
        <v>2.8962699120819173</v>
      </c>
      <c r="AE205" s="7">
        <f t="shared" si="392"/>
        <v>2.833629138382757</v>
      </c>
      <c r="AF205" s="7">
        <f t="shared" si="393"/>
        <v>94.913910100853585</v>
      </c>
      <c r="AG205" s="11">
        <f t="shared" si="394"/>
        <v>103.59409680436443</v>
      </c>
      <c r="AH205" s="1">
        <f t="shared" si="334"/>
        <v>4.0838881348858269E-2</v>
      </c>
      <c r="AI205" s="7">
        <f t="shared" si="335"/>
        <v>1.8504684634509478</v>
      </c>
      <c r="AJ205" s="7">
        <f t="shared" si="395"/>
        <v>1.8134390523056987</v>
      </c>
      <c r="AK205" s="11">
        <f t="shared" si="396"/>
        <v>1.8786158073337143E-2</v>
      </c>
      <c r="AL205">
        <f t="shared" si="397"/>
        <v>2.4585730442051434</v>
      </c>
      <c r="AM205">
        <f t="shared" si="398"/>
        <v>2.4135582600682643</v>
      </c>
      <c r="AN205">
        <f t="shared" si="399"/>
        <v>2.3613576153189642</v>
      </c>
      <c r="AO205">
        <f t="shared" si="400"/>
        <v>2.3037356820595534</v>
      </c>
      <c r="AP205">
        <f t="shared" si="401"/>
        <v>2.2487595705183385</v>
      </c>
      <c r="AQ205">
        <f t="shared" si="402"/>
        <v>2.1918444136216095</v>
      </c>
      <c r="AR205">
        <f t="shared" si="403"/>
        <v>2.1332092552015163</v>
      </c>
      <c r="AS205">
        <f t="shared" si="404"/>
        <v>2.0730746841213423</v>
      </c>
      <c r="AT205">
        <f t="shared" si="405"/>
        <v>2.0116614914717728</v>
      </c>
      <c r="AU205">
        <f t="shared" si="406"/>
        <v>79.916764037611117</v>
      </c>
      <c r="AW205" s="11">
        <f t="shared" si="407"/>
        <v>100.11253805419761</v>
      </c>
      <c r="AX205" s="1">
        <f t="shared" si="336"/>
        <v>4.9730935828259569E-2</v>
      </c>
      <c r="AY205" s="7">
        <f t="shared" si="337"/>
        <v>4.3064937133617782</v>
      </c>
      <c r="AZ205" s="7">
        <f t="shared" si="338"/>
        <v>4.2020087984100227</v>
      </c>
      <c r="BA205" s="11">
        <f t="shared" si="408"/>
        <v>4.2067376573489662E-2</v>
      </c>
      <c r="BB205">
        <f t="shared" si="409"/>
        <v>5.9005753060923443</v>
      </c>
      <c r="BC205">
        <f t="shared" si="410"/>
        <v>5.7925398241638346</v>
      </c>
      <c r="BD205">
        <f t="shared" si="411"/>
        <v>5.667258276765514</v>
      </c>
      <c r="BE205">
        <f t="shared" si="412"/>
        <v>5.5289656369429272</v>
      </c>
      <c r="BF205">
        <f t="shared" si="413"/>
        <v>5.3970229692440128</v>
      </c>
      <c r="BG205">
        <f t="shared" si="414"/>
        <v>92.934203137556239</v>
      </c>
      <c r="BI205" s="11">
        <f t="shared" si="339"/>
        <v>121.22056515076487</v>
      </c>
      <c r="BJ205" s="1">
        <f t="shared" si="340"/>
        <v>4.2783157676862901E-2</v>
      </c>
      <c r="BK205" s="7">
        <f t="shared" si="341"/>
        <v>2.5484671611157701</v>
      </c>
      <c r="BL205" s="7">
        <f t="shared" si="342"/>
        <v>2.4950931786749133</v>
      </c>
      <c r="BM205" s="11">
        <f t="shared" si="415"/>
        <v>3.0245660522279134E-2</v>
      </c>
      <c r="BO205">
        <f t="shared" si="343"/>
        <v>4.9171460884102869</v>
      </c>
      <c r="BP205">
        <f t="shared" si="344"/>
        <v>4.8271165201365287</v>
      </c>
      <c r="BQ205">
        <f t="shared" si="345"/>
        <v>4.7227152306379283</v>
      </c>
      <c r="BR205">
        <f t="shared" si="346"/>
        <v>4.6074713641191067</v>
      </c>
      <c r="BS205">
        <f t="shared" si="347"/>
        <v>4.497519141036677</v>
      </c>
      <c r="BT205">
        <f t="shared" si="348"/>
        <v>4.3836888272432191</v>
      </c>
      <c r="BU205">
        <f t="shared" si="349"/>
        <v>4.2664185104030325</v>
      </c>
      <c r="BV205">
        <f t="shared" si="350"/>
        <v>4.1461493682426847</v>
      </c>
      <c r="BW205">
        <f t="shared" si="351"/>
        <v>4.0233229829435455</v>
      </c>
      <c r="BX205">
        <f t="shared" si="352"/>
        <v>3.8983787335420059</v>
      </c>
      <c r="BY205">
        <f t="shared" si="353"/>
        <v>3.7895228012058486</v>
      </c>
      <c r="BZ205">
        <f t="shared" si="354"/>
        <v>3.6814122509572962</v>
      </c>
      <c r="CA205">
        <f t="shared" si="355"/>
        <v>3.5741596025846909</v>
      </c>
      <c r="CB205">
        <f t="shared" si="356"/>
        <v>72.825321657612236</v>
      </c>
      <c r="CD205" s="11">
        <f t="shared" si="357"/>
        <v>128.16034307907509</v>
      </c>
      <c r="CE205" s="1">
        <f t="shared" si="358"/>
        <v>5.103383826058526E-2</v>
      </c>
      <c r="CF205" s="7">
        <f t="shared" si="359"/>
        <v>5.1990641989819109</v>
      </c>
      <c r="CG205" s="7">
        <f t="shared" si="360"/>
        <v>5.0697010473421225</v>
      </c>
      <c r="CH205" s="11">
        <f t="shared" si="416"/>
        <v>6.4973462553571268E-2</v>
      </c>
      <c r="CJ205">
        <f t="shared" si="361"/>
        <v>3.9337168707282291</v>
      </c>
      <c r="CK205">
        <f t="shared" si="362"/>
        <v>3.8616932161092232</v>
      </c>
      <c r="CL205">
        <f t="shared" si="363"/>
        <v>3.7781721845103426</v>
      </c>
      <c r="CM205">
        <f t="shared" si="364"/>
        <v>3.6859770912952849</v>
      </c>
      <c r="CN205">
        <f t="shared" si="365"/>
        <v>3.5980153128293417</v>
      </c>
      <c r="CO205">
        <f t="shared" si="366"/>
        <v>3.5069510617945752</v>
      </c>
      <c r="CP205">
        <f t="shared" si="367"/>
        <v>3.4131348083224258</v>
      </c>
      <c r="CQ205">
        <f t="shared" si="368"/>
        <v>3.3169194945941474</v>
      </c>
      <c r="CR205">
        <f t="shared" si="369"/>
        <v>3.2186583863548361</v>
      </c>
      <c r="CS205">
        <f t="shared" si="370"/>
        <v>3.1187029868336045</v>
      </c>
      <c r="CT205">
        <f t="shared" si="371"/>
        <v>3.0316182409646788</v>
      </c>
      <c r="CU205">
        <f t="shared" si="372"/>
        <v>2.9451298007658369</v>
      </c>
      <c r="CV205">
        <f t="shared" si="373"/>
        <v>2.8593276820677525</v>
      </c>
      <c r="CW205">
        <f t="shared" si="374"/>
        <v>2.7742979679090376</v>
      </c>
      <c r="CX205">
        <f t="shared" si="375"/>
        <v>2.6901227132912982</v>
      </c>
      <c r="CY205">
        <f t="shared" si="376"/>
        <v>2.6068798653190011</v>
      </c>
      <c r="CZ205">
        <f t="shared" si="377"/>
        <v>2.5246431985426536</v>
      </c>
      <c r="DA205">
        <f t="shared" si="378"/>
        <v>2.443482265263313</v>
      </c>
      <c r="DB205">
        <f t="shared" si="379"/>
        <v>2.3634623604998435</v>
      </c>
      <c r="DC205">
        <f t="shared" si="380"/>
        <v>59.400757032925135</v>
      </c>
      <c r="DE205" s="11">
        <f t="shared" si="381"/>
        <v>119.07166254092056</v>
      </c>
      <c r="DF205" s="1">
        <f t="shared" si="382"/>
        <v>5.4694990911138851E-2</v>
      </c>
      <c r="DG205" s="7">
        <f t="shared" si="383"/>
        <v>7.00697994610357</v>
      </c>
      <c r="DH205" s="7">
        <f t="shared" si="417"/>
        <v>6.8204575152016869</v>
      </c>
      <c r="DI205" s="11">
        <f t="shared" si="418"/>
        <v>8.1212321562478082E-2</v>
      </c>
      <c r="DK205" s="22">
        <f t="shared" si="428"/>
        <v>6.6505690442473162E-2</v>
      </c>
      <c r="DL205" s="47">
        <v>100000</v>
      </c>
      <c r="DM205" s="48">
        <f t="shared" si="420"/>
        <v>-350957.42545126617</v>
      </c>
      <c r="DN205" s="22">
        <f t="shared" si="421"/>
        <v>12665.607599626979</v>
      </c>
      <c r="DO205" s="22">
        <f t="shared" si="429"/>
        <v>156284.44717284862</v>
      </c>
      <c r="DP205" s="22"/>
      <c r="DQ205" s="22">
        <f t="shared" si="430"/>
        <v>100000</v>
      </c>
      <c r="DR205" s="22">
        <f t="shared" si="422"/>
        <v>-217385.81973626619</v>
      </c>
      <c r="DS205" s="22">
        <f t="shared" si="423"/>
        <v>6600.8308660774892</v>
      </c>
      <c r="DT205" s="22">
        <f t="shared" si="431"/>
        <v>95067.668534573546</v>
      </c>
      <c r="DU205" s="22"/>
      <c r="DV205" s="22">
        <f t="shared" si="432"/>
        <v>100000</v>
      </c>
      <c r="DW205" s="22">
        <f t="shared" si="424"/>
        <v>-155269.87016683907</v>
      </c>
      <c r="DX205" s="22">
        <f t="shared" si="425"/>
        <v>-6932.5614799253926</v>
      </c>
      <c r="DY205" s="22">
        <f t="shared" si="433"/>
        <v>28572.733209542934</v>
      </c>
      <c r="DZ205" s="22"/>
      <c r="EA205" s="22">
        <f t="shared" si="434"/>
        <v>100000</v>
      </c>
      <c r="EB205" s="22">
        <f t="shared" si="426"/>
        <v>-79258.024716224158</v>
      </c>
      <c r="EC205" s="22">
        <f t="shared" si="427"/>
        <v>9306.2636673028974</v>
      </c>
      <c r="ED205" s="22">
        <f t="shared" si="435"/>
        <v>34500.221407920122</v>
      </c>
    </row>
    <row r="206" spans="1:134" x14ac:dyDescent="0.4">
      <c r="A206" s="13">
        <v>34292</v>
      </c>
      <c r="B206" s="2">
        <v>3.3500000000000002E-2</v>
      </c>
      <c r="C206" s="2">
        <v>3.5799999999999998E-2</v>
      </c>
      <c r="D206" s="2">
        <v>4.1299999999999996E-2</v>
      </c>
      <c r="E206" s="2">
        <v>5.04E-2</v>
      </c>
      <c r="F206" s="2">
        <v>5.7099999999999998E-2</v>
      </c>
      <c r="G206" s="4"/>
      <c r="H206" s="4">
        <f t="shared" si="384"/>
        <v>3.3600000000000005E-2</v>
      </c>
      <c r="I206" s="4">
        <f t="shared" si="385"/>
        <v>3.5799999999999998E-2</v>
      </c>
      <c r="J206" s="4">
        <f t="shared" si="386"/>
        <v>3.8550000000000001E-2</v>
      </c>
      <c r="K206" s="4">
        <f t="shared" si="387"/>
        <v>4.1299999999999996E-2</v>
      </c>
      <c r="L206" s="4">
        <f t="shared" si="329"/>
        <v>4.2816666666666663E-2</v>
      </c>
      <c r="M206" s="4">
        <f t="shared" si="329"/>
        <v>4.4333333333333336E-2</v>
      </c>
      <c r="N206" s="4">
        <f t="shared" si="329"/>
        <v>4.5850000000000002E-2</v>
      </c>
      <c r="O206" s="4">
        <f t="shared" si="329"/>
        <v>4.7366666666666668E-2</v>
      </c>
      <c r="P206" s="4">
        <f t="shared" si="329"/>
        <v>4.8883333333333334E-2</v>
      </c>
      <c r="Q206" s="4">
        <f t="shared" si="388"/>
        <v>5.04E-2</v>
      </c>
      <c r="R206" s="4">
        <f t="shared" si="331"/>
        <v>5.1070000000000004E-2</v>
      </c>
      <c r="S206" s="4">
        <f t="shared" si="419"/>
        <v>5.1740000000000001E-2</v>
      </c>
      <c r="T206" s="4">
        <f t="shared" si="419"/>
        <v>5.2409999999999998E-2</v>
      </c>
      <c r="U206" s="4">
        <f t="shared" si="419"/>
        <v>5.3080000000000002E-2</v>
      </c>
      <c r="V206" s="4">
        <f t="shared" si="419"/>
        <v>5.3749999999999999E-2</v>
      </c>
      <c r="W206" s="4">
        <f t="shared" si="419"/>
        <v>5.4419999999999996E-2</v>
      </c>
      <c r="X206" s="4">
        <f t="shared" si="419"/>
        <v>5.509E-2</v>
      </c>
      <c r="Y206" s="4">
        <f t="shared" si="419"/>
        <v>5.5759999999999997E-2</v>
      </c>
      <c r="Z206" s="4">
        <f t="shared" si="419"/>
        <v>5.6429999999999994E-2</v>
      </c>
      <c r="AA206" s="4">
        <f t="shared" si="389"/>
        <v>5.7099999999999998E-2</v>
      </c>
      <c r="AC206" s="7">
        <f t="shared" si="390"/>
        <v>2.9504327301337532</v>
      </c>
      <c r="AD206" s="7">
        <f t="shared" si="391"/>
        <v>2.8954163734695659</v>
      </c>
      <c r="AE206" s="7">
        <f t="shared" si="392"/>
        <v>2.8330036745540097</v>
      </c>
      <c r="AF206" s="7">
        <f t="shared" si="393"/>
        <v>94.913910100853585</v>
      </c>
      <c r="AG206" s="11">
        <f t="shared" si="394"/>
        <v>103.59276287901091</v>
      </c>
      <c r="AH206" s="1">
        <f t="shared" si="334"/>
        <v>4.0845828716520517E-2</v>
      </c>
      <c r="AI206" s="7">
        <f t="shared" si="335"/>
        <v>1.8504615544523031</v>
      </c>
      <c r="AJ206" s="7">
        <f t="shared" si="395"/>
        <v>1.8134261083465093</v>
      </c>
      <c r="AK206" s="11">
        <f t="shared" si="396"/>
        <v>1.8785782084054747E-2</v>
      </c>
      <c r="AL206">
        <f t="shared" si="397"/>
        <v>2.4586939417781277</v>
      </c>
      <c r="AM206">
        <f t="shared" si="398"/>
        <v>2.4128469778913049</v>
      </c>
      <c r="AN206">
        <f t="shared" si="399"/>
        <v>2.3608363954616749</v>
      </c>
      <c r="AO206">
        <f t="shared" si="400"/>
        <v>2.3037356820595534</v>
      </c>
      <c r="AP206">
        <f t="shared" si="401"/>
        <v>2.2487595705183385</v>
      </c>
      <c r="AQ206">
        <f t="shared" si="402"/>
        <v>2.1918444136216095</v>
      </c>
      <c r="AR206">
        <f t="shared" si="403"/>
        <v>2.1332092552015163</v>
      </c>
      <c r="AS206">
        <f t="shared" si="404"/>
        <v>2.0730746841213423</v>
      </c>
      <c r="AT206">
        <f t="shared" si="405"/>
        <v>2.0116614914717728</v>
      </c>
      <c r="AU206">
        <f t="shared" si="406"/>
        <v>79.916764037611117</v>
      </c>
      <c r="AW206" s="11">
        <f t="shared" si="407"/>
        <v>100.11142644973636</v>
      </c>
      <c r="AX206" s="1">
        <f t="shared" si="336"/>
        <v>4.9733504905336887E-2</v>
      </c>
      <c r="AY206" s="7">
        <f t="shared" si="337"/>
        <v>4.3064849054069185</v>
      </c>
      <c r="AZ206" s="7">
        <f t="shared" si="338"/>
        <v>4.2019949374890135</v>
      </c>
      <c r="BA206" s="11">
        <f t="shared" si="408"/>
        <v>4.2066770712659587E-2</v>
      </c>
      <c r="BB206">
        <f t="shared" si="409"/>
        <v>5.9008654602675064</v>
      </c>
      <c r="BC206">
        <f t="shared" si="410"/>
        <v>5.7908327469391319</v>
      </c>
      <c r="BD206">
        <f t="shared" si="411"/>
        <v>5.6660073491080194</v>
      </c>
      <c r="BE206">
        <f t="shared" si="412"/>
        <v>5.5289656369429272</v>
      </c>
      <c r="BF206">
        <f t="shared" si="413"/>
        <v>5.3970229692440128</v>
      </c>
      <c r="BG206">
        <f t="shared" si="414"/>
        <v>92.934203137556239</v>
      </c>
      <c r="BI206" s="11">
        <f t="shared" si="339"/>
        <v>121.21789730005784</v>
      </c>
      <c r="BJ206" s="1">
        <f t="shared" si="340"/>
        <v>4.2791755839345712E-2</v>
      </c>
      <c r="BK206" s="7">
        <f t="shared" si="341"/>
        <v>2.5484520842585505</v>
      </c>
      <c r="BL206" s="7">
        <f t="shared" si="342"/>
        <v>2.4950679157322511</v>
      </c>
      <c r="BM206" s="11">
        <f t="shared" si="415"/>
        <v>3.0244688636590137E-2</v>
      </c>
      <c r="BO206">
        <f t="shared" si="343"/>
        <v>4.9173878835562554</v>
      </c>
      <c r="BP206">
        <f t="shared" si="344"/>
        <v>4.8256939557826097</v>
      </c>
      <c r="BQ206">
        <f t="shared" si="345"/>
        <v>4.7216727909233498</v>
      </c>
      <c r="BR206">
        <f t="shared" si="346"/>
        <v>4.6074713641191067</v>
      </c>
      <c r="BS206">
        <f t="shared" si="347"/>
        <v>4.497519141036677</v>
      </c>
      <c r="BT206">
        <f t="shared" si="348"/>
        <v>4.3836888272432191</v>
      </c>
      <c r="BU206">
        <f t="shared" si="349"/>
        <v>4.2664185104030325</v>
      </c>
      <c r="BV206">
        <f t="shared" si="350"/>
        <v>4.1461493682426847</v>
      </c>
      <c r="BW206">
        <f t="shared" si="351"/>
        <v>4.0233229829435455</v>
      </c>
      <c r="BX206">
        <f t="shared" si="352"/>
        <v>3.8983787335420059</v>
      </c>
      <c r="BY206">
        <f t="shared" si="353"/>
        <v>3.788913143284351</v>
      </c>
      <c r="BZ206">
        <f t="shared" si="354"/>
        <v>3.6801205714367731</v>
      </c>
      <c r="CA206">
        <f t="shared" si="355"/>
        <v>3.5721226476552079</v>
      </c>
      <c r="CB206">
        <f t="shared" si="356"/>
        <v>72.76575258591555</v>
      </c>
      <c r="CD206" s="11">
        <f t="shared" si="357"/>
        <v>128.09461250608436</v>
      </c>
      <c r="CE206" s="1">
        <f t="shared" si="358"/>
        <v>5.1131732951340221E-2</v>
      </c>
      <c r="CF206" s="7">
        <f t="shared" si="359"/>
        <v>5.198370492962133</v>
      </c>
      <c r="CG206" s="7">
        <f t="shared" si="360"/>
        <v>5.0687826719761988</v>
      </c>
      <c r="CH206" s="11">
        <f t="shared" si="416"/>
        <v>6.492837522443462E-2</v>
      </c>
      <c r="CJ206">
        <f t="shared" si="361"/>
        <v>3.9339103068450041</v>
      </c>
      <c r="CK206">
        <f t="shared" si="362"/>
        <v>3.8605551646260876</v>
      </c>
      <c r="CL206">
        <f t="shared" si="363"/>
        <v>3.7773382327386797</v>
      </c>
      <c r="CM206">
        <f t="shared" si="364"/>
        <v>3.6859770912952849</v>
      </c>
      <c r="CN206">
        <f t="shared" si="365"/>
        <v>3.5980153128293417</v>
      </c>
      <c r="CO206">
        <f t="shared" si="366"/>
        <v>3.5069510617945752</v>
      </c>
      <c r="CP206">
        <f t="shared" si="367"/>
        <v>3.4131348083224258</v>
      </c>
      <c r="CQ206">
        <f t="shared" si="368"/>
        <v>3.3169194945941474</v>
      </c>
      <c r="CR206">
        <f t="shared" si="369"/>
        <v>3.2186583863548361</v>
      </c>
      <c r="CS206">
        <f t="shared" si="370"/>
        <v>3.1187029868336045</v>
      </c>
      <c r="CT206">
        <f t="shared" si="371"/>
        <v>3.0311305146274807</v>
      </c>
      <c r="CU206">
        <f t="shared" si="372"/>
        <v>2.9440964571494184</v>
      </c>
      <c r="CV206">
        <f t="shared" si="373"/>
        <v>2.8576981181241661</v>
      </c>
      <c r="CW206">
        <f t="shared" si="374"/>
        <v>2.7720286699396399</v>
      </c>
      <c r="CX206">
        <f t="shared" si="375"/>
        <v>2.6871770370685599</v>
      </c>
      <c r="CY206">
        <f t="shared" si="376"/>
        <v>2.6032277968540747</v>
      </c>
      <c r="CZ206">
        <f t="shared" si="377"/>
        <v>2.5202610974998314</v>
      </c>
      <c r="DA206">
        <f t="shared" si="378"/>
        <v>2.4383525930322696</v>
      </c>
      <c r="DB206">
        <f t="shared" si="379"/>
        <v>2.3575733949334237</v>
      </c>
      <c r="DC206">
        <f t="shared" si="380"/>
        <v>59.227741042007807</v>
      </c>
      <c r="DE206" s="11">
        <f t="shared" si="381"/>
        <v>118.86944956747067</v>
      </c>
      <c r="DF206" s="1">
        <f t="shared" si="382"/>
        <v>5.4935285170787156E-2</v>
      </c>
      <c r="DG206" s="7">
        <f t="shared" si="383"/>
        <v>7.0036704218332382</v>
      </c>
      <c r="DH206" s="7">
        <f t="shared" si="417"/>
        <v>6.8164389140372945</v>
      </c>
      <c r="DI206" s="11">
        <f t="shared" si="418"/>
        <v>8.1026634172190068E-2</v>
      </c>
      <c r="DK206" s="22">
        <f t="shared" si="428"/>
        <v>6.6590833048632378E-2</v>
      </c>
      <c r="DL206" s="47">
        <v>100000</v>
      </c>
      <c r="DM206" s="48">
        <f t="shared" si="420"/>
        <v>-351411.30458528514</v>
      </c>
      <c r="DN206" s="22">
        <f t="shared" si="421"/>
        <v>42802.926578456485</v>
      </c>
      <c r="DO206" s="22">
        <f t="shared" si="429"/>
        <v>47281.896321054279</v>
      </c>
      <c r="DP206" s="22"/>
      <c r="DQ206" s="22">
        <f t="shared" si="430"/>
        <v>100000</v>
      </c>
      <c r="DR206" s="22">
        <f t="shared" si="422"/>
        <v>-217595.26448142916</v>
      </c>
      <c r="DS206" s="22">
        <f t="shared" si="423"/>
        <v>30597.37863375714</v>
      </c>
      <c r="DT206" s="22">
        <f t="shared" si="431"/>
        <v>25594.161230101421</v>
      </c>
      <c r="DU206" s="22"/>
      <c r="DV206" s="22">
        <f t="shared" si="432"/>
        <v>100000</v>
      </c>
      <c r="DW206" s="22">
        <f t="shared" si="424"/>
        <v>-155222.36551325055</v>
      </c>
      <c r="DX206" s="22">
        <f t="shared" si="425"/>
        <v>3575.4952532227762</v>
      </c>
      <c r="DY206" s="22">
        <f t="shared" si="433"/>
        <v>4828.2721730513413</v>
      </c>
      <c r="DZ206" s="22"/>
      <c r="EA206" s="22">
        <f t="shared" si="434"/>
        <v>100000</v>
      </c>
      <c r="EB206" s="22">
        <f t="shared" si="426"/>
        <v>-79325.877083818763</v>
      </c>
      <c r="EC206" s="22">
        <f t="shared" si="427"/>
        <v>-8045.5944227998552</v>
      </c>
      <c r="ED206" s="22">
        <f t="shared" si="435"/>
        <v>8280.733453686511</v>
      </c>
    </row>
    <row r="207" spans="1:134" x14ac:dyDescent="0.4">
      <c r="A207" s="13">
        <v>34299</v>
      </c>
      <c r="B207" s="2">
        <v>3.3700000000000001E-2</v>
      </c>
      <c r="C207" s="2">
        <v>3.61E-2</v>
      </c>
      <c r="D207" s="2">
        <v>4.2000000000000003E-2</v>
      </c>
      <c r="E207" s="2">
        <v>5.1299999999999998E-2</v>
      </c>
      <c r="F207" s="2">
        <v>5.8299999999999998E-2</v>
      </c>
      <c r="G207" s="4"/>
      <c r="H207" s="4">
        <f t="shared" si="384"/>
        <v>3.3800000000000004E-2</v>
      </c>
      <c r="I207" s="4">
        <f t="shared" si="385"/>
        <v>3.61E-2</v>
      </c>
      <c r="J207" s="4">
        <f t="shared" si="386"/>
        <v>3.9050000000000001E-2</v>
      </c>
      <c r="K207" s="4">
        <f t="shared" si="387"/>
        <v>4.2000000000000003E-2</v>
      </c>
      <c r="L207" s="4">
        <f t="shared" si="329"/>
        <v>4.3550000000000005E-2</v>
      </c>
      <c r="M207" s="4">
        <f t="shared" si="329"/>
        <v>4.5100000000000001E-2</v>
      </c>
      <c r="N207" s="4">
        <f t="shared" si="329"/>
        <v>4.6649999999999997E-2</v>
      </c>
      <c r="O207" s="4">
        <f t="shared" si="329"/>
        <v>4.8199999999999993E-2</v>
      </c>
      <c r="P207" s="4">
        <f t="shared" si="329"/>
        <v>4.9750000000000003E-2</v>
      </c>
      <c r="Q207" s="4">
        <f t="shared" si="388"/>
        <v>5.1299999999999998E-2</v>
      </c>
      <c r="R207" s="4">
        <f t="shared" ref="R207:R230" si="436">+(R$3-$Q$3)/($AA$3-$Q$3)*$AA207+(1-(R$3-$Q$3)/($AA$3-$Q$3))*$Q207</f>
        <v>5.2000000000000005E-2</v>
      </c>
      <c r="S207" s="4">
        <f t="shared" si="419"/>
        <v>5.2699999999999997E-2</v>
      </c>
      <c r="T207" s="4">
        <f t="shared" si="419"/>
        <v>5.3399999999999996E-2</v>
      </c>
      <c r="U207" s="4">
        <f t="shared" si="419"/>
        <v>5.4099999999999995E-2</v>
      </c>
      <c r="V207" s="4">
        <f t="shared" si="419"/>
        <v>5.4800000000000001E-2</v>
      </c>
      <c r="W207" s="4">
        <f t="shared" si="419"/>
        <v>5.5499999999999994E-2</v>
      </c>
      <c r="X207" s="4">
        <f t="shared" si="419"/>
        <v>5.62E-2</v>
      </c>
      <c r="Y207" s="4">
        <f t="shared" si="419"/>
        <v>5.6899999999999999E-2</v>
      </c>
      <c r="Z207" s="4">
        <f t="shared" si="419"/>
        <v>5.7599999999999991E-2</v>
      </c>
      <c r="AA207" s="4">
        <f t="shared" si="389"/>
        <v>5.8299999999999998E-2</v>
      </c>
      <c r="AC207" s="7">
        <f t="shared" si="390"/>
        <v>2.9501425902251945</v>
      </c>
      <c r="AD207" s="7">
        <f t="shared" si="391"/>
        <v>2.8945632121118492</v>
      </c>
      <c r="AE207" s="7">
        <f t="shared" si="392"/>
        <v>2.8309201240936108</v>
      </c>
      <c r="AF207" s="7">
        <f t="shared" si="393"/>
        <v>94.783830607322784</v>
      </c>
      <c r="AG207" s="11">
        <f t="shared" si="394"/>
        <v>103.45945653375344</v>
      </c>
      <c r="AH207" s="1">
        <f t="shared" si="334"/>
        <v>4.1540698446396268E-2</v>
      </c>
      <c r="AI207" s="7">
        <f t="shared" si="335"/>
        <v>1.8497707466911422</v>
      </c>
      <c r="AJ207" s="7">
        <f t="shared" si="395"/>
        <v>1.8121321295223847</v>
      </c>
      <c r="AK207" s="11">
        <f t="shared" si="396"/>
        <v>1.8748220528773923E-2</v>
      </c>
      <c r="AL207">
        <f t="shared" si="397"/>
        <v>2.4584521585209953</v>
      </c>
      <c r="AM207">
        <f t="shared" si="398"/>
        <v>2.4121360100932074</v>
      </c>
      <c r="AN207">
        <f t="shared" si="399"/>
        <v>2.3591001034113424</v>
      </c>
      <c r="AO207">
        <f t="shared" si="400"/>
        <v>2.3005784127990965</v>
      </c>
      <c r="AP207">
        <f t="shared" si="401"/>
        <v>2.2447275986667181</v>
      </c>
      <c r="AQ207">
        <f t="shared" si="402"/>
        <v>2.1869189626777068</v>
      </c>
      <c r="AR207">
        <f t="shared" si="403"/>
        <v>2.1273792537201492</v>
      </c>
      <c r="AS207">
        <f t="shared" si="404"/>
        <v>2.0663366539924413</v>
      </c>
      <c r="AT207">
        <f t="shared" si="405"/>
        <v>2.0040193652339284</v>
      </c>
      <c r="AU207">
        <f t="shared" si="406"/>
        <v>79.56682376656633</v>
      </c>
      <c r="AW207" s="11">
        <f t="shared" si="407"/>
        <v>99.726472285681922</v>
      </c>
      <c r="AX207" s="1">
        <f t="shared" si="336"/>
        <v>5.0625220140580074E-2</v>
      </c>
      <c r="AY207" s="7">
        <f t="shared" si="337"/>
        <v>4.3034279349926301</v>
      </c>
      <c r="AZ207" s="7">
        <f t="shared" si="338"/>
        <v>4.1971861973857996</v>
      </c>
      <c r="BA207" s="11">
        <f t="shared" si="408"/>
        <v>4.1857057299144164E-2</v>
      </c>
      <c r="BB207">
        <f t="shared" si="409"/>
        <v>5.9002851804503891</v>
      </c>
      <c r="BC207">
        <f t="shared" si="410"/>
        <v>5.7891264242236984</v>
      </c>
      <c r="BD207">
        <f t="shared" si="411"/>
        <v>5.6618402481872216</v>
      </c>
      <c r="BE207">
        <f t="shared" si="412"/>
        <v>5.5213881907178317</v>
      </c>
      <c r="BF207">
        <f t="shared" si="413"/>
        <v>5.3873462368001235</v>
      </c>
      <c r="BG207">
        <f t="shared" si="414"/>
        <v>92.725364017534773</v>
      </c>
      <c r="BI207" s="11">
        <f t="shared" si="339"/>
        <v>120.98535029791404</v>
      </c>
      <c r="BJ207" s="1">
        <f t="shared" si="340"/>
        <v>4.3542147690785696E-2</v>
      </c>
      <c r="BK207" s="7">
        <f t="shared" si="341"/>
        <v>2.5471366357339114</v>
      </c>
      <c r="BL207" s="7">
        <f t="shared" si="342"/>
        <v>2.4928643029087412</v>
      </c>
      <c r="BM207" s="11">
        <f t="shared" si="415"/>
        <v>3.0160006093257936E-2</v>
      </c>
      <c r="BO207">
        <f t="shared" si="343"/>
        <v>4.9169043170419906</v>
      </c>
      <c r="BP207">
        <f t="shared" si="344"/>
        <v>4.8242720201864149</v>
      </c>
      <c r="BQ207">
        <f t="shared" si="345"/>
        <v>4.7182002068226847</v>
      </c>
      <c r="BR207">
        <f t="shared" si="346"/>
        <v>4.6011568255981929</v>
      </c>
      <c r="BS207">
        <f t="shared" si="347"/>
        <v>4.4894551973334362</v>
      </c>
      <c r="BT207">
        <f t="shared" si="348"/>
        <v>4.3738379253554136</v>
      </c>
      <c r="BU207">
        <f t="shared" si="349"/>
        <v>4.2547585074402985</v>
      </c>
      <c r="BV207">
        <f t="shared" si="350"/>
        <v>4.1326733079848825</v>
      </c>
      <c r="BW207">
        <f t="shared" si="351"/>
        <v>4.0080387304678569</v>
      </c>
      <c r="BX207">
        <f t="shared" si="352"/>
        <v>3.8813084764178694</v>
      </c>
      <c r="BY207">
        <f t="shared" si="353"/>
        <v>3.7700667172994797</v>
      </c>
      <c r="BZ207">
        <f t="shared" si="354"/>
        <v>3.6595203329789676</v>
      </c>
      <c r="CA207">
        <f t="shared" si="355"/>
        <v>3.5497984713351372</v>
      </c>
      <c r="CB207">
        <f t="shared" si="356"/>
        <v>72.261518263251972</v>
      </c>
      <c r="CD207" s="11">
        <f t="shared" si="357"/>
        <v>127.44150929951459</v>
      </c>
      <c r="CE207" s="1">
        <f t="shared" si="358"/>
        <v>5.2107851882877594E-2</v>
      </c>
      <c r="CF207" s="7">
        <f t="shared" si="359"/>
        <v>5.1914529789229409</v>
      </c>
      <c r="CG207" s="7">
        <f t="shared" si="360"/>
        <v>5.0596297598682343</v>
      </c>
      <c r="CH207" s="11">
        <f t="shared" si="416"/>
        <v>6.4480685309434835E-2</v>
      </c>
      <c r="CJ207">
        <f t="shared" si="361"/>
        <v>3.9335234536335926</v>
      </c>
      <c r="CK207">
        <f t="shared" si="362"/>
        <v>3.8594176161491318</v>
      </c>
      <c r="CL207">
        <f t="shared" si="363"/>
        <v>3.7745601654581478</v>
      </c>
      <c r="CM207">
        <f t="shared" si="364"/>
        <v>3.6809254604785546</v>
      </c>
      <c r="CN207">
        <f t="shared" si="365"/>
        <v>3.591564157866749</v>
      </c>
      <c r="CO207">
        <f t="shared" si="366"/>
        <v>3.4990703402843311</v>
      </c>
      <c r="CP207">
        <f t="shared" si="367"/>
        <v>3.4038068059522391</v>
      </c>
      <c r="CQ207">
        <f t="shared" si="368"/>
        <v>3.3061386463879061</v>
      </c>
      <c r="CR207">
        <f t="shared" si="369"/>
        <v>3.2064309843742858</v>
      </c>
      <c r="CS207">
        <f t="shared" si="370"/>
        <v>3.1050467811342957</v>
      </c>
      <c r="CT207">
        <f t="shared" si="371"/>
        <v>3.0160533738395836</v>
      </c>
      <c r="CU207">
        <f t="shared" si="372"/>
        <v>2.9276162663831742</v>
      </c>
      <c r="CV207">
        <f t="shared" si="373"/>
        <v>2.8398387770681097</v>
      </c>
      <c r="CW207">
        <f t="shared" si="374"/>
        <v>2.7528197433619801</v>
      </c>
      <c r="CX207">
        <f t="shared" si="375"/>
        <v>2.6666533929469196</v>
      </c>
      <c r="CY207">
        <f t="shared" si="376"/>
        <v>2.5814292344362033</v>
      </c>
      <c r="CZ207">
        <f t="shared" si="377"/>
        <v>2.497231967569344</v>
      </c>
      <c r="DA207">
        <f t="shared" si="378"/>
        <v>2.4141414126116585</v>
      </c>
      <c r="DB207">
        <f t="shared" si="379"/>
        <v>2.3322324586022445</v>
      </c>
      <c r="DC207">
        <f t="shared" si="380"/>
        <v>58.540950780458552</v>
      </c>
      <c r="DE207" s="11">
        <f t="shared" si="381"/>
        <v>117.92945181899699</v>
      </c>
      <c r="DF207" s="1">
        <f t="shared" si="382"/>
        <v>5.6059154725309278E-2</v>
      </c>
      <c r="DG207" s="7">
        <f t="shared" si="383"/>
        <v>6.9881853830648213</v>
      </c>
      <c r="DH207" s="7">
        <f t="shared" si="417"/>
        <v>6.7976501230563544</v>
      </c>
      <c r="DI207" s="11">
        <f t="shared" si="418"/>
        <v>8.0164315266937333E-2</v>
      </c>
      <c r="DK207" s="22">
        <f t="shared" si="428"/>
        <v>6.6930204835250862E-2</v>
      </c>
      <c r="DL207" s="47">
        <v>100000</v>
      </c>
      <c r="DM207" s="48">
        <f t="shared" si="420"/>
        <v>-353105.77884902072</v>
      </c>
      <c r="DN207" s="22">
        <f t="shared" si="421"/>
        <v>-12910.774856782118</v>
      </c>
      <c r="DO207" s="22">
        <f t="shared" si="429"/>
        <v>176549.28495083394</v>
      </c>
      <c r="DP207" s="22"/>
      <c r="DQ207" s="22">
        <f t="shared" si="430"/>
        <v>100000</v>
      </c>
      <c r="DR207" s="22">
        <f t="shared" si="422"/>
        <v>-218480.6729735207</v>
      </c>
      <c r="DS207" s="22">
        <f t="shared" si="423"/>
        <v>-8778.8802192728035</v>
      </c>
      <c r="DT207" s="22">
        <f t="shared" si="431"/>
        <v>108272.81764322483</v>
      </c>
      <c r="DU207" s="22"/>
      <c r="DV207" s="22">
        <f t="shared" si="432"/>
        <v>100000</v>
      </c>
      <c r="DW207" s="22">
        <f t="shared" si="424"/>
        <v>-155430.19377432149</v>
      </c>
      <c r="DX207" s="22">
        <f t="shared" si="425"/>
        <v>294.02478710636933</v>
      </c>
      <c r="DY207" s="22">
        <f t="shared" si="433"/>
        <v>21184.359098037548</v>
      </c>
      <c r="DZ207" s="22"/>
      <c r="EA207" s="22">
        <f t="shared" si="434"/>
        <v>100000</v>
      </c>
      <c r="EB207" s="22">
        <f t="shared" si="426"/>
        <v>-79101.662578884003</v>
      </c>
      <c r="EC207" s="22">
        <f t="shared" si="427"/>
        <v>371.79415967025852</v>
      </c>
      <c r="ED207" s="22">
        <f t="shared" si="435"/>
        <v>27525.146546521311</v>
      </c>
    </row>
    <row r="208" spans="1:134" x14ac:dyDescent="0.4">
      <c r="A208" s="13">
        <v>34306</v>
      </c>
      <c r="B208" s="2">
        <v>3.3700000000000001E-2</v>
      </c>
      <c r="C208" s="2">
        <v>3.6200000000000003E-2</v>
      </c>
      <c r="D208" s="2">
        <v>4.2099999999999999E-2</v>
      </c>
      <c r="E208" s="2">
        <v>5.1399999999999994E-2</v>
      </c>
      <c r="F208" s="2">
        <v>5.7999999999999996E-2</v>
      </c>
      <c r="G208" s="4"/>
      <c r="H208" s="4">
        <f t="shared" si="384"/>
        <v>3.3800000000000004E-2</v>
      </c>
      <c r="I208" s="4">
        <f t="shared" si="385"/>
        <v>3.6200000000000003E-2</v>
      </c>
      <c r="J208" s="4">
        <f t="shared" si="386"/>
        <v>3.9150000000000004E-2</v>
      </c>
      <c r="K208" s="4">
        <f t="shared" si="387"/>
        <v>4.2099999999999999E-2</v>
      </c>
      <c r="L208" s="4">
        <f t="shared" si="329"/>
        <v>4.3650000000000001E-2</v>
      </c>
      <c r="M208" s="4">
        <f t="shared" si="329"/>
        <v>4.5200000000000004E-2</v>
      </c>
      <c r="N208" s="4">
        <f t="shared" si="329"/>
        <v>4.675E-2</v>
      </c>
      <c r="O208" s="4">
        <f t="shared" si="329"/>
        <v>4.8299999999999996E-2</v>
      </c>
      <c r="P208" s="4">
        <f t="shared" si="329"/>
        <v>4.9849999999999992E-2</v>
      </c>
      <c r="Q208" s="4">
        <f t="shared" si="388"/>
        <v>5.1399999999999994E-2</v>
      </c>
      <c r="R208" s="4">
        <f t="shared" si="436"/>
        <v>5.2059999999999995E-2</v>
      </c>
      <c r="S208" s="4">
        <f t="shared" si="419"/>
        <v>5.2719999999999996E-2</v>
      </c>
      <c r="T208" s="4">
        <f t="shared" si="419"/>
        <v>5.337999999999999E-2</v>
      </c>
      <c r="U208" s="4">
        <f t="shared" si="419"/>
        <v>5.4039999999999991E-2</v>
      </c>
      <c r="V208" s="4">
        <f t="shared" si="419"/>
        <v>5.4699999999999999E-2</v>
      </c>
      <c r="W208" s="4">
        <f t="shared" si="419"/>
        <v>5.5359999999999993E-2</v>
      </c>
      <c r="X208" s="4">
        <f t="shared" si="419"/>
        <v>5.602E-2</v>
      </c>
      <c r="Y208" s="4">
        <f t="shared" si="419"/>
        <v>5.6679999999999994E-2</v>
      </c>
      <c r="Z208" s="4">
        <f t="shared" si="419"/>
        <v>5.7339999999999995E-2</v>
      </c>
      <c r="AA208" s="4">
        <f t="shared" si="389"/>
        <v>5.7999999999999996E-2</v>
      </c>
      <c r="AC208" s="7">
        <f t="shared" si="390"/>
        <v>2.9501425902251945</v>
      </c>
      <c r="AD208" s="7">
        <f t="shared" si="391"/>
        <v>2.8942789087885461</v>
      </c>
      <c r="AE208" s="7">
        <f t="shared" si="392"/>
        <v>2.8305036591992305</v>
      </c>
      <c r="AF208" s="7">
        <f t="shared" si="393"/>
        <v>94.765266018203235</v>
      </c>
      <c r="AG208" s="11">
        <f t="shared" si="394"/>
        <v>103.44019117641621</v>
      </c>
      <c r="AH208" s="1">
        <f t="shared" si="334"/>
        <v>4.1641216023403642E-2</v>
      </c>
      <c r="AI208" s="7">
        <f t="shared" si="335"/>
        <v>1.849670853468558</v>
      </c>
      <c r="AJ208" s="7">
        <f t="shared" si="395"/>
        <v>1.8119450557245755</v>
      </c>
      <c r="AK208" s="11">
        <f t="shared" si="396"/>
        <v>1.874279429653122E-2</v>
      </c>
      <c r="AL208">
        <f t="shared" si="397"/>
        <v>2.4584521585209953</v>
      </c>
      <c r="AM208">
        <f t="shared" si="398"/>
        <v>2.4118990906571218</v>
      </c>
      <c r="AN208">
        <f t="shared" si="399"/>
        <v>2.3587530493326923</v>
      </c>
      <c r="AO208">
        <f t="shared" si="400"/>
        <v>2.3001278159758067</v>
      </c>
      <c r="AP208">
        <f t="shared" si="401"/>
        <v>2.244178456707203</v>
      </c>
      <c r="AQ208">
        <f t="shared" si="402"/>
        <v>2.1862774650275782</v>
      </c>
      <c r="AR208">
        <f t="shared" si="403"/>
        <v>2.1266517846972213</v>
      </c>
      <c r="AS208">
        <f t="shared" si="404"/>
        <v>2.0655297473453778</v>
      </c>
      <c r="AT208">
        <f t="shared" si="405"/>
        <v>2.0031396591492547</v>
      </c>
      <c r="AU208">
        <f t="shared" si="406"/>
        <v>79.528045677423805</v>
      </c>
      <c r="AW208" s="11">
        <f t="shared" si="407"/>
        <v>99.683054904837064</v>
      </c>
      <c r="AX208" s="1">
        <f t="shared" si="336"/>
        <v>5.0726048012569303E-2</v>
      </c>
      <c r="AY208" s="7">
        <f t="shared" si="337"/>
        <v>4.3030823067720245</v>
      </c>
      <c r="AZ208" s="7">
        <f t="shared" si="338"/>
        <v>4.1966427558106005</v>
      </c>
      <c r="BA208" s="11">
        <f t="shared" si="408"/>
        <v>4.1833417024345482E-2</v>
      </c>
      <c r="BB208">
        <f t="shared" si="409"/>
        <v>5.9002851804503891</v>
      </c>
      <c r="BC208">
        <f t="shared" si="410"/>
        <v>5.7885578175770922</v>
      </c>
      <c r="BD208">
        <f t="shared" si="411"/>
        <v>5.6610073183984611</v>
      </c>
      <c r="BE208">
        <f t="shared" si="412"/>
        <v>5.5203067583419356</v>
      </c>
      <c r="BF208">
        <f t="shared" si="413"/>
        <v>5.3860282960972867</v>
      </c>
      <c r="BG208">
        <f t="shared" si="414"/>
        <v>92.698164517169317</v>
      </c>
      <c r="BI208" s="11">
        <f t="shared" si="339"/>
        <v>120.95434988803449</v>
      </c>
      <c r="BJ208" s="1">
        <f t="shared" si="340"/>
        <v>4.3642318805191455E-2</v>
      </c>
      <c r="BK208" s="7">
        <f t="shared" si="341"/>
        <v>2.5469610883217482</v>
      </c>
      <c r="BL208" s="7">
        <f t="shared" si="342"/>
        <v>2.4925703141739799</v>
      </c>
      <c r="BM208" s="11">
        <f t="shared" si="415"/>
        <v>3.0148722190112762E-2</v>
      </c>
      <c r="BO208">
        <f t="shared" si="343"/>
        <v>4.9169043170419906</v>
      </c>
      <c r="BP208">
        <f t="shared" si="344"/>
        <v>4.8237981813142436</v>
      </c>
      <c r="BQ208">
        <f t="shared" si="345"/>
        <v>4.7175060986653845</v>
      </c>
      <c r="BR208">
        <f t="shared" si="346"/>
        <v>4.6002556319516135</v>
      </c>
      <c r="BS208">
        <f t="shared" si="347"/>
        <v>4.4883569134144059</v>
      </c>
      <c r="BT208">
        <f t="shared" si="348"/>
        <v>4.3725549300551565</v>
      </c>
      <c r="BU208">
        <f t="shared" si="349"/>
        <v>4.2533035693944425</v>
      </c>
      <c r="BV208">
        <f t="shared" si="350"/>
        <v>4.1310594946907555</v>
      </c>
      <c r="BW208">
        <f t="shared" si="351"/>
        <v>4.0062793182985095</v>
      </c>
      <c r="BX208">
        <f t="shared" si="352"/>
        <v>3.8794168623133558</v>
      </c>
      <c r="BY208">
        <f t="shared" si="353"/>
        <v>3.7688543354502184</v>
      </c>
      <c r="BZ208">
        <f t="shared" si="354"/>
        <v>3.6590924919600289</v>
      </c>
      <c r="CA208">
        <f t="shared" si="355"/>
        <v>3.5502479748570046</v>
      </c>
      <c r="CB208">
        <f t="shared" si="356"/>
        <v>72.291075234741342</v>
      </c>
      <c r="CD208" s="11">
        <f t="shared" si="357"/>
        <v>127.45870535414846</v>
      </c>
      <c r="CE208" s="1">
        <f t="shared" si="358"/>
        <v>5.2082070638797703E-2</v>
      </c>
      <c r="CF208" s="7">
        <f t="shared" si="359"/>
        <v>5.1916356956731029</v>
      </c>
      <c r="CG208" s="7">
        <f t="shared" si="360"/>
        <v>5.0598714056860166</v>
      </c>
      <c r="CH208" s="11">
        <f t="shared" si="416"/>
        <v>6.449246586272149E-2</v>
      </c>
      <c r="CJ208">
        <f t="shared" si="361"/>
        <v>3.9335234536335926</v>
      </c>
      <c r="CK208">
        <f t="shared" si="362"/>
        <v>3.8590385450513951</v>
      </c>
      <c r="CL208">
        <f t="shared" si="363"/>
        <v>3.7740048789323071</v>
      </c>
      <c r="CM208">
        <f t="shared" si="364"/>
        <v>3.6802045055612904</v>
      </c>
      <c r="CN208">
        <f t="shared" si="365"/>
        <v>3.5906855307315246</v>
      </c>
      <c r="CO208">
        <f t="shared" si="366"/>
        <v>3.4980439440441251</v>
      </c>
      <c r="CP208">
        <f t="shared" si="367"/>
        <v>3.4026428555155541</v>
      </c>
      <c r="CQ208">
        <f t="shared" si="368"/>
        <v>3.3048475957526042</v>
      </c>
      <c r="CR208">
        <f t="shared" si="369"/>
        <v>3.2050234546388072</v>
      </c>
      <c r="CS208">
        <f t="shared" si="370"/>
        <v>3.103533489850685</v>
      </c>
      <c r="CT208">
        <f t="shared" si="371"/>
        <v>3.0150834683601748</v>
      </c>
      <c r="CU208">
        <f t="shared" si="372"/>
        <v>2.927273993568023</v>
      </c>
      <c r="CV208">
        <f t="shared" si="373"/>
        <v>2.8401983798856039</v>
      </c>
      <c r="CW208">
        <f t="shared" si="374"/>
        <v>2.7539457232282416</v>
      </c>
      <c r="CX208">
        <f t="shared" si="375"/>
        <v>2.6686008028361665</v>
      </c>
      <c r="CY208">
        <f t="shared" si="376"/>
        <v>2.5842439999364291</v>
      </c>
      <c r="CZ208">
        <f t="shared" si="377"/>
        <v>2.5009512330222168</v>
      </c>
      <c r="DA208">
        <f t="shared" si="378"/>
        <v>2.4187939094590858</v>
      </c>
      <c r="DB208">
        <f t="shared" si="379"/>
        <v>2.33783889306422</v>
      </c>
      <c r="DC208">
        <f t="shared" si="380"/>
        <v>58.71186066839082</v>
      </c>
      <c r="DE208" s="11">
        <f t="shared" si="381"/>
        <v>118.11033932546286</v>
      </c>
      <c r="DF208" s="1">
        <f t="shared" si="382"/>
        <v>5.5842002419544193E-2</v>
      </c>
      <c r="DG208" s="7">
        <f t="shared" si="383"/>
        <v>6.9911781699766413</v>
      </c>
      <c r="DH208" s="7">
        <f t="shared" si="417"/>
        <v>6.8012796331125083</v>
      </c>
      <c r="DI208" s="11">
        <f t="shared" si="418"/>
        <v>8.0330144531427783E-2</v>
      </c>
      <c r="DK208" s="22">
        <f t="shared" si="428"/>
        <v>6.660415644326749E-2</v>
      </c>
      <c r="DL208" s="47">
        <v>100000</v>
      </c>
      <c r="DM208" s="48">
        <f t="shared" si="420"/>
        <v>-351896.753759104</v>
      </c>
      <c r="DN208" s="22">
        <f t="shared" si="421"/>
        <v>-19577.089222961076</v>
      </c>
      <c r="DO208" s="22">
        <f t="shared" si="429"/>
        <v>125852.00251659198</v>
      </c>
      <c r="DP208" s="22"/>
      <c r="DQ208" s="22">
        <f t="shared" si="430"/>
        <v>100000</v>
      </c>
      <c r="DR208" s="22">
        <f t="shared" si="422"/>
        <v>-217874.68078429755</v>
      </c>
      <c r="DS208" s="22">
        <f t="shared" si="423"/>
        <v>-13577.923621438851</v>
      </c>
      <c r="DT208" s="22">
        <f t="shared" si="431"/>
        <v>73997.341090906601</v>
      </c>
      <c r="DU208" s="22"/>
      <c r="DV208" s="22">
        <f t="shared" si="432"/>
        <v>100000</v>
      </c>
      <c r="DW208" s="22">
        <f t="shared" si="424"/>
        <v>-155277.3025316874</v>
      </c>
      <c r="DX208" s="22">
        <f t="shared" si="425"/>
        <v>569.51746193063445</v>
      </c>
      <c r="DY208" s="22">
        <f t="shared" si="433"/>
        <v>15537.697464678949</v>
      </c>
      <c r="DZ208" s="22"/>
      <c r="EA208" s="22">
        <f t="shared" si="434"/>
        <v>100000</v>
      </c>
      <c r="EB208" s="22">
        <f t="shared" si="426"/>
        <v>-79237.691728090213</v>
      </c>
      <c r="EC208" s="22">
        <f t="shared" si="427"/>
        <v>590.40695551830868</v>
      </c>
      <c r="ED208" s="22">
        <f t="shared" si="435"/>
        <v>16617.302066149383</v>
      </c>
    </row>
    <row r="209" spans="1:134" x14ac:dyDescent="0.4">
      <c r="A209" s="13">
        <v>34313</v>
      </c>
      <c r="B209" s="2">
        <v>3.3500000000000002E-2</v>
      </c>
      <c r="C209" s="2">
        <v>3.6000000000000004E-2</v>
      </c>
      <c r="D209" s="2">
        <v>4.1900000000000007E-2</v>
      </c>
      <c r="E209" s="2">
        <v>5.0999999999999997E-2</v>
      </c>
      <c r="F209" s="2">
        <v>5.7099999999999998E-2</v>
      </c>
      <c r="G209" s="4"/>
      <c r="H209" s="4">
        <f t="shared" si="384"/>
        <v>3.3600000000000005E-2</v>
      </c>
      <c r="I209" s="4">
        <f t="shared" si="385"/>
        <v>3.6000000000000004E-2</v>
      </c>
      <c r="J209" s="4">
        <f t="shared" si="386"/>
        <v>3.8950000000000005E-2</v>
      </c>
      <c r="K209" s="4">
        <f t="shared" si="387"/>
        <v>4.1900000000000007E-2</v>
      </c>
      <c r="L209" s="4">
        <f t="shared" si="329"/>
        <v>4.3416666666666673E-2</v>
      </c>
      <c r="M209" s="4">
        <f t="shared" si="329"/>
        <v>4.4933333333333339E-2</v>
      </c>
      <c r="N209" s="4">
        <f t="shared" si="329"/>
        <v>4.6450000000000005E-2</v>
      </c>
      <c r="O209" s="4">
        <f t="shared" si="329"/>
        <v>4.7966666666666664E-2</v>
      </c>
      <c r="P209" s="4">
        <f t="shared" si="329"/>
        <v>4.9483333333333331E-2</v>
      </c>
      <c r="Q209" s="4">
        <f t="shared" si="388"/>
        <v>5.0999999999999997E-2</v>
      </c>
      <c r="R209" s="4">
        <f t="shared" si="436"/>
        <v>5.1609999999999996E-2</v>
      </c>
      <c r="S209" s="4">
        <f t="shared" si="419"/>
        <v>5.2220000000000003E-2</v>
      </c>
      <c r="T209" s="4">
        <f t="shared" si="419"/>
        <v>5.2829999999999995E-2</v>
      </c>
      <c r="U209" s="4">
        <f t="shared" si="419"/>
        <v>5.3439999999999994E-2</v>
      </c>
      <c r="V209" s="4">
        <f t="shared" si="419"/>
        <v>5.4050000000000001E-2</v>
      </c>
      <c r="W209" s="4">
        <f t="shared" si="419"/>
        <v>5.466E-2</v>
      </c>
      <c r="X209" s="4">
        <f t="shared" si="419"/>
        <v>5.527E-2</v>
      </c>
      <c r="Y209" s="4">
        <f t="shared" si="419"/>
        <v>5.5879999999999999E-2</v>
      </c>
      <c r="Z209" s="4">
        <f t="shared" si="419"/>
        <v>5.6489999999999999E-2</v>
      </c>
      <c r="AA209" s="4">
        <f t="shared" si="389"/>
        <v>5.7099999999999998E-2</v>
      </c>
      <c r="AC209" s="7">
        <f t="shared" si="390"/>
        <v>2.9504327301337532</v>
      </c>
      <c r="AD209" s="7">
        <f t="shared" si="391"/>
        <v>2.8948475573276311</v>
      </c>
      <c r="AE209" s="7">
        <f t="shared" si="392"/>
        <v>2.831336670693835</v>
      </c>
      <c r="AF209" s="7">
        <f t="shared" si="393"/>
        <v>94.802399742686632</v>
      </c>
      <c r="AG209" s="11">
        <f t="shared" si="394"/>
        <v>103.47901670084185</v>
      </c>
      <c r="AH209" s="1">
        <f t="shared" si="334"/>
        <v>4.1438667359357084E-2</v>
      </c>
      <c r="AI209" s="7">
        <f t="shared" si="335"/>
        <v>1.849872153522891</v>
      </c>
      <c r="AJ209" s="7">
        <f t="shared" si="395"/>
        <v>1.8123220482697517</v>
      </c>
      <c r="AK209" s="11">
        <f t="shared" si="396"/>
        <v>1.8753730350020956E-2</v>
      </c>
      <c r="AL209">
        <f t="shared" si="397"/>
        <v>2.4586939417781277</v>
      </c>
      <c r="AM209">
        <f t="shared" si="398"/>
        <v>2.4123729644396925</v>
      </c>
      <c r="AN209">
        <f t="shared" si="399"/>
        <v>2.359447225578196</v>
      </c>
      <c r="AO209">
        <f t="shared" si="400"/>
        <v>2.3010291199681219</v>
      </c>
      <c r="AP209">
        <f t="shared" si="401"/>
        <v>2.2454600387974151</v>
      </c>
      <c r="AQ209">
        <f t="shared" si="402"/>
        <v>2.1879886134934514</v>
      </c>
      <c r="AR209">
        <f t="shared" si="403"/>
        <v>2.1288350451229379</v>
      </c>
      <c r="AS209">
        <f t="shared" si="404"/>
        <v>2.0682208156274795</v>
      </c>
      <c r="AT209">
        <f t="shared" si="405"/>
        <v>2.0063673474641757</v>
      </c>
      <c r="AU209">
        <f t="shared" si="406"/>
        <v>79.683282883558121</v>
      </c>
      <c r="AW209" s="11">
        <f t="shared" si="407"/>
        <v>99.85169799582772</v>
      </c>
      <c r="AX209" s="1">
        <f t="shared" si="336"/>
        <v>5.0334699567345154E-2</v>
      </c>
      <c r="AY209" s="7">
        <f t="shared" si="337"/>
        <v>4.3044238444264922</v>
      </c>
      <c r="AZ209" s="7">
        <f t="shared" si="338"/>
        <v>4.1987523747559825</v>
      </c>
      <c r="BA209" s="11">
        <f t="shared" si="408"/>
        <v>4.1925255408339884E-2</v>
      </c>
      <c r="BB209">
        <f t="shared" si="409"/>
        <v>5.9008654602675064</v>
      </c>
      <c r="BC209">
        <f t="shared" si="410"/>
        <v>5.7896951146552622</v>
      </c>
      <c r="BD209">
        <f t="shared" si="411"/>
        <v>5.66267334138767</v>
      </c>
      <c r="BE209">
        <f t="shared" si="412"/>
        <v>5.522469887923493</v>
      </c>
      <c r="BF209">
        <f t="shared" si="413"/>
        <v>5.3891040931137963</v>
      </c>
      <c r="BG209">
        <f t="shared" si="414"/>
        <v>92.770717212122335</v>
      </c>
      <c r="BI209" s="11">
        <f t="shared" si="339"/>
        <v>121.03552510947006</v>
      </c>
      <c r="BJ209" s="1">
        <f t="shared" si="340"/>
        <v>4.338008740740789E-2</v>
      </c>
      <c r="BK209" s="7">
        <f t="shared" si="341"/>
        <v>2.5474206693689867</v>
      </c>
      <c r="BL209" s="7">
        <f t="shared" si="342"/>
        <v>2.4933400154653493</v>
      </c>
      <c r="BM209" s="11">
        <f t="shared" si="415"/>
        <v>3.0178271804830275E-2</v>
      </c>
      <c r="BO209">
        <f t="shared" si="343"/>
        <v>4.9173878835562554</v>
      </c>
      <c r="BP209">
        <f t="shared" si="344"/>
        <v>4.824745928879385</v>
      </c>
      <c r="BQ209">
        <f t="shared" si="345"/>
        <v>4.7188944511563919</v>
      </c>
      <c r="BR209">
        <f t="shared" si="346"/>
        <v>4.6020582399362437</v>
      </c>
      <c r="BS209">
        <f t="shared" si="347"/>
        <v>4.4909200775948301</v>
      </c>
      <c r="BT209">
        <f t="shared" si="348"/>
        <v>4.3759772269869028</v>
      </c>
      <c r="BU209">
        <f t="shared" si="349"/>
        <v>4.2576700902458757</v>
      </c>
      <c r="BV209">
        <f t="shared" si="350"/>
        <v>4.136441631254959</v>
      </c>
      <c r="BW209">
        <f t="shared" si="351"/>
        <v>4.0127346949283513</v>
      </c>
      <c r="BX209">
        <f t="shared" si="352"/>
        <v>3.8869894089540549</v>
      </c>
      <c r="BY209">
        <f t="shared" si="353"/>
        <v>3.77795757742639</v>
      </c>
      <c r="BZ209">
        <f t="shared" si="354"/>
        <v>3.6698047928977386</v>
      </c>
      <c r="CA209">
        <f t="shared" si="355"/>
        <v>3.5626333741790459</v>
      </c>
      <c r="CB209">
        <f t="shared" si="356"/>
        <v>72.587358394875281</v>
      </c>
      <c r="CD209" s="11">
        <f t="shared" si="357"/>
        <v>127.82157377287172</v>
      </c>
      <c r="CE209" s="1">
        <f t="shared" si="358"/>
        <v>5.153905286485181E-2</v>
      </c>
      <c r="CF209" s="7">
        <f t="shared" si="359"/>
        <v>5.1954840258474269</v>
      </c>
      <c r="CG209" s="7">
        <f t="shared" si="360"/>
        <v>5.0649623448232628</v>
      </c>
      <c r="CH209" s="11">
        <f t="shared" si="416"/>
        <v>6.4741145801564398E-2</v>
      </c>
      <c r="CJ209">
        <f t="shared" si="361"/>
        <v>3.9339103068450041</v>
      </c>
      <c r="CK209">
        <f t="shared" si="362"/>
        <v>3.8597967431035083</v>
      </c>
      <c r="CL209">
        <f t="shared" si="363"/>
        <v>3.775115560925113</v>
      </c>
      <c r="CM209">
        <f t="shared" si="364"/>
        <v>3.6816465919489954</v>
      </c>
      <c r="CN209">
        <f t="shared" si="365"/>
        <v>3.5927360620758644</v>
      </c>
      <c r="CO209">
        <f t="shared" si="366"/>
        <v>3.5007817815895219</v>
      </c>
      <c r="CP209">
        <f t="shared" si="367"/>
        <v>3.4061360721967007</v>
      </c>
      <c r="CQ209">
        <f t="shared" si="368"/>
        <v>3.3091533050039672</v>
      </c>
      <c r="CR209">
        <f t="shared" si="369"/>
        <v>3.2101877559426812</v>
      </c>
      <c r="CS209">
        <f t="shared" si="370"/>
        <v>3.1095915271632437</v>
      </c>
      <c r="CT209">
        <f t="shared" si="371"/>
        <v>3.0223660619411121</v>
      </c>
      <c r="CU209">
        <f t="shared" si="372"/>
        <v>2.9358438343181912</v>
      </c>
      <c r="CV209">
        <f t="shared" si="373"/>
        <v>2.8501066993432369</v>
      </c>
      <c r="CW209">
        <f t="shared" si="374"/>
        <v>2.7652327007571533</v>
      </c>
      <c r="CX209">
        <f t="shared" si="375"/>
        <v>2.6812960012217659</v>
      </c>
      <c r="CY209">
        <f t="shared" si="376"/>
        <v>2.5983668261354698</v>
      </c>
      <c r="CZ209">
        <f t="shared" si="377"/>
        <v>2.5165114208124875</v>
      </c>
      <c r="DA209">
        <f t="shared" si="378"/>
        <v>2.4357920207544734</v>
      </c>
      <c r="DB209">
        <f t="shared" si="379"/>
        <v>2.3562668346977422</v>
      </c>
      <c r="DC209">
        <f t="shared" si="380"/>
        <v>59.227741042007807</v>
      </c>
      <c r="DE209" s="11">
        <f t="shared" si="381"/>
        <v>118.76857914878404</v>
      </c>
      <c r="DF209" s="1">
        <f t="shared" si="382"/>
        <v>5.5055345691583546E-2</v>
      </c>
      <c r="DG209" s="7">
        <f t="shared" si="383"/>
        <v>7.0020166762333984</v>
      </c>
      <c r="DH209" s="7">
        <f t="shared" si="417"/>
        <v>6.8144312423634741</v>
      </c>
      <c r="DI209" s="11">
        <f t="shared" si="418"/>
        <v>8.0934031636259313E-2</v>
      </c>
      <c r="DK209" s="22">
        <f t="shared" si="428"/>
        <v>6.6002825591118947E-2</v>
      </c>
      <c r="DL209" s="47">
        <v>100000</v>
      </c>
      <c r="DM209" s="48">
        <f t="shared" si="420"/>
        <v>-349724.78726754052</v>
      </c>
      <c r="DN209" s="22">
        <f t="shared" si="421"/>
        <v>-21808.845762142795</v>
      </c>
      <c r="DO209" s="22">
        <f t="shared" si="429"/>
        <v>225669.93264514545</v>
      </c>
      <c r="DP209" s="22"/>
      <c r="DQ209" s="22">
        <f t="shared" si="430"/>
        <v>100000</v>
      </c>
      <c r="DR209" s="22">
        <f t="shared" si="422"/>
        <v>-216784.40806288642</v>
      </c>
      <c r="DS209" s="22">
        <f t="shared" si="423"/>
        <v>-16045.263013965829</v>
      </c>
      <c r="DT209" s="22">
        <f t="shared" si="431"/>
        <v>132763.39399135415</v>
      </c>
      <c r="DU209" s="22"/>
      <c r="DV209" s="22">
        <f t="shared" si="432"/>
        <v>100000</v>
      </c>
      <c r="DW209" s="22">
        <f t="shared" si="424"/>
        <v>-154993.81553812046</v>
      </c>
      <c r="DX209" s="22">
        <f t="shared" si="425"/>
        <v>-1312.5431563025049</v>
      </c>
      <c r="DY209" s="22">
        <f t="shared" si="433"/>
        <v>28649.08931259903</v>
      </c>
      <c r="DZ209" s="22"/>
      <c r="EA209" s="22">
        <f t="shared" si="434"/>
        <v>100000</v>
      </c>
      <c r="EB209" s="22">
        <f t="shared" si="426"/>
        <v>-79490.391889535313</v>
      </c>
      <c r="EC209" s="22">
        <f t="shared" si="427"/>
        <v>3687.2251266636886</v>
      </c>
      <c r="ED209" s="22">
        <f t="shared" si="435"/>
        <v>30589.371246569506</v>
      </c>
    </row>
    <row r="210" spans="1:134" x14ac:dyDescent="0.4">
      <c r="A210" s="13">
        <v>34320</v>
      </c>
      <c r="B210" s="2">
        <v>3.3399999999999999E-2</v>
      </c>
      <c r="C210" s="2">
        <v>3.61E-2</v>
      </c>
      <c r="D210" s="2">
        <v>4.2300000000000004E-2</v>
      </c>
      <c r="E210" s="2">
        <v>5.1799999999999999E-2</v>
      </c>
      <c r="F210" s="2">
        <v>5.8200000000000002E-2</v>
      </c>
      <c r="G210" s="4"/>
      <c r="H210" s="4">
        <f t="shared" si="384"/>
        <v>3.3500000000000002E-2</v>
      </c>
      <c r="I210" s="4">
        <f t="shared" si="385"/>
        <v>3.61E-2</v>
      </c>
      <c r="J210" s="4">
        <f t="shared" si="386"/>
        <v>3.9199999999999999E-2</v>
      </c>
      <c r="K210" s="4">
        <f t="shared" si="387"/>
        <v>4.2300000000000004E-2</v>
      </c>
      <c r="L210" s="4">
        <f t="shared" si="329"/>
        <v>4.3883333333333337E-2</v>
      </c>
      <c r="M210" s="4">
        <f t="shared" si="329"/>
        <v>4.5466666666666669E-2</v>
      </c>
      <c r="N210" s="4">
        <f t="shared" si="329"/>
        <v>4.7050000000000002E-2</v>
      </c>
      <c r="O210" s="4">
        <f t="shared" si="329"/>
        <v>4.8633333333333334E-2</v>
      </c>
      <c r="P210" s="4">
        <f t="shared" si="329"/>
        <v>5.0216666666666666E-2</v>
      </c>
      <c r="Q210" s="4">
        <f t="shared" si="388"/>
        <v>5.1799999999999999E-2</v>
      </c>
      <c r="R210" s="4">
        <f t="shared" si="436"/>
        <v>5.2440000000000001E-2</v>
      </c>
      <c r="S210" s="4">
        <f t="shared" ref="S210:Z219" si="437">+(S$3-$Q$3)/($AA$3-$Q$3)*$AA210+(1-(S$3-$Q$3)/($AA$3-$Q$3))*$Q210</f>
        <v>5.3080000000000002E-2</v>
      </c>
      <c r="T210" s="4">
        <f t="shared" si="437"/>
        <v>5.371999999999999E-2</v>
      </c>
      <c r="U210" s="4">
        <f t="shared" si="437"/>
        <v>5.4359999999999999E-2</v>
      </c>
      <c r="V210" s="4">
        <f t="shared" si="437"/>
        <v>5.5E-2</v>
      </c>
      <c r="W210" s="4">
        <f t="shared" si="437"/>
        <v>5.5640000000000002E-2</v>
      </c>
      <c r="X210" s="4">
        <f t="shared" si="437"/>
        <v>5.6279999999999997E-2</v>
      </c>
      <c r="Y210" s="4">
        <f t="shared" si="437"/>
        <v>5.6919999999999998E-2</v>
      </c>
      <c r="Z210" s="4">
        <f t="shared" si="437"/>
        <v>5.756E-2</v>
      </c>
      <c r="AA210" s="4">
        <f t="shared" si="389"/>
        <v>5.8200000000000002E-2</v>
      </c>
      <c r="AC210" s="7">
        <f t="shared" si="390"/>
        <v>2.9505778214900418</v>
      </c>
      <c r="AD210" s="7">
        <f t="shared" si="391"/>
        <v>2.8945632121118492</v>
      </c>
      <c r="AE210" s="7">
        <f t="shared" si="392"/>
        <v>2.8302954573854691</v>
      </c>
      <c r="AF210" s="7">
        <f t="shared" si="393"/>
        <v>94.728150473355598</v>
      </c>
      <c r="AG210" s="11">
        <f t="shared" si="394"/>
        <v>103.40358696434296</v>
      </c>
      <c r="AH210" s="1">
        <f t="shared" si="334"/>
        <v>4.1832266059440328E-2</v>
      </c>
      <c r="AI210" s="7">
        <f t="shared" si="335"/>
        <v>1.8494810157216743</v>
      </c>
      <c r="AJ210" s="7">
        <f t="shared" si="395"/>
        <v>1.8115895673360212</v>
      </c>
      <c r="AK210" s="11">
        <f t="shared" si="396"/>
        <v>1.873248593697267E-2</v>
      </c>
      <c r="AL210">
        <f t="shared" si="397"/>
        <v>2.4588148512417014</v>
      </c>
      <c r="AM210">
        <f t="shared" si="398"/>
        <v>2.4121360100932074</v>
      </c>
      <c r="AN210">
        <f t="shared" si="399"/>
        <v>2.3585795478212241</v>
      </c>
      <c r="AO210">
        <f t="shared" si="400"/>
        <v>2.2992269532367864</v>
      </c>
      <c r="AP210">
        <f t="shared" si="401"/>
        <v>2.2428977522626314</v>
      </c>
      <c r="AQ210">
        <f t="shared" si="402"/>
        <v>2.1845678776249908</v>
      </c>
      <c r="AR210">
        <f t="shared" si="403"/>
        <v>2.1244710828420335</v>
      </c>
      <c r="AS210">
        <f t="shared" si="404"/>
        <v>2.0628426175956176</v>
      </c>
      <c r="AT210">
        <f t="shared" si="405"/>
        <v>1.9999177391974114</v>
      </c>
      <c r="AU210">
        <f t="shared" si="406"/>
        <v>79.37314107913592</v>
      </c>
      <c r="AW210" s="11">
        <f t="shared" si="407"/>
        <v>99.51659551105152</v>
      </c>
      <c r="AX210" s="1">
        <f t="shared" si="336"/>
        <v>5.1113096553819862E-2</v>
      </c>
      <c r="AY210" s="7">
        <f t="shared" si="337"/>
        <v>4.3017555963223328</v>
      </c>
      <c r="AZ210" s="7">
        <f t="shared" si="338"/>
        <v>4.1945571929211827</v>
      </c>
      <c r="BA210" s="11">
        <f t="shared" si="408"/>
        <v>4.17428051515909E-2</v>
      </c>
      <c r="BB210">
        <f t="shared" si="409"/>
        <v>5.9011556429800835</v>
      </c>
      <c r="BC210">
        <f t="shared" si="410"/>
        <v>5.7891264242236984</v>
      </c>
      <c r="BD210">
        <f t="shared" si="411"/>
        <v>5.6605909147709381</v>
      </c>
      <c r="BE210">
        <f t="shared" si="412"/>
        <v>5.5181446877682871</v>
      </c>
      <c r="BF210">
        <f t="shared" si="413"/>
        <v>5.3829546054303163</v>
      </c>
      <c r="BG210">
        <f t="shared" si="414"/>
        <v>92.625678011299613</v>
      </c>
      <c r="BI210" s="11">
        <f t="shared" si="339"/>
        <v>120.87765028647294</v>
      </c>
      <c r="BJ210" s="1">
        <f t="shared" si="340"/>
        <v>4.3890296561128195E-2</v>
      </c>
      <c r="BK210" s="7">
        <f t="shared" si="341"/>
        <v>2.5465265682017222</v>
      </c>
      <c r="BL210" s="7">
        <f t="shared" si="342"/>
        <v>2.4918427104295038</v>
      </c>
      <c r="BM210" s="11">
        <f t="shared" si="415"/>
        <v>3.0120809172019442E-2</v>
      </c>
      <c r="BO210">
        <f t="shared" si="343"/>
        <v>4.9176297024834028</v>
      </c>
      <c r="BP210">
        <f t="shared" si="344"/>
        <v>4.8242720201864149</v>
      </c>
      <c r="BQ210">
        <f t="shared" si="345"/>
        <v>4.7171590956424483</v>
      </c>
      <c r="BR210">
        <f t="shared" si="346"/>
        <v>4.5984539064735728</v>
      </c>
      <c r="BS210">
        <f t="shared" si="347"/>
        <v>4.4857955045252629</v>
      </c>
      <c r="BT210">
        <f t="shared" si="348"/>
        <v>4.3691357552499817</v>
      </c>
      <c r="BU210">
        <f t="shared" si="349"/>
        <v>4.2489421656840669</v>
      </c>
      <c r="BV210">
        <f t="shared" si="350"/>
        <v>4.1256852351912352</v>
      </c>
      <c r="BW210">
        <f t="shared" si="351"/>
        <v>3.9998354783948229</v>
      </c>
      <c r="BX210">
        <f t="shared" si="352"/>
        <v>3.8718605404456548</v>
      </c>
      <c r="BY210">
        <f t="shared" si="353"/>
        <v>3.7611857870471055</v>
      </c>
      <c r="BZ210">
        <f t="shared" si="354"/>
        <v>3.6514006125119085</v>
      </c>
      <c r="CA210">
        <f t="shared" si="355"/>
        <v>3.5426147443081399</v>
      </c>
      <c r="CB210">
        <f t="shared" si="356"/>
        <v>72.133587591299829</v>
      </c>
      <c r="CD210" s="11">
        <f t="shared" si="357"/>
        <v>127.24755813944384</v>
      </c>
      <c r="CE210" s="1">
        <f t="shared" si="358"/>
        <v>5.2398935978883385E-2</v>
      </c>
      <c r="CF210" s="7">
        <f t="shared" si="359"/>
        <v>5.189389966070439</v>
      </c>
      <c r="CG210" s="7">
        <f t="shared" si="360"/>
        <v>5.0569018284891873</v>
      </c>
      <c r="CH210" s="11">
        <f t="shared" si="416"/>
        <v>6.4347840942613782E-2</v>
      </c>
      <c r="CJ210">
        <f t="shared" si="361"/>
        <v>3.9341037619867221</v>
      </c>
      <c r="CK210">
        <f t="shared" si="362"/>
        <v>3.8594176161491318</v>
      </c>
      <c r="CL210">
        <f t="shared" si="363"/>
        <v>3.7737272765139589</v>
      </c>
      <c r="CM210">
        <f t="shared" si="364"/>
        <v>3.678763125178858</v>
      </c>
      <c r="CN210">
        <f t="shared" si="365"/>
        <v>3.5886364036202107</v>
      </c>
      <c r="CO210">
        <f t="shared" si="366"/>
        <v>3.4953086041999852</v>
      </c>
      <c r="CP210">
        <f t="shared" si="367"/>
        <v>3.3991537325472532</v>
      </c>
      <c r="CQ210">
        <f t="shared" si="368"/>
        <v>3.3005481881529883</v>
      </c>
      <c r="CR210">
        <f t="shared" si="369"/>
        <v>3.1998683827158585</v>
      </c>
      <c r="CS210">
        <f t="shared" si="370"/>
        <v>3.0974884323565237</v>
      </c>
      <c r="CT210">
        <f t="shared" si="371"/>
        <v>3.0089486296376844</v>
      </c>
      <c r="CU210">
        <f t="shared" si="372"/>
        <v>2.9211204900095269</v>
      </c>
      <c r="CV210">
        <f t="shared" si="373"/>
        <v>2.8340917954465121</v>
      </c>
      <c r="CW210">
        <f t="shared" si="374"/>
        <v>2.7479461939542791</v>
      </c>
      <c r="CX210">
        <f t="shared" si="375"/>
        <v>2.6627631192816454</v>
      </c>
      <c r="CY210">
        <f t="shared" si="376"/>
        <v>2.578617726179993</v>
      </c>
      <c r="CZ210">
        <f t="shared" si="377"/>
        <v>2.495580840956467</v>
      </c>
      <c r="DA210">
        <f t="shared" si="378"/>
        <v>2.4137189270099983</v>
      </c>
      <c r="DB210">
        <f t="shared" si="379"/>
        <v>2.3330940649839431</v>
      </c>
      <c r="DC210">
        <f t="shared" si="380"/>
        <v>58.597862625089583</v>
      </c>
      <c r="DE210" s="11">
        <f t="shared" si="381"/>
        <v>117.92075993597111</v>
      </c>
      <c r="DF210" s="1">
        <f t="shared" si="382"/>
        <v>5.6069599827445082E-2</v>
      </c>
      <c r="DG210" s="7">
        <f t="shared" si="383"/>
        <v>6.9880414194658727</v>
      </c>
      <c r="DH210" s="7">
        <f t="shared" si="417"/>
        <v>6.7974755524349391</v>
      </c>
      <c r="DI210" s="11">
        <f t="shared" si="418"/>
        <v>8.0156348278931311E-2</v>
      </c>
      <c r="DK210" s="22">
        <f t="shared" si="428"/>
        <v>6.5023628844625134E-2</v>
      </c>
      <c r="DL210" s="47">
        <v>100000</v>
      </c>
      <c r="DM210" s="48">
        <f t="shared" si="420"/>
        <v>-346323.15729594859</v>
      </c>
      <c r="DN210" s="22">
        <f t="shared" si="421"/>
        <v>-20506.887383783811</v>
      </c>
      <c r="DO210" s="22">
        <f t="shared" si="429"/>
        <v>352259.18809352256</v>
      </c>
      <c r="DP210" s="22"/>
      <c r="DQ210" s="22">
        <f t="shared" si="430"/>
        <v>100000</v>
      </c>
      <c r="DR210" s="22">
        <f t="shared" si="422"/>
        <v>-215071.08274970658</v>
      </c>
      <c r="DS210" s="22">
        <f t="shared" si="423"/>
        <v>-14461.157179568247</v>
      </c>
      <c r="DT210" s="22">
        <f t="shared" si="431"/>
        <v>207633.31463314954</v>
      </c>
      <c r="DU210" s="22"/>
      <c r="DV210" s="22">
        <f t="shared" si="432"/>
        <v>100000</v>
      </c>
      <c r="DW210" s="22">
        <f t="shared" si="424"/>
        <v>-154498.26907757428</v>
      </c>
      <c r="DX210" s="22">
        <f t="shared" si="425"/>
        <v>-1760.8041565664025</v>
      </c>
      <c r="DY210" s="22">
        <f t="shared" si="433"/>
        <v>49628.220864843985</v>
      </c>
      <c r="DZ210" s="22"/>
      <c r="EA210" s="22">
        <f t="shared" si="434"/>
        <v>100000</v>
      </c>
      <c r="EB210" s="22">
        <f t="shared" si="426"/>
        <v>-79940.622742381966</v>
      </c>
      <c r="EC210" s="22">
        <f t="shared" si="427"/>
        <v>3791.1989438847659</v>
      </c>
      <c r="ED210" s="22">
        <f t="shared" si="435"/>
        <v>53672.273208999628</v>
      </c>
    </row>
    <row r="211" spans="1:134" x14ac:dyDescent="0.4">
      <c r="A211" s="13">
        <v>34327</v>
      </c>
      <c r="B211" s="2">
        <v>3.32E-2</v>
      </c>
      <c r="C211" s="2">
        <v>3.6000000000000004E-2</v>
      </c>
      <c r="D211" s="2">
        <v>4.2099999999999999E-2</v>
      </c>
      <c r="E211" s="2">
        <v>5.16E-2</v>
      </c>
      <c r="F211" s="2">
        <v>5.79E-2</v>
      </c>
      <c r="G211" s="4"/>
      <c r="H211" s="4">
        <f t="shared" si="384"/>
        <v>3.3300000000000003E-2</v>
      </c>
      <c r="I211" s="4">
        <f t="shared" si="385"/>
        <v>3.6000000000000004E-2</v>
      </c>
      <c r="J211" s="4">
        <f t="shared" si="386"/>
        <v>3.9050000000000001E-2</v>
      </c>
      <c r="K211" s="4">
        <f t="shared" si="387"/>
        <v>4.2099999999999999E-2</v>
      </c>
      <c r="L211" s="4">
        <f t="shared" si="329"/>
        <v>4.3683333333333338E-2</v>
      </c>
      <c r="M211" s="4">
        <f t="shared" si="329"/>
        <v>4.526666666666667E-2</v>
      </c>
      <c r="N211" s="4">
        <f t="shared" si="329"/>
        <v>4.6850000000000003E-2</v>
      </c>
      <c r="O211" s="4">
        <f t="shared" si="329"/>
        <v>4.8433333333333335E-2</v>
      </c>
      <c r="P211" s="4">
        <f t="shared" si="329"/>
        <v>5.0016666666666668E-2</v>
      </c>
      <c r="Q211" s="4">
        <f t="shared" si="388"/>
        <v>5.16E-2</v>
      </c>
      <c r="R211" s="4">
        <f t="shared" si="436"/>
        <v>5.2229999999999999E-2</v>
      </c>
      <c r="S211" s="4">
        <f t="shared" si="437"/>
        <v>5.2860000000000004E-2</v>
      </c>
      <c r="T211" s="4">
        <f t="shared" si="437"/>
        <v>5.3489999999999996E-2</v>
      </c>
      <c r="U211" s="4">
        <f t="shared" si="437"/>
        <v>5.4120000000000001E-2</v>
      </c>
      <c r="V211" s="4">
        <f t="shared" si="437"/>
        <v>5.475E-2</v>
      </c>
      <c r="W211" s="4">
        <f t="shared" si="437"/>
        <v>5.5379999999999999E-2</v>
      </c>
      <c r="X211" s="4">
        <f t="shared" si="437"/>
        <v>5.6009999999999997E-2</v>
      </c>
      <c r="Y211" s="4">
        <f t="shared" si="437"/>
        <v>5.6639999999999996E-2</v>
      </c>
      <c r="Z211" s="4">
        <f t="shared" si="437"/>
        <v>5.7270000000000001E-2</v>
      </c>
      <c r="AA211" s="4">
        <f t="shared" si="389"/>
        <v>5.79E-2</v>
      </c>
      <c r="AC211" s="7">
        <f t="shared" si="390"/>
        <v>2.9508680470171642</v>
      </c>
      <c r="AD211" s="7">
        <f t="shared" si="391"/>
        <v>2.8948475573276311</v>
      </c>
      <c r="AE211" s="7">
        <f t="shared" si="392"/>
        <v>2.8309201240936108</v>
      </c>
      <c r="AF211" s="7">
        <f t="shared" si="393"/>
        <v>94.765266018203235</v>
      </c>
      <c r="AG211" s="11">
        <f t="shared" si="394"/>
        <v>103.44190174664163</v>
      </c>
      <c r="AH211" s="1">
        <f t="shared" si="334"/>
        <v>4.163229009649981E-2</v>
      </c>
      <c r="AI211" s="7">
        <f t="shared" si="335"/>
        <v>1.849679723577218</v>
      </c>
      <c r="AJ211" s="7">
        <f t="shared" si="395"/>
        <v>1.8119616667012954</v>
      </c>
      <c r="AK211" s="11">
        <f t="shared" si="396"/>
        <v>1.8743276069559642E-2</v>
      </c>
      <c r="AL211">
        <f t="shared" si="397"/>
        <v>2.4590567058476367</v>
      </c>
      <c r="AM211">
        <f t="shared" si="398"/>
        <v>2.4123729644396925</v>
      </c>
      <c r="AN211">
        <f t="shared" si="399"/>
        <v>2.3591001034113424</v>
      </c>
      <c r="AO211">
        <f t="shared" si="400"/>
        <v>2.3001278159758067</v>
      </c>
      <c r="AP211">
        <f t="shared" si="401"/>
        <v>2.2439954452123585</v>
      </c>
      <c r="AQ211">
        <f t="shared" si="402"/>
        <v>2.1858499218908505</v>
      </c>
      <c r="AR211">
        <f t="shared" si="403"/>
        <v>2.1259245999598653</v>
      </c>
      <c r="AS211">
        <f t="shared" si="404"/>
        <v>2.0644544231804529</v>
      </c>
      <c r="AT211">
        <f t="shared" si="405"/>
        <v>2.0016744356759304</v>
      </c>
      <c r="AU211">
        <f t="shared" si="406"/>
        <v>79.450551850924725</v>
      </c>
      <c r="AW211" s="11">
        <f t="shared" si="407"/>
        <v>99.60310826651866</v>
      </c>
      <c r="AX211" s="1">
        <f t="shared" si="336"/>
        <v>5.0911843241554997E-2</v>
      </c>
      <c r="AY211" s="7">
        <f t="shared" si="337"/>
        <v>4.3024454340552047</v>
      </c>
      <c r="AZ211" s="7">
        <f t="shared" si="338"/>
        <v>4.195641512562533</v>
      </c>
      <c r="BA211" s="11">
        <f t="shared" si="408"/>
        <v>4.1789893582326605E-2</v>
      </c>
      <c r="BB211">
        <f t="shared" si="409"/>
        <v>5.9017360940343284</v>
      </c>
      <c r="BC211">
        <f t="shared" si="410"/>
        <v>5.7896951146552622</v>
      </c>
      <c r="BD211">
        <f t="shared" si="411"/>
        <v>5.6618402481872216</v>
      </c>
      <c r="BE211">
        <f t="shared" si="412"/>
        <v>5.5203067583419356</v>
      </c>
      <c r="BF211">
        <f t="shared" si="413"/>
        <v>5.3855890685096597</v>
      </c>
      <c r="BG211">
        <f t="shared" si="414"/>
        <v>92.680036688172052</v>
      </c>
      <c r="BI211" s="11">
        <f t="shared" si="339"/>
        <v>120.93920397190045</v>
      </c>
      <c r="BJ211" s="1">
        <f t="shared" si="340"/>
        <v>4.3691271361385668E-2</v>
      </c>
      <c r="BK211" s="7">
        <f t="shared" si="341"/>
        <v>2.5468753048055226</v>
      </c>
      <c r="BL211" s="7">
        <f t="shared" si="342"/>
        <v>2.4924266600296683</v>
      </c>
      <c r="BM211" s="11">
        <f t="shared" si="415"/>
        <v>3.0143209622233064E-2</v>
      </c>
      <c r="BO211">
        <f t="shared" si="343"/>
        <v>4.9181134116952734</v>
      </c>
      <c r="BP211">
        <f t="shared" si="344"/>
        <v>4.824745928879385</v>
      </c>
      <c r="BQ211">
        <f t="shared" si="345"/>
        <v>4.7182002068226847</v>
      </c>
      <c r="BR211">
        <f t="shared" si="346"/>
        <v>4.6002556319516135</v>
      </c>
      <c r="BS211">
        <f t="shared" si="347"/>
        <v>4.487990890424717</v>
      </c>
      <c r="BT211">
        <f t="shared" si="348"/>
        <v>4.371699843781701</v>
      </c>
      <c r="BU211">
        <f t="shared" si="349"/>
        <v>4.2518491999197305</v>
      </c>
      <c r="BV211">
        <f t="shared" si="350"/>
        <v>4.1289088463609058</v>
      </c>
      <c r="BW211">
        <f t="shared" si="351"/>
        <v>4.0033488713518608</v>
      </c>
      <c r="BX211">
        <f t="shared" si="352"/>
        <v>3.8756366756548641</v>
      </c>
      <c r="BY211">
        <f t="shared" si="353"/>
        <v>3.7654215626776768</v>
      </c>
      <c r="BZ211">
        <f t="shared" si="354"/>
        <v>3.6560991216616259</v>
      </c>
      <c r="CA211">
        <f t="shared" si="355"/>
        <v>3.5477764638183027</v>
      </c>
      <c r="CB211">
        <f t="shared" si="356"/>
        <v>72.251668816941816</v>
      </c>
      <c r="CD211" s="11">
        <f t="shared" si="357"/>
        <v>127.40171547194217</v>
      </c>
      <c r="CE211" s="1">
        <f t="shared" si="358"/>
        <v>5.2167529632381776E-2</v>
      </c>
      <c r="CF211" s="7">
        <f t="shared" si="359"/>
        <v>5.1910300286092532</v>
      </c>
      <c r="CG211" s="7">
        <f t="shared" si="360"/>
        <v>5.0590704254434398</v>
      </c>
      <c r="CH211" s="11">
        <f t="shared" si="416"/>
        <v>6.445342508948626E-2</v>
      </c>
      <c r="CJ211">
        <f t="shared" si="361"/>
        <v>3.9344907293562188</v>
      </c>
      <c r="CK211">
        <f t="shared" si="362"/>
        <v>3.8597967431035083</v>
      </c>
      <c r="CL211">
        <f t="shared" si="363"/>
        <v>3.7745601654581478</v>
      </c>
      <c r="CM211">
        <f t="shared" si="364"/>
        <v>3.6802045055612904</v>
      </c>
      <c r="CN211">
        <f t="shared" si="365"/>
        <v>3.5903927123397734</v>
      </c>
      <c r="CO211">
        <f t="shared" si="366"/>
        <v>3.4973598750253605</v>
      </c>
      <c r="CP211">
        <f t="shared" si="367"/>
        <v>3.4014793599357844</v>
      </c>
      <c r="CQ211">
        <f t="shared" si="368"/>
        <v>3.3031270770887247</v>
      </c>
      <c r="CR211">
        <f t="shared" si="369"/>
        <v>3.2026790970814889</v>
      </c>
      <c r="CS211">
        <f t="shared" si="370"/>
        <v>3.1005093405238915</v>
      </c>
      <c r="CT211">
        <f t="shared" si="371"/>
        <v>3.0123372501421413</v>
      </c>
      <c r="CU211">
        <f t="shared" si="372"/>
        <v>2.924879297329301</v>
      </c>
      <c r="CV211">
        <f t="shared" si="373"/>
        <v>2.8382211710546419</v>
      </c>
      <c r="CW211">
        <f t="shared" si="374"/>
        <v>2.7524445263596879</v>
      </c>
      <c r="CX211">
        <f t="shared" si="375"/>
        <v>2.667626908339547</v>
      </c>
      <c r="CY211">
        <f t="shared" si="376"/>
        <v>2.5838416910047557</v>
      </c>
      <c r="CZ211">
        <f t="shared" si="377"/>
        <v>2.5011580307776762</v>
      </c>
      <c r="DA211">
        <f t="shared" si="378"/>
        <v>2.4196408343227183</v>
      </c>
      <c r="DB211">
        <f t="shared" si="379"/>
        <v>2.339350740358713</v>
      </c>
      <c r="DC211">
        <f t="shared" si="380"/>
        <v>58.768946991399815</v>
      </c>
      <c r="DE211" s="11">
        <f t="shared" si="381"/>
        <v>118.15304704656319</v>
      </c>
      <c r="DF211" s="1">
        <f t="shared" si="382"/>
        <v>5.5790794150998746E-2</v>
      </c>
      <c r="DG211" s="7">
        <f t="shared" si="383"/>
        <v>6.9918838658816709</v>
      </c>
      <c r="DH211" s="7">
        <f t="shared" si="417"/>
        <v>6.8021355925656648</v>
      </c>
      <c r="DI211" s="11">
        <f t="shared" si="418"/>
        <v>8.03693046685513E-2</v>
      </c>
      <c r="DK211" s="22">
        <f t="shared" si="428"/>
        <v>6.4973462553571268E-2</v>
      </c>
      <c r="DL211" s="47">
        <v>100000</v>
      </c>
      <c r="DM211" s="48">
        <f t="shared" si="420"/>
        <v>-345858.17014808865</v>
      </c>
      <c r="DN211" s="22">
        <f t="shared" si="421"/>
        <v>-6111.7083171902505</v>
      </c>
      <c r="DO211" s="22">
        <f t="shared" si="429"/>
        <v>48169.923608187732</v>
      </c>
      <c r="DP211" s="22"/>
      <c r="DQ211" s="22">
        <f t="shared" si="430"/>
        <v>100000</v>
      </c>
      <c r="DR211" s="22">
        <f t="shared" si="422"/>
        <v>-214819.12258358989</v>
      </c>
      <c r="DS211" s="22">
        <f t="shared" si="423"/>
        <v>-5999.9519510054688</v>
      </c>
      <c r="DT211" s="22">
        <f t="shared" si="431"/>
        <v>30542.753732144745</v>
      </c>
      <c r="DU211" s="22"/>
      <c r="DV211" s="22">
        <f t="shared" si="432"/>
        <v>100000</v>
      </c>
      <c r="DW211" s="22">
        <f t="shared" si="424"/>
        <v>-154450.94951444332</v>
      </c>
      <c r="DX211" s="22">
        <f t="shared" si="425"/>
        <v>-6401.3689345473122</v>
      </c>
      <c r="DY211" s="22">
        <f t="shared" si="433"/>
        <v>4737.2815646566924</v>
      </c>
      <c r="DZ211" s="22"/>
      <c r="EA211" s="22">
        <f t="shared" si="434"/>
        <v>100000</v>
      </c>
      <c r="EB211" s="22">
        <f t="shared" si="426"/>
        <v>-80004.439355407463</v>
      </c>
      <c r="EC211" s="22">
        <f t="shared" si="427"/>
        <v>9604.8782721751923</v>
      </c>
      <c r="ED211" s="22">
        <f t="shared" si="435"/>
        <v>7598.7502106765705</v>
      </c>
    </row>
    <row r="212" spans="1:134" x14ac:dyDescent="0.4">
      <c r="A212" s="13">
        <v>34334</v>
      </c>
      <c r="B212" s="2">
        <v>3.3099999999999997E-2</v>
      </c>
      <c r="C212" s="2">
        <v>3.61E-2</v>
      </c>
      <c r="D212" s="2">
        <v>4.2199999999999994E-2</v>
      </c>
      <c r="E212" s="2">
        <v>5.1399999999999994E-2</v>
      </c>
      <c r="F212" s="2">
        <v>5.7699999999999994E-2</v>
      </c>
      <c r="G212" s="4"/>
      <c r="H212" s="4">
        <f t="shared" si="384"/>
        <v>3.32E-2</v>
      </c>
      <c r="I212" s="4">
        <f t="shared" si="385"/>
        <v>3.61E-2</v>
      </c>
      <c r="J212" s="4">
        <f t="shared" si="386"/>
        <v>3.9149999999999997E-2</v>
      </c>
      <c r="K212" s="4">
        <f t="shared" si="387"/>
        <v>4.2199999999999994E-2</v>
      </c>
      <c r="L212" s="4">
        <f t="shared" si="329"/>
        <v>4.3733333333333332E-2</v>
      </c>
      <c r="M212" s="4">
        <f t="shared" si="329"/>
        <v>4.5266666666666663E-2</v>
      </c>
      <c r="N212" s="4">
        <f t="shared" si="329"/>
        <v>4.6799999999999994E-2</v>
      </c>
      <c r="O212" s="4">
        <f t="shared" si="329"/>
        <v>4.8333333333333325E-2</v>
      </c>
      <c r="P212" s="4">
        <f t="shared" si="329"/>
        <v>4.9866666666666656E-2</v>
      </c>
      <c r="Q212" s="4">
        <f t="shared" si="388"/>
        <v>5.1399999999999994E-2</v>
      </c>
      <c r="R212" s="4">
        <f t="shared" si="436"/>
        <v>5.2029999999999993E-2</v>
      </c>
      <c r="S212" s="4">
        <f t="shared" si="437"/>
        <v>5.2659999999999998E-2</v>
      </c>
      <c r="T212" s="4">
        <f t="shared" si="437"/>
        <v>5.328999999999999E-2</v>
      </c>
      <c r="U212" s="4">
        <f t="shared" si="437"/>
        <v>5.3919999999999996E-2</v>
      </c>
      <c r="V212" s="4">
        <f t="shared" si="437"/>
        <v>5.4549999999999994E-2</v>
      </c>
      <c r="W212" s="4">
        <f t="shared" si="437"/>
        <v>5.5179999999999993E-2</v>
      </c>
      <c r="X212" s="4">
        <f t="shared" si="437"/>
        <v>5.5809999999999998E-2</v>
      </c>
      <c r="Y212" s="4">
        <f t="shared" si="437"/>
        <v>5.6439999999999997E-2</v>
      </c>
      <c r="Z212" s="4">
        <f t="shared" si="437"/>
        <v>5.7069999999999996E-2</v>
      </c>
      <c r="AA212" s="4">
        <f t="shared" si="389"/>
        <v>5.7699999999999994E-2</v>
      </c>
      <c r="AC212" s="7">
        <f t="shared" si="390"/>
        <v>2.9510131811922093</v>
      </c>
      <c r="AD212" s="7">
        <f t="shared" si="391"/>
        <v>2.8945632121118492</v>
      </c>
      <c r="AE212" s="7">
        <f t="shared" si="392"/>
        <v>2.8305036591992305</v>
      </c>
      <c r="AF212" s="7">
        <f t="shared" si="393"/>
        <v>94.746705973992576</v>
      </c>
      <c r="AG212" s="11">
        <f t="shared" si="394"/>
        <v>103.42278602649587</v>
      </c>
      <c r="AH212" s="1">
        <f t="shared" si="334"/>
        <v>4.173204865376863E-2</v>
      </c>
      <c r="AI212" s="7">
        <f t="shared" si="335"/>
        <v>1.8495805930242917</v>
      </c>
      <c r="AJ212" s="7">
        <f t="shared" si="395"/>
        <v>1.8117760303011616</v>
      </c>
      <c r="AK212" s="11">
        <f t="shared" si="396"/>
        <v>1.8737892470977114E-2</v>
      </c>
      <c r="AL212">
        <f t="shared" si="397"/>
        <v>2.4591776509935079</v>
      </c>
      <c r="AM212">
        <f t="shared" si="398"/>
        <v>2.4121360100932074</v>
      </c>
      <c r="AN212">
        <f t="shared" si="399"/>
        <v>2.3587530493326923</v>
      </c>
      <c r="AO212">
        <f t="shared" si="400"/>
        <v>2.2996773294658395</v>
      </c>
      <c r="AP212">
        <f t="shared" si="401"/>
        <v>2.2437209615489984</v>
      </c>
      <c r="AQ212">
        <f t="shared" si="402"/>
        <v>2.1858499218908505</v>
      </c>
      <c r="AR212">
        <f t="shared" si="403"/>
        <v>2.126288156800658</v>
      </c>
      <c r="AS212">
        <f t="shared" si="404"/>
        <v>2.0652608572421953</v>
      </c>
      <c r="AT212">
        <f t="shared" si="405"/>
        <v>2.0029930831880529</v>
      </c>
      <c r="AU212">
        <f t="shared" si="406"/>
        <v>79.528045677423805</v>
      </c>
      <c r="AW212" s="11">
        <f t="shared" si="407"/>
        <v>99.681902697979808</v>
      </c>
      <c r="AX212" s="1">
        <f t="shared" si="336"/>
        <v>5.0728724480577331E-2</v>
      </c>
      <c r="AY212" s="7">
        <f t="shared" si="337"/>
        <v>4.3030731321780129</v>
      </c>
      <c r="AZ212" s="7">
        <f t="shared" si="338"/>
        <v>4.1966283310026053</v>
      </c>
      <c r="BA212" s="11">
        <f t="shared" si="408"/>
        <v>4.1832789695058707E-2</v>
      </c>
      <c r="BB212">
        <f t="shared" si="409"/>
        <v>5.9020263623844187</v>
      </c>
      <c r="BC212">
        <f t="shared" si="410"/>
        <v>5.7891264242236984</v>
      </c>
      <c r="BD212">
        <f t="shared" si="411"/>
        <v>5.6610073183984611</v>
      </c>
      <c r="BE212">
        <f t="shared" si="412"/>
        <v>5.5192255907180146</v>
      </c>
      <c r="BF212">
        <f t="shared" si="413"/>
        <v>5.3849303077175961</v>
      </c>
      <c r="BG212">
        <f t="shared" si="414"/>
        <v>92.680036688172052</v>
      </c>
      <c r="BI212" s="11">
        <f t="shared" si="339"/>
        <v>120.93635269161425</v>
      </c>
      <c r="BJ212" s="1">
        <f t="shared" si="340"/>
        <v>4.3700487746205462E-2</v>
      </c>
      <c r="BK212" s="7">
        <f t="shared" si="341"/>
        <v>2.5468591545306083</v>
      </c>
      <c r="BL212" s="7">
        <f t="shared" si="342"/>
        <v>2.4923996151112013</v>
      </c>
      <c r="BM212" s="11">
        <f t="shared" si="415"/>
        <v>3.0142171890153186E-2</v>
      </c>
      <c r="BO212">
        <f t="shared" si="343"/>
        <v>4.9183553019870159</v>
      </c>
      <c r="BP212">
        <f t="shared" si="344"/>
        <v>4.8242720201864149</v>
      </c>
      <c r="BQ212">
        <f t="shared" si="345"/>
        <v>4.7175060986653845</v>
      </c>
      <c r="BR212">
        <f t="shared" si="346"/>
        <v>4.5993546589316789</v>
      </c>
      <c r="BS212">
        <f t="shared" si="347"/>
        <v>4.4874419230979967</v>
      </c>
      <c r="BT212">
        <f t="shared" si="348"/>
        <v>4.371699843781701</v>
      </c>
      <c r="BU212">
        <f t="shared" si="349"/>
        <v>4.2525763136013159</v>
      </c>
      <c r="BV212">
        <f t="shared" si="350"/>
        <v>4.1305217144843906</v>
      </c>
      <c r="BW212">
        <f t="shared" si="351"/>
        <v>4.0059861663761058</v>
      </c>
      <c r="BX212">
        <f t="shared" si="352"/>
        <v>3.8794168623133558</v>
      </c>
      <c r="BY212">
        <f t="shared" si="353"/>
        <v>3.7694604732009855</v>
      </c>
      <c r="BZ212">
        <f t="shared" si="354"/>
        <v>3.66037617760872</v>
      </c>
      <c r="CA212">
        <f t="shared" si="355"/>
        <v>3.5522714994064328</v>
      </c>
      <c r="CB212">
        <f t="shared" si="356"/>
        <v>72.350228044416042</v>
      </c>
      <c r="CD212" s="11">
        <f t="shared" si="357"/>
        <v>127.51946709805753</v>
      </c>
      <c r="CE212" s="1">
        <f t="shared" si="358"/>
        <v>5.1991008275777087E-2</v>
      </c>
      <c r="CF212" s="7">
        <f t="shared" si="359"/>
        <v>5.1922810676300912</v>
      </c>
      <c r="CG212" s="7">
        <f t="shared" si="360"/>
        <v>5.0607249707132</v>
      </c>
      <c r="CH212" s="11">
        <f t="shared" si="416"/>
        <v>6.4534095139518008E-2</v>
      </c>
      <c r="CJ212">
        <f t="shared" si="361"/>
        <v>3.9346842415896126</v>
      </c>
      <c r="CK212">
        <f t="shared" si="362"/>
        <v>3.8594176161491318</v>
      </c>
      <c r="CL212">
        <f t="shared" si="363"/>
        <v>3.7740048789323071</v>
      </c>
      <c r="CM212">
        <f t="shared" si="364"/>
        <v>3.6794837271453429</v>
      </c>
      <c r="CN212">
        <f t="shared" si="365"/>
        <v>3.5899535384783974</v>
      </c>
      <c r="CO212">
        <f t="shared" si="366"/>
        <v>3.4973598750253605</v>
      </c>
      <c r="CP212">
        <f t="shared" si="367"/>
        <v>3.4020610508810529</v>
      </c>
      <c r="CQ212">
        <f t="shared" si="368"/>
        <v>3.3044173715875123</v>
      </c>
      <c r="CR212">
        <f t="shared" si="369"/>
        <v>3.2047889331008848</v>
      </c>
      <c r="CS212">
        <f t="shared" si="370"/>
        <v>3.103533489850685</v>
      </c>
      <c r="CT212">
        <f t="shared" si="371"/>
        <v>3.0155683785607885</v>
      </c>
      <c r="CU212">
        <f t="shared" si="372"/>
        <v>2.9283009420869757</v>
      </c>
      <c r="CV212">
        <f t="shared" si="373"/>
        <v>2.841817199525146</v>
      </c>
      <c r="CW212">
        <f t="shared" si="374"/>
        <v>2.7561991635968015</v>
      </c>
      <c r="CX212">
        <f t="shared" si="375"/>
        <v>2.6715247625189931</v>
      </c>
      <c r="CY212">
        <f t="shared" si="376"/>
        <v>2.587867776736787</v>
      </c>
      <c r="CZ212">
        <f t="shared" si="377"/>
        <v>2.5052977902821034</v>
      </c>
      <c r="DA212">
        <f t="shared" si="378"/>
        <v>2.4238801564676775</v>
      </c>
      <c r="DB212">
        <f t="shared" si="379"/>
        <v>2.3436759775734566</v>
      </c>
      <c r="DC212">
        <f t="shared" si="380"/>
        <v>58.883294551503091</v>
      </c>
      <c r="DE212" s="11">
        <f t="shared" si="381"/>
        <v>118.30713142159209</v>
      </c>
      <c r="DF212" s="1">
        <f t="shared" si="382"/>
        <v>5.5606235941814547E-2</v>
      </c>
      <c r="DG212" s="7">
        <f t="shared" si="383"/>
        <v>6.9944270690405563</v>
      </c>
      <c r="DH212" s="7">
        <f t="shared" si="417"/>
        <v>6.8052207146919148</v>
      </c>
      <c r="DI212" s="11">
        <f t="shared" si="418"/>
        <v>8.0510614144599715E-2</v>
      </c>
      <c r="DK212" s="22">
        <f t="shared" si="428"/>
        <v>6.492837522443462E-2</v>
      </c>
      <c r="DL212" s="47">
        <v>100000</v>
      </c>
      <c r="DM212" s="48">
        <f t="shared" si="420"/>
        <v>-345625.08461942297</v>
      </c>
      <c r="DN212" s="22">
        <f t="shared" si="421"/>
        <v>-19236.303797058921</v>
      </c>
      <c r="DO212" s="22">
        <f t="shared" si="429"/>
        <v>24145.973901593505</v>
      </c>
      <c r="DP212" s="22"/>
      <c r="DQ212" s="22">
        <f t="shared" si="430"/>
        <v>100000</v>
      </c>
      <c r="DR212" s="22">
        <f t="shared" si="422"/>
        <v>-214676.95040472009</v>
      </c>
      <c r="DS212" s="22">
        <f t="shared" si="423"/>
        <v>-15387.839410985056</v>
      </c>
      <c r="DT212" s="22">
        <f t="shared" si="431"/>
        <v>17233.812577165485</v>
      </c>
      <c r="DU212" s="22"/>
      <c r="DV212" s="22">
        <f t="shared" si="432"/>
        <v>100000</v>
      </c>
      <c r="DW212" s="22">
        <f t="shared" si="424"/>
        <v>-154345.99358228146</v>
      </c>
      <c r="DX212" s="22">
        <f t="shared" si="425"/>
        <v>-5894.1877223584597</v>
      </c>
      <c r="DY212" s="22">
        <f t="shared" si="433"/>
        <v>10507.288083085374</v>
      </c>
      <c r="DZ212" s="22"/>
      <c r="EA212" s="22">
        <f t="shared" si="434"/>
        <v>100000</v>
      </c>
      <c r="EB212" s="22">
        <f t="shared" si="426"/>
        <v>-80132.139126567985</v>
      </c>
      <c r="EC212" s="22">
        <f t="shared" si="427"/>
        <v>10013.70970237624</v>
      </c>
      <c r="ED212" s="22">
        <f t="shared" si="435"/>
        <v>15179.601507743189</v>
      </c>
    </row>
    <row r="213" spans="1:134" x14ac:dyDescent="0.4">
      <c r="A213" s="13">
        <v>34341</v>
      </c>
      <c r="B213" s="2">
        <v>3.3399999999999999E-2</v>
      </c>
      <c r="C213" s="2">
        <v>3.6299999999999999E-2</v>
      </c>
      <c r="D213" s="2">
        <v>4.2500000000000003E-2</v>
      </c>
      <c r="E213" s="2">
        <v>5.21E-2</v>
      </c>
      <c r="F213" s="2">
        <v>5.8499999999999996E-2</v>
      </c>
      <c r="G213" s="4"/>
      <c r="H213" s="4">
        <f t="shared" si="384"/>
        <v>3.3500000000000002E-2</v>
      </c>
      <c r="I213" s="4">
        <f t="shared" si="385"/>
        <v>3.6299999999999999E-2</v>
      </c>
      <c r="J213" s="4">
        <f t="shared" si="386"/>
        <v>3.9400000000000004E-2</v>
      </c>
      <c r="K213" s="4">
        <f t="shared" si="387"/>
        <v>4.2500000000000003E-2</v>
      </c>
      <c r="L213" s="4">
        <f t="shared" si="329"/>
        <v>4.4100000000000007E-2</v>
      </c>
      <c r="M213" s="4">
        <f t="shared" si="329"/>
        <v>4.5700000000000005E-2</v>
      </c>
      <c r="N213" s="4">
        <f t="shared" si="329"/>
        <v>4.7300000000000002E-2</v>
      </c>
      <c r="O213" s="4">
        <f t="shared" si="329"/>
        <v>4.8899999999999999E-2</v>
      </c>
      <c r="P213" s="4">
        <f t="shared" si="329"/>
        <v>5.0499999999999996E-2</v>
      </c>
      <c r="Q213" s="4">
        <f t="shared" si="388"/>
        <v>5.21E-2</v>
      </c>
      <c r="R213" s="4">
        <f t="shared" si="436"/>
        <v>5.2740000000000002E-2</v>
      </c>
      <c r="S213" s="4">
        <f t="shared" si="437"/>
        <v>5.3380000000000004E-2</v>
      </c>
      <c r="T213" s="4">
        <f t="shared" si="437"/>
        <v>5.4019999999999999E-2</v>
      </c>
      <c r="U213" s="4">
        <f t="shared" si="437"/>
        <v>5.466E-2</v>
      </c>
      <c r="V213" s="4">
        <f t="shared" si="437"/>
        <v>5.5300000000000002E-2</v>
      </c>
      <c r="W213" s="4">
        <f t="shared" si="437"/>
        <v>5.5940000000000004E-2</v>
      </c>
      <c r="X213" s="4">
        <f t="shared" si="437"/>
        <v>5.6579999999999991E-2</v>
      </c>
      <c r="Y213" s="4">
        <f t="shared" si="437"/>
        <v>5.722E-2</v>
      </c>
      <c r="Z213" s="4">
        <f t="shared" si="437"/>
        <v>5.7859999999999995E-2</v>
      </c>
      <c r="AA213" s="4">
        <f t="shared" si="389"/>
        <v>5.8499999999999996E-2</v>
      </c>
      <c r="AC213" s="7">
        <f t="shared" si="390"/>
        <v>2.9505778214900418</v>
      </c>
      <c r="AD213" s="7">
        <f t="shared" si="391"/>
        <v>2.8939946473494977</v>
      </c>
      <c r="AE213" s="7">
        <f t="shared" si="392"/>
        <v>2.8294628542948912</v>
      </c>
      <c r="AF213" s="7">
        <f t="shared" si="393"/>
        <v>94.691053097464419</v>
      </c>
      <c r="AG213" s="11">
        <f t="shared" si="394"/>
        <v>103.36508842059885</v>
      </c>
      <c r="AH213" s="1">
        <f t="shared" si="334"/>
        <v>4.2033297305295557E-2</v>
      </c>
      <c r="AI213" s="7">
        <f t="shared" si="335"/>
        <v>1.8492812963173297</v>
      </c>
      <c r="AJ213" s="7">
        <f t="shared" si="395"/>
        <v>1.8112156141211557</v>
      </c>
      <c r="AK213" s="11">
        <f t="shared" si="396"/>
        <v>1.872164621024025E-2</v>
      </c>
      <c r="AL213">
        <f t="shared" si="397"/>
        <v>2.4588148512417014</v>
      </c>
      <c r="AM213">
        <f t="shared" si="398"/>
        <v>2.4116622061245816</v>
      </c>
      <c r="AN213">
        <f t="shared" si="399"/>
        <v>2.3578857119124095</v>
      </c>
      <c r="AO213">
        <f t="shared" si="400"/>
        <v>2.2983265314918548</v>
      </c>
      <c r="AP213">
        <f t="shared" si="401"/>
        <v>2.2417093119451876</v>
      </c>
      <c r="AQ213">
        <f t="shared" si="402"/>
        <v>2.1830732679280662</v>
      </c>
      <c r="AR213">
        <f t="shared" si="403"/>
        <v>2.1226557833262549</v>
      </c>
      <c r="AS213">
        <f t="shared" si="404"/>
        <v>2.0606957452354289</v>
      </c>
      <c r="AT213">
        <f t="shared" si="405"/>
        <v>1.9974320174540219</v>
      </c>
      <c r="AU213">
        <f t="shared" si="406"/>
        <v>79.257180436667454</v>
      </c>
      <c r="AW213" s="11">
        <f t="shared" si="407"/>
        <v>99.389435863326952</v>
      </c>
      <c r="AX213" s="1">
        <f t="shared" si="336"/>
        <v>5.1409281432040432E-2</v>
      </c>
      <c r="AY213" s="7">
        <f t="shared" si="337"/>
        <v>4.3007404033816021</v>
      </c>
      <c r="AZ213" s="7">
        <f t="shared" si="338"/>
        <v>4.1929618261055701</v>
      </c>
      <c r="BA213" s="11">
        <f t="shared" si="408"/>
        <v>4.1673611049309785E-2</v>
      </c>
      <c r="BB213">
        <f t="shared" si="409"/>
        <v>5.9011556429800835</v>
      </c>
      <c r="BC213">
        <f t="shared" si="410"/>
        <v>5.7879892946989955</v>
      </c>
      <c r="BD213">
        <f t="shared" si="411"/>
        <v>5.6589257085897824</v>
      </c>
      <c r="BE213">
        <f t="shared" si="412"/>
        <v>5.5159836755804514</v>
      </c>
      <c r="BF213">
        <f t="shared" si="413"/>
        <v>5.3801023486684505</v>
      </c>
      <c r="BG213">
        <f t="shared" si="414"/>
        <v>92.56230656015002</v>
      </c>
      <c r="BI213" s="11">
        <f t="shared" si="339"/>
        <v>120.80646323066779</v>
      </c>
      <c r="BJ213" s="1">
        <f t="shared" si="340"/>
        <v>4.4120629795461011E-2</v>
      </c>
      <c r="BK213" s="7">
        <f t="shared" si="341"/>
        <v>2.546123035677013</v>
      </c>
      <c r="BL213" s="7">
        <f t="shared" si="342"/>
        <v>2.491167104880482</v>
      </c>
      <c r="BM213" s="11">
        <f t="shared" si="415"/>
        <v>3.0094908725719308E-2</v>
      </c>
      <c r="BO213">
        <f t="shared" si="343"/>
        <v>4.9176297024834028</v>
      </c>
      <c r="BP213">
        <f t="shared" si="344"/>
        <v>4.8233244122491632</v>
      </c>
      <c r="BQ213">
        <f t="shared" si="345"/>
        <v>4.715771423824819</v>
      </c>
      <c r="BR213">
        <f t="shared" si="346"/>
        <v>4.5966530629837097</v>
      </c>
      <c r="BS213">
        <f t="shared" si="347"/>
        <v>4.4834186238903753</v>
      </c>
      <c r="BT213">
        <f t="shared" si="348"/>
        <v>4.3661465358561324</v>
      </c>
      <c r="BU213">
        <f t="shared" si="349"/>
        <v>4.2453115666525099</v>
      </c>
      <c r="BV213">
        <f t="shared" si="350"/>
        <v>4.1213914904708577</v>
      </c>
      <c r="BW213">
        <f t="shared" si="351"/>
        <v>3.9948640349080438</v>
      </c>
      <c r="BX213">
        <f t="shared" si="352"/>
        <v>3.8662039237398758</v>
      </c>
      <c r="BY213">
        <f t="shared" si="353"/>
        <v>3.7551436934027507</v>
      </c>
      <c r="BZ213">
        <f t="shared" si="354"/>
        <v>3.6450040933059382</v>
      </c>
      <c r="CA213">
        <f t="shared" si="355"/>
        <v>3.5358942175208199</v>
      </c>
      <c r="CB213">
        <f t="shared" si="356"/>
        <v>71.986276743340994</v>
      </c>
      <c r="CD213" s="11">
        <f t="shared" si="357"/>
        <v>127.05303352462938</v>
      </c>
      <c r="CE213" s="1">
        <f t="shared" si="358"/>
        <v>5.2691439674409951E-2</v>
      </c>
      <c r="CF213" s="7">
        <f t="shared" si="359"/>
        <v>5.1873168136306793</v>
      </c>
      <c r="CG213" s="7">
        <f t="shared" si="360"/>
        <v>5.0541612961112863</v>
      </c>
      <c r="CH213" s="11">
        <f t="shared" si="416"/>
        <v>6.4214652459371149E-2</v>
      </c>
      <c r="CJ213">
        <f t="shared" si="361"/>
        <v>3.9341037619867221</v>
      </c>
      <c r="CK213">
        <f t="shared" si="362"/>
        <v>3.85865952979933</v>
      </c>
      <c r="CL213">
        <f t="shared" si="363"/>
        <v>3.7726171390598551</v>
      </c>
      <c r="CM213">
        <f t="shared" si="364"/>
        <v>3.6773224503869675</v>
      </c>
      <c r="CN213">
        <f t="shared" si="365"/>
        <v>3.5867348991123</v>
      </c>
      <c r="CO213">
        <f t="shared" si="366"/>
        <v>3.4929172286849064</v>
      </c>
      <c r="CP213">
        <f t="shared" si="367"/>
        <v>3.3962492533220083</v>
      </c>
      <c r="CQ213">
        <f t="shared" si="368"/>
        <v>3.2971131923766857</v>
      </c>
      <c r="CR213">
        <f t="shared" si="369"/>
        <v>3.1958912279264351</v>
      </c>
      <c r="CS213">
        <f t="shared" si="370"/>
        <v>3.0929631389919008</v>
      </c>
      <c r="CT213">
        <f t="shared" si="371"/>
        <v>3.0041149547222004</v>
      </c>
      <c r="CU213">
        <f t="shared" si="372"/>
        <v>2.9160032746447504</v>
      </c>
      <c r="CV213">
        <f t="shared" si="373"/>
        <v>2.8287153740166557</v>
      </c>
      <c r="CW213">
        <f t="shared" si="374"/>
        <v>2.7423343521272763</v>
      </c>
      <c r="CX213">
        <f t="shared" si="375"/>
        <v>2.6569390552805641</v>
      </c>
      <c r="CY213">
        <f t="shared" si="376"/>
        <v>2.5726040153510001</v>
      </c>
      <c r="CZ213">
        <f t="shared" si="377"/>
        <v>2.4893994036447342</v>
      </c>
      <c r="DA213">
        <f t="shared" si="378"/>
        <v>2.4073909997395715</v>
      </c>
      <c r="DB213">
        <f t="shared" si="379"/>
        <v>2.3266401749239565</v>
      </c>
      <c r="DC213">
        <f t="shared" si="380"/>
        <v>58.427301134909584</v>
      </c>
      <c r="DE213" s="11">
        <f t="shared" si="381"/>
        <v>117.67601456100741</v>
      </c>
      <c r="DF213" s="1">
        <f t="shared" si="382"/>
        <v>5.6364114203304713E-2</v>
      </c>
      <c r="DG213" s="7">
        <f t="shared" si="383"/>
        <v>6.9839818052036966</v>
      </c>
      <c r="DH213" s="7">
        <f t="shared" si="417"/>
        <v>6.7925536698149331</v>
      </c>
      <c r="DI213" s="11">
        <f t="shared" si="418"/>
        <v>7.9932064455556631E-2</v>
      </c>
      <c r="DK213" s="22">
        <f t="shared" si="428"/>
        <v>6.4480685309434835E-2</v>
      </c>
      <c r="DL213" s="47">
        <v>100000</v>
      </c>
      <c r="DM213" s="48">
        <f t="shared" si="420"/>
        <v>-343929.62900384486</v>
      </c>
      <c r="DN213" s="22">
        <f t="shared" si="421"/>
        <v>8345.5326650079915</v>
      </c>
      <c r="DO213" s="22">
        <f t="shared" si="429"/>
        <v>175410.9165648109</v>
      </c>
      <c r="DP213" s="22"/>
      <c r="DQ213" s="22">
        <f t="shared" si="430"/>
        <v>100000</v>
      </c>
      <c r="DR213" s="22">
        <f t="shared" si="422"/>
        <v>-213795.33250110669</v>
      </c>
      <c r="DS213" s="22">
        <f t="shared" si="423"/>
        <v>8347.348401256746</v>
      </c>
      <c r="DT213" s="22">
        <f t="shared" si="431"/>
        <v>106662.85089757958</v>
      </c>
      <c r="DU213" s="22"/>
      <c r="DV213" s="22">
        <f t="shared" si="432"/>
        <v>100000</v>
      </c>
      <c r="DW213" s="22">
        <f t="shared" si="424"/>
        <v>-154049.73371301295</v>
      </c>
      <c r="DX213" s="22">
        <f t="shared" si="425"/>
        <v>8408.0414210538929</v>
      </c>
      <c r="DY213" s="22">
        <f t="shared" si="433"/>
        <v>29544.951641966138</v>
      </c>
      <c r="DZ213" s="22"/>
      <c r="EA213" s="22">
        <f t="shared" si="434"/>
        <v>100000</v>
      </c>
      <c r="EB213" s="22">
        <f t="shared" si="426"/>
        <v>-80435.646577560183</v>
      </c>
      <c r="EC213" s="22">
        <f t="shared" si="427"/>
        <v>-12830.198076997356</v>
      </c>
      <c r="ED213" s="22">
        <f t="shared" si="435"/>
        <v>35792.467318490984</v>
      </c>
    </row>
    <row r="214" spans="1:134" x14ac:dyDescent="0.4">
      <c r="A214" s="13">
        <v>34348</v>
      </c>
      <c r="B214" s="2">
        <v>3.2300000000000002E-2</v>
      </c>
      <c r="C214" s="2">
        <v>3.5200000000000002E-2</v>
      </c>
      <c r="D214" s="2">
        <v>4.0999999999999995E-2</v>
      </c>
      <c r="E214" s="2">
        <v>5.0300000000000004E-2</v>
      </c>
      <c r="F214" s="2">
        <v>5.6900000000000006E-2</v>
      </c>
      <c r="G214" s="4"/>
      <c r="H214" s="4">
        <f t="shared" si="384"/>
        <v>3.2400000000000005E-2</v>
      </c>
      <c r="I214" s="4">
        <f t="shared" si="385"/>
        <v>3.5200000000000002E-2</v>
      </c>
      <c r="J214" s="4">
        <f t="shared" si="386"/>
        <v>3.8099999999999995E-2</v>
      </c>
      <c r="K214" s="4">
        <f t="shared" si="387"/>
        <v>4.0999999999999995E-2</v>
      </c>
      <c r="L214" s="4">
        <f t="shared" si="329"/>
        <v>4.2549999999999998E-2</v>
      </c>
      <c r="M214" s="4">
        <f t="shared" si="329"/>
        <v>4.41E-2</v>
      </c>
      <c r="N214" s="4">
        <f t="shared" si="329"/>
        <v>4.5649999999999996E-2</v>
      </c>
      <c r="O214" s="4">
        <f t="shared" si="329"/>
        <v>4.7199999999999999E-2</v>
      </c>
      <c r="P214" s="4">
        <f t="shared" si="329"/>
        <v>4.8750000000000002E-2</v>
      </c>
      <c r="Q214" s="4">
        <f t="shared" si="388"/>
        <v>5.0300000000000004E-2</v>
      </c>
      <c r="R214" s="4">
        <f t="shared" si="436"/>
        <v>5.0960000000000005E-2</v>
      </c>
      <c r="S214" s="4">
        <f t="shared" si="437"/>
        <v>5.1620000000000006E-2</v>
      </c>
      <c r="T214" s="4">
        <f t="shared" si="437"/>
        <v>5.228E-2</v>
      </c>
      <c r="U214" s="4">
        <f t="shared" si="437"/>
        <v>5.2940000000000001E-2</v>
      </c>
      <c r="V214" s="4">
        <f t="shared" si="437"/>
        <v>5.3600000000000009E-2</v>
      </c>
      <c r="W214" s="4">
        <f t="shared" si="437"/>
        <v>5.4260000000000003E-2</v>
      </c>
      <c r="X214" s="4">
        <f t="shared" si="437"/>
        <v>5.492000000000001E-2</v>
      </c>
      <c r="Y214" s="4">
        <f t="shared" si="437"/>
        <v>5.5580000000000004E-2</v>
      </c>
      <c r="Z214" s="4">
        <f t="shared" si="437"/>
        <v>5.6240000000000005E-2</v>
      </c>
      <c r="AA214" s="4">
        <f t="shared" si="389"/>
        <v>5.6900000000000006E-2</v>
      </c>
      <c r="AC214" s="7">
        <f t="shared" si="390"/>
        <v>2.95217476874631</v>
      </c>
      <c r="AD214" s="7">
        <f t="shared" si="391"/>
        <v>2.8971238281713538</v>
      </c>
      <c r="AE214" s="7">
        <f t="shared" si="392"/>
        <v>2.8348806185023494</v>
      </c>
      <c r="AF214" s="7">
        <f t="shared" si="393"/>
        <v>94.969726762559858</v>
      </c>
      <c r="AG214" s="11">
        <f t="shared" si="394"/>
        <v>103.65390597797987</v>
      </c>
      <c r="AH214" s="1">
        <f t="shared" si="334"/>
        <v>4.0527500800929497E-2</v>
      </c>
      <c r="AI214" s="7">
        <f t="shared" si="335"/>
        <v>1.8507781699212249</v>
      </c>
      <c r="AJ214" s="7">
        <f t="shared" si="395"/>
        <v>1.81401933489725</v>
      </c>
      <c r="AK214" s="11">
        <f t="shared" si="396"/>
        <v>1.8803018958167717E-2</v>
      </c>
      <c r="AL214">
        <f t="shared" si="397"/>
        <v>2.4601456406219246</v>
      </c>
      <c r="AM214">
        <f t="shared" si="398"/>
        <v>2.4142698568094616</v>
      </c>
      <c r="AN214">
        <f t="shared" si="399"/>
        <v>2.3624005154186247</v>
      </c>
      <c r="AO214">
        <f t="shared" si="400"/>
        <v>2.3050904554019382</v>
      </c>
      <c r="AP214">
        <f t="shared" si="401"/>
        <v>2.2502278964339575</v>
      </c>
      <c r="AQ214">
        <f t="shared" si="402"/>
        <v>2.1933460319408908</v>
      </c>
      <c r="AR214">
        <f t="shared" si="403"/>
        <v>2.1346696071944091</v>
      </c>
      <c r="AS214">
        <f t="shared" si="404"/>
        <v>2.0744252543222204</v>
      </c>
      <c r="AT214">
        <f t="shared" si="405"/>
        <v>2.0128400746562924</v>
      </c>
      <c r="AU214">
        <f t="shared" si="406"/>
        <v>79.955750676862166</v>
      </c>
      <c r="AW214" s="11">
        <f t="shared" si="407"/>
        <v>100.16316600966189</v>
      </c>
      <c r="AX214" s="1">
        <f t="shared" si="336"/>
        <v>4.9613963057104062E-2</v>
      </c>
      <c r="AY214" s="7">
        <f t="shared" si="337"/>
        <v>4.3068947528427026</v>
      </c>
      <c r="AZ214" s="7">
        <f t="shared" si="338"/>
        <v>4.2026399414441427</v>
      </c>
      <c r="BA214" s="11">
        <f t="shared" si="408"/>
        <v>4.2094972213370538E-2</v>
      </c>
      <c r="BB214">
        <f t="shared" si="409"/>
        <v>5.90434953749262</v>
      </c>
      <c r="BC214">
        <f t="shared" si="410"/>
        <v>5.7942476563427077</v>
      </c>
      <c r="BD214">
        <f t="shared" si="411"/>
        <v>5.6697612370046988</v>
      </c>
      <c r="BE214">
        <f t="shared" si="412"/>
        <v>5.5322170929646521</v>
      </c>
      <c r="BF214">
        <f t="shared" si="413"/>
        <v>5.4005469514414983</v>
      </c>
      <c r="BG214">
        <f t="shared" si="414"/>
        <v>92.997871754293783</v>
      </c>
      <c r="BI214" s="11">
        <f t="shared" si="339"/>
        <v>121.29899422953996</v>
      </c>
      <c r="BJ214" s="1">
        <f t="shared" si="340"/>
        <v>4.2530497029201392E-2</v>
      </c>
      <c r="BK214" s="7">
        <f t="shared" si="341"/>
        <v>2.5489102429025214</v>
      </c>
      <c r="BL214" s="7">
        <f t="shared" si="342"/>
        <v>2.4958356769799361</v>
      </c>
      <c r="BM214" s="11">
        <f t="shared" si="415"/>
        <v>3.0274235737986925E-2</v>
      </c>
      <c r="BO214">
        <f t="shared" si="343"/>
        <v>4.9202912812438493</v>
      </c>
      <c r="BP214">
        <f t="shared" si="344"/>
        <v>4.8285397136189232</v>
      </c>
      <c r="BQ214">
        <f t="shared" si="345"/>
        <v>4.7248010308372494</v>
      </c>
      <c r="BR214">
        <f t="shared" si="346"/>
        <v>4.6101809108038765</v>
      </c>
      <c r="BS214">
        <f t="shared" si="347"/>
        <v>4.500455792867915</v>
      </c>
      <c r="BT214">
        <f t="shared" si="348"/>
        <v>4.3866920638817817</v>
      </c>
      <c r="BU214">
        <f t="shared" si="349"/>
        <v>4.2693392143888182</v>
      </c>
      <c r="BV214">
        <f t="shared" si="350"/>
        <v>4.1488505086444407</v>
      </c>
      <c r="BW214">
        <f t="shared" si="351"/>
        <v>4.0256801493125849</v>
      </c>
      <c r="BX214">
        <f t="shared" si="352"/>
        <v>3.9002805208225446</v>
      </c>
      <c r="BY214">
        <f t="shared" si="353"/>
        <v>3.7911490789125772</v>
      </c>
      <c r="BZ214">
        <f t="shared" si="354"/>
        <v>3.6827044216370446</v>
      </c>
      <c r="CA214">
        <f t="shared" si="355"/>
        <v>3.57506531737751</v>
      </c>
      <c r="CB214">
        <f t="shared" si="356"/>
        <v>72.835254914968218</v>
      </c>
      <c r="CD214" s="11">
        <f t="shared" si="357"/>
        <v>128.19928491931734</v>
      </c>
      <c r="CE214" s="1">
        <f t="shared" si="358"/>
        <v>5.0975870555701054E-2</v>
      </c>
      <c r="CF214" s="7">
        <f t="shared" si="359"/>
        <v>5.1994749681989809</v>
      </c>
      <c r="CG214" s="7">
        <f t="shared" si="360"/>
        <v>5.0702448944854828</v>
      </c>
      <c r="CH214" s="11">
        <f t="shared" si="416"/>
        <v>6.5000176983885841E-2</v>
      </c>
      <c r="CJ214">
        <f t="shared" si="361"/>
        <v>3.9362330249950799</v>
      </c>
      <c r="CK214">
        <f t="shared" si="362"/>
        <v>3.8628317708951383</v>
      </c>
      <c r="CL214">
        <f t="shared" si="363"/>
        <v>3.7798408246697992</v>
      </c>
      <c r="CM214">
        <f t="shared" si="364"/>
        <v>3.6881447286431013</v>
      </c>
      <c r="CN214">
        <f t="shared" si="365"/>
        <v>3.6003646342943321</v>
      </c>
      <c r="CO214">
        <f t="shared" si="366"/>
        <v>3.5093536511054255</v>
      </c>
      <c r="CP214">
        <f t="shared" si="367"/>
        <v>3.415471371511055</v>
      </c>
      <c r="CQ214">
        <f t="shared" si="368"/>
        <v>3.3190804069155528</v>
      </c>
      <c r="CR214">
        <f t="shared" si="369"/>
        <v>3.2205441194500679</v>
      </c>
      <c r="CS214">
        <f t="shared" si="370"/>
        <v>3.1202244166580355</v>
      </c>
      <c r="CT214">
        <f t="shared" si="371"/>
        <v>3.0329192631300619</v>
      </c>
      <c r="CU214">
        <f t="shared" si="372"/>
        <v>2.9461635373096358</v>
      </c>
      <c r="CV214">
        <f t="shared" si="373"/>
        <v>2.8600522539020079</v>
      </c>
      <c r="CW214">
        <f t="shared" si="374"/>
        <v>2.774676377713075</v>
      </c>
      <c r="CX214">
        <f t="shared" si="375"/>
        <v>2.6901227132912982</v>
      </c>
      <c r="CY214">
        <f t="shared" si="376"/>
        <v>2.6064738112425356</v>
      </c>
      <c r="CZ214">
        <f t="shared" si="377"/>
        <v>2.5238078910557347</v>
      </c>
      <c r="DA214">
        <f t="shared" si="378"/>
        <v>2.4421987802086802</v>
      </c>
      <c r="DB214">
        <f t="shared" si="379"/>
        <v>2.3617158692579805</v>
      </c>
      <c r="DC214">
        <f t="shared" si="380"/>
        <v>59.343026146449631</v>
      </c>
      <c r="DE214" s="11">
        <f t="shared" si="381"/>
        <v>119.03324559269822</v>
      </c>
      <c r="DF214" s="1">
        <f t="shared" si="382"/>
        <v>5.474060279948454E-2</v>
      </c>
      <c r="DG214" s="7">
        <f t="shared" si="383"/>
        <v>7.0063517790396794</v>
      </c>
      <c r="DH214" s="7">
        <f t="shared" si="417"/>
        <v>6.8196946801886966</v>
      </c>
      <c r="DI214" s="11">
        <f t="shared" si="418"/>
        <v>8.1177039173411861E-2</v>
      </c>
      <c r="DK214" s="22">
        <f t="shared" si="428"/>
        <v>6.449246586272149E-2</v>
      </c>
      <c r="DL214" s="47">
        <v>100000</v>
      </c>
      <c r="DM214" s="48">
        <f t="shared" si="420"/>
        <v>-344092.05395087373</v>
      </c>
      <c r="DN214" s="22">
        <f t="shared" si="421"/>
        <v>22927.287426984527</v>
      </c>
      <c r="DO214" s="22">
        <f t="shared" si="429"/>
        <v>16801.267572484889</v>
      </c>
      <c r="DP214" s="22"/>
      <c r="DQ214" s="22">
        <f t="shared" si="430"/>
        <v>100000</v>
      </c>
      <c r="DR214" s="22">
        <f t="shared" si="422"/>
        <v>-213914.4254805987</v>
      </c>
      <c r="DS214" s="22">
        <f t="shared" si="423"/>
        <v>18922.29101567444</v>
      </c>
      <c r="DT214" s="22">
        <f t="shared" si="431"/>
        <v>14404.813910684907</v>
      </c>
      <c r="DU214" s="22"/>
      <c r="DV214" s="22">
        <f t="shared" si="432"/>
        <v>100000</v>
      </c>
      <c r="DW214" s="22">
        <f t="shared" si="424"/>
        <v>-154164.94862274648</v>
      </c>
      <c r="DX214" s="22">
        <f t="shared" si="425"/>
        <v>10287.988414169551</v>
      </c>
      <c r="DY214" s="22">
        <f t="shared" si="433"/>
        <v>11484.974172823819</v>
      </c>
      <c r="DZ214" s="22"/>
      <c r="EA214" s="22">
        <f t="shared" si="434"/>
        <v>100000</v>
      </c>
      <c r="EB214" s="22">
        <f t="shared" si="426"/>
        <v>-80284.264691556644</v>
      </c>
      <c r="EC214" s="22">
        <f t="shared" si="427"/>
        <v>-16559.458333716022</v>
      </c>
      <c r="ED214" s="22">
        <f t="shared" si="435"/>
        <v>17879.765923606523</v>
      </c>
    </row>
    <row r="215" spans="1:134" x14ac:dyDescent="0.4">
      <c r="A215" s="13">
        <v>34355</v>
      </c>
      <c r="B215" s="2">
        <v>3.2099999999999997E-2</v>
      </c>
      <c r="C215" s="2">
        <v>3.5099999999999999E-2</v>
      </c>
      <c r="D215" s="2">
        <v>4.1100000000000005E-2</v>
      </c>
      <c r="E215" s="2">
        <v>5.0599999999999999E-2</v>
      </c>
      <c r="F215" s="2">
        <v>5.74E-2</v>
      </c>
      <c r="G215" s="4"/>
      <c r="H215" s="4">
        <f t="shared" si="384"/>
        <v>3.2199999999999999E-2</v>
      </c>
      <c r="I215" s="4">
        <f t="shared" si="385"/>
        <v>3.5099999999999999E-2</v>
      </c>
      <c r="J215" s="4">
        <f t="shared" si="386"/>
        <v>3.8100000000000002E-2</v>
      </c>
      <c r="K215" s="4">
        <f t="shared" si="387"/>
        <v>4.1100000000000005E-2</v>
      </c>
      <c r="L215" s="4">
        <f t="shared" si="329"/>
        <v>4.2683333333333337E-2</v>
      </c>
      <c r="M215" s="4">
        <f t="shared" si="329"/>
        <v>4.4266666666666676E-2</v>
      </c>
      <c r="N215" s="4">
        <f t="shared" si="329"/>
        <v>4.5850000000000002E-2</v>
      </c>
      <c r="O215" s="4">
        <f t="shared" si="329"/>
        <v>4.7433333333333334E-2</v>
      </c>
      <c r="P215" s="4">
        <f t="shared" si="329"/>
        <v>4.9016666666666667E-2</v>
      </c>
      <c r="Q215" s="4">
        <f t="shared" si="388"/>
        <v>5.0599999999999999E-2</v>
      </c>
      <c r="R215" s="4">
        <f t="shared" si="436"/>
        <v>5.1279999999999999E-2</v>
      </c>
      <c r="S215" s="4">
        <f t="shared" si="437"/>
        <v>5.1960000000000006E-2</v>
      </c>
      <c r="T215" s="4">
        <f t="shared" si="437"/>
        <v>5.2639999999999999E-2</v>
      </c>
      <c r="U215" s="4">
        <f t="shared" si="437"/>
        <v>5.3319999999999999E-2</v>
      </c>
      <c r="V215" s="4">
        <f t="shared" si="437"/>
        <v>5.3999999999999999E-2</v>
      </c>
      <c r="W215" s="4">
        <f t="shared" si="437"/>
        <v>5.4679999999999999E-2</v>
      </c>
      <c r="X215" s="4">
        <f t="shared" si="437"/>
        <v>5.5360000000000006E-2</v>
      </c>
      <c r="Y215" s="4">
        <f t="shared" si="437"/>
        <v>5.604E-2</v>
      </c>
      <c r="Z215" s="4">
        <f t="shared" si="437"/>
        <v>5.6719999999999993E-2</v>
      </c>
      <c r="AA215" s="4">
        <f t="shared" si="389"/>
        <v>5.74E-2</v>
      </c>
      <c r="AC215" s="7">
        <f t="shared" si="390"/>
        <v>2.9524653085326249</v>
      </c>
      <c r="AD215" s="7">
        <f t="shared" si="391"/>
        <v>2.8974085507901028</v>
      </c>
      <c r="AE215" s="7">
        <f t="shared" si="392"/>
        <v>2.8348806185023494</v>
      </c>
      <c r="AF215" s="7">
        <f t="shared" si="393"/>
        <v>94.951116650818918</v>
      </c>
      <c r="AG215" s="11">
        <f t="shared" si="394"/>
        <v>103.635871128644</v>
      </c>
      <c r="AH215" s="1">
        <f t="shared" si="334"/>
        <v>4.0621370064262342E-2</v>
      </c>
      <c r="AI215" s="7">
        <f t="shared" si="335"/>
        <v>1.8506847959299781</v>
      </c>
      <c r="AJ215" s="7">
        <f t="shared" si="395"/>
        <v>1.8138443741493282</v>
      </c>
      <c r="AK215" s="11">
        <f t="shared" si="396"/>
        <v>1.8797934180675571E-2</v>
      </c>
      <c r="AL215">
        <f t="shared" si="397"/>
        <v>2.4603877571105208</v>
      </c>
      <c r="AM215">
        <f t="shared" si="398"/>
        <v>2.4145071256584192</v>
      </c>
      <c r="AN215">
        <f t="shared" si="399"/>
        <v>2.3624005154186247</v>
      </c>
      <c r="AO215">
        <f t="shared" si="400"/>
        <v>2.3046387536606532</v>
      </c>
      <c r="AP215">
        <f t="shared" si="401"/>
        <v>2.2494935897117299</v>
      </c>
      <c r="AQ215">
        <f t="shared" si="402"/>
        <v>2.1922733250069264</v>
      </c>
      <c r="AR215">
        <f t="shared" si="403"/>
        <v>2.1332092552015163</v>
      </c>
      <c r="AS215">
        <f t="shared" si="404"/>
        <v>2.0725347330426942</v>
      </c>
      <c r="AT215">
        <f t="shared" si="405"/>
        <v>2.010483675013703</v>
      </c>
      <c r="AU215">
        <f t="shared" si="406"/>
        <v>79.83885347678391</v>
      </c>
      <c r="AW215" s="11">
        <f t="shared" si="407"/>
        <v>100.0387822066087</v>
      </c>
      <c r="AX215" s="1">
        <f t="shared" si="336"/>
        <v>4.9901469207759681E-2</v>
      </c>
      <c r="AY215" s="7">
        <f t="shared" si="337"/>
        <v>4.3059090563550448</v>
      </c>
      <c r="AZ215" s="7">
        <f t="shared" si="338"/>
        <v>4.2010888045454999</v>
      </c>
      <c r="BA215" s="11">
        <f t="shared" si="408"/>
        <v>4.2027180794854936E-2</v>
      </c>
      <c r="BB215">
        <f t="shared" si="409"/>
        <v>5.9049306170652498</v>
      </c>
      <c r="BC215">
        <f t="shared" si="410"/>
        <v>5.7948171015802057</v>
      </c>
      <c r="BD215">
        <f t="shared" si="411"/>
        <v>5.6697612370046988</v>
      </c>
      <c r="BE215">
        <f t="shared" si="412"/>
        <v>5.5311330087855684</v>
      </c>
      <c r="BF215">
        <f t="shared" si="413"/>
        <v>5.398784615308152</v>
      </c>
      <c r="BG215">
        <f t="shared" si="414"/>
        <v>92.952388980293676</v>
      </c>
      <c r="BI215" s="11">
        <f t="shared" si="339"/>
        <v>121.25181556003756</v>
      </c>
      <c r="BJ215" s="1">
        <f t="shared" si="340"/>
        <v>4.268245917316895E-2</v>
      </c>
      <c r="BK215" s="7">
        <f t="shared" si="341"/>
        <v>2.5486437426934794</v>
      </c>
      <c r="BL215" s="7">
        <f t="shared" si="342"/>
        <v>2.4953890716084302</v>
      </c>
      <c r="BM215" s="11">
        <f t="shared" si="415"/>
        <v>3.0257045546119871E-2</v>
      </c>
      <c r="BO215">
        <f t="shared" si="343"/>
        <v>4.9207755142210416</v>
      </c>
      <c r="BP215">
        <f t="shared" si="344"/>
        <v>4.8290142513168384</v>
      </c>
      <c r="BQ215">
        <f t="shared" si="345"/>
        <v>4.7248010308372494</v>
      </c>
      <c r="BR215">
        <f t="shared" si="346"/>
        <v>4.6092775073213064</v>
      </c>
      <c r="BS215">
        <f t="shared" si="347"/>
        <v>4.4989871794234597</v>
      </c>
      <c r="BT215">
        <f t="shared" si="348"/>
        <v>4.3845466500138528</v>
      </c>
      <c r="BU215">
        <f t="shared" si="349"/>
        <v>4.2664185104030325</v>
      </c>
      <c r="BV215">
        <f t="shared" si="350"/>
        <v>4.1450694660853884</v>
      </c>
      <c r="BW215">
        <f t="shared" si="351"/>
        <v>4.0209673500274059</v>
      </c>
      <c r="BX215">
        <f t="shared" si="352"/>
        <v>3.8945782183797033</v>
      </c>
      <c r="BY215">
        <f t="shared" si="353"/>
        <v>3.7846485326008339</v>
      </c>
      <c r="BZ215">
        <f t="shared" si="354"/>
        <v>3.6753886120868571</v>
      </c>
      <c r="CA215">
        <f t="shared" si="355"/>
        <v>3.5669227738271831</v>
      </c>
      <c r="CB215">
        <f t="shared" si="356"/>
        <v>72.646771003318079</v>
      </c>
      <c r="CD215" s="11">
        <f t="shared" si="357"/>
        <v>127.96816659986223</v>
      </c>
      <c r="CE215" s="1">
        <f t="shared" si="358"/>
        <v>5.1320229985535384E-2</v>
      </c>
      <c r="CF215" s="7">
        <f t="shared" si="359"/>
        <v>5.1970347307180882</v>
      </c>
      <c r="CG215" s="7">
        <f t="shared" si="360"/>
        <v>5.0670145545775993</v>
      </c>
      <c r="CH215" s="11">
        <f t="shared" si="416"/>
        <v>6.4841656268411291E-2</v>
      </c>
      <c r="CJ215">
        <f t="shared" si="361"/>
        <v>3.9366204113768331</v>
      </c>
      <c r="CK215">
        <f t="shared" si="362"/>
        <v>3.8632114010534706</v>
      </c>
      <c r="CL215">
        <f t="shared" si="363"/>
        <v>3.7798408246697992</v>
      </c>
      <c r="CM215">
        <f t="shared" si="364"/>
        <v>3.6874220058570453</v>
      </c>
      <c r="CN215">
        <f t="shared" si="365"/>
        <v>3.5991897435387679</v>
      </c>
      <c r="CO215">
        <f t="shared" si="366"/>
        <v>3.507637320011082</v>
      </c>
      <c r="CP215">
        <f t="shared" si="367"/>
        <v>3.4131348083224258</v>
      </c>
      <c r="CQ215">
        <f t="shared" si="368"/>
        <v>3.316055572868311</v>
      </c>
      <c r="CR215">
        <f t="shared" si="369"/>
        <v>3.2167738800219245</v>
      </c>
      <c r="CS215">
        <f t="shared" si="370"/>
        <v>3.1156625747037623</v>
      </c>
      <c r="CT215">
        <f t="shared" si="371"/>
        <v>3.0277188260806671</v>
      </c>
      <c r="CU215">
        <f t="shared" si="372"/>
        <v>2.9403108896694854</v>
      </c>
      <c r="CV215">
        <f t="shared" si="373"/>
        <v>2.8535382190617464</v>
      </c>
      <c r="CW215">
        <f t="shared" si="374"/>
        <v>2.7674960382216414</v>
      </c>
      <c r="CX215">
        <f t="shared" si="375"/>
        <v>2.6822752196760709</v>
      </c>
      <c r="CY215">
        <f t="shared" si="376"/>
        <v>2.5979621807961073</v>
      </c>
      <c r="CZ215">
        <f t="shared" si="377"/>
        <v>2.5146387980075797</v>
      </c>
      <c r="DA215">
        <f t="shared" si="378"/>
        <v>2.4323823386911947</v>
      </c>
      <c r="DB215">
        <f t="shared" si="379"/>
        <v>2.3512654104591282</v>
      </c>
      <c r="DC215">
        <f t="shared" si="380"/>
        <v>59.055254113067043</v>
      </c>
      <c r="DE215" s="11">
        <f t="shared" si="381"/>
        <v>118.65839057615409</v>
      </c>
      <c r="DF215" s="1">
        <f t="shared" si="382"/>
        <v>5.5186645022357317E-2</v>
      </c>
      <c r="DG215" s="7">
        <f t="shared" si="383"/>
        <v>7.0002079901672412</v>
      </c>
      <c r="DH215" s="7">
        <f t="shared" si="417"/>
        <v>6.8122357715019985</v>
      </c>
      <c r="DI215" s="11">
        <f t="shared" si="418"/>
        <v>8.0832893287173246E-2</v>
      </c>
      <c r="DK215" s="22">
        <f t="shared" si="428"/>
        <v>6.4741145801564398E-2</v>
      </c>
      <c r="DL215" s="47">
        <v>100000</v>
      </c>
      <c r="DM215" s="48">
        <f t="shared" si="420"/>
        <v>-345217.42924330814</v>
      </c>
      <c r="DN215" s="22">
        <f t="shared" si="421"/>
        <v>-31361.903620140693</v>
      </c>
      <c r="DO215" s="22">
        <f t="shared" si="429"/>
        <v>116452.72868053564</v>
      </c>
      <c r="DP215" s="22"/>
      <c r="DQ215" s="22">
        <f t="shared" si="430"/>
        <v>100000</v>
      </c>
      <c r="DR215" s="22">
        <f t="shared" si="422"/>
        <v>-214529.00358330677</v>
      </c>
      <c r="DS215" s="22">
        <f t="shared" si="423"/>
        <v>-23532.834874325556</v>
      </c>
      <c r="DT215" s="22">
        <f t="shared" si="431"/>
        <v>74385.783382052658</v>
      </c>
      <c r="DU215" s="22"/>
      <c r="DV215" s="22">
        <f t="shared" si="432"/>
        <v>100000</v>
      </c>
      <c r="DW215" s="22">
        <f t="shared" si="424"/>
        <v>-154420.3968968211</v>
      </c>
      <c r="DX215" s="22">
        <f t="shared" si="425"/>
        <v>-5654.9046425358174</v>
      </c>
      <c r="DY215" s="22">
        <f t="shared" si="433"/>
        <v>25506.943916454093</v>
      </c>
      <c r="DZ215" s="22"/>
      <c r="EA215" s="22">
        <f t="shared" si="434"/>
        <v>100000</v>
      </c>
      <c r="EB215" s="22">
        <f t="shared" si="426"/>
        <v>-79992.488317559197</v>
      </c>
      <c r="EC215" s="22">
        <f t="shared" si="427"/>
        <v>10417.605133553407</v>
      </c>
      <c r="ED215" s="22">
        <f t="shared" si="435"/>
        <v>34653.865368861007</v>
      </c>
    </row>
    <row r="216" spans="1:134" x14ac:dyDescent="0.4">
      <c r="A216" s="13">
        <v>34362</v>
      </c>
      <c r="B216" s="2">
        <v>3.2199999999999999E-2</v>
      </c>
      <c r="C216" s="2">
        <v>3.5099999999999999E-2</v>
      </c>
      <c r="D216" s="2">
        <v>4.0999999999999995E-2</v>
      </c>
      <c r="E216" s="2">
        <v>5.0499999999999996E-2</v>
      </c>
      <c r="F216" s="2">
        <v>5.74E-2</v>
      </c>
      <c r="G216" s="4"/>
      <c r="H216" s="4">
        <f t="shared" si="384"/>
        <v>3.2300000000000002E-2</v>
      </c>
      <c r="I216" s="4">
        <f t="shared" si="385"/>
        <v>3.5099999999999999E-2</v>
      </c>
      <c r="J216" s="4">
        <f t="shared" si="386"/>
        <v>3.805E-2</v>
      </c>
      <c r="K216" s="4">
        <f t="shared" si="387"/>
        <v>4.0999999999999995E-2</v>
      </c>
      <c r="L216" s="4">
        <f t="shared" si="329"/>
        <v>4.2583333333333334E-2</v>
      </c>
      <c r="M216" s="4">
        <f t="shared" si="329"/>
        <v>4.4166666666666667E-2</v>
      </c>
      <c r="N216" s="4">
        <f t="shared" si="329"/>
        <v>4.5749999999999999E-2</v>
      </c>
      <c r="O216" s="4">
        <f t="shared" si="329"/>
        <v>4.7333333333333331E-2</v>
      </c>
      <c r="P216" s="4">
        <f t="shared" si="329"/>
        <v>4.8916666666666664E-2</v>
      </c>
      <c r="Q216" s="4">
        <f t="shared" si="388"/>
        <v>5.0499999999999996E-2</v>
      </c>
      <c r="R216" s="4">
        <f t="shared" si="436"/>
        <v>5.1189999999999999E-2</v>
      </c>
      <c r="S216" s="4">
        <f t="shared" si="437"/>
        <v>5.1879999999999996E-2</v>
      </c>
      <c r="T216" s="4">
        <f t="shared" si="437"/>
        <v>5.2569999999999992E-2</v>
      </c>
      <c r="U216" s="4">
        <f t="shared" si="437"/>
        <v>5.3260000000000002E-2</v>
      </c>
      <c r="V216" s="4">
        <f t="shared" si="437"/>
        <v>5.3949999999999998E-2</v>
      </c>
      <c r="W216" s="4">
        <f t="shared" si="437"/>
        <v>5.4639999999999994E-2</v>
      </c>
      <c r="X216" s="4">
        <f t="shared" si="437"/>
        <v>5.5330000000000004E-2</v>
      </c>
      <c r="Y216" s="4">
        <f t="shared" si="437"/>
        <v>5.602E-2</v>
      </c>
      <c r="Z216" s="4">
        <f t="shared" si="437"/>
        <v>5.6709999999999997E-2</v>
      </c>
      <c r="AA216" s="4">
        <f t="shared" si="389"/>
        <v>5.74E-2</v>
      </c>
      <c r="AC216" s="7">
        <f t="shared" si="390"/>
        <v>2.9523200314914133</v>
      </c>
      <c r="AD216" s="7">
        <f t="shared" si="391"/>
        <v>2.8974085507901028</v>
      </c>
      <c r="AE216" s="7">
        <f t="shared" si="392"/>
        <v>2.8350892701670229</v>
      </c>
      <c r="AF216" s="7">
        <f t="shared" si="393"/>
        <v>94.969726762559858</v>
      </c>
      <c r="AG216" s="11">
        <f t="shared" si="394"/>
        <v>103.6545446150084</v>
      </c>
      <c r="AH216" s="1">
        <f t="shared" si="334"/>
        <v>4.0524177156287797E-2</v>
      </c>
      <c r="AI216" s="7">
        <f t="shared" si="335"/>
        <v>1.8507814761783963</v>
      </c>
      <c r="AJ216" s="7">
        <f t="shared" si="395"/>
        <v>1.8140255302024204</v>
      </c>
      <c r="AK216" s="11">
        <f t="shared" si="396"/>
        <v>1.8803199025313105E-2</v>
      </c>
      <c r="AL216">
        <f t="shared" si="397"/>
        <v>2.4602666929095109</v>
      </c>
      <c r="AM216">
        <f t="shared" si="398"/>
        <v>2.4145071256584192</v>
      </c>
      <c r="AN216">
        <f t="shared" si="399"/>
        <v>2.3625743918058522</v>
      </c>
      <c r="AO216">
        <f t="shared" si="400"/>
        <v>2.3050904554019382</v>
      </c>
      <c r="AP216">
        <f t="shared" si="401"/>
        <v>2.2500442927903856</v>
      </c>
      <c r="AQ216">
        <f t="shared" si="402"/>
        <v>2.1929168756992214</v>
      </c>
      <c r="AR216">
        <f t="shared" si="403"/>
        <v>2.1339392884286146</v>
      </c>
      <c r="AS216">
        <f t="shared" si="404"/>
        <v>2.0733447190052861</v>
      </c>
      <c r="AT216">
        <f t="shared" si="405"/>
        <v>2.0113669654980919</v>
      </c>
      <c r="AU216">
        <f t="shared" si="406"/>
        <v>79.877798308329588</v>
      </c>
      <c r="AW216" s="11">
        <f t="shared" si="407"/>
        <v>100.08184911552691</v>
      </c>
      <c r="AX216" s="1">
        <f t="shared" si="336"/>
        <v>4.9801874732169057E-2</v>
      </c>
      <c r="AY216" s="7">
        <f t="shared" si="337"/>
        <v>4.3062505042164796</v>
      </c>
      <c r="AZ216" s="7">
        <f t="shared" si="338"/>
        <v>4.2016260764510642</v>
      </c>
      <c r="BA216" s="11">
        <f t="shared" si="408"/>
        <v>4.2050650702323875E-2</v>
      </c>
      <c r="BB216">
        <f t="shared" si="409"/>
        <v>5.9046400629828266</v>
      </c>
      <c r="BC216">
        <f t="shared" si="410"/>
        <v>5.7948171015802057</v>
      </c>
      <c r="BD216">
        <f t="shared" si="411"/>
        <v>5.6701785403340459</v>
      </c>
      <c r="BE216">
        <f t="shared" si="412"/>
        <v>5.5322170929646521</v>
      </c>
      <c r="BF216">
        <f t="shared" si="413"/>
        <v>5.4001063026969263</v>
      </c>
      <c r="BG216">
        <f t="shared" si="414"/>
        <v>92.979675529646997</v>
      </c>
      <c r="BI216" s="11">
        <f t="shared" si="339"/>
        <v>121.28163463020564</v>
      </c>
      <c r="BJ216" s="1">
        <f t="shared" si="340"/>
        <v>4.258640347832985E-2</v>
      </c>
      <c r="BK216" s="7">
        <f t="shared" si="341"/>
        <v>2.5488121948053859</v>
      </c>
      <c r="BL216" s="7">
        <f t="shared" si="342"/>
        <v>2.4956713610401025</v>
      </c>
      <c r="BM216" s="11">
        <f t="shared" si="415"/>
        <v>3.0267910216673376E-2</v>
      </c>
      <c r="BO216">
        <f t="shared" si="343"/>
        <v>4.9205333858190219</v>
      </c>
      <c r="BP216">
        <f t="shared" si="344"/>
        <v>4.8290142513168384</v>
      </c>
      <c r="BQ216">
        <f t="shared" si="345"/>
        <v>4.7251487836117043</v>
      </c>
      <c r="BR216">
        <f t="shared" si="346"/>
        <v>4.6101809108038765</v>
      </c>
      <c r="BS216">
        <f t="shared" si="347"/>
        <v>4.5000885855807713</v>
      </c>
      <c r="BT216">
        <f t="shared" si="348"/>
        <v>4.3858337513984429</v>
      </c>
      <c r="BU216">
        <f t="shared" si="349"/>
        <v>4.2678785768572292</v>
      </c>
      <c r="BV216">
        <f t="shared" si="350"/>
        <v>4.1466894380105721</v>
      </c>
      <c r="BW216">
        <f t="shared" si="351"/>
        <v>4.0227339309961838</v>
      </c>
      <c r="BX216">
        <f t="shared" si="352"/>
        <v>3.89647796625998</v>
      </c>
      <c r="BY216">
        <f t="shared" si="353"/>
        <v>3.7864755813613469</v>
      </c>
      <c r="BZ216">
        <f t="shared" si="354"/>
        <v>3.6771085614900465</v>
      </c>
      <c r="CA216">
        <f t="shared" si="355"/>
        <v>3.5685044806572499</v>
      </c>
      <c r="CB216">
        <f t="shared" si="356"/>
        <v>72.676496844114524</v>
      </c>
      <c r="CD216" s="11">
        <f t="shared" si="357"/>
        <v>128.01316504827778</v>
      </c>
      <c r="CE216" s="1">
        <f t="shared" si="358"/>
        <v>5.1253122609722951E-2</v>
      </c>
      <c r="CF216" s="7">
        <f t="shared" si="359"/>
        <v>5.1975102831619866</v>
      </c>
      <c r="CG216" s="7">
        <f t="shared" si="360"/>
        <v>5.0676439936865654</v>
      </c>
      <c r="CH216" s="11">
        <f t="shared" si="416"/>
        <v>6.4872514696971195E-2</v>
      </c>
      <c r="CJ216">
        <f t="shared" si="361"/>
        <v>3.9364267086552176</v>
      </c>
      <c r="CK216">
        <f t="shared" si="362"/>
        <v>3.8632114010534706</v>
      </c>
      <c r="CL216">
        <f t="shared" si="363"/>
        <v>3.7801190268893636</v>
      </c>
      <c r="CM216">
        <f t="shared" si="364"/>
        <v>3.6881447286431013</v>
      </c>
      <c r="CN216">
        <f t="shared" si="365"/>
        <v>3.6000708684646172</v>
      </c>
      <c r="CO216">
        <f t="shared" si="366"/>
        <v>3.5086670011187544</v>
      </c>
      <c r="CP216">
        <f t="shared" si="367"/>
        <v>3.4143028614857833</v>
      </c>
      <c r="CQ216">
        <f t="shared" si="368"/>
        <v>3.3173515504084579</v>
      </c>
      <c r="CR216">
        <f t="shared" si="369"/>
        <v>3.2181871447969468</v>
      </c>
      <c r="CS216">
        <f t="shared" si="370"/>
        <v>3.1171823730079837</v>
      </c>
      <c r="CT216">
        <f t="shared" si="371"/>
        <v>3.0291804650890772</v>
      </c>
      <c r="CU216">
        <f t="shared" si="372"/>
        <v>2.9416868491920374</v>
      </c>
      <c r="CV216">
        <f t="shared" si="373"/>
        <v>2.8548035845257997</v>
      </c>
      <c r="CW216">
        <f t="shared" si="374"/>
        <v>2.7686284512043629</v>
      </c>
      <c r="CX216">
        <f t="shared" si="375"/>
        <v>2.683254819594505</v>
      </c>
      <c r="CY216">
        <f t="shared" si="376"/>
        <v>2.5987715384400749</v>
      </c>
      <c r="CZ216">
        <f t="shared" si="377"/>
        <v>2.5152628416165794</v>
      </c>
      <c r="DA216">
        <f t="shared" si="378"/>
        <v>2.4328082732874354</v>
      </c>
      <c r="DB216">
        <f t="shared" si="379"/>
        <v>2.351482631155061</v>
      </c>
      <c r="DC216">
        <f t="shared" si="380"/>
        <v>59.055254113067043</v>
      </c>
      <c r="DE216" s="11">
        <f t="shared" si="381"/>
        <v>118.67479723169566</v>
      </c>
      <c r="DF216" s="1">
        <f t="shared" si="382"/>
        <v>5.5167085256460253E-2</v>
      </c>
      <c r="DG216" s="7">
        <f t="shared" si="383"/>
        <v>7.0004774404397994</v>
      </c>
      <c r="DH216" s="7">
        <f t="shared" si="417"/>
        <v>6.8125628233932369</v>
      </c>
      <c r="DI216" s="11">
        <f t="shared" si="418"/>
        <v>8.0847951169438062E-2</v>
      </c>
      <c r="DK216" s="22">
        <f t="shared" si="428"/>
        <v>6.4347840942613782E-2</v>
      </c>
      <c r="DL216" s="47">
        <v>100000</v>
      </c>
      <c r="DM216" s="48">
        <f t="shared" si="420"/>
        <v>-343509.35139691847</v>
      </c>
      <c r="DN216" s="22">
        <f t="shared" si="421"/>
        <v>2254.247233502625</v>
      </c>
      <c r="DO216" s="22">
        <f t="shared" si="429"/>
        <v>176621.37613102203</v>
      </c>
      <c r="DP216" s="22"/>
      <c r="DQ216" s="22">
        <f t="shared" si="430"/>
        <v>100000</v>
      </c>
      <c r="DR216" s="22">
        <f t="shared" si="422"/>
        <v>-213632.51091670324</v>
      </c>
      <c r="DS216" s="22">
        <f t="shared" si="423"/>
        <v>2265.8648757766132</v>
      </c>
      <c r="DT216" s="22">
        <f t="shared" si="431"/>
        <v>108365.92703808928</v>
      </c>
      <c r="DU216" s="22"/>
      <c r="DV216" s="22">
        <f t="shared" si="432"/>
        <v>100000</v>
      </c>
      <c r="DW216" s="22">
        <f t="shared" si="424"/>
        <v>-154153.13060282284</v>
      </c>
      <c r="DX216" s="22">
        <f t="shared" si="425"/>
        <v>2079.5211574967398</v>
      </c>
      <c r="DY216" s="22">
        <f t="shared" si="433"/>
        <v>26597.431673562089</v>
      </c>
      <c r="DZ216" s="22"/>
      <c r="EA216" s="22">
        <f t="shared" si="434"/>
        <v>100000</v>
      </c>
      <c r="EB216" s="22">
        <f t="shared" si="426"/>
        <v>-80277.909765416902</v>
      </c>
      <c r="EC216" s="22">
        <f t="shared" si="427"/>
        <v>-3231.7904539477204</v>
      </c>
      <c r="ED216" s="22">
        <f t="shared" si="435"/>
        <v>33657.114033405735</v>
      </c>
    </row>
    <row r="217" spans="1:134" x14ac:dyDescent="0.4">
      <c r="A217" s="13">
        <v>34369</v>
      </c>
      <c r="B217" s="2">
        <v>3.3399999999999999E-2</v>
      </c>
      <c r="C217" s="2">
        <v>3.6600000000000001E-2</v>
      </c>
      <c r="D217" s="2">
        <v>4.24E-2</v>
      </c>
      <c r="E217" s="2">
        <v>5.1399999999999994E-2</v>
      </c>
      <c r="F217" s="2">
        <v>5.7999999999999996E-2</v>
      </c>
      <c r="G217" s="4"/>
      <c r="H217" s="4">
        <f t="shared" si="384"/>
        <v>3.3500000000000002E-2</v>
      </c>
      <c r="I217" s="4">
        <f t="shared" si="385"/>
        <v>3.6600000000000001E-2</v>
      </c>
      <c r="J217" s="4">
        <f t="shared" si="386"/>
        <v>3.95E-2</v>
      </c>
      <c r="K217" s="4">
        <f t="shared" si="387"/>
        <v>4.24E-2</v>
      </c>
      <c r="L217" s="4">
        <f t="shared" si="329"/>
        <v>4.3900000000000002E-2</v>
      </c>
      <c r="M217" s="4">
        <f t="shared" si="329"/>
        <v>4.5399999999999996E-2</v>
      </c>
      <c r="N217" s="4">
        <f t="shared" si="329"/>
        <v>4.6899999999999997E-2</v>
      </c>
      <c r="O217" s="4">
        <f t="shared" si="329"/>
        <v>4.8399999999999999E-2</v>
      </c>
      <c r="P217" s="4">
        <f t="shared" si="329"/>
        <v>4.9899999999999993E-2</v>
      </c>
      <c r="Q217" s="4">
        <f t="shared" si="388"/>
        <v>5.1399999999999994E-2</v>
      </c>
      <c r="R217" s="4">
        <f t="shared" si="436"/>
        <v>5.2059999999999995E-2</v>
      </c>
      <c r="S217" s="4">
        <f t="shared" si="437"/>
        <v>5.2719999999999996E-2</v>
      </c>
      <c r="T217" s="4">
        <f t="shared" si="437"/>
        <v>5.337999999999999E-2</v>
      </c>
      <c r="U217" s="4">
        <f t="shared" si="437"/>
        <v>5.4039999999999991E-2</v>
      </c>
      <c r="V217" s="4">
        <f t="shared" si="437"/>
        <v>5.4699999999999999E-2</v>
      </c>
      <c r="W217" s="4">
        <f t="shared" si="437"/>
        <v>5.5359999999999993E-2</v>
      </c>
      <c r="X217" s="4">
        <f t="shared" si="437"/>
        <v>5.602E-2</v>
      </c>
      <c r="Y217" s="4">
        <f t="shared" si="437"/>
        <v>5.6679999999999994E-2</v>
      </c>
      <c r="Z217" s="4">
        <f t="shared" si="437"/>
        <v>5.7339999999999995E-2</v>
      </c>
      <c r="AA217" s="4">
        <f t="shared" si="389"/>
        <v>5.7999999999999996E-2</v>
      </c>
      <c r="AC217" s="7">
        <f t="shared" si="390"/>
        <v>2.9505778214900418</v>
      </c>
      <c r="AD217" s="7">
        <f t="shared" si="391"/>
        <v>2.893142114255602</v>
      </c>
      <c r="AE217" s="7">
        <f t="shared" si="392"/>
        <v>2.8290466752132444</v>
      </c>
      <c r="AF217" s="7">
        <f t="shared" si="393"/>
        <v>94.70959951495756</v>
      </c>
      <c r="AG217" s="11">
        <f t="shared" si="394"/>
        <v>103.38236612591645</v>
      </c>
      <c r="AH217" s="1">
        <f t="shared" si="334"/>
        <v>4.1943064855619563E-2</v>
      </c>
      <c r="AI217" s="7">
        <f t="shared" si="335"/>
        <v>1.8493709353565395</v>
      </c>
      <c r="AJ217" s="7">
        <f t="shared" si="395"/>
        <v>1.8113834486245128</v>
      </c>
      <c r="AK217" s="11">
        <f t="shared" si="396"/>
        <v>1.8726510688012458E-2</v>
      </c>
      <c r="AL217">
        <f t="shared" si="397"/>
        <v>2.4588148512417014</v>
      </c>
      <c r="AM217">
        <f t="shared" si="398"/>
        <v>2.4109517618796685</v>
      </c>
      <c r="AN217">
        <f t="shared" si="399"/>
        <v>2.3575388960110373</v>
      </c>
      <c r="AO217">
        <f t="shared" si="400"/>
        <v>2.2987766872562516</v>
      </c>
      <c r="AP217">
        <f t="shared" si="401"/>
        <v>2.2428063069385864</v>
      </c>
      <c r="AQ217">
        <f t="shared" si="402"/>
        <v>2.1849951282149842</v>
      </c>
      <c r="AR217">
        <f t="shared" si="403"/>
        <v>2.1255611141592214</v>
      </c>
      <c r="AS217">
        <f t="shared" si="404"/>
        <v>2.0647231951661431</v>
      </c>
      <c r="AT217">
        <f t="shared" si="405"/>
        <v>2.0026999670156811</v>
      </c>
      <c r="AU217">
        <f t="shared" si="406"/>
        <v>79.528045677423805</v>
      </c>
      <c r="AW217" s="11">
        <f t="shared" si="407"/>
        <v>99.674913585307081</v>
      </c>
      <c r="AX217" s="1">
        <f t="shared" si="336"/>
        <v>5.0744960313925162E-2</v>
      </c>
      <c r="AY217" s="7">
        <f t="shared" si="337"/>
        <v>4.3030174778824426</v>
      </c>
      <c r="AZ217" s="7">
        <f t="shared" si="338"/>
        <v>4.1965408289714805</v>
      </c>
      <c r="BA217" s="11">
        <f t="shared" si="408"/>
        <v>4.1828984448494526E-2</v>
      </c>
      <c r="BB217">
        <f t="shared" si="409"/>
        <v>5.9011556429800835</v>
      </c>
      <c r="BC217">
        <f t="shared" si="410"/>
        <v>5.7862842285112039</v>
      </c>
      <c r="BD217">
        <f t="shared" si="411"/>
        <v>5.6580933504264888</v>
      </c>
      <c r="BE217">
        <f t="shared" si="412"/>
        <v>5.5170640494150032</v>
      </c>
      <c r="BF217">
        <f t="shared" si="413"/>
        <v>5.3827351366526068</v>
      </c>
      <c r="BG217">
        <f t="shared" si="414"/>
        <v>92.64379343631532</v>
      </c>
      <c r="BI217" s="11">
        <f t="shared" si="339"/>
        <v>120.88912584430071</v>
      </c>
      <c r="BJ217" s="1">
        <f t="shared" si="340"/>
        <v>4.3853182237703341E-2</v>
      </c>
      <c r="BK217" s="7">
        <f t="shared" si="341"/>
        <v>2.546591596972883</v>
      </c>
      <c r="BL217" s="7">
        <f t="shared" si="342"/>
        <v>2.4919515932986522</v>
      </c>
      <c r="BM217" s="11">
        <f t="shared" si="415"/>
        <v>3.0124984976018641E-2</v>
      </c>
      <c r="BO217">
        <f t="shared" si="343"/>
        <v>4.9176297024834028</v>
      </c>
      <c r="BP217">
        <f t="shared" si="344"/>
        <v>4.8219035237593371</v>
      </c>
      <c r="BQ217">
        <f t="shared" si="345"/>
        <v>4.7150777920220746</v>
      </c>
      <c r="BR217">
        <f t="shared" si="346"/>
        <v>4.5975533745125032</v>
      </c>
      <c r="BS217">
        <f t="shared" si="347"/>
        <v>4.4856126138771728</v>
      </c>
      <c r="BT217">
        <f t="shared" si="348"/>
        <v>4.3699902564299684</v>
      </c>
      <c r="BU217">
        <f t="shared" si="349"/>
        <v>4.2511222283184429</v>
      </c>
      <c r="BV217">
        <f t="shared" si="350"/>
        <v>4.1294463903322862</v>
      </c>
      <c r="BW217">
        <f t="shared" si="351"/>
        <v>4.0053999340313622</v>
      </c>
      <c r="BX217">
        <f t="shared" si="352"/>
        <v>3.8794168623133558</v>
      </c>
      <c r="BY217">
        <f t="shared" si="353"/>
        <v>3.7688543354502184</v>
      </c>
      <c r="BZ217">
        <f t="shared" si="354"/>
        <v>3.6590924919600289</v>
      </c>
      <c r="CA217">
        <f t="shared" si="355"/>
        <v>3.5502479748570046</v>
      </c>
      <c r="CB217">
        <f t="shared" si="356"/>
        <v>72.291075234741342</v>
      </c>
      <c r="CD217" s="11">
        <f t="shared" si="357"/>
        <v>127.4424227150885</v>
      </c>
      <c r="CE217" s="1">
        <f t="shared" si="358"/>
        <v>5.2106482331833473E-2</v>
      </c>
      <c r="CF217" s="7">
        <f t="shared" si="359"/>
        <v>5.1914626852161723</v>
      </c>
      <c r="CG217" s="7">
        <f t="shared" si="360"/>
        <v>5.0596425964378327</v>
      </c>
      <c r="CH217" s="11">
        <f t="shared" si="416"/>
        <v>6.4481311056249824E-2</v>
      </c>
      <c r="CJ217">
        <f t="shared" si="361"/>
        <v>3.9341037619867221</v>
      </c>
      <c r="CK217">
        <f t="shared" si="362"/>
        <v>3.8575228190074693</v>
      </c>
      <c r="CL217">
        <f t="shared" si="363"/>
        <v>3.7720622336176595</v>
      </c>
      <c r="CM217">
        <f t="shared" si="364"/>
        <v>3.6780426996100024</v>
      </c>
      <c r="CN217">
        <f t="shared" si="365"/>
        <v>3.5884900911017383</v>
      </c>
      <c r="CO217">
        <f t="shared" si="366"/>
        <v>3.4959922051439745</v>
      </c>
      <c r="CP217">
        <f t="shared" si="367"/>
        <v>3.400897782654754</v>
      </c>
      <c r="CQ217">
        <f t="shared" si="368"/>
        <v>3.3035571122658292</v>
      </c>
      <c r="CR217">
        <f t="shared" si="369"/>
        <v>3.2043199472250898</v>
      </c>
      <c r="CS217">
        <f t="shared" si="370"/>
        <v>3.103533489850685</v>
      </c>
      <c r="CT217">
        <f t="shared" si="371"/>
        <v>3.0150834683601748</v>
      </c>
      <c r="CU217">
        <f t="shared" si="372"/>
        <v>2.927273993568023</v>
      </c>
      <c r="CV217">
        <f t="shared" si="373"/>
        <v>2.8401983798856039</v>
      </c>
      <c r="CW217">
        <f t="shared" si="374"/>
        <v>2.7539457232282416</v>
      </c>
      <c r="CX217">
        <f t="shared" si="375"/>
        <v>2.6686008028361665</v>
      </c>
      <c r="CY217">
        <f t="shared" si="376"/>
        <v>2.5842439999364291</v>
      </c>
      <c r="CZ217">
        <f t="shared" si="377"/>
        <v>2.5009512330222168</v>
      </c>
      <c r="DA217">
        <f t="shared" si="378"/>
        <v>2.4187939094590858</v>
      </c>
      <c r="DB217">
        <f t="shared" si="379"/>
        <v>2.33783889306422</v>
      </c>
      <c r="DC217">
        <f t="shared" si="380"/>
        <v>58.71186066839082</v>
      </c>
      <c r="DE217" s="11">
        <f t="shared" si="381"/>
        <v>118.09731321421489</v>
      </c>
      <c r="DF217" s="1">
        <f t="shared" si="382"/>
        <v>5.5857625927283348E-2</v>
      </c>
      <c r="DG217" s="7">
        <f t="shared" si="383"/>
        <v>6.9909628598324423</v>
      </c>
      <c r="DH217" s="7">
        <f t="shared" si="417"/>
        <v>6.801018486559065</v>
      </c>
      <c r="DI217" s="11">
        <f t="shared" si="418"/>
        <v>8.031820103828316E-2</v>
      </c>
      <c r="DK217" s="22">
        <f t="shared" si="428"/>
        <v>6.445342508948626E-2</v>
      </c>
      <c r="DL217" s="47">
        <v>100000</v>
      </c>
      <c r="DM217" s="48">
        <f t="shared" si="420"/>
        <v>-343874.91733189067</v>
      </c>
      <c r="DN217" s="22">
        <f t="shared" si="421"/>
        <v>18348.579296400152</v>
      </c>
      <c r="DO217" s="22">
        <f t="shared" si="429"/>
        <v>37814.835527313218</v>
      </c>
      <c r="DP217" s="22"/>
      <c r="DQ217" s="22">
        <f t="shared" si="430"/>
        <v>100000</v>
      </c>
      <c r="DR217" s="22">
        <f t="shared" si="422"/>
        <v>-213824.02835412268</v>
      </c>
      <c r="DS217" s="22">
        <f t="shared" si="423"/>
        <v>12384.834848300145</v>
      </c>
      <c r="DT217" s="22">
        <f t="shared" si="431"/>
        <v>23161.966428246138</v>
      </c>
      <c r="DU217" s="22"/>
      <c r="DV217" s="22">
        <f t="shared" si="432"/>
        <v>100000</v>
      </c>
      <c r="DW217" s="22">
        <f t="shared" si="424"/>
        <v>-154232.08714928222</v>
      </c>
      <c r="DX217" s="22">
        <f t="shared" si="425"/>
        <v>-377.46700845749911</v>
      </c>
      <c r="DY217" s="22">
        <f t="shared" si="433"/>
        <v>7864.3174453436495</v>
      </c>
      <c r="DZ217" s="22"/>
      <c r="EA217" s="22">
        <f t="shared" si="434"/>
        <v>100000</v>
      </c>
      <c r="EB217" s="22">
        <f t="shared" si="426"/>
        <v>-80196.569268947584</v>
      </c>
      <c r="EC217" s="22">
        <f t="shared" si="427"/>
        <v>-581.87564373137138</v>
      </c>
      <c r="ED217" s="22">
        <f t="shared" si="435"/>
        <v>9610.6275061301567</v>
      </c>
    </row>
    <row r="218" spans="1:134" x14ac:dyDescent="0.4">
      <c r="A218" s="13">
        <v>34376</v>
      </c>
      <c r="B218" s="2">
        <v>3.5000000000000003E-2</v>
      </c>
      <c r="C218" s="2">
        <v>3.85E-2</v>
      </c>
      <c r="D218" s="2">
        <v>4.4299999999999999E-2</v>
      </c>
      <c r="E218" s="2">
        <v>5.3600000000000002E-2</v>
      </c>
      <c r="F218" s="2">
        <v>5.9400000000000001E-2</v>
      </c>
      <c r="G218" s="4"/>
      <c r="H218" s="4">
        <f t="shared" si="384"/>
        <v>3.5100000000000006E-2</v>
      </c>
      <c r="I218" s="4">
        <f t="shared" si="385"/>
        <v>3.85E-2</v>
      </c>
      <c r="J218" s="4">
        <f t="shared" si="386"/>
        <v>4.1399999999999999E-2</v>
      </c>
      <c r="K218" s="4">
        <f t="shared" si="387"/>
        <v>4.4299999999999999E-2</v>
      </c>
      <c r="L218" s="4">
        <f t="shared" si="329"/>
        <v>4.5850000000000002E-2</v>
      </c>
      <c r="M218" s="4">
        <f t="shared" si="329"/>
        <v>4.7399999999999998E-2</v>
      </c>
      <c r="N218" s="4">
        <f t="shared" si="329"/>
        <v>4.895E-2</v>
      </c>
      <c r="O218" s="4">
        <f t="shared" si="329"/>
        <v>5.0500000000000003E-2</v>
      </c>
      <c r="P218" s="4">
        <f t="shared" si="329"/>
        <v>5.2049999999999999E-2</v>
      </c>
      <c r="Q218" s="4">
        <f t="shared" si="388"/>
        <v>5.3600000000000002E-2</v>
      </c>
      <c r="R218" s="4">
        <f t="shared" si="436"/>
        <v>5.4180000000000006E-2</v>
      </c>
      <c r="S218" s="4">
        <f t="shared" si="437"/>
        <v>5.4760000000000003E-2</v>
      </c>
      <c r="T218" s="4">
        <f t="shared" si="437"/>
        <v>5.534E-2</v>
      </c>
      <c r="U218" s="4">
        <f t="shared" si="437"/>
        <v>5.5920000000000004E-2</v>
      </c>
      <c r="V218" s="4">
        <f t="shared" si="437"/>
        <v>5.6500000000000002E-2</v>
      </c>
      <c r="W218" s="4">
        <f t="shared" si="437"/>
        <v>5.7079999999999999E-2</v>
      </c>
      <c r="X218" s="4">
        <f t="shared" si="437"/>
        <v>5.7660000000000003E-2</v>
      </c>
      <c r="Y218" s="4">
        <f t="shared" si="437"/>
        <v>5.8240000000000007E-2</v>
      </c>
      <c r="Z218" s="4">
        <f t="shared" si="437"/>
        <v>5.8819999999999997E-2</v>
      </c>
      <c r="AA218" s="4">
        <f t="shared" si="389"/>
        <v>5.9400000000000001E-2</v>
      </c>
      <c r="AC218" s="7">
        <f t="shared" si="390"/>
        <v>2.9482580708564692</v>
      </c>
      <c r="AD218" s="7">
        <f t="shared" si="391"/>
        <v>2.8877514757763678</v>
      </c>
      <c r="AE218" s="7">
        <f t="shared" si="392"/>
        <v>2.8211547568750808</v>
      </c>
      <c r="AF218" s="7">
        <f t="shared" si="393"/>
        <v>94.35799255902819</v>
      </c>
      <c r="AG218" s="11">
        <f t="shared" si="394"/>
        <v>103.01515686253612</v>
      </c>
      <c r="AH218" s="1">
        <f t="shared" si="334"/>
        <v>4.3865000614206853E-2</v>
      </c>
      <c r="AI218" s="7">
        <f t="shared" si="335"/>
        <v>1.8474632549012202</v>
      </c>
      <c r="AJ218" s="7">
        <f t="shared" si="395"/>
        <v>1.8078133872305995</v>
      </c>
      <c r="AK218" s="11">
        <f t="shared" si="396"/>
        <v>1.8623217966375297E-2</v>
      </c>
      <c r="AL218">
        <f t="shared" si="397"/>
        <v>2.4568817257137243</v>
      </c>
      <c r="AM218">
        <f t="shared" si="398"/>
        <v>2.4064595631469734</v>
      </c>
      <c r="AN218">
        <f t="shared" si="399"/>
        <v>2.3509622973959008</v>
      </c>
      <c r="AO218">
        <f t="shared" si="400"/>
        <v>2.29024253784049</v>
      </c>
      <c r="AP218">
        <f t="shared" si="401"/>
        <v>2.2321380196758791</v>
      </c>
      <c r="AQ218">
        <f t="shared" si="402"/>
        <v>2.1722199047175201</v>
      </c>
      <c r="AR218">
        <f t="shared" si="403"/>
        <v>2.1107191696499421</v>
      </c>
      <c r="AS218">
        <f t="shared" si="404"/>
        <v>2.0478671758947358</v>
      </c>
      <c r="AT218">
        <f t="shared" si="405"/>
        <v>1.9838942689109558</v>
      </c>
      <c r="AU218">
        <f t="shared" si="406"/>
        <v>78.680165614423998</v>
      </c>
      <c r="AW218" s="11">
        <f t="shared" si="407"/>
        <v>98.731550277370118</v>
      </c>
      <c r="AX218" s="1">
        <f t="shared" si="336"/>
        <v>5.2948833737731862E-2</v>
      </c>
      <c r="AY218" s="7">
        <f t="shared" si="337"/>
        <v>4.2954643011309068</v>
      </c>
      <c r="AZ218" s="7">
        <f t="shared" si="338"/>
        <v>4.1846774069963599</v>
      </c>
      <c r="BA218" s="11">
        <f t="shared" si="408"/>
        <v>4.131596878034359E-2</v>
      </c>
      <c r="BB218">
        <f t="shared" si="409"/>
        <v>5.8965161417129384</v>
      </c>
      <c r="BC218">
        <f t="shared" si="410"/>
        <v>5.7755029515527356</v>
      </c>
      <c r="BD218">
        <f t="shared" si="411"/>
        <v>5.6423095137501615</v>
      </c>
      <c r="BE218">
        <f t="shared" si="412"/>
        <v>5.4965820908171761</v>
      </c>
      <c r="BF218">
        <f t="shared" si="413"/>
        <v>5.3571312472221102</v>
      </c>
      <c r="BG218">
        <f t="shared" si="414"/>
        <v>92.102123960022851</v>
      </c>
      <c r="BI218" s="11">
        <f t="shared" si="339"/>
        <v>120.27016590507797</v>
      </c>
      <c r="BJ218" s="1">
        <f t="shared" si="340"/>
        <v>4.5861412444004913E-2</v>
      </c>
      <c r="BK218" s="7">
        <f t="shared" si="341"/>
        <v>2.5430754449459587</v>
      </c>
      <c r="BL218" s="7">
        <f t="shared" si="342"/>
        <v>2.4860681466277592</v>
      </c>
      <c r="BM218" s="11">
        <f t="shared" si="415"/>
        <v>2.9899982844625032E-2</v>
      </c>
      <c r="BO218">
        <f t="shared" si="343"/>
        <v>4.9137634514274486</v>
      </c>
      <c r="BP218">
        <f t="shared" si="344"/>
        <v>4.8129191262939468</v>
      </c>
      <c r="BQ218">
        <f t="shared" si="345"/>
        <v>4.7019245947918016</v>
      </c>
      <c r="BR218">
        <f t="shared" si="346"/>
        <v>4.5804850756809801</v>
      </c>
      <c r="BS218">
        <f t="shared" si="347"/>
        <v>4.4642760393517582</v>
      </c>
      <c r="BT218">
        <f t="shared" si="348"/>
        <v>4.3444398094350403</v>
      </c>
      <c r="BU218">
        <f t="shared" si="349"/>
        <v>4.2214383392998842</v>
      </c>
      <c r="BV218">
        <f t="shared" si="350"/>
        <v>4.0957343517894715</v>
      </c>
      <c r="BW218">
        <f t="shared" si="351"/>
        <v>3.9677885378219115</v>
      </c>
      <c r="BX218">
        <f t="shared" si="352"/>
        <v>3.8380568592401949</v>
      </c>
      <c r="BY218">
        <f t="shared" si="353"/>
        <v>3.7262886619561408</v>
      </c>
      <c r="BZ218">
        <f t="shared" si="354"/>
        <v>3.6157360522742557</v>
      </c>
      <c r="CA218">
        <f t="shared" si="355"/>
        <v>3.5064865831754912</v>
      </c>
      <c r="CB218">
        <f t="shared" si="356"/>
        <v>71.371081719972949</v>
      </c>
      <c r="CD218" s="11">
        <f t="shared" si="357"/>
        <v>126.16041920251129</v>
      </c>
      <c r="CE218" s="1">
        <f t="shared" si="358"/>
        <v>5.4040885152297477E-2</v>
      </c>
      <c r="CF218" s="7">
        <f t="shared" si="359"/>
        <v>5.1777514682602632</v>
      </c>
      <c r="CG218" s="7">
        <f t="shared" si="360"/>
        <v>5.041527172791751</v>
      </c>
      <c r="CH218" s="11">
        <f t="shared" si="416"/>
        <v>6.360411815402589E-2</v>
      </c>
      <c r="CJ218">
        <f t="shared" si="361"/>
        <v>3.9310107611419589</v>
      </c>
      <c r="CK218">
        <f t="shared" si="362"/>
        <v>3.8503353010351571</v>
      </c>
      <c r="CL218">
        <f t="shared" si="363"/>
        <v>3.7615396758334412</v>
      </c>
      <c r="CM218">
        <f t="shared" si="364"/>
        <v>3.6643880605447845</v>
      </c>
      <c r="CN218">
        <f t="shared" si="365"/>
        <v>3.5714208314814067</v>
      </c>
      <c r="CO218">
        <f t="shared" si="366"/>
        <v>3.475551847548032</v>
      </c>
      <c r="CP218">
        <f t="shared" si="367"/>
        <v>3.3771506714399075</v>
      </c>
      <c r="CQ218">
        <f t="shared" si="368"/>
        <v>3.2765874814315774</v>
      </c>
      <c r="CR218">
        <f t="shared" si="369"/>
        <v>3.1742308302575291</v>
      </c>
      <c r="CS218">
        <f t="shared" si="370"/>
        <v>3.0704454873921558</v>
      </c>
      <c r="CT218">
        <f t="shared" si="371"/>
        <v>2.9810309295649127</v>
      </c>
      <c r="CU218">
        <f t="shared" si="372"/>
        <v>2.8925888418194048</v>
      </c>
      <c r="CV218">
        <f t="shared" si="373"/>
        <v>2.8051892665403932</v>
      </c>
      <c r="CW218">
        <f t="shared" si="374"/>
        <v>2.7188983512370646</v>
      </c>
      <c r="CX218">
        <f t="shared" si="375"/>
        <v>2.633778321017938</v>
      </c>
      <c r="CY218">
        <f t="shared" si="376"/>
        <v>2.5498874629268378</v>
      </c>
      <c r="CZ218">
        <f t="shared" si="377"/>
        <v>2.4672801218130669</v>
      </c>
      <c r="DA218">
        <f t="shared" si="378"/>
        <v>2.3860067073746096</v>
      </c>
      <c r="DB218">
        <f t="shared" si="379"/>
        <v>2.3061137119811375</v>
      </c>
      <c r="DC218">
        <f t="shared" si="380"/>
        <v>57.918737210217714</v>
      </c>
      <c r="DE218" s="11">
        <f t="shared" si="381"/>
        <v>116.81217187259904</v>
      </c>
      <c r="DF218" s="1">
        <f t="shared" si="382"/>
        <v>5.7409873232505015E-2</v>
      </c>
      <c r="DG218" s="7">
        <f t="shared" si="383"/>
        <v>6.9695614274481619</v>
      </c>
      <c r="DH218" s="7">
        <f t="shared" si="417"/>
        <v>6.7750830965906834</v>
      </c>
      <c r="DI218" s="11">
        <f t="shared" si="418"/>
        <v>7.9141217113009144E-2</v>
      </c>
      <c r="DK218" s="22">
        <f t="shared" si="428"/>
        <v>6.4534095139518008E-2</v>
      </c>
      <c r="DL218" s="47">
        <v>100000</v>
      </c>
      <c r="DM218" s="48">
        <f t="shared" si="420"/>
        <v>-344404.23457159899</v>
      </c>
      <c r="DN218" s="22">
        <f t="shared" si="421"/>
        <v>-26772.057547238226</v>
      </c>
      <c r="DO218" s="22">
        <f t="shared" si="429"/>
        <v>54743.463622489558</v>
      </c>
      <c r="DP218" s="22"/>
      <c r="DQ218" s="22">
        <f t="shared" si="430"/>
        <v>100000</v>
      </c>
      <c r="DR218" s="22">
        <f t="shared" si="422"/>
        <v>-214099.02171183602</v>
      </c>
      <c r="DS218" s="22">
        <f t="shared" si="423"/>
        <v>-18834.150823500349</v>
      </c>
      <c r="DT218" s="22">
        <f t="shared" si="431"/>
        <v>33256.693696271032</v>
      </c>
      <c r="DU218" s="22"/>
      <c r="DV218" s="22">
        <f t="shared" si="432"/>
        <v>100000</v>
      </c>
      <c r="DW218" s="22">
        <f t="shared" si="424"/>
        <v>-154266.77400656542</v>
      </c>
      <c r="DX218" s="22">
        <f t="shared" si="425"/>
        <v>-1525.4422570070747</v>
      </c>
      <c r="DY218" s="22">
        <f t="shared" si="433"/>
        <v>3457.6519326029238</v>
      </c>
      <c r="DZ218" s="22"/>
      <c r="EA218" s="22">
        <f t="shared" si="434"/>
        <v>100000</v>
      </c>
      <c r="EB218" s="22">
        <f t="shared" si="426"/>
        <v>-80156.009024614628</v>
      </c>
      <c r="EC218" s="22">
        <f t="shared" si="427"/>
        <v>3944.4514297975184</v>
      </c>
      <c r="ED218" s="22">
        <f t="shared" si="435"/>
        <v>4798.5661567908328</v>
      </c>
    </row>
    <row r="219" spans="1:134" x14ac:dyDescent="0.4">
      <c r="A219" s="13">
        <v>34383</v>
      </c>
      <c r="B219" s="2">
        <v>3.5400000000000001E-2</v>
      </c>
      <c r="C219" s="2">
        <v>3.8800000000000001E-2</v>
      </c>
      <c r="D219" s="2">
        <v>4.4800000000000006E-2</v>
      </c>
      <c r="E219" s="2">
        <v>5.4000000000000006E-2</v>
      </c>
      <c r="F219" s="2">
        <v>5.9500000000000004E-2</v>
      </c>
      <c r="G219" s="4"/>
      <c r="H219" s="4">
        <f t="shared" si="384"/>
        <v>3.5500000000000004E-2</v>
      </c>
      <c r="I219" s="4">
        <f t="shared" si="385"/>
        <v>3.8800000000000001E-2</v>
      </c>
      <c r="J219" s="4">
        <f t="shared" si="386"/>
        <v>4.1800000000000004E-2</v>
      </c>
      <c r="K219" s="4">
        <f t="shared" si="387"/>
        <v>4.4800000000000006E-2</v>
      </c>
      <c r="L219" s="4">
        <f t="shared" si="329"/>
        <v>4.6333333333333344E-2</v>
      </c>
      <c r="M219" s="4">
        <f t="shared" si="329"/>
        <v>4.7866666666666675E-2</v>
      </c>
      <c r="N219" s="4">
        <f t="shared" si="329"/>
        <v>4.9400000000000006E-2</v>
      </c>
      <c r="O219" s="4">
        <f t="shared" si="329"/>
        <v>5.0933333333333344E-2</v>
      </c>
      <c r="P219" s="4">
        <f t="shared" si="329"/>
        <v>5.2466666666666668E-2</v>
      </c>
      <c r="Q219" s="4">
        <f t="shared" si="388"/>
        <v>5.4000000000000006E-2</v>
      </c>
      <c r="R219" s="4">
        <f t="shared" si="436"/>
        <v>5.4550000000000001E-2</v>
      </c>
      <c r="S219" s="4">
        <f t="shared" si="437"/>
        <v>5.510000000000001E-2</v>
      </c>
      <c r="T219" s="4">
        <f t="shared" si="437"/>
        <v>5.5650000000000005E-2</v>
      </c>
      <c r="U219" s="4">
        <f t="shared" si="437"/>
        <v>5.6200000000000007E-2</v>
      </c>
      <c r="V219" s="4">
        <f t="shared" si="437"/>
        <v>5.6750000000000009E-2</v>
      </c>
      <c r="W219" s="4">
        <f t="shared" si="437"/>
        <v>5.7300000000000004E-2</v>
      </c>
      <c r="X219" s="4">
        <f t="shared" si="437"/>
        <v>5.7849999999999999E-2</v>
      </c>
      <c r="Y219" s="4">
        <f t="shared" si="437"/>
        <v>5.8400000000000001E-2</v>
      </c>
      <c r="Z219" s="4">
        <f t="shared" si="437"/>
        <v>5.8950000000000009E-2</v>
      </c>
      <c r="AA219" s="4">
        <f t="shared" si="389"/>
        <v>5.9500000000000004E-2</v>
      </c>
      <c r="AC219" s="7">
        <f t="shared" si="390"/>
        <v>2.9476787030213707</v>
      </c>
      <c r="AD219" s="7">
        <f t="shared" si="391"/>
        <v>2.886901699726887</v>
      </c>
      <c r="AE219" s="7">
        <f t="shared" si="392"/>
        <v>2.8194970418512635</v>
      </c>
      <c r="AF219" s="7">
        <f t="shared" si="393"/>
        <v>94.265735722961125</v>
      </c>
      <c r="AG219" s="11">
        <f t="shared" si="394"/>
        <v>102.91981316756065</v>
      </c>
      <c r="AH219" s="1">
        <f t="shared" si="334"/>
        <v>4.4365463677536625E-2</v>
      </c>
      <c r="AI219" s="7">
        <f t="shared" si="335"/>
        <v>1.8469670596350443</v>
      </c>
      <c r="AJ219" s="7">
        <f t="shared" si="395"/>
        <v>1.8068854052274983</v>
      </c>
      <c r="AK219" s="11">
        <f t="shared" si="396"/>
        <v>1.8596430832120623E-2</v>
      </c>
      <c r="AL219">
        <f t="shared" si="397"/>
        <v>2.4563989191844757</v>
      </c>
      <c r="AM219">
        <f t="shared" si="398"/>
        <v>2.4057514164390725</v>
      </c>
      <c r="AN219">
        <f t="shared" si="399"/>
        <v>2.3495808682093862</v>
      </c>
      <c r="AO219">
        <f t="shared" si="400"/>
        <v>2.2880032942466291</v>
      </c>
      <c r="AP219">
        <f t="shared" si="401"/>
        <v>2.2295031674578913</v>
      </c>
      <c r="AQ219">
        <f t="shared" si="402"/>
        <v>2.169251570960586</v>
      </c>
      <c r="AR219">
        <f t="shared" si="403"/>
        <v>2.1074770562266343</v>
      </c>
      <c r="AS219">
        <f t="shared" si="404"/>
        <v>2.0444082506036718</v>
      </c>
      <c r="AT219">
        <f t="shared" si="405"/>
        <v>1.9802724974586707</v>
      </c>
      <c r="AU219">
        <f t="shared" si="406"/>
        <v>78.527076518176543</v>
      </c>
      <c r="AW219" s="11">
        <f t="shared" si="407"/>
        <v>98.557723558963559</v>
      </c>
      <c r="AX219" s="1">
        <f t="shared" si="336"/>
        <v>5.3357639433883948E-2</v>
      </c>
      <c r="AY219" s="7">
        <f t="shared" si="337"/>
        <v>4.2940635374122005</v>
      </c>
      <c r="AZ219" s="7">
        <f t="shared" si="338"/>
        <v>4.1824799099255641</v>
      </c>
      <c r="BA219" s="11">
        <f t="shared" si="408"/>
        <v>4.1221569875336254E-2</v>
      </c>
      <c r="BB219">
        <f t="shared" si="409"/>
        <v>5.8953574060427414</v>
      </c>
      <c r="BC219">
        <f t="shared" si="410"/>
        <v>5.7738033994537741</v>
      </c>
      <c r="BD219">
        <f t="shared" si="411"/>
        <v>5.638994083702527</v>
      </c>
      <c r="BE219">
        <f t="shared" si="412"/>
        <v>5.4912079061919101</v>
      </c>
      <c r="BF219">
        <f t="shared" si="413"/>
        <v>5.3508076018989392</v>
      </c>
      <c r="BG219">
        <f t="shared" si="414"/>
        <v>91.976266608728849</v>
      </c>
      <c r="BI219" s="11">
        <f t="shared" si="339"/>
        <v>120.12643700601873</v>
      </c>
      <c r="BJ219" s="1">
        <f t="shared" si="340"/>
        <v>4.6329614987756056E-2</v>
      </c>
      <c r="BK219" s="7">
        <f t="shared" si="341"/>
        <v>2.5422564169667861</v>
      </c>
      <c r="BL219" s="7">
        <f t="shared" si="342"/>
        <v>2.4846988465071864</v>
      </c>
      <c r="BM219" s="11">
        <f t="shared" si="415"/>
        <v>2.9847801946387295E-2</v>
      </c>
      <c r="BO219">
        <f t="shared" si="343"/>
        <v>4.9127978383689515</v>
      </c>
      <c r="BP219">
        <f t="shared" si="344"/>
        <v>4.8115028328781451</v>
      </c>
      <c r="BQ219">
        <f t="shared" si="345"/>
        <v>4.6991617364187723</v>
      </c>
      <c r="BR219">
        <f t="shared" si="346"/>
        <v>4.5760065884932581</v>
      </c>
      <c r="BS219">
        <f t="shared" si="347"/>
        <v>4.4590063349157827</v>
      </c>
      <c r="BT219">
        <f t="shared" si="348"/>
        <v>4.3385031419211719</v>
      </c>
      <c r="BU219">
        <f t="shared" si="349"/>
        <v>4.2149541124532686</v>
      </c>
      <c r="BV219">
        <f t="shared" si="350"/>
        <v>4.0888165012073436</v>
      </c>
      <c r="BW219">
        <f t="shared" si="351"/>
        <v>3.9605449949173415</v>
      </c>
      <c r="BX219">
        <f t="shared" si="352"/>
        <v>3.8305890984476365</v>
      </c>
      <c r="BY219">
        <f t="shared" si="353"/>
        <v>3.7189136425340723</v>
      </c>
      <c r="BZ219">
        <f t="shared" si="354"/>
        <v>3.608564242143093</v>
      </c>
      <c r="CA219">
        <f t="shared" si="355"/>
        <v>3.4996185065028276</v>
      </c>
      <c r="CB219">
        <f t="shared" si="356"/>
        <v>71.235138164464587</v>
      </c>
      <c r="CD219" s="11">
        <f t="shared" si="357"/>
        <v>125.95411773566624</v>
      </c>
      <c r="CE219" s="1">
        <f t="shared" si="358"/>
        <v>5.4354473560472356E-2</v>
      </c>
      <c r="CF219" s="7">
        <f t="shared" si="359"/>
        <v>5.175528411599001</v>
      </c>
      <c r="CG219" s="7">
        <f t="shared" si="360"/>
        <v>5.0385933666346441</v>
      </c>
      <c r="CH219" s="11">
        <f t="shared" si="416"/>
        <v>6.3463158212324691E-2</v>
      </c>
      <c r="CJ219">
        <f t="shared" si="361"/>
        <v>3.9302382706951611</v>
      </c>
      <c r="CK219">
        <f t="shared" si="362"/>
        <v>3.8492022663025161</v>
      </c>
      <c r="CL219">
        <f t="shared" si="363"/>
        <v>3.7593293891350181</v>
      </c>
      <c r="CM219">
        <f t="shared" si="364"/>
        <v>3.6608052707946066</v>
      </c>
      <c r="CN219">
        <f t="shared" si="365"/>
        <v>3.5672050679326262</v>
      </c>
      <c r="CO219">
        <f t="shared" si="366"/>
        <v>3.4708025135369378</v>
      </c>
      <c r="CP219">
        <f t="shared" si="367"/>
        <v>3.3719632899626153</v>
      </c>
      <c r="CQ219">
        <f t="shared" si="368"/>
        <v>3.2710532009658753</v>
      </c>
      <c r="CR219">
        <f t="shared" si="369"/>
        <v>3.1684359959338728</v>
      </c>
      <c r="CS219">
        <f t="shared" si="370"/>
        <v>3.0644712787581092</v>
      </c>
      <c r="CT219">
        <f t="shared" si="371"/>
        <v>2.9751309140272579</v>
      </c>
      <c r="CU219">
        <f t="shared" si="372"/>
        <v>2.8868513937144744</v>
      </c>
      <c r="CV219">
        <f t="shared" si="373"/>
        <v>2.7996948052022623</v>
      </c>
      <c r="CW219">
        <f t="shared" si="374"/>
        <v>2.7137195491224606</v>
      </c>
      <c r="CX219">
        <f t="shared" si="375"/>
        <v>2.6289803292850995</v>
      </c>
      <c r="CY219">
        <f t="shared" si="376"/>
        <v>2.5455281527492919</v>
      </c>
      <c r="CZ219">
        <f t="shared" si="377"/>
        <v>2.4634103397126528</v>
      </c>
      <c r="DA219">
        <f t="shared" si="378"/>
        <v>2.3826705428698292</v>
      </c>
      <c r="DB219">
        <f t="shared" si="379"/>
        <v>2.3033487758668669</v>
      </c>
      <c r="DC219">
        <f t="shared" si="380"/>
        <v>57.862517711883036</v>
      </c>
      <c r="DE219" s="11">
        <f t="shared" si="381"/>
        <v>116.67535905845057</v>
      </c>
      <c r="DF219" s="1">
        <f t="shared" si="382"/>
        <v>5.7576399076913976E-2</v>
      </c>
      <c r="DG219" s="7">
        <f t="shared" si="383"/>
        <v>6.9672643480322316</v>
      </c>
      <c r="DH219" s="7">
        <f t="shared" si="417"/>
        <v>6.7723019676527594</v>
      </c>
      <c r="DI219" s="11">
        <f t="shared" si="418"/>
        <v>7.9016076372813701E-2</v>
      </c>
      <c r="DK219" s="22">
        <f t="shared" si="428"/>
        <v>6.4214652459371149E-2</v>
      </c>
      <c r="DL219" s="47">
        <v>100000</v>
      </c>
      <c r="DM219" s="48">
        <f t="shared" si="420"/>
        <v>-342996.82697906881</v>
      </c>
      <c r="DN219" s="22">
        <f t="shared" si="421"/>
        <v>15561.633711259085</v>
      </c>
      <c r="DO219" s="22">
        <f t="shared" si="429"/>
        <v>145476.81024570501</v>
      </c>
      <c r="DP219" s="22"/>
      <c r="DQ219" s="22">
        <f t="shared" si="430"/>
        <v>100000</v>
      </c>
      <c r="DR219" s="22">
        <f t="shared" si="422"/>
        <v>-213373.80699378191</v>
      </c>
      <c r="DS219" s="22">
        <f t="shared" si="423"/>
        <v>9531.925176990233</v>
      </c>
      <c r="DT219" s="22">
        <f t="shared" si="431"/>
        <v>87610.625170942571</v>
      </c>
      <c r="DU219" s="22"/>
      <c r="DV219" s="22">
        <f t="shared" si="432"/>
        <v>100000</v>
      </c>
      <c r="DW219" s="22">
        <f t="shared" si="424"/>
        <v>-154089.4845502828</v>
      </c>
      <c r="DX219" s="22">
        <f t="shared" si="425"/>
        <v>-4598.5399609708402</v>
      </c>
      <c r="DY219" s="22">
        <f t="shared" si="433"/>
        <v>17620.699044446155</v>
      </c>
      <c r="DZ219" s="22"/>
      <c r="EA219" s="22">
        <f t="shared" si="434"/>
        <v>100000</v>
      </c>
      <c r="EB219" s="22">
        <f t="shared" si="426"/>
        <v>-80336.536903879678</v>
      </c>
      <c r="EC219" s="22">
        <f t="shared" si="427"/>
        <v>5589.8986042751931</v>
      </c>
      <c r="ED219" s="22">
        <f t="shared" si="435"/>
        <v>21243.801349061778</v>
      </c>
    </row>
    <row r="220" spans="1:134" x14ac:dyDescent="0.4">
      <c r="A220" s="13">
        <v>34390</v>
      </c>
      <c r="B220" s="2">
        <v>3.7000000000000005E-2</v>
      </c>
      <c r="C220" s="2">
        <v>4.0099999999999997E-2</v>
      </c>
      <c r="D220" s="2">
        <v>4.6699999999999998E-2</v>
      </c>
      <c r="E220" s="2">
        <v>5.5999999999999994E-2</v>
      </c>
      <c r="F220" s="2">
        <v>6.1500000000000006E-2</v>
      </c>
      <c r="G220" s="4"/>
      <c r="H220" s="4">
        <f t="shared" si="384"/>
        <v>3.7100000000000008E-2</v>
      </c>
      <c r="I220" s="4">
        <f t="shared" si="385"/>
        <v>4.0099999999999997E-2</v>
      </c>
      <c r="J220" s="4">
        <f t="shared" si="386"/>
        <v>4.3399999999999994E-2</v>
      </c>
      <c r="K220" s="4">
        <f t="shared" si="387"/>
        <v>4.6699999999999998E-2</v>
      </c>
      <c r="L220" s="4">
        <f t="shared" si="329"/>
        <v>4.8250000000000001E-2</v>
      </c>
      <c r="M220" s="4">
        <f t="shared" si="329"/>
        <v>4.9799999999999997E-2</v>
      </c>
      <c r="N220" s="4">
        <f t="shared" si="329"/>
        <v>5.1349999999999993E-2</v>
      </c>
      <c r="O220" s="4">
        <f t="shared" si="329"/>
        <v>5.2899999999999996E-2</v>
      </c>
      <c r="P220" s="4">
        <f t="shared" si="329"/>
        <v>5.4449999999999991E-2</v>
      </c>
      <c r="Q220" s="4">
        <f t="shared" si="388"/>
        <v>5.5999999999999994E-2</v>
      </c>
      <c r="R220" s="4">
        <f t="shared" si="436"/>
        <v>5.6549999999999996E-2</v>
      </c>
      <c r="S220" s="4">
        <f t="shared" ref="S220:Z229" si="438">+(S$3-$Q$3)/($AA$3-$Q$3)*$AA220+(1-(S$3-$Q$3)/($AA$3-$Q$3))*$Q220</f>
        <v>5.7099999999999998E-2</v>
      </c>
      <c r="T220" s="4">
        <f t="shared" si="438"/>
        <v>5.7649999999999993E-2</v>
      </c>
      <c r="U220" s="4">
        <f t="shared" si="438"/>
        <v>5.8200000000000002E-2</v>
      </c>
      <c r="V220" s="4">
        <f t="shared" si="438"/>
        <v>5.8749999999999997E-2</v>
      </c>
      <c r="W220" s="4">
        <f t="shared" si="438"/>
        <v>5.9300000000000005E-2</v>
      </c>
      <c r="X220" s="4">
        <f t="shared" si="438"/>
        <v>5.9850000000000007E-2</v>
      </c>
      <c r="Y220" s="4">
        <f t="shared" si="438"/>
        <v>6.0400000000000002E-2</v>
      </c>
      <c r="Z220" s="4">
        <f t="shared" si="438"/>
        <v>6.0950000000000004E-2</v>
      </c>
      <c r="AA220" s="4">
        <f t="shared" si="389"/>
        <v>6.1500000000000006E-2</v>
      </c>
      <c r="AC220" s="7">
        <f t="shared" si="390"/>
        <v>2.9453635069461486</v>
      </c>
      <c r="AD220" s="7">
        <f t="shared" si="391"/>
        <v>2.8832236677987564</v>
      </c>
      <c r="AE220" s="7">
        <f t="shared" si="392"/>
        <v>2.8128791541879861</v>
      </c>
      <c r="AF220" s="7">
        <f t="shared" si="393"/>
        <v>93.91618639727433</v>
      </c>
      <c r="AG220" s="11">
        <f t="shared" si="394"/>
        <v>102.55765272620722</v>
      </c>
      <c r="AH220" s="1">
        <f t="shared" si="334"/>
        <v>4.6271917324107341E-2</v>
      </c>
      <c r="AI220" s="7">
        <f t="shared" si="335"/>
        <v>1.8450789628531576</v>
      </c>
      <c r="AJ220" s="7">
        <f t="shared" si="395"/>
        <v>1.8033565795751643</v>
      </c>
      <c r="AK220" s="11">
        <f t="shared" si="396"/>
        <v>1.8494801782959057E-2</v>
      </c>
      <c r="AL220">
        <f t="shared" si="397"/>
        <v>2.4544695891217905</v>
      </c>
      <c r="AM220">
        <f t="shared" si="398"/>
        <v>2.4026863898322968</v>
      </c>
      <c r="AN220">
        <f t="shared" si="399"/>
        <v>2.3440659618233215</v>
      </c>
      <c r="AO220">
        <f t="shared" si="400"/>
        <v>2.2795190873124835</v>
      </c>
      <c r="AP220">
        <f t="shared" si="401"/>
        <v>2.2190912927017448</v>
      </c>
      <c r="AQ220">
        <f t="shared" si="402"/>
        <v>2.1570044937579635</v>
      </c>
      <c r="AR220">
        <f t="shared" si="403"/>
        <v>2.0934935067003733</v>
      </c>
      <c r="AS220">
        <f t="shared" si="404"/>
        <v>2.0287924324634155</v>
      </c>
      <c r="AT220">
        <f t="shared" si="405"/>
        <v>1.9631332757490321</v>
      </c>
      <c r="AU220">
        <f t="shared" si="406"/>
        <v>77.766529633323998</v>
      </c>
      <c r="AW220" s="11">
        <f t="shared" si="407"/>
        <v>97.708785662786426</v>
      </c>
      <c r="AX220" s="1">
        <f t="shared" si="336"/>
        <v>5.536648673346984E-2</v>
      </c>
      <c r="AY220" s="7">
        <f t="shared" si="337"/>
        <v>4.2871816500569633</v>
      </c>
      <c r="AZ220" s="7">
        <f t="shared" si="338"/>
        <v>4.1716955859005447</v>
      </c>
      <c r="BA220" s="11">
        <f t="shared" si="408"/>
        <v>4.0761130985314857E-2</v>
      </c>
      <c r="BB220">
        <f t="shared" si="409"/>
        <v>5.8907270138922971</v>
      </c>
      <c r="BC220">
        <f t="shared" si="410"/>
        <v>5.7664473355975128</v>
      </c>
      <c r="BD220">
        <f t="shared" si="411"/>
        <v>5.6257583083759721</v>
      </c>
      <c r="BE220">
        <f t="shared" si="412"/>
        <v>5.470845809549961</v>
      </c>
      <c r="BF220">
        <f t="shared" si="413"/>
        <v>5.3258191024841874</v>
      </c>
      <c r="BG220">
        <f t="shared" si="414"/>
        <v>91.456990535337653</v>
      </c>
      <c r="BI220" s="11">
        <f t="shared" si="339"/>
        <v>119.53658810523758</v>
      </c>
      <c r="BJ220" s="1">
        <f t="shared" si="340"/>
        <v>4.8258519598237473E-2</v>
      </c>
      <c r="BK220" s="7">
        <f t="shared" si="341"/>
        <v>2.5388851014284644</v>
      </c>
      <c r="BL220" s="7">
        <f t="shared" si="342"/>
        <v>2.4790670485544593</v>
      </c>
      <c r="BM220" s="11">
        <f t="shared" si="415"/>
        <v>2.9633921666832139E-2</v>
      </c>
      <c r="BO220">
        <f t="shared" si="343"/>
        <v>4.9089391782435809</v>
      </c>
      <c r="BP220">
        <f t="shared" si="344"/>
        <v>4.8053727796645935</v>
      </c>
      <c r="BQ220">
        <f t="shared" si="345"/>
        <v>4.688131923646643</v>
      </c>
      <c r="BR220">
        <f t="shared" si="346"/>
        <v>4.5590381746249671</v>
      </c>
      <c r="BS220">
        <f t="shared" si="347"/>
        <v>4.4381825854034895</v>
      </c>
      <c r="BT220">
        <f t="shared" si="348"/>
        <v>4.3140089875159271</v>
      </c>
      <c r="BU220">
        <f t="shared" si="349"/>
        <v>4.1869870134007465</v>
      </c>
      <c r="BV220">
        <f t="shared" si="350"/>
        <v>4.0575848649268309</v>
      </c>
      <c r="BW220">
        <f t="shared" si="351"/>
        <v>3.9262665514980641</v>
      </c>
      <c r="BX220">
        <f t="shared" si="352"/>
        <v>3.7934892504060485</v>
      </c>
      <c r="BY220">
        <f t="shared" si="353"/>
        <v>3.6793233448256641</v>
      </c>
      <c r="BZ220">
        <f t="shared" si="354"/>
        <v>3.5666878478724566</v>
      </c>
      <c r="CA220">
        <f t="shared" si="355"/>
        <v>3.4556550904162857</v>
      </c>
      <c r="CB220">
        <f t="shared" si="356"/>
        <v>70.272144034683507</v>
      </c>
      <c r="CD220" s="11">
        <f t="shared" si="357"/>
        <v>124.65181162712881</v>
      </c>
      <c r="CE220" s="1">
        <f t="shared" si="358"/>
        <v>5.6349032581714191E-2</v>
      </c>
      <c r="CF220" s="7">
        <f t="shared" si="359"/>
        <v>5.161386826153417</v>
      </c>
      <c r="CG220" s="7">
        <f t="shared" si="360"/>
        <v>5.0199521038248802</v>
      </c>
      <c r="CH220" s="11">
        <f t="shared" si="416"/>
        <v>6.2574612402318791E-2</v>
      </c>
      <c r="CJ220">
        <f t="shared" si="361"/>
        <v>3.9271513425948652</v>
      </c>
      <c r="CK220">
        <f t="shared" si="362"/>
        <v>3.8442982237316747</v>
      </c>
      <c r="CL220">
        <f t="shared" si="363"/>
        <v>3.7505055389173148</v>
      </c>
      <c r="CM220">
        <f t="shared" si="364"/>
        <v>3.6472305396999736</v>
      </c>
      <c r="CN220">
        <f t="shared" si="365"/>
        <v>3.5505460683227916</v>
      </c>
      <c r="CO220">
        <f t="shared" si="366"/>
        <v>3.4512071900127412</v>
      </c>
      <c r="CP220">
        <f t="shared" si="367"/>
        <v>3.3495896107205971</v>
      </c>
      <c r="CQ220">
        <f t="shared" si="368"/>
        <v>3.2460678919414643</v>
      </c>
      <c r="CR220">
        <f t="shared" si="369"/>
        <v>3.141013241198451</v>
      </c>
      <c r="CS220">
        <f t="shared" si="370"/>
        <v>3.0347914003248389</v>
      </c>
      <c r="CT220">
        <f t="shared" si="371"/>
        <v>2.9434586758605312</v>
      </c>
      <c r="CU220">
        <f t="shared" si="372"/>
        <v>2.8533502782979654</v>
      </c>
      <c r="CV220">
        <f t="shared" si="373"/>
        <v>2.7645240723330287</v>
      </c>
      <c r="CW220">
        <f t="shared" si="374"/>
        <v>2.6770340584641334</v>
      </c>
      <c r="CX220">
        <f t="shared" si="375"/>
        <v>2.5909303815255265</v>
      </c>
      <c r="CY220">
        <f t="shared" si="376"/>
        <v>2.5062593491811325</v>
      </c>
      <c r="CZ220">
        <f t="shared" si="377"/>
        <v>2.4230634599932697</v>
      </c>
      <c r="DA220">
        <f t="shared" si="378"/>
        <v>2.341381440657849</v>
      </c>
      <c r="DB220">
        <f t="shared" si="379"/>
        <v>2.2612482919775014</v>
      </c>
      <c r="DC220">
        <f t="shared" si="380"/>
        <v>56.750078921281762</v>
      </c>
      <c r="DE220" s="11">
        <f t="shared" si="381"/>
        <v>115.05372997703742</v>
      </c>
      <c r="DF220" s="1">
        <f t="shared" si="382"/>
        <v>5.9569336792424502E-2</v>
      </c>
      <c r="DG220" s="7">
        <f t="shared" si="383"/>
        <v>6.9397570064019627</v>
      </c>
      <c r="DH220" s="7">
        <f t="shared" si="417"/>
        <v>6.7390370233516377</v>
      </c>
      <c r="DI220" s="11">
        <f t="shared" si="418"/>
        <v>7.7535134598995734E-2</v>
      </c>
      <c r="DK220" s="22">
        <f t="shared" si="428"/>
        <v>6.5000176983885841E-2</v>
      </c>
      <c r="DL220" s="47">
        <v>100000</v>
      </c>
      <c r="DM220" s="48">
        <f t="shared" si="420"/>
        <v>-345690.11034076981</v>
      </c>
      <c r="DN220" s="22">
        <f t="shared" si="421"/>
        <v>-16877.362888612359</v>
      </c>
      <c r="DO220" s="22">
        <f t="shared" si="429"/>
        <v>279169.34034581343</v>
      </c>
      <c r="DP220" s="22"/>
      <c r="DQ220" s="22">
        <f t="shared" si="430"/>
        <v>100000</v>
      </c>
      <c r="DR220" s="22">
        <f t="shared" si="422"/>
        <v>-214704.60079137908</v>
      </c>
      <c r="DS220" s="22">
        <f t="shared" si="423"/>
        <v>-12982.354544129259</v>
      </c>
      <c r="DT220" s="22">
        <f t="shared" si="431"/>
        <v>161423.94917544702</v>
      </c>
      <c r="DU220" s="22"/>
      <c r="DV220" s="22">
        <f t="shared" si="432"/>
        <v>100000</v>
      </c>
      <c r="DW220" s="22">
        <f t="shared" si="424"/>
        <v>-154413.16044684305</v>
      </c>
      <c r="DX220" s="22">
        <f t="shared" si="425"/>
        <v>-3905.3358076695913</v>
      </c>
      <c r="DY220" s="22">
        <f t="shared" si="433"/>
        <v>32420.402560490409</v>
      </c>
      <c r="DZ220" s="22"/>
      <c r="EA220" s="22">
        <f t="shared" si="434"/>
        <v>100000</v>
      </c>
      <c r="EB220" s="22">
        <f t="shared" si="426"/>
        <v>-80072.120941774294</v>
      </c>
      <c r="EC220" s="22">
        <f t="shared" si="427"/>
        <v>6903.6042748418731</v>
      </c>
      <c r="ED220" s="22">
        <f t="shared" si="435"/>
        <v>31474.290155919771</v>
      </c>
    </row>
    <row r="221" spans="1:134" x14ac:dyDescent="0.4">
      <c r="A221" s="13">
        <v>34397</v>
      </c>
      <c r="B221" s="2">
        <v>3.8100000000000002E-2</v>
      </c>
      <c r="C221" s="2">
        <v>4.1599999999999998E-2</v>
      </c>
      <c r="D221" s="2">
        <v>4.8000000000000001E-2</v>
      </c>
      <c r="E221" s="2">
        <v>5.74E-2</v>
      </c>
      <c r="F221" s="2">
        <v>6.2899999999999998E-2</v>
      </c>
      <c r="G221" s="4"/>
      <c r="H221" s="4">
        <f t="shared" si="384"/>
        <v>3.8200000000000005E-2</v>
      </c>
      <c r="I221" s="4">
        <f t="shared" si="385"/>
        <v>4.1599999999999998E-2</v>
      </c>
      <c r="J221" s="4">
        <f t="shared" si="386"/>
        <v>4.48E-2</v>
      </c>
      <c r="K221" s="4">
        <f t="shared" si="387"/>
        <v>4.8000000000000001E-2</v>
      </c>
      <c r="L221" s="4">
        <f t="shared" ref="L221:P271" si="439">+(L$3-$K$3)/($Q$3-$K$3)*$Q221+(1-(L$3-$K$3)/($Q$3-$K$3))*$K221</f>
        <v>4.9566666666666669E-2</v>
      </c>
      <c r="M221" s="4">
        <f t="shared" si="439"/>
        <v>5.1133333333333336E-2</v>
      </c>
      <c r="N221" s="4">
        <f t="shared" si="439"/>
        <v>5.2699999999999997E-2</v>
      </c>
      <c r="O221" s="4">
        <f t="shared" si="439"/>
        <v>5.4266666666666671E-2</v>
      </c>
      <c r="P221" s="4">
        <f t="shared" si="439"/>
        <v>5.5833333333333332E-2</v>
      </c>
      <c r="Q221" s="4">
        <f t="shared" si="388"/>
        <v>5.74E-2</v>
      </c>
      <c r="R221" s="4">
        <f t="shared" si="436"/>
        <v>5.7950000000000002E-2</v>
      </c>
      <c r="S221" s="4">
        <f t="shared" si="438"/>
        <v>5.8500000000000003E-2</v>
      </c>
      <c r="T221" s="4">
        <f t="shared" si="438"/>
        <v>5.9049999999999998E-2</v>
      </c>
      <c r="U221" s="4">
        <f t="shared" si="438"/>
        <v>5.96E-2</v>
      </c>
      <c r="V221" s="4">
        <f t="shared" si="438"/>
        <v>6.0149999999999995E-2</v>
      </c>
      <c r="W221" s="4">
        <f t="shared" si="438"/>
        <v>6.0699999999999997E-2</v>
      </c>
      <c r="X221" s="4">
        <f t="shared" si="438"/>
        <v>6.1249999999999999E-2</v>
      </c>
      <c r="Y221" s="4">
        <f t="shared" si="438"/>
        <v>6.1800000000000001E-2</v>
      </c>
      <c r="Z221" s="4">
        <f t="shared" si="438"/>
        <v>6.2350000000000003E-2</v>
      </c>
      <c r="AA221" s="4">
        <f t="shared" si="389"/>
        <v>6.2899999999999998E-2</v>
      </c>
      <c r="AC221" s="7">
        <f t="shared" si="390"/>
        <v>2.9437739181630853</v>
      </c>
      <c r="AD221" s="7">
        <f t="shared" si="391"/>
        <v>2.8789885122984247</v>
      </c>
      <c r="AE221" s="7">
        <f t="shared" si="392"/>
        <v>2.807105481645304</v>
      </c>
      <c r="AF221" s="7">
        <f t="shared" si="393"/>
        <v>93.677954282611609</v>
      </c>
      <c r="AG221" s="11">
        <f t="shared" si="394"/>
        <v>102.30782219471843</v>
      </c>
      <c r="AH221" s="1">
        <f t="shared" si="334"/>
        <v>4.7592117050544606E-2</v>
      </c>
      <c r="AI221" s="7">
        <f t="shared" si="335"/>
        <v>1.8437734202876706</v>
      </c>
      <c r="AJ221" s="7">
        <f t="shared" si="395"/>
        <v>1.8009186545839364</v>
      </c>
      <c r="AK221" s="11">
        <f t="shared" si="396"/>
        <v>1.8424806550032487E-2</v>
      </c>
      <c r="AL221">
        <f t="shared" si="397"/>
        <v>2.4531449318025711</v>
      </c>
      <c r="AM221">
        <f t="shared" si="398"/>
        <v>2.3991570935820206</v>
      </c>
      <c r="AN221">
        <f t="shared" si="399"/>
        <v>2.3392545680377532</v>
      </c>
      <c r="AO221">
        <f t="shared" si="400"/>
        <v>2.2737367544323206</v>
      </c>
      <c r="AP221">
        <f t="shared" si="401"/>
        <v>2.2119725880772059</v>
      </c>
      <c r="AQ221">
        <f t="shared" si="402"/>
        <v>2.1486052264492628</v>
      </c>
      <c r="AR221">
        <f t="shared" si="403"/>
        <v>2.0838747005904055</v>
      </c>
      <c r="AS221">
        <f t="shared" si="404"/>
        <v>2.0180197885309927</v>
      </c>
      <c r="AT221">
        <f t="shared" si="405"/>
        <v>1.9512766099372603</v>
      </c>
      <c r="AU221">
        <f t="shared" si="406"/>
        <v>77.238968811921282</v>
      </c>
      <c r="AW221" s="11">
        <f t="shared" si="407"/>
        <v>97.118011073361075</v>
      </c>
      <c r="AX221" s="1">
        <f t="shared" si="336"/>
        <v>5.6776652913979375E-2</v>
      </c>
      <c r="AY221" s="7">
        <f t="shared" si="337"/>
        <v>4.2823520830742279</v>
      </c>
      <c r="AZ221" s="7">
        <f t="shared" si="338"/>
        <v>4.1641391417071167</v>
      </c>
      <c r="BA221" s="11">
        <f t="shared" si="408"/>
        <v>4.0441291127532801E-2</v>
      </c>
      <c r="BB221">
        <f t="shared" si="409"/>
        <v>5.8875478363261706</v>
      </c>
      <c r="BC221">
        <f t="shared" si="410"/>
        <v>5.7579770245968493</v>
      </c>
      <c r="BD221">
        <f t="shared" si="411"/>
        <v>5.6142109632906081</v>
      </c>
      <c r="BE221">
        <f t="shared" si="412"/>
        <v>5.4569682106375694</v>
      </c>
      <c r="BF221">
        <f t="shared" si="413"/>
        <v>5.3087342113852944</v>
      </c>
      <c r="BG221">
        <f t="shared" si="414"/>
        <v>91.100861601448742</v>
      </c>
      <c r="BI221" s="11">
        <f t="shared" si="339"/>
        <v>119.12629984768523</v>
      </c>
      <c r="BJ221" s="1">
        <f t="shared" si="340"/>
        <v>4.960734691579375E-2</v>
      </c>
      <c r="BK221" s="7">
        <f t="shared" si="341"/>
        <v>2.5365304276160328</v>
      </c>
      <c r="BL221" s="7">
        <f t="shared" si="342"/>
        <v>2.4751379150088924</v>
      </c>
      <c r="BM221" s="11">
        <f t="shared" si="415"/>
        <v>2.9485402142772375E-2</v>
      </c>
      <c r="BO221">
        <f t="shared" si="343"/>
        <v>4.9062898636051422</v>
      </c>
      <c r="BP221">
        <f t="shared" si="344"/>
        <v>4.7983141871640411</v>
      </c>
      <c r="BQ221">
        <f t="shared" si="345"/>
        <v>4.6785091360755064</v>
      </c>
      <c r="BR221">
        <f t="shared" si="346"/>
        <v>4.5474735088646412</v>
      </c>
      <c r="BS221">
        <f t="shared" si="347"/>
        <v>4.4239451761544117</v>
      </c>
      <c r="BT221">
        <f t="shared" si="348"/>
        <v>4.2972104528985255</v>
      </c>
      <c r="BU221">
        <f t="shared" si="349"/>
        <v>4.1677494011808109</v>
      </c>
      <c r="BV221">
        <f t="shared" si="350"/>
        <v>4.0360395770619855</v>
      </c>
      <c r="BW221">
        <f t="shared" si="351"/>
        <v>3.9025532198745205</v>
      </c>
      <c r="BX221">
        <f t="shared" si="352"/>
        <v>3.7677545761912818</v>
      </c>
      <c r="BY221">
        <f t="shared" si="353"/>
        <v>3.6518837854725859</v>
      </c>
      <c r="BZ221">
        <f t="shared" si="354"/>
        <v>3.5376877381616905</v>
      </c>
      <c r="CA221">
        <f t="shared" si="355"/>
        <v>3.4252347575856894</v>
      </c>
      <c r="CB221">
        <f t="shared" si="356"/>
        <v>69.606352124944578</v>
      </c>
      <c r="CD221" s="11">
        <f t="shared" si="357"/>
        <v>123.74699750523541</v>
      </c>
      <c r="CE221" s="1">
        <f t="shared" si="358"/>
        <v>5.7750278927686145E-2</v>
      </c>
      <c r="CF221" s="7">
        <f t="shared" si="359"/>
        <v>5.1514499050630986</v>
      </c>
      <c r="CG221" s="7">
        <f t="shared" si="360"/>
        <v>5.006875671762824</v>
      </c>
      <c r="CH221" s="11">
        <f t="shared" si="416"/>
        <v>6.1958583126265808E-2</v>
      </c>
      <c r="CJ221">
        <f t="shared" si="361"/>
        <v>3.9250318908841137</v>
      </c>
      <c r="CK221">
        <f t="shared" si="362"/>
        <v>3.8386513497312333</v>
      </c>
      <c r="CL221">
        <f t="shared" si="363"/>
        <v>3.7428073088604057</v>
      </c>
      <c r="CM221">
        <f t="shared" si="364"/>
        <v>3.637978807091713</v>
      </c>
      <c r="CN221">
        <f t="shared" si="365"/>
        <v>3.5391561409235295</v>
      </c>
      <c r="CO221">
        <f t="shared" si="366"/>
        <v>3.4377683623188204</v>
      </c>
      <c r="CP221">
        <f t="shared" si="367"/>
        <v>3.3341995209446487</v>
      </c>
      <c r="CQ221">
        <f t="shared" si="368"/>
        <v>3.2288316616495885</v>
      </c>
      <c r="CR221">
        <f t="shared" si="369"/>
        <v>3.1220425758996164</v>
      </c>
      <c r="CS221">
        <f t="shared" si="370"/>
        <v>3.0142036609530254</v>
      </c>
      <c r="CT221">
        <f t="shared" si="371"/>
        <v>2.9215070283780689</v>
      </c>
      <c r="CU221">
        <f t="shared" si="372"/>
        <v>2.830150190529352</v>
      </c>
      <c r="CV221">
        <f t="shared" si="373"/>
        <v>2.7401878060685516</v>
      </c>
      <c r="CW221">
        <f t="shared" si="374"/>
        <v>2.6516705571407462</v>
      </c>
      <c r="CX221">
        <f t="shared" si="375"/>
        <v>2.5646451712309637</v>
      </c>
      <c r="CY221">
        <f t="shared" si="376"/>
        <v>2.4791544527907128</v>
      </c>
      <c r="CZ221">
        <f t="shared" si="377"/>
        <v>2.3952373242069447</v>
      </c>
      <c r="DA221">
        <f t="shared" si="378"/>
        <v>2.3129288756657354</v>
      </c>
      <c r="DB221">
        <f t="shared" si="379"/>
        <v>2.2322604234455521</v>
      </c>
      <c r="DC221">
        <f t="shared" si="380"/>
        <v>55.984748980148723</v>
      </c>
      <c r="DE221" s="11">
        <f t="shared" si="381"/>
        <v>113.93316208886205</v>
      </c>
      <c r="DF221" s="1">
        <f t="shared" si="382"/>
        <v>6.0967507389388158E-2</v>
      </c>
      <c r="DG221" s="7">
        <f t="shared" si="383"/>
        <v>6.9204411300655879</v>
      </c>
      <c r="DH221" s="7">
        <f t="shared" si="417"/>
        <v>6.7157207527562219</v>
      </c>
      <c r="DI221" s="11">
        <f t="shared" si="418"/>
        <v>7.6514330106730921E-2</v>
      </c>
      <c r="DK221" s="22">
        <f t="shared" si="428"/>
        <v>6.4841656268411291E-2</v>
      </c>
      <c r="DL221" s="47">
        <v>100000</v>
      </c>
      <c r="DM221" s="48">
        <f t="shared" si="420"/>
        <v>-344940.33038518159</v>
      </c>
      <c r="DN221" s="22">
        <f t="shared" si="421"/>
        <v>-1941.3937144259726</v>
      </c>
      <c r="DO221" s="22">
        <f t="shared" si="429"/>
        <v>77704.098852181487</v>
      </c>
      <c r="DP221" s="22"/>
      <c r="DQ221" s="22">
        <f t="shared" si="430"/>
        <v>100000</v>
      </c>
      <c r="DR221" s="22">
        <f t="shared" si="422"/>
        <v>-214302.66933886579</v>
      </c>
      <c r="DS221" s="22">
        <f t="shared" si="423"/>
        <v>-1890.4614926687091</v>
      </c>
      <c r="DT221" s="22">
        <f t="shared" si="431"/>
        <v>48734.918347919927</v>
      </c>
      <c r="DU221" s="22"/>
      <c r="DV221" s="22">
        <f t="shared" si="432"/>
        <v>100000</v>
      </c>
      <c r="DW221" s="22">
        <f t="shared" si="424"/>
        <v>-154285.04849021268</v>
      </c>
      <c r="DX221" s="22">
        <f t="shared" si="425"/>
        <v>-2144.7352892134977</v>
      </c>
      <c r="DY221" s="22">
        <f t="shared" si="433"/>
        <v>12816.164127407863</v>
      </c>
      <c r="DZ221" s="22"/>
      <c r="EA221" s="22">
        <f t="shared" si="434"/>
        <v>100000</v>
      </c>
      <c r="EB221" s="22">
        <f t="shared" si="426"/>
        <v>-80216.918672018524</v>
      </c>
      <c r="EC221" s="22">
        <f t="shared" si="427"/>
        <v>3183.7534882973214</v>
      </c>
      <c r="ED221" s="22">
        <f t="shared" si="435"/>
        <v>17181.4656298605</v>
      </c>
    </row>
    <row r="222" spans="1:134" x14ac:dyDescent="0.4">
      <c r="A222" s="13">
        <v>34404</v>
      </c>
      <c r="B222" s="2">
        <v>3.9E-2</v>
      </c>
      <c r="C222" s="2">
        <v>4.2800000000000005E-2</v>
      </c>
      <c r="D222" s="2">
        <v>4.9299999999999997E-2</v>
      </c>
      <c r="E222" s="2">
        <v>5.8499999999999996E-2</v>
      </c>
      <c r="F222" s="2">
        <v>6.4000000000000001E-2</v>
      </c>
      <c r="G222" s="4"/>
      <c r="H222" s="4">
        <f t="shared" si="384"/>
        <v>3.9100000000000003E-2</v>
      </c>
      <c r="I222" s="4">
        <f t="shared" si="385"/>
        <v>4.2800000000000005E-2</v>
      </c>
      <c r="J222" s="4">
        <f t="shared" si="386"/>
        <v>4.6050000000000001E-2</v>
      </c>
      <c r="K222" s="4">
        <f t="shared" si="387"/>
        <v>4.9299999999999997E-2</v>
      </c>
      <c r="L222" s="4">
        <f t="shared" si="439"/>
        <v>5.0833333333333328E-2</v>
      </c>
      <c r="M222" s="4">
        <f t="shared" si="439"/>
        <v>5.2366666666666666E-2</v>
      </c>
      <c r="N222" s="4">
        <f t="shared" si="439"/>
        <v>5.3899999999999997E-2</v>
      </c>
      <c r="O222" s="4">
        <f t="shared" si="439"/>
        <v>5.5433333333333328E-2</v>
      </c>
      <c r="P222" s="4">
        <f t="shared" si="439"/>
        <v>5.6966666666666665E-2</v>
      </c>
      <c r="Q222" s="4">
        <f t="shared" si="388"/>
        <v>5.8499999999999996E-2</v>
      </c>
      <c r="R222" s="4">
        <f t="shared" si="436"/>
        <v>5.9049999999999998E-2</v>
      </c>
      <c r="S222" s="4">
        <f t="shared" si="438"/>
        <v>5.96E-2</v>
      </c>
      <c r="T222" s="4">
        <f t="shared" si="438"/>
        <v>6.0149999999999995E-2</v>
      </c>
      <c r="U222" s="4">
        <f t="shared" si="438"/>
        <v>6.0700000000000004E-2</v>
      </c>
      <c r="V222" s="4">
        <f t="shared" si="438"/>
        <v>6.1249999999999999E-2</v>
      </c>
      <c r="W222" s="4">
        <f t="shared" si="438"/>
        <v>6.1799999999999994E-2</v>
      </c>
      <c r="X222" s="4">
        <f t="shared" si="438"/>
        <v>6.2350000000000003E-2</v>
      </c>
      <c r="Y222" s="4">
        <f t="shared" si="438"/>
        <v>6.2899999999999998E-2</v>
      </c>
      <c r="Z222" s="4">
        <f t="shared" si="438"/>
        <v>6.3450000000000006E-2</v>
      </c>
      <c r="AA222" s="4">
        <f t="shared" si="389"/>
        <v>6.4000000000000001E-2</v>
      </c>
      <c r="AC222" s="7">
        <f t="shared" si="390"/>
        <v>2.9424746211563928</v>
      </c>
      <c r="AD222" s="7">
        <f t="shared" si="391"/>
        <v>2.8756071029642558</v>
      </c>
      <c r="AE222" s="7">
        <f t="shared" si="392"/>
        <v>2.8019637618496387</v>
      </c>
      <c r="AF222" s="7">
        <f t="shared" si="393"/>
        <v>93.440477077302148</v>
      </c>
      <c r="AG222" s="11">
        <f t="shared" si="394"/>
        <v>102.06052256327243</v>
      </c>
      <c r="AH222" s="1">
        <f t="shared" si="334"/>
        <v>4.8887378258081711E-2</v>
      </c>
      <c r="AI222" s="7">
        <f t="shared" si="335"/>
        <v>1.8397825841794833</v>
      </c>
      <c r="AJ222" s="7">
        <f t="shared" si="395"/>
        <v>1.7958845407536506</v>
      </c>
      <c r="AK222" s="11">
        <f t="shared" si="396"/>
        <v>1.8328891469262011E-2</v>
      </c>
      <c r="AL222">
        <f t="shared" si="397"/>
        <v>2.4520621842969939</v>
      </c>
      <c r="AM222">
        <f t="shared" si="398"/>
        <v>2.396339252470213</v>
      </c>
      <c r="AN222">
        <f t="shared" si="399"/>
        <v>2.3349698015413658</v>
      </c>
      <c r="AO222">
        <f t="shared" si="400"/>
        <v>2.2679727445947124</v>
      </c>
      <c r="AP222">
        <f t="shared" si="401"/>
        <v>2.205150061310035</v>
      </c>
      <c r="AQ222">
        <f t="shared" si="402"/>
        <v>2.1408698585496517</v>
      </c>
      <c r="AR222">
        <f t="shared" si="403"/>
        <v>2.0753670341899615</v>
      </c>
      <c r="AS222">
        <f t="shared" si="404"/>
        <v>2.008874526508396</v>
      </c>
      <c r="AT222">
        <f t="shared" si="405"/>
        <v>1.9416219986255696</v>
      </c>
      <c r="AU222">
        <f t="shared" si="406"/>
        <v>76.827218268097425</v>
      </c>
      <c r="AW222" s="11">
        <f t="shared" si="407"/>
        <v>96.65044573018433</v>
      </c>
      <c r="AX222" s="1">
        <f t="shared" si="336"/>
        <v>5.7899930424711053E-2</v>
      </c>
      <c r="AY222" s="7">
        <f t="shared" si="337"/>
        <v>4.2785058582553868</v>
      </c>
      <c r="AZ222" s="7">
        <f t="shared" si="338"/>
        <v>4.1581281917555488</v>
      </c>
      <c r="BA222" s="11">
        <f t="shared" si="408"/>
        <v>4.0188494313641916E-2</v>
      </c>
      <c r="BB222">
        <f t="shared" si="409"/>
        <v>5.8849492423127856</v>
      </c>
      <c r="BC222">
        <f t="shared" si="410"/>
        <v>5.7512142059285116</v>
      </c>
      <c r="BD222">
        <f t="shared" si="411"/>
        <v>5.6039275236992774</v>
      </c>
      <c r="BE222">
        <f t="shared" si="412"/>
        <v>5.4431345870273091</v>
      </c>
      <c r="BF222">
        <f t="shared" si="413"/>
        <v>5.292360147144084</v>
      </c>
      <c r="BG222">
        <f t="shared" si="414"/>
        <v>90.772882002505241</v>
      </c>
      <c r="BI222" s="11">
        <f t="shared" si="339"/>
        <v>118.74846770861721</v>
      </c>
      <c r="BJ222" s="1">
        <f t="shared" si="340"/>
        <v>5.0854684524056518E-2</v>
      </c>
      <c r="BK222" s="7">
        <f t="shared" si="341"/>
        <v>2.5343549657597864</v>
      </c>
      <c r="BL222" s="7">
        <f t="shared" si="342"/>
        <v>2.4715110094189203</v>
      </c>
      <c r="BM222" s="11">
        <f t="shared" si="415"/>
        <v>2.9348814529347459E-2</v>
      </c>
      <c r="BO222">
        <f t="shared" si="343"/>
        <v>4.9041243685939877</v>
      </c>
      <c r="BP222">
        <f t="shared" si="344"/>
        <v>4.7926785049404259</v>
      </c>
      <c r="BQ222">
        <f t="shared" si="345"/>
        <v>4.6699396030827316</v>
      </c>
      <c r="BR222">
        <f t="shared" si="346"/>
        <v>4.5359454891894249</v>
      </c>
      <c r="BS222">
        <f t="shared" si="347"/>
        <v>4.41030012262007</v>
      </c>
      <c r="BT222">
        <f t="shared" si="348"/>
        <v>4.2817397170993035</v>
      </c>
      <c r="BU222">
        <f t="shared" si="349"/>
        <v>4.150734068379923</v>
      </c>
      <c r="BV222">
        <f t="shared" si="350"/>
        <v>4.0177490530167921</v>
      </c>
      <c r="BW222">
        <f t="shared" si="351"/>
        <v>3.8832439972511392</v>
      </c>
      <c r="BX222">
        <f t="shared" si="352"/>
        <v>3.7476691838096303</v>
      </c>
      <c r="BY222">
        <f t="shared" si="353"/>
        <v>3.6304807349309525</v>
      </c>
      <c r="BZ222">
        <f t="shared" si="354"/>
        <v>3.5150811398348725</v>
      </c>
      <c r="CA222">
        <f t="shared" si="355"/>
        <v>3.4015353928300187</v>
      </c>
      <c r="CB222">
        <f t="shared" si="356"/>
        <v>69.087971741841969</v>
      </c>
      <c r="CD222" s="11">
        <f t="shared" si="357"/>
        <v>123.02919311742124</v>
      </c>
      <c r="CE222" s="1">
        <f t="shared" si="358"/>
        <v>5.887110249121566E-2</v>
      </c>
      <c r="CF222" s="7">
        <f t="shared" si="359"/>
        <v>5.143500479927301</v>
      </c>
      <c r="CG222" s="7">
        <f t="shared" si="360"/>
        <v>4.9964278712773336</v>
      </c>
      <c r="CH222" s="11">
        <f t="shared" si="416"/>
        <v>6.1470648947264499E-2</v>
      </c>
      <c r="CJ222">
        <f t="shared" si="361"/>
        <v>3.9232994948751903</v>
      </c>
      <c r="CK222">
        <f t="shared" si="362"/>
        <v>3.8341428039523406</v>
      </c>
      <c r="CL222">
        <f t="shared" si="363"/>
        <v>3.7359516824661849</v>
      </c>
      <c r="CM222">
        <f t="shared" si="364"/>
        <v>3.6287563913515397</v>
      </c>
      <c r="CN222">
        <f t="shared" si="365"/>
        <v>3.5282400980960564</v>
      </c>
      <c r="CO222">
        <f t="shared" si="366"/>
        <v>3.425391773679443</v>
      </c>
      <c r="CP222">
        <f t="shared" si="367"/>
        <v>3.3205872547039381</v>
      </c>
      <c r="CQ222">
        <f t="shared" si="368"/>
        <v>3.2141992424134336</v>
      </c>
      <c r="CR222">
        <f t="shared" si="369"/>
        <v>3.1065951978009116</v>
      </c>
      <c r="CS222">
        <f t="shared" si="370"/>
        <v>2.9981353470477043</v>
      </c>
      <c r="CT222">
        <f t="shared" si="371"/>
        <v>2.9043845879447621</v>
      </c>
      <c r="CU222">
        <f t="shared" si="372"/>
        <v>2.812064911867898</v>
      </c>
      <c r="CV222">
        <f t="shared" si="373"/>
        <v>2.7212283142640148</v>
      </c>
      <c r="CW222">
        <f t="shared" si="374"/>
        <v>2.631922733022551</v>
      </c>
      <c r="CX222">
        <f t="shared" si="375"/>
        <v>2.5441920809456433</v>
      </c>
      <c r="CY222">
        <f t="shared" si="376"/>
        <v>2.4580762878016524</v>
      </c>
      <c r="CZ222">
        <f t="shared" si="377"/>
        <v>2.3736113515028836</v>
      </c>
      <c r="DA222">
        <f t="shared" si="378"/>
        <v>2.2908293979299312</v>
      </c>
      <c r="DB222">
        <f t="shared" si="379"/>
        <v>2.20975874891014</v>
      </c>
      <c r="DC222">
        <f t="shared" si="380"/>
        <v>55.391023943960448</v>
      </c>
      <c r="DE222" s="11">
        <f t="shared" si="381"/>
        <v>113.05239164453667</v>
      </c>
      <c r="DF222" s="1">
        <f t="shared" si="382"/>
        <v>6.207884403655288E-2</v>
      </c>
      <c r="DG222" s="7">
        <f t="shared" si="383"/>
        <v>6.9050777677854596</v>
      </c>
      <c r="DH222" s="7">
        <f t="shared" si="417"/>
        <v>6.6972005340675125</v>
      </c>
      <c r="DI222" s="11">
        <f t="shared" si="418"/>
        <v>7.5713453769940056E-2</v>
      </c>
      <c r="DK222" s="22">
        <f t="shared" si="428"/>
        <v>6.4872514696971195E-2</v>
      </c>
      <c r="DL222" s="47">
        <v>100000</v>
      </c>
      <c r="DM222" s="48">
        <f t="shared" si="420"/>
        <v>-345007.86068178609</v>
      </c>
      <c r="DN222" s="22">
        <f t="shared" si="421"/>
        <v>36829.484926288089</v>
      </c>
      <c r="DO222" s="22">
        <f t="shared" si="429"/>
        <v>6999.822142255719</v>
      </c>
      <c r="DP222" s="22"/>
      <c r="DQ222" s="22">
        <f t="shared" si="430"/>
        <v>100000</v>
      </c>
      <c r="DR222" s="22">
        <f t="shared" si="422"/>
        <v>-214327.69633773901</v>
      </c>
      <c r="DS222" s="22">
        <f t="shared" si="423"/>
        <v>27051.270556399264</v>
      </c>
      <c r="DT222" s="22">
        <f t="shared" si="431"/>
        <v>3035.3153332321895</v>
      </c>
      <c r="DU222" s="22"/>
      <c r="DV222" s="22">
        <f t="shared" si="432"/>
        <v>100000</v>
      </c>
      <c r="DW222" s="22">
        <f t="shared" si="424"/>
        <v>-154272.32067394879</v>
      </c>
      <c r="DX222" s="22">
        <f t="shared" si="425"/>
        <v>5704.6552927677039</v>
      </c>
      <c r="DY222" s="22">
        <f t="shared" si="433"/>
        <v>1273.823386892102</v>
      </c>
      <c r="DZ222" s="22"/>
      <c r="EA222" s="22">
        <f t="shared" si="434"/>
        <v>100000</v>
      </c>
      <c r="EB222" s="22">
        <f t="shared" si="426"/>
        <v>-80240.146792358224</v>
      </c>
      <c r="EC222" s="22">
        <f t="shared" si="427"/>
        <v>-10736.83098603088</v>
      </c>
      <c r="ED222" s="22">
        <f t="shared" si="435"/>
        <v>2756.5924713872841</v>
      </c>
    </row>
    <row r="223" spans="1:134" x14ac:dyDescent="0.4">
      <c r="A223" s="13">
        <v>34411</v>
      </c>
      <c r="B223" s="2">
        <v>3.95E-2</v>
      </c>
      <c r="C223" s="2">
        <v>4.3099999999999999E-2</v>
      </c>
      <c r="D223" s="2">
        <v>4.9800000000000004E-2</v>
      </c>
      <c r="E223" s="2">
        <v>5.91E-2</v>
      </c>
      <c r="F223" s="2">
        <v>6.4500000000000002E-2</v>
      </c>
      <c r="G223" s="4"/>
      <c r="H223" s="4">
        <f t="shared" si="384"/>
        <v>3.9600000000000003E-2</v>
      </c>
      <c r="I223" s="4">
        <f t="shared" si="385"/>
        <v>4.3099999999999999E-2</v>
      </c>
      <c r="J223" s="4">
        <f t="shared" si="386"/>
        <v>4.6450000000000005E-2</v>
      </c>
      <c r="K223" s="4">
        <f t="shared" si="387"/>
        <v>4.9800000000000004E-2</v>
      </c>
      <c r="L223" s="4">
        <f t="shared" si="439"/>
        <v>5.135E-2</v>
      </c>
      <c r="M223" s="4">
        <f t="shared" si="439"/>
        <v>5.2900000000000003E-2</v>
      </c>
      <c r="N223" s="4">
        <f t="shared" si="439"/>
        <v>5.4449999999999998E-2</v>
      </c>
      <c r="O223" s="4">
        <f t="shared" si="439"/>
        <v>5.6000000000000001E-2</v>
      </c>
      <c r="P223" s="4">
        <f t="shared" si="439"/>
        <v>5.7550000000000004E-2</v>
      </c>
      <c r="Q223" s="4">
        <f t="shared" si="388"/>
        <v>5.91E-2</v>
      </c>
      <c r="R223" s="4">
        <f t="shared" si="436"/>
        <v>5.9639999999999999E-2</v>
      </c>
      <c r="S223" s="4">
        <f t="shared" si="438"/>
        <v>6.0180000000000004E-2</v>
      </c>
      <c r="T223" s="4">
        <f t="shared" si="438"/>
        <v>6.0719999999999996E-2</v>
      </c>
      <c r="U223" s="4">
        <f t="shared" si="438"/>
        <v>6.1260000000000002E-2</v>
      </c>
      <c r="V223" s="4">
        <f t="shared" si="438"/>
        <v>6.1800000000000001E-2</v>
      </c>
      <c r="W223" s="4">
        <f t="shared" si="438"/>
        <v>6.234E-2</v>
      </c>
      <c r="X223" s="4">
        <f t="shared" si="438"/>
        <v>6.2879999999999991E-2</v>
      </c>
      <c r="Y223" s="4">
        <f t="shared" si="438"/>
        <v>6.3420000000000004E-2</v>
      </c>
      <c r="Z223" s="4">
        <f t="shared" si="438"/>
        <v>6.3960000000000003E-2</v>
      </c>
      <c r="AA223" s="4">
        <f t="shared" si="389"/>
        <v>6.4500000000000002E-2</v>
      </c>
      <c r="AC223" s="7">
        <f t="shared" si="390"/>
        <v>2.9417532849578349</v>
      </c>
      <c r="AD223" s="7">
        <f t="shared" si="391"/>
        <v>2.8747626814531939</v>
      </c>
      <c r="AE223" s="7">
        <f t="shared" si="392"/>
        <v>2.8003210638363067</v>
      </c>
      <c r="AF223" s="7">
        <f t="shared" si="393"/>
        <v>93.349340094415311</v>
      </c>
      <c r="AG223" s="11">
        <f t="shared" si="394"/>
        <v>101.96617712466265</v>
      </c>
      <c r="AH223" s="1">
        <f t="shared" si="334"/>
        <v>4.9389230675912735E-2</v>
      </c>
      <c r="AI223" s="7">
        <f t="shared" si="335"/>
        <v>1.8392879757926972</v>
      </c>
      <c r="AJ223" s="7">
        <f t="shared" si="395"/>
        <v>1.7949620777367687</v>
      </c>
      <c r="AK223" s="11">
        <f t="shared" si="396"/>
        <v>1.8302542115055984E-2</v>
      </c>
      <c r="AL223">
        <f t="shared" si="397"/>
        <v>2.4514610707981954</v>
      </c>
      <c r="AM223">
        <f t="shared" si="398"/>
        <v>2.3956355678776617</v>
      </c>
      <c r="AN223">
        <f t="shared" si="399"/>
        <v>2.3336008865302555</v>
      </c>
      <c r="AO223">
        <f t="shared" si="400"/>
        <v>2.2657606819032843</v>
      </c>
      <c r="AP223">
        <f t="shared" si="401"/>
        <v>2.202374440964955</v>
      </c>
      <c r="AQ223">
        <f t="shared" si="402"/>
        <v>2.1375349003984625</v>
      </c>
      <c r="AR223">
        <f t="shared" si="403"/>
        <v>2.0714809582245111</v>
      </c>
      <c r="AS223">
        <f t="shared" si="404"/>
        <v>2.0044493720005527</v>
      </c>
      <c r="AT223">
        <f t="shared" si="405"/>
        <v>1.9366734125231093</v>
      </c>
      <c r="AU223">
        <f t="shared" si="406"/>
        <v>76.603645182888016</v>
      </c>
      <c r="AW223" s="11">
        <f t="shared" si="407"/>
        <v>96.40261647410901</v>
      </c>
      <c r="AX223" s="1">
        <f t="shared" si="336"/>
        <v>5.8497923579758609E-2</v>
      </c>
      <c r="AY223" s="7">
        <f t="shared" si="337"/>
        <v>4.2764585522244296</v>
      </c>
      <c r="AZ223" s="7">
        <f t="shared" si="338"/>
        <v>4.1549311303531509</v>
      </c>
      <c r="BA223" s="11">
        <f t="shared" si="408"/>
        <v>4.0054623223577099E-2</v>
      </c>
      <c r="BB223">
        <f t="shared" si="409"/>
        <v>5.8835065699156699</v>
      </c>
      <c r="BC223">
        <f t="shared" si="410"/>
        <v>5.7495253629063878</v>
      </c>
      <c r="BD223">
        <f t="shared" si="411"/>
        <v>5.6006421276726135</v>
      </c>
      <c r="BE223">
        <f t="shared" si="412"/>
        <v>5.4378256365678821</v>
      </c>
      <c r="BF223">
        <f t="shared" si="413"/>
        <v>5.2856986583158916</v>
      </c>
      <c r="BG223">
        <f t="shared" si="414"/>
        <v>90.631479776894807</v>
      </c>
      <c r="BI223" s="11">
        <f t="shared" si="339"/>
        <v>118.58867813227326</v>
      </c>
      <c r="BJ223" s="1">
        <f t="shared" si="340"/>
        <v>5.1383710362103777E-2</v>
      </c>
      <c r="BK223" s="7">
        <f t="shared" si="341"/>
        <v>2.5334328911624442</v>
      </c>
      <c r="BL223" s="7">
        <f t="shared" si="342"/>
        <v>2.4699746598994401</v>
      </c>
      <c r="BM223" s="11">
        <f t="shared" si="415"/>
        <v>2.9291102993768584E-2</v>
      </c>
      <c r="BO223">
        <f t="shared" si="343"/>
        <v>4.9029221415963908</v>
      </c>
      <c r="BP223">
        <f t="shared" si="344"/>
        <v>4.7912711357553235</v>
      </c>
      <c r="BQ223">
        <f t="shared" si="345"/>
        <v>4.6672017730605111</v>
      </c>
      <c r="BR223">
        <f t="shared" si="346"/>
        <v>4.5315213638065686</v>
      </c>
      <c r="BS223">
        <f t="shared" si="347"/>
        <v>4.4047488819299101</v>
      </c>
      <c r="BT223">
        <f t="shared" si="348"/>
        <v>4.275069800796925</v>
      </c>
      <c r="BU223">
        <f t="shared" si="349"/>
        <v>4.1429619164490221</v>
      </c>
      <c r="BV223">
        <f t="shared" si="350"/>
        <v>4.0088987440011055</v>
      </c>
      <c r="BW223">
        <f t="shared" si="351"/>
        <v>3.8733468250462186</v>
      </c>
      <c r="BX223">
        <f t="shared" si="352"/>
        <v>3.7367631796530736</v>
      </c>
      <c r="BY223">
        <f t="shared" si="353"/>
        <v>3.6190573300563873</v>
      </c>
      <c r="BZ223">
        <f t="shared" si="354"/>
        <v>3.5032243513487229</v>
      </c>
      <c r="CA223">
        <f t="shared" si="355"/>
        <v>3.3893243265729813</v>
      </c>
      <c r="CB223">
        <f t="shared" si="356"/>
        <v>68.825659257044052</v>
      </c>
      <c r="CD223" s="11">
        <f t="shared" si="357"/>
        <v>122.67197102711719</v>
      </c>
      <c r="CE223" s="1">
        <f t="shared" si="358"/>
        <v>5.9431959769446693E-2</v>
      </c>
      <c r="CF223" s="7">
        <f t="shared" si="359"/>
        <v>5.1395222463459991</v>
      </c>
      <c r="CG223" s="7">
        <f t="shared" si="360"/>
        <v>4.9912037365112747</v>
      </c>
      <c r="CH223" s="11">
        <f t="shared" si="416"/>
        <v>6.1228080015575018E-2</v>
      </c>
      <c r="CJ223">
        <f t="shared" si="361"/>
        <v>3.9223377132771131</v>
      </c>
      <c r="CK223">
        <f t="shared" si="362"/>
        <v>3.8330169086042587</v>
      </c>
      <c r="CL223">
        <f t="shared" si="363"/>
        <v>3.7337614184484091</v>
      </c>
      <c r="CM223">
        <f t="shared" si="364"/>
        <v>3.625217091045255</v>
      </c>
      <c r="CN223">
        <f t="shared" si="365"/>
        <v>3.5237991055439282</v>
      </c>
      <c r="CO223">
        <f t="shared" si="366"/>
        <v>3.4200558406375401</v>
      </c>
      <c r="CP223">
        <f t="shared" si="367"/>
        <v>3.3143695331592173</v>
      </c>
      <c r="CQ223">
        <f t="shared" si="368"/>
        <v>3.2071189952008843</v>
      </c>
      <c r="CR223">
        <f t="shared" si="369"/>
        <v>3.0986774600369751</v>
      </c>
      <c r="CS223">
        <f t="shared" si="370"/>
        <v>2.989410543722459</v>
      </c>
      <c r="CT223">
        <f t="shared" si="371"/>
        <v>2.8952458640451098</v>
      </c>
      <c r="CU223">
        <f t="shared" si="372"/>
        <v>2.8025794810789781</v>
      </c>
      <c r="CV223">
        <f t="shared" si="373"/>
        <v>2.7114594612583853</v>
      </c>
      <c r="CW223">
        <f t="shared" si="374"/>
        <v>2.6219298764588208</v>
      </c>
      <c r="CX223">
        <f t="shared" si="375"/>
        <v>2.5340308450947231</v>
      </c>
      <c r="CY223">
        <f t="shared" si="376"/>
        <v>2.4477985821206292</v>
      </c>
      <c r="CZ223">
        <f t="shared" si="377"/>
        <v>2.3632654574755505</v>
      </c>
      <c r="DA223">
        <f t="shared" si="378"/>
        <v>2.280460062495643</v>
      </c>
      <c r="DB223">
        <f t="shared" si="379"/>
        <v>2.199407283807822</v>
      </c>
      <c r="DC223">
        <f t="shared" si="380"/>
        <v>55.123337989388041</v>
      </c>
      <c r="DE223" s="11">
        <f t="shared" si="381"/>
        <v>112.64727951289974</v>
      </c>
      <c r="DF223" s="1">
        <f t="shared" si="382"/>
        <v>6.2593723679962465E-2</v>
      </c>
      <c r="DG223" s="7">
        <f t="shared" si="383"/>
        <v>6.8979569818472859</v>
      </c>
      <c r="DH223" s="7">
        <f t="shared" si="417"/>
        <v>6.6886240393870136</v>
      </c>
      <c r="DI223" s="11">
        <f t="shared" si="418"/>
        <v>7.5345530172152952E-2</v>
      </c>
      <c r="DK223" s="22">
        <f t="shared" si="428"/>
        <v>6.4481311056249824E-2</v>
      </c>
      <c r="DL223" s="47">
        <v>100000</v>
      </c>
      <c r="DM223" s="48">
        <f t="shared" si="420"/>
        <v>-344331.69174184027</v>
      </c>
      <c r="DN223" s="22">
        <f t="shared" si="421"/>
        <v>-1758.5643746959104</v>
      </c>
      <c r="DO223" s="22">
        <f t="shared" si="429"/>
        <v>69903.944912450737</v>
      </c>
      <c r="DP223" s="22"/>
      <c r="DQ223" s="22">
        <f t="shared" si="430"/>
        <v>100000</v>
      </c>
      <c r="DR223" s="22">
        <f t="shared" si="422"/>
        <v>-214045.95257916627</v>
      </c>
      <c r="DS223" s="22">
        <f t="shared" si="423"/>
        <v>4285.5185415523738</v>
      </c>
      <c r="DT223" s="22">
        <f t="shared" si="431"/>
        <v>34059.756685945176</v>
      </c>
      <c r="DU223" s="22"/>
      <c r="DV223" s="22">
        <f t="shared" si="432"/>
        <v>100000</v>
      </c>
      <c r="DW223" s="22">
        <f t="shared" si="424"/>
        <v>-154154.61768058914</v>
      </c>
      <c r="DX223" s="22">
        <f t="shared" si="425"/>
        <v>17223.458811197881</v>
      </c>
      <c r="DY223" s="22">
        <f t="shared" si="433"/>
        <v>11732.035691855042</v>
      </c>
      <c r="DZ223" s="22"/>
      <c r="EA223" s="22">
        <f t="shared" si="434"/>
        <v>100000</v>
      </c>
      <c r="EB223" s="22">
        <f t="shared" si="426"/>
        <v>-80282.314870965813</v>
      </c>
      <c r="EC223" s="22">
        <f t="shared" si="427"/>
        <v>-25026.229416421003</v>
      </c>
      <c r="ED223" s="22">
        <f t="shared" si="435"/>
        <v>4979.9367869620182</v>
      </c>
    </row>
    <row r="224" spans="1:134" x14ac:dyDescent="0.4">
      <c r="A224" s="13">
        <v>34418</v>
      </c>
      <c r="B224" s="2">
        <v>3.9399999999999998E-2</v>
      </c>
      <c r="C224" s="2">
        <v>4.36E-2</v>
      </c>
      <c r="D224" s="2">
        <v>5.0599999999999999E-2</v>
      </c>
      <c r="E224" s="2">
        <v>0.06</v>
      </c>
      <c r="F224" s="2">
        <v>6.5199999999999994E-2</v>
      </c>
      <c r="G224" s="4"/>
      <c r="H224" s="4">
        <f t="shared" si="384"/>
        <v>3.95E-2</v>
      </c>
      <c r="I224" s="4">
        <f t="shared" si="385"/>
        <v>4.36E-2</v>
      </c>
      <c r="J224" s="4">
        <f t="shared" si="386"/>
        <v>4.7100000000000003E-2</v>
      </c>
      <c r="K224" s="4">
        <f t="shared" si="387"/>
        <v>5.0599999999999999E-2</v>
      </c>
      <c r="L224" s="4">
        <f t="shared" si="439"/>
        <v>5.2166666666666667E-2</v>
      </c>
      <c r="M224" s="4">
        <f t="shared" si="439"/>
        <v>5.3733333333333334E-2</v>
      </c>
      <c r="N224" s="4">
        <f t="shared" si="439"/>
        <v>5.5300000000000002E-2</v>
      </c>
      <c r="O224" s="4">
        <f t="shared" si="439"/>
        <v>5.6866666666666663E-2</v>
      </c>
      <c r="P224" s="4">
        <f t="shared" si="439"/>
        <v>5.8433333333333337E-2</v>
      </c>
      <c r="Q224" s="4">
        <f t="shared" si="388"/>
        <v>0.06</v>
      </c>
      <c r="R224" s="4">
        <f t="shared" si="436"/>
        <v>6.0519999999999997E-2</v>
      </c>
      <c r="S224" s="4">
        <f t="shared" si="438"/>
        <v>6.1039999999999997E-2</v>
      </c>
      <c r="T224" s="4">
        <f t="shared" si="438"/>
        <v>6.155999999999999E-2</v>
      </c>
      <c r="U224" s="4">
        <f t="shared" si="438"/>
        <v>6.2079999999999996E-2</v>
      </c>
      <c r="V224" s="4">
        <f t="shared" si="438"/>
        <v>6.2599999999999989E-2</v>
      </c>
      <c r="W224" s="4">
        <f t="shared" si="438"/>
        <v>6.3119999999999996E-2</v>
      </c>
      <c r="X224" s="4">
        <f t="shared" si="438"/>
        <v>6.3640000000000002E-2</v>
      </c>
      <c r="Y224" s="4">
        <f t="shared" si="438"/>
        <v>6.4159999999999995E-2</v>
      </c>
      <c r="Z224" s="4">
        <f t="shared" si="438"/>
        <v>6.4679999999999988E-2</v>
      </c>
      <c r="AA224" s="4">
        <f t="shared" si="389"/>
        <v>6.5199999999999994E-2</v>
      </c>
      <c r="AC224" s="7">
        <f t="shared" si="390"/>
        <v>2.9418975239029175</v>
      </c>
      <c r="AD224" s="7">
        <f t="shared" si="391"/>
        <v>2.8733561385863338</v>
      </c>
      <c r="AE224" s="7">
        <f t="shared" si="392"/>
        <v>2.7976544171716702</v>
      </c>
      <c r="AF224" s="7">
        <f t="shared" si="393"/>
        <v>93.203751912578412</v>
      </c>
      <c r="AG224" s="11">
        <f t="shared" si="394"/>
        <v>101.81665999223934</v>
      </c>
      <c r="AH224" s="1">
        <f t="shared" si="334"/>
        <v>5.0185785408284118E-2</v>
      </c>
      <c r="AI224" s="7">
        <f t="shared" si="335"/>
        <v>1.8385033882588944</v>
      </c>
      <c r="AJ224" s="7">
        <f t="shared" si="395"/>
        <v>1.7934993026915029</v>
      </c>
      <c r="AK224" s="11">
        <f t="shared" si="396"/>
        <v>1.8260810869845909E-2</v>
      </c>
      <c r="AL224">
        <f t="shared" si="397"/>
        <v>2.4515812699190982</v>
      </c>
      <c r="AM224">
        <f t="shared" si="398"/>
        <v>2.3944634488219445</v>
      </c>
      <c r="AN224">
        <f t="shared" si="399"/>
        <v>2.3313786809763917</v>
      </c>
      <c r="AO224">
        <f t="shared" si="400"/>
        <v>2.2622269881693788</v>
      </c>
      <c r="AP224">
        <f t="shared" si="401"/>
        <v>2.1979957156165395</v>
      </c>
      <c r="AQ224">
        <f t="shared" si="402"/>
        <v>2.1323361540573824</v>
      </c>
      <c r="AR224">
        <f t="shared" si="403"/>
        <v>2.0654915502123337</v>
      </c>
      <c r="AS224">
        <f t="shared" si="404"/>
        <v>1.9977026839532219</v>
      </c>
      <c r="AT224">
        <f t="shared" si="405"/>
        <v>1.929206495135541</v>
      </c>
      <c r="AU224">
        <f t="shared" si="406"/>
        <v>76.269626276914337</v>
      </c>
      <c r="AW224" s="11">
        <f t="shared" si="407"/>
        <v>96.032009263776175</v>
      </c>
      <c r="AX224" s="1">
        <f t="shared" si="336"/>
        <v>5.9395571602533045E-2</v>
      </c>
      <c r="AY224" s="7">
        <f t="shared" si="337"/>
        <v>4.2733857132526296</v>
      </c>
      <c r="AZ224" s="7">
        <f t="shared" si="338"/>
        <v>4.1501358672217252</v>
      </c>
      <c r="BA224" s="11">
        <f t="shared" si="408"/>
        <v>3.985458860469665E-2</v>
      </c>
      <c r="BB224">
        <f t="shared" si="409"/>
        <v>5.883795047805835</v>
      </c>
      <c r="BC224">
        <f t="shared" si="410"/>
        <v>5.7467122771726675</v>
      </c>
      <c r="BD224">
        <f t="shared" si="411"/>
        <v>5.5953088343433404</v>
      </c>
      <c r="BE224">
        <f t="shared" si="412"/>
        <v>5.4293447716065097</v>
      </c>
      <c r="BF224">
        <f t="shared" si="413"/>
        <v>5.2751897174796953</v>
      </c>
      <c r="BG224">
        <f t="shared" si="414"/>
        <v>90.411052932033016</v>
      </c>
      <c r="BI224" s="11">
        <f t="shared" si="339"/>
        <v>118.34140358044107</v>
      </c>
      <c r="BJ224" s="1">
        <f t="shared" si="340"/>
        <v>5.2204159545978575E-2</v>
      </c>
      <c r="BK224" s="7">
        <f t="shared" si="341"/>
        <v>2.53200357082109</v>
      </c>
      <c r="BL224" s="7">
        <f t="shared" si="342"/>
        <v>2.4675942293979758</v>
      </c>
      <c r="BM224" s="11">
        <f t="shared" si="415"/>
        <v>2.9201856457395332E-2</v>
      </c>
      <c r="BO224">
        <f t="shared" si="343"/>
        <v>4.9031625398381964</v>
      </c>
      <c r="BP224">
        <f t="shared" si="344"/>
        <v>4.788926897643889</v>
      </c>
      <c r="BQ224">
        <f t="shared" si="345"/>
        <v>4.6627573619527833</v>
      </c>
      <c r="BR224">
        <f t="shared" si="346"/>
        <v>4.5244539763387577</v>
      </c>
      <c r="BS224">
        <f t="shared" si="347"/>
        <v>4.395991431233079</v>
      </c>
      <c r="BT224">
        <f t="shared" si="348"/>
        <v>4.2646723081147648</v>
      </c>
      <c r="BU224">
        <f t="shared" si="349"/>
        <v>4.1309831004246673</v>
      </c>
      <c r="BV224">
        <f t="shared" si="350"/>
        <v>3.9954053679064438</v>
      </c>
      <c r="BW224">
        <f t="shared" si="351"/>
        <v>3.858412990271082</v>
      </c>
      <c r="BX224">
        <f t="shared" si="352"/>
        <v>3.720469574483626</v>
      </c>
      <c r="BY224">
        <f t="shared" si="353"/>
        <v>3.6020918247678932</v>
      </c>
      <c r="BZ224">
        <f t="shared" si="354"/>
        <v>3.4857232740501902</v>
      </c>
      <c r="CA224">
        <f t="shared" si="355"/>
        <v>3.3714150379769268</v>
      </c>
      <c r="CB224">
        <f t="shared" si="356"/>
        <v>68.443482261286618</v>
      </c>
      <c r="CD224" s="11">
        <f t="shared" si="357"/>
        <v>122.14794794628892</v>
      </c>
      <c r="CE224" s="1">
        <f t="shared" si="358"/>
        <v>6.0258431750942379E-2</v>
      </c>
      <c r="CF224" s="7">
        <f t="shared" si="359"/>
        <v>5.133659545763118</v>
      </c>
      <c r="CG224" s="7">
        <f t="shared" si="360"/>
        <v>4.9835102884643447</v>
      </c>
      <c r="CH224" s="11">
        <f t="shared" si="416"/>
        <v>6.0872555530513808E-2</v>
      </c>
      <c r="CJ224">
        <f t="shared" si="361"/>
        <v>3.9225300318705569</v>
      </c>
      <c r="CK224">
        <f t="shared" si="362"/>
        <v>3.8311415181151114</v>
      </c>
      <c r="CL224">
        <f t="shared" si="363"/>
        <v>3.7302058895622268</v>
      </c>
      <c r="CM224">
        <f t="shared" si="364"/>
        <v>3.6195631810710065</v>
      </c>
      <c r="CN224">
        <f t="shared" si="365"/>
        <v>3.5167931449864636</v>
      </c>
      <c r="CO224">
        <f t="shared" si="366"/>
        <v>3.4117378464918118</v>
      </c>
      <c r="CP224">
        <f t="shared" si="367"/>
        <v>3.3047864803397338</v>
      </c>
      <c r="CQ224">
        <f t="shared" si="368"/>
        <v>3.1963242943251551</v>
      </c>
      <c r="CR224">
        <f t="shared" si="369"/>
        <v>3.0867303922168658</v>
      </c>
      <c r="CS224">
        <f t="shared" si="370"/>
        <v>2.9763756595869006</v>
      </c>
      <c r="CT224">
        <f t="shared" si="371"/>
        <v>2.8816734598143148</v>
      </c>
      <c r="CU224">
        <f t="shared" si="372"/>
        <v>2.7885786192401523</v>
      </c>
      <c r="CV224">
        <f t="shared" si="373"/>
        <v>2.6971320303815416</v>
      </c>
      <c r="CW224">
        <f t="shared" si="374"/>
        <v>2.6073707528109189</v>
      </c>
      <c r="CX224">
        <f t="shared" si="375"/>
        <v>2.5193280673336025</v>
      </c>
      <c r="CY224">
        <f t="shared" si="376"/>
        <v>2.4330335377929768</v>
      </c>
      <c r="CZ224">
        <f t="shared" si="377"/>
        <v>2.3485130800554015</v>
      </c>
      <c r="DA224">
        <f t="shared" si="378"/>
        <v>2.2657890377173455</v>
      </c>
      <c r="DB224">
        <f t="shared" si="379"/>
        <v>2.1848802640700193</v>
      </c>
      <c r="DC224">
        <f t="shared" si="380"/>
        <v>54.750857456129395</v>
      </c>
      <c r="DE224" s="11">
        <f t="shared" si="381"/>
        <v>112.07334474391151</v>
      </c>
      <c r="DF224" s="1">
        <f t="shared" si="382"/>
        <v>6.3327233530823354E-2</v>
      </c>
      <c r="DG224" s="7">
        <f t="shared" si="383"/>
        <v>6.8878093397830851</v>
      </c>
      <c r="DH224" s="7">
        <f t="shared" si="417"/>
        <v>6.6764100505729989</v>
      </c>
      <c r="DI224" s="11">
        <f t="shared" si="418"/>
        <v>7.4824760524958331E-2</v>
      </c>
      <c r="DK224" s="22">
        <f t="shared" si="428"/>
        <v>6.360411815402589E-2</v>
      </c>
      <c r="DL224" s="47">
        <v>100000</v>
      </c>
      <c r="DM224" s="48">
        <f t="shared" si="420"/>
        <v>-341531.29855895357</v>
      </c>
      <c r="DN224" s="22">
        <f t="shared" si="421"/>
        <v>11932.709269875893</v>
      </c>
      <c r="DO224" s="22">
        <f t="shared" si="429"/>
        <v>288482.94301185082</v>
      </c>
      <c r="DP224" s="22"/>
      <c r="DQ224" s="22">
        <f t="shared" si="430"/>
        <v>100000</v>
      </c>
      <c r="DR224" s="22">
        <f t="shared" si="422"/>
        <v>-212722.92524227878</v>
      </c>
      <c r="DS224" s="22">
        <f t="shared" si="423"/>
        <v>9944.2851652291101</v>
      </c>
      <c r="DT224" s="22">
        <f t="shared" si="431"/>
        <v>159120.71730441207</v>
      </c>
      <c r="DU224" s="22"/>
      <c r="DV224" s="22">
        <f t="shared" si="432"/>
        <v>100000</v>
      </c>
      <c r="DW224" s="22">
        <f t="shared" si="424"/>
        <v>-153945.60512952579</v>
      </c>
      <c r="DX224" s="22">
        <f t="shared" si="425"/>
        <v>6129.7126682726521</v>
      </c>
      <c r="DY224" s="22">
        <f t="shared" si="433"/>
        <v>20636.133193912683</v>
      </c>
      <c r="DZ224" s="22"/>
      <c r="EA224" s="22">
        <f t="shared" si="434"/>
        <v>100000</v>
      </c>
      <c r="EB224" s="22">
        <f t="shared" si="426"/>
        <v>-80367.879689293681</v>
      </c>
      <c r="EC224" s="22">
        <f t="shared" si="427"/>
        <v>-9634.7908970668177</v>
      </c>
      <c r="ED224" s="22">
        <f t="shared" si="435"/>
        <v>9995.0122647626431</v>
      </c>
    </row>
    <row r="225" spans="1:134" x14ac:dyDescent="0.4">
      <c r="A225" s="13">
        <v>34425</v>
      </c>
      <c r="B225" s="2">
        <v>3.95E-2</v>
      </c>
      <c r="C225" s="2">
        <v>4.4600000000000001E-2</v>
      </c>
      <c r="D225" s="2">
        <v>5.1799999999999999E-2</v>
      </c>
      <c r="E225" s="2">
        <v>6.1900000000000004E-2</v>
      </c>
      <c r="F225" s="2">
        <v>6.7199999999999996E-2</v>
      </c>
      <c r="G225" s="4"/>
      <c r="H225" s="4">
        <f t="shared" si="384"/>
        <v>3.9600000000000003E-2</v>
      </c>
      <c r="I225" s="4">
        <f t="shared" si="385"/>
        <v>4.4600000000000001E-2</v>
      </c>
      <c r="J225" s="4">
        <f t="shared" si="386"/>
        <v>4.82E-2</v>
      </c>
      <c r="K225" s="4">
        <f t="shared" si="387"/>
        <v>5.1799999999999999E-2</v>
      </c>
      <c r="L225" s="4">
        <f t="shared" si="439"/>
        <v>5.3483333333333334E-2</v>
      </c>
      <c r="M225" s="4">
        <f t="shared" si="439"/>
        <v>5.5166666666666669E-2</v>
      </c>
      <c r="N225" s="4">
        <f t="shared" si="439"/>
        <v>5.6849999999999998E-2</v>
      </c>
      <c r="O225" s="4">
        <f t="shared" si="439"/>
        <v>5.853333333333334E-2</v>
      </c>
      <c r="P225" s="4">
        <f t="shared" si="439"/>
        <v>6.0216666666666668E-2</v>
      </c>
      <c r="Q225" s="4">
        <f t="shared" si="388"/>
        <v>6.1900000000000004E-2</v>
      </c>
      <c r="R225" s="4">
        <f t="shared" si="436"/>
        <v>6.2429999999999999E-2</v>
      </c>
      <c r="S225" s="4">
        <f t="shared" si="438"/>
        <v>6.2960000000000016E-2</v>
      </c>
      <c r="T225" s="4">
        <f t="shared" si="438"/>
        <v>6.3489999999999991E-2</v>
      </c>
      <c r="U225" s="4">
        <f t="shared" si="438"/>
        <v>6.4019999999999994E-2</v>
      </c>
      <c r="V225" s="4">
        <f t="shared" si="438"/>
        <v>6.4549999999999996E-2</v>
      </c>
      <c r="W225" s="4">
        <f t="shared" si="438"/>
        <v>6.5079999999999999E-2</v>
      </c>
      <c r="X225" s="4">
        <f t="shared" si="438"/>
        <v>6.5610000000000002E-2</v>
      </c>
      <c r="Y225" s="4">
        <f t="shared" si="438"/>
        <v>6.6140000000000004E-2</v>
      </c>
      <c r="Z225" s="4">
        <f t="shared" si="438"/>
        <v>6.6669999999999993E-2</v>
      </c>
      <c r="AA225" s="4">
        <f t="shared" si="389"/>
        <v>6.7199999999999996E-2</v>
      </c>
      <c r="AC225" s="7">
        <f t="shared" si="390"/>
        <v>2.9417532849578349</v>
      </c>
      <c r="AD225" s="7">
        <f t="shared" si="391"/>
        <v>2.8705461479093493</v>
      </c>
      <c r="AE225" s="7">
        <f t="shared" si="392"/>
        <v>2.7931493384609385</v>
      </c>
      <c r="AF225" s="7">
        <f t="shared" si="393"/>
        <v>92.985901397381284</v>
      </c>
      <c r="AG225" s="11">
        <f t="shared" si="394"/>
        <v>101.59135016870941</v>
      </c>
      <c r="AH225" s="1">
        <f t="shared" si="334"/>
        <v>5.1388979102629455E-2</v>
      </c>
      <c r="AI225" s="7">
        <f t="shared" si="335"/>
        <v>1.8373193613447047</v>
      </c>
      <c r="AJ225" s="7">
        <f t="shared" si="395"/>
        <v>1.7912930020209348</v>
      </c>
      <c r="AK225" s="11">
        <f t="shared" si="396"/>
        <v>1.8197987462306747E-2</v>
      </c>
      <c r="AL225">
        <f t="shared" si="397"/>
        <v>2.4514610707981954</v>
      </c>
      <c r="AM225">
        <f t="shared" si="398"/>
        <v>2.3921217899244578</v>
      </c>
      <c r="AN225">
        <f t="shared" si="399"/>
        <v>2.3276244487174487</v>
      </c>
      <c r="AO225">
        <f t="shared" si="400"/>
        <v>2.2569393543053713</v>
      </c>
      <c r="AP225">
        <f t="shared" si="401"/>
        <v>2.1909581156548139</v>
      </c>
      <c r="AQ225">
        <f t="shared" si="402"/>
        <v>2.123428775820531</v>
      </c>
      <c r="AR225">
        <f t="shared" si="403"/>
        <v>2.0546205667006427</v>
      </c>
      <c r="AS225">
        <f t="shared" si="404"/>
        <v>1.9847999643094538</v>
      </c>
      <c r="AT225">
        <f t="shared" si="405"/>
        <v>1.9142290553956194</v>
      </c>
      <c r="AU225">
        <f t="shared" si="406"/>
        <v>75.569723944047311</v>
      </c>
      <c r="AW225" s="11">
        <f t="shared" si="407"/>
        <v>95.265907085673845</v>
      </c>
      <c r="AX225" s="1">
        <f t="shared" si="336"/>
        <v>6.1264209846996723E-2</v>
      </c>
      <c r="AY225" s="7">
        <f t="shared" si="337"/>
        <v>4.2669904009617534</v>
      </c>
      <c r="AZ225" s="7">
        <f t="shared" si="338"/>
        <v>4.1401683302680379</v>
      </c>
      <c r="BA225" s="11">
        <f t="shared" si="408"/>
        <v>3.9441689147036434E-2</v>
      </c>
      <c r="BB225">
        <f t="shared" si="409"/>
        <v>5.8835065699156699</v>
      </c>
      <c r="BC225">
        <f t="shared" si="410"/>
        <v>5.7410922958186985</v>
      </c>
      <c r="BD225">
        <f t="shared" si="411"/>
        <v>5.586298676921877</v>
      </c>
      <c r="BE225">
        <f t="shared" si="412"/>
        <v>5.4166544503328904</v>
      </c>
      <c r="BF225">
        <f t="shared" si="413"/>
        <v>5.2582994775715539</v>
      </c>
      <c r="BG225">
        <f t="shared" si="414"/>
        <v>90.033380094790516</v>
      </c>
      <c r="BI225" s="11">
        <f t="shared" si="339"/>
        <v>117.9192315653512</v>
      </c>
      <c r="BJ225" s="1">
        <f t="shared" si="340"/>
        <v>5.3609941064682004E-2</v>
      </c>
      <c r="BK225" s="7">
        <f t="shared" si="341"/>
        <v>2.5295564954294449</v>
      </c>
      <c r="BL225" s="7">
        <f t="shared" si="342"/>
        <v>2.463521864447161</v>
      </c>
      <c r="BM225" s="11">
        <f t="shared" si="415"/>
        <v>2.9049660520005051E-2</v>
      </c>
      <c r="BO225">
        <f t="shared" si="343"/>
        <v>4.9029221415963908</v>
      </c>
      <c r="BP225">
        <f t="shared" si="344"/>
        <v>4.7842435798489156</v>
      </c>
      <c r="BQ225">
        <f t="shared" si="345"/>
        <v>4.6552488974348973</v>
      </c>
      <c r="BR225">
        <f t="shared" si="346"/>
        <v>4.5138787086107426</v>
      </c>
      <c r="BS225">
        <f t="shared" si="347"/>
        <v>4.3819162313096278</v>
      </c>
      <c r="BT225">
        <f t="shared" si="348"/>
        <v>4.246857551641062</v>
      </c>
      <c r="BU225">
        <f t="shared" si="349"/>
        <v>4.1092411334012855</v>
      </c>
      <c r="BV225">
        <f t="shared" si="350"/>
        <v>3.9695999286189076</v>
      </c>
      <c r="BW225">
        <f t="shared" si="351"/>
        <v>3.8284581107912388</v>
      </c>
      <c r="BX225">
        <f t="shared" si="352"/>
        <v>3.6863279972706007</v>
      </c>
      <c r="BY225">
        <f t="shared" si="353"/>
        <v>3.5655667121360621</v>
      </c>
      <c r="BZ225">
        <f t="shared" si="354"/>
        <v>3.4469919191132399</v>
      </c>
      <c r="CA225">
        <f t="shared" si="355"/>
        <v>3.3306512215087847</v>
      </c>
      <c r="CB225">
        <f t="shared" si="356"/>
        <v>67.548330769786531</v>
      </c>
      <c r="CD225" s="11">
        <f t="shared" si="357"/>
        <v>120.97023490306829</v>
      </c>
      <c r="CE225" s="1">
        <f t="shared" si="358"/>
        <v>6.2132280288929594E-2</v>
      </c>
      <c r="CF225" s="7">
        <f t="shared" si="359"/>
        <v>5.1203653080312961</v>
      </c>
      <c r="CG225" s="7">
        <f t="shared" si="360"/>
        <v>4.9660881185700383</v>
      </c>
      <c r="CH225" s="11">
        <f t="shared" si="416"/>
        <v>6.0074884625275396E-2</v>
      </c>
      <c r="CJ225">
        <f t="shared" si="361"/>
        <v>3.9223377132771131</v>
      </c>
      <c r="CK225">
        <f t="shared" si="362"/>
        <v>3.8273948638791322</v>
      </c>
      <c r="CL225">
        <f t="shared" si="363"/>
        <v>3.7241991179479177</v>
      </c>
      <c r="CM225">
        <f t="shared" si="364"/>
        <v>3.6111029668885939</v>
      </c>
      <c r="CN225">
        <f t="shared" si="365"/>
        <v>3.5055329850477026</v>
      </c>
      <c r="CO225">
        <f t="shared" si="366"/>
        <v>3.3974860413128498</v>
      </c>
      <c r="CP225">
        <f t="shared" si="367"/>
        <v>3.2873929067210286</v>
      </c>
      <c r="CQ225">
        <f t="shared" si="368"/>
        <v>3.1756799428951261</v>
      </c>
      <c r="CR225">
        <f t="shared" si="369"/>
        <v>3.0627664886329908</v>
      </c>
      <c r="CS225">
        <f t="shared" si="370"/>
        <v>2.9490623978164807</v>
      </c>
      <c r="CT225">
        <f t="shared" si="371"/>
        <v>2.8524533697088494</v>
      </c>
      <c r="CU225">
        <f t="shared" si="372"/>
        <v>2.7575935352905918</v>
      </c>
      <c r="CV225">
        <f t="shared" si="373"/>
        <v>2.6645209772070277</v>
      </c>
      <c r="CW225">
        <f t="shared" si="374"/>
        <v>2.5732697436109153</v>
      </c>
      <c r="CX225">
        <f t="shared" si="375"/>
        <v>2.4838699178132857</v>
      </c>
      <c r="CY225">
        <f t="shared" si="376"/>
        <v>2.3963476956144043</v>
      </c>
      <c r="CZ225">
        <f t="shared" si="377"/>
        <v>2.3107254698069548</v>
      </c>
      <c r="DA225">
        <f t="shared" si="378"/>
        <v>2.2270219213357483</v>
      </c>
      <c r="DB225">
        <f t="shared" si="379"/>
        <v>2.145252116593499</v>
      </c>
      <c r="DC225">
        <f t="shared" si="380"/>
        <v>53.701117868561838</v>
      </c>
      <c r="DE225" s="11">
        <f t="shared" si="381"/>
        <v>110.57512803996204</v>
      </c>
      <c r="DF225" s="1">
        <f t="shared" si="382"/>
        <v>6.5264867658597209E-2</v>
      </c>
      <c r="DG225" s="7">
        <f t="shared" si="383"/>
        <v>6.8609857395359395</v>
      </c>
      <c r="DH225" s="7">
        <f t="shared" si="417"/>
        <v>6.6441702921274963</v>
      </c>
      <c r="DI225" s="11">
        <f t="shared" si="418"/>
        <v>7.3467998077130989E-2</v>
      </c>
      <c r="DK225" s="22">
        <f t="shared" si="428"/>
        <v>6.3463158212324691E-2</v>
      </c>
      <c r="DL225" s="47">
        <v>100000</v>
      </c>
      <c r="DM225" s="48">
        <f t="shared" si="420"/>
        <v>-341265.26098066173</v>
      </c>
      <c r="DN225" s="22">
        <f t="shared" si="421"/>
        <v>-6637.8333183956711</v>
      </c>
      <c r="DO225" s="22">
        <f t="shared" si="429"/>
        <v>27380.537853346643</v>
      </c>
      <c r="DP225" s="22"/>
      <c r="DQ225" s="22">
        <f t="shared" si="430"/>
        <v>100000</v>
      </c>
      <c r="DR225" s="22">
        <f t="shared" si="422"/>
        <v>-212622.55199333403</v>
      </c>
      <c r="DS225" s="22">
        <f t="shared" si="423"/>
        <v>-4815.4322791928425</v>
      </c>
      <c r="DT225" s="22">
        <f t="shared" si="431"/>
        <v>12057.480766451848</v>
      </c>
      <c r="DU225" s="22"/>
      <c r="DV225" s="22">
        <f t="shared" si="432"/>
        <v>100000</v>
      </c>
      <c r="DW225" s="22">
        <f t="shared" si="424"/>
        <v>-153956.18945191131</v>
      </c>
      <c r="DX225" s="22">
        <f t="shared" si="425"/>
        <v>468.63272301015968</v>
      </c>
      <c r="DY225" s="22">
        <f t="shared" si="433"/>
        <v>1043.1667197309357</v>
      </c>
      <c r="DZ225" s="22"/>
      <c r="EA225" s="22">
        <f t="shared" si="434"/>
        <v>100000</v>
      </c>
      <c r="EB225" s="22">
        <f t="shared" si="426"/>
        <v>-80316.767328325412</v>
      </c>
      <c r="EC225" s="22">
        <f t="shared" si="427"/>
        <v>13.39477096212795</v>
      </c>
      <c r="ED225" s="22">
        <f t="shared" si="435"/>
        <v>5963.5530682979261</v>
      </c>
    </row>
    <row r="226" spans="1:134" x14ac:dyDescent="0.4">
      <c r="A226" s="13">
        <v>34432</v>
      </c>
      <c r="B226" s="2">
        <v>4.1200000000000001E-2</v>
      </c>
      <c r="C226" s="2">
        <v>4.7100000000000003E-2</v>
      </c>
      <c r="D226" s="2">
        <v>5.4400000000000004E-2</v>
      </c>
      <c r="E226" s="2">
        <v>6.4699999999999994E-2</v>
      </c>
      <c r="F226" s="2">
        <v>6.9699999999999998E-2</v>
      </c>
      <c r="G226" s="4"/>
      <c r="H226" s="4">
        <f t="shared" si="384"/>
        <v>4.1300000000000003E-2</v>
      </c>
      <c r="I226" s="4">
        <f t="shared" si="385"/>
        <v>4.7100000000000003E-2</v>
      </c>
      <c r="J226" s="4">
        <f t="shared" si="386"/>
        <v>5.0750000000000003E-2</v>
      </c>
      <c r="K226" s="4">
        <f t="shared" si="387"/>
        <v>5.4400000000000004E-2</v>
      </c>
      <c r="L226" s="4">
        <f t="shared" si="439"/>
        <v>5.6116666666666669E-2</v>
      </c>
      <c r="M226" s="4">
        <f t="shared" si="439"/>
        <v>5.7833333333333341E-2</v>
      </c>
      <c r="N226" s="4">
        <f t="shared" si="439"/>
        <v>5.9549999999999999E-2</v>
      </c>
      <c r="O226" s="4">
        <f t="shared" si="439"/>
        <v>6.1266666666666664E-2</v>
      </c>
      <c r="P226" s="4">
        <f t="shared" si="439"/>
        <v>6.2983333333333322E-2</v>
      </c>
      <c r="Q226" s="4">
        <f t="shared" si="388"/>
        <v>6.4699999999999994E-2</v>
      </c>
      <c r="R226" s="4">
        <f t="shared" si="436"/>
        <v>6.5199999999999994E-2</v>
      </c>
      <c r="S226" s="4">
        <f t="shared" si="438"/>
        <v>6.5700000000000008E-2</v>
      </c>
      <c r="T226" s="4">
        <f t="shared" si="438"/>
        <v>6.6199999999999981E-2</v>
      </c>
      <c r="U226" s="4">
        <f t="shared" si="438"/>
        <v>6.6699999999999995E-2</v>
      </c>
      <c r="V226" s="4">
        <f t="shared" si="438"/>
        <v>6.7199999999999996E-2</v>
      </c>
      <c r="W226" s="4">
        <f t="shared" si="438"/>
        <v>6.7699999999999996E-2</v>
      </c>
      <c r="X226" s="4">
        <f t="shared" si="438"/>
        <v>6.8199999999999997E-2</v>
      </c>
      <c r="Y226" s="4">
        <f t="shared" si="438"/>
        <v>6.8699999999999997E-2</v>
      </c>
      <c r="Z226" s="4">
        <f t="shared" si="438"/>
        <v>6.9199999999999998E-2</v>
      </c>
      <c r="AA226" s="4">
        <f t="shared" si="389"/>
        <v>6.9699999999999998E-2</v>
      </c>
      <c r="AC226" s="7">
        <f t="shared" si="390"/>
        <v>2.9393033850977317</v>
      </c>
      <c r="AD226" s="7">
        <f t="shared" si="391"/>
        <v>2.8635391786960627</v>
      </c>
      <c r="AE226" s="7">
        <f t="shared" si="392"/>
        <v>2.7827428852257809</v>
      </c>
      <c r="AF226" s="7">
        <f t="shared" si="393"/>
        <v>92.516071226443842</v>
      </c>
      <c r="AG226" s="11">
        <f t="shared" si="394"/>
        <v>101.10165667546342</v>
      </c>
      <c r="AH226" s="1">
        <f t="shared" si="334"/>
        <v>5.4015930597492455E-2</v>
      </c>
      <c r="AI226" s="7">
        <f t="shared" si="335"/>
        <v>1.8347388063054593</v>
      </c>
      <c r="AJ226" s="7">
        <f t="shared" si="395"/>
        <v>1.7864893635676451</v>
      </c>
      <c r="AK226" s="11">
        <f t="shared" si="396"/>
        <v>1.806170342897832E-2</v>
      </c>
      <c r="AL226">
        <f t="shared" si="397"/>
        <v>2.449419487581443</v>
      </c>
      <c r="AM226">
        <f t="shared" si="398"/>
        <v>2.3862826489133857</v>
      </c>
      <c r="AN226">
        <f t="shared" si="399"/>
        <v>2.3189524043548175</v>
      </c>
      <c r="AO226">
        <f t="shared" si="400"/>
        <v>2.2455357093797046</v>
      </c>
      <c r="AP226">
        <f t="shared" si="401"/>
        <v>2.176963862248031</v>
      </c>
      <c r="AQ226">
        <f t="shared" si="402"/>
        <v>2.106972154633441</v>
      </c>
      <c r="AR226">
        <f t="shared" si="403"/>
        <v>2.0358397949886577</v>
      </c>
      <c r="AS226">
        <f t="shared" si="404"/>
        <v>1.9638419473352466</v>
      </c>
      <c r="AT226">
        <f t="shared" si="405"/>
        <v>1.891248059448102</v>
      </c>
      <c r="AU226">
        <f t="shared" si="406"/>
        <v>74.551132339618462</v>
      </c>
      <c r="AW226" s="11">
        <f t="shared" si="407"/>
        <v>94.126188408501292</v>
      </c>
      <c r="AX226" s="1">
        <f t="shared" si="336"/>
        <v>6.4077318172918937E-2</v>
      </c>
      <c r="AY226" s="7">
        <f t="shared" si="337"/>
        <v>4.2573663062279952</v>
      </c>
      <c r="AZ226" s="7">
        <f t="shared" si="338"/>
        <v>4.125200416422901</v>
      </c>
      <c r="BA226" s="11">
        <f t="shared" si="408"/>
        <v>3.8828939161904996E-2</v>
      </c>
      <c r="BB226">
        <f t="shared" si="409"/>
        <v>5.8786067701954634</v>
      </c>
      <c r="BC226">
        <f t="shared" si="410"/>
        <v>5.7270783573921253</v>
      </c>
      <c r="BD226">
        <f t="shared" si="411"/>
        <v>5.5654857704515619</v>
      </c>
      <c r="BE226">
        <f t="shared" si="412"/>
        <v>5.389285702511291</v>
      </c>
      <c r="BF226">
        <f t="shared" si="413"/>
        <v>5.2247132693952745</v>
      </c>
      <c r="BG226">
        <f t="shared" si="414"/>
        <v>89.335619356457897</v>
      </c>
      <c r="BI226" s="11">
        <f t="shared" si="339"/>
        <v>117.12078922640362</v>
      </c>
      <c r="BJ226" s="1">
        <f t="shared" si="340"/>
        <v>5.6286163283352446E-2</v>
      </c>
      <c r="BK226" s="7">
        <f t="shared" si="341"/>
        <v>2.5249047754642833</v>
      </c>
      <c r="BL226" s="7">
        <f t="shared" si="342"/>
        <v>2.4557912420445116</v>
      </c>
      <c r="BM226" s="11">
        <f t="shared" si="415"/>
        <v>2.8762420844354319E-2</v>
      </c>
      <c r="BO226">
        <f t="shared" si="343"/>
        <v>4.898838975162886</v>
      </c>
      <c r="BP226">
        <f t="shared" si="344"/>
        <v>4.7725652978267714</v>
      </c>
      <c r="BQ226">
        <f t="shared" si="345"/>
        <v>4.6379048087096351</v>
      </c>
      <c r="BR226">
        <f t="shared" si="346"/>
        <v>4.4910714187594092</v>
      </c>
      <c r="BS226">
        <f t="shared" si="347"/>
        <v>4.3539277244960619</v>
      </c>
      <c r="BT226">
        <f t="shared" si="348"/>
        <v>4.213944309266882</v>
      </c>
      <c r="BU226">
        <f t="shared" si="349"/>
        <v>4.0716795899773155</v>
      </c>
      <c r="BV226">
        <f t="shared" si="350"/>
        <v>3.9276838946704933</v>
      </c>
      <c r="BW226">
        <f t="shared" si="351"/>
        <v>3.7824961188962041</v>
      </c>
      <c r="BX226">
        <f t="shared" si="352"/>
        <v>3.6366406019326081</v>
      </c>
      <c r="BY226">
        <f t="shared" si="353"/>
        <v>3.5133116557522266</v>
      </c>
      <c r="BZ226">
        <f t="shared" si="354"/>
        <v>3.3925242298701503</v>
      </c>
      <c r="CA226">
        <f t="shared" si="355"/>
        <v>3.2743063040100782</v>
      </c>
      <c r="CB226">
        <f t="shared" si="356"/>
        <v>66.332304507906102</v>
      </c>
      <c r="CD226" s="11">
        <f t="shared" si="357"/>
        <v>119.29919943723681</v>
      </c>
      <c r="CE226" s="1">
        <f t="shared" si="358"/>
        <v>6.4830866086609693E-2</v>
      </c>
      <c r="CF226" s="7">
        <f t="shared" si="359"/>
        <v>5.1012157227888872</v>
      </c>
      <c r="CG226" s="7">
        <f t="shared" si="360"/>
        <v>4.9410494647021768</v>
      </c>
      <c r="CH226" s="11">
        <f t="shared" si="416"/>
        <v>5.8946324551875713E-2</v>
      </c>
      <c r="CJ226">
        <f t="shared" si="361"/>
        <v>3.9190711801303091</v>
      </c>
      <c r="CK226">
        <f t="shared" si="362"/>
        <v>3.818052238261417</v>
      </c>
      <c r="CL226">
        <f t="shared" si="363"/>
        <v>3.7103238469677078</v>
      </c>
      <c r="CM226">
        <f t="shared" si="364"/>
        <v>3.5928571350075278</v>
      </c>
      <c r="CN226">
        <f t="shared" si="365"/>
        <v>3.4831421795968498</v>
      </c>
      <c r="CO226">
        <f t="shared" si="366"/>
        <v>3.3711554474135057</v>
      </c>
      <c r="CP226">
        <f t="shared" si="367"/>
        <v>3.2573436719818525</v>
      </c>
      <c r="CQ226">
        <f t="shared" si="368"/>
        <v>3.1421471157363947</v>
      </c>
      <c r="CR226">
        <f t="shared" si="369"/>
        <v>3.0259968951169633</v>
      </c>
      <c r="CS226">
        <f t="shared" si="370"/>
        <v>2.9093124815460865</v>
      </c>
      <c r="CT226">
        <f t="shared" si="371"/>
        <v>2.8106493246017816</v>
      </c>
      <c r="CU226">
        <f t="shared" si="372"/>
        <v>2.7140193838961202</v>
      </c>
      <c r="CV226">
        <f t="shared" si="373"/>
        <v>2.6194450432080627</v>
      </c>
      <c r="CW226">
        <f t="shared" si="374"/>
        <v>2.5269449336345184</v>
      </c>
      <c r="CX226">
        <f t="shared" si="375"/>
        <v>2.4365340311388435</v>
      </c>
      <c r="CY226">
        <f t="shared" si="376"/>
        <v>2.348223759376038</v>
      </c>
      <c r="CZ226">
        <f t="shared" si="377"/>
        <v>2.2620220973065552</v>
      </c>
      <c r="DA226">
        <f t="shared" si="378"/>
        <v>2.177933691112329</v>
      </c>
      <c r="DB226">
        <f t="shared" si="379"/>
        <v>2.0959599699321685</v>
      </c>
      <c r="DC226">
        <f t="shared" si="380"/>
        <v>52.418580888420692</v>
      </c>
      <c r="DE226" s="11">
        <f t="shared" si="381"/>
        <v>108.63971531438573</v>
      </c>
      <c r="DF226" s="1">
        <f t="shared" si="382"/>
        <v>6.7818301932228889E-2</v>
      </c>
      <c r="DG226" s="7">
        <f t="shared" si="383"/>
        <v>6.8255997317532699</v>
      </c>
      <c r="DH226" s="7">
        <f t="shared" si="417"/>
        <v>6.6017403225179248</v>
      </c>
      <c r="DI226" s="11">
        <f t="shared" si="418"/>
        <v>7.1721118921784829E-2</v>
      </c>
      <c r="DK226" s="22">
        <f t="shared" si="428"/>
        <v>6.2574612402318791E-2</v>
      </c>
      <c r="DL226" s="47">
        <v>100000</v>
      </c>
      <c r="DM226" s="48">
        <f t="shared" si="420"/>
        <v>-338336.21542229486</v>
      </c>
      <c r="DN226" s="22">
        <f t="shared" si="421"/>
        <v>-5954.695668479384</v>
      </c>
      <c r="DO226" s="22">
        <f t="shared" si="429"/>
        <v>300396.03719422879</v>
      </c>
      <c r="DP226" s="22"/>
      <c r="DQ226" s="22">
        <f t="shared" si="430"/>
        <v>100000</v>
      </c>
      <c r="DR226" s="22">
        <f t="shared" si="422"/>
        <v>-211158.7291949807</v>
      </c>
      <c r="DS226" s="22">
        <f t="shared" si="423"/>
        <v>-3845.4651209618314</v>
      </c>
      <c r="DT226" s="22">
        <f t="shared" si="431"/>
        <v>174980.38290581811</v>
      </c>
      <c r="DU226" s="22"/>
      <c r="DV226" s="22">
        <f t="shared" si="432"/>
        <v>100000</v>
      </c>
      <c r="DW226" s="22">
        <f t="shared" si="424"/>
        <v>-153515.3978550368</v>
      </c>
      <c r="DX226" s="22">
        <f t="shared" si="425"/>
        <v>211.58394893926743</v>
      </c>
      <c r="DY226" s="22">
        <f t="shared" si="433"/>
        <v>43069.211660968598</v>
      </c>
      <c r="DZ226" s="22"/>
      <c r="EA226" s="22">
        <f t="shared" si="434"/>
        <v>100000</v>
      </c>
      <c r="EB226" s="22">
        <f t="shared" si="426"/>
        <v>-80704.847842141084</v>
      </c>
      <c r="EC226" s="22">
        <f t="shared" si="427"/>
        <v>-46.151277356679202</v>
      </c>
      <c r="ED226" s="22">
        <f t="shared" si="435"/>
        <v>44650.110645898269</v>
      </c>
    </row>
    <row r="227" spans="1:134" x14ac:dyDescent="0.4">
      <c r="A227" s="13">
        <v>34439</v>
      </c>
      <c r="B227" s="2">
        <v>4.1299999999999996E-2</v>
      </c>
      <c r="C227" s="2">
        <v>4.7E-2</v>
      </c>
      <c r="D227" s="2">
        <v>5.45E-2</v>
      </c>
      <c r="E227" s="2">
        <v>6.4699999999999994E-2</v>
      </c>
      <c r="F227" s="2">
        <v>6.93E-2</v>
      </c>
      <c r="G227" s="4"/>
      <c r="H227" s="4">
        <f t="shared" si="384"/>
        <v>4.1399999999999999E-2</v>
      </c>
      <c r="I227" s="4">
        <f t="shared" si="385"/>
        <v>4.7E-2</v>
      </c>
      <c r="J227" s="4">
        <f t="shared" si="386"/>
        <v>5.0750000000000003E-2</v>
      </c>
      <c r="K227" s="4">
        <f t="shared" si="387"/>
        <v>5.45E-2</v>
      </c>
      <c r="L227" s="4">
        <f t="shared" si="439"/>
        <v>5.62E-2</v>
      </c>
      <c r="M227" s="4">
        <f t="shared" si="439"/>
        <v>5.79E-2</v>
      </c>
      <c r="N227" s="4">
        <f t="shared" si="439"/>
        <v>5.96E-2</v>
      </c>
      <c r="O227" s="4">
        <f t="shared" si="439"/>
        <v>6.1299999999999993E-2</v>
      </c>
      <c r="P227" s="4">
        <f t="shared" si="439"/>
        <v>6.3E-2</v>
      </c>
      <c r="Q227" s="4">
        <f t="shared" si="388"/>
        <v>6.4699999999999994E-2</v>
      </c>
      <c r="R227" s="4">
        <f t="shared" si="436"/>
        <v>6.5159999999999996E-2</v>
      </c>
      <c r="S227" s="4">
        <f t="shared" si="438"/>
        <v>6.5619999999999998E-2</v>
      </c>
      <c r="T227" s="4">
        <f t="shared" si="438"/>
        <v>6.6079999999999986E-2</v>
      </c>
      <c r="U227" s="4">
        <f t="shared" si="438"/>
        <v>6.6539999999999988E-2</v>
      </c>
      <c r="V227" s="4">
        <f t="shared" si="438"/>
        <v>6.7000000000000004E-2</v>
      </c>
      <c r="W227" s="4">
        <f t="shared" si="438"/>
        <v>6.7459999999999992E-2</v>
      </c>
      <c r="X227" s="4">
        <f t="shared" si="438"/>
        <v>6.7919999999999994E-2</v>
      </c>
      <c r="Y227" s="4">
        <f t="shared" si="438"/>
        <v>6.8379999999999996E-2</v>
      </c>
      <c r="Z227" s="4">
        <f t="shared" si="438"/>
        <v>6.8839999999999998E-2</v>
      </c>
      <c r="AA227" s="4">
        <f t="shared" si="389"/>
        <v>6.93E-2</v>
      </c>
      <c r="AC227" s="7">
        <f t="shared" si="390"/>
        <v>2.9391594004114823</v>
      </c>
      <c r="AD227" s="7">
        <f t="shared" si="391"/>
        <v>2.8638189646387566</v>
      </c>
      <c r="AE227" s="7">
        <f t="shared" si="392"/>
        <v>2.7827428852257809</v>
      </c>
      <c r="AF227" s="7">
        <f t="shared" si="393"/>
        <v>92.498060164520467</v>
      </c>
      <c r="AG227" s="11">
        <f t="shared" si="394"/>
        <v>101.08378141479649</v>
      </c>
      <c r="AH227" s="1">
        <f t="shared" si="334"/>
        <v>5.4112132252675881E-2</v>
      </c>
      <c r="AI227" s="7">
        <f t="shared" si="335"/>
        <v>1.8346444219594611</v>
      </c>
      <c r="AJ227" s="7">
        <f t="shared" si="395"/>
        <v>1.7863137977258019</v>
      </c>
      <c r="AK227" s="11">
        <f t="shared" si="396"/>
        <v>1.8056735346754997E-2</v>
      </c>
      <c r="AL227">
        <f t="shared" si="397"/>
        <v>2.4492995003429021</v>
      </c>
      <c r="AM227">
        <f t="shared" si="398"/>
        <v>2.3865158038656302</v>
      </c>
      <c r="AN227">
        <f t="shared" si="399"/>
        <v>2.3189524043548175</v>
      </c>
      <c r="AO227">
        <f t="shared" si="400"/>
        <v>2.2450985476825354</v>
      </c>
      <c r="AP227">
        <f t="shared" si="401"/>
        <v>2.1765227598475394</v>
      </c>
      <c r="AQ227">
        <f t="shared" si="402"/>
        <v>2.1065626495027652</v>
      </c>
      <c r="AR227">
        <f t="shared" si="403"/>
        <v>2.0354938578960184</v>
      </c>
      <c r="AS227">
        <f t="shared" si="404"/>
        <v>1.9635879030201375</v>
      </c>
      <c r="AT227">
        <f t="shared" si="405"/>
        <v>1.8911105519145943</v>
      </c>
      <c r="AU227">
        <f t="shared" si="406"/>
        <v>74.551132339618462</v>
      </c>
      <c r="AW227" s="11">
        <f t="shared" si="407"/>
        <v>94.124276318045403</v>
      </c>
      <c r="AX227" s="1">
        <f t="shared" si="336"/>
        <v>6.4082071516441214E-2</v>
      </c>
      <c r="AY227" s="7">
        <f t="shared" si="337"/>
        <v>4.2573500479263853</v>
      </c>
      <c r="AZ227" s="7">
        <f t="shared" si="338"/>
        <v>4.1251751630191649</v>
      </c>
      <c r="BA227" s="11">
        <f t="shared" si="408"/>
        <v>3.8827912690435389E-2</v>
      </c>
      <c r="BB227">
        <f t="shared" si="409"/>
        <v>5.8783188008229645</v>
      </c>
      <c r="BC227">
        <f t="shared" si="410"/>
        <v>5.7276379292775133</v>
      </c>
      <c r="BD227">
        <f t="shared" si="411"/>
        <v>5.5654857704515619</v>
      </c>
      <c r="BE227">
        <f t="shared" si="412"/>
        <v>5.388236514438085</v>
      </c>
      <c r="BF227">
        <f t="shared" si="413"/>
        <v>5.2236546236340953</v>
      </c>
      <c r="BG227">
        <f t="shared" si="414"/>
        <v>89.318256338917251</v>
      </c>
      <c r="BI227" s="11">
        <f t="shared" si="339"/>
        <v>117.10158997754147</v>
      </c>
      <c r="BJ227" s="1">
        <f t="shared" si="340"/>
        <v>5.6350799685628214E-2</v>
      </c>
      <c r="BK227" s="7">
        <f t="shared" si="341"/>
        <v>2.5247925373562001</v>
      </c>
      <c r="BL227" s="7">
        <f t="shared" si="342"/>
        <v>2.4556048877868375</v>
      </c>
      <c r="BM227" s="11">
        <f t="shared" si="415"/>
        <v>2.8755523671646098E-2</v>
      </c>
      <c r="BO227">
        <f t="shared" si="343"/>
        <v>4.8985990006858042</v>
      </c>
      <c r="BP227">
        <f t="shared" si="344"/>
        <v>4.7730316077312605</v>
      </c>
      <c r="BQ227">
        <f t="shared" si="345"/>
        <v>4.6379048087096351</v>
      </c>
      <c r="BR227">
        <f t="shared" si="346"/>
        <v>4.4901970953650707</v>
      </c>
      <c r="BS227">
        <f t="shared" si="347"/>
        <v>4.3530455196950788</v>
      </c>
      <c r="BT227">
        <f t="shared" si="348"/>
        <v>4.2131252990055303</v>
      </c>
      <c r="BU227">
        <f t="shared" si="349"/>
        <v>4.0709877157920369</v>
      </c>
      <c r="BV227">
        <f t="shared" si="350"/>
        <v>3.9271758060402751</v>
      </c>
      <c r="BW227">
        <f t="shared" si="351"/>
        <v>3.7822211038291886</v>
      </c>
      <c r="BX227">
        <f t="shared" si="352"/>
        <v>3.6366406019326081</v>
      </c>
      <c r="BY227">
        <f t="shared" si="353"/>
        <v>3.5140602693441223</v>
      </c>
      <c r="BZ227">
        <f t="shared" si="354"/>
        <v>3.3941012464994276</v>
      </c>
      <c r="CA227">
        <f t="shared" si="355"/>
        <v>3.2767794406995359</v>
      </c>
      <c r="CB227">
        <f t="shared" si="356"/>
        <v>66.404240769158804</v>
      </c>
      <c r="CD227" s="11">
        <f t="shared" si="357"/>
        <v>119.37211028448837</v>
      </c>
      <c r="CE227" s="1">
        <f t="shared" si="358"/>
        <v>6.471212855007534E-2</v>
      </c>
      <c r="CF227" s="7">
        <f t="shared" si="359"/>
        <v>5.1020584001660296</v>
      </c>
      <c r="CG227" s="7">
        <f t="shared" si="360"/>
        <v>4.9421498809607929</v>
      </c>
      <c r="CH227" s="11">
        <f t="shared" si="416"/>
        <v>5.8995486063252278E-2</v>
      </c>
      <c r="CJ227">
        <f t="shared" si="361"/>
        <v>3.9188792005486435</v>
      </c>
      <c r="CK227">
        <f t="shared" si="362"/>
        <v>3.8184252861850085</v>
      </c>
      <c r="CL227">
        <f t="shared" si="363"/>
        <v>3.7103238469677078</v>
      </c>
      <c r="CM227">
        <f t="shared" si="364"/>
        <v>3.5921576762920568</v>
      </c>
      <c r="CN227">
        <f t="shared" si="365"/>
        <v>3.4824364157560632</v>
      </c>
      <c r="CO227">
        <f t="shared" si="366"/>
        <v>3.3705002392044245</v>
      </c>
      <c r="CP227">
        <f t="shared" si="367"/>
        <v>3.2567901726336292</v>
      </c>
      <c r="CQ227">
        <f t="shared" si="368"/>
        <v>3.14174064483222</v>
      </c>
      <c r="CR227">
        <f t="shared" si="369"/>
        <v>3.0257768830633509</v>
      </c>
      <c r="CS227">
        <f t="shared" si="370"/>
        <v>2.9093124815460865</v>
      </c>
      <c r="CT227">
        <f t="shared" si="371"/>
        <v>2.811248215475298</v>
      </c>
      <c r="CU227">
        <f t="shared" si="372"/>
        <v>2.715280997199542</v>
      </c>
      <c r="CV227">
        <f t="shared" si="373"/>
        <v>2.6214235525596288</v>
      </c>
      <c r="CW227">
        <f t="shared" si="374"/>
        <v>2.5296853626346207</v>
      </c>
      <c r="CX227">
        <f t="shared" si="375"/>
        <v>2.4400727612004087</v>
      </c>
      <c r="CY227">
        <f t="shared" si="376"/>
        <v>2.3525890356808352</v>
      </c>
      <c r="CZ227">
        <f t="shared" si="377"/>
        <v>2.2672345311979218</v>
      </c>
      <c r="DA227">
        <f t="shared" si="378"/>
        <v>2.1840067573326385</v>
      </c>
      <c r="DB227">
        <f t="shared" si="379"/>
        <v>2.1029004972133705</v>
      </c>
      <c r="DC227">
        <f t="shared" si="380"/>
        <v>52.621605882464344</v>
      </c>
      <c r="DE227" s="11">
        <f t="shared" si="381"/>
        <v>108.87239043998781</v>
      </c>
      <c r="DF227" s="1">
        <f t="shared" si="382"/>
        <v>6.7508253889878217E-2</v>
      </c>
      <c r="DG227" s="7">
        <f t="shared" si="383"/>
        <v>6.8298986443576677</v>
      </c>
      <c r="DH227" s="7">
        <f t="shared" si="417"/>
        <v>6.6068888784435771</v>
      </c>
      <c r="DI227" s="11">
        <f t="shared" si="418"/>
        <v>7.1930778556752228E-2</v>
      </c>
      <c r="DK227" s="22">
        <f t="shared" si="428"/>
        <v>6.1958583126265808E-2</v>
      </c>
      <c r="DL227" s="47">
        <v>100000</v>
      </c>
      <c r="DM227" s="48">
        <f t="shared" si="420"/>
        <v>-336278.06597598479</v>
      </c>
      <c r="DN227" s="22">
        <f t="shared" si="421"/>
        <v>11381.002997816991</v>
      </c>
      <c r="DO227" s="22">
        <f t="shared" si="429"/>
        <v>210564.78760324861</v>
      </c>
      <c r="DP227" s="22"/>
      <c r="DQ227" s="22">
        <f t="shared" si="430"/>
        <v>100000</v>
      </c>
      <c r="DR227" s="22">
        <f t="shared" si="422"/>
        <v>-210133.07814576794</v>
      </c>
      <c r="DS227" s="22">
        <f t="shared" si="423"/>
        <v>7614.5916233457683</v>
      </c>
      <c r="DT227" s="22">
        <f t="shared" si="431"/>
        <v>122182.01442761178</v>
      </c>
      <c r="DU227" s="22"/>
      <c r="DV227" s="22">
        <f t="shared" si="432"/>
        <v>100000</v>
      </c>
      <c r="DW227" s="22">
        <f t="shared" si="424"/>
        <v>-153206.24391263275</v>
      </c>
      <c r="DX227" s="22">
        <f t="shared" si="425"/>
        <v>-146.50876958679873</v>
      </c>
      <c r="DY227" s="22">
        <f t="shared" si="433"/>
        <v>30024.416001770045</v>
      </c>
      <c r="DZ227" s="22"/>
      <c r="EA227" s="22">
        <f t="shared" si="434"/>
        <v>100000</v>
      </c>
      <c r="EB227" s="22">
        <f t="shared" si="426"/>
        <v>-80976.443288255818</v>
      </c>
      <c r="EC227" s="22">
        <f t="shared" si="427"/>
        <v>-458.78084653105179</v>
      </c>
      <c r="ED227" s="22">
        <f t="shared" si="435"/>
        <v>30943.727984786779</v>
      </c>
    </row>
    <row r="228" spans="1:134" x14ac:dyDescent="0.4">
      <c r="A228" s="13">
        <v>34446</v>
      </c>
      <c r="B228" s="2">
        <v>4.3499999999999997E-2</v>
      </c>
      <c r="C228" s="2">
        <v>4.9000000000000002E-2</v>
      </c>
      <c r="D228" s="2">
        <v>5.6600000000000004E-2</v>
      </c>
      <c r="E228" s="2">
        <v>6.6000000000000003E-2</v>
      </c>
      <c r="F228" s="2">
        <v>7.0300000000000001E-2</v>
      </c>
      <c r="G228" s="4"/>
      <c r="H228" s="4">
        <f t="shared" si="384"/>
        <v>4.36E-2</v>
      </c>
      <c r="I228" s="4">
        <f t="shared" si="385"/>
        <v>4.9000000000000002E-2</v>
      </c>
      <c r="J228" s="4">
        <f t="shared" si="386"/>
        <v>5.28E-2</v>
      </c>
      <c r="K228" s="4">
        <f t="shared" si="387"/>
        <v>5.6600000000000004E-2</v>
      </c>
      <c r="L228" s="4">
        <f t="shared" si="439"/>
        <v>5.8166666666666672E-2</v>
      </c>
      <c r="M228" s="4">
        <f t="shared" si="439"/>
        <v>5.973333333333334E-2</v>
      </c>
      <c r="N228" s="4">
        <f t="shared" si="439"/>
        <v>6.1300000000000007E-2</v>
      </c>
      <c r="O228" s="4">
        <f t="shared" si="439"/>
        <v>6.2866666666666668E-2</v>
      </c>
      <c r="P228" s="4">
        <f t="shared" si="439"/>
        <v>6.4433333333333342E-2</v>
      </c>
      <c r="Q228" s="4">
        <f t="shared" si="388"/>
        <v>6.6000000000000003E-2</v>
      </c>
      <c r="R228" s="4">
        <f t="shared" si="436"/>
        <v>6.6430000000000003E-2</v>
      </c>
      <c r="S228" s="4">
        <f t="shared" si="438"/>
        <v>6.6860000000000003E-2</v>
      </c>
      <c r="T228" s="4">
        <f t="shared" si="438"/>
        <v>6.7290000000000003E-2</v>
      </c>
      <c r="U228" s="4">
        <f t="shared" si="438"/>
        <v>6.7720000000000002E-2</v>
      </c>
      <c r="V228" s="4">
        <f t="shared" si="438"/>
        <v>6.8150000000000002E-2</v>
      </c>
      <c r="W228" s="4">
        <f t="shared" si="438"/>
        <v>6.8580000000000002E-2</v>
      </c>
      <c r="X228" s="4">
        <f t="shared" si="438"/>
        <v>6.9010000000000002E-2</v>
      </c>
      <c r="Y228" s="4">
        <f t="shared" si="438"/>
        <v>6.9440000000000002E-2</v>
      </c>
      <c r="Z228" s="4">
        <f t="shared" si="438"/>
        <v>6.9870000000000002E-2</v>
      </c>
      <c r="AA228" s="4">
        <f t="shared" si="389"/>
        <v>7.0300000000000001E-2</v>
      </c>
      <c r="AC228" s="7">
        <f t="shared" si="390"/>
        <v>2.935995302407516</v>
      </c>
      <c r="AD228" s="7">
        <f t="shared" si="391"/>
        <v>2.8582310265265281</v>
      </c>
      <c r="AE228" s="7">
        <f t="shared" si="392"/>
        <v>2.7744143661749123</v>
      </c>
      <c r="AF228" s="7">
        <f t="shared" si="393"/>
        <v>92.120838320237283</v>
      </c>
      <c r="AG228" s="11">
        <f t="shared" si="394"/>
        <v>100.68947901534624</v>
      </c>
      <c r="AH228" s="1">
        <f t="shared" si="334"/>
        <v>5.6239795671923158E-2</v>
      </c>
      <c r="AI228" s="7">
        <f t="shared" si="335"/>
        <v>1.8325590816979949</v>
      </c>
      <c r="AJ228" s="7">
        <f t="shared" si="395"/>
        <v>1.7824371316567817</v>
      </c>
      <c r="AK228" s="11">
        <f t="shared" si="396"/>
        <v>1.7947266616412945E-2</v>
      </c>
      <c r="AL228">
        <f t="shared" si="397"/>
        <v>2.4466627520062634</v>
      </c>
      <c r="AM228">
        <f t="shared" si="398"/>
        <v>2.3818591887721063</v>
      </c>
      <c r="AN228">
        <f t="shared" si="399"/>
        <v>2.3120119718124266</v>
      </c>
      <c r="AO228">
        <f t="shared" si="400"/>
        <v>2.2359426776756623</v>
      </c>
      <c r="AP228">
        <f t="shared" si="401"/>
        <v>2.1661438088861074</v>
      </c>
      <c r="AQ228">
        <f t="shared" si="402"/>
        <v>2.0953375617681851</v>
      </c>
      <c r="AR228">
        <f t="shared" si="403"/>
        <v>2.0237718722477043</v>
      </c>
      <c r="AS228">
        <f t="shared" si="404"/>
        <v>1.9516894199950194</v>
      </c>
      <c r="AT228">
        <f t="shared" si="405"/>
        <v>1.8793263568040126</v>
      </c>
      <c r="AU228">
        <f t="shared" si="406"/>
        <v>74.083356408631715</v>
      </c>
      <c r="AW228" s="11">
        <f t="shared" si="407"/>
        <v>93.576102018599201</v>
      </c>
      <c r="AX228" s="1">
        <f t="shared" si="336"/>
        <v>6.5449536300536973E-2</v>
      </c>
      <c r="AY228" s="7">
        <f t="shared" si="337"/>
        <v>4.2526732891304588</v>
      </c>
      <c r="AZ228" s="7">
        <f t="shared" si="338"/>
        <v>4.1179154604256238</v>
      </c>
      <c r="BA228" s="11">
        <f t="shared" si="408"/>
        <v>3.8533847722875512E-2</v>
      </c>
      <c r="BB228">
        <f t="shared" si="409"/>
        <v>5.8719906048150321</v>
      </c>
      <c r="BC228">
        <f t="shared" si="410"/>
        <v>5.7164620530530561</v>
      </c>
      <c r="BD228">
        <f t="shared" si="411"/>
        <v>5.5488287323498247</v>
      </c>
      <c r="BE228">
        <f t="shared" si="412"/>
        <v>5.3662624264215895</v>
      </c>
      <c r="BF228">
        <f t="shared" si="413"/>
        <v>5.1987451413266577</v>
      </c>
      <c r="BG228">
        <f t="shared" si="414"/>
        <v>88.84231261897105</v>
      </c>
      <c r="BI228" s="11">
        <f t="shared" si="339"/>
        <v>116.54460157693721</v>
      </c>
      <c r="BJ228" s="1">
        <f t="shared" si="340"/>
        <v>5.8231827695138828E-2</v>
      </c>
      <c r="BK228" s="7">
        <f t="shared" si="341"/>
        <v>2.52152850249677</v>
      </c>
      <c r="BL228" s="7">
        <f t="shared" si="342"/>
        <v>2.4501890103608424</v>
      </c>
      <c r="BM228" s="11">
        <f t="shared" si="415"/>
        <v>2.8555630200069446E-2</v>
      </c>
      <c r="BO228">
        <f t="shared" si="343"/>
        <v>4.8933255040125267</v>
      </c>
      <c r="BP228">
        <f t="shared" si="344"/>
        <v>4.7637183775442127</v>
      </c>
      <c r="BQ228">
        <f t="shared" si="345"/>
        <v>4.6240239436248531</v>
      </c>
      <c r="BR228">
        <f t="shared" si="346"/>
        <v>4.4718853553513247</v>
      </c>
      <c r="BS228">
        <f t="shared" si="347"/>
        <v>4.3322876177722147</v>
      </c>
      <c r="BT228">
        <f t="shared" si="348"/>
        <v>4.1906751235363702</v>
      </c>
      <c r="BU228">
        <f t="shared" si="349"/>
        <v>4.0475437444954085</v>
      </c>
      <c r="BV228">
        <f t="shared" si="350"/>
        <v>3.9033788399900389</v>
      </c>
      <c r="BW228">
        <f t="shared" si="351"/>
        <v>3.7586527136080252</v>
      </c>
      <c r="BX228">
        <f t="shared" si="352"/>
        <v>3.6138222638356932</v>
      </c>
      <c r="BY228">
        <f t="shared" si="353"/>
        <v>3.4903765030744935</v>
      </c>
      <c r="BZ228">
        <f t="shared" si="354"/>
        <v>3.3697464711367551</v>
      </c>
      <c r="CA228">
        <f t="shared" si="355"/>
        <v>3.2519338143307812</v>
      </c>
      <c r="CB228">
        <f t="shared" si="356"/>
        <v>65.875669140768181</v>
      </c>
      <c r="CD228" s="11">
        <f t="shared" si="357"/>
        <v>118.58703941308087</v>
      </c>
      <c r="CE228" s="1">
        <f t="shared" si="358"/>
        <v>6.599547808081753E-2</v>
      </c>
      <c r="CF228" s="7">
        <f t="shared" si="359"/>
        <v>5.0929500498883984</v>
      </c>
      <c r="CG228" s="7">
        <f t="shared" si="360"/>
        <v>4.9302625334102226</v>
      </c>
      <c r="CH228" s="11">
        <f t="shared" si="416"/>
        <v>5.8466523736635405E-2</v>
      </c>
      <c r="CJ228">
        <f t="shared" si="361"/>
        <v>3.9146604032100214</v>
      </c>
      <c r="CK228">
        <f t="shared" si="362"/>
        <v>3.8109747020353706</v>
      </c>
      <c r="CL228">
        <f t="shared" si="363"/>
        <v>3.699219154899883</v>
      </c>
      <c r="CM228">
        <f t="shared" si="364"/>
        <v>3.5775082842810599</v>
      </c>
      <c r="CN228">
        <f t="shared" si="365"/>
        <v>3.4658300942177722</v>
      </c>
      <c r="CO228">
        <f t="shared" si="366"/>
        <v>3.3525400988290963</v>
      </c>
      <c r="CP228">
        <f t="shared" si="367"/>
        <v>3.238034995596327</v>
      </c>
      <c r="CQ228">
        <f t="shared" si="368"/>
        <v>3.122703071992031</v>
      </c>
      <c r="CR228">
        <f t="shared" si="369"/>
        <v>3.00692217088642</v>
      </c>
      <c r="CS228">
        <f t="shared" si="370"/>
        <v>2.8910578110685545</v>
      </c>
      <c r="CT228">
        <f t="shared" si="371"/>
        <v>2.7923012024595946</v>
      </c>
      <c r="CU228">
        <f t="shared" si="372"/>
        <v>2.6957971769094042</v>
      </c>
      <c r="CV228">
        <f t="shared" si="373"/>
        <v>2.6015470514646251</v>
      </c>
      <c r="CW228">
        <f t="shared" si="374"/>
        <v>2.5095493006006926</v>
      </c>
      <c r="CX228">
        <f t="shared" si="375"/>
        <v>2.4197996598267926</v>
      </c>
      <c r="CY228">
        <f t="shared" si="376"/>
        <v>2.3322912312298301</v>
      </c>
      <c r="CZ228">
        <f t="shared" si="377"/>
        <v>2.2470145906254584</v>
      </c>
      <c r="DA228">
        <f t="shared" si="378"/>
        <v>2.1639578959918575</v>
      </c>
      <c r="DB228">
        <f t="shared" si="379"/>
        <v>2.0831069968700442</v>
      </c>
      <c r="DC228">
        <f t="shared" si="380"/>
        <v>52.115584155014872</v>
      </c>
      <c r="DE228" s="11">
        <f t="shared" si="381"/>
        <v>108.0404000480097</v>
      </c>
      <c r="DF228" s="1">
        <f t="shared" si="382"/>
        <v>6.8618494563575577E-2</v>
      </c>
      <c r="DG228" s="7">
        <f t="shared" si="383"/>
        <v>6.8118164390980516</v>
      </c>
      <c r="DH228" s="7">
        <f t="shared" si="417"/>
        <v>6.5858605218891908</v>
      </c>
      <c r="DI228" s="11">
        <f t="shared" si="418"/>
        <v>7.1153900544530205E-2</v>
      </c>
      <c r="DK228" s="22">
        <f t="shared" si="428"/>
        <v>6.1470648947264499E-2</v>
      </c>
      <c r="DL228" s="47">
        <v>100000</v>
      </c>
      <c r="DM228" s="48">
        <f t="shared" si="420"/>
        <v>-335375.70480109093</v>
      </c>
      <c r="DN228" s="22">
        <f t="shared" si="421"/>
        <v>-4081.0410618823953</v>
      </c>
      <c r="DO228" s="22">
        <f t="shared" si="429"/>
        <v>92095.453050475466</v>
      </c>
      <c r="DP228" s="22"/>
      <c r="DQ228" s="22">
        <f t="shared" si="430"/>
        <v>100000</v>
      </c>
      <c r="DR228" s="22">
        <f t="shared" si="422"/>
        <v>-209448.49028159789</v>
      </c>
      <c r="DS228" s="22">
        <f t="shared" si="423"/>
        <v>-2254.523502427619</v>
      </c>
      <c r="DT228" s="22">
        <f t="shared" si="431"/>
        <v>81293.759882108963</v>
      </c>
      <c r="DU228" s="22"/>
      <c r="DV228" s="22">
        <f t="shared" si="432"/>
        <v>100000</v>
      </c>
      <c r="DW228" s="22">
        <f t="shared" si="424"/>
        <v>-152955.83971753425</v>
      </c>
      <c r="DX228" s="22">
        <f t="shared" si="425"/>
        <v>2184.7229391675719</v>
      </c>
      <c r="DY228" s="22">
        <f t="shared" si="433"/>
        <v>24201.677068977817</v>
      </c>
      <c r="DZ228" s="22"/>
      <c r="EA228" s="22">
        <f t="shared" si="434"/>
        <v>100000</v>
      </c>
      <c r="EB228" s="22">
        <f t="shared" si="426"/>
        <v>-81188.54164815518</v>
      </c>
      <c r="EC228" s="22">
        <f t="shared" si="427"/>
        <v>-2831.7458588273803</v>
      </c>
      <c r="ED228" s="22">
        <f t="shared" si="435"/>
        <v>23978.226850506628</v>
      </c>
    </row>
    <row r="229" spans="1:134" x14ac:dyDescent="0.4">
      <c r="A229" s="13">
        <v>34453</v>
      </c>
      <c r="B229" s="2">
        <v>4.4299999999999999E-2</v>
      </c>
      <c r="C229" s="2">
        <v>4.99E-2</v>
      </c>
      <c r="D229" s="2">
        <v>5.67E-2</v>
      </c>
      <c r="E229" s="2">
        <v>6.5599999999999992E-2</v>
      </c>
      <c r="F229" s="2">
        <v>6.9599999999999995E-2</v>
      </c>
      <c r="G229" s="4"/>
      <c r="H229" s="4">
        <f t="shared" si="384"/>
        <v>4.4400000000000002E-2</v>
      </c>
      <c r="I229" s="4">
        <f t="shared" si="385"/>
        <v>4.99E-2</v>
      </c>
      <c r="J229" s="4">
        <f t="shared" si="386"/>
        <v>5.33E-2</v>
      </c>
      <c r="K229" s="4">
        <f t="shared" si="387"/>
        <v>5.67E-2</v>
      </c>
      <c r="L229" s="4">
        <f t="shared" si="439"/>
        <v>5.818333333333333E-2</v>
      </c>
      <c r="M229" s="4">
        <f t="shared" si="439"/>
        <v>5.9666666666666673E-2</v>
      </c>
      <c r="N229" s="4">
        <f t="shared" si="439"/>
        <v>6.1149999999999996E-2</v>
      </c>
      <c r="O229" s="4">
        <f t="shared" si="439"/>
        <v>6.2633333333333333E-2</v>
      </c>
      <c r="P229" s="4">
        <f t="shared" si="439"/>
        <v>6.4116666666666655E-2</v>
      </c>
      <c r="Q229" s="4">
        <f t="shared" si="388"/>
        <v>6.5599999999999992E-2</v>
      </c>
      <c r="R229" s="4">
        <f t="shared" si="436"/>
        <v>6.5999999999999989E-2</v>
      </c>
      <c r="S229" s="4">
        <f t="shared" si="438"/>
        <v>6.6400000000000001E-2</v>
      </c>
      <c r="T229" s="4">
        <f t="shared" si="438"/>
        <v>6.6799999999999984E-2</v>
      </c>
      <c r="U229" s="4">
        <f t="shared" si="438"/>
        <v>6.7199999999999996E-2</v>
      </c>
      <c r="V229" s="4">
        <f t="shared" si="438"/>
        <v>6.7599999999999993E-2</v>
      </c>
      <c r="W229" s="4">
        <f t="shared" si="438"/>
        <v>6.8000000000000005E-2</v>
      </c>
      <c r="X229" s="4">
        <f t="shared" si="438"/>
        <v>6.8399999999999989E-2</v>
      </c>
      <c r="Y229" s="4">
        <f t="shared" si="438"/>
        <v>6.88E-2</v>
      </c>
      <c r="Z229" s="4">
        <f t="shared" si="438"/>
        <v>6.9199999999999998E-2</v>
      </c>
      <c r="AA229" s="4">
        <f t="shared" si="389"/>
        <v>6.9599999999999995E-2</v>
      </c>
      <c r="AC229" s="7">
        <f t="shared" si="390"/>
        <v>2.934846409704559</v>
      </c>
      <c r="AD229" s="7">
        <f t="shared" si="391"/>
        <v>2.8557217887867186</v>
      </c>
      <c r="AE229" s="7">
        <f t="shared" si="392"/>
        <v>2.7723880630369391</v>
      </c>
      <c r="AF229" s="7">
        <f t="shared" si="393"/>
        <v>92.102923384671129</v>
      </c>
      <c r="AG229" s="11">
        <f t="shared" si="394"/>
        <v>100.66587964619934</v>
      </c>
      <c r="AH229" s="1">
        <f t="shared" si="334"/>
        <v>5.6367478913582403E-2</v>
      </c>
      <c r="AI229" s="7">
        <f t="shared" si="335"/>
        <v>1.8324340678131961</v>
      </c>
      <c r="AJ229" s="7">
        <f t="shared" si="395"/>
        <v>1.7822048700957918</v>
      </c>
      <c r="AK229" s="11">
        <f t="shared" si="396"/>
        <v>1.7940722095793331E-2</v>
      </c>
      <c r="AL229">
        <f t="shared" si="397"/>
        <v>2.4457053414204655</v>
      </c>
      <c r="AM229">
        <f t="shared" si="398"/>
        <v>2.3797681573222653</v>
      </c>
      <c r="AN229">
        <f t="shared" si="399"/>
        <v>2.3103233858641157</v>
      </c>
      <c r="AO229">
        <f t="shared" si="400"/>
        <v>2.2355078491425031</v>
      </c>
      <c r="AP229">
        <f t="shared" si="401"/>
        <v>2.1660561057851786</v>
      </c>
      <c r="AQ229">
        <f t="shared" si="402"/>
        <v>2.095744522206227</v>
      </c>
      <c r="AR229">
        <f t="shared" si="403"/>
        <v>2.024803056030319</v>
      </c>
      <c r="AS229">
        <f t="shared" si="404"/>
        <v>1.9534563827895528</v>
      </c>
      <c r="AT229">
        <f t="shared" si="405"/>
        <v>1.8819228031166548</v>
      </c>
      <c r="AU229">
        <f t="shared" si="406"/>
        <v>74.226942673718469</v>
      </c>
      <c r="AW229" s="11">
        <f t="shared" si="407"/>
        <v>93.720230277395757</v>
      </c>
      <c r="AX229" s="1">
        <f t="shared" si="336"/>
        <v>6.5089079224871171E-2</v>
      </c>
      <c r="AY229" s="7">
        <f t="shared" si="337"/>
        <v>4.2539059619621513</v>
      </c>
      <c r="AZ229" s="7">
        <f t="shared" si="338"/>
        <v>4.1198280546414496</v>
      </c>
      <c r="BA229" s="11">
        <f t="shared" si="408"/>
        <v>3.8611123398427205E-2</v>
      </c>
      <c r="BB229">
        <f t="shared" si="409"/>
        <v>5.869692819409118</v>
      </c>
      <c r="BC229">
        <f t="shared" si="410"/>
        <v>5.7114435775734371</v>
      </c>
      <c r="BD229">
        <f t="shared" si="411"/>
        <v>5.5447761260738782</v>
      </c>
      <c r="BE229">
        <f t="shared" si="412"/>
        <v>5.3652188379420078</v>
      </c>
      <c r="BF229">
        <f t="shared" si="413"/>
        <v>5.1985346538844288</v>
      </c>
      <c r="BG229">
        <f t="shared" si="414"/>
        <v>88.859567741544012</v>
      </c>
      <c r="BI229" s="11">
        <f t="shared" si="339"/>
        <v>116.54923375642687</v>
      </c>
      <c r="BJ229" s="1">
        <f t="shared" si="340"/>
        <v>5.8216137241146972E-2</v>
      </c>
      <c r="BK229" s="7">
        <f t="shared" si="341"/>
        <v>2.5215557109578155</v>
      </c>
      <c r="BL229" s="7">
        <f t="shared" si="342"/>
        <v>2.4502341278285118</v>
      </c>
      <c r="BM229" s="11">
        <f t="shared" si="415"/>
        <v>2.8557291012225993E-2</v>
      </c>
      <c r="BO229">
        <f t="shared" si="343"/>
        <v>4.8914106828409309</v>
      </c>
      <c r="BP229">
        <f t="shared" si="344"/>
        <v>4.7595363146445306</v>
      </c>
      <c r="BQ229">
        <f t="shared" si="345"/>
        <v>4.6206467717282314</v>
      </c>
      <c r="BR229">
        <f t="shared" si="346"/>
        <v>4.4710156982850062</v>
      </c>
      <c r="BS229">
        <f t="shared" si="347"/>
        <v>4.3321122115703572</v>
      </c>
      <c r="BT229">
        <f t="shared" si="348"/>
        <v>4.191489044412454</v>
      </c>
      <c r="BU229">
        <f t="shared" si="349"/>
        <v>4.0496061120606379</v>
      </c>
      <c r="BV229">
        <f t="shared" si="350"/>
        <v>3.9069127655791056</v>
      </c>
      <c r="BW229">
        <f t="shared" si="351"/>
        <v>3.7638456062333097</v>
      </c>
      <c r="BX229">
        <f t="shared" si="352"/>
        <v>3.620826471888706</v>
      </c>
      <c r="BY229">
        <f t="shared" si="353"/>
        <v>3.4983758604411355</v>
      </c>
      <c r="BZ229">
        <f t="shared" si="354"/>
        <v>3.3787591461230728</v>
      </c>
      <c r="CA229">
        <f t="shared" si="355"/>
        <v>3.261970736445353</v>
      </c>
      <c r="CB229">
        <f t="shared" si="356"/>
        <v>66.108041332859102</v>
      </c>
      <c r="CD229" s="11">
        <f t="shared" si="357"/>
        <v>118.85454875511195</v>
      </c>
      <c r="CE229" s="1">
        <f t="shared" si="358"/>
        <v>6.5556981009984763E-2</v>
      </c>
      <c r="CF229" s="7">
        <f t="shared" si="359"/>
        <v>5.0960623170890429</v>
      </c>
      <c r="CG229" s="7">
        <f t="shared" si="360"/>
        <v>4.9343226683557742</v>
      </c>
      <c r="CH229" s="11">
        <f t="shared" si="416"/>
        <v>5.8646669415954547E-2</v>
      </c>
      <c r="CJ229">
        <f t="shared" si="361"/>
        <v>3.9131285462727452</v>
      </c>
      <c r="CK229">
        <f t="shared" si="362"/>
        <v>3.8076290517156246</v>
      </c>
      <c r="CL229">
        <f t="shared" si="363"/>
        <v>3.6965174173825854</v>
      </c>
      <c r="CM229">
        <f t="shared" si="364"/>
        <v>3.5768125586280051</v>
      </c>
      <c r="CN229">
        <f t="shared" si="365"/>
        <v>3.465689769256286</v>
      </c>
      <c r="CO229">
        <f t="shared" si="366"/>
        <v>3.3531912355299629</v>
      </c>
      <c r="CP229">
        <f t="shared" si="367"/>
        <v>3.2396848896485109</v>
      </c>
      <c r="CQ229">
        <f t="shared" si="368"/>
        <v>3.1255302124632842</v>
      </c>
      <c r="CR229">
        <f t="shared" si="369"/>
        <v>3.0110764849866478</v>
      </c>
      <c r="CS229">
        <f t="shared" si="370"/>
        <v>2.896661177510965</v>
      </c>
      <c r="CT229">
        <f t="shared" si="371"/>
        <v>2.7987006883529082</v>
      </c>
      <c r="CU229">
        <f t="shared" si="372"/>
        <v>2.7030073168984581</v>
      </c>
      <c r="CV229">
        <f t="shared" si="373"/>
        <v>2.6095765891562825</v>
      </c>
      <c r="CW229">
        <f t="shared" si="374"/>
        <v>2.5184015745851087</v>
      </c>
      <c r="CX229">
        <f t="shared" si="375"/>
        <v>2.4294729830389108</v>
      </c>
      <c r="CY229">
        <f t="shared" si="376"/>
        <v>2.3427792628130462</v>
      </c>
      <c r="CZ229">
        <f t="shared" si="377"/>
        <v>2.2583066995257139</v>
      </c>
      <c r="DA229">
        <f t="shared" si="378"/>
        <v>2.176039515576591</v>
      </c>
      <c r="DB229">
        <f t="shared" si="379"/>
        <v>2.0959599699321685</v>
      </c>
      <c r="DC229">
        <f t="shared" si="380"/>
        <v>52.469259907894802</v>
      </c>
      <c r="DE229" s="11">
        <f t="shared" si="381"/>
        <v>108.48742585116861</v>
      </c>
      <c r="DF229" s="1">
        <f t="shared" si="382"/>
        <v>6.801922446814071E-2</v>
      </c>
      <c r="DG229" s="7">
        <f t="shared" si="383"/>
        <v>6.8201271464467714</v>
      </c>
      <c r="DH229" s="7">
        <f t="shared" si="417"/>
        <v>6.595806330766381</v>
      </c>
      <c r="DI229" s="11">
        <f t="shared" si="418"/>
        <v>7.1556205023768624E-2</v>
      </c>
      <c r="DK229" s="22">
        <f t="shared" si="428"/>
        <v>6.1228080015575018E-2</v>
      </c>
      <c r="DL229" s="47">
        <v>100000</v>
      </c>
      <c r="DM229" s="48">
        <f t="shared" si="420"/>
        <v>-334533.20107488101</v>
      </c>
      <c r="DN229" s="22">
        <f t="shared" si="421"/>
        <v>-2383.8631577195119</v>
      </c>
      <c r="DO229" s="22">
        <f t="shared" si="429"/>
        <v>85906.884174909123</v>
      </c>
      <c r="DP229" s="22"/>
      <c r="DQ229" s="22">
        <f t="shared" si="430"/>
        <v>100000</v>
      </c>
      <c r="DR229" s="22">
        <f t="shared" si="422"/>
        <v>-209033.0296834528</v>
      </c>
      <c r="DS229" s="22">
        <f t="shared" si="423"/>
        <v>-713.75934972620598</v>
      </c>
      <c r="DT229" s="22">
        <f t="shared" si="431"/>
        <v>49268.923150069531</v>
      </c>
      <c r="DU229" s="22"/>
      <c r="DV229" s="22">
        <f t="shared" si="432"/>
        <v>100000</v>
      </c>
      <c r="DW229" s="22">
        <f t="shared" si="424"/>
        <v>-152861.45540256816</v>
      </c>
      <c r="DX229" s="22">
        <f t="shared" si="425"/>
        <v>4249.2494713357228</v>
      </c>
      <c r="DY229" s="22">
        <f t="shared" si="433"/>
        <v>9098.8949168481577</v>
      </c>
      <c r="DZ229" s="22"/>
      <c r="EA229" s="22">
        <f t="shared" si="434"/>
        <v>100000</v>
      </c>
      <c r="EB229" s="22">
        <f t="shared" si="426"/>
        <v>-81263.055519920381</v>
      </c>
      <c r="EC229" s="22">
        <f t="shared" si="427"/>
        <v>-5762.6150857233224</v>
      </c>
      <c r="ED229" s="22">
        <f t="shared" si="435"/>
        <v>8393.7849403229375</v>
      </c>
    </row>
    <row r="230" spans="1:134" x14ac:dyDescent="0.4">
      <c r="A230" s="13">
        <v>34460</v>
      </c>
      <c r="B230" s="2">
        <v>4.6500000000000007E-2</v>
      </c>
      <c r="C230" s="2">
        <v>5.2300000000000006E-2</v>
      </c>
      <c r="D230" s="2">
        <v>5.91E-2</v>
      </c>
      <c r="E230" s="2">
        <v>6.7599999999999993E-2</v>
      </c>
      <c r="F230" s="2">
        <v>7.1599999999999997E-2</v>
      </c>
      <c r="G230" s="4"/>
      <c r="H230" s="4">
        <f t="shared" si="384"/>
        <v>4.6600000000000009E-2</v>
      </c>
      <c r="I230" s="4">
        <f t="shared" si="385"/>
        <v>5.2300000000000006E-2</v>
      </c>
      <c r="J230" s="4">
        <f t="shared" si="386"/>
        <v>5.57E-2</v>
      </c>
      <c r="K230" s="4">
        <f t="shared" si="387"/>
        <v>5.91E-2</v>
      </c>
      <c r="L230" s="4">
        <f t="shared" si="439"/>
        <v>6.0516666666666663E-2</v>
      </c>
      <c r="M230" s="4">
        <f t="shared" si="439"/>
        <v>6.1933333333333333E-2</v>
      </c>
      <c r="N230" s="4">
        <f t="shared" si="439"/>
        <v>6.334999999999999E-2</v>
      </c>
      <c r="O230" s="4">
        <f t="shared" si="439"/>
        <v>6.4766666666666667E-2</v>
      </c>
      <c r="P230" s="4">
        <f t="shared" si="439"/>
        <v>6.618333333333333E-2</v>
      </c>
      <c r="Q230" s="4">
        <f t="shared" si="388"/>
        <v>6.7599999999999993E-2</v>
      </c>
      <c r="R230" s="4">
        <f t="shared" si="436"/>
        <v>6.8000000000000005E-2</v>
      </c>
      <c r="S230" s="4">
        <f t="shared" ref="S230:Z239" si="440">+(S$3-$Q$3)/($AA$3-$Q$3)*$AA230+(1-(S$3-$Q$3)/($AA$3-$Q$3))*$Q230</f>
        <v>6.8399999999999989E-2</v>
      </c>
      <c r="T230" s="4">
        <f t="shared" si="440"/>
        <v>6.88E-2</v>
      </c>
      <c r="U230" s="4">
        <f t="shared" si="440"/>
        <v>6.9199999999999984E-2</v>
      </c>
      <c r="V230" s="4">
        <f t="shared" si="440"/>
        <v>6.9599999999999995E-2</v>
      </c>
      <c r="W230" s="4">
        <f t="shared" si="440"/>
        <v>6.9999999999999993E-2</v>
      </c>
      <c r="X230" s="4">
        <f t="shared" si="440"/>
        <v>7.039999999999999E-2</v>
      </c>
      <c r="Y230" s="4">
        <f t="shared" si="440"/>
        <v>7.0799999999999988E-2</v>
      </c>
      <c r="Z230" s="4">
        <f t="shared" si="440"/>
        <v>7.1199999999999999E-2</v>
      </c>
      <c r="AA230" s="4">
        <f t="shared" si="389"/>
        <v>7.1599999999999997E-2</v>
      </c>
      <c r="AC230" s="7">
        <f t="shared" si="390"/>
        <v>2.9316915860451478</v>
      </c>
      <c r="AD230" s="7">
        <f t="shared" si="391"/>
        <v>2.8490466196122401</v>
      </c>
      <c r="AE230" s="7">
        <f t="shared" si="392"/>
        <v>2.76268922628164</v>
      </c>
      <c r="AF230" s="7">
        <f t="shared" si="393"/>
        <v>91.674268434967914</v>
      </c>
      <c r="AG230" s="11">
        <f t="shared" si="394"/>
        <v>100.21769586690694</v>
      </c>
      <c r="AH230" s="1">
        <f t="shared" si="334"/>
        <v>5.8799706123248106E-2</v>
      </c>
      <c r="AI230" s="7">
        <f t="shared" si="335"/>
        <v>1.8300554825650921</v>
      </c>
      <c r="AJ230" s="7">
        <f t="shared" si="395"/>
        <v>1.7777887544108069</v>
      </c>
      <c r="AK230" s="11">
        <f t="shared" si="396"/>
        <v>1.7816589270514955E-2</v>
      </c>
      <c r="AL230">
        <f t="shared" si="397"/>
        <v>2.4430763217042899</v>
      </c>
      <c r="AM230">
        <f t="shared" si="398"/>
        <v>2.3742055163435336</v>
      </c>
      <c r="AN230">
        <f t="shared" si="399"/>
        <v>2.3022410219013669</v>
      </c>
      <c r="AO230">
        <f t="shared" si="400"/>
        <v>2.2251036027904831</v>
      </c>
      <c r="AP230">
        <f t="shared" si="401"/>
        <v>2.1538196183708358</v>
      </c>
      <c r="AQ230">
        <f t="shared" si="402"/>
        <v>2.0819594451780983</v>
      </c>
      <c r="AR230">
        <f t="shared" si="403"/>
        <v>2.0097390082781281</v>
      </c>
      <c r="AS230">
        <f t="shared" si="404"/>
        <v>1.9373680388142562</v>
      </c>
      <c r="AT230">
        <f t="shared" si="405"/>
        <v>1.8650491587838374</v>
      </c>
      <c r="AU230">
        <f t="shared" si="406"/>
        <v>73.512058999421356</v>
      </c>
      <c r="AW230" s="11">
        <f t="shared" si="407"/>
        <v>92.904620731586192</v>
      </c>
      <c r="AX230" s="1">
        <f t="shared" si="336"/>
        <v>6.7137588626523054E-2</v>
      </c>
      <c r="AY230" s="7">
        <f t="shared" si="337"/>
        <v>4.2469015031892363</v>
      </c>
      <c r="AZ230" s="7">
        <f t="shared" si="338"/>
        <v>4.1089683885154678</v>
      </c>
      <c r="BA230" s="11">
        <f t="shared" si="408"/>
        <v>3.8174214973310645E-2</v>
      </c>
      <c r="BB230">
        <f t="shared" si="409"/>
        <v>5.8633831720902956</v>
      </c>
      <c r="BC230">
        <f t="shared" si="410"/>
        <v>5.6980932392244803</v>
      </c>
      <c r="BD230">
        <f t="shared" si="411"/>
        <v>5.5253784525632801</v>
      </c>
      <c r="BE230">
        <f t="shared" si="412"/>
        <v>5.3402486466971597</v>
      </c>
      <c r="BF230">
        <f t="shared" si="413"/>
        <v>5.1691670840900059</v>
      </c>
      <c r="BG230">
        <f t="shared" si="414"/>
        <v>88.275080475551363</v>
      </c>
      <c r="BI230" s="11">
        <f t="shared" si="339"/>
        <v>115.87135107021658</v>
      </c>
      <c r="BJ230" s="1">
        <f t="shared" si="340"/>
        <v>6.0520750833697956E-2</v>
      </c>
      <c r="BK230" s="7">
        <f t="shared" si="341"/>
        <v>2.5175626144067329</v>
      </c>
      <c r="BL230" s="7">
        <f t="shared" si="342"/>
        <v>2.4436178217454141</v>
      </c>
      <c r="BM230" s="11">
        <f t="shared" si="415"/>
        <v>2.8314529850490079E-2</v>
      </c>
      <c r="BO230">
        <f t="shared" si="343"/>
        <v>4.8861526434085798</v>
      </c>
      <c r="BP230">
        <f t="shared" si="344"/>
        <v>4.7484110326870672</v>
      </c>
      <c r="BQ230">
        <f t="shared" si="345"/>
        <v>4.6044820438027338</v>
      </c>
      <c r="BR230">
        <f t="shared" si="346"/>
        <v>4.4502072055809663</v>
      </c>
      <c r="BS230">
        <f t="shared" si="347"/>
        <v>4.3076392367416716</v>
      </c>
      <c r="BT230">
        <f t="shared" si="348"/>
        <v>4.1639188903561966</v>
      </c>
      <c r="BU230">
        <f t="shared" si="349"/>
        <v>4.0194780165562563</v>
      </c>
      <c r="BV230">
        <f t="shared" si="350"/>
        <v>3.8747360776285125</v>
      </c>
      <c r="BW230">
        <f t="shared" si="351"/>
        <v>3.7300983175676747</v>
      </c>
      <c r="BX230">
        <f t="shared" si="352"/>
        <v>3.5859540975327491</v>
      </c>
      <c r="BY230">
        <f t="shared" si="353"/>
        <v>3.46133853984669</v>
      </c>
      <c r="BZ230">
        <f t="shared" si="354"/>
        <v>3.3397626469441808</v>
      </c>
      <c r="CA230">
        <f t="shared" si="355"/>
        <v>3.2212123092376292</v>
      </c>
      <c r="CB230">
        <f t="shared" si="356"/>
        <v>65.21907907234845</v>
      </c>
      <c r="CD230" s="11">
        <f t="shared" si="357"/>
        <v>117.61247013023936</v>
      </c>
      <c r="CE230" s="1">
        <f t="shared" si="358"/>
        <v>6.7603605767931466E-2</v>
      </c>
      <c r="CF230" s="7">
        <f t="shared" si="359"/>
        <v>5.0815352978359138</v>
      </c>
      <c r="CG230" s="7">
        <f t="shared" si="360"/>
        <v>4.9153863764409271</v>
      </c>
      <c r="CH230" s="11">
        <f t="shared" si="416"/>
        <v>5.7811073337774403E-2</v>
      </c>
      <c r="CJ230">
        <f t="shared" si="361"/>
        <v>3.9089221147268636</v>
      </c>
      <c r="CK230">
        <f t="shared" si="362"/>
        <v>3.7987288261496537</v>
      </c>
      <c r="CL230">
        <f t="shared" si="363"/>
        <v>3.6835856350421867</v>
      </c>
      <c r="CM230">
        <f t="shared" si="364"/>
        <v>3.5601657644647733</v>
      </c>
      <c r="CN230">
        <f t="shared" si="365"/>
        <v>3.4461113893933373</v>
      </c>
      <c r="CO230">
        <f t="shared" si="366"/>
        <v>3.3311351122849571</v>
      </c>
      <c r="CP230">
        <f t="shared" si="367"/>
        <v>3.2155824132450053</v>
      </c>
      <c r="CQ230">
        <f t="shared" si="368"/>
        <v>3.0997888621028098</v>
      </c>
      <c r="CR230">
        <f t="shared" si="369"/>
        <v>2.98407865405414</v>
      </c>
      <c r="CS230">
        <f t="shared" si="370"/>
        <v>2.8687632780261993</v>
      </c>
      <c r="CT230">
        <f t="shared" si="371"/>
        <v>2.769070831877352</v>
      </c>
      <c r="CU230">
        <f t="shared" si="372"/>
        <v>2.6718101175553448</v>
      </c>
      <c r="CV230">
        <f t="shared" si="373"/>
        <v>2.5769698473901035</v>
      </c>
      <c r="CW230">
        <f t="shared" si="374"/>
        <v>2.4845363456132743</v>
      </c>
      <c r="CX230">
        <f t="shared" si="375"/>
        <v>2.3944936554772935</v>
      </c>
      <c r="CY230">
        <f t="shared" si="376"/>
        <v>2.3068236468591499</v>
      </c>
      <c r="CZ230">
        <f t="shared" si="377"/>
        <v>2.2215061240832092</v>
      </c>
      <c r="DA230">
        <f t="shared" si="378"/>
        <v>2.1385189337065347</v>
      </c>
      <c r="DB230">
        <f t="shared" si="379"/>
        <v>2.0578380720199987</v>
      </c>
      <c r="DC230">
        <f t="shared" si="380"/>
        <v>51.465382592734848</v>
      </c>
      <c r="DE230" s="11">
        <f t="shared" si="381"/>
        <v>106.98381221680702</v>
      </c>
      <c r="DF230" s="1">
        <f t="shared" si="382"/>
        <v>7.0047682894485805E-2</v>
      </c>
      <c r="DG230" s="7">
        <f t="shared" si="383"/>
        <v>6.791987660978438</v>
      </c>
      <c r="DH230" s="7">
        <f t="shared" si="417"/>
        <v>6.5621557581527838</v>
      </c>
      <c r="DI230" s="11">
        <f t="shared" si="418"/>
        <v>7.0204443936765629E-2</v>
      </c>
      <c r="DK230" s="22">
        <f t="shared" si="428"/>
        <v>6.0872555530513808E-2</v>
      </c>
      <c r="DL230" s="47">
        <v>100000</v>
      </c>
      <c r="DM230" s="48">
        <f t="shared" si="420"/>
        <v>-333350.78033710271</v>
      </c>
      <c r="DN230" s="22">
        <f t="shared" si="421"/>
        <v>-42664.098830747665</v>
      </c>
      <c r="DO230" s="22">
        <f t="shared" si="429"/>
        <v>120390.1302261462</v>
      </c>
      <c r="DP230" s="22"/>
      <c r="DQ230" s="22">
        <f t="shared" si="430"/>
        <v>100000</v>
      </c>
      <c r="DR230" s="22">
        <f t="shared" si="422"/>
        <v>-208454.40295662408</v>
      </c>
      <c r="DS230" s="22">
        <f t="shared" si="423"/>
        <v>-29767.688971509648</v>
      </c>
      <c r="DT230" s="22">
        <f t="shared" si="431"/>
        <v>68475.499002067096</v>
      </c>
      <c r="DU230" s="22"/>
      <c r="DV230" s="22">
        <f t="shared" si="432"/>
        <v>100000</v>
      </c>
      <c r="DW230" s="22">
        <f t="shared" si="424"/>
        <v>-152736.62998829776</v>
      </c>
      <c r="DX230" s="22">
        <f t="shared" si="425"/>
        <v>-759.4394120190118</v>
      </c>
      <c r="DY230" s="22">
        <f t="shared" si="433"/>
        <v>11987.235339569312</v>
      </c>
      <c r="DZ230" s="22"/>
      <c r="EA230" s="22">
        <f t="shared" si="434"/>
        <v>100000</v>
      </c>
      <c r="EB230" s="22">
        <f t="shared" si="426"/>
        <v>-81353.491950314143</v>
      </c>
      <c r="EC230" s="22">
        <f t="shared" si="427"/>
        <v>4113.856242515656</v>
      </c>
      <c r="ED230" s="22">
        <f t="shared" si="435"/>
        <v>10135.513240928827</v>
      </c>
    </row>
    <row r="231" spans="1:134" x14ac:dyDescent="0.4">
      <c r="A231" s="13">
        <v>34467</v>
      </c>
      <c r="B231" s="2">
        <v>4.9400000000000006E-2</v>
      </c>
      <c r="C231" s="2">
        <v>5.4900000000000004E-2</v>
      </c>
      <c r="D231" s="2">
        <v>6.1500000000000006E-2</v>
      </c>
      <c r="E231" s="2">
        <v>6.9800000000000001E-2</v>
      </c>
      <c r="F231" s="2">
        <v>7.3700000000000002E-2</v>
      </c>
      <c r="G231" s="4"/>
      <c r="H231" s="4">
        <f t="shared" si="384"/>
        <v>4.9500000000000009E-2</v>
      </c>
      <c r="I231" s="4">
        <f t="shared" si="385"/>
        <v>5.4900000000000004E-2</v>
      </c>
      <c r="J231" s="4">
        <f t="shared" si="386"/>
        <v>5.8200000000000002E-2</v>
      </c>
      <c r="K231" s="4">
        <f t="shared" si="387"/>
        <v>6.1500000000000006E-2</v>
      </c>
      <c r="L231" s="4">
        <f t="shared" si="439"/>
        <v>6.2883333333333333E-2</v>
      </c>
      <c r="M231" s="4">
        <f t="shared" si="439"/>
        <v>6.4266666666666666E-2</v>
      </c>
      <c r="N231" s="4">
        <f t="shared" si="439"/>
        <v>6.565E-2</v>
      </c>
      <c r="O231" s="4">
        <f t="shared" si="439"/>
        <v>6.7033333333333334E-2</v>
      </c>
      <c r="P231" s="4">
        <f t="shared" si="439"/>
        <v>6.8416666666666667E-2</v>
      </c>
      <c r="Q231" s="4">
        <f t="shared" si="388"/>
        <v>6.9800000000000001E-2</v>
      </c>
      <c r="R231" s="4">
        <f t="shared" ref="R231:R294" si="441">+(R$3-$Q$3)/($AA$3-$Q$3)*$AA231+(1-(R$3-$Q$3)/($AA$3-$Q$3))*$Q231</f>
        <v>7.0190000000000002E-2</v>
      </c>
      <c r="S231" s="4">
        <f t="shared" si="440"/>
        <v>7.0580000000000004E-2</v>
      </c>
      <c r="T231" s="4">
        <f t="shared" si="440"/>
        <v>7.0970000000000005E-2</v>
      </c>
      <c r="U231" s="4">
        <f t="shared" si="440"/>
        <v>7.1360000000000007E-2</v>
      </c>
      <c r="V231" s="4">
        <f t="shared" si="440"/>
        <v>7.1750000000000008E-2</v>
      </c>
      <c r="W231" s="4">
        <f t="shared" si="440"/>
        <v>7.214000000000001E-2</v>
      </c>
      <c r="X231" s="4">
        <f t="shared" si="440"/>
        <v>7.2529999999999997E-2</v>
      </c>
      <c r="Y231" s="4">
        <f t="shared" si="440"/>
        <v>7.2919999999999999E-2</v>
      </c>
      <c r="Z231" s="4">
        <f t="shared" si="440"/>
        <v>7.331E-2</v>
      </c>
      <c r="AA231" s="4">
        <f t="shared" si="389"/>
        <v>7.3700000000000002E-2</v>
      </c>
      <c r="AC231" s="7">
        <f t="shared" si="390"/>
        <v>2.9275433032446938</v>
      </c>
      <c r="AD231" s="7">
        <f t="shared" si="391"/>
        <v>2.8418415634442513</v>
      </c>
      <c r="AE231" s="7">
        <f t="shared" si="392"/>
        <v>2.7526343183234889</v>
      </c>
      <c r="AF231" s="7">
        <f t="shared" si="393"/>
        <v>91.248104332654478</v>
      </c>
      <c r="AG231" s="11">
        <f t="shared" si="394"/>
        <v>99.770123517666917</v>
      </c>
      <c r="AH231" s="1">
        <f t="shared" si="334"/>
        <v>6.1242651066907607E-2</v>
      </c>
      <c r="AI231" s="7">
        <f t="shared" si="335"/>
        <v>1.827671746672634</v>
      </c>
      <c r="AJ231" s="7">
        <f t="shared" si="395"/>
        <v>1.7733688420687626</v>
      </c>
      <c r="AK231" s="11">
        <f t="shared" si="396"/>
        <v>1.769292284155824E-2</v>
      </c>
      <c r="AL231">
        <f t="shared" si="397"/>
        <v>2.4396194193705782</v>
      </c>
      <c r="AM231">
        <f t="shared" si="398"/>
        <v>2.3682013028702094</v>
      </c>
      <c r="AN231">
        <f t="shared" si="399"/>
        <v>2.2938619319362408</v>
      </c>
      <c r="AO231">
        <f t="shared" si="400"/>
        <v>2.2147598138993807</v>
      </c>
      <c r="AP231">
        <f t="shared" si="401"/>
        <v>2.1414929627976647</v>
      </c>
      <c r="AQ231">
        <f t="shared" si="402"/>
        <v>2.0678792925970719</v>
      </c>
      <c r="AR231">
        <f t="shared" si="403"/>
        <v>1.9941270143484273</v>
      </c>
      <c r="AS231">
        <f t="shared" si="404"/>
        <v>1.9204372996624783</v>
      </c>
      <c r="AT231">
        <f t="shared" si="405"/>
        <v>1.8470034766248231</v>
      </c>
      <c r="AU231">
        <f t="shared" si="406"/>
        <v>72.734422663365379</v>
      </c>
      <c r="AW231" s="11">
        <f t="shared" si="407"/>
        <v>92.02180517747226</v>
      </c>
      <c r="AX231" s="1">
        <f t="shared" si="336"/>
        <v>6.9379049751909561E-2</v>
      </c>
      <c r="AY231" s="7">
        <f t="shared" si="337"/>
        <v>4.2392398552026256</v>
      </c>
      <c r="AZ231" s="7">
        <f t="shared" si="338"/>
        <v>4.0971129534831743</v>
      </c>
      <c r="BA231" s="11">
        <f t="shared" si="408"/>
        <v>3.7702372999552668E-2</v>
      </c>
      <c r="BB231">
        <f t="shared" si="409"/>
        <v>5.8550866064893876</v>
      </c>
      <c r="BC231">
        <f t="shared" si="410"/>
        <v>5.6836831268885026</v>
      </c>
      <c r="BD231">
        <f t="shared" si="411"/>
        <v>5.5052686366469779</v>
      </c>
      <c r="BE231">
        <f t="shared" si="412"/>
        <v>5.3154235533585137</v>
      </c>
      <c r="BF231">
        <f t="shared" si="413"/>
        <v>5.139583110714395</v>
      </c>
      <c r="BG231">
        <f t="shared" si="414"/>
        <v>87.678082006115844</v>
      </c>
      <c r="BI231" s="11">
        <f t="shared" si="339"/>
        <v>115.17712704021362</v>
      </c>
      <c r="BJ231" s="1">
        <f t="shared" si="340"/>
        <v>6.2898697993550273E-2</v>
      </c>
      <c r="BK231" s="7">
        <f t="shared" si="341"/>
        <v>2.5134493694798703</v>
      </c>
      <c r="BL231" s="7">
        <f t="shared" si="342"/>
        <v>2.4368131813011873</v>
      </c>
      <c r="BM231" s="11">
        <f t="shared" si="415"/>
        <v>2.8066514135599397E-2</v>
      </c>
      <c r="BO231">
        <f t="shared" si="343"/>
        <v>4.8792388387411565</v>
      </c>
      <c r="BP231">
        <f t="shared" si="344"/>
        <v>4.7364026057404187</v>
      </c>
      <c r="BQ231">
        <f t="shared" si="345"/>
        <v>4.5877238638724815</v>
      </c>
      <c r="BR231">
        <f t="shared" si="346"/>
        <v>4.4295196277987614</v>
      </c>
      <c r="BS231">
        <f t="shared" si="347"/>
        <v>4.2829859255953293</v>
      </c>
      <c r="BT231">
        <f t="shared" si="348"/>
        <v>4.1357585851941439</v>
      </c>
      <c r="BU231">
        <f t="shared" si="349"/>
        <v>3.9882540286968546</v>
      </c>
      <c r="BV231">
        <f t="shared" si="350"/>
        <v>3.8408745993249567</v>
      </c>
      <c r="BW231">
        <f t="shared" si="351"/>
        <v>3.6940069532496462</v>
      </c>
      <c r="BX231">
        <f t="shared" si="352"/>
        <v>3.5480206177251405</v>
      </c>
      <c r="BY231">
        <f t="shared" si="353"/>
        <v>3.421272654460906</v>
      </c>
      <c r="BZ231">
        <f t="shared" si="354"/>
        <v>3.2978110953425332</v>
      </c>
      <c r="CA231">
        <f t="shared" si="355"/>
        <v>3.1776089279804447</v>
      </c>
      <c r="CB231">
        <f t="shared" si="356"/>
        <v>64.273365867122195</v>
      </c>
      <c r="CD231" s="11">
        <f t="shared" si="357"/>
        <v>116.29284419084497</v>
      </c>
      <c r="CE231" s="1">
        <f t="shared" si="358"/>
        <v>6.9808154564287114E-2</v>
      </c>
      <c r="CF231" s="7">
        <f t="shared" si="359"/>
        <v>5.0658848053693299</v>
      </c>
      <c r="CG231" s="7">
        <f t="shared" si="360"/>
        <v>4.8950283572882558</v>
      </c>
      <c r="CH231" s="11">
        <f t="shared" si="416"/>
        <v>5.6925677006389092E-2</v>
      </c>
      <c r="CJ231">
        <f t="shared" si="361"/>
        <v>3.9033910709929249</v>
      </c>
      <c r="CK231">
        <f t="shared" si="362"/>
        <v>3.7891220845923352</v>
      </c>
      <c r="CL231">
        <f t="shared" si="363"/>
        <v>3.6701790910979852</v>
      </c>
      <c r="CM231">
        <f t="shared" si="364"/>
        <v>3.5436157022390091</v>
      </c>
      <c r="CN231">
        <f t="shared" si="365"/>
        <v>3.4263887404762632</v>
      </c>
      <c r="CO231">
        <f t="shared" si="366"/>
        <v>3.3086068681553149</v>
      </c>
      <c r="CP231">
        <f t="shared" si="367"/>
        <v>3.1906032229574839</v>
      </c>
      <c r="CQ231">
        <f t="shared" si="368"/>
        <v>3.0726996794599657</v>
      </c>
      <c r="CR231">
        <f t="shared" si="369"/>
        <v>2.9552055625997169</v>
      </c>
      <c r="CS231">
        <f t="shared" si="370"/>
        <v>2.8384164941801124</v>
      </c>
      <c r="CT231">
        <f t="shared" si="371"/>
        <v>2.7370181235687245</v>
      </c>
      <c r="CU231">
        <f t="shared" si="372"/>
        <v>2.6382488762740266</v>
      </c>
      <c r="CV231">
        <f t="shared" si="373"/>
        <v>2.5420871423843558</v>
      </c>
      <c r="CW231">
        <f t="shared" si="374"/>
        <v>2.4485091758903694</v>
      </c>
      <c r="CX231">
        <f t="shared" si="375"/>
        <v>2.357489209248282</v>
      </c>
      <c r="CY231">
        <f t="shared" si="376"/>
        <v>2.2689995674510599</v>
      </c>
      <c r="CZ231">
        <f t="shared" si="377"/>
        <v>2.1830107813699557</v>
      </c>
      <c r="DA231">
        <f t="shared" si="378"/>
        <v>2.0994917001399793</v>
      </c>
      <c r="DB231">
        <f t="shared" si="379"/>
        <v>2.0184096023737772</v>
      </c>
      <c r="DC231">
        <f t="shared" si="380"/>
        <v>50.432987956000559</v>
      </c>
      <c r="DE231" s="11">
        <f t="shared" si="381"/>
        <v>105.42448065145221</v>
      </c>
      <c r="DF231" s="1">
        <f t="shared" si="382"/>
        <v>7.219042599732961E-2</v>
      </c>
      <c r="DG231" s="7">
        <f t="shared" si="383"/>
        <v>6.7622367333086828</v>
      </c>
      <c r="DH231" s="7">
        <f t="shared" si="417"/>
        <v>6.5266557054514607</v>
      </c>
      <c r="DI231" s="11">
        <f t="shared" si="418"/>
        <v>6.8806928813805762E-2</v>
      </c>
      <c r="DK231" s="22">
        <f t="shared" si="428"/>
        <v>6.0074884625275396E-2</v>
      </c>
      <c r="DL231" s="47">
        <v>100000</v>
      </c>
      <c r="DM231" s="48">
        <f t="shared" si="420"/>
        <v>-330118.28780357016</v>
      </c>
      <c r="DN231" s="22">
        <f t="shared" si="421"/>
        <v>-5446.769044231216</v>
      </c>
      <c r="DO231" s="22">
        <f t="shared" si="429"/>
        <v>328393.2808918443</v>
      </c>
      <c r="DP231" s="22"/>
      <c r="DQ231" s="22">
        <f t="shared" si="430"/>
        <v>100000</v>
      </c>
      <c r="DR231" s="22">
        <f t="shared" si="422"/>
        <v>-206800.64258893774</v>
      </c>
      <c r="DS231" s="22">
        <f t="shared" si="423"/>
        <v>-1985.1578185738472</v>
      </c>
      <c r="DT231" s="22">
        <f t="shared" si="431"/>
        <v>195010.15175080544</v>
      </c>
      <c r="DU231" s="22"/>
      <c r="DV231" s="22">
        <f t="shared" si="432"/>
        <v>100000</v>
      </c>
      <c r="DW231" s="22">
        <f t="shared" si="424"/>
        <v>-152313.16387419301</v>
      </c>
      <c r="DX231" s="22">
        <f t="shared" si="425"/>
        <v>6490.6110635135556</v>
      </c>
      <c r="DY231" s="22">
        <f t="shared" si="433"/>
        <v>40341.883480234901</v>
      </c>
      <c r="DZ231" s="22"/>
      <c r="EA231" s="22">
        <f t="shared" si="434"/>
        <v>100000</v>
      </c>
      <c r="EB231" s="22">
        <f t="shared" si="426"/>
        <v>-81770.139649382152</v>
      </c>
      <c r="EC231" s="22">
        <f t="shared" si="427"/>
        <v>-8844.5777335815073</v>
      </c>
      <c r="ED231" s="22">
        <f t="shared" si="435"/>
        <v>46070.872672000711</v>
      </c>
    </row>
    <row r="232" spans="1:134" x14ac:dyDescent="0.4">
      <c r="A232" s="13">
        <v>34474</v>
      </c>
      <c r="B232" s="2">
        <v>4.7500000000000001E-2</v>
      </c>
      <c r="C232" s="2">
        <v>5.2300000000000006E-2</v>
      </c>
      <c r="D232" s="2">
        <v>5.8499999999999996E-2</v>
      </c>
      <c r="E232" s="2">
        <v>6.6500000000000004E-2</v>
      </c>
      <c r="F232" s="2">
        <v>7.0599999999999996E-2</v>
      </c>
      <c r="G232" s="4"/>
      <c r="H232" s="4">
        <f t="shared" si="384"/>
        <v>4.7600000000000003E-2</v>
      </c>
      <c r="I232" s="4">
        <f t="shared" si="385"/>
        <v>5.2300000000000006E-2</v>
      </c>
      <c r="J232" s="4">
        <f t="shared" si="386"/>
        <v>5.5400000000000005E-2</v>
      </c>
      <c r="K232" s="4">
        <f t="shared" si="387"/>
        <v>5.8499999999999996E-2</v>
      </c>
      <c r="L232" s="4">
        <f t="shared" si="439"/>
        <v>5.9833333333333336E-2</v>
      </c>
      <c r="M232" s="4">
        <f t="shared" si="439"/>
        <v>6.1166666666666668E-2</v>
      </c>
      <c r="N232" s="4">
        <f t="shared" si="439"/>
        <v>6.25E-2</v>
      </c>
      <c r="O232" s="4">
        <f t="shared" si="439"/>
        <v>6.3833333333333339E-2</v>
      </c>
      <c r="P232" s="4">
        <f t="shared" si="439"/>
        <v>6.5166666666666664E-2</v>
      </c>
      <c r="Q232" s="4">
        <f t="shared" si="388"/>
        <v>6.6500000000000004E-2</v>
      </c>
      <c r="R232" s="4">
        <f t="shared" si="441"/>
        <v>6.6910000000000011E-2</v>
      </c>
      <c r="S232" s="4">
        <f t="shared" si="440"/>
        <v>6.7320000000000005E-2</v>
      </c>
      <c r="T232" s="4">
        <f t="shared" si="440"/>
        <v>6.7729999999999999E-2</v>
      </c>
      <c r="U232" s="4">
        <f t="shared" si="440"/>
        <v>6.8140000000000006E-2</v>
      </c>
      <c r="V232" s="4">
        <f t="shared" si="440"/>
        <v>6.855E-2</v>
      </c>
      <c r="W232" s="4">
        <f t="shared" si="440"/>
        <v>6.8959999999999994E-2</v>
      </c>
      <c r="X232" s="4">
        <f t="shared" si="440"/>
        <v>6.9369999999999987E-2</v>
      </c>
      <c r="Y232" s="4">
        <f t="shared" si="440"/>
        <v>6.9779999999999995E-2</v>
      </c>
      <c r="Z232" s="4">
        <f t="shared" si="440"/>
        <v>7.0190000000000002E-2</v>
      </c>
      <c r="AA232" s="4">
        <f t="shared" si="389"/>
        <v>7.0599999999999996E-2</v>
      </c>
      <c r="AC232" s="7">
        <f t="shared" si="390"/>
        <v>2.9302598163703846</v>
      </c>
      <c r="AD232" s="7">
        <f t="shared" si="391"/>
        <v>2.8490466196122401</v>
      </c>
      <c r="AE232" s="7">
        <f t="shared" si="392"/>
        <v>2.7638991042770349</v>
      </c>
      <c r="AF232" s="7">
        <f t="shared" si="393"/>
        <v>91.781197974660714</v>
      </c>
      <c r="AG232" s="11">
        <f t="shared" si="394"/>
        <v>100.32440351492038</v>
      </c>
      <c r="AH232" s="1">
        <f t="shared" si="334"/>
        <v>5.821934920573834E-2</v>
      </c>
      <c r="AI232" s="7">
        <f t="shared" si="335"/>
        <v>1.8306225581505928</v>
      </c>
      <c r="AJ232" s="7">
        <f t="shared" si="395"/>
        <v>1.7788410733355757</v>
      </c>
      <c r="AK232" s="11">
        <f t="shared" si="396"/>
        <v>1.7846116963023236E-2</v>
      </c>
      <c r="AL232">
        <f t="shared" si="397"/>
        <v>2.441883180308654</v>
      </c>
      <c r="AM232">
        <f t="shared" si="398"/>
        <v>2.3742055163435336</v>
      </c>
      <c r="AN232">
        <f t="shared" si="399"/>
        <v>2.3032492535641955</v>
      </c>
      <c r="AO232">
        <f t="shared" si="400"/>
        <v>2.2276989799674931</v>
      </c>
      <c r="AP232">
        <f t="shared" si="401"/>
        <v>2.157394552177017</v>
      </c>
      <c r="AQ232">
        <f t="shared" si="402"/>
        <v>2.0866101721808152</v>
      </c>
      <c r="AR232">
        <f t="shared" si="403"/>
        <v>2.0155439739165861</v>
      </c>
      <c r="AS232">
        <f t="shared" si="404"/>
        <v>1.9443882755469872</v>
      </c>
      <c r="AT232">
        <f t="shared" si="405"/>
        <v>1.8733288017819441</v>
      </c>
      <c r="AU232">
        <f t="shared" si="406"/>
        <v>73.904303065639567</v>
      </c>
      <c r="AW232" s="11">
        <f t="shared" si="407"/>
        <v>93.328605771426794</v>
      </c>
      <c r="AX232" s="1">
        <f t="shared" si="336"/>
        <v>6.6070048082963795E-2</v>
      </c>
      <c r="AY232" s="7">
        <f t="shared" si="337"/>
        <v>4.2505514583460311</v>
      </c>
      <c r="AZ232" s="7">
        <f t="shared" si="338"/>
        <v>4.1146247314218352</v>
      </c>
      <c r="BA232" s="11">
        <f t="shared" si="408"/>
        <v>3.8401218945623129E-2</v>
      </c>
      <c r="BB232">
        <f t="shared" si="409"/>
        <v>5.8605196327407691</v>
      </c>
      <c r="BC232">
        <f t="shared" si="410"/>
        <v>5.6980932392244803</v>
      </c>
      <c r="BD232">
        <f t="shared" si="411"/>
        <v>5.5277982085540698</v>
      </c>
      <c r="BE232">
        <f t="shared" si="412"/>
        <v>5.3464775519219829</v>
      </c>
      <c r="BF232">
        <f t="shared" si="413"/>
        <v>5.1777469252248407</v>
      </c>
      <c r="BG232">
        <f t="shared" si="414"/>
        <v>88.472271300466574</v>
      </c>
      <c r="BI232" s="11">
        <f t="shared" si="339"/>
        <v>116.08290685813272</v>
      </c>
      <c r="BJ232" s="1">
        <f t="shared" si="340"/>
        <v>5.9799689597931777E-2</v>
      </c>
      <c r="BK232" s="7">
        <f t="shared" si="341"/>
        <v>2.5188112537261027</v>
      </c>
      <c r="BL232" s="7">
        <f t="shared" si="342"/>
        <v>2.4456856328760486</v>
      </c>
      <c r="BM232" s="11">
        <f t="shared" si="415"/>
        <v>2.8390229752542372E-2</v>
      </c>
      <c r="BO232">
        <f t="shared" si="343"/>
        <v>4.8837663606173081</v>
      </c>
      <c r="BP232">
        <f t="shared" si="344"/>
        <v>4.7484110326870672</v>
      </c>
      <c r="BQ232">
        <f t="shared" si="345"/>
        <v>4.606498507128391</v>
      </c>
      <c r="BR232">
        <f t="shared" si="346"/>
        <v>4.4553979599349862</v>
      </c>
      <c r="BS232">
        <f t="shared" si="347"/>
        <v>4.3147891043540341</v>
      </c>
      <c r="BT232">
        <f t="shared" si="348"/>
        <v>4.1732203443616305</v>
      </c>
      <c r="BU232">
        <f t="shared" si="349"/>
        <v>4.0310879478331723</v>
      </c>
      <c r="BV232">
        <f t="shared" si="350"/>
        <v>3.8887765510939745</v>
      </c>
      <c r="BW232">
        <f t="shared" si="351"/>
        <v>3.7466576035638881</v>
      </c>
      <c r="BX232">
        <f t="shared" si="352"/>
        <v>3.605087954421442</v>
      </c>
      <c r="BY232">
        <f t="shared" si="353"/>
        <v>3.4814705498787202</v>
      </c>
      <c r="BZ232">
        <f t="shared" si="354"/>
        <v>3.3607598346373928</v>
      </c>
      <c r="CA232">
        <f t="shared" si="355"/>
        <v>3.2429494059207506</v>
      </c>
      <c r="CB232">
        <f t="shared" si="356"/>
        <v>65.688622790552998</v>
      </c>
      <c r="CD232" s="11">
        <f t="shared" si="357"/>
        <v>118.22749594698575</v>
      </c>
      <c r="CE232" s="1">
        <f t="shared" si="358"/>
        <v>6.658680755014279E-2</v>
      </c>
      <c r="CF232" s="7">
        <f t="shared" si="359"/>
        <v>5.088752866168031</v>
      </c>
      <c r="CG232" s="7">
        <f t="shared" si="360"/>
        <v>4.9247898492108799</v>
      </c>
      <c r="CH232" s="11">
        <f t="shared" si="416"/>
        <v>5.8224557193733588E-2</v>
      </c>
      <c r="CJ232">
        <f t="shared" si="361"/>
        <v>3.9070130884938461</v>
      </c>
      <c r="CK232">
        <f t="shared" si="362"/>
        <v>3.7987288261496537</v>
      </c>
      <c r="CL232">
        <f t="shared" si="363"/>
        <v>3.6851988057027132</v>
      </c>
      <c r="CM232">
        <f t="shared" si="364"/>
        <v>3.5643183679479886</v>
      </c>
      <c r="CN232">
        <f t="shared" si="365"/>
        <v>3.451831283483227</v>
      </c>
      <c r="CO232">
        <f t="shared" si="366"/>
        <v>3.3385762754893045</v>
      </c>
      <c r="CP232">
        <f t="shared" si="367"/>
        <v>3.2248703582665379</v>
      </c>
      <c r="CQ232">
        <f t="shared" si="368"/>
        <v>3.1110212408751798</v>
      </c>
      <c r="CR232">
        <f t="shared" si="369"/>
        <v>2.9973260828511106</v>
      </c>
      <c r="CS232">
        <f t="shared" si="370"/>
        <v>2.8840703635371536</v>
      </c>
      <c r="CT232">
        <f t="shared" si="371"/>
        <v>2.7851764399029761</v>
      </c>
      <c r="CU232">
        <f t="shared" si="372"/>
        <v>2.6886078677099139</v>
      </c>
      <c r="CV232">
        <f t="shared" si="373"/>
        <v>2.5943595247366007</v>
      </c>
      <c r="CW232">
        <f t="shared" si="374"/>
        <v>2.5024237253543995</v>
      </c>
      <c r="CX232">
        <f t="shared" si="375"/>
        <v>2.4127903239648751</v>
      </c>
      <c r="CY232">
        <f t="shared" si="376"/>
        <v>2.3254468195637399</v>
      </c>
      <c r="CZ232">
        <f t="shared" si="377"/>
        <v>2.2403784611433877</v>
      </c>
      <c r="DA232">
        <f t="shared" si="378"/>
        <v>2.1575683536541566</v>
      </c>
      <c r="DB232">
        <f t="shared" si="379"/>
        <v>2.0769975642535061</v>
      </c>
      <c r="DC232">
        <f t="shared" si="380"/>
        <v>51.964775943116315</v>
      </c>
      <c r="DE232" s="11">
        <f t="shared" si="381"/>
        <v>107.71147971619658</v>
      </c>
      <c r="DF232" s="1">
        <f t="shared" si="382"/>
        <v>6.9061473988424438E-2</v>
      </c>
      <c r="DG232" s="7">
        <f t="shared" si="383"/>
        <v>6.8056717771401285</v>
      </c>
      <c r="DH232" s="7">
        <f t="shared" si="417"/>
        <v>6.5785109458552542</v>
      </c>
      <c r="DI232" s="11">
        <f t="shared" si="418"/>
        <v>7.0858114830726543E-2</v>
      </c>
      <c r="DK232" s="22">
        <f t="shared" si="428"/>
        <v>5.8946324551875713E-2</v>
      </c>
      <c r="DL232" s="47">
        <v>100000</v>
      </c>
      <c r="DM232" s="48">
        <f t="shared" si="420"/>
        <v>-326360.8262845343</v>
      </c>
      <c r="DN232" s="22">
        <f t="shared" si="421"/>
        <v>13124.869566465859</v>
      </c>
      <c r="DO232" s="22">
        <f t="shared" si="429"/>
        <v>379885.58446882875</v>
      </c>
      <c r="DP232" s="22"/>
      <c r="DQ232" s="22">
        <f t="shared" si="430"/>
        <v>100000</v>
      </c>
      <c r="DR232" s="22">
        <f t="shared" si="422"/>
        <v>-204942.15306444239</v>
      </c>
      <c r="DS232" s="22">
        <f t="shared" si="423"/>
        <v>11225.820124185579</v>
      </c>
      <c r="DT232" s="22">
        <f t="shared" si="431"/>
        <v>217667.75987789914</v>
      </c>
      <c r="DU232" s="22"/>
      <c r="DV232" s="22">
        <f t="shared" si="432"/>
        <v>100000</v>
      </c>
      <c r="DW232" s="22">
        <f t="shared" si="424"/>
        <v>-151810.28847089352</v>
      </c>
      <c r="DX232" s="22">
        <f t="shared" si="425"/>
        <v>7581.3597288472765</v>
      </c>
      <c r="DY232" s="22">
        <f t="shared" si="433"/>
        <v>47333.744956968978</v>
      </c>
      <c r="DZ232" s="22"/>
      <c r="EA232" s="22">
        <f t="shared" si="434"/>
        <v>100000</v>
      </c>
      <c r="EB232" s="22">
        <f t="shared" si="426"/>
        <v>-82188.238887013722</v>
      </c>
      <c r="EC232" s="22">
        <f t="shared" si="427"/>
        <v>-11832.074080893795</v>
      </c>
      <c r="ED232" s="22">
        <f t="shared" si="435"/>
        <v>45422.182149455453</v>
      </c>
    </row>
    <row r="233" spans="1:134" x14ac:dyDescent="0.4">
      <c r="A233" s="13">
        <v>34481</v>
      </c>
      <c r="B233" s="2">
        <v>4.7899999999999998E-2</v>
      </c>
      <c r="C233" s="2">
        <v>5.2900000000000003E-2</v>
      </c>
      <c r="D233" s="2">
        <v>5.9400000000000001E-2</v>
      </c>
      <c r="E233" s="2">
        <v>6.7299999999999999E-2</v>
      </c>
      <c r="F233" s="2">
        <v>7.1399999999999991E-2</v>
      </c>
      <c r="G233" s="4"/>
      <c r="H233" s="4">
        <f t="shared" si="384"/>
        <v>4.8000000000000001E-2</v>
      </c>
      <c r="I233" s="4">
        <f t="shared" si="385"/>
        <v>5.2900000000000003E-2</v>
      </c>
      <c r="J233" s="4">
        <f t="shared" si="386"/>
        <v>5.6150000000000005E-2</v>
      </c>
      <c r="K233" s="4">
        <f t="shared" si="387"/>
        <v>5.9400000000000001E-2</v>
      </c>
      <c r="L233" s="4">
        <f t="shared" si="439"/>
        <v>6.0716666666666669E-2</v>
      </c>
      <c r="M233" s="4">
        <f t="shared" si="439"/>
        <v>6.2033333333333336E-2</v>
      </c>
      <c r="N233" s="4">
        <f t="shared" si="439"/>
        <v>6.3350000000000004E-2</v>
      </c>
      <c r="O233" s="4">
        <f t="shared" si="439"/>
        <v>6.4666666666666664E-2</v>
      </c>
      <c r="P233" s="4">
        <f t="shared" si="439"/>
        <v>6.5983333333333324E-2</v>
      </c>
      <c r="Q233" s="4">
        <f t="shared" si="388"/>
        <v>6.7299999999999999E-2</v>
      </c>
      <c r="R233" s="4">
        <f t="shared" si="441"/>
        <v>6.7709999999999992E-2</v>
      </c>
      <c r="S233" s="4">
        <f t="shared" si="440"/>
        <v>6.812E-2</v>
      </c>
      <c r="T233" s="4">
        <f t="shared" si="440"/>
        <v>6.8529999999999994E-2</v>
      </c>
      <c r="U233" s="4">
        <f t="shared" si="440"/>
        <v>6.8940000000000001E-2</v>
      </c>
      <c r="V233" s="4">
        <f t="shared" si="440"/>
        <v>6.9349999999999995E-2</v>
      </c>
      <c r="W233" s="4">
        <f t="shared" si="440"/>
        <v>6.9759999999999989E-2</v>
      </c>
      <c r="X233" s="4">
        <f t="shared" si="440"/>
        <v>7.0169999999999996E-2</v>
      </c>
      <c r="Y233" s="4">
        <f t="shared" si="440"/>
        <v>7.057999999999999E-2</v>
      </c>
      <c r="Z233" s="4">
        <f t="shared" si="440"/>
        <v>7.0989999999999998E-2</v>
      </c>
      <c r="AA233" s="4">
        <f t="shared" si="389"/>
        <v>7.1399999999999991E-2</v>
      </c>
      <c r="AC233" s="7">
        <f t="shared" si="390"/>
        <v>2.9296875</v>
      </c>
      <c r="AD233" s="7">
        <f t="shared" si="391"/>
        <v>2.8473814842768981</v>
      </c>
      <c r="AE233" s="7">
        <f t="shared" si="392"/>
        <v>2.7608757329740441</v>
      </c>
      <c r="AF233" s="7">
        <f t="shared" si="393"/>
        <v>91.620862061103637</v>
      </c>
      <c r="AG233" s="11">
        <f t="shared" si="394"/>
        <v>100.15880677835457</v>
      </c>
      <c r="AH233" s="1">
        <f t="shared" si="334"/>
        <v>5.9120330818147632E-2</v>
      </c>
      <c r="AI233" s="7">
        <f t="shared" si="335"/>
        <v>1.8297423246068139</v>
      </c>
      <c r="AJ233" s="7">
        <f t="shared" si="395"/>
        <v>1.7772077689892021</v>
      </c>
      <c r="AK233" s="11">
        <f t="shared" si="396"/>
        <v>1.7800300953918012E-2</v>
      </c>
      <c r="AL233">
        <f t="shared" si="397"/>
        <v>2.44140625</v>
      </c>
      <c r="AM233">
        <f t="shared" si="398"/>
        <v>2.3728179035640817</v>
      </c>
      <c r="AN233">
        <f t="shared" si="399"/>
        <v>2.3007297774783702</v>
      </c>
      <c r="AO233">
        <f t="shared" si="400"/>
        <v>2.2238073315801854</v>
      </c>
      <c r="AP233">
        <f t="shared" si="401"/>
        <v>2.1527746413384174</v>
      </c>
      <c r="AQ233">
        <f t="shared" si="402"/>
        <v>2.0813537206210744</v>
      </c>
      <c r="AR233">
        <f t="shared" si="403"/>
        <v>2.0097390082781281</v>
      </c>
      <c r="AS233">
        <f t="shared" si="404"/>
        <v>1.9381188414585353</v>
      </c>
      <c r="AT233">
        <f t="shared" si="405"/>
        <v>1.8666747230724003</v>
      </c>
      <c r="AU233">
        <f t="shared" si="406"/>
        <v>73.618807051727131</v>
      </c>
      <c r="AW233" s="11">
        <f t="shared" si="407"/>
        <v>93.00622924911832</v>
      </c>
      <c r="AX233" s="1">
        <f t="shared" si="336"/>
        <v>6.6881226096715429E-2</v>
      </c>
      <c r="AY233" s="7">
        <f t="shared" si="337"/>
        <v>4.2477779591472951</v>
      </c>
      <c r="AZ233" s="7">
        <f t="shared" si="338"/>
        <v>4.1103261334171401</v>
      </c>
      <c r="BA233" s="11">
        <f t="shared" si="408"/>
        <v>3.822859346532366E-2</v>
      </c>
      <c r="BB233">
        <f t="shared" si="409"/>
        <v>5.859375</v>
      </c>
      <c r="BC233">
        <f t="shared" si="410"/>
        <v>5.6947629685537962</v>
      </c>
      <c r="BD233">
        <f t="shared" si="411"/>
        <v>5.5217514659480882</v>
      </c>
      <c r="BE233">
        <f t="shared" si="412"/>
        <v>5.337137595792445</v>
      </c>
      <c r="BF233">
        <f t="shared" si="413"/>
        <v>5.1666591392122019</v>
      </c>
      <c r="BG233">
        <f t="shared" si="414"/>
        <v>88.249397754333557</v>
      </c>
      <c r="BI233" s="11">
        <f t="shared" si="339"/>
        <v>115.82908392384009</v>
      </c>
      <c r="BJ233" s="1">
        <f t="shared" si="340"/>
        <v>6.0665013046722609E-2</v>
      </c>
      <c r="BK233" s="7">
        <f t="shared" si="341"/>
        <v>2.5173128775450189</v>
      </c>
      <c r="BL233" s="7">
        <f t="shared" si="342"/>
        <v>2.4432043651996942</v>
      </c>
      <c r="BM233" s="11">
        <f t="shared" si="415"/>
        <v>2.8299412345980785E-2</v>
      </c>
      <c r="BO233">
        <f t="shared" si="343"/>
        <v>4.8828125</v>
      </c>
      <c r="BP233">
        <f t="shared" si="344"/>
        <v>4.7456358071281635</v>
      </c>
      <c r="BQ233">
        <f t="shared" si="345"/>
        <v>4.6014595549567403</v>
      </c>
      <c r="BR233">
        <f t="shared" si="346"/>
        <v>4.4476146631603708</v>
      </c>
      <c r="BS233">
        <f t="shared" si="347"/>
        <v>4.3055492826768349</v>
      </c>
      <c r="BT233">
        <f t="shared" si="348"/>
        <v>4.1627074412421488</v>
      </c>
      <c r="BU233">
        <f t="shared" si="349"/>
        <v>4.0194780165562563</v>
      </c>
      <c r="BV233">
        <f t="shared" si="350"/>
        <v>3.8762376829170706</v>
      </c>
      <c r="BW233">
        <f t="shared" si="351"/>
        <v>3.7333494461448007</v>
      </c>
      <c r="BX233">
        <f t="shared" si="352"/>
        <v>3.5911613195964458</v>
      </c>
      <c r="BY233">
        <f t="shared" si="353"/>
        <v>3.4666823338362067</v>
      </c>
      <c r="BZ233">
        <f t="shared" si="354"/>
        <v>3.345192681126695</v>
      </c>
      <c r="CA233">
        <f t="shared" si="355"/>
        <v>3.2266825292794432</v>
      </c>
      <c r="CB233">
        <f t="shared" si="356"/>
        <v>65.333916361914049</v>
      </c>
      <c r="CD233" s="11">
        <f t="shared" si="357"/>
        <v>117.73847962053523</v>
      </c>
      <c r="CE233" s="1">
        <f t="shared" si="358"/>
        <v>6.739473273423377E-2</v>
      </c>
      <c r="CF233" s="7">
        <f t="shared" si="359"/>
        <v>5.0830179937973803</v>
      </c>
      <c r="CG233" s="7">
        <f t="shared" si="360"/>
        <v>4.9173173495269893</v>
      </c>
      <c r="CH233" s="11">
        <f t="shared" si="416"/>
        <v>5.7895746854498768E-2</v>
      </c>
      <c r="CJ233">
        <f t="shared" si="361"/>
        <v>3.90625</v>
      </c>
      <c r="CK233">
        <f t="shared" si="362"/>
        <v>3.7965086457025308</v>
      </c>
      <c r="CL233">
        <f t="shared" si="363"/>
        <v>3.681167643965392</v>
      </c>
      <c r="CM233">
        <f t="shared" si="364"/>
        <v>3.5580917305282966</v>
      </c>
      <c r="CN233">
        <f t="shared" si="365"/>
        <v>3.4444394261414679</v>
      </c>
      <c r="CO233">
        <f t="shared" si="366"/>
        <v>3.3301659529937191</v>
      </c>
      <c r="CP233">
        <f t="shared" si="367"/>
        <v>3.2155824132450053</v>
      </c>
      <c r="CQ233">
        <f t="shared" si="368"/>
        <v>3.1009901463336562</v>
      </c>
      <c r="CR233">
        <f t="shared" si="369"/>
        <v>2.9866795569158406</v>
      </c>
      <c r="CS233">
        <f t="shared" si="370"/>
        <v>2.8729290556771563</v>
      </c>
      <c r="CT233">
        <f t="shared" si="371"/>
        <v>2.7733458670689655</v>
      </c>
      <c r="CU233">
        <f t="shared" si="372"/>
        <v>2.6761541449013557</v>
      </c>
      <c r="CV233">
        <f t="shared" si="373"/>
        <v>2.5813460234235546</v>
      </c>
      <c r="CW233">
        <f t="shared" si="374"/>
        <v>2.4889110995014878</v>
      </c>
      <c r="CX233">
        <f t="shared" si="375"/>
        <v>2.3988365403485128</v>
      </c>
      <c r="CY233">
        <f t="shared" si="376"/>
        <v>2.3111071921264199</v>
      </c>
      <c r="CZ233">
        <f t="shared" si="377"/>
        <v>2.2257056891283291</v>
      </c>
      <c r="DA233">
        <f t="shared" si="378"/>
        <v>2.1426125632640831</v>
      </c>
      <c r="DB233">
        <f t="shared" si="379"/>
        <v>2.0618063535783824</v>
      </c>
      <c r="DC233">
        <f t="shared" si="380"/>
        <v>51.564856604092157</v>
      </c>
      <c r="DE233" s="11">
        <f t="shared" si="381"/>
        <v>107.11748664893631</v>
      </c>
      <c r="DF233" s="1">
        <f t="shared" si="382"/>
        <v>6.9865867980585986E-2</v>
      </c>
      <c r="DG233" s="7">
        <f t="shared" si="383"/>
        <v>6.794510860311858</v>
      </c>
      <c r="DH233" s="7">
        <f t="shared" si="417"/>
        <v>6.5651702029762493</v>
      </c>
      <c r="DI233" s="11">
        <f t="shared" si="418"/>
        <v>7.0324453156530284E-2</v>
      </c>
      <c r="DK233" s="22">
        <f t="shared" si="428"/>
        <v>5.8995486063252278E-2</v>
      </c>
      <c r="DL233" s="47">
        <v>100000</v>
      </c>
      <c r="DM233" s="48">
        <f t="shared" si="420"/>
        <v>-326722.88168555585</v>
      </c>
      <c r="DN233" s="22">
        <f t="shared" si="421"/>
        <v>50320.529063166265</v>
      </c>
      <c r="DO233" s="22">
        <f t="shared" si="429"/>
        <v>36597.929016909497</v>
      </c>
      <c r="DP233" s="22"/>
      <c r="DQ233" s="22">
        <f t="shared" si="430"/>
        <v>100000</v>
      </c>
      <c r="DR233" s="22">
        <f t="shared" si="422"/>
        <v>-205162.27329716057</v>
      </c>
      <c r="DS233" s="22">
        <f t="shared" si="423"/>
        <v>35765.919327368538</v>
      </c>
      <c r="DT233" s="22">
        <f t="shared" si="431"/>
        <v>25776.429237525532</v>
      </c>
      <c r="DU233" s="22"/>
      <c r="DV233" s="22">
        <f t="shared" si="432"/>
        <v>100000</v>
      </c>
      <c r="DW233" s="22">
        <f t="shared" si="424"/>
        <v>-151940.91563357419</v>
      </c>
      <c r="DX233" s="22">
        <f t="shared" si="425"/>
        <v>4783.0178438992443</v>
      </c>
      <c r="DY233" s="22">
        <f t="shared" si="433"/>
        <v>12295.187154797666</v>
      </c>
      <c r="DZ233" s="22"/>
      <c r="EA233" s="22">
        <f t="shared" si="434"/>
        <v>100000</v>
      </c>
      <c r="EB233" s="22">
        <f t="shared" si="426"/>
        <v>-82017.026990338753</v>
      </c>
      <c r="EC233" s="22">
        <f t="shared" si="427"/>
        <v>-10269.708706178688</v>
      </c>
      <c r="ED233" s="22">
        <f t="shared" si="435"/>
        <v>18640.248462768126</v>
      </c>
    </row>
    <row r="234" spans="1:134" x14ac:dyDescent="0.4">
      <c r="A234" s="13">
        <v>34488</v>
      </c>
      <c r="B234" s="2">
        <v>4.8000000000000001E-2</v>
      </c>
      <c r="C234" s="2">
        <v>5.3099999999999994E-2</v>
      </c>
      <c r="D234" s="2">
        <v>5.9400000000000001E-2</v>
      </c>
      <c r="E234" s="2">
        <v>6.7000000000000004E-2</v>
      </c>
      <c r="F234" s="2">
        <v>7.0900000000000005E-2</v>
      </c>
      <c r="G234" s="4"/>
      <c r="H234" s="4">
        <f t="shared" si="384"/>
        <v>4.8100000000000004E-2</v>
      </c>
      <c r="I234" s="4">
        <f t="shared" si="385"/>
        <v>5.3099999999999994E-2</v>
      </c>
      <c r="J234" s="4">
        <f t="shared" si="386"/>
        <v>5.6249999999999994E-2</v>
      </c>
      <c r="K234" s="4">
        <f t="shared" si="387"/>
        <v>5.9400000000000001E-2</v>
      </c>
      <c r="L234" s="4">
        <f t="shared" si="439"/>
        <v>6.0666666666666667E-2</v>
      </c>
      <c r="M234" s="4">
        <f t="shared" si="439"/>
        <v>6.193333333333334E-2</v>
      </c>
      <c r="N234" s="4">
        <f t="shared" si="439"/>
        <v>6.3200000000000006E-2</v>
      </c>
      <c r="O234" s="4">
        <f t="shared" si="439"/>
        <v>6.4466666666666672E-2</v>
      </c>
      <c r="P234" s="4">
        <f t="shared" si="439"/>
        <v>6.5733333333333338E-2</v>
      </c>
      <c r="Q234" s="4">
        <f t="shared" si="388"/>
        <v>6.7000000000000004E-2</v>
      </c>
      <c r="R234" s="4">
        <f t="shared" si="441"/>
        <v>6.7390000000000005E-2</v>
      </c>
      <c r="S234" s="4">
        <f t="shared" si="440"/>
        <v>6.7780000000000007E-2</v>
      </c>
      <c r="T234" s="4">
        <f t="shared" si="440"/>
        <v>6.8169999999999994E-2</v>
      </c>
      <c r="U234" s="4">
        <f t="shared" si="440"/>
        <v>6.856000000000001E-2</v>
      </c>
      <c r="V234" s="4">
        <f t="shared" si="440"/>
        <v>6.8950000000000011E-2</v>
      </c>
      <c r="W234" s="4">
        <f t="shared" si="440"/>
        <v>6.9340000000000013E-2</v>
      </c>
      <c r="X234" s="4">
        <f t="shared" si="440"/>
        <v>6.973E-2</v>
      </c>
      <c r="Y234" s="4">
        <f t="shared" si="440"/>
        <v>7.0120000000000002E-2</v>
      </c>
      <c r="Z234" s="4">
        <f t="shared" si="440"/>
        <v>7.0510000000000003E-2</v>
      </c>
      <c r="AA234" s="4">
        <f t="shared" si="389"/>
        <v>7.0900000000000005E-2</v>
      </c>
      <c r="AC234" s="7">
        <f t="shared" si="390"/>
        <v>2.9295444558371178</v>
      </c>
      <c r="AD234" s="7">
        <f t="shared" si="391"/>
        <v>2.8468267635526581</v>
      </c>
      <c r="AE234" s="7">
        <f t="shared" si="392"/>
        <v>2.7604729500243592</v>
      </c>
      <c r="AF234" s="7">
        <f t="shared" si="393"/>
        <v>91.620862061103637</v>
      </c>
      <c r="AG234" s="11">
        <f t="shared" si="394"/>
        <v>100.15770623051777</v>
      </c>
      <c r="AH234" s="1">
        <f t="shared" si="334"/>
        <v>5.9126325121360651E-2</v>
      </c>
      <c r="AI234" s="7">
        <f t="shared" si="335"/>
        <v>1.8297364707755173</v>
      </c>
      <c r="AJ234" s="7">
        <f t="shared" si="395"/>
        <v>1.7771969096336782</v>
      </c>
      <c r="AK234" s="11">
        <f t="shared" si="396"/>
        <v>1.7799996598887396E-2</v>
      </c>
      <c r="AL234">
        <f t="shared" si="397"/>
        <v>2.4412870465309315</v>
      </c>
      <c r="AM234">
        <f t="shared" si="398"/>
        <v>2.3723556362938818</v>
      </c>
      <c r="AN234">
        <f t="shared" si="399"/>
        <v>2.3003941250202993</v>
      </c>
      <c r="AO234">
        <f t="shared" si="400"/>
        <v>2.2238073315801854</v>
      </c>
      <c r="AP234">
        <f t="shared" si="401"/>
        <v>2.15303582854891</v>
      </c>
      <c r="AQ234">
        <f t="shared" si="402"/>
        <v>2.0819594451780983</v>
      </c>
      <c r="AR234">
        <f t="shared" si="403"/>
        <v>2.0107620241133306</v>
      </c>
      <c r="AS234">
        <f t="shared" si="404"/>
        <v>1.9396214289572005</v>
      </c>
      <c r="AT234">
        <f t="shared" si="405"/>
        <v>1.8687088926423081</v>
      </c>
      <c r="AU234">
        <f t="shared" si="406"/>
        <v>73.725725640428408</v>
      </c>
      <c r="AW234" s="11">
        <f t="shared" si="407"/>
        <v>93.117657399293549</v>
      </c>
      <c r="AX234" s="1">
        <f t="shared" si="336"/>
        <v>6.6600469456901415E-2</v>
      </c>
      <c r="AY234" s="7">
        <f t="shared" si="337"/>
        <v>4.248737854406027</v>
      </c>
      <c r="AZ234" s="7">
        <f t="shared" si="338"/>
        <v>4.1118134997061979</v>
      </c>
      <c r="BA234" s="11">
        <f t="shared" si="408"/>
        <v>3.8288244075543196E-2</v>
      </c>
      <c r="BB234">
        <f t="shared" si="409"/>
        <v>5.8590889116742355</v>
      </c>
      <c r="BC234">
        <f t="shared" si="410"/>
        <v>5.6936535271053161</v>
      </c>
      <c r="BD234">
        <f t="shared" si="411"/>
        <v>5.5209459000487184</v>
      </c>
      <c r="BE234">
        <f t="shared" si="412"/>
        <v>5.337137595792445</v>
      </c>
      <c r="BF234">
        <f t="shared" si="413"/>
        <v>5.1672859885173841</v>
      </c>
      <c r="BG234">
        <f t="shared" si="414"/>
        <v>88.275080475551363</v>
      </c>
      <c r="BI234" s="11">
        <f t="shared" si="339"/>
        <v>115.85319239868946</v>
      </c>
      <c r="BJ234" s="1">
        <f t="shared" si="340"/>
        <v>6.0582720115661029E-2</v>
      </c>
      <c r="BK234" s="7">
        <f t="shared" si="341"/>
        <v>2.5174553342644779</v>
      </c>
      <c r="BL234" s="7">
        <f t="shared" si="342"/>
        <v>2.4434402071693317</v>
      </c>
      <c r="BM234" s="11">
        <f t="shared" si="415"/>
        <v>2.8308034843588223E-2</v>
      </c>
      <c r="BO234">
        <f t="shared" si="343"/>
        <v>4.8825740930618631</v>
      </c>
      <c r="BP234">
        <f t="shared" si="344"/>
        <v>4.7447112725877636</v>
      </c>
      <c r="BQ234">
        <f t="shared" si="345"/>
        <v>4.6007882500405985</v>
      </c>
      <c r="BR234">
        <f t="shared" si="346"/>
        <v>4.4476146631603708</v>
      </c>
      <c r="BS234">
        <f t="shared" si="347"/>
        <v>4.3060716570978199</v>
      </c>
      <c r="BT234">
        <f t="shared" si="348"/>
        <v>4.1639188903561966</v>
      </c>
      <c r="BU234">
        <f t="shared" si="349"/>
        <v>4.0215240482266612</v>
      </c>
      <c r="BV234">
        <f t="shared" si="350"/>
        <v>3.8792428579144009</v>
      </c>
      <c r="BW234">
        <f t="shared" si="351"/>
        <v>3.7374177852846162</v>
      </c>
      <c r="BX234">
        <f t="shared" si="352"/>
        <v>3.5963768605087028</v>
      </c>
      <c r="BY234">
        <f t="shared" si="353"/>
        <v>3.472589380965637</v>
      </c>
      <c r="BZ234">
        <f t="shared" si="354"/>
        <v>3.3517991556285343</v>
      </c>
      <c r="CA234">
        <f t="shared" si="355"/>
        <v>3.2339917232452282</v>
      </c>
      <c r="CB234">
        <f t="shared" si="356"/>
        <v>65.502145356890011</v>
      </c>
      <c r="CD234" s="11">
        <f t="shared" si="357"/>
        <v>117.94076599496839</v>
      </c>
      <c r="CE234" s="1">
        <f t="shared" si="358"/>
        <v>6.7060013374351496E-2</v>
      </c>
      <c r="CF234" s="7">
        <f t="shared" si="359"/>
        <v>5.085393966674931</v>
      </c>
      <c r="CG234" s="7">
        <f t="shared" si="360"/>
        <v>4.9204125025604171</v>
      </c>
      <c r="CH234" s="11">
        <f t="shared" si="416"/>
        <v>5.8031721956319497E-2</v>
      </c>
      <c r="CJ234">
        <f t="shared" si="361"/>
        <v>3.9060592744494902</v>
      </c>
      <c r="CK234">
        <f t="shared" si="362"/>
        <v>3.7957690180702106</v>
      </c>
      <c r="CL234">
        <f t="shared" si="363"/>
        <v>3.6806306000324787</v>
      </c>
      <c r="CM234">
        <f t="shared" si="364"/>
        <v>3.5580917305282966</v>
      </c>
      <c r="CN234">
        <f t="shared" si="365"/>
        <v>3.4448573256782562</v>
      </c>
      <c r="CO234">
        <f t="shared" si="366"/>
        <v>3.3311351122849571</v>
      </c>
      <c r="CP234">
        <f t="shared" si="367"/>
        <v>3.217219238581329</v>
      </c>
      <c r="CQ234">
        <f t="shared" si="368"/>
        <v>3.1033942863315209</v>
      </c>
      <c r="CR234">
        <f t="shared" si="369"/>
        <v>2.9899342282276931</v>
      </c>
      <c r="CS234">
        <f t="shared" si="370"/>
        <v>2.8771014884069621</v>
      </c>
      <c r="CT234">
        <f t="shared" si="371"/>
        <v>2.7780715047725093</v>
      </c>
      <c r="CU234">
        <f t="shared" si="372"/>
        <v>2.6814393245028274</v>
      </c>
      <c r="CV234">
        <f t="shared" si="373"/>
        <v>2.5871933785961825</v>
      </c>
      <c r="CW234">
        <f t="shared" si="374"/>
        <v>2.4953198231196194</v>
      </c>
      <c r="CX234">
        <f t="shared" si="375"/>
        <v>2.405802641157766</v>
      </c>
      <c r="CY234">
        <f t="shared" si="376"/>
        <v>2.318623745162026</v>
      </c>
      <c r="CZ234">
        <f t="shared" si="377"/>
        <v>2.2337630794557093</v>
      </c>
      <c r="DA234">
        <f t="shared" si="378"/>
        <v>2.1511987226588967</v>
      </c>
      <c r="DB234">
        <f t="shared" si="379"/>
        <v>2.0709069898061445</v>
      </c>
      <c r="DC234">
        <f t="shared" si="380"/>
        <v>51.814425882412877</v>
      </c>
      <c r="DE234" s="11">
        <f t="shared" si="381"/>
        <v>107.44093739423576</v>
      </c>
      <c r="DF234" s="1">
        <f t="shared" si="382"/>
        <v>6.9427137094314834E-2</v>
      </c>
      <c r="DG234" s="7">
        <f t="shared" si="383"/>
        <v>6.8005986998361498</v>
      </c>
      <c r="DH234" s="7">
        <f t="shared" si="417"/>
        <v>6.5724456569994336</v>
      </c>
      <c r="DI234" s="11">
        <f t="shared" si="418"/>
        <v>7.0614972236069287E-2</v>
      </c>
      <c r="DK234" s="22">
        <f t="shared" si="428"/>
        <v>5.8466523736635405E-2</v>
      </c>
      <c r="DL234" s="47">
        <v>100000</v>
      </c>
      <c r="DM234" s="48">
        <f t="shared" si="420"/>
        <v>-325768.40243275388</v>
      </c>
      <c r="DN234" s="22">
        <f t="shared" si="421"/>
        <v>34438.862988511886</v>
      </c>
      <c r="DO234" s="22">
        <f t="shared" si="429"/>
        <v>96106.018695587845</v>
      </c>
      <c r="DP234" s="22"/>
      <c r="DQ234" s="22">
        <f t="shared" si="430"/>
        <v>100000</v>
      </c>
      <c r="DR234" s="22">
        <f t="shared" si="422"/>
        <v>-204746.04597062341</v>
      </c>
      <c r="DS234" s="22">
        <f t="shared" si="423"/>
        <v>25802.513768373214</v>
      </c>
      <c r="DT234" s="22">
        <f t="shared" si="431"/>
        <v>48509.047936707328</v>
      </c>
      <c r="DU234" s="22"/>
      <c r="DV234" s="22">
        <f t="shared" si="432"/>
        <v>100000</v>
      </c>
      <c r="DW234" s="22">
        <f t="shared" si="424"/>
        <v>-151727.70743557726</v>
      </c>
      <c r="DX234" s="22">
        <f t="shared" si="425"/>
        <v>4882.6839192245752</v>
      </c>
      <c r="DY234" s="22">
        <f t="shared" si="433"/>
        <v>19951.192086961721</v>
      </c>
      <c r="DZ234" s="22"/>
      <c r="EA234" s="22">
        <f t="shared" si="434"/>
        <v>100000</v>
      </c>
      <c r="EB234" s="22">
        <f t="shared" si="426"/>
        <v>-82169.105683876507</v>
      </c>
      <c r="EC234" s="22">
        <f t="shared" si="427"/>
        <v>-9980.7762600765236</v>
      </c>
      <c r="ED234" s="22">
        <f t="shared" si="435"/>
        <v>16430.642888597675</v>
      </c>
    </row>
    <row r="235" spans="1:134" x14ac:dyDescent="0.4">
      <c r="A235" s="13">
        <v>34495</v>
      </c>
      <c r="B235" s="2">
        <v>4.6799999999999994E-2</v>
      </c>
      <c r="C235" s="2">
        <v>5.16E-2</v>
      </c>
      <c r="D235" s="2">
        <v>5.7999999999999996E-2</v>
      </c>
      <c r="E235" s="2">
        <v>6.54E-2</v>
      </c>
      <c r="F235" s="2">
        <v>6.9699999999999998E-2</v>
      </c>
      <c r="G235" s="4"/>
      <c r="H235" s="4">
        <f t="shared" si="384"/>
        <v>4.6899999999999997E-2</v>
      </c>
      <c r="I235" s="4">
        <f t="shared" si="385"/>
        <v>5.16E-2</v>
      </c>
      <c r="J235" s="4">
        <f t="shared" si="386"/>
        <v>5.4800000000000001E-2</v>
      </c>
      <c r="K235" s="4">
        <f t="shared" si="387"/>
        <v>5.7999999999999996E-2</v>
      </c>
      <c r="L235" s="4">
        <f t="shared" si="439"/>
        <v>5.9233333333333332E-2</v>
      </c>
      <c r="M235" s="4">
        <f t="shared" si="439"/>
        <v>6.0466666666666669E-2</v>
      </c>
      <c r="N235" s="4">
        <f t="shared" si="439"/>
        <v>6.1699999999999998E-2</v>
      </c>
      <c r="O235" s="4">
        <f t="shared" si="439"/>
        <v>6.2933333333333341E-2</v>
      </c>
      <c r="P235" s="4">
        <f t="shared" si="439"/>
        <v>6.4166666666666664E-2</v>
      </c>
      <c r="Q235" s="4">
        <f t="shared" si="388"/>
        <v>6.54E-2</v>
      </c>
      <c r="R235" s="4">
        <f t="shared" si="441"/>
        <v>6.583E-2</v>
      </c>
      <c r="S235" s="4">
        <f t="shared" si="440"/>
        <v>6.6260000000000013E-2</v>
      </c>
      <c r="T235" s="4">
        <f t="shared" si="440"/>
        <v>6.6689999999999999E-2</v>
      </c>
      <c r="U235" s="4">
        <f t="shared" si="440"/>
        <v>6.7119999999999999E-2</v>
      </c>
      <c r="V235" s="4">
        <f t="shared" si="440"/>
        <v>6.7549999999999999E-2</v>
      </c>
      <c r="W235" s="4">
        <f t="shared" si="440"/>
        <v>6.7979999999999999E-2</v>
      </c>
      <c r="X235" s="4">
        <f t="shared" si="440"/>
        <v>6.8409999999999999E-2</v>
      </c>
      <c r="Y235" s="4">
        <f t="shared" si="440"/>
        <v>6.8839999999999998E-2</v>
      </c>
      <c r="Z235" s="4">
        <f t="shared" si="440"/>
        <v>6.9269999999999998E-2</v>
      </c>
      <c r="AA235" s="4">
        <f t="shared" si="389"/>
        <v>6.9699999999999998E-2</v>
      </c>
      <c r="AC235" s="7">
        <f t="shared" si="390"/>
        <v>2.9312619082515026</v>
      </c>
      <c r="AD235" s="7">
        <f t="shared" si="391"/>
        <v>2.8509911242564185</v>
      </c>
      <c r="AE235" s="7">
        <f t="shared" si="392"/>
        <v>2.766320980484251</v>
      </c>
      <c r="AF235" s="7">
        <f t="shared" si="393"/>
        <v>91.870425041085397</v>
      </c>
      <c r="AG235" s="11">
        <f t="shared" si="394"/>
        <v>100.41899905407757</v>
      </c>
      <c r="AH235" s="1">
        <f t="shared" si="334"/>
        <v>5.7705532187702586E-2</v>
      </c>
      <c r="AI235" s="7">
        <f t="shared" si="335"/>
        <v>1.8311248684305219</v>
      </c>
      <c r="AJ235" s="7">
        <f t="shared" si="395"/>
        <v>1.7797734804976826</v>
      </c>
      <c r="AK235" s="11">
        <f t="shared" si="396"/>
        <v>1.7872307145456914E-2</v>
      </c>
      <c r="AL235">
        <f t="shared" si="397"/>
        <v>2.442718256876252</v>
      </c>
      <c r="AM235">
        <f t="shared" si="398"/>
        <v>2.3758259368803487</v>
      </c>
      <c r="AN235">
        <f t="shared" si="399"/>
        <v>2.3052674837368761</v>
      </c>
      <c r="AO235">
        <f t="shared" si="400"/>
        <v>2.2298646854632378</v>
      </c>
      <c r="AP235">
        <f t="shared" si="401"/>
        <v>2.1605393907237436</v>
      </c>
      <c r="AQ235">
        <f t="shared" si="402"/>
        <v>2.0908670764517705</v>
      </c>
      <c r="AR235">
        <f t="shared" si="403"/>
        <v>2.0210249817588237</v>
      </c>
      <c r="AS235">
        <f t="shared" si="404"/>
        <v>1.9511849037893692</v>
      </c>
      <c r="AT235">
        <f t="shared" si="405"/>
        <v>1.881512573058322</v>
      </c>
      <c r="AU235">
        <f t="shared" si="406"/>
        <v>74.298850580649372</v>
      </c>
      <c r="AW235" s="11">
        <f t="shared" si="407"/>
        <v>93.757655869388117</v>
      </c>
      <c r="AX235" s="1">
        <f t="shared" si="336"/>
        <v>6.4995587191577858E-2</v>
      </c>
      <c r="AY235" s="7">
        <f t="shared" si="337"/>
        <v>4.2542256927277782</v>
      </c>
      <c r="AZ235" s="7">
        <f t="shared" si="338"/>
        <v>4.120324245838785</v>
      </c>
      <c r="BA235" s="11">
        <f t="shared" si="408"/>
        <v>3.863119427116489E-2</v>
      </c>
      <c r="BB235">
        <f t="shared" si="409"/>
        <v>5.8625238165030051</v>
      </c>
      <c r="BC235">
        <f t="shared" si="410"/>
        <v>5.7019822485128371</v>
      </c>
      <c r="BD235">
        <f t="shared" si="411"/>
        <v>5.532641960968502</v>
      </c>
      <c r="BE235">
        <f t="shared" si="412"/>
        <v>5.3516752451117702</v>
      </c>
      <c r="BF235">
        <f t="shared" si="413"/>
        <v>5.1852945377369837</v>
      </c>
      <c r="BG235">
        <f t="shared" si="414"/>
        <v>88.652764041555074</v>
      </c>
      <c r="BI235" s="11">
        <f t="shared" si="339"/>
        <v>116.28688185038817</v>
      </c>
      <c r="BJ235" s="1">
        <f t="shared" si="340"/>
        <v>5.9106041592457741E-2</v>
      </c>
      <c r="BK235" s="7">
        <f t="shared" si="341"/>
        <v>2.5200130322482504</v>
      </c>
      <c r="BL235" s="7">
        <f t="shared" si="342"/>
        <v>2.4476767891947318</v>
      </c>
      <c r="BM235" s="11">
        <f t="shared" si="415"/>
        <v>2.8463270159302521E-2</v>
      </c>
      <c r="BO235">
        <f t="shared" si="343"/>
        <v>4.885436513752504</v>
      </c>
      <c r="BP235">
        <f t="shared" si="344"/>
        <v>4.7516518737606974</v>
      </c>
      <c r="BQ235">
        <f t="shared" si="345"/>
        <v>4.6105349674737521</v>
      </c>
      <c r="BR235">
        <f t="shared" si="346"/>
        <v>4.4597293709264756</v>
      </c>
      <c r="BS235">
        <f t="shared" si="347"/>
        <v>4.3210787814474871</v>
      </c>
      <c r="BT235">
        <f t="shared" si="348"/>
        <v>4.181734152903541</v>
      </c>
      <c r="BU235">
        <f t="shared" si="349"/>
        <v>4.0420499635176474</v>
      </c>
      <c r="BV235">
        <f t="shared" si="350"/>
        <v>3.9023698075787383</v>
      </c>
      <c r="BW235">
        <f t="shared" si="351"/>
        <v>3.763025146116644</v>
      </c>
      <c r="BX235">
        <f t="shared" si="352"/>
        <v>3.6243341746658233</v>
      </c>
      <c r="BY235">
        <f t="shared" si="353"/>
        <v>3.5015439116647982</v>
      </c>
      <c r="BZ235">
        <f t="shared" si="354"/>
        <v>3.3815073148650345</v>
      </c>
      <c r="CA235">
        <f t="shared" si="355"/>
        <v>3.2642285051941462</v>
      </c>
      <c r="CB235">
        <f t="shared" si="356"/>
        <v>66.143868781078595</v>
      </c>
      <c r="CD235" s="11">
        <f t="shared" si="357"/>
        <v>118.83309326494589</v>
      </c>
      <c r="CE235" s="1">
        <f t="shared" si="358"/>
        <v>6.5592104530233175E-2</v>
      </c>
      <c r="CF235" s="7">
        <f t="shared" si="359"/>
        <v>5.0958130293316053</v>
      </c>
      <c r="CG235" s="7">
        <f t="shared" si="360"/>
        <v>4.9339973929562628</v>
      </c>
      <c r="CH235" s="11">
        <f t="shared" si="416"/>
        <v>5.8632217236617143E-2</v>
      </c>
      <c r="CJ235">
        <f t="shared" si="361"/>
        <v>3.9083492110020033</v>
      </c>
      <c r="CK235">
        <f t="shared" si="362"/>
        <v>3.8013214990085578</v>
      </c>
      <c r="CL235">
        <f t="shared" si="363"/>
        <v>3.6884279739790014</v>
      </c>
      <c r="CM235">
        <f t="shared" si="364"/>
        <v>3.5677834967411801</v>
      </c>
      <c r="CN235">
        <f t="shared" si="365"/>
        <v>3.4568630251579893</v>
      </c>
      <c r="CO235">
        <f t="shared" si="366"/>
        <v>3.345387322322833</v>
      </c>
      <c r="CP235">
        <f t="shared" si="367"/>
        <v>3.2336399708141177</v>
      </c>
      <c r="CQ235">
        <f t="shared" si="368"/>
        <v>3.1218958460629906</v>
      </c>
      <c r="CR235">
        <f t="shared" si="369"/>
        <v>3.0104201168933153</v>
      </c>
      <c r="CS235">
        <f t="shared" si="370"/>
        <v>2.8994673397326585</v>
      </c>
      <c r="CT235">
        <f t="shared" si="371"/>
        <v>2.8012351293318387</v>
      </c>
      <c r="CU235">
        <f t="shared" si="372"/>
        <v>2.7052058518920279</v>
      </c>
      <c r="CV235">
        <f t="shared" si="373"/>
        <v>2.6113828041553169</v>
      </c>
      <c r="CW235">
        <f t="shared" si="374"/>
        <v>2.519766429755375</v>
      </c>
      <c r="CX235">
        <f t="shared" si="375"/>
        <v>2.4303544191444604</v>
      </c>
      <c r="CY235">
        <f t="shared" si="376"/>
        <v>2.3431418116505274</v>
      </c>
      <c r="CZ235">
        <f t="shared" si="377"/>
        <v>2.2581210993348981</v>
      </c>
      <c r="DA235">
        <f t="shared" si="378"/>
        <v>2.1752823323274546</v>
      </c>
      <c r="DB235">
        <f t="shared" si="379"/>
        <v>2.0946132253240544</v>
      </c>
      <c r="DC235">
        <f t="shared" si="380"/>
        <v>52.418580888420692</v>
      </c>
      <c r="DE235" s="11">
        <f t="shared" si="381"/>
        <v>108.39123979305128</v>
      </c>
      <c r="DF235" s="1">
        <f t="shared" si="382"/>
        <v>6.8147900644495593E-2</v>
      </c>
      <c r="DG235" s="7">
        <f t="shared" si="383"/>
        <v>6.8183428441235368</v>
      </c>
      <c r="DH235" s="7">
        <f t="shared" si="417"/>
        <v>6.5936704449413321</v>
      </c>
      <c r="DI235" s="11">
        <f t="shared" si="418"/>
        <v>7.1469611431399113E-2</v>
      </c>
      <c r="DK235" s="22">
        <f t="shared" si="428"/>
        <v>5.8646669415954547E-2</v>
      </c>
      <c r="DL235" s="47">
        <v>100000</v>
      </c>
      <c r="DM235" s="48">
        <f t="shared" si="420"/>
        <v>-326891.35422094178</v>
      </c>
      <c r="DN235" s="22">
        <f t="shared" si="421"/>
        <v>22299.54006549553</v>
      </c>
      <c r="DO235" s="22">
        <f t="shared" si="429"/>
        <v>113042.92955820748</v>
      </c>
      <c r="DP235" s="22"/>
      <c r="DQ235" s="22">
        <f t="shared" si="430"/>
        <v>100000</v>
      </c>
      <c r="DR235" s="22">
        <f t="shared" si="422"/>
        <v>-205364.96053090834</v>
      </c>
      <c r="DS235" s="22">
        <f t="shared" si="423"/>
        <v>15005.488610904547</v>
      </c>
      <c r="DT235" s="22">
        <f t="shared" si="431"/>
        <v>72134.017761904601</v>
      </c>
      <c r="DU235" s="22"/>
      <c r="DV235" s="22">
        <f t="shared" si="432"/>
        <v>100000</v>
      </c>
      <c r="DW235" s="22">
        <f t="shared" si="424"/>
        <v>-151890.60626592251</v>
      </c>
      <c r="DX235" s="22">
        <f t="shared" si="425"/>
        <v>-324.43409797051572</v>
      </c>
      <c r="DY235" s="22">
        <f t="shared" si="433"/>
        <v>15266.915891875229</v>
      </c>
      <c r="DZ235" s="22"/>
      <c r="EA235" s="22">
        <f t="shared" si="434"/>
        <v>100000</v>
      </c>
      <c r="EB235" s="22">
        <f t="shared" si="426"/>
        <v>-81958.88727815295</v>
      </c>
      <c r="EC235" s="22">
        <f t="shared" si="427"/>
        <v>-973.36211872399144</v>
      </c>
      <c r="ED235" s="22">
        <f t="shared" si="435"/>
        <v>22806.053703485293</v>
      </c>
    </row>
    <row r="236" spans="1:134" x14ac:dyDescent="0.4">
      <c r="A236" s="13">
        <v>34502</v>
      </c>
      <c r="B236" s="2">
        <v>4.6600000000000003E-2</v>
      </c>
      <c r="C236" s="2">
        <v>5.1799999999999999E-2</v>
      </c>
      <c r="D236" s="2">
        <v>5.8600000000000006E-2</v>
      </c>
      <c r="E236" s="2">
        <v>6.6500000000000004E-2</v>
      </c>
      <c r="F236" s="2">
        <v>7.0800000000000002E-2</v>
      </c>
      <c r="G236" s="4"/>
      <c r="H236" s="4">
        <f t="shared" si="384"/>
        <v>4.6700000000000005E-2</v>
      </c>
      <c r="I236" s="4">
        <f t="shared" si="385"/>
        <v>5.1799999999999999E-2</v>
      </c>
      <c r="J236" s="4">
        <f t="shared" si="386"/>
        <v>5.5199999999999999E-2</v>
      </c>
      <c r="K236" s="4">
        <f t="shared" si="387"/>
        <v>5.8600000000000006E-2</v>
      </c>
      <c r="L236" s="4">
        <f t="shared" si="439"/>
        <v>5.9916666666666674E-2</v>
      </c>
      <c r="M236" s="4">
        <f t="shared" si="439"/>
        <v>6.1233333333333341E-2</v>
      </c>
      <c r="N236" s="4">
        <f t="shared" si="439"/>
        <v>6.2550000000000008E-2</v>
      </c>
      <c r="O236" s="4">
        <f t="shared" si="439"/>
        <v>6.3866666666666669E-2</v>
      </c>
      <c r="P236" s="4">
        <f t="shared" si="439"/>
        <v>6.5183333333333329E-2</v>
      </c>
      <c r="Q236" s="4">
        <f t="shared" si="388"/>
        <v>6.6500000000000004E-2</v>
      </c>
      <c r="R236" s="4">
        <f t="shared" si="441"/>
        <v>6.6930000000000003E-2</v>
      </c>
      <c r="S236" s="4">
        <f t="shared" si="440"/>
        <v>6.7360000000000003E-2</v>
      </c>
      <c r="T236" s="4">
        <f t="shared" si="440"/>
        <v>6.7790000000000003E-2</v>
      </c>
      <c r="U236" s="4">
        <f t="shared" si="440"/>
        <v>6.8220000000000003E-2</v>
      </c>
      <c r="V236" s="4">
        <f t="shared" si="440"/>
        <v>6.8650000000000003E-2</v>
      </c>
      <c r="W236" s="4">
        <f t="shared" si="440"/>
        <v>6.9080000000000003E-2</v>
      </c>
      <c r="X236" s="4">
        <f t="shared" si="440"/>
        <v>6.9510000000000002E-2</v>
      </c>
      <c r="Y236" s="4">
        <f t="shared" si="440"/>
        <v>6.9940000000000002E-2</v>
      </c>
      <c r="Z236" s="4">
        <f t="shared" si="440"/>
        <v>7.0370000000000002E-2</v>
      </c>
      <c r="AA236" s="4">
        <f t="shared" si="389"/>
        <v>7.0800000000000002E-2</v>
      </c>
      <c r="AC236" s="7">
        <f t="shared" si="390"/>
        <v>2.9315483461181415</v>
      </c>
      <c r="AD236" s="7">
        <f t="shared" si="391"/>
        <v>2.8504353484159815</v>
      </c>
      <c r="AE236" s="7">
        <f t="shared" si="392"/>
        <v>2.7647060821126042</v>
      </c>
      <c r="AF236" s="7">
        <f t="shared" si="393"/>
        <v>91.763365562234895</v>
      </c>
      <c r="AG236" s="11">
        <f t="shared" si="394"/>
        <v>100.31005533888163</v>
      </c>
      <c r="AH236" s="1">
        <f t="shared" si="334"/>
        <v>5.8297339118670785E-2</v>
      </c>
      <c r="AI236" s="7">
        <f t="shared" si="335"/>
        <v>1.830546335472812</v>
      </c>
      <c r="AJ236" s="7">
        <f t="shared" si="395"/>
        <v>1.7786996083438769</v>
      </c>
      <c r="AK236" s="11">
        <f t="shared" si="396"/>
        <v>1.7842145614422135E-2</v>
      </c>
      <c r="AL236">
        <f t="shared" si="397"/>
        <v>2.4429569550984511</v>
      </c>
      <c r="AM236">
        <f t="shared" si="398"/>
        <v>2.3753627903466512</v>
      </c>
      <c r="AN236">
        <f t="shared" si="399"/>
        <v>2.3039217350938368</v>
      </c>
      <c r="AO236">
        <f t="shared" si="400"/>
        <v>2.2272661544231771</v>
      </c>
      <c r="AP236">
        <f t="shared" si="401"/>
        <v>2.1569582036180752</v>
      </c>
      <c r="AQ236">
        <f t="shared" si="402"/>
        <v>2.0862052803275493</v>
      </c>
      <c r="AR236">
        <f t="shared" si="403"/>
        <v>2.01520197537622</v>
      </c>
      <c r="AS236">
        <f t="shared" si="404"/>
        <v>1.9441370605632866</v>
      </c>
      <c r="AT236">
        <f t="shared" si="405"/>
        <v>1.8731927411015707</v>
      </c>
      <c r="AU236">
        <f t="shared" si="406"/>
        <v>73.904303065639567</v>
      </c>
      <c r="AW236" s="11">
        <f t="shared" si="407"/>
        <v>93.329505961588382</v>
      </c>
      <c r="AX236" s="1">
        <f t="shared" si="336"/>
        <v>6.606778763467655E-2</v>
      </c>
      <c r="AY236" s="7">
        <f t="shared" si="337"/>
        <v>4.2505591875394027</v>
      </c>
      <c r="AZ236" s="7">
        <f t="shared" si="338"/>
        <v>4.1146367151928018</v>
      </c>
      <c r="BA236" s="11">
        <f t="shared" si="408"/>
        <v>3.8401701184035707E-2</v>
      </c>
      <c r="BB236">
        <f t="shared" si="409"/>
        <v>5.863096692236283</v>
      </c>
      <c r="BC236">
        <f t="shared" si="410"/>
        <v>5.7008706968319629</v>
      </c>
      <c r="BD236">
        <f t="shared" si="411"/>
        <v>5.5294121642252083</v>
      </c>
      <c r="BE236">
        <f t="shared" si="412"/>
        <v>5.3454387706156252</v>
      </c>
      <c r="BF236">
        <f t="shared" si="413"/>
        <v>5.1766996886833807</v>
      </c>
      <c r="BG236">
        <f t="shared" si="414"/>
        <v>88.455103885888079</v>
      </c>
      <c r="BI236" s="11">
        <f t="shared" si="339"/>
        <v>116.07062189848054</v>
      </c>
      <c r="BJ236" s="1">
        <f t="shared" si="340"/>
        <v>5.984151577737206E-2</v>
      </c>
      <c r="BK236" s="7">
        <f t="shared" si="341"/>
        <v>2.5187388069819612</v>
      </c>
      <c r="BL236" s="7">
        <f t="shared" si="342"/>
        <v>2.445565629869737</v>
      </c>
      <c r="BM236" s="11">
        <f t="shared" si="415"/>
        <v>2.8385832355252966E-2</v>
      </c>
      <c r="BO236">
        <f t="shared" si="343"/>
        <v>4.8859139101969022</v>
      </c>
      <c r="BP236">
        <f t="shared" si="344"/>
        <v>4.7507255806933024</v>
      </c>
      <c r="BQ236">
        <f t="shared" si="345"/>
        <v>4.6078434701876736</v>
      </c>
      <c r="BR236">
        <f t="shared" si="346"/>
        <v>4.4545323088463542</v>
      </c>
      <c r="BS236">
        <f t="shared" si="347"/>
        <v>4.3139164072361504</v>
      </c>
      <c r="BT236">
        <f t="shared" si="348"/>
        <v>4.1724105606550985</v>
      </c>
      <c r="BU236">
        <f t="shared" si="349"/>
        <v>4.0304039507524401</v>
      </c>
      <c r="BV236">
        <f t="shared" si="350"/>
        <v>3.8882741211265732</v>
      </c>
      <c r="BW236">
        <f t="shared" si="351"/>
        <v>3.7463854822031415</v>
      </c>
      <c r="BX236">
        <f t="shared" si="352"/>
        <v>3.605087954421442</v>
      </c>
      <c r="BY236">
        <f t="shared" si="353"/>
        <v>3.4811000068676061</v>
      </c>
      <c r="BZ236">
        <f t="shared" si="354"/>
        <v>3.3599796158727351</v>
      </c>
      <c r="CA236">
        <f t="shared" si="355"/>
        <v>3.2417263319141205</v>
      </c>
      <c r="CB236">
        <f t="shared" si="356"/>
        <v>65.653059473878514</v>
      </c>
      <c r="CD236" s="11">
        <f t="shared" si="357"/>
        <v>118.19135917485205</v>
      </c>
      <c r="CE236" s="1">
        <f t="shared" si="358"/>
        <v>6.6646366118792516E-2</v>
      </c>
      <c r="CF236" s="7">
        <f t="shared" si="359"/>
        <v>5.0883301157229326</v>
      </c>
      <c r="CG236" s="7">
        <f t="shared" si="360"/>
        <v>4.9242388046087715</v>
      </c>
      <c r="CH236" s="11">
        <f t="shared" si="416"/>
        <v>5.8200247721825943E-2</v>
      </c>
      <c r="CJ236">
        <f t="shared" si="361"/>
        <v>3.9087311281575219</v>
      </c>
      <c r="CK236">
        <f t="shared" si="362"/>
        <v>3.8005804645546419</v>
      </c>
      <c r="CL236">
        <f t="shared" si="363"/>
        <v>3.6862747761501389</v>
      </c>
      <c r="CM236">
        <f t="shared" si="364"/>
        <v>3.5636258470770836</v>
      </c>
      <c r="CN236">
        <f t="shared" si="365"/>
        <v>3.4511331257889206</v>
      </c>
      <c r="CO236">
        <f t="shared" si="366"/>
        <v>3.3379284485240786</v>
      </c>
      <c r="CP236">
        <f t="shared" si="367"/>
        <v>3.2243231606019522</v>
      </c>
      <c r="CQ236">
        <f t="shared" si="368"/>
        <v>3.1106192969012585</v>
      </c>
      <c r="CR236">
        <f t="shared" si="369"/>
        <v>2.9971083857625134</v>
      </c>
      <c r="CS236">
        <f t="shared" si="370"/>
        <v>2.8840703635371536</v>
      </c>
      <c r="CT236">
        <f t="shared" si="371"/>
        <v>2.7848800054940845</v>
      </c>
      <c r="CU236">
        <f t="shared" si="372"/>
        <v>2.6879836926981882</v>
      </c>
      <c r="CV236">
        <f t="shared" si="373"/>
        <v>2.5933810655312963</v>
      </c>
      <c r="CW236">
        <f t="shared" si="374"/>
        <v>2.5010689323382289</v>
      </c>
      <c r="CX236">
        <f t="shared" si="375"/>
        <v>2.4110413760691021</v>
      </c>
      <c r="CY236">
        <f t="shared" si="376"/>
        <v>2.3232898626972207</v>
      </c>
      <c r="CZ236">
        <f t="shared" si="377"/>
        <v>2.2378033510792128</v>
      </c>
      <c r="DA236">
        <f t="shared" si="378"/>
        <v>2.1545684039318505</v>
      </c>
      <c r="DB236">
        <f t="shared" si="379"/>
        <v>2.0735692996092929</v>
      </c>
      <c r="DC236">
        <f t="shared" si="380"/>
        <v>51.864491753720387</v>
      </c>
      <c r="DE236" s="11">
        <f t="shared" si="381"/>
        <v>107.59647274022412</v>
      </c>
      <c r="DF236" s="1">
        <f t="shared" si="382"/>
        <v>6.9216772159892567E-2</v>
      </c>
      <c r="DG236" s="7">
        <f t="shared" si="383"/>
        <v>6.8035173240597437</v>
      </c>
      <c r="DH236" s="7">
        <f t="shared" si="417"/>
        <v>6.5759348325386791</v>
      </c>
      <c r="DI236" s="11">
        <f t="shared" si="418"/>
        <v>7.0754739295073824E-2</v>
      </c>
      <c r="DK236" s="22">
        <f t="shared" si="428"/>
        <v>5.7811073337774403E-2</v>
      </c>
      <c r="DL236" s="47">
        <v>100000</v>
      </c>
      <c r="DM236" s="48">
        <f t="shared" si="420"/>
        <v>-324478.90255542431</v>
      </c>
      <c r="DN236" s="22">
        <f t="shared" si="421"/>
        <v>13265.190756116033</v>
      </c>
      <c r="DO236" s="22">
        <f t="shared" si="429"/>
        <v>241770.34730844258</v>
      </c>
      <c r="DP236" s="22"/>
      <c r="DQ236" s="22">
        <f t="shared" si="430"/>
        <v>100000</v>
      </c>
      <c r="DR236" s="22">
        <f t="shared" si="422"/>
        <v>-204174.5833077069</v>
      </c>
      <c r="DS236" s="22">
        <f t="shared" si="423"/>
        <v>9780.3081086122256</v>
      </c>
      <c r="DT236" s="22">
        <f t="shared" si="431"/>
        <v>137930.61713556421</v>
      </c>
      <c r="DU236" s="22"/>
      <c r="DV236" s="22">
        <f t="shared" si="432"/>
        <v>100000</v>
      </c>
      <c r="DW236" s="22">
        <f t="shared" si="424"/>
        <v>-151440.11049917541</v>
      </c>
      <c r="DX236" s="22">
        <f t="shared" si="425"/>
        <v>1731.0911259661952</v>
      </c>
      <c r="DY236" s="22">
        <f t="shared" si="433"/>
        <v>41853.138350824687</v>
      </c>
      <c r="DZ236" s="22"/>
      <c r="EA236" s="22">
        <f t="shared" si="434"/>
        <v>100000</v>
      </c>
      <c r="EB236" s="22">
        <f t="shared" si="426"/>
        <v>-82346.743448101159</v>
      </c>
      <c r="EC236" s="22">
        <f t="shared" si="427"/>
        <v>-3556.717576639945</v>
      </c>
      <c r="ED236" s="22">
        <f t="shared" si="435"/>
        <v>41494.331652869165</v>
      </c>
    </row>
    <row r="237" spans="1:134" x14ac:dyDescent="0.4">
      <c r="A237" s="13">
        <v>34509</v>
      </c>
      <c r="B237" s="2">
        <v>4.7500000000000001E-2</v>
      </c>
      <c r="C237" s="2">
        <v>5.2999999999999999E-2</v>
      </c>
      <c r="D237" s="2">
        <v>5.9900000000000002E-2</v>
      </c>
      <c r="E237" s="2">
        <v>6.7599999999999993E-2</v>
      </c>
      <c r="F237" s="2">
        <v>7.17E-2</v>
      </c>
      <c r="G237" s="4"/>
      <c r="H237" s="4">
        <f t="shared" si="384"/>
        <v>4.7600000000000003E-2</v>
      </c>
      <c r="I237" s="4">
        <f t="shared" si="385"/>
        <v>5.2999999999999999E-2</v>
      </c>
      <c r="J237" s="4">
        <f t="shared" si="386"/>
        <v>5.645E-2</v>
      </c>
      <c r="K237" s="4">
        <f t="shared" si="387"/>
        <v>5.9900000000000002E-2</v>
      </c>
      <c r="L237" s="4">
        <f t="shared" si="439"/>
        <v>6.118333333333334E-2</v>
      </c>
      <c r="M237" s="4">
        <f t="shared" si="439"/>
        <v>6.246666666666667E-2</v>
      </c>
      <c r="N237" s="4">
        <f t="shared" si="439"/>
        <v>6.3750000000000001E-2</v>
      </c>
      <c r="O237" s="4">
        <f t="shared" si="439"/>
        <v>6.5033333333333332E-2</v>
      </c>
      <c r="P237" s="4">
        <f t="shared" si="439"/>
        <v>6.6316666666666663E-2</v>
      </c>
      <c r="Q237" s="4">
        <f t="shared" si="388"/>
        <v>6.7599999999999993E-2</v>
      </c>
      <c r="R237" s="4">
        <f t="shared" si="441"/>
        <v>6.8010000000000001E-2</v>
      </c>
      <c r="S237" s="4">
        <f t="shared" si="440"/>
        <v>6.8419999999999995E-2</v>
      </c>
      <c r="T237" s="4">
        <f t="shared" si="440"/>
        <v>6.8829999999999988E-2</v>
      </c>
      <c r="U237" s="4">
        <f t="shared" si="440"/>
        <v>6.9239999999999996E-2</v>
      </c>
      <c r="V237" s="4">
        <f t="shared" si="440"/>
        <v>6.964999999999999E-2</v>
      </c>
      <c r="W237" s="4">
        <f t="shared" si="440"/>
        <v>7.0059999999999997E-2</v>
      </c>
      <c r="X237" s="4">
        <f t="shared" si="440"/>
        <v>7.0470000000000005E-2</v>
      </c>
      <c r="Y237" s="4">
        <f t="shared" si="440"/>
        <v>7.0879999999999999E-2</v>
      </c>
      <c r="Z237" s="4">
        <f t="shared" si="440"/>
        <v>7.1290000000000006E-2</v>
      </c>
      <c r="AA237" s="4">
        <f t="shared" si="389"/>
        <v>7.17E-2</v>
      </c>
      <c r="AC237" s="7">
        <f t="shared" si="390"/>
        <v>2.9302598163703846</v>
      </c>
      <c r="AD237" s="7">
        <f t="shared" si="391"/>
        <v>2.847104103649774</v>
      </c>
      <c r="AE237" s="7">
        <f t="shared" si="392"/>
        <v>2.7596676191418217</v>
      </c>
      <c r="AF237" s="7">
        <f t="shared" si="393"/>
        <v>91.531937833005657</v>
      </c>
      <c r="AG237" s="11">
        <f t="shared" si="394"/>
        <v>100.06896937216763</v>
      </c>
      <c r="AH237" s="1">
        <f t="shared" si="334"/>
        <v>5.9609923744576486E-2</v>
      </c>
      <c r="AI237" s="7">
        <f t="shared" si="335"/>
        <v>1.8292643108166611</v>
      </c>
      <c r="AJ237" s="7">
        <f t="shared" si="395"/>
        <v>1.7763211273432553</v>
      </c>
      <c r="AK237" s="11">
        <f t="shared" si="396"/>
        <v>1.777546244872465E-2</v>
      </c>
      <c r="AL237">
        <f t="shared" si="397"/>
        <v>2.441883180308654</v>
      </c>
      <c r="AM237">
        <f t="shared" si="398"/>
        <v>2.3725867530414786</v>
      </c>
      <c r="AN237">
        <f t="shared" si="399"/>
        <v>2.2997230159515181</v>
      </c>
      <c r="AO237">
        <f t="shared" si="400"/>
        <v>2.2216489765292637</v>
      </c>
      <c r="AP237">
        <f t="shared" si="401"/>
        <v>2.1503387266318508</v>
      </c>
      <c r="AQ237">
        <f t="shared" si="402"/>
        <v>2.0787312889004208</v>
      </c>
      <c r="AR237">
        <f t="shared" si="403"/>
        <v>2.0070138728617763</v>
      </c>
      <c r="AS237">
        <f t="shared" si="404"/>
        <v>1.935367497604602</v>
      </c>
      <c r="AT237">
        <f t="shared" si="405"/>
        <v>1.8639663231022785</v>
      </c>
      <c r="AU237">
        <f t="shared" si="406"/>
        <v>73.512058999421356</v>
      </c>
      <c r="AW237" s="11">
        <f t="shared" si="407"/>
        <v>92.883318634353202</v>
      </c>
      <c r="AX237" s="1">
        <f t="shared" si="336"/>
        <v>6.7191376834522004E-2</v>
      </c>
      <c r="AY237" s="7">
        <f t="shared" si="337"/>
        <v>4.246717615739696</v>
      </c>
      <c r="AZ237" s="7">
        <f t="shared" si="338"/>
        <v>4.1086835629535852</v>
      </c>
      <c r="BA237" s="11">
        <f t="shared" si="408"/>
        <v>3.8162816454554743E-2</v>
      </c>
      <c r="BB237">
        <f t="shared" si="409"/>
        <v>5.8605196327407691</v>
      </c>
      <c r="BC237">
        <f t="shared" si="410"/>
        <v>5.6942082072995479</v>
      </c>
      <c r="BD237">
        <f t="shared" si="411"/>
        <v>5.5193352382836434</v>
      </c>
      <c r="BE237">
        <f t="shared" si="412"/>
        <v>5.3319575436702324</v>
      </c>
      <c r="BF237">
        <f t="shared" si="413"/>
        <v>5.1608129439164419</v>
      </c>
      <c r="BG237">
        <f t="shared" si="414"/>
        <v>88.138206649377835</v>
      </c>
      <c r="BI237" s="11">
        <f t="shared" si="339"/>
        <v>115.70504021528848</v>
      </c>
      <c r="BJ237" s="1">
        <f t="shared" si="340"/>
        <v>6.108877276316433E-2</v>
      </c>
      <c r="BK237" s="7">
        <f t="shared" si="341"/>
        <v>2.5165794431543729</v>
      </c>
      <c r="BL237" s="7">
        <f t="shared" si="342"/>
        <v>2.4419903464716493</v>
      </c>
      <c r="BM237" s="11">
        <f t="shared" si="415"/>
        <v>2.8255059124384842E-2</v>
      </c>
      <c r="BO237">
        <f t="shared" si="343"/>
        <v>4.8837663606173081</v>
      </c>
      <c r="BP237">
        <f t="shared" si="344"/>
        <v>4.7451735060829572</v>
      </c>
      <c r="BQ237">
        <f t="shared" si="345"/>
        <v>4.5994460319030361</v>
      </c>
      <c r="BR237">
        <f t="shared" si="346"/>
        <v>4.4432979530585275</v>
      </c>
      <c r="BS237">
        <f t="shared" si="347"/>
        <v>4.3006774532637015</v>
      </c>
      <c r="BT237">
        <f t="shared" si="348"/>
        <v>4.1574625778008416</v>
      </c>
      <c r="BU237">
        <f t="shared" si="349"/>
        <v>4.0140277457235527</v>
      </c>
      <c r="BV237">
        <f t="shared" si="350"/>
        <v>3.8707349952092041</v>
      </c>
      <c r="BW237">
        <f t="shared" si="351"/>
        <v>3.727932646204557</v>
      </c>
      <c r="BX237">
        <f t="shared" si="352"/>
        <v>3.5859540975327491</v>
      </c>
      <c r="BY237">
        <f t="shared" si="353"/>
        <v>3.4611544314362455</v>
      </c>
      <c r="BZ237">
        <f t="shared" si="354"/>
        <v>3.3393751529100713</v>
      </c>
      <c r="CA237">
        <f t="shared" si="355"/>
        <v>3.2206051237736064</v>
      </c>
      <c r="CB237">
        <f t="shared" si="356"/>
        <v>65.201431000805115</v>
      </c>
      <c r="CD237" s="11">
        <f t="shared" si="357"/>
        <v>117.55103907632147</v>
      </c>
      <c r="CE237" s="1">
        <f t="shared" si="358"/>
        <v>6.7705536315337503E-2</v>
      </c>
      <c r="CF237" s="7">
        <f t="shared" si="359"/>
        <v>5.08081173004389</v>
      </c>
      <c r="CG237" s="7">
        <f t="shared" si="360"/>
        <v>4.9144441902476341</v>
      </c>
      <c r="CH237" s="11">
        <f t="shared" si="416"/>
        <v>5.7769802104620065E-2</v>
      </c>
      <c r="CJ237">
        <f t="shared" si="361"/>
        <v>3.9070130884938461</v>
      </c>
      <c r="CK237">
        <f t="shared" si="362"/>
        <v>3.7961388048663656</v>
      </c>
      <c r="CL237">
        <f t="shared" si="363"/>
        <v>3.6795568255224294</v>
      </c>
      <c r="CM237">
        <f t="shared" si="364"/>
        <v>3.5546383624468216</v>
      </c>
      <c r="CN237">
        <f t="shared" si="365"/>
        <v>3.4405419626109612</v>
      </c>
      <c r="CO237">
        <f t="shared" si="366"/>
        <v>3.3259700622406734</v>
      </c>
      <c r="CP237">
        <f t="shared" si="367"/>
        <v>3.2112221965788419</v>
      </c>
      <c r="CQ237">
        <f t="shared" si="368"/>
        <v>3.0965879961673632</v>
      </c>
      <c r="CR237">
        <f t="shared" si="369"/>
        <v>2.9823461169636456</v>
      </c>
      <c r="CS237">
        <f t="shared" si="370"/>
        <v>2.8687632780261993</v>
      </c>
      <c r="CT237">
        <f t="shared" si="371"/>
        <v>2.7689235451489962</v>
      </c>
      <c r="CU237">
        <f t="shared" si="372"/>
        <v>2.671500122328057</v>
      </c>
      <c r="CV237">
        <f t="shared" si="373"/>
        <v>2.5764840990188853</v>
      </c>
      <c r="CW237">
        <f t="shared" si="374"/>
        <v>2.4838640381259092</v>
      </c>
      <c r="CX237">
        <f t="shared" si="375"/>
        <v>2.3936260853217113</v>
      </c>
      <c r="CY237">
        <f t="shared" si="376"/>
        <v>2.3057540791384161</v>
      </c>
      <c r="CZ237">
        <f t="shared" si="377"/>
        <v>2.220229661542755</v>
      </c>
      <c r="DA237">
        <f t="shared" si="378"/>
        <v>2.1370323887158693</v>
      </c>
      <c r="DB237">
        <f t="shared" si="379"/>
        <v>2.0561398417686059</v>
      </c>
      <c r="DC237">
        <f t="shared" si="380"/>
        <v>51.415721165472824</v>
      </c>
      <c r="DE237" s="11">
        <f t="shared" si="381"/>
        <v>106.89205372049918</v>
      </c>
      <c r="DF237" s="1">
        <f t="shared" si="382"/>
        <v>7.0172655859597338E-2</v>
      </c>
      <c r="DG237" s="7">
        <f t="shared" si="383"/>
        <v>6.7902531935374624</v>
      </c>
      <c r="DH237" s="7">
        <f t="shared" si="417"/>
        <v>6.5600839372674908</v>
      </c>
      <c r="DI237" s="11">
        <f t="shared" si="418"/>
        <v>7.0122084463338036E-2</v>
      </c>
      <c r="DK237" s="22">
        <f t="shared" si="428"/>
        <v>5.6925677006389092E-2</v>
      </c>
      <c r="DL237" s="47">
        <v>100000</v>
      </c>
      <c r="DM237" s="48">
        <f t="shared" si="420"/>
        <v>-321742.63978972717</v>
      </c>
      <c r="DN237" s="22">
        <f t="shared" si="421"/>
        <v>15129.666115107277</v>
      </c>
      <c r="DO237" s="22">
        <f t="shared" si="429"/>
        <v>272997.27411039709</v>
      </c>
      <c r="DP237" s="22"/>
      <c r="DQ237" s="22">
        <f t="shared" si="430"/>
        <v>100000</v>
      </c>
      <c r="DR237" s="22">
        <f t="shared" si="422"/>
        <v>-202824.17948791475</v>
      </c>
      <c r="DS237" s="22">
        <f t="shared" si="423"/>
        <v>9751.1272479244508</v>
      </c>
      <c r="DT237" s="22">
        <f t="shared" si="431"/>
        <v>155535.63230778987</v>
      </c>
      <c r="DU237" s="22"/>
      <c r="DV237" s="22">
        <f t="shared" si="432"/>
        <v>100000</v>
      </c>
      <c r="DW237" s="22">
        <f t="shared" si="424"/>
        <v>-150986.98696515601</v>
      </c>
      <c r="DX237" s="22">
        <f t="shared" si="425"/>
        <v>-3844.7086313933542</v>
      </c>
      <c r="DY237" s="22">
        <f t="shared" si="433"/>
        <v>41697.245568860599</v>
      </c>
      <c r="DZ237" s="22"/>
      <c r="EA237" s="22">
        <f t="shared" si="434"/>
        <v>100000</v>
      </c>
      <c r="EB237" s="22">
        <f t="shared" si="426"/>
        <v>-82732.477655603827</v>
      </c>
      <c r="EC237" s="22">
        <f t="shared" si="427"/>
        <v>4256.0765917280805</v>
      </c>
      <c r="ED237" s="22">
        <f t="shared" si="435"/>
        <v>40665.828495468289</v>
      </c>
    </row>
    <row r="238" spans="1:134" x14ac:dyDescent="0.4">
      <c r="A238" s="13">
        <v>34516</v>
      </c>
      <c r="B238" s="2">
        <v>4.7800000000000002E-2</v>
      </c>
      <c r="C238" s="2">
        <v>5.4699999999999999E-2</v>
      </c>
      <c r="D238" s="2">
        <v>6.1399999999999996E-2</v>
      </c>
      <c r="E238" s="2">
        <v>6.8900000000000003E-2</v>
      </c>
      <c r="F238" s="2">
        <v>7.2700000000000001E-2</v>
      </c>
      <c r="G238" s="4"/>
      <c r="H238" s="4">
        <f t="shared" si="384"/>
        <v>4.7900000000000005E-2</v>
      </c>
      <c r="I238" s="4">
        <f t="shared" si="385"/>
        <v>5.4699999999999999E-2</v>
      </c>
      <c r="J238" s="4">
        <f t="shared" si="386"/>
        <v>5.8049999999999997E-2</v>
      </c>
      <c r="K238" s="4">
        <f t="shared" si="387"/>
        <v>6.1399999999999996E-2</v>
      </c>
      <c r="L238" s="4">
        <f t="shared" si="439"/>
        <v>6.2649999999999997E-2</v>
      </c>
      <c r="M238" s="4">
        <f t="shared" si="439"/>
        <v>6.3899999999999998E-2</v>
      </c>
      <c r="N238" s="4">
        <f t="shared" si="439"/>
        <v>6.515E-2</v>
      </c>
      <c r="O238" s="4">
        <f t="shared" si="439"/>
        <v>6.6400000000000001E-2</v>
      </c>
      <c r="P238" s="4">
        <f t="shared" si="439"/>
        <v>6.7650000000000002E-2</v>
      </c>
      <c r="Q238" s="4">
        <f t="shared" si="388"/>
        <v>6.8900000000000003E-2</v>
      </c>
      <c r="R238" s="4">
        <f t="shared" si="441"/>
        <v>6.9280000000000008E-2</v>
      </c>
      <c r="S238" s="4">
        <f t="shared" si="440"/>
        <v>6.966E-2</v>
      </c>
      <c r="T238" s="4">
        <f t="shared" si="440"/>
        <v>7.0040000000000005E-2</v>
      </c>
      <c r="U238" s="4">
        <f t="shared" si="440"/>
        <v>7.042000000000001E-2</v>
      </c>
      <c r="V238" s="4">
        <f t="shared" si="440"/>
        <v>7.0800000000000002E-2</v>
      </c>
      <c r="W238" s="4">
        <f t="shared" si="440"/>
        <v>7.1179999999999993E-2</v>
      </c>
      <c r="X238" s="4">
        <f t="shared" si="440"/>
        <v>7.1559999999999999E-2</v>
      </c>
      <c r="Y238" s="4">
        <f t="shared" si="440"/>
        <v>7.1940000000000004E-2</v>
      </c>
      <c r="Z238" s="4">
        <f t="shared" si="440"/>
        <v>7.2319999999999995E-2</v>
      </c>
      <c r="AA238" s="4">
        <f t="shared" si="389"/>
        <v>7.2700000000000001E-2</v>
      </c>
      <c r="AC238" s="7">
        <f t="shared" si="390"/>
        <v>2.9298305581327218</v>
      </c>
      <c r="AD238" s="7">
        <f t="shared" si="391"/>
        <v>2.8423948276429689</v>
      </c>
      <c r="AE238" s="7">
        <f t="shared" si="392"/>
        <v>2.753236235539513</v>
      </c>
      <c r="AF238" s="7">
        <f t="shared" si="393"/>
        <v>91.265811666372272</v>
      </c>
      <c r="AG238" s="11">
        <f t="shared" si="394"/>
        <v>99.791273287687474</v>
      </c>
      <c r="AH238" s="1">
        <f t="shared" si="334"/>
        <v>6.1126893253640756E-2</v>
      </c>
      <c r="AI238" s="7">
        <f t="shared" si="335"/>
        <v>1.8277845785941407</v>
      </c>
      <c r="AJ238" s="7">
        <f t="shared" si="395"/>
        <v>1.7735779243643248</v>
      </c>
      <c r="AK238" s="11">
        <f t="shared" si="396"/>
        <v>1.7698759934724983E-2</v>
      </c>
      <c r="AL238">
        <f t="shared" si="397"/>
        <v>2.4415254651106011</v>
      </c>
      <c r="AM238">
        <f t="shared" si="398"/>
        <v>2.3686623563691409</v>
      </c>
      <c r="AN238">
        <f t="shared" si="399"/>
        <v>2.2943635296162612</v>
      </c>
      <c r="AO238">
        <f t="shared" si="400"/>
        <v>2.2151896035527252</v>
      </c>
      <c r="AP238">
        <f t="shared" si="401"/>
        <v>2.1427044983349051</v>
      </c>
      <c r="AQ238">
        <f t="shared" si="402"/>
        <v>2.0700845135270058</v>
      </c>
      <c r="AR238">
        <f t="shared" si="403"/>
        <v>1.9975091009002777</v>
      </c>
      <c r="AS238">
        <f t="shared" si="404"/>
        <v>1.9251511304019515</v>
      </c>
      <c r="AT238">
        <f t="shared" si="405"/>
        <v>1.8531763019531393</v>
      </c>
      <c r="AU238">
        <f t="shared" si="406"/>
        <v>73.051447522415728</v>
      </c>
      <c r="AW238" s="11">
        <f t="shared" si="407"/>
        <v>92.359814022181737</v>
      </c>
      <c r="AX238" s="1">
        <f t="shared" si="336"/>
        <v>6.8517849037772707E-2</v>
      </c>
      <c r="AY238" s="7">
        <f t="shared" si="337"/>
        <v>4.2421832515530404</v>
      </c>
      <c r="AZ238" s="7">
        <f t="shared" si="338"/>
        <v>4.1016646325062238</v>
      </c>
      <c r="BA238" s="11">
        <f t="shared" si="408"/>
        <v>3.7882898263963523E-2</v>
      </c>
      <c r="BB238">
        <f t="shared" si="409"/>
        <v>5.8596611162654435</v>
      </c>
      <c r="BC238">
        <f t="shared" si="410"/>
        <v>5.6847896552859378</v>
      </c>
      <c r="BD238">
        <f t="shared" si="411"/>
        <v>5.506472471079026</v>
      </c>
      <c r="BE238">
        <f t="shared" si="412"/>
        <v>5.3164550485265405</v>
      </c>
      <c r="BF238">
        <f t="shared" si="413"/>
        <v>5.1424907960037727</v>
      </c>
      <c r="BG238">
        <f t="shared" si="414"/>
        <v>87.771583373545056</v>
      </c>
      <c r="BI238" s="11">
        <f t="shared" si="339"/>
        <v>115.28145246070578</v>
      </c>
      <c r="BJ238" s="1">
        <f t="shared" si="340"/>
        <v>6.2540190579028473E-2</v>
      </c>
      <c r="BK238" s="7">
        <f t="shared" si="341"/>
        <v>2.514069047633984</v>
      </c>
      <c r="BL238" s="7">
        <f t="shared" si="342"/>
        <v>2.4378376325633639</v>
      </c>
      <c r="BM238" s="11">
        <f t="shared" si="415"/>
        <v>2.8103746314527295E-2</v>
      </c>
      <c r="BO238">
        <f t="shared" si="343"/>
        <v>4.8830509302212022</v>
      </c>
      <c r="BP238">
        <f t="shared" si="344"/>
        <v>4.7373247127382818</v>
      </c>
      <c r="BQ238">
        <f t="shared" si="345"/>
        <v>4.5887270592325224</v>
      </c>
      <c r="BR238">
        <f t="shared" si="346"/>
        <v>4.4303792071054504</v>
      </c>
      <c r="BS238">
        <f t="shared" si="347"/>
        <v>4.2854089966698101</v>
      </c>
      <c r="BT238">
        <f t="shared" si="348"/>
        <v>4.1401690270540117</v>
      </c>
      <c r="BU238">
        <f t="shared" si="349"/>
        <v>3.9950182018005553</v>
      </c>
      <c r="BV238">
        <f t="shared" si="350"/>
        <v>3.850302260803903</v>
      </c>
      <c r="BW238">
        <f t="shared" si="351"/>
        <v>3.7063526039062786</v>
      </c>
      <c r="BX238">
        <f t="shared" si="352"/>
        <v>3.5634852449958889</v>
      </c>
      <c r="BY238">
        <f t="shared" si="353"/>
        <v>3.4378592652566216</v>
      </c>
      <c r="BZ238">
        <f t="shared" si="354"/>
        <v>3.3154453821646381</v>
      </c>
      <c r="CA238">
        <f t="shared" si="355"/>
        <v>3.1962177569780148</v>
      </c>
      <c r="CB238">
        <f t="shared" si="356"/>
        <v>64.683107937775105</v>
      </c>
      <c r="CD238" s="11">
        <f t="shared" si="357"/>
        <v>116.81284858670229</v>
      </c>
      <c r="CE238" s="1">
        <f t="shared" si="358"/>
        <v>6.893568312111388E-2</v>
      </c>
      <c r="CF238" s="7">
        <f t="shared" si="359"/>
        <v>5.0720789343912962</v>
      </c>
      <c r="CG238" s="7">
        <f t="shared" si="360"/>
        <v>4.9030803381376842</v>
      </c>
      <c r="CH238" s="11">
        <f t="shared" si="416"/>
        <v>5.7274278114731431E-2</v>
      </c>
      <c r="CJ238">
        <f t="shared" si="361"/>
        <v>3.9064407441769622</v>
      </c>
      <c r="CK238">
        <f t="shared" si="362"/>
        <v>3.7898597701906254</v>
      </c>
      <c r="CL238">
        <f t="shared" si="363"/>
        <v>3.6709816473860175</v>
      </c>
      <c r="CM238">
        <f t="shared" si="364"/>
        <v>3.5443033656843603</v>
      </c>
      <c r="CN238">
        <f t="shared" si="365"/>
        <v>3.428327197335848</v>
      </c>
      <c r="CO238">
        <f t="shared" si="366"/>
        <v>3.3121352216432096</v>
      </c>
      <c r="CP238">
        <f t="shared" si="367"/>
        <v>3.1960145614404443</v>
      </c>
      <c r="CQ238">
        <f t="shared" si="368"/>
        <v>3.0802418086431222</v>
      </c>
      <c r="CR238">
        <f t="shared" si="369"/>
        <v>2.9650820831250226</v>
      </c>
      <c r="CS238">
        <f t="shared" si="370"/>
        <v>2.8507881959967114</v>
      </c>
      <c r="CT238">
        <f t="shared" si="371"/>
        <v>2.7502874122052972</v>
      </c>
      <c r="CU238">
        <f t="shared" si="372"/>
        <v>2.6523563057317103</v>
      </c>
      <c r="CV238">
        <f t="shared" si="373"/>
        <v>2.5569742055824118</v>
      </c>
      <c r="CW238">
        <f t="shared" si="374"/>
        <v>2.4641183976295276</v>
      </c>
      <c r="CX238">
        <f t="shared" si="375"/>
        <v>2.3737642323131598</v>
      </c>
      <c r="CY238">
        <f t="shared" si="376"/>
        <v>2.2858852319105636</v>
      </c>
      <c r="CZ238">
        <f t="shared" si="377"/>
        <v>2.2004531971533274</v>
      </c>
      <c r="DA238">
        <f t="shared" si="378"/>
        <v>2.117438312983956</v>
      </c>
      <c r="DB238">
        <f t="shared" si="379"/>
        <v>2.0368092532531024</v>
      </c>
      <c r="DC238">
        <f t="shared" si="380"/>
        <v>50.921865388392668</v>
      </c>
      <c r="DE238" s="11">
        <f t="shared" si="381"/>
        <v>106.10412653277805</v>
      </c>
      <c r="DF238" s="1">
        <f t="shared" si="382"/>
        <v>7.12515102992448E-2</v>
      </c>
      <c r="DG238" s="7">
        <f t="shared" si="383"/>
        <v>6.7752763092766797</v>
      </c>
      <c r="DH238" s="7">
        <f t="shared" si="417"/>
        <v>6.5422053049441775</v>
      </c>
      <c r="DI238" s="11">
        <f t="shared" si="418"/>
        <v>6.9415497947920887E-2</v>
      </c>
      <c r="DK238" s="22">
        <f t="shared" si="428"/>
        <v>5.8224557193733588E-2</v>
      </c>
      <c r="DL238" s="47">
        <v>100000</v>
      </c>
      <c r="DM238" s="48">
        <f t="shared" si="420"/>
        <v>-326258.96890832664</v>
      </c>
      <c r="DN238" s="22">
        <f t="shared" si="421"/>
        <v>5125.7878814901633</v>
      </c>
      <c r="DO238" s="22">
        <f t="shared" si="429"/>
        <v>453098.0249005584</v>
      </c>
      <c r="DP238" s="22"/>
      <c r="DQ238" s="22">
        <f t="shared" si="430"/>
        <v>100000</v>
      </c>
      <c r="DR238" s="22">
        <f t="shared" si="422"/>
        <v>-205086.60092305005</v>
      </c>
      <c r="DS238" s="22">
        <f t="shared" si="423"/>
        <v>3154.0501853374008</v>
      </c>
      <c r="DT238" s="22">
        <f t="shared" si="431"/>
        <v>262628.45672865398</v>
      </c>
      <c r="DU238" s="22"/>
      <c r="DV238" s="22">
        <f t="shared" si="432"/>
        <v>100000</v>
      </c>
      <c r="DW238" s="22">
        <f t="shared" si="424"/>
        <v>-151621.63804274207</v>
      </c>
      <c r="DX238" s="22">
        <f t="shared" si="425"/>
        <v>-22.376266119063075</v>
      </c>
      <c r="DY238" s="22">
        <f t="shared" si="433"/>
        <v>59231.100222439803</v>
      </c>
      <c r="DZ238" s="22"/>
      <c r="EA238" s="22">
        <f t="shared" si="434"/>
        <v>100000</v>
      </c>
      <c r="EB238" s="22">
        <f t="shared" si="426"/>
        <v>-82170.626939238573</v>
      </c>
      <c r="EC238" s="22">
        <f t="shared" si="427"/>
        <v>-92.849910714670841</v>
      </c>
      <c r="ED238" s="22">
        <f t="shared" si="435"/>
        <v>60517.772039306561</v>
      </c>
    </row>
    <row r="239" spans="1:134" x14ac:dyDescent="0.4">
      <c r="A239" s="13">
        <v>34523</v>
      </c>
      <c r="B239" s="2">
        <v>4.9500000000000002E-2</v>
      </c>
      <c r="C239" s="2">
        <v>5.4900000000000004E-2</v>
      </c>
      <c r="D239" s="2">
        <v>6.1500000000000006E-2</v>
      </c>
      <c r="E239" s="2">
        <v>6.9500000000000006E-2</v>
      </c>
      <c r="F239" s="2">
        <v>7.3399999999999993E-2</v>
      </c>
      <c r="G239" s="4"/>
      <c r="H239" s="4">
        <f t="shared" si="384"/>
        <v>4.9600000000000005E-2</v>
      </c>
      <c r="I239" s="4">
        <f t="shared" si="385"/>
        <v>5.4900000000000004E-2</v>
      </c>
      <c r="J239" s="4">
        <f t="shared" si="386"/>
        <v>5.8200000000000002E-2</v>
      </c>
      <c r="K239" s="4">
        <f t="shared" si="387"/>
        <v>6.1500000000000006E-2</v>
      </c>
      <c r="L239" s="4">
        <f t="shared" si="439"/>
        <v>6.2833333333333338E-2</v>
      </c>
      <c r="M239" s="4">
        <f t="shared" si="439"/>
        <v>6.4166666666666677E-2</v>
      </c>
      <c r="N239" s="4">
        <f t="shared" si="439"/>
        <v>6.5500000000000003E-2</v>
      </c>
      <c r="O239" s="4">
        <f t="shared" si="439"/>
        <v>6.6833333333333342E-2</v>
      </c>
      <c r="P239" s="4">
        <f t="shared" si="439"/>
        <v>6.8166666666666667E-2</v>
      </c>
      <c r="Q239" s="4">
        <f t="shared" si="388"/>
        <v>6.9500000000000006E-2</v>
      </c>
      <c r="R239" s="4">
        <f t="shared" si="441"/>
        <v>6.9890000000000008E-2</v>
      </c>
      <c r="S239" s="4">
        <f t="shared" si="440"/>
        <v>7.0280000000000009E-2</v>
      </c>
      <c r="T239" s="4">
        <f t="shared" si="440"/>
        <v>7.0669999999999997E-2</v>
      </c>
      <c r="U239" s="4">
        <f t="shared" si="440"/>
        <v>7.1059999999999998E-2</v>
      </c>
      <c r="V239" s="4">
        <f t="shared" si="440"/>
        <v>7.145E-2</v>
      </c>
      <c r="W239" s="4">
        <f t="shared" si="440"/>
        <v>7.1840000000000001E-2</v>
      </c>
      <c r="X239" s="4">
        <f t="shared" si="440"/>
        <v>7.2230000000000003E-2</v>
      </c>
      <c r="Y239" s="4">
        <f t="shared" si="440"/>
        <v>7.261999999999999E-2</v>
      </c>
      <c r="Z239" s="4">
        <f t="shared" si="440"/>
        <v>7.3009999999999992E-2</v>
      </c>
      <c r="AA239" s="4">
        <f t="shared" si="389"/>
        <v>7.3399999999999993E-2</v>
      </c>
      <c r="AC239" s="7">
        <f t="shared" si="390"/>
        <v>2.9274004683840751</v>
      </c>
      <c r="AD239" s="7">
        <f t="shared" si="391"/>
        <v>2.8418415634442513</v>
      </c>
      <c r="AE239" s="7">
        <f t="shared" si="392"/>
        <v>2.7526343183234889</v>
      </c>
      <c r="AF239" s="7">
        <f t="shared" si="393"/>
        <v>91.248104332654478</v>
      </c>
      <c r="AG239" s="11">
        <f t="shared" si="394"/>
        <v>99.769980682806292</v>
      </c>
      <c r="AH239" s="1">
        <f t="shared" si="334"/>
        <v>6.1243432944244426E-2</v>
      </c>
      <c r="AI239" s="7">
        <f t="shared" si="335"/>
        <v>1.8276709845986527</v>
      </c>
      <c r="AJ239" s="7">
        <f t="shared" si="395"/>
        <v>1.773367429957595</v>
      </c>
      <c r="AK239" s="11">
        <f t="shared" si="396"/>
        <v>1.7692883423038708E-2</v>
      </c>
      <c r="AL239">
        <f t="shared" si="397"/>
        <v>2.4395003903200627</v>
      </c>
      <c r="AM239">
        <f t="shared" si="398"/>
        <v>2.3682013028702094</v>
      </c>
      <c r="AN239">
        <f t="shared" si="399"/>
        <v>2.2938619319362408</v>
      </c>
      <c r="AO239">
        <f t="shared" si="400"/>
        <v>2.2147598138993807</v>
      </c>
      <c r="AP239">
        <f t="shared" si="401"/>
        <v>2.1417525083392119</v>
      </c>
      <c r="AQ239">
        <f t="shared" si="402"/>
        <v>2.0684804445656111</v>
      </c>
      <c r="AR239">
        <f t="shared" si="403"/>
        <v>1.9951409526651207</v>
      </c>
      <c r="AS239">
        <f t="shared" si="404"/>
        <v>1.9219244735436558</v>
      </c>
      <c r="AT239">
        <f t="shared" si="405"/>
        <v>1.8490138406097043</v>
      </c>
      <c r="AU239">
        <f t="shared" si="406"/>
        <v>72.839929145070684</v>
      </c>
      <c r="AW239" s="11">
        <f t="shared" si="407"/>
        <v>92.132564803819889</v>
      </c>
      <c r="AX239" s="1">
        <f t="shared" si="336"/>
        <v>6.9096436747997522E-2</v>
      </c>
      <c r="AY239" s="7">
        <f t="shared" si="337"/>
        <v>4.2402057215251157</v>
      </c>
      <c r="AZ239" s="7">
        <f t="shared" si="338"/>
        <v>4.0986061801831282</v>
      </c>
      <c r="BA239" s="11">
        <f t="shared" si="408"/>
        <v>3.7761509950105875E-2</v>
      </c>
      <c r="BB239">
        <f t="shared" si="409"/>
        <v>5.8548009367681502</v>
      </c>
      <c r="BC239">
        <f t="shared" si="410"/>
        <v>5.6836831268885026</v>
      </c>
      <c r="BD239">
        <f t="shared" si="411"/>
        <v>5.5052686366469779</v>
      </c>
      <c r="BE239">
        <f t="shared" si="412"/>
        <v>5.3154235533585137</v>
      </c>
      <c r="BF239">
        <f t="shared" si="413"/>
        <v>5.1402060200141078</v>
      </c>
      <c r="BG239">
        <f t="shared" si="414"/>
        <v>87.703570849581894</v>
      </c>
      <c r="BI239" s="11">
        <f t="shared" si="339"/>
        <v>115.20295312325814</v>
      </c>
      <c r="BJ239" s="1">
        <f t="shared" si="340"/>
        <v>6.2809910036904018E-2</v>
      </c>
      <c r="BK239" s="7">
        <f t="shared" si="341"/>
        <v>2.5136028241631876</v>
      </c>
      <c r="BL239" s="7">
        <f t="shared" si="342"/>
        <v>2.4370668493814041</v>
      </c>
      <c r="BM239" s="11">
        <f t="shared" si="415"/>
        <v>2.8075729800753232E-2</v>
      </c>
      <c r="BO239">
        <f t="shared" si="343"/>
        <v>4.8790007806401254</v>
      </c>
      <c r="BP239">
        <f t="shared" si="344"/>
        <v>4.7364026057404187</v>
      </c>
      <c r="BQ239">
        <f t="shared" si="345"/>
        <v>4.5877238638724815</v>
      </c>
      <c r="BR239">
        <f t="shared" si="346"/>
        <v>4.4295196277987614</v>
      </c>
      <c r="BS239">
        <f t="shared" si="347"/>
        <v>4.2835050166784239</v>
      </c>
      <c r="BT239">
        <f t="shared" si="348"/>
        <v>4.1369608891312222</v>
      </c>
      <c r="BU239">
        <f t="shared" si="349"/>
        <v>3.9902819053302414</v>
      </c>
      <c r="BV239">
        <f t="shared" si="350"/>
        <v>3.8438489470873116</v>
      </c>
      <c r="BW239">
        <f t="shared" si="351"/>
        <v>3.6980276812194086</v>
      </c>
      <c r="BX239">
        <f t="shared" si="352"/>
        <v>3.5531672753693013</v>
      </c>
      <c r="BY239">
        <f t="shared" si="353"/>
        <v>3.4267311015557689</v>
      </c>
      <c r="BZ239">
        <f t="shared" si="354"/>
        <v>3.3035502159055752</v>
      </c>
      <c r="CA239">
        <f t="shared" si="355"/>
        <v>3.1835989955895467</v>
      </c>
      <c r="CB239">
        <f t="shared" si="356"/>
        <v>64.403831644446015</v>
      </c>
      <c r="CD239" s="11">
        <f t="shared" si="357"/>
        <v>116.45615055036461</v>
      </c>
      <c r="CE239" s="1">
        <f t="shared" si="358"/>
        <v>6.953362583097708E-2</v>
      </c>
      <c r="CF239" s="7">
        <f t="shared" si="359"/>
        <v>5.0678338681610047</v>
      </c>
      <c r="CG239" s="7">
        <f t="shared" si="360"/>
        <v>4.8975612716861505</v>
      </c>
      <c r="CH239" s="11">
        <f t="shared" si="416"/>
        <v>5.7035113278511754E-2</v>
      </c>
      <c r="CJ239">
        <f t="shared" si="361"/>
        <v>3.9032006245121003</v>
      </c>
      <c r="CK239">
        <f t="shared" si="362"/>
        <v>3.7891220845923352</v>
      </c>
      <c r="CL239">
        <f t="shared" si="363"/>
        <v>3.6701790910979852</v>
      </c>
      <c r="CM239">
        <f t="shared" si="364"/>
        <v>3.5436157022390091</v>
      </c>
      <c r="CN239">
        <f t="shared" si="365"/>
        <v>3.4268040133427387</v>
      </c>
      <c r="CO239">
        <f t="shared" si="366"/>
        <v>3.3095687113049772</v>
      </c>
      <c r="CP239">
        <f t="shared" si="367"/>
        <v>3.192225524264193</v>
      </c>
      <c r="CQ239">
        <f t="shared" si="368"/>
        <v>3.0750791576698493</v>
      </c>
      <c r="CR239">
        <f t="shared" si="369"/>
        <v>2.9584221449755272</v>
      </c>
      <c r="CS239">
        <f t="shared" si="370"/>
        <v>2.8425338202954413</v>
      </c>
      <c r="CT239">
        <f t="shared" si="371"/>
        <v>2.7413848812446151</v>
      </c>
      <c r="CU239">
        <f t="shared" si="372"/>
        <v>2.6428401727244601</v>
      </c>
      <c r="CV239">
        <f t="shared" si="373"/>
        <v>2.5468791964716373</v>
      </c>
      <c r="CW239">
        <f t="shared" si="374"/>
        <v>2.4534793007408005</v>
      </c>
      <c r="CX239">
        <f t="shared" si="375"/>
        <v>2.3626157935786902</v>
      </c>
      <c r="CY239">
        <f t="shared" si="376"/>
        <v>2.2742620557054285</v>
      </c>
      <c r="CZ239">
        <f t="shared" si="377"/>
        <v>2.1883896527645641</v>
      </c>
      <c r="DA239">
        <f t="shared" si="378"/>
        <v>2.1049684467137366</v>
      </c>
      <c r="DB239">
        <f t="shared" si="379"/>
        <v>2.0239667061390074</v>
      </c>
      <c r="DC239">
        <f t="shared" si="380"/>
        <v>50.579131597460567</v>
      </c>
      <c r="DE239" s="11">
        <f t="shared" si="381"/>
        <v>105.62866867783765</v>
      </c>
      <c r="DF239" s="1">
        <f t="shared" si="382"/>
        <v>7.1907526787017326E-2</v>
      </c>
      <c r="DG239" s="7">
        <f t="shared" si="383"/>
        <v>6.7661661273661977</v>
      </c>
      <c r="DH239" s="7">
        <f t="shared" si="417"/>
        <v>6.5313398787239683</v>
      </c>
      <c r="DI239" s="11">
        <f t="shared" si="418"/>
        <v>6.8989673607208243E-2</v>
      </c>
      <c r="DK239" s="22">
        <f t="shared" si="428"/>
        <v>5.7895746854498768E-2</v>
      </c>
      <c r="DL239" s="47">
        <v>100000</v>
      </c>
      <c r="DM239" s="48">
        <f t="shared" si="420"/>
        <v>-325251.50560308574</v>
      </c>
      <c r="DN239" s="22">
        <f t="shared" si="421"/>
        <v>20586.592284222872</v>
      </c>
      <c r="DO239" s="22">
        <f t="shared" si="429"/>
        <v>100906.3225259062</v>
      </c>
      <c r="DP239" s="22"/>
      <c r="DQ239" s="22">
        <f t="shared" si="430"/>
        <v>100000</v>
      </c>
      <c r="DR239" s="22">
        <f t="shared" si="422"/>
        <v>-204582.85898901851</v>
      </c>
      <c r="DS239" s="22">
        <f t="shared" si="423"/>
        <v>15296.456732766666</v>
      </c>
      <c r="DT239" s="22">
        <f t="shared" si="431"/>
        <v>58347.96675289666</v>
      </c>
      <c r="DU239" s="22"/>
      <c r="DV239" s="22">
        <f t="shared" si="432"/>
        <v>100000</v>
      </c>
      <c r="DW239" s="22">
        <f t="shared" si="424"/>
        <v>-151446.18623495725</v>
      </c>
      <c r="DX239" s="22">
        <f t="shared" si="425"/>
        <v>3353.2690600612514</v>
      </c>
      <c r="DY239" s="22">
        <f t="shared" si="433"/>
        <v>16318.111057007101</v>
      </c>
      <c r="DZ239" s="22"/>
      <c r="EA239" s="22">
        <f t="shared" si="434"/>
        <v>100000</v>
      </c>
      <c r="EB239" s="22">
        <f t="shared" si="426"/>
        <v>-82326.622185931075</v>
      </c>
      <c r="EC239" s="22">
        <f t="shared" si="427"/>
        <v>-6399.9698607101964</v>
      </c>
      <c r="ED239" s="22">
        <f t="shared" si="435"/>
        <v>16709.818754881653</v>
      </c>
    </row>
    <row r="240" spans="1:134" x14ac:dyDescent="0.4">
      <c r="A240" s="13">
        <v>34530</v>
      </c>
      <c r="B240" s="2">
        <v>0.05</v>
      </c>
      <c r="C240" s="2">
        <v>5.4900000000000004E-2</v>
      </c>
      <c r="D240" s="2">
        <v>6.1699999999999998E-2</v>
      </c>
      <c r="E240" s="2">
        <v>6.9699999999999998E-2</v>
      </c>
      <c r="F240" s="2">
        <v>7.3599999999999999E-2</v>
      </c>
      <c r="G240" s="4"/>
      <c r="H240" s="4">
        <f t="shared" si="384"/>
        <v>5.0100000000000006E-2</v>
      </c>
      <c r="I240" s="4">
        <f t="shared" si="385"/>
        <v>5.4900000000000004E-2</v>
      </c>
      <c r="J240" s="4">
        <f t="shared" si="386"/>
        <v>5.8300000000000005E-2</v>
      </c>
      <c r="K240" s="4">
        <f t="shared" si="387"/>
        <v>6.1699999999999998E-2</v>
      </c>
      <c r="L240" s="4">
        <f t="shared" si="439"/>
        <v>6.303333333333333E-2</v>
      </c>
      <c r="M240" s="4">
        <f t="shared" si="439"/>
        <v>6.4366666666666669E-2</v>
      </c>
      <c r="N240" s="4">
        <f t="shared" si="439"/>
        <v>6.5699999999999995E-2</v>
      </c>
      <c r="O240" s="4">
        <f t="shared" si="439"/>
        <v>6.7033333333333334E-2</v>
      </c>
      <c r="P240" s="4">
        <f t="shared" si="439"/>
        <v>6.8366666666666659E-2</v>
      </c>
      <c r="Q240" s="4">
        <f t="shared" si="388"/>
        <v>6.9699999999999998E-2</v>
      </c>
      <c r="R240" s="4">
        <f t="shared" si="441"/>
        <v>7.009E-2</v>
      </c>
      <c r="S240" s="4">
        <f t="shared" ref="S240:Z249" si="442">+(S$3-$Q$3)/($AA$3-$Q$3)*$AA240+(1-(S$3-$Q$3)/($AA$3-$Q$3))*$Q240</f>
        <v>7.0480000000000001E-2</v>
      </c>
      <c r="T240" s="4">
        <f t="shared" si="442"/>
        <v>7.0869999999999989E-2</v>
      </c>
      <c r="U240" s="4">
        <f t="shared" si="442"/>
        <v>7.125999999999999E-2</v>
      </c>
      <c r="V240" s="4">
        <f t="shared" si="442"/>
        <v>7.1649999999999991E-2</v>
      </c>
      <c r="W240" s="4">
        <f t="shared" si="442"/>
        <v>7.2039999999999993E-2</v>
      </c>
      <c r="X240" s="4">
        <f t="shared" si="442"/>
        <v>7.2429999999999994E-2</v>
      </c>
      <c r="Y240" s="4">
        <f t="shared" si="442"/>
        <v>7.2819999999999996E-2</v>
      </c>
      <c r="Z240" s="4">
        <f t="shared" si="442"/>
        <v>7.3210000000000011E-2</v>
      </c>
      <c r="AA240" s="4">
        <f t="shared" si="389"/>
        <v>7.3599999999999999E-2</v>
      </c>
      <c r="AC240" s="7">
        <f t="shared" si="390"/>
        <v>2.9266865030974096</v>
      </c>
      <c r="AD240" s="7">
        <f t="shared" si="391"/>
        <v>2.8418415634442513</v>
      </c>
      <c r="AE240" s="7">
        <f t="shared" si="392"/>
        <v>2.7522331376519973</v>
      </c>
      <c r="AF240" s="7">
        <f t="shared" si="393"/>
        <v>91.212702546714866</v>
      </c>
      <c r="AG240" s="11">
        <f t="shared" si="394"/>
        <v>99.733463750908527</v>
      </c>
      <c r="AH240" s="1">
        <f t="shared" si="334"/>
        <v>6.1443373816153689E-2</v>
      </c>
      <c r="AI240" s="7">
        <f t="shared" si="335"/>
        <v>1.827476125718035</v>
      </c>
      <c r="AJ240" s="7">
        <f t="shared" si="395"/>
        <v>1.7730063788606549</v>
      </c>
      <c r="AK240" s="11">
        <f t="shared" si="396"/>
        <v>1.7682806741622873E-2</v>
      </c>
      <c r="AL240">
        <f t="shared" si="397"/>
        <v>2.4389054192478414</v>
      </c>
      <c r="AM240">
        <f t="shared" si="398"/>
        <v>2.3682013028702094</v>
      </c>
      <c r="AN240">
        <f t="shared" si="399"/>
        <v>2.2935276147099977</v>
      </c>
      <c r="AO240">
        <f t="shared" si="400"/>
        <v>2.2139005472503608</v>
      </c>
      <c r="AP240">
        <f t="shared" si="401"/>
        <v>2.1407145526013216</v>
      </c>
      <c r="AQ240">
        <f t="shared" si="402"/>
        <v>2.0672783444466973</v>
      </c>
      <c r="AR240">
        <f t="shared" si="403"/>
        <v>1.9937891657856641</v>
      </c>
      <c r="AS240">
        <f t="shared" si="404"/>
        <v>1.9204372996624783</v>
      </c>
      <c r="AT240">
        <f t="shared" si="405"/>
        <v>1.8474053550491516</v>
      </c>
      <c r="AU240">
        <f t="shared" si="406"/>
        <v>72.769572800498267</v>
      </c>
      <c r="AW240" s="11">
        <f t="shared" si="407"/>
        <v>92.053732402121994</v>
      </c>
      <c r="AX240" s="1">
        <f t="shared" si="336"/>
        <v>6.9297543258703145E-2</v>
      </c>
      <c r="AY240" s="7">
        <f t="shared" si="337"/>
        <v>4.2395184097972241</v>
      </c>
      <c r="AZ240" s="7">
        <f t="shared" si="338"/>
        <v>4.0975435587874767</v>
      </c>
      <c r="BA240" s="11">
        <f t="shared" si="408"/>
        <v>3.7719417826666102E-2</v>
      </c>
      <c r="BB240">
        <f t="shared" si="409"/>
        <v>5.8533730061948193</v>
      </c>
      <c r="BC240">
        <f t="shared" si="410"/>
        <v>5.6836831268885026</v>
      </c>
      <c r="BD240">
        <f t="shared" si="411"/>
        <v>5.5044662753039946</v>
      </c>
      <c r="BE240">
        <f t="shared" si="412"/>
        <v>5.3133613134008657</v>
      </c>
      <c r="BF240">
        <f t="shared" si="413"/>
        <v>5.1377149262431718</v>
      </c>
      <c r="BG240">
        <f t="shared" si="414"/>
        <v>87.65260180453997</v>
      </c>
      <c r="BI240" s="11">
        <f t="shared" si="339"/>
        <v>115.14520045257132</v>
      </c>
      <c r="BJ240" s="1">
        <f t="shared" si="340"/>
        <v>6.3008493876544044E-2</v>
      </c>
      <c r="BK240" s="7">
        <f t="shared" si="341"/>
        <v>2.5132596197119841</v>
      </c>
      <c r="BL240" s="7">
        <f t="shared" si="342"/>
        <v>2.4364995366445488</v>
      </c>
      <c r="BM240" s="11">
        <f t="shared" si="415"/>
        <v>2.8055122754953369E-2</v>
      </c>
      <c r="BO240">
        <f t="shared" si="343"/>
        <v>4.8778108384956829</v>
      </c>
      <c r="BP240">
        <f t="shared" si="344"/>
        <v>4.7364026057404187</v>
      </c>
      <c r="BQ240">
        <f t="shared" si="345"/>
        <v>4.5870552294199953</v>
      </c>
      <c r="BR240">
        <f t="shared" si="346"/>
        <v>4.4278010945007216</v>
      </c>
      <c r="BS240">
        <f t="shared" si="347"/>
        <v>4.2814291052026432</v>
      </c>
      <c r="BT240">
        <f t="shared" si="348"/>
        <v>4.1345566888933947</v>
      </c>
      <c r="BU240">
        <f t="shared" si="349"/>
        <v>3.9875783315713282</v>
      </c>
      <c r="BV240">
        <f t="shared" si="350"/>
        <v>3.8408745993249567</v>
      </c>
      <c r="BW240">
        <f t="shared" si="351"/>
        <v>3.6948107100983032</v>
      </c>
      <c r="BX240">
        <f t="shared" si="352"/>
        <v>3.549735258560891</v>
      </c>
      <c r="BY240">
        <f t="shared" si="353"/>
        <v>3.4230910821843095</v>
      </c>
      <c r="BZ240">
        <f t="shared" si="354"/>
        <v>3.2997229344889702</v>
      </c>
      <c r="CA240">
        <f t="shared" si="355"/>
        <v>3.1796042674634437</v>
      </c>
      <c r="CB240">
        <f t="shared" si="356"/>
        <v>64.316822968558171</v>
      </c>
      <c r="CD240" s="11">
        <f t="shared" si="357"/>
        <v>116.33729571450323</v>
      </c>
      <c r="CE240" s="1">
        <f t="shared" si="358"/>
        <v>6.9733380331081576E-2</v>
      </c>
      <c r="CF240" s="7">
        <f t="shared" si="359"/>
        <v>5.0664156812027823</v>
      </c>
      <c r="CG240" s="7">
        <f t="shared" si="360"/>
        <v>4.8957181918690811</v>
      </c>
      <c r="CH240" s="11">
        <f t="shared" si="416"/>
        <v>5.6955461502234628E-2</v>
      </c>
      <c r="CJ240">
        <f t="shared" si="361"/>
        <v>3.9022486707965465</v>
      </c>
      <c r="CK240">
        <f t="shared" si="362"/>
        <v>3.7891220845923352</v>
      </c>
      <c r="CL240">
        <f t="shared" si="363"/>
        <v>3.6696441835359965</v>
      </c>
      <c r="CM240">
        <f t="shared" si="364"/>
        <v>3.5422408756005774</v>
      </c>
      <c r="CN240">
        <f t="shared" si="365"/>
        <v>3.4251432841621141</v>
      </c>
      <c r="CO240">
        <f t="shared" si="366"/>
        <v>3.3076453511147155</v>
      </c>
      <c r="CP240">
        <f t="shared" si="367"/>
        <v>3.1900626652570625</v>
      </c>
      <c r="CQ240">
        <f t="shared" si="368"/>
        <v>3.0726996794599657</v>
      </c>
      <c r="CR240">
        <f t="shared" si="369"/>
        <v>2.9558485680786424</v>
      </c>
      <c r="CS240">
        <f t="shared" si="370"/>
        <v>2.8397882068487128</v>
      </c>
      <c r="CT240">
        <f t="shared" si="371"/>
        <v>2.7384728657474477</v>
      </c>
      <c r="CU240">
        <f t="shared" si="372"/>
        <v>2.639778347591176</v>
      </c>
      <c r="CV240">
        <f t="shared" si="373"/>
        <v>2.5436834139707551</v>
      </c>
      <c r="CW240">
        <f t="shared" si="374"/>
        <v>2.4501646845165022</v>
      </c>
      <c r="CX240">
        <f t="shared" si="375"/>
        <v>2.3591967510334633</v>
      </c>
      <c r="CY240">
        <f t="shared" si="376"/>
        <v>2.2707522911779061</v>
      </c>
      <c r="CZ240">
        <f t="shared" si="377"/>
        <v>2.184802181436996</v>
      </c>
      <c r="DA240">
        <f t="shared" si="378"/>
        <v>2.1013156091847076</v>
      </c>
      <c r="DB240">
        <f t="shared" si="379"/>
        <v>2.0202601835979861</v>
      </c>
      <c r="DC240">
        <f t="shared" si="380"/>
        <v>50.481653175940757</v>
      </c>
      <c r="DE240" s="11">
        <f t="shared" si="381"/>
        <v>105.48452307364437</v>
      </c>
      <c r="DF240" s="1">
        <f t="shared" si="382"/>
        <v>7.2107164922190159E-2</v>
      </c>
      <c r="DG240" s="7">
        <f t="shared" si="383"/>
        <v>6.7633932530709409</v>
      </c>
      <c r="DH240" s="7">
        <f t="shared" si="417"/>
        <v>6.5280342325585403</v>
      </c>
      <c r="DI240" s="11">
        <f t="shared" si="418"/>
        <v>6.8860657762986166E-2</v>
      </c>
      <c r="DK240" s="22">
        <f t="shared" si="428"/>
        <v>5.8031721956319497E-2</v>
      </c>
      <c r="DL240" s="47">
        <v>100000</v>
      </c>
      <c r="DM240" s="48">
        <f t="shared" si="420"/>
        <v>-326020.97216101049</v>
      </c>
      <c r="DN240" s="22">
        <f t="shared" si="421"/>
        <v>4045.7866420888895</v>
      </c>
      <c r="DO240" s="22">
        <f t="shared" si="429"/>
        <v>77068.005462835019</v>
      </c>
      <c r="DP240" s="22"/>
      <c r="DQ240" s="22">
        <f t="shared" si="430"/>
        <v>100000</v>
      </c>
      <c r="DR240" s="22">
        <f t="shared" si="422"/>
        <v>-205000.88500302131</v>
      </c>
      <c r="DS240" s="22">
        <f t="shared" si="423"/>
        <v>326.00558303904836</v>
      </c>
      <c r="DT240" s="22">
        <f t="shared" si="431"/>
        <v>48429.648227923266</v>
      </c>
      <c r="DU240" s="22"/>
      <c r="DV240" s="22">
        <f t="shared" si="432"/>
        <v>100000</v>
      </c>
      <c r="DW240" s="22">
        <f t="shared" si="424"/>
        <v>-151565.37824461778</v>
      </c>
      <c r="DX240" s="22">
        <f t="shared" si="425"/>
        <v>-7768.8831981099211</v>
      </c>
      <c r="DY240" s="22">
        <f t="shared" si="433"/>
        <v>11098.880720302684</v>
      </c>
      <c r="DZ240" s="22"/>
      <c r="EA240" s="22">
        <f t="shared" si="434"/>
        <v>100000</v>
      </c>
      <c r="EB240" s="22">
        <f t="shared" si="426"/>
        <v>-82180.478330171434</v>
      </c>
      <c r="EC240" s="22">
        <f t="shared" si="427"/>
        <v>11136.421304780917</v>
      </c>
      <c r="ED240" s="22">
        <f t="shared" si="435"/>
        <v>15701.832857223826</v>
      </c>
    </row>
    <row r="241" spans="1:134" x14ac:dyDescent="0.4">
      <c r="A241" s="13">
        <v>34537</v>
      </c>
      <c r="B241" s="2">
        <v>4.8899999999999999E-2</v>
      </c>
      <c r="C241" s="2">
        <v>5.4100000000000002E-2</v>
      </c>
      <c r="D241" s="2">
        <v>6.0499999999999998E-2</v>
      </c>
      <c r="E241" s="2">
        <v>6.83E-2</v>
      </c>
      <c r="F241" s="2">
        <v>7.2300000000000003E-2</v>
      </c>
      <c r="G241" s="4"/>
      <c r="H241" s="4">
        <f t="shared" si="384"/>
        <v>4.9000000000000002E-2</v>
      </c>
      <c r="I241" s="4">
        <f t="shared" si="385"/>
        <v>5.4100000000000002E-2</v>
      </c>
      <c r="J241" s="4">
        <f t="shared" si="386"/>
        <v>5.7300000000000004E-2</v>
      </c>
      <c r="K241" s="4">
        <f t="shared" si="387"/>
        <v>6.0499999999999998E-2</v>
      </c>
      <c r="L241" s="4">
        <f t="shared" si="439"/>
        <v>6.1799999999999994E-2</v>
      </c>
      <c r="M241" s="4">
        <f t="shared" si="439"/>
        <v>6.3100000000000003E-2</v>
      </c>
      <c r="N241" s="4">
        <f t="shared" si="439"/>
        <v>6.4399999999999999E-2</v>
      </c>
      <c r="O241" s="4">
        <f t="shared" si="439"/>
        <v>6.5699999999999995E-2</v>
      </c>
      <c r="P241" s="4">
        <f t="shared" si="439"/>
        <v>6.7000000000000004E-2</v>
      </c>
      <c r="Q241" s="4">
        <f t="shared" si="388"/>
        <v>6.83E-2</v>
      </c>
      <c r="R241" s="4">
        <f t="shared" si="441"/>
        <v>6.8700000000000011E-2</v>
      </c>
      <c r="S241" s="4">
        <f t="shared" si="442"/>
        <v>6.9099999999999995E-2</v>
      </c>
      <c r="T241" s="4">
        <f t="shared" si="442"/>
        <v>6.9500000000000006E-2</v>
      </c>
      <c r="U241" s="4">
        <f t="shared" si="442"/>
        <v>6.989999999999999E-2</v>
      </c>
      <c r="V241" s="4">
        <f t="shared" si="442"/>
        <v>7.0300000000000001E-2</v>
      </c>
      <c r="W241" s="4">
        <f t="shared" si="442"/>
        <v>7.0699999999999999E-2</v>
      </c>
      <c r="X241" s="4">
        <f t="shared" si="442"/>
        <v>7.1099999999999997E-2</v>
      </c>
      <c r="Y241" s="4">
        <f t="shared" si="442"/>
        <v>7.1499999999999994E-2</v>
      </c>
      <c r="Z241" s="4">
        <f t="shared" si="442"/>
        <v>7.1900000000000006E-2</v>
      </c>
      <c r="AA241" s="4">
        <f t="shared" si="389"/>
        <v>7.2300000000000003E-2</v>
      </c>
      <c r="AC241" s="7">
        <f t="shared" si="390"/>
        <v>2.9282576866764276</v>
      </c>
      <c r="AD241" s="7">
        <f t="shared" si="391"/>
        <v>2.8440555899958837</v>
      </c>
      <c r="AE241" s="7">
        <f t="shared" si="392"/>
        <v>2.7562484555103399</v>
      </c>
      <c r="AF241" s="7">
        <f t="shared" si="393"/>
        <v>91.425371117413093</v>
      </c>
      <c r="AG241" s="11">
        <f t="shared" si="394"/>
        <v>99.953932849595745</v>
      </c>
      <c r="AH241" s="1">
        <f t="shared" si="334"/>
        <v>6.0237674072348653E-2</v>
      </c>
      <c r="AI241" s="7">
        <f t="shared" si="335"/>
        <v>1.8286517206782309</v>
      </c>
      <c r="AJ241" s="7">
        <f t="shared" si="395"/>
        <v>1.77518520672777</v>
      </c>
      <c r="AK241" s="11">
        <f t="shared" si="396"/>
        <v>1.7743674294886328E-2</v>
      </c>
      <c r="AL241">
        <f t="shared" si="397"/>
        <v>2.4402147388970232</v>
      </c>
      <c r="AM241">
        <f t="shared" si="398"/>
        <v>2.3700463249965695</v>
      </c>
      <c r="AN241">
        <f t="shared" si="399"/>
        <v>2.2968737129252834</v>
      </c>
      <c r="AO241">
        <f t="shared" si="400"/>
        <v>2.2190624057624539</v>
      </c>
      <c r="AP241">
        <f t="shared" si="401"/>
        <v>2.1471249104607946</v>
      </c>
      <c r="AQ241">
        <f t="shared" si="402"/>
        <v>2.0749054350271106</v>
      </c>
      <c r="AR241">
        <f t="shared" si="403"/>
        <v>2.0025945298157772</v>
      </c>
      <c r="AS241">
        <f t="shared" si="404"/>
        <v>1.9303763041929263</v>
      </c>
      <c r="AT241">
        <f t="shared" si="405"/>
        <v>1.8584277426678726</v>
      </c>
      <c r="AU241">
        <f t="shared" si="406"/>
        <v>73.263641742243436</v>
      </c>
      <c r="AW241" s="11">
        <f t="shared" si="407"/>
        <v>92.60326784698924</v>
      </c>
      <c r="AX241" s="1">
        <f t="shared" si="336"/>
        <v>6.7899872798312361E-2</v>
      </c>
      <c r="AY241" s="7">
        <f t="shared" si="337"/>
        <v>4.2442956023453533</v>
      </c>
      <c r="AZ241" s="7">
        <f t="shared" si="338"/>
        <v>4.1049333753301216</v>
      </c>
      <c r="BA241" s="11">
        <f t="shared" si="408"/>
        <v>3.8013024484974088E-2</v>
      </c>
      <c r="BB241">
        <f t="shared" si="409"/>
        <v>5.8565153733528552</v>
      </c>
      <c r="BC241">
        <f t="shared" si="410"/>
        <v>5.6881111799917674</v>
      </c>
      <c r="BD241">
        <f t="shared" si="411"/>
        <v>5.5124969110206798</v>
      </c>
      <c r="BE241">
        <f t="shared" si="412"/>
        <v>5.3257497738298891</v>
      </c>
      <c r="BF241">
        <f t="shared" si="413"/>
        <v>5.1530997851059066</v>
      </c>
      <c r="BG241">
        <f t="shared" si="414"/>
        <v>87.975990445149492</v>
      </c>
      <c r="BI241" s="11">
        <f t="shared" si="339"/>
        <v>115.5119634684506</v>
      </c>
      <c r="BJ241" s="1">
        <f t="shared" si="340"/>
        <v>6.1749510940962898E-2</v>
      </c>
      <c r="BK241" s="7">
        <f t="shared" si="341"/>
        <v>2.5154362959711958</v>
      </c>
      <c r="BL241" s="7">
        <f t="shared" si="342"/>
        <v>2.4400988409335671</v>
      </c>
      <c r="BM241" s="11">
        <f t="shared" si="415"/>
        <v>2.8186060817332687E-2</v>
      </c>
      <c r="BO241">
        <f t="shared" si="343"/>
        <v>4.8804294777940465</v>
      </c>
      <c r="BP241">
        <f t="shared" si="344"/>
        <v>4.7400926499931391</v>
      </c>
      <c r="BQ241">
        <f t="shared" si="345"/>
        <v>4.5937474258505668</v>
      </c>
      <c r="BR241">
        <f t="shared" si="346"/>
        <v>4.4381248115249079</v>
      </c>
      <c r="BS241">
        <f t="shared" si="347"/>
        <v>4.2942498209215891</v>
      </c>
      <c r="BT241">
        <f t="shared" si="348"/>
        <v>4.1498108700542211</v>
      </c>
      <c r="BU241">
        <f t="shared" si="349"/>
        <v>4.0051890596315545</v>
      </c>
      <c r="BV241">
        <f t="shared" si="350"/>
        <v>3.8607526083858525</v>
      </c>
      <c r="BW241">
        <f t="shared" si="351"/>
        <v>3.7168554853357452</v>
      </c>
      <c r="BX241">
        <f t="shared" si="352"/>
        <v>3.5738361825484604</v>
      </c>
      <c r="BY241">
        <f t="shared" si="353"/>
        <v>3.4484767136297827</v>
      </c>
      <c r="BZ241">
        <f t="shared" si="354"/>
        <v>3.3262292920462513</v>
      </c>
      <c r="CA241">
        <f t="shared" si="355"/>
        <v>3.2070767133706553</v>
      </c>
      <c r="CB241">
        <f t="shared" si="356"/>
        <v>64.910975339072493</v>
      </c>
      <c r="CD241" s="11">
        <f t="shared" si="357"/>
        <v>117.14584645015927</v>
      </c>
      <c r="CE241" s="1">
        <f t="shared" si="358"/>
        <v>6.8379550325796803E-2</v>
      </c>
      <c r="CF241" s="7">
        <f t="shared" si="359"/>
        <v>5.0760270111871595</v>
      </c>
      <c r="CG241" s="7">
        <f t="shared" si="360"/>
        <v>4.9082162027637715</v>
      </c>
      <c r="CH241" s="11">
        <f t="shared" si="416"/>
        <v>5.7497714163314853E-2</v>
      </c>
      <c r="CJ241">
        <f t="shared" si="361"/>
        <v>3.9043435822352368</v>
      </c>
      <c r="CK241">
        <f t="shared" si="362"/>
        <v>3.7920741199945116</v>
      </c>
      <c r="CL241">
        <f t="shared" si="363"/>
        <v>3.6749979406804534</v>
      </c>
      <c r="CM241">
        <f t="shared" si="364"/>
        <v>3.5504998492199262</v>
      </c>
      <c r="CN241">
        <f t="shared" si="365"/>
        <v>3.4353998567372712</v>
      </c>
      <c r="CO241">
        <f t="shared" si="366"/>
        <v>3.3198486960433771</v>
      </c>
      <c r="CP241">
        <f t="shared" si="367"/>
        <v>3.2041512477052438</v>
      </c>
      <c r="CQ241">
        <f t="shared" si="368"/>
        <v>3.0886020867086819</v>
      </c>
      <c r="CR241">
        <f t="shared" si="369"/>
        <v>2.973484388268596</v>
      </c>
      <c r="CS241">
        <f t="shared" si="370"/>
        <v>2.8590689460387684</v>
      </c>
      <c r="CT241">
        <f t="shared" si="371"/>
        <v>2.7587813709038262</v>
      </c>
      <c r="CU241">
        <f t="shared" si="372"/>
        <v>2.6609834336370009</v>
      </c>
      <c r="CV241">
        <f t="shared" si="373"/>
        <v>2.5656613706965241</v>
      </c>
      <c r="CW241">
        <f t="shared" si="374"/>
        <v>2.4727990605360946</v>
      </c>
      <c r="CX241">
        <f t="shared" si="375"/>
        <v>2.3823781341556671</v>
      </c>
      <c r="CY241">
        <f t="shared" si="376"/>
        <v>2.2943780859102501</v>
      </c>
      <c r="CZ241">
        <f t="shared" si="377"/>
        <v>2.2087763843118644</v>
      </c>
      <c r="DA241">
        <f t="shared" si="378"/>
        <v>2.1255485825697971</v>
      </c>
      <c r="DB241">
        <f t="shared" si="379"/>
        <v>2.0446684286245858</v>
      </c>
      <c r="DC241">
        <f t="shared" si="380"/>
        <v>51.118807335488562</v>
      </c>
      <c r="DE241" s="11">
        <f t="shared" si="381"/>
        <v>106.43525290046625</v>
      </c>
      <c r="DF241" s="1">
        <f t="shared" si="382"/>
        <v>7.079686924730115E-2</v>
      </c>
      <c r="DG241" s="7">
        <f t="shared" si="383"/>
        <v>6.7815885441255785</v>
      </c>
      <c r="DH241" s="7">
        <f t="shared" si="417"/>
        <v>6.5497380692781979</v>
      </c>
      <c r="DI241" s="11">
        <f t="shared" si="418"/>
        <v>6.9712302783543664E-2</v>
      </c>
      <c r="DK241" s="22">
        <f t="shared" si="428"/>
        <v>5.8632217236617143E-2</v>
      </c>
      <c r="DL241" s="47">
        <v>100000</v>
      </c>
      <c r="DM241" s="48">
        <f t="shared" si="420"/>
        <v>-328061.82637433731</v>
      </c>
      <c r="DN241" s="22">
        <f t="shared" si="421"/>
        <v>-28433.134830194838</v>
      </c>
      <c r="DO241" s="22">
        <f t="shared" si="429"/>
        <v>204940.53731757618</v>
      </c>
      <c r="DP241" s="22"/>
      <c r="DQ241" s="22">
        <f t="shared" si="430"/>
        <v>100000</v>
      </c>
      <c r="DR241" s="22">
        <f t="shared" si="422"/>
        <v>-205992.55429353623</v>
      </c>
      <c r="DS241" s="22">
        <f t="shared" si="423"/>
        <v>-19625.469124533221</v>
      </c>
      <c r="DT241" s="22">
        <f t="shared" si="431"/>
        <v>115318.12962076731</v>
      </c>
      <c r="DU241" s="22"/>
      <c r="DV241" s="22">
        <f t="shared" si="432"/>
        <v>100000</v>
      </c>
      <c r="DW241" s="22">
        <f t="shared" si="424"/>
        <v>-151774.28071485076</v>
      </c>
      <c r="DX241" s="22">
        <f t="shared" si="425"/>
        <v>808.73528505107242</v>
      </c>
      <c r="DY241" s="22">
        <f t="shared" si="433"/>
        <v>19586.205914368558</v>
      </c>
      <c r="DZ241" s="22"/>
      <c r="EA241" s="22">
        <f t="shared" si="434"/>
        <v>100000</v>
      </c>
      <c r="EB241" s="22">
        <f t="shared" si="426"/>
        <v>-82037.968392896495</v>
      </c>
      <c r="EC241" s="22">
        <f t="shared" si="427"/>
        <v>1027.6653501673427</v>
      </c>
      <c r="ED241" s="22">
        <f t="shared" si="435"/>
        <v>15446.828784060626</v>
      </c>
    </row>
    <row r="242" spans="1:134" x14ac:dyDescent="0.4">
      <c r="A242" s="13">
        <v>34544</v>
      </c>
      <c r="B242" s="2">
        <v>0.05</v>
      </c>
      <c r="C242" s="2">
        <v>5.5099999999999996E-2</v>
      </c>
      <c r="D242" s="2">
        <v>6.1399999999999996E-2</v>
      </c>
      <c r="E242" s="2">
        <v>6.8900000000000003E-2</v>
      </c>
      <c r="F242" s="2">
        <v>7.2599999999999998E-2</v>
      </c>
      <c r="G242" s="4"/>
      <c r="H242" s="4">
        <f t="shared" si="384"/>
        <v>5.0100000000000006E-2</v>
      </c>
      <c r="I242" s="4">
        <f t="shared" si="385"/>
        <v>5.5099999999999996E-2</v>
      </c>
      <c r="J242" s="4">
        <f t="shared" si="386"/>
        <v>5.8249999999999996E-2</v>
      </c>
      <c r="K242" s="4">
        <f t="shared" si="387"/>
        <v>6.1399999999999996E-2</v>
      </c>
      <c r="L242" s="4">
        <f t="shared" si="439"/>
        <v>6.2649999999999997E-2</v>
      </c>
      <c r="M242" s="4">
        <f t="shared" si="439"/>
        <v>6.3899999999999998E-2</v>
      </c>
      <c r="N242" s="4">
        <f t="shared" si="439"/>
        <v>6.515E-2</v>
      </c>
      <c r="O242" s="4">
        <f t="shared" si="439"/>
        <v>6.6400000000000001E-2</v>
      </c>
      <c r="P242" s="4">
        <f t="shared" si="439"/>
        <v>6.7650000000000002E-2</v>
      </c>
      <c r="Q242" s="4">
        <f t="shared" si="388"/>
        <v>6.8900000000000003E-2</v>
      </c>
      <c r="R242" s="4">
        <f t="shared" si="441"/>
        <v>6.9269999999999998E-2</v>
      </c>
      <c r="S242" s="4">
        <f t="shared" si="442"/>
        <v>6.9640000000000007E-2</v>
      </c>
      <c r="T242" s="4">
        <f t="shared" si="442"/>
        <v>7.0010000000000003E-2</v>
      </c>
      <c r="U242" s="4">
        <f t="shared" si="442"/>
        <v>7.0379999999999998E-2</v>
      </c>
      <c r="V242" s="4">
        <f t="shared" si="442"/>
        <v>7.0750000000000007E-2</v>
      </c>
      <c r="W242" s="4">
        <f t="shared" si="442"/>
        <v>7.1119999999999989E-2</v>
      </c>
      <c r="X242" s="4">
        <f t="shared" si="442"/>
        <v>7.1489999999999998E-2</v>
      </c>
      <c r="Y242" s="4">
        <f t="shared" si="442"/>
        <v>7.1859999999999993E-2</v>
      </c>
      <c r="Z242" s="4">
        <f t="shared" si="442"/>
        <v>7.2229999999999989E-2</v>
      </c>
      <c r="AA242" s="4">
        <f t="shared" si="389"/>
        <v>7.2599999999999998E-2</v>
      </c>
      <c r="AC242" s="7">
        <f t="shared" si="390"/>
        <v>2.9266865030974096</v>
      </c>
      <c r="AD242" s="7">
        <f t="shared" si="391"/>
        <v>2.8412884607668061</v>
      </c>
      <c r="AE242" s="7">
        <f t="shared" si="392"/>
        <v>2.752433718242068</v>
      </c>
      <c r="AF242" s="7">
        <f t="shared" si="393"/>
        <v>91.265811666372272</v>
      </c>
      <c r="AG242" s="11">
        <f t="shared" si="394"/>
        <v>99.786220348478551</v>
      </c>
      <c r="AH242" s="1">
        <f t="shared" si="334"/>
        <v>6.1154546337599217E-2</v>
      </c>
      <c r="AI242" s="7">
        <f t="shared" si="335"/>
        <v>1.8277576233821431</v>
      </c>
      <c r="AJ242" s="7">
        <f t="shared" si="395"/>
        <v>1.7735279740471943</v>
      </c>
      <c r="AK242" s="11">
        <f t="shared" si="396"/>
        <v>1.7697365321246408E-2</v>
      </c>
      <c r="AL242">
        <f t="shared" si="397"/>
        <v>2.4389054192478414</v>
      </c>
      <c r="AM242">
        <f t="shared" si="398"/>
        <v>2.3677403839723383</v>
      </c>
      <c r="AN242">
        <f t="shared" si="399"/>
        <v>2.2936947652017232</v>
      </c>
      <c r="AO242">
        <f t="shared" si="400"/>
        <v>2.2151896035527252</v>
      </c>
      <c r="AP242">
        <f t="shared" si="401"/>
        <v>2.1427044983349051</v>
      </c>
      <c r="AQ242">
        <f t="shared" si="402"/>
        <v>2.0700845135270058</v>
      </c>
      <c r="AR242">
        <f t="shared" si="403"/>
        <v>1.9975091009002777</v>
      </c>
      <c r="AS242">
        <f t="shared" si="404"/>
        <v>1.9251511304019515</v>
      </c>
      <c r="AT242">
        <f t="shared" si="405"/>
        <v>1.8531763019531393</v>
      </c>
      <c r="AU242">
        <f t="shared" si="406"/>
        <v>73.051447522415728</v>
      </c>
      <c r="AW242" s="11">
        <f t="shared" si="407"/>
        <v>92.355603239507644</v>
      </c>
      <c r="AX242" s="1">
        <f t="shared" si="336"/>
        <v>6.8528554548246787E-2</v>
      </c>
      <c r="AY242" s="7">
        <f t="shared" si="337"/>
        <v>4.2421466600364424</v>
      </c>
      <c r="AZ242" s="7">
        <f t="shared" si="338"/>
        <v>4.101608025384885</v>
      </c>
      <c r="BA242" s="11">
        <f t="shared" si="408"/>
        <v>3.7880648343642687E-2</v>
      </c>
      <c r="BB242">
        <f t="shared" si="409"/>
        <v>5.8533730061948193</v>
      </c>
      <c r="BC242">
        <f t="shared" si="410"/>
        <v>5.6825769215336122</v>
      </c>
      <c r="BD242">
        <f t="shared" si="411"/>
        <v>5.5048674364841359</v>
      </c>
      <c r="BE242">
        <f t="shared" si="412"/>
        <v>5.3164550485265405</v>
      </c>
      <c r="BF242">
        <f t="shared" si="413"/>
        <v>5.1424907960037727</v>
      </c>
      <c r="BG242">
        <f t="shared" si="414"/>
        <v>87.771583373545056</v>
      </c>
      <c r="BI242" s="11">
        <f t="shared" si="339"/>
        <v>115.27134658228793</v>
      </c>
      <c r="BJ242" s="1">
        <f t="shared" si="340"/>
        <v>6.2574900769031716E-2</v>
      </c>
      <c r="BK242" s="7">
        <f t="shared" si="341"/>
        <v>2.5140090442967997</v>
      </c>
      <c r="BL242" s="7">
        <f t="shared" si="342"/>
        <v>2.4377384242962048</v>
      </c>
      <c r="BM242" s="11">
        <f t="shared" si="415"/>
        <v>2.8100139078400831E-2</v>
      </c>
      <c r="BO242">
        <f t="shared" si="343"/>
        <v>4.8778108384956829</v>
      </c>
      <c r="BP242">
        <f t="shared" si="344"/>
        <v>4.7354807679446766</v>
      </c>
      <c r="BQ242">
        <f t="shared" si="345"/>
        <v>4.5873895304034464</v>
      </c>
      <c r="BR242">
        <f t="shared" si="346"/>
        <v>4.4303792071054504</v>
      </c>
      <c r="BS242">
        <f t="shared" si="347"/>
        <v>4.2854089966698101</v>
      </c>
      <c r="BT242">
        <f t="shared" si="348"/>
        <v>4.1401690270540117</v>
      </c>
      <c r="BU242">
        <f t="shared" si="349"/>
        <v>3.9950182018005553</v>
      </c>
      <c r="BV242">
        <f t="shared" si="350"/>
        <v>3.850302260803903</v>
      </c>
      <c r="BW242">
        <f t="shared" si="351"/>
        <v>3.7063526039062786</v>
      </c>
      <c r="BX242">
        <f t="shared" si="352"/>
        <v>3.5634852449958889</v>
      </c>
      <c r="BY242">
        <f t="shared" si="353"/>
        <v>3.4380420222950669</v>
      </c>
      <c r="BZ242">
        <f t="shared" si="354"/>
        <v>3.3158298689277275</v>
      </c>
      <c r="CA242">
        <f t="shared" si="355"/>
        <v>3.1968199923894112</v>
      </c>
      <c r="CB242">
        <f t="shared" si="356"/>
        <v>64.700605735113115</v>
      </c>
      <c r="CD242" s="11">
        <f t="shared" si="357"/>
        <v>116.82309429790503</v>
      </c>
      <c r="CE242" s="1">
        <f t="shared" si="358"/>
        <v>6.8918542088736504E-2</v>
      </c>
      <c r="CF242" s="7">
        <f t="shared" si="359"/>
        <v>5.0722006237121118</v>
      </c>
      <c r="CG242" s="7">
        <f t="shared" si="360"/>
        <v>4.9032385959394276</v>
      </c>
      <c r="CH242" s="11">
        <f t="shared" si="416"/>
        <v>5.7281150485855928E-2</v>
      </c>
      <c r="CJ242">
        <f t="shared" si="361"/>
        <v>3.9022486707965465</v>
      </c>
      <c r="CK242">
        <f t="shared" si="362"/>
        <v>3.7883846143557416</v>
      </c>
      <c r="CL242">
        <f t="shared" si="363"/>
        <v>3.6699116243227574</v>
      </c>
      <c r="CM242">
        <f t="shared" si="364"/>
        <v>3.5443033656843603</v>
      </c>
      <c r="CN242">
        <f t="shared" si="365"/>
        <v>3.428327197335848</v>
      </c>
      <c r="CO242">
        <f t="shared" si="366"/>
        <v>3.3121352216432096</v>
      </c>
      <c r="CP242">
        <f t="shared" si="367"/>
        <v>3.1960145614404443</v>
      </c>
      <c r="CQ242">
        <f t="shared" si="368"/>
        <v>3.0802418086431222</v>
      </c>
      <c r="CR242">
        <f t="shared" si="369"/>
        <v>2.9650820831250226</v>
      </c>
      <c r="CS242">
        <f t="shared" si="370"/>
        <v>2.8507881959967114</v>
      </c>
      <c r="CT242">
        <f t="shared" si="371"/>
        <v>2.7504336178360536</v>
      </c>
      <c r="CU242">
        <f t="shared" si="372"/>
        <v>2.6526638951421821</v>
      </c>
      <c r="CV242">
        <f t="shared" si="373"/>
        <v>2.5574559939115291</v>
      </c>
      <c r="CW242">
        <f t="shared" si="374"/>
        <v>2.4647849803852617</v>
      </c>
      <c r="CX242">
        <f t="shared" si="375"/>
        <v>2.3746241256453029</v>
      </c>
      <c r="CY242">
        <f t="shared" si="376"/>
        <v>2.2869450095590982</v>
      </c>
      <c r="CZ242">
        <f t="shared" si="377"/>
        <v>2.2017176238760259</v>
      </c>
      <c r="DA242">
        <f t="shared" si="378"/>
        <v>2.118910474287321</v>
      </c>
      <c r="DB242">
        <f t="shared" si="379"/>
        <v>2.0384906812715151</v>
      </c>
      <c r="DC242">
        <f t="shared" si="380"/>
        <v>50.971026068473954</v>
      </c>
      <c r="DE242" s="11">
        <f t="shared" si="381"/>
        <v>106.154489813732</v>
      </c>
      <c r="DF242" s="1">
        <f t="shared" si="382"/>
        <v>7.1182243074722429E-2</v>
      </c>
      <c r="DG242" s="7">
        <f t="shared" si="383"/>
        <v>6.7762380908590742</v>
      </c>
      <c r="DH242" s="7">
        <f t="shared" si="417"/>
        <v>6.5433528251956981</v>
      </c>
      <c r="DI242" s="11">
        <f t="shared" si="418"/>
        <v>6.9460628082989126E-2</v>
      </c>
      <c r="DK242" s="22">
        <f t="shared" si="428"/>
        <v>5.8200247721825943E-2</v>
      </c>
      <c r="DL242" s="47">
        <v>100000</v>
      </c>
      <c r="DM242" s="48">
        <f t="shared" si="420"/>
        <v>-326195.3409615804</v>
      </c>
      <c r="DN242" s="22">
        <f t="shared" si="421"/>
        <v>14609.109260266123</v>
      </c>
      <c r="DO242" s="22">
        <f t="shared" si="429"/>
        <v>187227.25504286119</v>
      </c>
      <c r="DP242" s="22"/>
      <c r="DQ242" s="22">
        <f t="shared" si="430"/>
        <v>100000</v>
      </c>
      <c r="DR242" s="22">
        <f t="shared" si="422"/>
        <v>-205032.73250345836</v>
      </c>
      <c r="DS242" s="22">
        <f t="shared" si="423"/>
        <v>10924.201605024035</v>
      </c>
      <c r="DT242" s="22">
        <f t="shared" si="431"/>
        <v>111407.1120860511</v>
      </c>
      <c r="DU242" s="22"/>
      <c r="DV242" s="22">
        <f t="shared" si="432"/>
        <v>100000</v>
      </c>
      <c r="DW242" s="22">
        <f t="shared" si="424"/>
        <v>-151556.43090629761</v>
      </c>
      <c r="DX242" s="22">
        <f t="shared" si="425"/>
        <v>3590.5489783260709</v>
      </c>
      <c r="DY242" s="22">
        <f t="shared" si="433"/>
        <v>20331.815006091769</v>
      </c>
      <c r="DZ242" s="22"/>
      <c r="EA242" s="22">
        <f t="shared" si="434"/>
        <v>100000</v>
      </c>
      <c r="EB242" s="22">
        <f t="shared" si="426"/>
        <v>-82256.324172306064</v>
      </c>
      <c r="EC242" s="22">
        <f t="shared" si="427"/>
        <v>-6089.0906134254692</v>
      </c>
      <c r="ED242" s="22">
        <f t="shared" si="435"/>
        <v>23494.311666912043</v>
      </c>
    </row>
    <row r="243" spans="1:134" x14ac:dyDescent="0.4">
      <c r="A243" s="13">
        <v>34551</v>
      </c>
      <c r="B243" s="2">
        <v>4.9500000000000002E-2</v>
      </c>
      <c r="C243" s="2">
        <v>5.4100000000000002E-2</v>
      </c>
      <c r="D243" s="2">
        <v>6.0299999999999999E-2</v>
      </c>
      <c r="E243" s="2">
        <v>6.7699999999999996E-2</v>
      </c>
      <c r="F243" s="2">
        <v>7.1500000000000008E-2</v>
      </c>
      <c r="G243" s="4"/>
      <c r="H243" s="4">
        <f t="shared" si="384"/>
        <v>4.9600000000000005E-2</v>
      </c>
      <c r="I243" s="4">
        <f t="shared" si="385"/>
        <v>5.4100000000000002E-2</v>
      </c>
      <c r="J243" s="4">
        <f t="shared" si="386"/>
        <v>5.7200000000000001E-2</v>
      </c>
      <c r="K243" s="4">
        <f t="shared" si="387"/>
        <v>6.0299999999999999E-2</v>
      </c>
      <c r="L243" s="4">
        <f t="shared" si="439"/>
        <v>6.1533333333333336E-2</v>
      </c>
      <c r="M243" s="4">
        <f t="shared" si="439"/>
        <v>6.2766666666666665E-2</v>
      </c>
      <c r="N243" s="4">
        <f t="shared" si="439"/>
        <v>6.4000000000000001E-2</v>
      </c>
      <c r="O243" s="4">
        <f t="shared" si="439"/>
        <v>6.5233333333333338E-2</v>
      </c>
      <c r="P243" s="4">
        <f t="shared" si="439"/>
        <v>6.646666666666666E-2</v>
      </c>
      <c r="Q243" s="4">
        <f t="shared" si="388"/>
        <v>6.7699999999999996E-2</v>
      </c>
      <c r="R243" s="4">
        <f t="shared" si="441"/>
        <v>6.8080000000000002E-2</v>
      </c>
      <c r="S243" s="4">
        <f t="shared" si="442"/>
        <v>6.8460000000000007E-2</v>
      </c>
      <c r="T243" s="4">
        <f t="shared" si="442"/>
        <v>6.8839999999999998E-2</v>
      </c>
      <c r="U243" s="4">
        <f t="shared" si="442"/>
        <v>6.9220000000000004E-2</v>
      </c>
      <c r="V243" s="4">
        <f t="shared" si="442"/>
        <v>6.9599999999999995E-2</v>
      </c>
      <c r="W243" s="4">
        <f t="shared" si="442"/>
        <v>6.9980000000000001E-2</v>
      </c>
      <c r="X243" s="4">
        <f t="shared" si="442"/>
        <v>7.0360000000000006E-2</v>
      </c>
      <c r="Y243" s="4">
        <f t="shared" si="442"/>
        <v>7.0739999999999997E-2</v>
      </c>
      <c r="Z243" s="4">
        <f t="shared" si="442"/>
        <v>7.1120000000000003E-2</v>
      </c>
      <c r="AA243" s="4">
        <f t="shared" si="389"/>
        <v>7.1500000000000008E-2</v>
      </c>
      <c r="AC243" s="7">
        <f t="shared" si="390"/>
        <v>2.9274004683840751</v>
      </c>
      <c r="AD243" s="7">
        <f t="shared" si="391"/>
        <v>2.8440555899958837</v>
      </c>
      <c r="AE243" s="7">
        <f t="shared" si="392"/>
        <v>2.7566504167836627</v>
      </c>
      <c r="AF243" s="7">
        <f t="shared" si="393"/>
        <v>91.460876115487139</v>
      </c>
      <c r="AG243" s="11">
        <f t="shared" si="394"/>
        <v>99.988982590650764</v>
      </c>
      <c r="AH243" s="1">
        <f t="shared" si="334"/>
        <v>6.0046310213254725E-2</v>
      </c>
      <c r="AI243" s="7">
        <f t="shared" si="335"/>
        <v>1.8288384257798467</v>
      </c>
      <c r="AJ243" s="7">
        <f t="shared" si="395"/>
        <v>1.7755313720015609</v>
      </c>
      <c r="AK243" s="11">
        <f t="shared" si="396"/>
        <v>1.7753357544421835E-2</v>
      </c>
      <c r="AL243">
        <f t="shared" si="397"/>
        <v>2.4395003903200627</v>
      </c>
      <c r="AM243">
        <f t="shared" si="398"/>
        <v>2.3700463249965695</v>
      </c>
      <c r="AN243">
        <f t="shared" si="399"/>
        <v>2.2972086806530521</v>
      </c>
      <c r="AO243">
        <f t="shared" si="400"/>
        <v>2.2199241775603675</v>
      </c>
      <c r="AP243">
        <f t="shared" si="401"/>
        <v>2.1485139609790513</v>
      </c>
      <c r="AQ243">
        <f t="shared" si="402"/>
        <v>2.0769180173384805</v>
      </c>
      <c r="AR243">
        <f t="shared" si="403"/>
        <v>2.0053128078071922</v>
      </c>
      <c r="AS243">
        <f t="shared" si="404"/>
        <v>1.9338686167870149</v>
      </c>
      <c r="AT243">
        <f t="shared" si="405"/>
        <v>1.8627489678575764</v>
      </c>
      <c r="AU243">
        <f t="shared" si="406"/>
        <v>73.476514161000011</v>
      </c>
      <c r="AW243" s="11">
        <f t="shared" si="407"/>
        <v>92.83055610529938</v>
      </c>
      <c r="AX243" s="1">
        <f t="shared" si="336"/>
        <v>6.732466620787092E-2</v>
      </c>
      <c r="AY243" s="7">
        <f t="shared" si="337"/>
        <v>4.2462619418024357</v>
      </c>
      <c r="AZ243" s="7">
        <f t="shared" si="338"/>
        <v>4.1079778239103844</v>
      </c>
      <c r="BA243" s="11">
        <f t="shared" si="408"/>
        <v>3.8134586586183863E-2</v>
      </c>
      <c r="BB243">
        <f t="shared" si="409"/>
        <v>5.8548009367681502</v>
      </c>
      <c r="BC243">
        <f t="shared" si="410"/>
        <v>5.6881111799917674</v>
      </c>
      <c r="BD243">
        <f t="shared" si="411"/>
        <v>5.5133008335673255</v>
      </c>
      <c r="BE243">
        <f t="shared" si="412"/>
        <v>5.3278180261448815</v>
      </c>
      <c r="BF243">
        <f t="shared" si="413"/>
        <v>5.1564335063497229</v>
      </c>
      <c r="BG243">
        <f t="shared" si="414"/>
        <v>88.061323935151577</v>
      </c>
      <c r="BI243" s="11">
        <f t="shared" si="339"/>
        <v>115.60178841797342</v>
      </c>
      <c r="BJ243" s="1">
        <f t="shared" si="340"/>
        <v>6.1441942224795862E-2</v>
      </c>
      <c r="BK243" s="7">
        <f t="shared" si="341"/>
        <v>2.5159683551334919</v>
      </c>
      <c r="BL243" s="7">
        <f t="shared" si="342"/>
        <v>2.4409791065162398</v>
      </c>
      <c r="BM243" s="11">
        <f t="shared" si="415"/>
        <v>2.8218155020418419E-2</v>
      </c>
      <c r="BO243">
        <f t="shared" si="343"/>
        <v>4.8790007806401254</v>
      </c>
      <c r="BP243">
        <f t="shared" si="344"/>
        <v>4.7400926499931391</v>
      </c>
      <c r="BQ243">
        <f t="shared" si="345"/>
        <v>4.5944173613061041</v>
      </c>
      <c r="BR243">
        <f t="shared" si="346"/>
        <v>4.4398483551207351</v>
      </c>
      <c r="BS243">
        <f t="shared" si="347"/>
        <v>4.2970279219581027</v>
      </c>
      <c r="BT243">
        <f t="shared" si="348"/>
        <v>4.1538360346769609</v>
      </c>
      <c r="BU243">
        <f t="shared" si="349"/>
        <v>4.0106256156143845</v>
      </c>
      <c r="BV243">
        <f t="shared" si="350"/>
        <v>3.8677372335740299</v>
      </c>
      <c r="BW243">
        <f t="shared" si="351"/>
        <v>3.7254979357151528</v>
      </c>
      <c r="BX243">
        <f t="shared" si="352"/>
        <v>3.5842202029756107</v>
      </c>
      <c r="BY243">
        <f t="shared" si="353"/>
        <v>3.4598659716470959</v>
      </c>
      <c r="BZ243">
        <f t="shared" si="354"/>
        <v>3.3386003109498623</v>
      </c>
      <c r="CA243">
        <f t="shared" si="355"/>
        <v>3.2204027560100923</v>
      </c>
      <c r="CB243">
        <f t="shared" si="356"/>
        <v>65.210254396912887</v>
      </c>
      <c r="CD243" s="11">
        <f t="shared" si="357"/>
        <v>117.52142752709429</v>
      </c>
      <c r="CE243" s="1">
        <f t="shared" si="358"/>
        <v>6.7754693846161632E-2</v>
      </c>
      <c r="CF243" s="7">
        <f t="shared" si="359"/>
        <v>5.0804627766593109</v>
      </c>
      <c r="CG243" s="7">
        <f t="shared" si="360"/>
        <v>4.9139898381362741</v>
      </c>
      <c r="CH243" s="11">
        <f t="shared" si="416"/>
        <v>5.7749910063141001E-2</v>
      </c>
      <c r="CJ243">
        <f t="shared" si="361"/>
        <v>3.9032006245121003</v>
      </c>
      <c r="CK243">
        <f t="shared" si="362"/>
        <v>3.7920741199945116</v>
      </c>
      <c r="CL243">
        <f t="shared" si="363"/>
        <v>3.6755338890448837</v>
      </c>
      <c r="CM243">
        <f t="shared" si="364"/>
        <v>3.5518786840965877</v>
      </c>
      <c r="CN243">
        <f t="shared" si="365"/>
        <v>3.4376223375664821</v>
      </c>
      <c r="CO243">
        <f t="shared" si="366"/>
        <v>3.3230688277415692</v>
      </c>
      <c r="CP243">
        <f t="shared" si="367"/>
        <v>3.2085004924915075</v>
      </c>
      <c r="CQ243">
        <f t="shared" si="368"/>
        <v>3.0941897868592241</v>
      </c>
      <c r="CR243">
        <f t="shared" si="369"/>
        <v>2.9803983485721219</v>
      </c>
      <c r="CS243">
        <f t="shared" si="370"/>
        <v>2.8673761623804883</v>
      </c>
      <c r="CT243">
        <f t="shared" si="371"/>
        <v>2.7678927773176767</v>
      </c>
      <c r="CU243">
        <f t="shared" si="372"/>
        <v>2.6708802487598899</v>
      </c>
      <c r="CV243">
        <f t="shared" si="373"/>
        <v>2.5763222048080738</v>
      </c>
      <c r="CW243">
        <f t="shared" si="374"/>
        <v>2.4842001675014433</v>
      </c>
      <c r="CX243">
        <f t="shared" si="375"/>
        <v>2.3944936554772935</v>
      </c>
      <c r="CY243">
        <f t="shared" si="376"/>
        <v>2.3071802865665245</v>
      </c>
      <c r="CZ243">
        <f t="shared" si="377"/>
        <v>2.2222358801028168</v>
      </c>
      <c r="DA243">
        <f t="shared" si="378"/>
        <v>2.1396345587318772</v>
      </c>
      <c r="DB243">
        <f t="shared" si="379"/>
        <v>2.0593488495168195</v>
      </c>
      <c r="DC243">
        <f t="shared" si="380"/>
        <v>51.515094387768329</v>
      </c>
      <c r="DE243" s="11">
        <f t="shared" si="381"/>
        <v>106.97112628981021</v>
      </c>
      <c r="DF243" s="1">
        <f t="shared" si="382"/>
        <v>7.006495261818807E-2</v>
      </c>
      <c r="DG243" s="7">
        <f t="shared" si="383"/>
        <v>6.7917479843714492</v>
      </c>
      <c r="DH243" s="7">
        <f t="shared" si="417"/>
        <v>6.5618694483777862</v>
      </c>
      <c r="DI243" s="11">
        <f t="shared" si="418"/>
        <v>7.0193056545966748E-2</v>
      </c>
      <c r="DK243" s="22">
        <f t="shared" si="428"/>
        <v>5.7769802104620065E-2</v>
      </c>
      <c r="DL243" s="47">
        <v>100000</v>
      </c>
      <c r="DM243" s="48">
        <f t="shared" si="420"/>
        <v>-324997.46361740882</v>
      </c>
      <c r="DN243" s="22">
        <f t="shared" si="421"/>
        <v>16431.47415061752</v>
      </c>
      <c r="DO243" s="22">
        <f t="shared" si="429"/>
        <v>119870.35126551882</v>
      </c>
      <c r="DP243" s="22"/>
      <c r="DQ243" s="22">
        <f t="shared" si="430"/>
        <v>100000</v>
      </c>
      <c r="DR243" s="22">
        <f t="shared" si="422"/>
        <v>-204458.25949365381</v>
      </c>
      <c r="DS243" s="22">
        <f t="shared" si="423"/>
        <v>12786.966082884872</v>
      </c>
      <c r="DT243" s="22">
        <f t="shared" si="431"/>
        <v>66469.422702033815</v>
      </c>
      <c r="DU243" s="22"/>
      <c r="DV243" s="22">
        <f t="shared" si="432"/>
        <v>100000</v>
      </c>
      <c r="DW243" s="22">
        <f t="shared" si="424"/>
        <v>-151377.19767987728</v>
      </c>
      <c r="DX243" s="22">
        <f t="shared" si="425"/>
        <v>5427.6122010887339</v>
      </c>
      <c r="DY243" s="22">
        <f t="shared" si="433"/>
        <v>16647.776879462566</v>
      </c>
      <c r="DZ243" s="22"/>
      <c r="EA243" s="22">
        <f t="shared" si="434"/>
        <v>100000</v>
      </c>
      <c r="EB243" s="22">
        <f t="shared" si="426"/>
        <v>-82384.604717254071</v>
      </c>
      <c r="EC243" s="22">
        <f t="shared" si="427"/>
        <v>-8905.9790555361251</v>
      </c>
      <c r="ED243" s="22">
        <f t="shared" si="435"/>
        <v>13712.170901877322</v>
      </c>
    </row>
    <row r="244" spans="1:134" x14ac:dyDescent="0.4">
      <c r="A244" s="13">
        <v>34558</v>
      </c>
      <c r="B244" s="2">
        <v>5.1200000000000002E-2</v>
      </c>
      <c r="C244" s="2">
        <v>5.5999999999999994E-2</v>
      </c>
      <c r="D244" s="2">
        <v>6.2300000000000001E-2</v>
      </c>
      <c r="E244" s="2">
        <v>6.9599999999999995E-2</v>
      </c>
      <c r="F244" s="2">
        <v>7.3099999999999998E-2</v>
      </c>
      <c r="G244" s="4"/>
      <c r="H244" s="4">
        <f t="shared" si="384"/>
        <v>5.1300000000000005E-2</v>
      </c>
      <c r="I244" s="4">
        <f t="shared" si="385"/>
        <v>5.5999999999999994E-2</v>
      </c>
      <c r="J244" s="4">
        <f t="shared" si="386"/>
        <v>5.9149999999999994E-2</v>
      </c>
      <c r="K244" s="4">
        <f t="shared" si="387"/>
        <v>6.2300000000000001E-2</v>
      </c>
      <c r="L244" s="4">
        <f t="shared" si="439"/>
        <v>6.3516666666666666E-2</v>
      </c>
      <c r="M244" s="4">
        <f t="shared" si="439"/>
        <v>6.4733333333333337E-2</v>
      </c>
      <c r="N244" s="4">
        <f t="shared" si="439"/>
        <v>6.5949999999999995E-2</v>
      </c>
      <c r="O244" s="4">
        <f t="shared" si="439"/>
        <v>6.7166666666666666E-2</v>
      </c>
      <c r="P244" s="4">
        <f t="shared" si="439"/>
        <v>6.8383333333333324E-2</v>
      </c>
      <c r="Q244" s="4">
        <f t="shared" si="388"/>
        <v>6.9599999999999995E-2</v>
      </c>
      <c r="R244" s="4">
        <f t="shared" si="441"/>
        <v>6.9949999999999998E-2</v>
      </c>
      <c r="S244" s="4">
        <f t="shared" si="442"/>
        <v>7.0300000000000001E-2</v>
      </c>
      <c r="T244" s="4">
        <f t="shared" si="442"/>
        <v>7.0649999999999991E-2</v>
      </c>
      <c r="U244" s="4">
        <f t="shared" si="442"/>
        <v>7.1000000000000008E-2</v>
      </c>
      <c r="V244" s="4">
        <f t="shared" si="442"/>
        <v>7.1349999999999997E-2</v>
      </c>
      <c r="W244" s="4">
        <f t="shared" si="442"/>
        <v>7.17E-2</v>
      </c>
      <c r="X244" s="4">
        <f t="shared" si="442"/>
        <v>7.2050000000000003E-2</v>
      </c>
      <c r="Y244" s="4">
        <f t="shared" si="442"/>
        <v>7.2400000000000006E-2</v>
      </c>
      <c r="Z244" s="4">
        <f t="shared" si="442"/>
        <v>7.2749999999999995E-2</v>
      </c>
      <c r="AA244" s="4">
        <f t="shared" si="389"/>
        <v>7.3099999999999998E-2</v>
      </c>
      <c r="AC244" s="7">
        <f t="shared" si="390"/>
        <v>2.9249744064739436</v>
      </c>
      <c r="AD244" s="7">
        <f t="shared" si="391"/>
        <v>2.8388014958591352</v>
      </c>
      <c r="AE244" s="7">
        <f t="shared" si="392"/>
        <v>2.7488262475044616</v>
      </c>
      <c r="AF244" s="7">
        <f t="shared" si="393"/>
        <v>91.106600150942825</v>
      </c>
      <c r="AG244" s="11">
        <f t="shared" si="394"/>
        <v>99.619202300780358</v>
      </c>
      <c r="AH244" s="1">
        <f t="shared" si="334"/>
        <v>6.2069598880609957E-2</v>
      </c>
      <c r="AI244" s="7">
        <f t="shared" si="335"/>
        <v>1.8268660483430765</v>
      </c>
      <c r="AJ244" s="7">
        <f t="shared" si="395"/>
        <v>1.7718762250651352</v>
      </c>
      <c r="AK244" s="11">
        <f t="shared" si="396"/>
        <v>1.7651289611670673E-2</v>
      </c>
      <c r="AL244">
        <f t="shared" si="397"/>
        <v>2.4374786720616197</v>
      </c>
      <c r="AM244">
        <f t="shared" si="398"/>
        <v>2.3656679132159457</v>
      </c>
      <c r="AN244">
        <f t="shared" si="399"/>
        <v>2.2906885395870513</v>
      </c>
      <c r="AO244">
        <f t="shared" si="400"/>
        <v>2.2113252463821076</v>
      </c>
      <c r="AP244">
        <f t="shared" si="401"/>
        <v>2.1382086505912947</v>
      </c>
      <c r="AQ244">
        <f t="shared" si="402"/>
        <v>2.0650766103970764</v>
      </c>
      <c r="AR244">
        <f t="shared" si="403"/>
        <v>1.9921009039015909</v>
      </c>
      <c r="AS244">
        <f t="shared" si="404"/>
        <v>1.9194465696451122</v>
      </c>
      <c r="AT244">
        <f t="shared" si="405"/>
        <v>1.8472713847800419</v>
      </c>
      <c r="AU244">
        <f t="shared" si="406"/>
        <v>72.804741624120865</v>
      </c>
      <c r="AW244" s="11">
        <f t="shared" si="407"/>
        <v>92.072006114682708</v>
      </c>
      <c r="AX244" s="1">
        <f t="shared" si="336"/>
        <v>6.9250907673192558E-2</v>
      </c>
      <c r="AY244" s="7">
        <f t="shared" si="337"/>
        <v>4.2396777920132269</v>
      </c>
      <c r="AZ244" s="7">
        <f t="shared" si="338"/>
        <v>4.0977899550911507</v>
      </c>
      <c r="BA244" s="11">
        <f t="shared" si="408"/>
        <v>3.7729174180183782E-2</v>
      </c>
      <c r="BB244">
        <f t="shared" si="409"/>
        <v>5.8499488129478872</v>
      </c>
      <c r="BC244">
        <f t="shared" si="410"/>
        <v>5.6776029917182704</v>
      </c>
      <c r="BD244">
        <f t="shared" si="411"/>
        <v>5.4976524950089232</v>
      </c>
      <c r="BE244">
        <f t="shared" si="412"/>
        <v>5.3071805913170582</v>
      </c>
      <c r="BF244">
        <f t="shared" si="413"/>
        <v>5.1317007614191077</v>
      </c>
      <c r="BG244">
        <f t="shared" si="414"/>
        <v>87.559248280836044</v>
      </c>
      <c r="BI244" s="11">
        <f t="shared" si="339"/>
        <v>115.02333393324729</v>
      </c>
      <c r="BJ244" s="1">
        <f t="shared" si="340"/>
        <v>6.3427949257388982E-2</v>
      </c>
      <c r="BK244" s="7">
        <f t="shared" si="341"/>
        <v>2.5125348523010391</v>
      </c>
      <c r="BL244" s="7">
        <f t="shared" si="342"/>
        <v>2.4353017542534308</v>
      </c>
      <c r="BM244" s="11">
        <f t="shared" si="415"/>
        <v>2.8011652690771528E-2</v>
      </c>
      <c r="BO244">
        <f t="shared" si="343"/>
        <v>4.8749573441232394</v>
      </c>
      <c r="BP244">
        <f t="shared" si="344"/>
        <v>4.7313358264318914</v>
      </c>
      <c r="BQ244">
        <f t="shared" si="345"/>
        <v>4.5813770791741026</v>
      </c>
      <c r="BR244">
        <f t="shared" si="346"/>
        <v>4.4226504927642152</v>
      </c>
      <c r="BS244">
        <f t="shared" si="347"/>
        <v>4.2764173011825894</v>
      </c>
      <c r="BT244">
        <f t="shared" si="348"/>
        <v>4.1301532207941527</v>
      </c>
      <c r="BU244">
        <f t="shared" si="349"/>
        <v>3.9842018078031818</v>
      </c>
      <c r="BV244">
        <f t="shared" si="350"/>
        <v>3.8388931392902244</v>
      </c>
      <c r="BW244">
        <f t="shared" si="351"/>
        <v>3.6945427695600839</v>
      </c>
      <c r="BX244">
        <f t="shared" si="352"/>
        <v>3.5514508109327254</v>
      </c>
      <c r="BY244">
        <f t="shared" si="353"/>
        <v>3.4256386525722982</v>
      </c>
      <c r="BZ244">
        <f t="shared" si="354"/>
        <v>3.3031672714400147</v>
      </c>
      <c r="CA244">
        <f t="shared" si="355"/>
        <v>3.1839987655700646</v>
      </c>
      <c r="CB244">
        <f t="shared" si="356"/>
        <v>64.429958832976595</v>
      </c>
      <c r="CD244" s="11">
        <f t="shared" si="357"/>
        <v>116.42874331461539</v>
      </c>
      <c r="CE244" s="1">
        <f t="shared" si="358"/>
        <v>6.9579665169373139E-2</v>
      </c>
      <c r="CF244" s="7">
        <f t="shared" si="359"/>
        <v>5.0675070067135302</v>
      </c>
      <c r="CG244" s="7">
        <f t="shared" si="360"/>
        <v>4.8971364494913594</v>
      </c>
      <c r="CH244" s="11">
        <f t="shared" si="416"/>
        <v>5.7016744265447644E-2</v>
      </c>
      <c r="CJ244">
        <f t="shared" si="361"/>
        <v>3.8999658752985913</v>
      </c>
      <c r="CK244">
        <f t="shared" si="362"/>
        <v>3.7850686611455133</v>
      </c>
      <c r="CL244">
        <f t="shared" si="363"/>
        <v>3.6651016633392821</v>
      </c>
      <c r="CM244">
        <f t="shared" si="364"/>
        <v>3.5381203942113721</v>
      </c>
      <c r="CN244">
        <f t="shared" si="365"/>
        <v>3.4211338409460716</v>
      </c>
      <c r="CO244">
        <f t="shared" si="366"/>
        <v>3.3041225766353226</v>
      </c>
      <c r="CP244">
        <f t="shared" si="367"/>
        <v>3.1873614462425452</v>
      </c>
      <c r="CQ244">
        <f t="shared" si="368"/>
        <v>3.0711145114321798</v>
      </c>
      <c r="CR244">
        <f t="shared" si="369"/>
        <v>2.9556342156480673</v>
      </c>
      <c r="CS244">
        <f t="shared" si="370"/>
        <v>2.8411606487461802</v>
      </c>
      <c r="CT244">
        <f t="shared" si="371"/>
        <v>2.7405109220578385</v>
      </c>
      <c r="CU244">
        <f t="shared" si="372"/>
        <v>2.6425338171520116</v>
      </c>
      <c r="CV244">
        <f t="shared" si="373"/>
        <v>2.5471990124560517</v>
      </c>
      <c r="CW244">
        <f t="shared" si="374"/>
        <v>2.4544746222086324</v>
      </c>
      <c r="CX244">
        <f t="shared" si="375"/>
        <v>2.3643272965058593</v>
      </c>
      <c r="CY244">
        <f t="shared" si="376"/>
        <v>2.2767223201200704</v>
      </c>
      <c r="CZ244">
        <f t="shared" si="377"/>
        <v>2.1916237099379732</v>
      </c>
      <c r="DA244">
        <f t="shared" si="378"/>
        <v>2.1089943108733267</v>
      </c>
      <c r="DB244">
        <f t="shared" si="379"/>
        <v>2.0287958901188445</v>
      </c>
      <c r="DC244">
        <f t="shared" si="380"/>
        <v>50.72571996987984</v>
      </c>
      <c r="DE244" s="11">
        <f t="shared" si="381"/>
        <v>105.7496857049556</v>
      </c>
      <c r="DF244" s="1">
        <f t="shared" si="382"/>
        <v>7.1740192146440354E-2</v>
      </c>
      <c r="DG244" s="7">
        <f t="shared" si="383"/>
        <v>6.7684901523028689</v>
      </c>
      <c r="DH244" s="7">
        <f t="shared" si="417"/>
        <v>6.5341109642617203</v>
      </c>
      <c r="DI244" s="11">
        <f t="shared" si="418"/>
        <v>6.9098018083198126E-2</v>
      </c>
      <c r="DK244" s="22">
        <f t="shared" si="428"/>
        <v>5.7274278114731431E-2</v>
      </c>
      <c r="DL244" s="47">
        <v>100000</v>
      </c>
      <c r="DM244" s="48">
        <f t="shared" si="420"/>
        <v>-323606.16408135602</v>
      </c>
      <c r="DN244" s="22">
        <f t="shared" si="421"/>
        <v>-28779.385444868196</v>
      </c>
      <c r="DO244" s="22">
        <f t="shared" si="429"/>
        <v>138839.55222727777</v>
      </c>
      <c r="DP244" s="22"/>
      <c r="DQ244" s="22">
        <f t="shared" si="430"/>
        <v>100000</v>
      </c>
      <c r="DR244" s="22">
        <f t="shared" si="422"/>
        <v>-203795.88355850408</v>
      </c>
      <c r="DS244" s="22">
        <f t="shared" si="423"/>
        <v>-19671.961799868899</v>
      </c>
      <c r="DT244" s="22">
        <f t="shared" si="431"/>
        <v>76359.659879078943</v>
      </c>
      <c r="DU244" s="22"/>
      <c r="DV244" s="22">
        <f t="shared" si="432"/>
        <v>100000</v>
      </c>
      <c r="DW244" s="22">
        <f t="shared" si="424"/>
        <v>-151187.688216596</v>
      </c>
      <c r="DX244" s="22">
        <f t="shared" si="425"/>
        <v>-1312.5196606113241</v>
      </c>
      <c r="DY244" s="22">
        <f t="shared" si="433"/>
        <v>17503.058784102814</v>
      </c>
      <c r="DZ244" s="22"/>
      <c r="EA244" s="22">
        <f t="shared" si="434"/>
        <v>100000</v>
      </c>
      <c r="EB244" s="22">
        <f t="shared" si="426"/>
        <v>-82509.35282161567</v>
      </c>
      <c r="EC244" s="22">
        <f t="shared" si="427"/>
        <v>3559.916271318587</v>
      </c>
      <c r="ED244" s="22">
        <f t="shared" si="435"/>
        <v>13236.288649907297</v>
      </c>
    </row>
    <row r="245" spans="1:134" x14ac:dyDescent="0.4">
      <c r="A245" s="13">
        <v>34565</v>
      </c>
      <c r="B245" s="2">
        <v>5.1500000000000004E-2</v>
      </c>
      <c r="C245" s="2">
        <v>5.6299999999999996E-2</v>
      </c>
      <c r="D245" s="2">
        <v>6.2100000000000002E-2</v>
      </c>
      <c r="E245" s="2">
        <v>6.9000000000000006E-2</v>
      </c>
      <c r="F245" s="2">
        <v>7.2400000000000006E-2</v>
      </c>
      <c r="G245" s="4"/>
      <c r="H245" s="4">
        <f t="shared" si="384"/>
        <v>5.1600000000000007E-2</v>
      </c>
      <c r="I245" s="4">
        <f t="shared" si="385"/>
        <v>5.6299999999999996E-2</v>
      </c>
      <c r="J245" s="4">
        <f t="shared" si="386"/>
        <v>5.9200000000000003E-2</v>
      </c>
      <c r="K245" s="4">
        <f t="shared" si="387"/>
        <v>6.2100000000000002E-2</v>
      </c>
      <c r="L245" s="4">
        <f t="shared" si="439"/>
        <v>6.3250000000000001E-2</v>
      </c>
      <c r="M245" s="4">
        <f t="shared" si="439"/>
        <v>6.4400000000000013E-2</v>
      </c>
      <c r="N245" s="4">
        <f t="shared" si="439"/>
        <v>6.5549999999999997E-2</v>
      </c>
      <c r="O245" s="4">
        <f t="shared" si="439"/>
        <v>6.6700000000000009E-2</v>
      </c>
      <c r="P245" s="4">
        <f t="shared" si="439"/>
        <v>6.7850000000000008E-2</v>
      </c>
      <c r="Q245" s="4">
        <f t="shared" si="388"/>
        <v>6.9000000000000006E-2</v>
      </c>
      <c r="R245" s="4">
        <f t="shared" si="441"/>
        <v>6.9340000000000013E-2</v>
      </c>
      <c r="S245" s="4">
        <f t="shared" si="442"/>
        <v>6.9680000000000006E-2</v>
      </c>
      <c r="T245" s="4">
        <f t="shared" si="442"/>
        <v>7.0019999999999999E-2</v>
      </c>
      <c r="U245" s="4">
        <f t="shared" si="442"/>
        <v>7.0360000000000006E-2</v>
      </c>
      <c r="V245" s="4">
        <f t="shared" si="442"/>
        <v>7.0700000000000013E-2</v>
      </c>
      <c r="W245" s="4">
        <f t="shared" si="442"/>
        <v>7.1040000000000006E-2</v>
      </c>
      <c r="X245" s="4">
        <f t="shared" si="442"/>
        <v>7.1379999999999999E-2</v>
      </c>
      <c r="Y245" s="4">
        <f t="shared" si="442"/>
        <v>7.1720000000000006E-2</v>
      </c>
      <c r="Z245" s="4">
        <f t="shared" si="442"/>
        <v>7.2060000000000013E-2</v>
      </c>
      <c r="AA245" s="4">
        <f t="shared" si="389"/>
        <v>7.2400000000000006E-2</v>
      </c>
      <c r="AC245" s="7">
        <f t="shared" si="390"/>
        <v>2.9245466952622343</v>
      </c>
      <c r="AD245" s="7">
        <f t="shared" si="391"/>
        <v>2.8379732331304273</v>
      </c>
      <c r="AE245" s="7">
        <f t="shared" si="392"/>
        <v>2.7486260173541806</v>
      </c>
      <c r="AF245" s="7">
        <f t="shared" si="393"/>
        <v>91.141950465844204</v>
      </c>
      <c r="AG245" s="11">
        <f t="shared" si="394"/>
        <v>99.653096411591051</v>
      </c>
      <c r="AH245" s="1">
        <f t="shared" si="334"/>
        <v>6.1883741128133794E-2</v>
      </c>
      <c r="AI245" s="7">
        <f t="shared" si="335"/>
        <v>1.8270470771381013</v>
      </c>
      <c r="AJ245" s="7">
        <f t="shared" si="395"/>
        <v>1.7722115371436562</v>
      </c>
      <c r="AK245" s="11">
        <f t="shared" si="396"/>
        <v>1.7660636717271076E-2</v>
      </c>
      <c r="AL245">
        <f t="shared" si="397"/>
        <v>2.437122246051862</v>
      </c>
      <c r="AM245">
        <f t="shared" si="398"/>
        <v>2.364977694275356</v>
      </c>
      <c r="AN245">
        <f t="shared" si="399"/>
        <v>2.2905216811284839</v>
      </c>
      <c r="AO245">
        <f t="shared" si="400"/>
        <v>2.2121832637340826</v>
      </c>
      <c r="AP245">
        <f t="shared" si="401"/>
        <v>2.1395907816509112</v>
      </c>
      <c r="AQ245">
        <f t="shared" si="402"/>
        <v>2.0670780736758454</v>
      </c>
      <c r="AR245">
        <f t="shared" si="403"/>
        <v>1.9948029077739007</v>
      </c>
      <c r="AS245">
        <f t="shared" si="404"/>
        <v>1.9229166425760202</v>
      </c>
      <c r="AT245">
        <f t="shared" si="405"/>
        <v>1.8515637927633</v>
      </c>
      <c r="AU245">
        <f t="shared" si="406"/>
        <v>73.016147589527876</v>
      </c>
      <c r="AW245" s="11">
        <f t="shared" si="407"/>
        <v>92.296904673157641</v>
      </c>
      <c r="AX245" s="1">
        <f t="shared" si="336"/>
        <v>6.8677850288044726E-2</v>
      </c>
      <c r="AY245" s="7">
        <f t="shared" si="337"/>
        <v>4.2416363723997863</v>
      </c>
      <c r="AZ245" s="7">
        <f t="shared" si="338"/>
        <v>4.1008186671590039</v>
      </c>
      <c r="BA245" s="11">
        <f t="shared" si="408"/>
        <v>3.7849286960468E-2</v>
      </c>
      <c r="BB245">
        <f t="shared" si="409"/>
        <v>5.8490933905244686</v>
      </c>
      <c r="BC245">
        <f t="shared" si="410"/>
        <v>5.6759464662608545</v>
      </c>
      <c r="BD245">
        <f t="shared" si="411"/>
        <v>5.4972520347083611</v>
      </c>
      <c r="BE245">
        <f t="shared" si="412"/>
        <v>5.309239832961798</v>
      </c>
      <c r="BF245">
        <f t="shared" si="413"/>
        <v>5.1350178759621867</v>
      </c>
      <c r="BG245">
        <f t="shared" si="414"/>
        <v>87.644110323855855</v>
      </c>
      <c r="BI245" s="11">
        <f t="shared" si="339"/>
        <v>115.11065992427352</v>
      </c>
      <c r="BJ245" s="1">
        <f t="shared" si="340"/>
        <v>6.3127322601077063E-2</v>
      </c>
      <c r="BK245" s="7">
        <f t="shared" si="341"/>
        <v>2.513054276158023</v>
      </c>
      <c r="BL245" s="7">
        <f t="shared" si="342"/>
        <v>2.4361601425448653</v>
      </c>
      <c r="BM245" s="11">
        <f t="shared" si="415"/>
        <v>2.8042800168955169E-2</v>
      </c>
      <c r="BO245">
        <f t="shared" si="343"/>
        <v>4.874244492103724</v>
      </c>
      <c r="BP245">
        <f t="shared" si="344"/>
        <v>4.729955388550712</v>
      </c>
      <c r="BQ245">
        <f t="shared" si="345"/>
        <v>4.5810433622569677</v>
      </c>
      <c r="BR245">
        <f t="shared" si="346"/>
        <v>4.4243665274681652</v>
      </c>
      <c r="BS245">
        <f t="shared" si="347"/>
        <v>4.2791815633018224</v>
      </c>
      <c r="BT245">
        <f t="shared" si="348"/>
        <v>4.1341561473516908</v>
      </c>
      <c r="BU245">
        <f t="shared" si="349"/>
        <v>3.9896058155478014</v>
      </c>
      <c r="BV245">
        <f t="shared" si="350"/>
        <v>3.8458332851520405</v>
      </c>
      <c r="BW245">
        <f t="shared" si="351"/>
        <v>3.7031275855265999</v>
      </c>
      <c r="BX245">
        <f t="shared" si="352"/>
        <v>3.5617632970501401</v>
      </c>
      <c r="BY245">
        <f t="shared" si="353"/>
        <v>3.4367629455604445</v>
      </c>
      <c r="BZ245">
        <f t="shared" si="354"/>
        <v>3.3150609436994571</v>
      </c>
      <c r="CA245">
        <f t="shared" si="355"/>
        <v>3.1966192336753125</v>
      </c>
      <c r="CB245">
        <f t="shared" si="356"/>
        <v>64.709356535545112</v>
      </c>
      <c r="CD245" s="11">
        <f t="shared" si="357"/>
        <v>116.78107712279001</v>
      </c>
      <c r="CE245" s="1">
        <f t="shared" si="358"/>
        <v>6.8988848742222803E-2</v>
      </c>
      <c r="CF245" s="7">
        <f t="shared" si="359"/>
        <v>5.0717014947864039</v>
      </c>
      <c r="CG245" s="7">
        <f t="shared" si="360"/>
        <v>4.9025894923209341</v>
      </c>
      <c r="CH245" s="11">
        <f t="shared" si="416"/>
        <v>5.7252968160411088E-2</v>
      </c>
      <c r="CJ245">
        <f t="shared" si="361"/>
        <v>3.8993955936829789</v>
      </c>
      <c r="CK245">
        <f t="shared" si="362"/>
        <v>3.7839643108405698</v>
      </c>
      <c r="CL245">
        <f t="shared" si="363"/>
        <v>3.6648346898055739</v>
      </c>
      <c r="CM245">
        <f t="shared" si="364"/>
        <v>3.5394932219745323</v>
      </c>
      <c r="CN245">
        <f t="shared" si="365"/>
        <v>3.4233452506414581</v>
      </c>
      <c r="CO245">
        <f t="shared" si="366"/>
        <v>3.3073249178813526</v>
      </c>
      <c r="CP245">
        <f t="shared" si="367"/>
        <v>3.1916846524382407</v>
      </c>
      <c r="CQ245">
        <f t="shared" si="368"/>
        <v>3.0766666281216324</v>
      </c>
      <c r="CR245">
        <f t="shared" si="369"/>
        <v>2.9625020684212799</v>
      </c>
      <c r="CS245">
        <f t="shared" si="370"/>
        <v>2.849410637640112</v>
      </c>
      <c r="CT245">
        <f t="shared" si="371"/>
        <v>2.7494103564483559</v>
      </c>
      <c r="CU245">
        <f t="shared" si="372"/>
        <v>2.6520487549595657</v>
      </c>
      <c r="CV245">
        <f t="shared" si="373"/>
        <v>2.5572953869402499</v>
      </c>
      <c r="CW245">
        <f t="shared" si="374"/>
        <v>2.4651183442112425</v>
      </c>
      <c r="CX245">
        <f t="shared" si="375"/>
        <v>2.3754843512471777</v>
      </c>
      <c r="CY245">
        <f t="shared" si="376"/>
        <v>2.2883588585570895</v>
      </c>
      <c r="CZ245">
        <f t="shared" si="377"/>
        <v>2.2037061347081295</v>
      </c>
      <c r="DA245">
        <f t="shared" si="378"/>
        <v>2.1214893568625581</v>
      </c>
      <c r="DB245">
        <f t="shared" si="379"/>
        <v>2.0416706997063874</v>
      </c>
      <c r="DC245">
        <f t="shared" si="380"/>
        <v>51.069496989063914</v>
      </c>
      <c r="DE245" s="11">
        <f t="shared" si="381"/>
        <v>106.2227012041524</v>
      </c>
      <c r="DF245" s="1">
        <f t="shared" si="382"/>
        <v>7.1088495883082248E-2</v>
      </c>
      <c r="DG245" s="7">
        <f t="shared" si="383"/>
        <v>6.7775397357650649</v>
      </c>
      <c r="DH245" s="7">
        <f t="shared" si="417"/>
        <v>6.5449059750343697</v>
      </c>
      <c r="DI245" s="11">
        <f t="shared" si="418"/>
        <v>6.9521759179534764E-2</v>
      </c>
      <c r="DK245" s="22">
        <f t="shared" si="428"/>
        <v>5.7035113278511754E-2</v>
      </c>
      <c r="DL245" s="47">
        <v>100000</v>
      </c>
      <c r="DM245" s="48">
        <f t="shared" si="420"/>
        <v>-322361.88932462945</v>
      </c>
      <c r="DN245" s="22">
        <f t="shared" si="421"/>
        <v>-113.81642723609912</v>
      </c>
      <c r="DO245" s="22">
        <f t="shared" si="429"/>
        <v>124141.26844271399</v>
      </c>
      <c r="DP245" s="22"/>
      <c r="DQ245" s="22">
        <f t="shared" si="430"/>
        <v>100000</v>
      </c>
      <c r="DR245" s="22">
        <f t="shared" si="422"/>
        <v>-203147.39343652461</v>
      </c>
      <c r="DS245" s="22">
        <f t="shared" si="423"/>
        <v>-153.17907211213605</v>
      </c>
      <c r="DT245" s="22">
        <f t="shared" si="431"/>
        <v>74707.977123296849</v>
      </c>
      <c r="DU245" s="22"/>
      <c r="DV245" s="22">
        <f t="shared" si="432"/>
        <v>100000</v>
      </c>
      <c r="DW245" s="22">
        <f t="shared" si="424"/>
        <v>-151040.34069048619</v>
      </c>
      <c r="DX245" s="22">
        <f t="shared" si="425"/>
        <v>21.389223760848836</v>
      </c>
      <c r="DY245" s="22">
        <f t="shared" si="433"/>
        <v>13575.505497994291</v>
      </c>
      <c r="DZ245" s="22"/>
      <c r="EA245" s="22">
        <f t="shared" si="434"/>
        <v>100000</v>
      </c>
      <c r="EB245" s="22">
        <f t="shared" si="426"/>
        <v>-82671.956970314699</v>
      </c>
      <c r="EC245" s="22">
        <f t="shared" si="427"/>
        <v>31.315601188738583</v>
      </c>
      <c r="ED245" s="22">
        <f t="shared" si="435"/>
        <v>17175.659748571568</v>
      </c>
    </row>
    <row r="246" spans="1:134" x14ac:dyDescent="0.4">
      <c r="A246" s="13">
        <v>34572</v>
      </c>
      <c r="B246" s="2">
        <v>5.1100000000000007E-2</v>
      </c>
      <c r="C246" s="2">
        <v>5.6100000000000004E-2</v>
      </c>
      <c r="D246" s="2">
        <v>6.2300000000000001E-2</v>
      </c>
      <c r="E246" s="2">
        <v>6.9199999999999998E-2</v>
      </c>
      <c r="F246" s="2">
        <v>7.2700000000000001E-2</v>
      </c>
      <c r="G246" s="4"/>
      <c r="H246" s="4">
        <f t="shared" si="384"/>
        <v>5.1200000000000009E-2</v>
      </c>
      <c r="I246" s="4">
        <f t="shared" si="385"/>
        <v>5.6100000000000004E-2</v>
      </c>
      <c r="J246" s="4">
        <f t="shared" si="386"/>
        <v>5.9200000000000003E-2</v>
      </c>
      <c r="K246" s="4">
        <f t="shared" si="387"/>
        <v>6.2300000000000001E-2</v>
      </c>
      <c r="L246" s="4">
        <f t="shared" si="439"/>
        <v>6.3450000000000006E-2</v>
      </c>
      <c r="M246" s="4">
        <f t="shared" si="439"/>
        <v>6.4600000000000005E-2</v>
      </c>
      <c r="N246" s="4">
        <f t="shared" si="439"/>
        <v>6.5750000000000003E-2</v>
      </c>
      <c r="O246" s="4">
        <f t="shared" si="439"/>
        <v>6.6900000000000001E-2</v>
      </c>
      <c r="P246" s="4">
        <f t="shared" si="439"/>
        <v>6.8049999999999999E-2</v>
      </c>
      <c r="Q246" s="4">
        <f t="shared" si="388"/>
        <v>6.9199999999999998E-2</v>
      </c>
      <c r="R246" s="4">
        <f t="shared" si="441"/>
        <v>6.9550000000000001E-2</v>
      </c>
      <c r="S246" s="4">
        <f t="shared" si="442"/>
        <v>6.9900000000000004E-2</v>
      </c>
      <c r="T246" s="4">
        <f t="shared" si="442"/>
        <v>7.0249999999999993E-2</v>
      </c>
      <c r="U246" s="4">
        <f t="shared" si="442"/>
        <v>7.0599999999999996E-2</v>
      </c>
      <c r="V246" s="4">
        <f t="shared" si="442"/>
        <v>7.0949999999999999E-2</v>
      </c>
      <c r="W246" s="4">
        <f t="shared" si="442"/>
        <v>7.1300000000000002E-2</v>
      </c>
      <c r="X246" s="4">
        <f t="shared" si="442"/>
        <v>7.1649999999999991E-2</v>
      </c>
      <c r="Y246" s="4">
        <f t="shared" si="442"/>
        <v>7.1999999999999995E-2</v>
      </c>
      <c r="Z246" s="4">
        <f t="shared" si="442"/>
        <v>7.2349999999999998E-2</v>
      </c>
      <c r="AA246" s="4">
        <f t="shared" si="389"/>
        <v>7.2700000000000001E-2</v>
      </c>
      <c r="AC246" s="7">
        <f t="shared" si="390"/>
        <v>2.9251170046801871</v>
      </c>
      <c r="AD246" s="7">
        <f t="shared" si="391"/>
        <v>2.83852536799938</v>
      </c>
      <c r="AE246" s="7">
        <f t="shared" si="392"/>
        <v>2.7486260173541806</v>
      </c>
      <c r="AF246" s="7">
        <f t="shared" si="393"/>
        <v>91.106600150942825</v>
      </c>
      <c r="AG246" s="11">
        <f t="shared" si="394"/>
        <v>99.618868540976578</v>
      </c>
      <c r="AH246" s="1">
        <f t="shared" si="334"/>
        <v>6.207142945191349E-2</v>
      </c>
      <c r="AI246" s="7">
        <f t="shared" si="335"/>
        <v>1.826864265486756</v>
      </c>
      <c r="AJ246" s="7">
        <f t="shared" si="395"/>
        <v>1.7718729229203527</v>
      </c>
      <c r="AK246" s="11">
        <f t="shared" si="396"/>
        <v>1.7651197577971855E-2</v>
      </c>
      <c r="AL246">
        <f t="shared" si="397"/>
        <v>2.4375975039001561</v>
      </c>
      <c r="AM246">
        <f t="shared" si="398"/>
        <v>2.3654378066661499</v>
      </c>
      <c r="AN246">
        <f t="shared" si="399"/>
        <v>2.2905216811284839</v>
      </c>
      <c r="AO246">
        <f t="shared" si="400"/>
        <v>2.2113252463821076</v>
      </c>
      <c r="AP246">
        <f t="shared" si="401"/>
        <v>2.1385540828881844</v>
      </c>
      <c r="AQ246">
        <f t="shared" si="402"/>
        <v>2.0658769242784643</v>
      </c>
      <c r="AR246">
        <f t="shared" si="403"/>
        <v>1.9934513826372113</v>
      </c>
      <c r="AS246">
        <f t="shared" si="404"/>
        <v>1.9214286050073761</v>
      </c>
      <c r="AT246">
        <f t="shared" si="405"/>
        <v>1.8499528424192742</v>
      </c>
      <c r="AU246">
        <f t="shared" si="406"/>
        <v>72.945604000364028</v>
      </c>
      <c r="AW246" s="11">
        <f t="shared" si="407"/>
        <v>92.219750075671442</v>
      </c>
      <c r="AX246" s="1">
        <f t="shared" si="336"/>
        <v>6.8874258944568278E-2</v>
      </c>
      <c r="AY246" s="7">
        <f t="shared" si="337"/>
        <v>4.2409650724742747</v>
      </c>
      <c r="AZ246" s="7">
        <f t="shared" si="338"/>
        <v>4.0997804038973289</v>
      </c>
      <c r="BA246" s="11">
        <f t="shared" si="408"/>
        <v>3.7808072421254703E-2</v>
      </c>
      <c r="BB246">
        <f t="shared" si="409"/>
        <v>5.8502340093603742</v>
      </c>
      <c r="BC246">
        <f t="shared" si="410"/>
        <v>5.6770507359987601</v>
      </c>
      <c r="BD246">
        <f t="shared" si="411"/>
        <v>5.4972520347083611</v>
      </c>
      <c r="BE246">
        <f t="shared" si="412"/>
        <v>5.3071805913170582</v>
      </c>
      <c r="BF246">
        <f t="shared" si="413"/>
        <v>5.1325297989316416</v>
      </c>
      <c r="BG246">
        <f t="shared" si="414"/>
        <v>87.593181589406896</v>
      </c>
      <c r="BI246" s="11">
        <f t="shared" si="339"/>
        <v>115.05742875972309</v>
      </c>
      <c r="BJ246" s="1">
        <f t="shared" si="340"/>
        <v>6.3310540689641953E-2</v>
      </c>
      <c r="BK246" s="7">
        <f t="shared" si="341"/>
        <v>2.5127376979532912</v>
      </c>
      <c r="BL246" s="7">
        <f t="shared" si="342"/>
        <v>2.4356369517827718</v>
      </c>
      <c r="BM246" s="11">
        <f t="shared" si="415"/>
        <v>2.8023812506429539E-2</v>
      </c>
      <c r="BO246">
        <f t="shared" si="343"/>
        <v>4.8751950078003121</v>
      </c>
      <c r="BP246">
        <f t="shared" si="344"/>
        <v>4.7308756133322998</v>
      </c>
      <c r="BQ246">
        <f t="shared" si="345"/>
        <v>4.5810433622569677</v>
      </c>
      <c r="BR246">
        <f t="shared" si="346"/>
        <v>4.4226504927642152</v>
      </c>
      <c r="BS246">
        <f t="shared" si="347"/>
        <v>4.2771081657763688</v>
      </c>
      <c r="BT246">
        <f t="shared" si="348"/>
        <v>4.1317538485569285</v>
      </c>
      <c r="BU246">
        <f t="shared" si="349"/>
        <v>3.9869027652744227</v>
      </c>
      <c r="BV246">
        <f t="shared" si="350"/>
        <v>3.8428572100147522</v>
      </c>
      <c r="BW246">
        <f t="shared" si="351"/>
        <v>3.6999056848385483</v>
      </c>
      <c r="BX246">
        <f t="shared" si="352"/>
        <v>3.5583221463592212</v>
      </c>
      <c r="BY246">
        <f t="shared" si="353"/>
        <v>3.4329288290786559</v>
      </c>
      <c r="BZ246">
        <f t="shared" si="354"/>
        <v>3.3108353063775136</v>
      </c>
      <c r="CA246">
        <f t="shared" si="355"/>
        <v>3.1920055285937456</v>
      </c>
      <c r="CB246">
        <f t="shared" si="356"/>
        <v>64.60443056914994</v>
      </c>
      <c r="CD246" s="11">
        <f t="shared" si="357"/>
        <v>116.64681453017388</v>
      </c>
      <c r="CE246" s="1">
        <f t="shared" si="358"/>
        <v>6.9213722802515143E-2</v>
      </c>
      <c r="CF246" s="7">
        <f t="shared" si="359"/>
        <v>5.0701050268237635</v>
      </c>
      <c r="CG246" s="7">
        <f t="shared" si="360"/>
        <v>4.9005136308074366</v>
      </c>
      <c r="CH246" s="11">
        <f t="shared" si="416"/>
        <v>5.7162930459538401E-2</v>
      </c>
      <c r="CJ246">
        <f t="shared" si="361"/>
        <v>3.9001560062402492</v>
      </c>
      <c r="CK246">
        <f t="shared" si="362"/>
        <v>3.7847004906658399</v>
      </c>
      <c r="CL246">
        <f t="shared" si="363"/>
        <v>3.6648346898055739</v>
      </c>
      <c r="CM246">
        <f t="shared" si="364"/>
        <v>3.5381203942113721</v>
      </c>
      <c r="CN246">
        <f t="shared" si="365"/>
        <v>3.4216865326210946</v>
      </c>
      <c r="CO246">
        <f t="shared" si="366"/>
        <v>3.3054030788455431</v>
      </c>
      <c r="CP246">
        <f t="shared" si="367"/>
        <v>3.1895222122195381</v>
      </c>
      <c r="CQ246">
        <f t="shared" si="368"/>
        <v>3.0742857680118019</v>
      </c>
      <c r="CR246">
        <f t="shared" si="369"/>
        <v>2.9599245478708385</v>
      </c>
      <c r="CS246">
        <f t="shared" si="370"/>
        <v>2.846657717087377</v>
      </c>
      <c r="CT246">
        <f t="shared" si="371"/>
        <v>2.7463430632629247</v>
      </c>
      <c r="CU246">
        <f t="shared" si="372"/>
        <v>2.6486682451020109</v>
      </c>
      <c r="CV246">
        <f t="shared" si="373"/>
        <v>2.5536044228749963</v>
      </c>
      <c r="CW246">
        <f t="shared" si="374"/>
        <v>2.4611211645390454</v>
      </c>
      <c r="CX246">
        <f t="shared" si="375"/>
        <v>2.3711865445718945</v>
      </c>
      <c r="CY246">
        <f t="shared" si="376"/>
        <v>2.2837672416913013</v>
      </c>
      <c r="CZ246">
        <f t="shared" si="377"/>
        <v>2.1988286353042383</v>
      </c>
      <c r="DA246">
        <f t="shared" si="378"/>
        <v>2.1163349005389427</v>
      </c>
      <c r="DB246">
        <f t="shared" si="379"/>
        <v>2.0362491017216753</v>
      </c>
      <c r="DC246">
        <f t="shared" si="380"/>
        <v>50.921865388392668</v>
      </c>
      <c r="DE246" s="11">
        <f t="shared" si="381"/>
        <v>106.02326014557892</v>
      </c>
      <c r="DF246" s="1">
        <f t="shared" si="382"/>
        <v>7.1362818669931202E-2</v>
      </c>
      <c r="DG246" s="7">
        <f t="shared" si="383"/>
        <v>6.7737307259644872</v>
      </c>
      <c r="DH246" s="7">
        <f t="shared" si="417"/>
        <v>6.5403614131821222</v>
      </c>
      <c r="DI246" s="11">
        <f t="shared" si="418"/>
        <v>6.9343043955591432E-2</v>
      </c>
      <c r="DK246" s="22">
        <f t="shared" si="428"/>
        <v>5.6955461502234628E-2</v>
      </c>
      <c r="DL246" s="47">
        <v>100000</v>
      </c>
      <c r="DM246" s="48">
        <f t="shared" si="420"/>
        <v>-322095.14210303151</v>
      </c>
      <c r="DN246" s="22">
        <f t="shared" si="421"/>
        <v>9843.0478946173826</v>
      </c>
      <c r="DO246" s="22">
        <f t="shared" si="429"/>
        <v>26603.624355893313</v>
      </c>
      <c r="DP246" s="22"/>
      <c r="DQ246" s="22">
        <f t="shared" si="430"/>
        <v>100000</v>
      </c>
      <c r="DR246" s="22">
        <f t="shared" si="422"/>
        <v>-203012.69753731042</v>
      </c>
      <c r="DS246" s="22">
        <f t="shared" si="423"/>
        <v>6397.5243550308514</v>
      </c>
      <c r="DT246" s="22">
        <f t="shared" si="431"/>
        <v>15509.586315157032</v>
      </c>
      <c r="DU246" s="22"/>
      <c r="DV246" s="22">
        <f t="shared" si="432"/>
        <v>100000</v>
      </c>
      <c r="DW246" s="22">
        <f t="shared" si="424"/>
        <v>-150997.72155541973</v>
      </c>
      <c r="DX246" s="22">
        <f t="shared" si="425"/>
        <v>-2123.5265232939564</v>
      </c>
      <c r="DY246" s="22">
        <f t="shared" si="433"/>
        <v>3923.2504546177493</v>
      </c>
      <c r="DZ246" s="22"/>
      <c r="EA246" s="22">
        <f t="shared" si="434"/>
        <v>100000</v>
      </c>
      <c r="EB246" s="22">
        <f t="shared" si="426"/>
        <v>-82711.178418120209</v>
      </c>
      <c r="EC246" s="22">
        <f t="shared" si="427"/>
        <v>2219.0892319107079</v>
      </c>
      <c r="ED246" s="22">
        <f t="shared" si="435"/>
        <v>4137.255716022084</v>
      </c>
    </row>
    <row r="247" spans="1:134" x14ac:dyDescent="0.4">
      <c r="A247" s="13">
        <v>34579</v>
      </c>
      <c r="B247" s="2">
        <v>5.0499999999999996E-2</v>
      </c>
      <c r="C247" s="2">
        <v>5.5599999999999997E-2</v>
      </c>
      <c r="D247" s="2">
        <v>6.1699999999999998E-2</v>
      </c>
      <c r="E247" s="2">
        <v>6.83E-2</v>
      </c>
      <c r="F247" s="2">
        <v>7.2099999999999997E-2</v>
      </c>
      <c r="G247" s="4"/>
      <c r="H247" s="4">
        <f t="shared" si="384"/>
        <v>5.0599999999999999E-2</v>
      </c>
      <c r="I247" s="4">
        <f t="shared" si="385"/>
        <v>5.5599999999999997E-2</v>
      </c>
      <c r="J247" s="4">
        <f t="shared" si="386"/>
        <v>5.8649999999999994E-2</v>
      </c>
      <c r="K247" s="4">
        <f t="shared" si="387"/>
        <v>6.1699999999999998E-2</v>
      </c>
      <c r="L247" s="4">
        <f t="shared" si="439"/>
        <v>6.2799999999999995E-2</v>
      </c>
      <c r="M247" s="4">
        <f t="shared" si="439"/>
        <v>6.3899999999999998E-2</v>
      </c>
      <c r="N247" s="4">
        <f t="shared" si="439"/>
        <v>6.5000000000000002E-2</v>
      </c>
      <c r="O247" s="4">
        <f t="shared" si="439"/>
        <v>6.6099999999999992E-2</v>
      </c>
      <c r="P247" s="4">
        <f t="shared" si="439"/>
        <v>6.7199999999999996E-2</v>
      </c>
      <c r="Q247" s="4">
        <f t="shared" si="388"/>
        <v>6.83E-2</v>
      </c>
      <c r="R247" s="4">
        <f t="shared" si="441"/>
        <v>6.8680000000000005E-2</v>
      </c>
      <c r="S247" s="4">
        <f t="shared" si="442"/>
        <v>6.9059999999999996E-2</v>
      </c>
      <c r="T247" s="4">
        <f t="shared" si="442"/>
        <v>6.9440000000000002E-2</v>
      </c>
      <c r="U247" s="4">
        <f t="shared" si="442"/>
        <v>6.9819999999999993E-2</v>
      </c>
      <c r="V247" s="4">
        <f t="shared" si="442"/>
        <v>7.0199999999999999E-2</v>
      </c>
      <c r="W247" s="4">
        <f t="shared" si="442"/>
        <v>7.0580000000000004E-2</v>
      </c>
      <c r="X247" s="4">
        <f t="shared" si="442"/>
        <v>7.0959999999999995E-2</v>
      </c>
      <c r="Y247" s="4">
        <f t="shared" si="442"/>
        <v>7.1340000000000001E-2</v>
      </c>
      <c r="Z247" s="4">
        <f t="shared" si="442"/>
        <v>7.1720000000000006E-2</v>
      </c>
      <c r="AA247" s="4">
        <f t="shared" si="389"/>
        <v>7.2099999999999997E-2</v>
      </c>
      <c r="AC247" s="7">
        <f t="shared" si="390"/>
        <v>2.9259728859845895</v>
      </c>
      <c r="AD247" s="7">
        <f t="shared" si="391"/>
        <v>2.8399064103162663</v>
      </c>
      <c r="AE247" s="7">
        <f t="shared" si="392"/>
        <v>2.7508296190804318</v>
      </c>
      <c r="AF247" s="7">
        <f t="shared" si="393"/>
        <v>91.212702546714866</v>
      </c>
      <c r="AG247" s="11">
        <f t="shared" si="394"/>
        <v>99.729411462096152</v>
      </c>
      <c r="AH247" s="1">
        <f t="shared" si="334"/>
        <v>6.1465567099638185E-2</v>
      </c>
      <c r="AI247" s="7">
        <f t="shared" si="335"/>
        <v>1.8274544987299839</v>
      </c>
      <c r="AJ247" s="7">
        <f t="shared" si="395"/>
        <v>1.7729663089169188</v>
      </c>
      <c r="AK247" s="11">
        <f t="shared" si="396"/>
        <v>1.7681688653040928E-2</v>
      </c>
      <c r="AL247">
        <f t="shared" si="397"/>
        <v>2.4383107383204914</v>
      </c>
      <c r="AM247">
        <f t="shared" si="398"/>
        <v>2.3665886752635554</v>
      </c>
      <c r="AN247">
        <f t="shared" si="399"/>
        <v>2.2923580159003598</v>
      </c>
      <c r="AO247">
        <f t="shared" si="400"/>
        <v>2.2139005472503608</v>
      </c>
      <c r="AP247">
        <f t="shared" si="401"/>
        <v>2.1419255596713609</v>
      </c>
      <c r="AQ247">
        <f t="shared" si="402"/>
        <v>2.0700845135270058</v>
      </c>
      <c r="AR247">
        <f t="shared" si="403"/>
        <v>1.9985250048559438</v>
      </c>
      <c r="AS247">
        <f t="shared" si="404"/>
        <v>1.9273885397631392</v>
      </c>
      <c r="AT247">
        <f t="shared" si="405"/>
        <v>1.8568101557587224</v>
      </c>
      <c r="AU247">
        <f t="shared" si="406"/>
        <v>73.263641742243436</v>
      </c>
      <c r="AW247" s="11">
        <f t="shared" si="407"/>
        <v>92.56953349255437</v>
      </c>
      <c r="AX247" s="1">
        <f t="shared" si="336"/>
        <v>6.7985388127640781E-2</v>
      </c>
      <c r="AY247" s="7">
        <f t="shared" si="337"/>
        <v>4.2440032838887278</v>
      </c>
      <c r="AZ247" s="7">
        <f t="shared" si="338"/>
        <v>4.1044809196947556</v>
      </c>
      <c r="BA247" s="11">
        <f t="shared" si="408"/>
        <v>3.7994988396523405E-2</v>
      </c>
      <c r="BB247">
        <f t="shared" si="409"/>
        <v>5.851945771969179</v>
      </c>
      <c r="BC247">
        <f t="shared" si="410"/>
        <v>5.6798128206325327</v>
      </c>
      <c r="BD247">
        <f t="shared" si="411"/>
        <v>5.5016592381608636</v>
      </c>
      <c r="BE247">
        <f t="shared" si="412"/>
        <v>5.3133613134008657</v>
      </c>
      <c r="BF247">
        <f t="shared" si="413"/>
        <v>5.140621343211266</v>
      </c>
      <c r="BG247">
        <f t="shared" si="414"/>
        <v>87.771583373545056</v>
      </c>
      <c r="BI247" s="11">
        <f t="shared" si="339"/>
        <v>115.25898386091976</v>
      </c>
      <c r="BJ247" s="1">
        <f t="shared" si="340"/>
        <v>6.2617367678700006E-2</v>
      </c>
      <c r="BK247" s="7">
        <f t="shared" si="341"/>
        <v>2.513935633985485</v>
      </c>
      <c r="BL247" s="7">
        <f t="shared" si="342"/>
        <v>2.4376170523713814</v>
      </c>
      <c r="BM247" s="11">
        <f t="shared" si="415"/>
        <v>2.8095726449837582E-2</v>
      </c>
      <c r="BO247">
        <f t="shared" si="343"/>
        <v>4.8766214766409828</v>
      </c>
      <c r="BP247">
        <f t="shared" si="344"/>
        <v>4.7331773505271109</v>
      </c>
      <c r="BQ247">
        <f t="shared" si="345"/>
        <v>4.5847160318007196</v>
      </c>
      <c r="BR247">
        <f t="shared" si="346"/>
        <v>4.4278010945007216</v>
      </c>
      <c r="BS247">
        <f t="shared" si="347"/>
        <v>4.2838511193427218</v>
      </c>
      <c r="BT247">
        <f t="shared" si="348"/>
        <v>4.1401690270540117</v>
      </c>
      <c r="BU247">
        <f t="shared" si="349"/>
        <v>3.9970500097118875</v>
      </c>
      <c r="BV247">
        <f t="shared" si="350"/>
        <v>3.8547770795262783</v>
      </c>
      <c r="BW247">
        <f t="shared" si="351"/>
        <v>3.7136203115174449</v>
      </c>
      <c r="BX247">
        <f t="shared" si="352"/>
        <v>3.5738361825484604</v>
      </c>
      <c r="BY247">
        <f t="shared" si="353"/>
        <v>3.4488434699922594</v>
      </c>
      <c r="BZ247">
        <f t="shared" si="354"/>
        <v>3.3270010240569818</v>
      </c>
      <c r="CA247">
        <f t="shared" si="355"/>
        <v>3.2082857143793095</v>
      </c>
      <c r="CB247">
        <f t="shared" si="356"/>
        <v>64.946108133067867</v>
      </c>
      <c r="CD247" s="11">
        <f t="shared" si="357"/>
        <v>117.11585802466675</v>
      </c>
      <c r="CE247" s="1">
        <f t="shared" si="358"/>
        <v>6.842955141676435E-2</v>
      </c>
      <c r="CF247" s="7">
        <f t="shared" si="359"/>
        <v>5.0756720518494332</v>
      </c>
      <c r="CG247" s="7">
        <f t="shared" si="360"/>
        <v>4.9077543379448114</v>
      </c>
      <c r="CH247" s="11">
        <f t="shared" si="416"/>
        <v>5.7477586026268693E-2</v>
      </c>
      <c r="CJ247">
        <f t="shared" si="361"/>
        <v>3.9012971813127861</v>
      </c>
      <c r="CK247">
        <f t="shared" si="362"/>
        <v>3.7865418804216886</v>
      </c>
      <c r="CL247">
        <f t="shared" si="363"/>
        <v>3.6677728254405757</v>
      </c>
      <c r="CM247">
        <f t="shared" si="364"/>
        <v>3.5422408756005774</v>
      </c>
      <c r="CN247">
        <f t="shared" si="365"/>
        <v>3.4270808954741772</v>
      </c>
      <c r="CO247">
        <f t="shared" si="366"/>
        <v>3.3121352216432096</v>
      </c>
      <c r="CP247">
        <f t="shared" si="367"/>
        <v>3.1976400077695102</v>
      </c>
      <c r="CQ247">
        <f t="shared" si="368"/>
        <v>3.0838216636210225</v>
      </c>
      <c r="CR247">
        <f t="shared" si="369"/>
        <v>2.9708962492139559</v>
      </c>
      <c r="CS247">
        <f t="shared" si="370"/>
        <v>2.8590689460387684</v>
      </c>
      <c r="CT247">
        <f t="shared" si="371"/>
        <v>2.7590747759938075</v>
      </c>
      <c r="CU247">
        <f t="shared" si="372"/>
        <v>2.6616008192455851</v>
      </c>
      <c r="CV247">
        <f t="shared" si="373"/>
        <v>2.5666285715034478</v>
      </c>
      <c r="CW247">
        <f t="shared" si="374"/>
        <v>2.4741374526883</v>
      </c>
      <c r="CX247">
        <f t="shared" si="375"/>
        <v>2.3841049121433655</v>
      </c>
      <c r="CY247">
        <f t="shared" si="376"/>
        <v>2.2965065335980119</v>
      </c>
      <c r="CZ247">
        <f t="shared" si="377"/>
        <v>2.2113161396638725</v>
      </c>
      <c r="DA247">
        <f t="shared" si="378"/>
        <v>2.1285058956520624</v>
      </c>
      <c r="DB247">
        <f t="shared" si="379"/>
        <v>2.0480464125099513</v>
      </c>
      <c r="DC247">
        <f t="shared" si="380"/>
        <v>51.217578065827546</v>
      </c>
      <c r="DE247" s="11">
        <f t="shared" si="381"/>
        <v>106.49599532536223</v>
      </c>
      <c r="DF247" s="1">
        <f t="shared" si="382"/>
        <v>7.0713666761374347E-2</v>
      </c>
      <c r="DG247" s="7">
        <f t="shared" si="383"/>
        <v>6.7827435997492005</v>
      </c>
      <c r="DH247" s="7">
        <f t="shared" si="417"/>
        <v>6.5511168527298214</v>
      </c>
      <c r="DI247" s="11">
        <f t="shared" si="418"/>
        <v>6.9766770972421677E-2</v>
      </c>
      <c r="DK247" s="22">
        <f t="shared" si="428"/>
        <v>5.7497714163314853E-2</v>
      </c>
      <c r="DL247" s="47">
        <v>100000</v>
      </c>
      <c r="DM247" s="48">
        <f t="shared" si="420"/>
        <v>-324046.26689910283</v>
      </c>
      <c r="DN247" s="22">
        <f t="shared" si="421"/>
        <v>22071.394673914376</v>
      </c>
      <c r="DO247" s="22">
        <f t="shared" si="429"/>
        <v>195022.59684769416</v>
      </c>
      <c r="DP247" s="22"/>
      <c r="DQ247" s="22">
        <f t="shared" si="430"/>
        <v>100000</v>
      </c>
      <c r="DR247" s="22">
        <f t="shared" si="422"/>
        <v>-203993.43681241653</v>
      </c>
      <c r="DS247" s="22">
        <f t="shared" si="423"/>
        <v>16809.050338001074</v>
      </c>
      <c r="DT247" s="22">
        <f t="shared" si="431"/>
        <v>113287.11931813198</v>
      </c>
      <c r="DU247" s="22"/>
      <c r="DV247" s="22">
        <f t="shared" si="432"/>
        <v>100000</v>
      </c>
      <c r="DW247" s="22">
        <f t="shared" si="424"/>
        <v>-151257.93051811159</v>
      </c>
      <c r="DX247" s="22">
        <f t="shared" si="425"/>
        <v>5186.0207648227406</v>
      </c>
      <c r="DY247" s="22">
        <f t="shared" si="433"/>
        <v>24096.200268341589</v>
      </c>
      <c r="DZ247" s="22"/>
      <c r="EA247" s="22">
        <f t="shared" si="434"/>
        <v>100000</v>
      </c>
      <c r="EB247" s="22">
        <f t="shared" si="426"/>
        <v>-82478.575326718084</v>
      </c>
      <c r="EC247" s="22">
        <f t="shared" si="427"/>
        <v>-9118.2758272508509</v>
      </c>
      <c r="ED247" s="22">
        <f t="shared" si="435"/>
        <v>24757.168858815425</v>
      </c>
    </row>
    <row r="248" spans="1:134" x14ac:dyDescent="0.4">
      <c r="A248" s="13">
        <v>34586</v>
      </c>
      <c r="B248" s="2">
        <v>5.0799999999999998E-2</v>
      </c>
      <c r="C248" s="2">
        <v>5.62E-2</v>
      </c>
      <c r="D248" s="2">
        <v>6.25E-2</v>
      </c>
      <c r="E248" s="2">
        <v>6.9500000000000006E-2</v>
      </c>
      <c r="F248" s="2">
        <v>7.3300000000000004E-2</v>
      </c>
      <c r="G248" s="4"/>
      <c r="H248" s="4">
        <f t="shared" si="384"/>
        <v>5.0900000000000001E-2</v>
      </c>
      <c r="I248" s="4">
        <f t="shared" si="385"/>
        <v>5.62E-2</v>
      </c>
      <c r="J248" s="4">
        <f t="shared" si="386"/>
        <v>5.935E-2</v>
      </c>
      <c r="K248" s="4">
        <f t="shared" si="387"/>
        <v>6.25E-2</v>
      </c>
      <c r="L248" s="4">
        <f t="shared" si="439"/>
        <v>6.3666666666666677E-2</v>
      </c>
      <c r="M248" s="4">
        <f t="shared" si="439"/>
        <v>6.483333333333334E-2</v>
      </c>
      <c r="N248" s="4">
        <f t="shared" si="439"/>
        <v>6.6000000000000003E-2</v>
      </c>
      <c r="O248" s="4">
        <f t="shared" si="439"/>
        <v>6.716666666666668E-2</v>
      </c>
      <c r="P248" s="4">
        <f t="shared" si="439"/>
        <v>6.8333333333333329E-2</v>
      </c>
      <c r="Q248" s="4">
        <f t="shared" si="388"/>
        <v>6.9500000000000006E-2</v>
      </c>
      <c r="R248" s="4">
        <f t="shared" si="441"/>
        <v>6.9880000000000012E-2</v>
      </c>
      <c r="S248" s="4">
        <f t="shared" si="442"/>
        <v>7.0260000000000017E-2</v>
      </c>
      <c r="T248" s="4">
        <f t="shared" si="442"/>
        <v>7.0639999999999994E-2</v>
      </c>
      <c r="U248" s="4">
        <f t="shared" si="442"/>
        <v>7.102E-2</v>
      </c>
      <c r="V248" s="4">
        <f t="shared" si="442"/>
        <v>7.1400000000000005E-2</v>
      </c>
      <c r="W248" s="4">
        <f t="shared" si="442"/>
        <v>7.178000000000001E-2</v>
      </c>
      <c r="X248" s="4">
        <f t="shared" si="442"/>
        <v>7.2160000000000002E-2</v>
      </c>
      <c r="Y248" s="4">
        <f t="shared" si="442"/>
        <v>7.2540000000000007E-2</v>
      </c>
      <c r="Z248" s="4">
        <f t="shared" si="442"/>
        <v>7.2919999999999999E-2</v>
      </c>
      <c r="AA248" s="4">
        <f t="shared" si="389"/>
        <v>7.3300000000000004E-2</v>
      </c>
      <c r="AC248" s="7">
        <f t="shared" si="390"/>
        <v>2.9255448827344095</v>
      </c>
      <c r="AD248" s="7">
        <f t="shared" si="391"/>
        <v>2.8382492804257553</v>
      </c>
      <c r="AE248" s="7">
        <f t="shared" si="392"/>
        <v>2.7480254435724709</v>
      </c>
      <c r="AF248" s="7">
        <f t="shared" si="393"/>
        <v>91.071266973095177</v>
      </c>
      <c r="AG248" s="11">
        <f t="shared" si="394"/>
        <v>99.583086579827807</v>
      </c>
      <c r="AH248" s="1">
        <f t="shared" si="334"/>
        <v>6.2267728537945412E-2</v>
      </c>
      <c r="AI248" s="7">
        <f t="shared" si="335"/>
        <v>1.8266731003825825</v>
      </c>
      <c r="AJ248" s="7">
        <f t="shared" si="395"/>
        <v>1.7715188722636039</v>
      </c>
      <c r="AK248" s="11">
        <f t="shared" si="396"/>
        <v>1.7641331723442538E-2</v>
      </c>
      <c r="AL248">
        <f t="shared" si="397"/>
        <v>2.4379540689453409</v>
      </c>
      <c r="AM248">
        <f t="shared" si="398"/>
        <v>2.3652077336881296</v>
      </c>
      <c r="AN248">
        <f t="shared" si="399"/>
        <v>2.290021202977059</v>
      </c>
      <c r="AO248">
        <f t="shared" si="400"/>
        <v>2.210467644978038</v>
      </c>
      <c r="AP248">
        <f t="shared" si="401"/>
        <v>2.1374316726987246</v>
      </c>
      <c r="AQ248">
        <f t="shared" si="402"/>
        <v>2.064476612354496</v>
      </c>
      <c r="AR248">
        <f t="shared" si="403"/>
        <v>1.9917634476110357</v>
      </c>
      <c r="AS248">
        <f t="shared" si="404"/>
        <v>1.9194465696451122</v>
      </c>
      <c r="AT248">
        <f t="shared" si="405"/>
        <v>1.84767332797515</v>
      </c>
      <c r="AU248">
        <f t="shared" si="406"/>
        <v>72.839929145070684</v>
      </c>
      <c r="AW248" s="11">
        <f t="shared" si="407"/>
        <v>92.104371425943768</v>
      </c>
      <c r="AX248" s="1">
        <f t="shared" si="336"/>
        <v>6.9168336422986199E-2</v>
      </c>
      <c r="AY248" s="7">
        <f t="shared" si="337"/>
        <v>4.2399599911192052</v>
      </c>
      <c r="AZ248" s="7">
        <f t="shared" si="338"/>
        <v>4.0982262452835627</v>
      </c>
      <c r="BA248" s="11">
        <f t="shared" si="408"/>
        <v>3.7746455228314817E-2</v>
      </c>
      <c r="BB248">
        <f t="shared" si="409"/>
        <v>5.851089765468819</v>
      </c>
      <c r="BC248">
        <f t="shared" si="410"/>
        <v>5.6764985608515106</v>
      </c>
      <c r="BD248">
        <f t="shared" si="411"/>
        <v>5.4960508871449418</v>
      </c>
      <c r="BE248">
        <f t="shared" si="412"/>
        <v>5.3051223479472913</v>
      </c>
      <c r="BF248">
        <f t="shared" si="413"/>
        <v>5.1298360144769388</v>
      </c>
      <c r="BG248">
        <f t="shared" si="414"/>
        <v>87.533808363830644</v>
      </c>
      <c r="BI248" s="11">
        <f t="shared" si="339"/>
        <v>114.99240593972014</v>
      </c>
      <c r="BJ248" s="1">
        <f t="shared" si="340"/>
        <v>6.3534490725078566E-2</v>
      </c>
      <c r="BK248" s="7">
        <f t="shared" si="341"/>
        <v>2.512350796391984</v>
      </c>
      <c r="BL248" s="7">
        <f t="shared" si="342"/>
        <v>2.4349976292465088</v>
      </c>
      <c r="BM248" s="11">
        <f t="shared" si="415"/>
        <v>2.8000623584457072E-2</v>
      </c>
      <c r="BO248">
        <f t="shared" si="343"/>
        <v>4.8759081378906819</v>
      </c>
      <c r="BP248">
        <f t="shared" si="344"/>
        <v>4.7304154673762593</v>
      </c>
      <c r="BQ248">
        <f t="shared" si="345"/>
        <v>4.580042405954118</v>
      </c>
      <c r="BR248">
        <f t="shared" si="346"/>
        <v>4.4209352899560761</v>
      </c>
      <c r="BS248">
        <f t="shared" si="347"/>
        <v>4.2748633453974492</v>
      </c>
      <c r="BT248">
        <f t="shared" si="348"/>
        <v>4.128953224708992</v>
      </c>
      <c r="BU248">
        <f t="shared" si="349"/>
        <v>3.9835268952220715</v>
      </c>
      <c r="BV248">
        <f t="shared" si="350"/>
        <v>3.8388931392902244</v>
      </c>
      <c r="BW248">
        <f t="shared" si="351"/>
        <v>3.6953466559503001</v>
      </c>
      <c r="BX248">
        <f t="shared" si="352"/>
        <v>3.5531672753693013</v>
      </c>
      <c r="BY248">
        <f t="shared" si="353"/>
        <v>3.4269132133335858</v>
      </c>
      <c r="BZ248">
        <f t="shared" si="354"/>
        <v>3.3039332084669457</v>
      </c>
      <c r="CA248">
        <f t="shared" si="355"/>
        <v>3.1841986708330285</v>
      </c>
      <c r="CB248">
        <f t="shared" si="356"/>
        <v>64.421248508545446</v>
      </c>
      <c r="CD248" s="11">
        <f t="shared" si="357"/>
        <v>116.41834543829447</v>
      </c>
      <c r="CE248" s="1">
        <f t="shared" si="358"/>
        <v>6.9597135362046272E-2</v>
      </c>
      <c r="CF248" s="7">
        <f t="shared" si="359"/>
        <v>5.0673829748500578</v>
      </c>
      <c r="CG248" s="7">
        <f t="shared" si="360"/>
        <v>4.8969752501745631</v>
      </c>
      <c r="CH248" s="11">
        <f t="shared" si="416"/>
        <v>5.7009775627760072E-2</v>
      </c>
      <c r="CJ248">
        <f t="shared" si="361"/>
        <v>3.9007265103125457</v>
      </c>
      <c r="CK248">
        <f t="shared" si="362"/>
        <v>3.7843323739010075</v>
      </c>
      <c r="CL248">
        <f t="shared" si="363"/>
        <v>3.6640339247632947</v>
      </c>
      <c r="CM248">
        <f t="shared" si="364"/>
        <v>3.5367482319648609</v>
      </c>
      <c r="CN248">
        <f t="shared" si="365"/>
        <v>3.4198906763179591</v>
      </c>
      <c r="CO248">
        <f t="shared" si="366"/>
        <v>3.3031625797671937</v>
      </c>
      <c r="CP248">
        <f t="shared" si="367"/>
        <v>3.1868215161776572</v>
      </c>
      <c r="CQ248">
        <f t="shared" si="368"/>
        <v>3.0711145114321798</v>
      </c>
      <c r="CR248">
        <f t="shared" si="369"/>
        <v>2.9562773247602401</v>
      </c>
      <c r="CS248">
        <f t="shared" si="370"/>
        <v>2.8425338202954413</v>
      </c>
      <c r="CT248">
        <f t="shared" si="371"/>
        <v>2.7415305706668689</v>
      </c>
      <c r="CU248">
        <f t="shared" si="372"/>
        <v>2.6431465667735567</v>
      </c>
      <c r="CV248">
        <f t="shared" si="373"/>
        <v>2.5473589366664231</v>
      </c>
      <c r="CW248">
        <f t="shared" si="374"/>
        <v>2.4541428003255406</v>
      </c>
      <c r="CX248">
        <f t="shared" si="375"/>
        <v>2.3634713797914353</v>
      </c>
      <c r="CY248">
        <f t="shared" si="376"/>
        <v>2.2753161086735947</v>
      </c>
      <c r="CZ248">
        <f t="shared" si="377"/>
        <v>2.1896467408199021</v>
      </c>
      <c r="DA248">
        <f t="shared" si="378"/>
        <v>2.1064314579411687</v>
      </c>
      <c r="DB248">
        <f t="shared" si="379"/>
        <v>2.0256369759951944</v>
      </c>
      <c r="DC248">
        <f t="shared" si="380"/>
        <v>50.62794490378743</v>
      </c>
      <c r="DE248" s="11">
        <f t="shared" si="381"/>
        <v>105.64026791113349</v>
      </c>
      <c r="DF248" s="1">
        <f t="shared" si="382"/>
        <v>7.1891477400882267E-2</v>
      </c>
      <c r="DG248" s="7">
        <f t="shared" si="383"/>
        <v>6.7663890357847603</v>
      </c>
      <c r="DH248" s="7">
        <f t="shared" si="417"/>
        <v>6.5316056459414238</v>
      </c>
      <c r="DI248" s="11">
        <f t="shared" si="418"/>
        <v>6.900005703271242E-2</v>
      </c>
      <c r="DK248" s="22">
        <f t="shared" si="428"/>
        <v>5.7281150485855928E-2</v>
      </c>
      <c r="DL248" s="47">
        <v>100000</v>
      </c>
      <c r="DM248" s="48">
        <f t="shared" si="420"/>
        <v>-323670.49810000573</v>
      </c>
      <c r="DN248" s="22">
        <f t="shared" si="421"/>
        <v>4205.1669991718227</v>
      </c>
      <c r="DO248" s="22">
        <f t="shared" si="429"/>
        <v>37496.548186786647</v>
      </c>
      <c r="DP248" s="22"/>
      <c r="DQ248" s="22">
        <f t="shared" si="430"/>
        <v>100000</v>
      </c>
      <c r="DR248" s="22">
        <f t="shared" si="422"/>
        <v>-203846.50170605408</v>
      </c>
      <c r="DS248" s="22">
        <f t="shared" si="423"/>
        <v>2473.9106971118599</v>
      </c>
      <c r="DT248" s="22">
        <f t="shared" si="431"/>
        <v>16937.407570611202</v>
      </c>
      <c r="DU248" s="22"/>
      <c r="DV248" s="22">
        <f t="shared" si="432"/>
        <v>100000</v>
      </c>
      <c r="DW248" s="22">
        <f t="shared" si="424"/>
        <v>-151214.81017488742</v>
      </c>
      <c r="DX248" s="22">
        <f t="shared" si="425"/>
        <v>-1986.5845237900794</v>
      </c>
      <c r="DY248" s="22">
        <f t="shared" si="433"/>
        <v>3982.4053103632591</v>
      </c>
      <c r="DZ248" s="22"/>
      <c r="EA248" s="22">
        <f t="shared" si="434"/>
        <v>100000</v>
      </c>
      <c r="EB248" s="22">
        <f t="shared" si="426"/>
        <v>-82465.638544785994</v>
      </c>
      <c r="EC248" s="22">
        <f t="shared" si="427"/>
        <v>2488.8744601720246</v>
      </c>
      <c r="ED248" s="22">
        <f t="shared" si="435"/>
        <v>1373.2974858325758</v>
      </c>
    </row>
    <row r="249" spans="1:134" x14ac:dyDescent="0.4">
      <c r="A249" s="13">
        <v>34593</v>
      </c>
      <c r="B249" s="2">
        <v>5.1799999999999999E-2</v>
      </c>
      <c r="C249" s="2">
        <v>5.7200000000000001E-2</v>
      </c>
      <c r="D249" s="2">
        <v>6.3500000000000001E-2</v>
      </c>
      <c r="E249" s="2">
        <v>7.0499999999999993E-2</v>
      </c>
      <c r="F249" s="2">
        <v>7.4400000000000008E-2</v>
      </c>
      <c r="G249" s="4"/>
      <c r="H249" s="4">
        <f t="shared" si="384"/>
        <v>5.1900000000000002E-2</v>
      </c>
      <c r="I249" s="4">
        <f t="shared" si="385"/>
        <v>5.7200000000000001E-2</v>
      </c>
      <c r="J249" s="4">
        <f t="shared" si="386"/>
        <v>6.0350000000000001E-2</v>
      </c>
      <c r="K249" s="4">
        <f t="shared" si="387"/>
        <v>6.3500000000000001E-2</v>
      </c>
      <c r="L249" s="4">
        <f t="shared" si="439"/>
        <v>6.4666666666666664E-2</v>
      </c>
      <c r="M249" s="4">
        <f t="shared" si="439"/>
        <v>6.5833333333333341E-2</v>
      </c>
      <c r="N249" s="4">
        <f t="shared" si="439"/>
        <v>6.7000000000000004E-2</v>
      </c>
      <c r="O249" s="4">
        <f t="shared" si="439"/>
        <v>6.8166666666666667E-2</v>
      </c>
      <c r="P249" s="4">
        <f t="shared" si="439"/>
        <v>6.933333333333333E-2</v>
      </c>
      <c r="Q249" s="4">
        <f t="shared" si="388"/>
        <v>7.0499999999999993E-2</v>
      </c>
      <c r="R249" s="4">
        <f t="shared" si="441"/>
        <v>7.0889999999999995E-2</v>
      </c>
      <c r="S249" s="4">
        <f t="shared" si="442"/>
        <v>7.1279999999999996E-2</v>
      </c>
      <c r="T249" s="4">
        <f t="shared" si="442"/>
        <v>7.1669999999999998E-2</v>
      </c>
      <c r="U249" s="4">
        <f t="shared" si="442"/>
        <v>7.2059999999999999E-2</v>
      </c>
      <c r="V249" s="4">
        <f t="shared" si="442"/>
        <v>7.2450000000000001E-2</v>
      </c>
      <c r="W249" s="4">
        <f t="shared" si="442"/>
        <v>7.2840000000000002E-2</v>
      </c>
      <c r="X249" s="4">
        <f t="shared" si="442"/>
        <v>7.3230000000000003E-2</v>
      </c>
      <c r="Y249" s="4">
        <f t="shared" si="442"/>
        <v>7.3620000000000005E-2</v>
      </c>
      <c r="Z249" s="4">
        <f t="shared" si="442"/>
        <v>7.4010000000000006E-2</v>
      </c>
      <c r="AA249" s="4">
        <f t="shared" si="389"/>
        <v>7.4400000000000008E-2</v>
      </c>
      <c r="AC249" s="7">
        <f t="shared" si="390"/>
        <v>2.9241191091183785</v>
      </c>
      <c r="AD249" s="7">
        <f t="shared" si="391"/>
        <v>2.835490618703675</v>
      </c>
      <c r="AE249" s="7">
        <f t="shared" si="392"/>
        <v>2.7440260863374859</v>
      </c>
      <c r="AF249" s="7">
        <f t="shared" si="393"/>
        <v>90.894857791011106</v>
      </c>
      <c r="AG249" s="11">
        <f t="shared" si="394"/>
        <v>99.398493605170643</v>
      </c>
      <c r="AH249" s="1">
        <f t="shared" si="334"/>
        <v>6.3281848714800151E-2</v>
      </c>
      <c r="AI249" s="7">
        <f t="shared" si="335"/>
        <v>1.8256860498208187</v>
      </c>
      <c r="AJ249" s="7">
        <f t="shared" si="395"/>
        <v>1.7696913787692383</v>
      </c>
      <c r="AK249" s="11">
        <f t="shared" si="396"/>
        <v>1.7590465719571974E-2</v>
      </c>
      <c r="AL249">
        <f t="shared" si="397"/>
        <v>2.4367659242653152</v>
      </c>
      <c r="AM249">
        <f t="shared" si="398"/>
        <v>2.3629088489197292</v>
      </c>
      <c r="AN249">
        <f t="shared" si="399"/>
        <v>2.2866884052812382</v>
      </c>
      <c r="AO249">
        <f t="shared" si="400"/>
        <v>2.2061858687138618</v>
      </c>
      <c r="AP249">
        <f t="shared" si="401"/>
        <v>2.1322604694633815</v>
      </c>
      <c r="AQ249">
        <f t="shared" si="402"/>
        <v>2.0584878043528581</v>
      </c>
      <c r="AR249">
        <f t="shared" si="403"/>
        <v>1.9850280219608294</v>
      </c>
      <c r="AS249">
        <f t="shared" si="404"/>
        <v>1.9120343956771515</v>
      </c>
      <c r="AT249">
        <f t="shared" si="405"/>
        <v>1.8396528935186343</v>
      </c>
      <c r="AU249">
        <f t="shared" si="406"/>
        <v>72.488894016204128</v>
      </c>
      <c r="AW249" s="11">
        <f t="shared" si="407"/>
        <v>91.708906648357129</v>
      </c>
      <c r="AX249" s="1">
        <f t="shared" si="336"/>
        <v>7.0179622015892507E-2</v>
      </c>
      <c r="AY249" s="7">
        <f t="shared" si="337"/>
        <v>4.236504025639702</v>
      </c>
      <c r="AZ249" s="7">
        <f t="shared" si="338"/>
        <v>4.0928854487653528</v>
      </c>
      <c r="BA249" s="11">
        <f t="shared" si="408"/>
        <v>3.75354049543241E-2</v>
      </c>
      <c r="BB249">
        <f t="shared" si="409"/>
        <v>5.8482382182367569</v>
      </c>
      <c r="BC249">
        <f t="shared" si="410"/>
        <v>5.6709812374073501</v>
      </c>
      <c r="BD249">
        <f t="shared" si="411"/>
        <v>5.4880521726749718</v>
      </c>
      <c r="BE249">
        <f t="shared" si="412"/>
        <v>5.2948460849132681</v>
      </c>
      <c r="BF249">
        <f t="shared" si="413"/>
        <v>5.1174251267121154</v>
      </c>
      <c r="BG249">
        <f t="shared" si="414"/>
        <v>87.279882904561177</v>
      </c>
      <c r="BI249" s="11">
        <f t="shared" si="339"/>
        <v>114.69942574450565</v>
      </c>
      <c r="BJ249" s="1">
        <f t="shared" si="340"/>
        <v>6.4545561278855815E-2</v>
      </c>
      <c r="BK249" s="7">
        <f t="shared" si="341"/>
        <v>2.5106048181959504</v>
      </c>
      <c r="BL249" s="7">
        <f t="shared" si="342"/>
        <v>2.4321137448192611</v>
      </c>
      <c r="BM249" s="11">
        <f t="shared" si="415"/>
        <v>2.7896204987608836E-2</v>
      </c>
      <c r="BO249">
        <f t="shared" si="343"/>
        <v>4.8735318485306305</v>
      </c>
      <c r="BP249">
        <f t="shared" si="344"/>
        <v>4.7258176978394584</v>
      </c>
      <c r="BQ249">
        <f t="shared" si="345"/>
        <v>4.5733768105624764</v>
      </c>
      <c r="BR249">
        <f t="shared" si="346"/>
        <v>4.4123717374277236</v>
      </c>
      <c r="BS249">
        <f t="shared" si="347"/>
        <v>4.2645209389267631</v>
      </c>
      <c r="BT249">
        <f t="shared" si="348"/>
        <v>4.1169756087057161</v>
      </c>
      <c r="BU249">
        <f t="shared" si="349"/>
        <v>3.9700560439216588</v>
      </c>
      <c r="BV249">
        <f t="shared" si="350"/>
        <v>3.824068791354303</v>
      </c>
      <c r="BW249">
        <f t="shared" si="351"/>
        <v>3.6793057870372685</v>
      </c>
      <c r="BX249">
        <f t="shared" si="352"/>
        <v>3.5360436105465425</v>
      </c>
      <c r="BY249">
        <f t="shared" si="353"/>
        <v>3.4085731286313834</v>
      </c>
      <c r="BZ249">
        <f t="shared" si="354"/>
        <v>3.284461774788491</v>
      </c>
      <c r="CA249">
        <f t="shared" si="355"/>
        <v>3.1636792526582966</v>
      </c>
      <c r="CB249">
        <f t="shared" si="356"/>
        <v>63.970045638622686</v>
      </c>
      <c r="CD249" s="11">
        <f t="shared" si="357"/>
        <v>115.80282866955338</v>
      </c>
      <c r="CE249" s="1">
        <f t="shared" si="358"/>
        <v>7.0634840171178617E-2</v>
      </c>
      <c r="CF249" s="7">
        <f t="shared" si="359"/>
        <v>5.0600153950793541</v>
      </c>
      <c r="CG249" s="7">
        <f t="shared" si="360"/>
        <v>4.8874048643565224</v>
      </c>
      <c r="CH249" s="11">
        <f t="shared" si="416"/>
        <v>5.6597530814582013E-2</v>
      </c>
      <c r="CJ249">
        <f t="shared" si="361"/>
        <v>3.8988254788245045</v>
      </c>
      <c r="CK249">
        <f t="shared" si="362"/>
        <v>3.7806541582715667</v>
      </c>
      <c r="CL249">
        <f t="shared" si="363"/>
        <v>3.6587014484499814</v>
      </c>
      <c r="CM249">
        <f t="shared" si="364"/>
        <v>3.5298973899421791</v>
      </c>
      <c r="CN249">
        <f t="shared" si="365"/>
        <v>3.4116167511414104</v>
      </c>
      <c r="CO249">
        <f t="shared" si="366"/>
        <v>3.2935804869645726</v>
      </c>
      <c r="CP249">
        <f t="shared" si="367"/>
        <v>3.1760448351373269</v>
      </c>
      <c r="CQ249">
        <f t="shared" si="368"/>
        <v>3.0592550330834425</v>
      </c>
      <c r="CR249">
        <f t="shared" si="369"/>
        <v>2.9434446296298149</v>
      </c>
      <c r="CS249">
        <f t="shared" si="370"/>
        <v>2.8288348884372341</v>
      </c>
      <c r="CT249">
        <f t="shared" si="371"/>
        <v>2.7268585029051065</v>
      </c>
      <c r="CU249">
        <f t="shared" si="372"/>
        <v>2.6275694198307926</v>
      </c>
      <c r="CV249">
        <f t="shared" si="373"/>
        <v>2.5309434021266375</v>
      </c>
      <c r="CW249">
        <f t="shared" si="374"/>
        <v>2.4369541195665785</v>
      </c>
      <c r="CX249">
        <f t="shared" si="375"/>
        <v>2.3455732662931945</v>
      </c>
      <c r="CY249">
        <f t="shared" si="376"/>
        <v>2.2567706775975411</v>
      </c>
      <c r="CZ249">
        <f t="shared" si="377"/>
        <v>2.1705144457372652</v>
      </c>
      <c r="DA249">
        <f t="shared" si="378"/>
        <v>2.0867710345702037</v>
      </c>
      <c r="DB249">
        <f t="shared" si="379"/>
        <v>2.0055053927921431</v>
      </c>
      <c r="DC249">
        <f t="shared" si="380"/>
        <v>50.093707705068425</v>
      </c>
      <c r="DE249" s="11">
        <f t="shared" si="381"/>
        <v>104.86202306636993</v>
      </c>
      <c r="DF249" s="1">
        <f t="shared" si="382"/>
        <v>7.2973369913540559E-2</v>
      </c>
      <c r="DG249" s="7">
        <f t="shared" si="383"/>
        <v>6.7513595733137786</v>
      </c>
      <c r="DH249" s="7">
        <f t="shared" si="417"/>
        <v>6.5136963853957894</v>
      </c>
      <c r="DI249" s="11">
        <f t="shared" si="418"/>
        <v>6.8303938061270372E-2</v>
      </c>
      <c r="DK249" s="22">
        <f t="shared" si="428"/>
        <v>5.7749910063141001E-2</v>
      </c>
      <c r="DL249" s="47">
        <v>100000</v>
      </c>
      <c r="DM249" s="48">
        <f t="shared" si="420"/>
        <v>-325290.07495422306</v>
      </c>
      <c r="DN249" s="22">
        <f t="shared" si="421"/>
        <v>11017.436960648483</v>
      </c>
      <c r="DO249" s="22">
        <f t="shared" si="429"/>
        <v>161939.84188055774</v>
      </c>
      <c r="DP249" s="22"/>
      <c r="DQ249" s="22">
        <f t="shared" si="430"/>
        <v>100000</v>
      </c>
      <c r="DR249" s="22">
        <f t="shared" si="422"/>
        <v>-204655.15913904947</v>
      </c>
      <c r="DS249" s="22">
        <f t="shared" si="423"/>
        <v>9115.2733784344309</v>
      </c>
      <c r="DT249" s="22">
        <f t="shared" si="431"/>
        <v>93482.245471754286</v>
      </c>
      <c r="DU249" s="22"/>
      <c r="DV249" s="22">
        <f t="shared" si="432"/>
        <v>100000</v>
      </c>
      <c r="DW249" s="22">
        <f t="shared" si="424"/>
        <v>-151437.09486040095</v>
      </c>
      <c r="DX249" s="22">
        <f t="shared" si="425"/>
        <v>5604.1856374831259</v>
      </c>
      <c r="DY249" s="22">
        <f t="shared" si="433"/>
        <v>20634.81096991244</v>
      </c>
      <c r="DZ249" s="22"/>
      <c r="EA249" s="22">
        <f t="shared" si="434"/>
        <v>100000</v>
      </c>
      <c r="EB249" s="22">
        <f t="shared" si="426"/>
        <v>-82272.966736136907</v>
      </c>
      <c r="EC249" s="22">
        <f t="shared" si="427"/>
        <v>-8776.8806399783498</v>
      </c>
      <c r="ED249" s="22">
        <f t="shared" si="435"/>
        <v>20610.320375487667</v>
      </c>
    </row>
    <row r="250" spans="1:134" x14ac:dyDescent="0.4">
      <c r="A250" s="13">
        <v>34600</v>
      </c>
      <c r="B250" s="2">
        <v>5.3499999999999999E-2</v>
      </c>
      <c r="C250" s="2">
        <v>5.8499999999999996E-2</v>
      </c>
      <c r="D250" s="2">
        <v>6.4699999999999994E-2</v>
      </c>
      <c r="E250" s="2">
        <v>7.17E-2</v>
      </c>
      <c r="F250" s="2">
        <v>7.5399999999999995E-2</v>
      </c>
      <c r="G250" s="4"/>
      <c r="H250" s="4">
        <f t="shared" si="384"/>
        <v>5.3600000000000002E-2</v>
      </c>
      <c r="I250" s="4">
        <f t="shared" si="385"/>
        <v>5.8499999999999996E-2</v>
      </c>
      <c r="J250" s="4">
        <f t="shared" si="386"/>
        <v>6.1599999999999995E-2</v>
      </c>
      <c r="K250" s="4">
        <f t="shared" si="387"/>
        <v>6.4699999999999994E-2</v>
      </c>
      <c r="L250" s="4">
        <f t="shared" si="439"/>
        <v>6.5866666666666657E-2</v>
      </c>
      <c r="M250" s="4">
        <f t="shared" si="439"/>
        <v>6.7033333333333334E-2</v>
      </c>
      <c r="N250" s="4">
        <f t="shared" si="439"/>
        <v>6.8199999999999997E-2</v>
      </c>
      <c r="O250" s="4">
        <f t="shared" si="439"/>
        <v>6.936666666666666E-2</v>
      </c>
      <c r="P250" s="4">
        <f t="shared" si="439"/>
        <v>7.0533333333333337E-2</v>
      </c>
      <c r="Q250" s="4">
        <f t="shared" si="388"/>
        <v>7.17E-2</v>
      </c>
      <c r="R250" s="4">
        <f t="shared" si="441"/>
        <v>7.2070000000000009E-2</v>
      </c>
      <c r="S250" s="4">
        <f t="shared" ref="S250:Z259" si="443">+(S$3-$Q$3)/($AA$3-$Q$3)*$AA250+(1-(S$3-$Q$3)/($AA$3-$Q$3))*$Q250</f>
        <v>7.2440000000000004E-2</v>
      </c>
      <c r="T250" s="4">
        <f t="shared" si="443"/>
        <v>7.281E-2</v>
      </c>
      <c r="U250" s="4">
        <f t="shared" si="443"/>
        <v>7.3179999999999995E-2</v>
      </c>
      <c r="V250" s="4">
        <f t="shared" si="443"/>
        <v>7.3550000000000004E-2</v>
      </c>
      <c r="W250" s="4">
        <f t="shared" si="443"/>
        <v>7.392E-2</v>
      </c>
      <c r="X250" s="4">
        <f t="shared" si="443"/>
        <v>7.4289999999999995E-2</v>
      </c>
      <c r="Y250" s="4">
        <f t="shared" si="443"/>
        <v>7.465999999999999E-2</v>
      </c>
      <c r="Z250" s="4">
        <f t="shared" si="443"/>
        <v>7.5029999999999999E-2</v>
      </c>
      <c r="AA250" s="4">
        <f t="shared" si="389"/>
        <v>7.5399999999999995E-2</v>
      </c>
      <c r="AC250" s="7">
        <f t="shared" si="390"/>
        <v>2.9216984807167901</v>
      </c>
      <c r="AD250" s="7">
        <f t="shared" si="391"/>
        <v>2.8319103672049679</v>
      </c>
      <c r="AE250" s="7">
        <f t="shared" si="392"/>
        <v>2.7390377957188945</v>
      </c>
      <c r="AF250" s="7">
        <f t="shared" si="393"/>
        <v>90.683730216231041</v>
      </c>
      <c r="AG250" s="11">
        <f t="shared" si="394"/>
        <v>99.176376859871695</v>
      </c>
      <c r="AH250" s="1">
        <f t="shared" si="334"/>
        <v>6.4505341614880154E-2</v>
      </c>
      <c r="AI250" s="7">
        <f t="shared" si="335"/>
        <v>1.8244964325489972</v>
      </c>
      <c r="AJ250" s="7">
        <f t="shared" si="395"/>
        <v>1.767490154442376</v>
      </c>
      <c r="AK250" s="11">
        <f t="shared" si="396"/>
        <v>1.752932696530899E-2</v>
      </c>
      <c r="AL250">
        <f t="shared" si="397"/>
        <v>2.4347487339306584</v>
      </c>
      <c r="AM250">
        <f t="shared" si="398"/>
        <v>2.3599253060041399</v>
      </c>
      <c r="AN250">
        <f t="shared" si="399"/>
        <v>2.2825314964324122</v>
      </c>
      <c r="AO250">
        <f t="shared" si="400"/>
        <v>2.2010614130153163</v>
      </c>
      <c r="AP250">
        <f t="shared" si="401"/>
        <v>2.1260748288991675</v>
      </c>
      <c r="AQ250">
        <f t="shared" si="402"/>
        <v>2.0513279690978381</v>
      </c>
      <c r="AR250">
        <f t="shared" si="403"/>
        <v>1.9769798450308398</v>
      </c>
      <c r="AS250">
        <f t="shared" si="404"/>
        <v>1.9031822578873392</v>
      </c>
      <c r="AT250">
        <f t="shared" si="405"/>
        <v>1.8300793919848659</v>
      </c>
      <c r="AU250">
        <f t="shared" si="406"/>
        <v>72.070106126360699</v>
      </c>
      <c r="AW250" s="11">
        <f t="shared" si="407"/>
        <v>91.236017368643274</v>
      </c>
      <c r="AX250" s="1">
        <f t="shared" si="336"/>
        <v>7.1395708210117426E-2</v>
      </c>
      <c r="AY250" s="7">
        <f t="shared" si="337"/>
        <v>4.2323488886199732</v>
      </c>
      <c r="AZ250" s="7">
        <f t="shared" si="338"/>
        <v>4.0864706553603165</v>
      </c>
      <c r="BA250" s="11">
        <f t="shared" si="408"/>
        <v>3.7283330768890489E-2</v>
      </c>
      <c r="BB250">
        <f t="shared" si="409"/>
        <v>5.8433969614335801</v>
      </c>
      <c r="BC250">
        <f t="shared" si="410"/>
        <v>5.6638207344099358</v>
      </c>
      <c r="BD250">
        <f t="shared" si="411"/>
        <v>5.478075591437789</v>
      </c>
      <c r="BE250">
        <f t="shared" si="412"/>
        <v>5.2825473912367595</v>
      </c>
      <c r="BF250">
        <f t="shared" si="413"/>
        <v>5.1025795893580019</v>
      </c>
      <c r="BG250">
        <f t="shared" si="414"/>
        <v>86.976305889748346</v>
      </c>
      <c r="BI250" s="11">
        <f t="shared" si="339"/>
        <v>114.3467261576244</v>
      </c>
      <c r="BJ250" s="1">
        <f t="shared" si="340"/>
        <v>6.5767075368886624E-2</v>
      </c>
      <c r="BK250" s="7">
        <f t="shared" si="341"/>
        <v>2.5084971176316873</v>
      </c>
      <c r="BL250" s="7">
        <f t="shared" si="342"/>
        <v>2.4286350068617892</v>
      </c>
      <c r="BM250" s="11">
        <f t="shared" si="415"/>
        <v>2.7770646206644527E-2</v>
      </c>
      <c r="BO250">
        <f t="shared" si="343"/>
        <v>4.8694974678613168</v>
      </c>
      <c r="BP250">
        <f t="shared" si="344"/>
        <v>4.7198506120082797</v>
      </c>
      <c r="BQ250">
        <f t="shared" si="345"/>
        <v>4.5650629928648243</v>
      </c>
      <c r="BR250">
        <f t="shared" si="346"/>
        <v>4.4021228260306327</v>
      </c>
      <c r="BS250">
        <f t="shared" si="347"/>
        <v>4.2521496577983351</v>
      </c>
      <c r="BT250">
        <f t="shared" si="348"/>
        <v>4.1026559381956762</v>
      </c>
      <c r="BU250">
        <f t="shared" si="349"/>
        <v>3.9539596900616796</v>
      </c>
      <c r="BV250">
        <f t="shared" si="350"/>
        <v>3.8063645157746784</v>
      </c>
      <c r="BW250">
        <f t="shared" si="351"/>
        <v>3.6601587839697318</v>
      </c>
      <c r="BX250">
        <f t="shared" si="352"/>
        <v>3.5156149329932047</v>
      </c>
      <c r="BY250">
        <f t="shared" si="353"/>
        <v>3.3872816104221841</v>
      </c>
      <c r="BZ250">
        <f t="shared" si="354"/>
        <v>3.2624687510100143</v>
      </c>
      <c r="CA250">
        <f t="shared" si="355"/>
        <v>3.1411343395340814</v>
      </c>
      <c r="CB250">
        <f t="shared" si="356"/>
        <v>63.487918813809351</v>
      </c>
      <c r="CD250" s="11">
        <f t="shared" si="357"/>
        <v>115.12624093233399</v>
      </c>
      <c r="CE250" s="1">
        <f t="shared" si="358"/>
        <v>7.1783592511652297E-2</v>
      </c>
      <c r="CF250" s="7">
        <f t="shared" si="359"/>
        <v>5.0518588145989245</v>
      </c>
      <c r="CG250" s="7">
        <f t="shared" si="360"/>
        <v>4.8768209506616333</v>
      </c>
      <c r="CH250" s="11">
        <f t="shared" si="416"/>
        <v>5.6145006374972523E-2</v>
      </c>
      <c r="CJ250">
        <f t="shared" si="361"/>
        <v>3.8955979742890534</v>
      </c>
      <c r="CK250">
        <f t="shared" si="362"/>
        <v>3.7758804896066236</v>
      </c>
      <c r="CL250">
        <f t="shared" si="363"/>
        <v>3.6520503942918596</v>
      </c>
      <c r="CM250">
        <f t="shared" si="364"/>
        <v>3.5216982608245062</v>
      </c>
      <c r="CN250">
        <f t="shared" si="365"/>
        <v>3.4017197262386683</v>
      </c>
      <c r="CO250">
        <f t="shared" si="366"/>
        <v>3.282124750556541</v>
      </c>
      <c r="CP250">
        <f t="shared" si="367"/>
        <v>3.1631677520493438</v>
      </c>
      <c r="CQ250">
        <f t="shared" si="368"/>
        <v>3.0450916126197427</v>
      </c>
      <c r="CR250">
        <f t="shared" si="369"/>
        <v>2.9281270271757855</v>
      </c>
      <c r="CS250">
        <f t="shared" si="370"/>
        <v>2.8124919463945637</v>
      </c>
      <c r="CT250">
        <f t="shared" si="371"/>
        <v>2.7098252883377474</v>
      </c>
      <c r="CU250">
        <f t="shared" si="372"/>
        <v>2.6099750008080114</v>
      </c>
      <c r="CV250">
        <f t="shared" si="373"/>
        <v>2.512907471627265</v>
      </c>
      <c r="CW250">
        <f t="shared" si="374"/>
        <v>2.4185873833832137</v>
      </c>
      <c r="CX250">
        <f t="shared" si="375"/>
        <v>2.3269778278380326</v>
      </c>
      <c r="CY250">
        <f t="shared" si="376"/>
        <v>2.2380404188102676</v>
      </c>
      <c r="CZ250">
        <f t="shared" si="377"/>
        <v>2.151735403348122</v>
      </c>
      <c r="DA250">
        <f t="shared" si="378"/>
        <v>2.0680217710238189</v>
      </c>
      <c r="DB250">
        <f t="shared" si="379"/>
        <v>1.9868573611900153</v>
      </c>
      <c r="DC250">
        <f t="shared" si="380"/>
        <v>49.613173169306187</v>
      </c>
      <c r="DE250" s="11">
        <f t="shared" si="381"/>
        <v>104.11405102971938</v>
      </c>
      <c r="DF250" s="1">
        <f t="shared" si="382"/>
        <v>7.402298683674087E-2</v>
      </c>
      <c r="DG250" s="7">
        <f t="shared" si="383"/>
        <v>6.7367724770371673</v>
      </c>
      <c r="DH250" s="7">
        <f t="shared" si="417"/>
        <v>6.4963334734413527</v>
      </c>
      <c r="DI250" s="11">
        <f t="shared" si="418"/>
        <v>6.7635959475994711E-2</v>
      </c>
      <c r="DK250" s="22">
        <f t="shared" si="428"/>
        <v>5.7016744265447644E-2</v>
      </c>
      <c r="DL250" s="47">
        <v>100000</v>
      </c>
      <c r="DM250" s="48">
        <f t="shared" si="420"/>
        <v>-323017.44246352022</v>
      </c>
      <c r="DN250" s="22">
        <f t="shared" si="421"/>
        <v>24284.991828817067</v>
      </c>
      <c r="DO250" s="22">
        <f t="shared" si="429"/>
        <v>226397.83584665321</v>
      </c>
      <c r="DP250" s="22"/>
      <c r="DQ250" s="22">
        <f t="shared" si="430"/>
        <v>100000</v>
      </c>
      <c r="DR250" s="22">
        <f t="shared" si="422"/>
        <v>-203546.52006745705</v>
      </c>
      <c r="DS250" s="22">
        <f t="shared" si="423"/>
        <v>17458.479232630245</v>
      </c>
      <c r="DT250" s="22">
        <f t="shared" si="431"/>
        <v>127519.36214322026</v>
      </c>
      <c r="DU250" s="22"/>
      <c r="DV250" s="22">
        <f t="shared" si="432"/>
        <v>100000</v>
      </c>
      <c r="DW250" s="22">
        <f t="shared" si="424"/>
        <v>-151121.1032426841</v>
      </c>
      <c r="DX250" s="22">
        <f t="shared" si="425"/>
        <v>1246.4625430407905</v>
      </c>
      <c r="DY250" s="22">
        <f t="shared" si="433"/>
        <v>29093.982158614188</v>
      </c>
      <c r="DZ250" s="22"/>
      <c r="EA250" s="22">
        <f t="shared" si="434"/>
        <v>100000</v>
      </c>
      <c r="EB250" s="22">
        <f t="shared" si="426"/>
        <v>-82515.744802978414</v>
      </c>
      <c r="EC250" s="22">
        <f t="shared" si="427"/>
        <v>-3797.8454021149664</v>
      </c>
      <c r="ED250" s="22">
        <f t="shared" si="435"/>
        <v>25673.704264546079</v>
      </c>
    </row>
    <row r="251" spans="1:134" x14ac:dyDescent="0.4">
      <c r="A251" s="13">
        <v>34607</v>
      </c>
      <c r="B251" s="2">
        <v>5.4199999999999998E-2</v>
      </c>
      <c r="C251" s="2">
        <v>5.9200000000000003E-2</v>
      </c>
      <c r="D251" s="2">
        <v>6.5599999999999992E-2</v>
      </c>
      <c r="E251" s="2">
        <v>7.2499999999999995E-2</v>
      </c>
      <c r="F251" s="2">
        <v>7.5999999999999998E-2</v>
      </c>
      <c r="G251" s="4"/>
      <c r="H251" s="4">
        <f t="shared" si="384"/>
        <v>5.4300000000000001E-2</v>
      </c>
      <c r="I251" s="4">
        <f t="shared" si="385"/>
        <v>5.9200000000000003E-2</v>
      </c>
      <c r="J251" s="4">
        <f t="shared" si="386"/>
        <v>6.2399999999999997E-2</v>
      </c>
      <c r="K251" s="4">
        <f t="shared" si="387"/>
        <v>6.5599999999999992E-2</v>
      </c>
      <c r="L251" s="4">
        <f t="shared" si="439"/>
        <v>6.674999999999999E-2</v>
      </c>
      <c r="M251" s="4">
        <f t="shared" si="439"/>
        <v>6.7899999999999988E-2</v>
      </c>
      <c r="N251" s="4">
        <f t="shared" si="439"/>
        <v>6.905E-2</v>
      </c>
      <c r="O251" s="4">
        <f t="shared" si="439"/>
        <v>7.0199999999999985E-2</v>
      </c>
      <c r="P251" s="4">
        <f t="shared" si="439"/>
        <v>7.1349999999999997E-2</v>
      </c>
      <c r="Q251" s="4">
        <f t="shared" si="388"/>
        <v>7.2499999999999995E-2</v>
      </c>
      <c r="R251" s="4">
        <f t="shared" si="441"/>
        <v>7.2849999999999998E-2</v>
      </c>
      <c r="S251" s="4">
        <f t="shared" si="443"/>
        <v>7.3200000000000001E-2</v>
      </c>
      <c r="T251" s="4">
        <f t="shared" si="443"/>
        <v>7.354999999999999E-2</v>
      </c>
      <c r="U251" s="4">
        <f t="shared" si="443"/>
        <v>7.3899999999999993E-2</v>
      </c>
      <c r="V251" s="4">
        <f t="shared" si="443"/>
        <v>7.4249999999999997E-2</v>
      </c>
      <c r="W251" s="4">
        <f t="shared" si="443"/>
        <v>7.46E-2</v>
      </c>
      <c r="X251" s="4">
        <f t="shared" si="443"/>
        <v>7.4950000000000003E-2</v>
      </c>
      <c r="Y251" s="4">
        <f t="shared" si="443"/>
        <v>7.5299999999999992E-2</v>
      </c>
      <c r="Z251" s="4">
        <f t="shared" si="443"/>
        <v>7.5649999999999995E-2</v>
      </c>
      <c r="AA251" s="4">
        <f t="shared" si="389"/>
        <v>7.5999999999999998E-2</v>
      </c>
      <c r="AC251" s="7">
        <f t="shared" si="390"/>
        <v>2.9207029158350775</v>
      </c>
      <c r="AD251" s="7">
        <f t="shared" si="391"/>
        <v>2.8299853474678645</v>
      </c>
      <c r="AE251" s="7">
        <f t="shared" si="392"/>
        <v>2.7358516334222447</v>
      </c>
      <c r="AF251" s="7">
        <f t="shared" si="393"/>
        <v>90.525786699773505</v>
      </c>
      <c r="AG251" s="11">
        <f t="shared" si="394"/>
        <v>99.012326596498696</v>
      </c>
      <c r="AH251" s="1">
        <f t="shared" si="334"/>
        <v>6.5411255946116353E-2</v>
      </c>
      <c r="AI251" s="7">
        <f t="shared" si="335"/>
        <v>1.8236164572748184</v>
      </c>
      <c r="AJ251" s="7">
        <f t="shared" si="395"/>
        <v>1.7658628053127972</v>
      </c>
      <c r="AK251" s="11">
        <f t="shared" si="396"/>
        <v>1.7484218480424009E-2</v>
      </c>
      <c r="AL251">
        <f t="shared" si="397"/>
        <v>2.4339190965292312</v>
      </c>
      <c r="AM251">
        <f t="shared" si="398"/>
        <v>2.3583211228898873</v>
      </c>
      <c r="AN251">
        <f t="shared" si="399"/>
        <v>2.2798763611852038</v>
      </c>
      <c r="AO251">
        <f t="shared" si="400"/>
        <v>2.1972278325187746</v>
      </c>
      <c r="AP251">
        <f t="shared" si="401"/>
        <v>2.1215352665400604</v>
      </c>
      <c r="AQ251">
        <f t="shared" si="402"/>
        <v>2.0461750432762207</v>
      </c>
      <c r="AR251">
        <f t="shared" si="403"/>
        <v>1.9713016146074551</v>
      </c>
      <c r="AS251">
        <f t="shared" si="404"/>
        <v>1.8970620664177498</v>
      </c>
      <c r="AT251">
        <f t="shared" si="405"/>
        <v>1.8235957510178979</v>
      </c>
      <c r="AU251">
        <f t="shared" si="406"/>
        <v>71.792393038667726</v>
      </c>
      <c r="AW251" s="11">
        <f t="shared" si="407"/>
        <v>90.921407193650211</v>
      </c>
      <c r="AX251" s="1">
        <f t="shared" si="336"/>
        <v>7.2208911104281737E-2</v>
      </c>
      <c r="AY251" s="7">
        <f t="shared" si="337"/>
        <v>4.2295707605506392</v>
      </c>
      <c r="AZ251" s="7">
        <f t="shared" si="338"/>
        <v>4.0821856694909178</v>
      </c>
      <c r="BA251" s="11">
        <f t="shared" si="408"/>
        <v>3.7115806549586731E-2</v>
      </c>
      <c r="BB251">
        <f t="shared" si="409"/>
        <v>5.8414058316701549</v>
      </c>
      <c r="BC251">
        <f t="shared" si="410"/>
        <v>5.6599706949357289</v>
      </c>
      <c r="BD251">
        <f t="shared" si="411"/>
        <v>5.4717032668444894</v>
      </c>
      <c r="BE251">
        <f t="shared" si="412"/>
        <v>5.2733467980450586</v>
      </c>
      <c r="BF251">
        <f t="shared" si="413"/>
        <v>5.0916846396961448</v>
      </c>
      <c r="BG251">
        <f t="shared" si="414"/>
        <v>86.757821834911752</v>
      </c>
      <c r="BI251" s="11">
        <f t="shared" si="339"/>
        <v>114.09593306610333</v>
      </c>
      <c r="BJ251" s="1">
        <f t="shared" si="340"/>
        <v>6.663856434940521E-2</v>
      </c>
      <c r="BK251" s="7">
        <f t="shared" si="341"/>
        <v>2.506994504162221</v>
      </c>
      <c r="BL251" s="7">
        <f t="shared" si="342"/>
        <v>2.4261567043305838</v>
      </c>
      <c r="BM251" s="11">
        <f t="shared" si="415"/>
        <v>2.7681461294518015E-2</v>
      </c>
      <c r="BO251">
        <f t="shared" si="343"/>
        <v>4.8678381930584624</v>
      </c>
      <c r="BP251">
        <f t="shared" si="344"/>
        <v>4.7166422457797745</v>
      </c>
      <c r="BQ251">
        <f t="shared" si="345"/>
        <v>4.5597527223704075</v>
      </c>
      <c r="BR251">
        <f t="shared" si="346"/>
        <v>4.3944556650375493</v>
      </c>
      <c r="BS251">
        <f t="shared" si="347"/>
        <v>4.2430705330801208</v>
      </c>
      <c r="BT251">
        <f t="shared" si="348"/>
        <v>4.0923500865524414</v>
      </c>
      <c r="BU251">
        <f t="shared" si="349"/>
        <v>3.9426032292149102</v>
      </c>
      <c r="BV251">
        <f t="shared" si="350"/>
        <v>3.7941241328354995</v>
      </c>
      <c r="BW251">
        <f t="shared" si="351"/>
        <v>3.6471915020357959</v>
      </c>
      <c r="BX251">
        <f t="shared" si="352"/>
        <v>3.502067953105743</v>
      </c>
      <c r="BY251">
        <f t="shared" si="353"/>
        <v>3.3732872273067755</v>
      </c>
      <c r="BZ251">
        <f t="shared" si="354"/>
        <v>3.2481460621187734</v>
      </c>
      <c r="CA251">
        <f t="shared" si="355"/>
        <v>3.1265925666803116</v>
      </c>
      <c r="CB251">
        <f t="shared" si="356"/>
        <v>63.180037004671441</v>
      </c>
      <c r="CD251" s="11">
        <f t="shared" si="357"/>
        <v>114.68815912384801</v>
      </c>
      <c r="CE251" s="1">
        <f t="shared" si="358"/>
        <v>7.2531966223443212E-2</v>
      </c>
      <c r="CF251" s="7">
        <f t="shared" si="359"/>
        <v>5.046544767891465</v>
      </c>
      <c r="CG251" s="7">
        <f t="shared" si="360"/>
        <v>4.8699318998560512</v>
      </c>
      <c r="CH251" s="11">
        <f t="shared" si="416"/>
        <v>5.5852352465299432E-2</v>
      </c>
      <c r="CJ251">
        <f t="shared" si="361"/>
        <v>3.8942705544467699</v>
      </c>
      <c r="CK251">
        <f t="shared" si="362"/>
        <v>3.7733137966238193</v>
      </c>
      <c r="CL251">
        <f t="shared" si="363"/>
        <v>3.6478021778963261</v>
      </c>
      <c r="CM251">
        <f t="shared" si="364"/>
        <v>3.515564532030039</v>
      </c>
      <c r="CN251">
        <f t="shared" si="365"/>
        <v>3.3944564264640964</v>
      </c>
      <c r="CO251">
        <f t="shared" si="366"/>
        <v>3.2738800692419527</v>
      </c>
      <c r="CP251">
        <f t="shared" si="367"/>
        <v>3.1540825833719284</v>
      </c>
      <c r="CQ251">
        <f t="shared" si="368"/>
        <v>3.0352993062683997</v>
      </c>
      <c r="CR251">
        <f t="shared" si="369"/>
        <v>2.9177532016286367</v>
      </c>
      <c r="CS251">
        <f t="shared" si="370"/>
        <v>2.8016543624845944</v>
      </c>
      <c r="CT251">
        <f t="shared" si="371"/>
        <v>2.6986297818454204</v>
      </c>
      <c r="CU251">
        <f t="shared" si="372"/>
        <v>2.5985168496950188</v>
      </c>
      <c r="CV251">
        <f t="shared" si="373"/>
        <v>2.5012740533442495</v>
      </c>
      <c r="CW251">
        <f t="shared" si="374"/>
        <v>2.4068585525589121</v>
      </c>
      <c r="CX251">
        <f t="shared" si="375"/>
        <v>2.3152262873702054</v>
      </c>
      <c r="CY251">
        <f t="shared" si="376"/>
        <v>2.2263320838133969</v>
      </c>
      <c r="CZ251">
        <f t="shared" si="377"/>
        <v>2.1401297574615814</v>
      </c>
      <c r="DA251">
        <f t="shared" si="378"/>
        <v>2.0565722146319243</v>
      </c>
      <c r="DB251">
        <f t="shared" si="379"/>
        <v>1.9756115511519639</v>
      </c>
      <c r="DC251">
        <f t="shared" si="380"/>
        <v>49.327177863174136</v>
      </c>
      <c r="DE251" s="11">
        <f t="shared" si="381"/>
        <v>103.65440600550338</v>
      </c>
      <c r="DF251" s="1">
        <f t="shared" si="382"/>
        <v>7.4672842600041422E-2</v>
      </c>
      <c r="DG251" s="7">
        <f t="shared" si="383"/>
        <v>6.7277381998600392</v>
      </c>
      <c r="DH251" s="7">
        <f t="shared" si="417"/>
        <v>6.4855894979843072</v>
      </c>
      <c r="DI251" s="11">
        <f t="shared" si="418"/>
        <v>6.7225992700909426E-2</v>
      </c>
      <c r="DK251" s="22">
        <f t="shared" si="428"/>
        <v>5.7252968160411088E-2</v>
      </c>
      <c r="DL251" s="47">
        <v>100000</v>
      </c>
      <c r="DM251" s="48">
        <f t="shared" si="420"/>
        <v>-324184.05449912808</v>
      </c>
      <c r="DN251" s="22">
        <f t="shared" si="421"/>
        <v>-2330.1293889412063</v>
      </c>
      <c r="DO251" s="22">
        <f t="shared" si="429"/>
        <v>116256.50165935265</v>
      </c>
      <c r="DP251" s="22"/>
      <c r="DQ251" s="22">
        <f t="shared" si="430"/>
        <v>100000</v>
      </c>
      <c r="DR251" s="22">
        <f t="shared" si="422"/>
        <v>-204162.80762073499</v>
      </c>
      <c r="DS251" s="22">
        <f t="shared" si="423"/>
        <v>-2558.4352540763448</v>
      </c>
      <c r="DT251" s="22">
        <f t="shared" si="431"/>
        <v>70941.26696093996</v>
      </c>
      <c r="DU251" s="22"/>
      <c r="DV251" s="22">
        <f t="shared" si="432"/>
        <v>100000</v>
      </c>
      <c r="DW251" s="22">
        <f t="shared" si="424"/>
        <v>-151265.64529527182</v>
      </c>
      <c r="DX251" s="22">
        <f t="shared" si="425"/>
        <v>-1755.4192853655695</v>
      </c>
      <c r="DY251" s="22">
        <f t="shared" si="433"/>
        <v>13340.784048951986</v>
      </c>
      <c r="DZ251" s="22"/>
      <c r="EA251" s="22">
        <f t="shared" si="434"/>
        <v>100000</v>
      </c>
      <c r="EB251" s="22">
        <f t="shared" si="426"/>
        <v>-82352.588363823714</v>
      </c>
      <c r="EC251" s="22">
        <f t="shared" si="427"/>
        <v>2998.2281379349151</v>
      </c>
      <c r="ED251" s="22">
        <f t="shared" si="435"/>
        <v>17330.917685863162</v>
      </c>
    </row>
    <row r="252" spans="1:134" x14ac:dyDescent="0.4">
      <c r="A252" s="13">
        <v>34614</v>
      </c>
      <c r="B252" s="2">
        <v>5.5999999999999994E-2</v>
      </c>
      <c r="C252" s="2">
        <v>6.0700000000000004E-2</v>
      </c>
      <c r="D252" s="2">
        <v>6.6900000000000001E-2</v>
      </c>
      <c r="E252" s="2">
        <v>7.3800000000000004E-2</v>
      </c>
      <c r="F252" s="2">
        <v>7.7199999999999991E-2</v>
      </c>
      <c r="G252" s="4"/>
      <c r="H252" s="4">
        <f t="shared" si="384"/>
        <v>5.6099999999999997E-2</v>
      </c>
      <c r="I252" s="4">
        <f t="shared" si="385"/>
        <v>6.0700000000000004E-2</v>
      </c>
      <c r="J252" s="4">
        <f t="shared" si="386"/>
        <v>6.3799999999999996E-2</v>
      </c>
      <c r="K252" s="4">
        <f t="shared" si="387"/>
        <v>6.6900000000000001E-2</v>
      </c>
      <c r="L252" s="4">
        <f t="shared" si="439"/>
        <v>6.8049999999999999E-2</v>
      </c>
      <c r="M252" s="4">
        <f t="shared" si="439"/>
        <v>6.9200000000000012E-2</v>
      </c>
      <c r="N252" s="4">
        <f t="shared" si="439"/>
        <v>7.0349999999999996E-2</v>
      </c>
      <c r="O252" s="4">
        <f t="shared" si="439"/>
        <v>7.1500000000000008E-2</v>
      </c>
      <c r="P252" s="4">
        <f t="shared" si="439"/>
        <v>7.2650000000000006E-2</v>
      </c>
      <c r="Q252" s="4">
        <f t="shared" si="388"/>
        <v>7.3800000000000004E-2</v>
      </c>
      <c r="R252" s="4">
        <f t="shared" si="441"/>
        <v>7.4140000000000011E-2</v>
      </c>
      <c r="S252" s="4">
        <f t="shared" si="443"/>
        <v>7.4480000000000005E-2</v>
      </c>
      <c r="T252" s="4">
        <f t="shared" si="443"/>
        <v>7.4819999999999998E-2</v>
      </c>
      <c r="U252" s="4">
        <f t="shared" si="443"/>
        <v>7.5160000000000005E-2</v>
      </c>
      <c r="V252" s="4">
        <f t="shared" si="443"/>
        <v>7.5499999999999998E-2</v>
      </c>
      <c r="W252" s="4">
        <f t="shared" si="443"/>
        <v>7.5839999999999991E-2</v>
      </c>
      <c r="X252" s="4">
        <f t="shared" si="443"/>
        <v>7.6179999999999998E-2</v>
      </c>
      <c r="Y252" s="4">
        <f t="shared" si="443"/>
        <v>7.6519999999999991E-2</v>
      </c>
      <c r="Z252" s="4">
        <f t="shared" si="443"/>
        <v>7.6859999999999998E-2</v>
      </c>
      <c r="AA252" s="4">
        <f t="shared" si="389"/>
        <v>7.7199999999999991E-2</v>
      </c>
      <c r="AC252" s="7">
        <f t="shared" si="390"/>
        <v>2.9181460045717622</v>
      </c>
      <c r="AD252" s="7">
        <f t="shared" si="391"/>
        <v>2.8258669090299673</v>
      </c>
      <c r="AE252" s="7">
        <f t="shared" si="392"/>
        <v>2.7302877300053985</v>
      </c>
      <c r="AF252" s="7">
        <f t="shared" si="393"/>
        <v>90.298252630985615</v>
      </c>
      <c r="AG252" s="11">
        <f t="shared" si="394"/>
        <v>98.772553274592738</v>
      </c>
      <c r="AH252" s="1">
        <f t="shared" si="334"/>
        <v>6.6738814095671686E-2</v>
      </c>
      <c r="AI252" s="7">
        <f t="shared" si="335"/>
        <v>1.8223282252897188</v>
      </c>
      <c r="AJ252" s="7">
        <f t="shared" si="395"/>
        <v>1.7634818805946721</v>
      </c>
      <c r="AK252" s="11">
        <f t="shared" si="396"/>
        <v>1.7418360799981623E-2</v>
      </c>
      <c r="AL252">
        <f t="shared" si="397"/>
        <v>2.4317883371431352</v>
      </c>
      <c r="AM252">
        <f t="shared" si="398"/>
        <v>2.3548890908583062</v>
      </c>
      <c r="AN252">
        <f t="shared" si="399"/>
        <v>2.2752397750044988</v>
      </c>
      <c r="AO252">
        <f t="shared" si="400"/>
        <v>2.191705160946253</v>
      </c>
      <c r="AP252">
        <f t="shared" si="401"/>
        <v>2.1148755373031061</v>
      </c>
      <c r="AQ252">
        <f t="shared" si="402"/>
        <v>2.0384739421705067</v>
      </c>
      <c r="AR252">
        <f t="shared" si="403"/>
        <v>1.962653275956878</v>
      </c>
      <c r="AS252">
        <f t="shared" si="404"/>
        <v>1.8875587284567332</v>
      </c>
      <c r="AT252">
        <f t="shared" si="405"/>
        <v>1.8133274378806836</v>
      </c>
      <c r="AU252">
        <f t="shared" si="406"/>
        <v>71.343616517926307</v>
      </c>
      <c r="AW252" s="11">
        <f t="shared" si="407"/>
        <v>90.414127803646409</v>
      </c>
      <c r="AX252" s="1">
        <f t="shared" si="336"/>
        <v>7.3527180289535324E-2</v>
      </c>
      <c r="AY252" s="7">
        <f t="shared" si="337"/>
        <v>4.2250679181286594</v>
      </c>
      <c r="AZ252" s="7">
        <f t="shared" si="338"/>
        <v>4.0752472003175724</v>
      </c>
      <c r="BA252" s="11">
        <f t="shared" si="408"/>
        <v>3.6845992120096517E-2</v>
      </c>
      <c r="BB252">
        <f t="shared" si="409"/>
        <v>5.8362920091435244</v>
      </c>
      <c r="BC252">
        <f t="shared" si="410"/>
        <v>5.6517338180599346</v>
      </c>
      <c r="BD252">
        <f t="shared" si="411"/>
        <v>5.460575460010797</v>
      </c>
      <c r="BE252">
        <f t="shared" si="412"/>
        <v>5.2600923862710074</v>
      </c>
      <c r="BF252">
        <f t="shared" si="413"/>
        <v>5.0757012895274549</v>
      </c>
      <c r="BG252">
        <f t="shared" si="414"/>
        <v>86.431295148029491</v>
      </c>
      <c r="BI252" s="11">
        <f t="shared" si="339"/>
        <v>113.71569011104221</v>
      </c>
      <c r="BJ252" s="1">
        <f t="shared" si="340"/>
        <v>6.796452774411009E-2</v>
      </c>
      <c r="BK252" s="7">
        <f t="shared" si="341"/>
        <v>2.5047100845854957</v>
      </c>
      <c r="BL252" s="7">
        <f t="shared" si="342"/>
        <v>2.4223917296278001</v>
      </c>
      <c r="BM252" s="11">
        <f t="shared" si="415"/>
        <v>2.7546394725390645E-2</v>
      </c>
      <c r="BO252">
        <f t="shared" si="343"/>
        <v>4.8635766742862705</v>
      </c>
      <c r="BP252">
        <f t="shared" si="344"/>
        <v>4.7097781817166124</v>
      </c>
      <c r="BQ252">
        <f t="shared" si="345"/>
        <v>4.5504795500089976</v>
      </c>
      <c r="BR252">
        <f t="shared" si="346"/>
        <v>4.383410321892506</v>
      </c>
      <c r="BS252">
        <f t="shared" si="347"/>
        <v>4.2297510746062121</v>
      </c>
      <c r="BT252">
        <f t="shared" si="348"/>
        <v>4.0769478843410134</v>
      </c>
      <c r="BU252">
        <f t="shared" si="349"/>
        <v>3.925306551913756</v>
      </c>
      <c r="BV252">
        <f t="shared" si="350"/>
        <v>3.7751174569134665</v>
      </c>
      <c r="BW252">
        <f t="shared" si="351"/>
        <v>3.6266548757613672</v>
      </c>
      <c r="BX252">
        <f t="shared" si="352"/>
        <v>3.4801764155086001</v>
      </c>
      <c r="BY252">
        <f t="shared" si="353"/>
        <v>3.3502808872222789</v>
      </c>
      <c r="BZ252">
        <f t="shared" si="354"/>
        <v>3.2241773768022721</v>
      </c>
      <c r="CA252">
        <f t="shared" si="355"/>
        <v>3.1018044462924643</v>
      </c>
      <c r="CB252">
        <f t="shared" si="356"/>
        <v>62.645086468171655</v>
      </c>
      <c r="CD252" s="11">
        <f t="shared" si="357"/>
        <v>113.94254816543747</v>
      </c>
      <c r="CE252" s="1">
        <f t="shared" si="358"/>
        <v>7.3814060175546092E-2</v>
      </c>
      <c r="CF252" s="7">
        <f t="shared" si="359"/>
        <v>5.0374403574318212</v>
      </c>
      <c r="CG252" s="7">
        <f t="shared" si="360"/>
        <v>4.8581408084439426</v>
      </c>
      <c r="CH252" s="11">
        <f t="shared" si="416"/>
        <v>5.5354894306060123E-2</v>
      </c>
      <c r="CJ252">
        <f t="shared" si="361"/>
        <v>3.8908613394290166</v>
      </c>
      <c r="CK252">
        <f t="shared" si="362"/>
        <v>3.7678225453732894</v>
      </c>
      <c r="CL252">
        <f t="shared" si="363"/>
        <v>3.6403836400071978</v>
      </c>
      <c r="CM252">
        <f t="shared" si="364"/>
        <v>3.5067282575140046</v>
      </c>
      <c r="CN252">
        <f t="shared" si="365"/>
        <v>3.3838008596849698</v>
      </c>
      <c r="CO252">
        <f t="shared" si="366"/>
        <v>3.2615583074728112</v>
      </c>
      <c r="CP252">
        <f t="shared" si="367"/>
        <v>3.1402452415310047</v>
      </c>
      <c r="CQ252">
        <f t="shared" si="368"/>
        <v>3.0200939655307733</v>
      </c>
      <c r="CR252">
        <f t="shared" si="369"/>
        <v>2.9013239006090941</v>
      </c>
      <c r="CS252">
        <f t="shared" si="370"/>
        <v>2.7841411324068801</v>
      </c>
      <c r="CT252">
        <f t="shared" si="371"/>
        <v>2.6802247097778231</v>
      </c>
      <c r="CU252">
        <f t="shared" si="372"/>
        <v>2.5793419014418175</v>
      </c>
      <c r="CV252">
        <f t="shared" si="373"/>
        <v>2.4814435570339715</v>
      </c>
      <c r="CW252">
        <f t="shared" si="374"/>
        <v>2.3864794845017774</v>
      </c>
      <c r="CX252">
        <f t="shared" si="375"/>
        <v>2.2943985555186268</v>
      </c>
      <c r="CY252">
        <f t="shared" si="376"/>
        <v>2.2051488083421411</v>
      </c>
      <c r="CZ252">
        <f t="shared" si="377"/>
        <v>2.1186775480160098</v>
      </c>
      <c r="DA252">
        <f t="shared" si="378"/>
        <v>2.0349314438240951</v>
      </c>
      <c r="DB252">
        <f t="shared" si="379"/>
        <v>1.9538566239153434</v>
      </c>
      <c r="DC252">
        <f t="shared" si="380"/>
        <v>48.760367942723157</v>
      </c>
      <c r="DE252" s="11">
        <f t="shared" si="381"/>
        <v>102.79182976465378</v>
      </c>
      <c r="DF252" s="1">
        <f t="shared" si="382"/>
        <v>7.5902485201628067E-2</v>
      </c>
      <c r="DG252" s="7">
        <f t="shared" si="383"/>
        <v>6.7106379023400562</v>
      </c>
      <c r="DH252" s="7">
        <f t="shared" si="417"/>
        <v>6.4652727670763079</v>
      </c>
      <c r="DI252" s="11">
        <f t="shared" si="418"/>
        <v>6.6457721765535993E-2</v>
      </c>
      <c r="DK252" s="22">
        <f t="shared" si="428"/>
        <v>5.7162930459538401E-2</v>
      </c>
      <c r="DL252" s="47">
        <v>100000</v>
      </c>
      <c r="DM252" s="48">
        <f t="shared" si="420"/>
        <v>-323847.32088023284</v>
      </c>
      <c r="DN252" s="22">
        <f t="shared" si="421"/>
        <v>11105.320602437561</v>
      </c>
      <c r="DO252" s="22">
        <f t="shared" si="429"/>
        <v>33545.022114051448</v>
      </c>
      <c r="DP252" s="22"/>
      <c r="DQ252" s="22">
        <f t="shared" si="430"/>
        <v>100000</v>
      </c>
      <c r="DR252" s="22">
        <f t="shared" si="422"/>
        <v>-203979.84908878276</v>
      </c>
      <c r="DS252" s="22">
        <f t="shared" si="423"/>
        <v>5791.1703241173454</v>
      </c>
      <c r="DT252" s="22">
        <f t="shared" si="431"/>
        <v>21050.738256077253</v>
      </c>
      <c r="DU252" s="22"/>
      <c r="DV252" s="22">
        <f t="shared" si="432"/>
        <v>100000</v>
      </c>
      <c r="DW252" s="22">
        <f t="shared" si="424"/>
        <v>-151192.3956943198</v>
      </c>
      <c r="DX252" s="22">
        <f t="shared" si="425"/>
        <v>-5980.2433233884149</v>
      </c>
      <c r="DY252" s="22">
        <f t="shared" si="433"/>
        <v>6755.0598929384569</v>
      </c>
      <c r="DZ252" s="22"/>
      <c r="EA252" s="22">
        <f t="shared" si="434"/>
        <v>100000</v>
      </c>
      <c r="EB252" s="22">
        <f t="shared" si="426"/>
        <v>-82434.988715157349</v>
      </c>
      <c r="EC252" s="22">
        <f t="shared" si="427"/>
        <v>7934.4302385911942</v>
      </c>
      <c r="ED252" s="22">
        <f t="shared" si="435"/>
        <v>8736.3538855331499</v>
      </c>
    </row>
    <row r="253" spans="1:134" x14ac:dyDescent="0.4">
      <c r="A253" s="13">
        <v>34621</v>
      </c>
      <c r="B253" s="2">
        <v>5.5300000000000002E-2</v>
      </c>
      <c r="C253" s="2">
        <v>6.0400000000000002E-2</v>
      </c>
      <c r="D253" s="2">
        <v>6.6299999999999998E-2</v>
      </c>
      <c r="E253" s="2">
        <v>7.2999999999999995E-2</v>
      </c>
      <c r="F253" s="2">
        <v>7.6499999999999999E-2</v>
      </c>
      <c r="G253" s="4"/>
      <c r="H253" s="4">
        <f t="shared" si="384"/>
        <v>5.5400000000000005E-2</v>
      </c>
      <c r="I253" s="4">
        <f t="shared" si="385"/>
        <v>6.0400000000000002E-2</v>
      </c>
      <c r="J253" s="4">
        <f t="shared" si="386"/>
        <v>6.3350000000000004E-2</v>
      </c>
      <c r="K253" s="4">
        <f t="shared" si="387"/>
        <v>6.6299999999999998E-2</v>
      </c>
      <c r="L253" s="4">
        <f t="shared" si="439"/>
        <v>6.7416666666666666E-2</v>
      </c>
      <c r="M253" s="4">
        <f t="shared" si="439"/>
        <v>6.8533333333333335E-2</v>
      </c>
      <c r="N253" s="4">
        <f t="shared" si="439"/>
        <v>6.964999999999999E-2</v>
      </c>
      <c r="O253" s="4">
        <f t="shared" si="439"/>
        <v>7.0766666666666672E-2</v>
      </c>
      <c r="P253" s="4">
        <f t="shared" si="439"/>
        <v>7.1883333333333327E-2</v>
      </c>
      <c r="Q253" s="4">
        <f t="shared" si="388"/>
        <v>7.2999999999999995E-2</v>
      </c>
      <c r="R253" s="4">
        <f t="shared" si="441"/>
        <v>7.3349999999999999E-2</v>
      </c>
      <c r="S253" s="4">
        <f t="shared" si="443"/>
        <v>7.3700000000000002E-2</v>
      </c>
      <c r="T253" s="4">
        <f t="shared" si="443"/>
        <v>7.4049999999999991E-2</v>
      </c>
      <c r="U253" s="4">
        <f t="shared" si="443"/>
        <v>7.4399999999999994E-2</v>
      </c>
      <c r="V253" s="4">
        <f t="shared" si="443"/>
        <v>7.4749999999999997E-2</v>
      </c>
      <c r="W253" s="4">
        <f t="shared" si="443"/>
        <v>7.51E-2</v>
      </c>
      <c r="X253" s="4">
        <f t="shared" si="443"/>
        <v>7.5449999999999989E-2</v>
      </c>
      <c r="Y253" s="4">
        <f t="shared" si="443"/>
        <v>7.5800000000000006E-2</v>
      </c>
      <c r="Z253" s="4">
        <f t="shared" si="443"/>
        <v>7.6149999999999995E-2</v>
      </c>
      <c r="AA253" s="4">
        <f t="shared" si="389"/>
        <v>7.6499999999999999E-2</v>
      </c>
      <c r="AC253" s="7">
        <f t="shared" si="390"/>
        <v>2.9191398267977036</v>
      </c>
      <c r="AD253" s="7">
        <f t="shared" si="391"/>
        <v>2.8266898771825861</v>
      </c>
      <c r="AE253" s="7">
        <f t="shared" si="392"/>
        <v>2.7320744808506259</v>
      </c>
      <c r="AF253" s="7">
        <f t="shared" si="393"/>
        <v>90.403179416822098</v>
      </c>
      <c r="AG253" s="11">
        <f t="shared" si="394"/>
        <v>98.881083601653017</v>
      </c>
      <c r="AH253" s="1">
        <f t="shared" si="334"/>
        <v>6.6137397620817925E-2</v>
      </c>
      <c r="AI253" s="7">
        <f t="shared" si="335"/>
        <v>1.8229116326382666</v>
      </c>
      <c r="AJ253" s="7">
        <f t="shared" si="395"/>
        <v>1.7645599317231964</v>
      </c>
      <c r="AK253" s="11">
        <f t="shared" si="396"/>
        <v>1.7448159812884854E-2</v>
      </c>
      <c r="AL253">
        <f t="shared" si="397"/>
        <v>2.4326165223314193</v>
      </c>
      <c r="AM253">
        <f t="shared" si="398"/>
        <v>2.3555748976521551</v>
      </c>
      <c r="AN253">
        <f t="shared" si="399"/>
        <v>2.2767287340421882</v>
      </c>
      <c r="AO253">
        <f t="shared" si="400"/>
        <v>2.1942519275927697</v>
      </c>
      <c r="AP253">
        <f t="shared" si="401"/>
        <v>2.1181168821283025</v>
      </c>
      <c r="AQ253">
        <f t="shared" si="402"/>
        <v>2.0424189926318266</v>
      </c>
      <c r="AR253">
        <f t="shared" si="403"/>
        <v>1.9673046733344328</v>
      </c>
      <c r="AS253">
        <f t="shared" si="404"/>
        <v>1.8929129836422971</v>
      </c>
      <c r="AT253">
        <f t="shared" si="405"/>
        <v>1.8193753144696712</v>
      </c>
      <c r="AU253">
        <f t="shared" si="406"/>
        <v>71.619420243546216</v>
      </c>
      <c r="AW253" s="11">
        <f t="shared" si="407"/>
        <v>90.718721171371271</v>
      </c>
      <c r="AX253" s="1">
        <f t="shared" si="336"/>
        <v>7.2734582926753041E-2</v>
      </c>
      <c r="AY253" s="7">
        <f t="shared" si="337"/>
        <v>4.2277751027200523</v>
      </c>
      <c r="AZ253" s="7">
        <f t="shared" si="338"/>
        <v>4.079417729162726</v>
      </c>
      <c r="BA253" s="11">
        <f t="shared" si="408"/>
        <v>3.7007955951346191E-2</v>
      </c>
      <c r="BB253">
        <f t="shared" si="409"/>
        <v>5.8382796535954071</v>
      </c>
      <c r="BC253">
        <f t="shared" si="410"/>
        <v>5.6533797543651723</v>
      </c>
      <c r="BD253">
        <f t="shared" si="411"/>
        <v>5.4641489617012517</v>
      </c>
      <c r="BE253">
        <f t="shared" si="412"/>
        <v>5.2662046262226472</v>
      </c>
      <c r="BF253">
        <f t="shared" si="413"/>
        <v>5.083480517107926</v>
      </c>
      <c r="BG253">
        <f t="shared" si="414"/>
        <v>86.598565287589437</v>
      </c>
      <c r="BI253" s="11">
        <f t="shared" si="339"/>
        <v>113.90405880058184</v>
      </c>
      <c r="BJ253" s="1">
        <f t="shared" si="340"/>
        <v>6.7306956513110472E-2</v>
      </c>
      <c r="BK253" s="7">
        <f t="shared" si="341"/>
        <v>2.5058427024959591</v>
      </c>
      <c r="BL253" s="7">
        <f t="shared" si="342"/>
        <v>2.4242579889756857</v>
      </c>
      <c r="BM253" s="11">
        <f t="shared" si="415"/>
        <v>2.7613282452406678E-2</v>
      </c>
      <c r="BO253">
        <f t="shared" si="343"/>
        <v>4.8652330446628387</v>
      </c>
      <c r="BP253">
        <f t="shared" si="344"/>
        <v>4.7111497953043102</v>
      </c>
      <c r="BQ253">
        <f t="shared" si="345"/>
        <v>4.5534574680843765</v>
      </c>
      <c r="BR253">
        <f t="shared" si="346"/>
        <v>4.3885038551855393</v>
      </c>
      <c r="BS253">
        <f t="shared" si="347"/>
        <v>4.236233764256605</v>
      </c>
      <c r="BT253">
        <f t="shared" si="348"/>
        <v>4.0848379852636532</v>
      </c>
      <c r="BU253">
        <f t="shared" si="349"/>
        <v>3.9346093466688656</v>
      </c>
      <c r="BV253">
        <f t="shared" si="350"/>
        <v>3.7858259672845942</v>
      </c>
      <c r="BW253">
        <f t="shared" si="351"/>
        <v>3.6387506289393423</v>
      </c>
      <c r="BX253">
        <f t="shared" si="352"/>
        <v>3.4936302557827421</v>
      </c>
      <c r="BY253">
        <f t="shared" si="353"/>
        <v>3.3643496504239723</v>
      </c>
      <c r="BZ253">
        <f t="shared" si="354"/>
        <v>3.2387603976976469</v>
      </c>
      <c r="CA253">
        <f t="shared" si="355"/>
        <v>3.1168080958346636</v>
      </c>
      <c r="CB253">
        <f t="shared" si="356"/>
        <v>62.967171583591345</v>
      </c>
      <c r="CD253" s="11">
        <f t="shared" si="357"/>
        <v>114.3793218389805</v>
      </c>
      <c r="CE253" s="1">
        <f t="shared" si="358"/>
        <v>7.3061732751226363E-2</v>
      </c>
      <c r="CF253" s="7">
        <f t="shared" si="359"/>
        <v>5.0427828661950924</v>
      </c>
      <c r="CG253" s="7">
        <f t="shared" si="360"/>
        <v>4.8650580795803453</v>
      </c>
      <c r="CH253" s="11">
        <f t="shared" si="416"/>
        <v>5.564620438496528E-2</v>
      </c>
      <c r="CJ253">
        <f t="shared" si="361"/>
        <v>3.8921864357302711</v>
      </c>
      <c r="CK253">
        <f t="shared" si="362"/>
        <v>3.7689198362434482</v>
      </c>
      <c r="CL253">
        <f t="shared" si="363"/>
        <v>3.6427659744675012</v>
      </c>
      <c r="CM253">
        <f t="shared" si="364"/>
        <v>3.5108030841484315</v>
      </c>
      <c r="CN253">
        <f t="shared" si="365"/>
        <v>3.388987011405284</v>
      </c>
      <c r="CO253">
        <f t="shared" si="366"/>
        <v>3.2678703882109223</v>
      </c>
      <c r="CP253">
        <f t="shared" si="367"/>
        <v>3.1476874773350927</v>
      </c>
      <c r="CQ253">
        <f t="shared" si="368"/>
        <v>3.0286607738276752</v>
      </c>
      <c r="CR253">
        <f t="shared" si="369"/>
        <v>2.9110005031514739</v>
      </c>
      <c r="CS253">
        <f t="shared" si="370"/>
        <v>2.7949042046261936</v>
      </c>
      <c r="CT253">
        <f t="shared" si="371"/>
        <v>2.6914797203391778</v>
      </c>
      <c r="CU253">
        <f t="shared" si="372"/>
        <v>2.5910083181581176</v>
      </c>
      <c r="CV253">
        <f t="shared" si="373"/>
        <v>2.4934464766677307</v>
      </c>
      <c r="CW253">
        <f t="shared" si="374"/>
        <v>2.3987493936606223</v>
      </c>
      <c r="CX253">
        <f t="shared" si="375"/>
        <v>2.3068710950882658</v>
      </c>
      <c r="CY253">
        <f t="shared" si="376"/>
        <v>2.21776454179067</v>
      </c>
      <c r="CZ253">
        <f t="shared" si="377"/>
        <v>2.1313817338758323</v>
      </c>
      <c r="DA253">
        <f t="shared" si="378"/>
        <v>2.0476738126309719</v>
      </c>
      <c r="DB253">
        <f t="shared" si="379"/>
        <v>1.9665911598577668</v>
      </c>
      <c r="DC253">
        <f t="shared" si="380"/>
        <v>49.090170857889916</v>
      </c>
      <c r="DE253" s="11">
        <f t="shared" si="381"/>
        <v>103.28892279910536</v>
      </c>
      <c r="DF253" s="1">
        <f t="shared" si="382"/>
        <v>7.5192234325034607E-2</v>
      </c>
      <c r="DG253" s="7">
        <f t="shared" si="383"/>
        <v>6.7205160839445357</v>
      </c>
      <c r="DH253" s="7">
        <f t="shared" si="417"/>
        <v>6.4770058144810028</v>
      </c>
      <c r="DI253" s="11">
        <f t="shared" si="418"/>
        <v>6.6900295354128489E-2</v>
      </c>
      <c r="DK253" s="22">
        <f t="shared" si="428"/>
        <v>5.7477586026268693E-2</v>
      </c>
      <c r="DL253" s="47">
        <v>100000</v>
      </c>
      <c r="DM253" s="48">
        <f t="shared" si="420"/>
        <v>-325068.4205231925</v>
      </c>
      <c r="DN253" s="22">
        <f t="shared" si="421"/>
        <v>-22185.660275015238</v>
      </c>
      <c r="DO253" s="22">
        <f t="shared" si="429"/>
        <v>121779.54872894226</v>
      </c>
      <c r="DP253" s="22"/>
      <c r="DQ253" s="22">
        <f t="shared" si="430"/>
        <v>100000</v>
      </c>
      <c r="DR253" s="22">
        <f t="shared" si="422"/>
        <v>-204577.68240621864</v>
      </c>
      <c r="DS253" s="22">
        <f t="shared" si="423"/>
        <v>-15215.365337544077</v>
      </c>
      <c r="DT253" s="22">
        <f t="shared" si="431"/>
        <v>68905.660685861105</v>
      </c>
      <c r="DU253" s="22"/>
      <c r="DV253" s="22">
        <f t="shared" si="432"/>
        <v>100000</v>
      </c>
      <c r="DW253" s="22">
        <f t="shared" si="424"/>
        <v>-151276.75636170999</v>
      </c>
      <c r="DX253" s="22">
        <f t="shared" si="425"/>
        <v>616.94998213328654</v>
      </c>
      <c r="DY253" s="22">
        <f t="shared" si="433"/>
        <v>7809.2276254309772</v>
      </c>
      <c r="DZ253" s="22"/>
      <c r="EA253" s="22">
        <f t="shared" si="434"/>
        <v>100000</v>
      </c>
      <c r="EB253" s="22">
        <f t="shared" si="426"/>
        <v>-82385.332193443755</v>
      </c>
      <c r="EC253" s="22">
        <f t="shared" si="427"/>
        <v>748.12865104289085</v>
      </c>
      <c r="ED253" s="22">
        <f t="shared" si="435"/>
        <v>5288.2207042846521</v>
      </c>
    </row>
    <row r="254" spans="1:134" x14ac:dyDescent="0.4">
      <c r="A254" s="13">
        <v>34628</v>
      </c>
      <c r="B254" s="2">
        <v>5.6100000000000004E-2</v>
      </c>
      <c r="C254" s="2">
        <v>6.0999999999999999E-2</v>
      </c>
      <c r="D254" s="2">
        <v>6.6900000000000001E-2</v>
      </c>
      <c r="E254" s="2">
        <v>7.3700000000000002E-2</v>
      </c>
      <c r="F254" s="2">
        <v>7.7100000000000002E-2</v>
      </c>
      <c r="G254" s="4"/>
      <c r="H254" s="4">
        <f t="shared" si="384"/>
        <v>5.6200000000000007E-2</v>
      </c>
      <c r="I254" s="4">
        <f t="shared" si="385"/>
        <v>6.0999999999999999E-2</v>
      </c>
      <c r="J254" s="4">
        <f t="shared" si="386"/>
        <v>6.3950000000000007E-2</v>
      </c>
      <c r="K254" s="4">
        <f t="shared" si="387"/>
        <v>6.6900000000000001E-2</v>
      </c>
      <c r="L254" s="4">
        <f t="shared" si="439"/>
        <v>6.8033333333333335E-2</v>
      </c>
      <c r="M254" s="4">
        <f t="shared" si="439"/>
        <v>6.9166666666666682E-2</v>
      </c>
      <c r="N254" s="4">
        <f t="shared" si="439"/>
        <v>7.0300000000000001E-2</v>
      </c>
      <c r="O254" s="4">
        <f t="shared" si="439"/>
        <v>7.1433333333333335E-2</v>
      </c>
      <c r="P254" s="4">
        <f t="shared" si="439"/>
        <v>7.2566666666666668E-2</v>
      </c>
      <c r="Q254" s="4">
        <f t="shared" si="388"/>
        <v>7.3700000000000002E-2</v>
      </c>
      <c r="R254" s="4">
        <f t="shared" si="441"/>
        <v>7.4039999999999995E-2</v>
      </c>
      <c r="S254" s="4">
        <f t="shared" si="443"/>
        <v>7.4380000000000002E-2</v>
      </c>
      <c r="T254" s="4">
        <f t="shared" si="443"/>
        <v>7.4719999999999995E-2</v>
      </c>
      <c r="U254" s="4">
        <f t="shared" si="443"/>
        <v>7.5060000000000002E-2</v>
      </c>
      <c r="V254" s="4">
        <f t="shared" si="443"/>
        <v>7.5399999999999995E-2</v>
      </c>
      <c r="W254" s="4">
        <f t="shared" si="443"/>
        <v>7.5740000000000002E-2</v>
      </c>
      <c r="X254" s="4">
        <f t="shared" si="443"/>
        <v>7.6080000000000009E-2</v>
      </c>
      <c r="Y254" s="4">
        <f t="shared" si="443"/>
        <v>7.6420000000000002E-2</v>
      </c>
      <c r="Z254" s="4">
        <f t="shared" si="443"/>
        <v>7.6760000000000009E-2</v>
      </c>
      <c r="AA254" s="4">
        <f t="shared" si="389"/>
        <v>7.7100000000000002E-2</v>
      </c>
      <c r="AC254" s="7">
        <f t="shared" si="390"/>
        <v>2.9180040852057192</v>
      </c>
      <c r="AD254" s="7">
        <f t="shared" si="391"/>
        <v>2.8250443002259331</v>
      </c>
      <c r="AE254" s="7">
        <f t="shared" si="392"/>
        <v>2.72969249262631</v>
      </c>
      <c r="AF254" s="7">
        <f t="shared" si="393"/>
        <v>90.298252630985615</v>
      </c>
      <c r="AG254" s="11">
        <f t="shared" si="394"/>
        <v>98.770993509043578</v>
      </c>
      <c r="AH254" s="1">
        <f t="shared" si="334"/>
        <v>6.6747463685433397E-2</v>
      </c>
      <c r="AI254" s="7">
        <f t="shared" si="335"/>
        <v>1.8223198370431839</v>
      </c>
      <c r="AJ254" s="7">
        <f t="shared" si="395"/>
        <v>1.7634663828677113</v>
      </c>
      <c r="AK254" s="11">
        <f t="shared" si="396"/>
        <v>1.7417932665564326E-2</v>
      </c>
      <c r="AL254">
        <f t="shared" si="397"/>
        <v>2.4316700710047661</v>
      </c>
      <c r="AM254">
        <f t="shared" si="398"/>
        <v>2.3542035835216111</v>
      </c>
      <c r="AN254">
        <f t="shared" si="399"/>
        <v>2.2747437438552582</v>
      </c>
      <c r="AO254">
        <f t="shared" si="400"/>
        <v>2.191705160946253</v>
      </c>
      <c r="AP254">
        <f t="shared" si="401"/>
        <v>2.1149607595604021</v>
      </c>
      <c r="AQ254">
        <f t="shared" si="402"/>
        <v>2.0386709834310275</v>
      </c>
      <c r="AR254">
        <f t="shared" si="403"/>
        <v>1.9629851014984958</v>
      </c>
      <c r="AS254">
        <f t="shared" si="404"/>
        <v>1.8880447742191093</v>
      </c>
      <c r="AT254">
        <f t="shared" si="405"/>
        <v>1.8139837324889529</v>
      </c>
      <c r="AU254">
        <f t="shared" si="406"/>
        <v>71.378028004794174</v>
      </c>
      <c r="AW254" s="11">
        <f t="shared" si="407"/>
        <v>90.448995915320054</v>
      </c>
      <c r="AX254" s="1">
        <f t="shared" si="336"/>
        <v>7.3436287803443148E-2</v>
      </c>
      <c r="AY254" s="7">
        <f t="shared" si="337"/>
        <v>4.2253783526725854</v>
      </c>
      <c r="AZ254" s="7">
        <f t="shared" si="338"/>
        <v>4.0757252851486134</v>
      </c>
      <c r="BA254" s="11">
        <f t="shared" si="408"/>
        <v>3.6864525966837362E-2</v>
      </c>
      <c r="BB254">
        <f t="shared" si="409"/>
        <v>5.8360081704114384</v>
      </c>
      <c r="BC254">
        <f t="shared" si="410"/>
        <v>5.6500886004518662</v>
      </c>
      <c r="BD254">
        <f t="shared" si="411"/>
        <v>5.4593849852526199</v>
      </c>
      <c r="BE254">
        <f t="shared" si="412"/>
        <v>5.2600923862710074</v>
      </c>
      <c r="BF254">
        <f t="shared" si="413"/>
        <v>5.0759058229449652</v>
      </c>
      <c r="BG254">
        <f t="shared" si="414"/>
        <v>86.439649697475573</v>
      </c>
      <c r="BI254" s="11">
        <f t="shared" si="339"/>
        <v>113.72112966280747</v>
      </c>
      <c r="BJ254" s="1">
        <f t="shared" si="340"/>
        <v>6.7945519588577974E-2</v>
      </c>
      <c r="BK254" s="7">
        <f t="shared" si="341"/>
        <v>2.5047428172636574</v>
      </c>
      <c r="BL254" s="7">
        <f t="shared" si="342"/>
        <v>2.4224456529802403</v>
      </c>
      <c r="BM254" s="11">
        <f t="shared" si="415"/>
        <v>2.7548325620367024E-2</v>
      </c>
      <c r="BO254">
        <f t="shared" si="343"/>
        <v>4.8633401420095321</v>
      </c>
      <c r="BP254">
        <f t="shared" si="344"/>
        <v>4.7084071670432222</v>
      </c>
      <c r="BQ254">
        <f t="shared" si="345"/>
        <v>4.5494874877105165</v>
      </c>
      <c r="BR254">
        <f t="shared" si="346"/>
        <v>4.383410321892506</v>
      </c>
      <c r="BS254">
        <f t="shared" si="347"/>
        <v>4.2299215191208042</v>
      </c>
      <c r="BT254">
        <f t="shared" si="348"/>
        <v>4.077341966862055</v>
      </c>
      <c r="BU254">
        <f t="shared" si="349"/>
        <v>3.9259702029969916</v>
      </c>
      <c r="BV254">
        <f t="shared" si="350"/>
        <v>3.7760895484382186</v>
      </c>
      <c r="BW254">
        <f t="shared" si="351"/>
        <v>3.6279674649779059</v>
      </c>
      <c r="BX254">
        <f t="shared" si="352"/>
        <v>3.4818550246241058</v>
      </c>
      <c r="BY254">
        <f t="shared" si="353"/>
        <v>3.3520581902356001</v>
      </c>
      <c r="BZ254">
        <f t="shared" si="354"/>
        <v>3.2260430132068851</v>
      </c>
      <c r="CA254">
        <f t="shared" si="355"/>
        <v>3.1037485698962031</v>
      </c>
      <c r="CB254">
        <f t="shared" si="356"/>
        <v>62.687365052320651</v>
      </c>
      <c r="CD254" s="11">
        <f t="shared" si="357"/>
        <v>113.9930056713352</v>
      </c>
      <c r="CE254" s="1">
        <f t="shared" si="358"/>
        <v>7.3726962180991354E-2</v>
      </c>
      <c r="CF254" s="7">
        <f t="shared" si="359"/>
        <v>5.038058878203886</v>
      </c>
      <c r="CG254" s="7">
        <f t="shared" si="360"/>
        <v>4.8589413843616436</v>
      </c>
      <c r="CH254" s="11">
        <f t="shared" si="416"/>
        <v>5.5388533278422213E-2</v>
      </c>
      <c r="CJ254">
        <f t="shared" si="361"/>
        <v>3.8906721136076259</v>
      </c>
      <c r="CK254">
        <f t="shared" si="362"/>
        <v>3.7667257336345776</v>
      </c>
      <c r="CL254">
        <f t="shared" si="363"/>
        <v>3.639589990168413</v>
      </c>
      <c r="CM254">
        <f t="shared" si="364"/>
        <v>3.5067282575140046</v>
      </c>
      <c r="CN254">
        <f t="shared" si="365"/>
        <v>3.3839372152966432</v>
      </c>
      <c r="CO254">
        <f t="shared" si="366"/>
        <v>3.2618735734896442</v>
      </c>
      <c r="CP254">
        <f t="shared" si="367"/>
        <v>3.1407761623975934</v>
      </c>
      <c r="CQ254">
        <f t="shared" si="368"/>
        <v>3.0208716387505752</v>
      </c>
      <c r="CR254">
        <f t="shared" si="369"/>
        <v>2.9023739719823247</v>
      </c>
      <c r="CS254">
        <f t="shared" si="370"/>
        <v>2.7854840196992847</v>
      </c>
      <c r="CT254">
        <f t="shared" si="371"/>
        <v>2.6816465521884805</v>
      </c>
      <c r="CU254">
        <f t="shared" si="372"/>
        <v>2.5808344105655081</v>
      </c>
      <c r="CV254">
        <f t="shared" si="373"/>
        <v>2.4829988559169625</v>
      </c>
      <c r="CW254">
        <f t="shared" si="374"/>
        <v>2.3880900972312631</v>
      </c>
      <c r="CX254">
        <f t="shared" si="375"/>
        <v>2.2960573966446098</v>
      </c>
      <c r="CY254">
        <f t="shared" si="376"/>
        <v>2.2068491721604104</v>
      </c>
      <c r="CZ254">
        <f t="shared" si="377"/>
        <v>2.1204130977398954</v>
      </c>
      <c r="DA254">
        <f t="shared" si="378"/>
        <v>2.0366962006716705</v>
      </c>
      <c r="DB254">
        <f t="shared" si="379"/>
        <v>1.9556449561377003</v>
      </c>
      <c r="DC254">
        <f t="shared" si="380"/>
        <v>48.807339851480386</v>
      </c>
      <c r="DE254" s="11">
        <f t="shared" si="381"/>
        <v>102.85560326727756</v>
      </c>
      <c r="DF254" s="1">
        <f t="shared" si="382"/>
        <v>7.5811116852800148E-2</v>
      </c>
      <c r="DG254" s="7">
        <f t="shared" si="383"/>
        <v>6.7119087942321238</v>
      </c>
      <c r="DH254" s="7">
        <f t="shared" si="417"/>
        <v>6.4667818181918699</v>
      </c>
      <c r="DI254" s="11">
        <f t="shared" si="418"/>
        <v>6.6514474510798671E-2</v>
      </c>
      <c r="DK254" s="22">
        <f t="shared" si="428"/>
        <v>5.7009775627760072E-2</v>
      </c>
      <c r="DL254" s="47">
        <v>100000</v>
      </c>
      <c r="DM254" s="48">
        <f t="shared" si="420"/>
        <v>-323160.27225996269</v>
      </c>
      <c r="DN254" s="22">
        <f t="shared" si="421"/>
        <v>-1898.5609266232423</v>
      </c>
      <c r="DO254" s="22">
        <f t="shared" si="429"/>
        <v>190019.29370436262</v>
      </c>
      <c r="DP254" s="22"/>
      <c r="DQ254" s="22">
        <f t="shared" si="430"/>
        <v>100000</v>
      </c>
      <c r="DR254" s="22">
        <f t="shared" si="422"/>
        <v>-203601.80713763015</v>
      </c>
      <c r="DS254" s="22">
        <f t="shared" si="423"/>
        <v>-1900.3796729015521</v>
      </c>
      <c r="DT254" s="22">
        <f t="shared" si="431"/>
        <v>112218.24503206025</v>
      </c>
      <c r="DU254" s="22"/>
      <c r="DV254" s="22">
        <f t="shared" si="432"/>
        <v>100000</v>
      </c>
      <c r="DW254" s="22">
        <f t="shared" si="424"/>
        <v>-151033.45541436493</v>
      </c>
      <c r="DX254" s="22">
        <f t="shared" si="425"/>
        <v>-1823.2650205254104</v>
      </c>
      <c r="DY254" s="22">
        <f t="shared" si="433"/>
        <v>22409.080822553915</v>
      </c>
      <c r="DZ254" s="22"/>
      <c r="EA254" s="22">
        <f t="shared" si="434"/>
        <v>100000</v>
      </c>
      <c r="EB254" s="22">
        <f t="shared" si="426"/>
        <v>-82622.794935853686</v>
      </c>
      <c r="EC254" s="22">
        <f t="shared" si="427"/>
        <v>2749.0873446763435</v>
      </c>
      <c r="ED254" s="22">
        <f t="shared" si="435"/>
        <v>25085.62772709757</v>
      </c>
    </row>
    <row r="255" spans="1:134" x14ac:dyDescent="0.4">
      <c r="A255" s="13">
        <v>34635</v>
      </c>
      <c r="B255" s="2">
        <v>5.7099999999999998E-2</v>
      </c>
      <c r="C255" s="2">
        <v>6.2199999999999998E-2</v>
      </c>
      <c r="D255" s="2">
        <v>6.8600000000000008E-2</v>
      </c>
      <c r="E255" s="2">
        <v>7.5300000000000006E-2</v>
      </c>
      <c r="F255" s="2">
        <v>7.8600000000000003E-2</v>
      </c>
      <c r="G255" s="4"/>
      <c r="H255" s="4">
        <f t="shared" si="384"/>
        <v>5.7200000000000001E-2</v>
      </c>
      <c r="I255" s="4">
        <f t="shared" si="385"/>
        <v>6.2199999999999998E-2</v>
      </c>
      <c r="J255" s="4">
        <f t="shared" si="386"/>
        <v>6.54E-2</v>
      </c>
      <c r="K255" s="4">
        <f t="shared" si="387"/>
        <v>6.8600000000000008E-2</v>
      </c>
      <c r="L255" s="4">
        <f t="shared" si="439"/>
        <v>6.9716666666666677E-2</v>
      </c>
      <c r="M255" s="4">
        <f t="shared" si="439"/>
        <v>7.0833333333333345E-2</v>
      </c>
      <c r="N255" s="4">
        <f t="shared" si="439"/>
        <v>7.1950000000000014E-2</v>
      </c>
      <c r="O255" s="4">
        <f t="shared" si="439"/>
        <v>7.3066666666666669E-2</v>
      </c>
      <c r="P255" s="4">
        <f t="shared" si="439"/>
        <v>7.4183333333333351E-2</v>
      </c>
      <c r="Q255" s="4">
        <f t="shared" si="388"/>
        <v>7.5300000000000006E-2</v>
      </c>
      <c r="R255" s="4">
        <f t="shared" si="441"/>
        <v>7.5630000000000017E-2</v>
      </c>
      <c r="S255" s="4">
        <f t="shared" si="443"/>
        <v>7.5960000000000014E-2</v>
      </c>
      <c r="T255" s="4">
        <f t="shared" si="443"/>
        <v>7.6289999999999997E-2</v>
      </c>
      <c r="U255" s="4">
        <f t="shared" si="443"/>
        <v>7.6620000000000008E-2</v>
      </c>
      <c r="V255" s="4">
        <f t="shared" si="443"/>
        <v>7.6950000000000005E-2</v>
      </c>
      <c r="W255" s="4">
        <f t="shared" si="443"/>
        <v>7.7280000000000001E-2</v>
      </c>
      <c r="X255" s="4">
        <f t="shared" si="443"/>
        <v>7.7610000000000012E-2</v>
      </c>
      <c r="Y255" s="4">
        <f t="shared" si="443"/>
        <v>7.7940000000000009E-2</v>
      </c>
      <c r="Z255" s="4">
        <f t="shared" si="443"/>
        <v>7.8270000000000006E-2</v>
      </c>
      <c r="AA255" s="4">
        <f t="shared" si="389"/>
        <v>7.8600000000000003E-2</v>
      </c>
      <c r="AC255" s="7">
        <f t="shared" si="390"/>
        <v>2.9165856503986003</v>
      </c>
      <c r="AD255" s="7">
        <f t="shared" si="391"/>
        <v>2.8217574543142661</v>
      </c>
      <c r="AE255" s="7">
        <f t="shared" si="392"/>
        <v>2.7239474417311209</v>
      </c>
      <c r="AF255" s="7">
        <f t="shared" si="393"/>
        <v>90.001785644073635</v>
      </c>
      <c r="AG255" s="11">
        <f t="shared" si="394"/>
        <v>98.46407619051763</v>
      </c>
      <c r="AH255" s="1">
        <f t="shared" si="334"/>
        <v>6.8452891732006416E-2</v>
      </c>
      <c r="AI255" s="7">
        <f t="shared" si="335"/>
        <v>1.8206672300189104</v>
      </c>
      <c r="AJ255" s="7">
        <f t="shared" si="395"/>
        <v>1.7604144984847936</v>
      </c>
      <c r="AK255" s="11">
        <f t="shared" si="396"/>
        <v>1.7333758730569859E-2</v>
      </c>
      <c r="AL255">
        <f t="shared" si="397"/>
        <v>2.4304880419988333</v>
      </c>
      <c r="AM255">
        <f t="shared" si="398"/>
        <v>2.3514645452618881</v>
      </c>
      <c r="AN255">
        <f t="shared" si="399"/>
        <v>2.2699562014426005</v>
      </c>
      <c r="AO255">
        <f t="shared" si="400"/>
        <v>2.1845093602930494</v>
      </c>
      <c r="AP255">
        <f t="shared" si="401"/>
        <v>2.1063740829329851</v>
      </c>
      <c r="AQ255">
        <f t="shared" si="402"/>
        <v>2.0288460815610216</v>
      </c>
      <c r="AR255">
        <f t="shared" si="403"/>
        <v>1.9520686295819871</v>
      </c>
      <c r="AS255">
        <f t="shared" si="404"/>
        <v>1.8761770768453405</v>
      </c>
      <c r="AT255">
        <f t="shared" si="405"/>
        <v>1.8012985827976167</v>
      </c>
      <c r="AU255">
        <f t="shared" si="406"/>
        <v>70.829628069644002</v>
      </c>
      <c r="AW255" s="11">
        <f t="shared" si="407"/>
        <v>89.83081067235932</v>
      </c>
      <c r="AX255" s="1">
        <f t="shared" si="336"/>
        <v>7.5053940465332453E-2</v>
      </c>
      <c r="AY255" s="7">
        <f t="shared" si="337"/>
        <v>4.2198540551641175</v>
      </c>
      <c r="AZ255" s="7">
        <f t="shared" si="338"/>
        <v>4.0672234806752181</v>
      </c>
      <c r="BA255" s="11">
        <f t="shared" si="408"/>
        <v>3.6536198245470976E-2</v>
      </c>
      <c r="BB255">
        <f t="shared" si="409"/>
        <v>5.8331713007972006</v>
      </c>
      <c r="BC255">
        <f t="shared" si="410"/>
        <v>5.6435149086285321</v>
      </c>
      <c r="BD255">
        <f t="shared" si="411"/>
        <v>5.4478948834622418</v>
      </c>
      <c r="BE255">
        <f t="shared" si="412"/>
        <v>5.2428224647033179</v>
      </c>
      <c r="BF255">
        <f t="shared" si="413"/>
        <v>5.0552977990391641</v>
      </c>
      <c r="BG255">
        <f t="shared" si="414"/>
        <v>86.023073858187303</v>
      </c>
      <c r="BI255" s="11">
        <f t="shared" si="339"/>
        <v>113.24577521481775</v>
      </c>
      <c r="BJ255" s="1">
        <f t="shared" si="340"/>
        <v>6.9610982132441934E-2</v>
      </c>
      <c r="BK255" s="7">
        <f t="shared" si="341"/>
        <v>2.5018765203684508</v>
      </c>
      <c r="BL255" s="7">
        <f t="shared" si="342"/>
        <v>2.4177263669045863</v>
      </c>
      <c r="BM255" s="11">
        <f t="shared" si="415"/>
        <v>2.7379729667741475E-2</v>
      </c>
      <c r="BO255">
        <f t="shared" si="343"/>
        <v>4.8609760839976666</v>
      </c>
      <c r="BP255">
        <f t="shared" si="344"/>
        <v>4.7029290905237762</v>
      </c>
      <c r="BQ255">
        <f t="shared" si="345"/>
        <v>4.5399124028852009</v>
      </c>
      <c r="BR255">
        <f t="shared" si="346"/>
        <v>4.3690187205860989</v>
      </c>
      <c r="BS255">
        <f t="shared" si="347"/>
        <v>4.2127481658659702</v>
      </c>
      <c r="BT255">
        <f t="shared" si="348"/>
        <v>4.0576921631220433</v>
      </c>
      <c r="BU255">
        <f t="shared" si="349"/>
        <v>3.9041372591639742</v>
      </c>
      <c r="BV255">
        <f t="shared" si="350"/>
        <v>3.752354153690681</v>
      </c>
      <c r="BW255">
        <f t="shared" si="351"/>
        <v>3.6025971655952334</v>
      </c>
      <c r="BX255">
        <f t="shared" si="352"/>
        <v>3.4551038082753167</v>
      </c>
      <c r="BY255">
        <f t="shared" si="353"/>
        <v>3.3239204873869395</v>
      </c>
      <c r="BZ255">
        <f t="shared" si="354"/>
        <v>3.1967021862512013</v>
      </c>
      <c r="CA255">
        <f t="shared" si="355"/>
        <v>3.0733766565762308</v>
      </c>
      <c r="CB255">
        <f t="shared" si="356"/>
        <v>62.031285985219199</v>
      </c>
      <c r="CD255" s="11">
        <f t="shared" si="357"/>
        <v>113.08275432913953</v>
      </c>
      <c r="CE255" s="1">
        <f t="shared" si="358"/>
        <v>7.5305770646388936E-2</v>
      </c>
      <c r="CF255" s="7">
        <f t="shared" si="359"/>
        <v>5.0268466451987415</v>
      </c>
      <c r="CG255" s="7">
        <f t="shared" si="360"/>
        <v>4.844439519515281</v>
      </c>
      <c r="CH255" s="11">
        <f t="shared" si="416"/>
        <v>5.4782256404772127E-2</v>
      </c>
      <c r="CJ255">
        <f t="shared" si="361"/>
        <v>3.8887808671981334</v>
      </c>
      <c r="CK255">
        <f t="shared" si="362"/>
        <v>3.7623432724190211</v>
      </c>
      <c r="CL255">
        <f t="shared" si="363"/>
        <v>3.6319299223081609</v>
      </c>
      <c r="CM255">
        <f t="shared" si="364"/>
        <v>3.4952149764688789</v>
      </c>
      <c r="CN255">
        <f t="shared" si="365"/>
        <v>3.3701985326927759</v>
      </c>
      <c r="CO255">
        <f t="shared" si="366"/>
        <v>3.2461537304976344</v>
      </c>
      <c r="CP255">
        <f t="shared" si="367"/>
        <v>3.1233098073311791</v>
      </c>
      <c r="CQ255">
        <f t="shared" si="368"/>
        <v>3.001883322952545</v>
      </c>
      <c r="CR255">
        <f t="shared" si="369"/>
        <v>2.8820777324761866</v>
      </c>
      <c r="CS255">
        <f t="shared" si="370"/>
        <v>2.7640830466202533</v>
      </c>
      <c r="CT255">
        <f t="shared" si="371"/>
        <v>2.6591363899095515</v>
      </c>
      <c r="CU255">
        <f t="shared" si="372"/>
        <v>2.557361749000961</v>
      </c>
      <c r="CV255">
        <f t="shared" si="373"/>
        <v>2.4587013252609848</v>
      </c>
      <c r="CW255">
        <f t="shared" si="374"/>
        <v>2.3630966089607313</v>
      </c>
      <c r="CX255">
        <f t="shared" si="375"/>
        <v>2.2704884809588655</v>
      </c>
      <c r="CY255">
        <f t="shared" si="376"/>
        <v>2.1808173113506673</v>
      </c>
      <c r="CZ255">
        <f t="shared" si="377"/>
        <v>2.094023055016256</v>
      </c>
      <c r="DA255">
        <f t="shared" si="378"/>
        <v>2.0100453440107215</v>
      </c>
      <c r="DB255">
        <f t="shared" si="379"/>
        <v>1.928823576748129</v>
      </c>
      <c r="DC255">
        <f t="shared" si="380"/>
        <v>48.107722102449912</v>
      </c>
      <c r="DE255" s="11">
        <f t="shared" si="381"/>
        <v>101.79619115463154</v>
      </c>
      <c r="DF255" s="1">
        <f t="shared" si="382"/>
        <v>7.7338524327144886E-2</v>
      </c>
      <c r="DG255" s="7">
        <f t="shared" si="383"/>
        <v>6.6906579818648053</v>
      </c>
      <c r="DH255" s="7">
        <f t="shared" si="417"/>
        <v>6.4415673261842832</v>
      </c>
      <c r="DI255" s="11">
        <f t="shared" si="418"/>
        <v>6.5572701887168405E-2</v>
      </c>
      <c r="DK255" s="22">
        <f t="shared" si="428"/>
        <v>5.6597530814582013E-2</v>
      </c>
      <c r="DL255" s="47">
        <v>100000</v>
      </c>
      <c r="DM255" s="48">
        <f t="shared" si="420"/>
        <v>-321751.17883097864</v>
      </c>
      <c r="DN255" s="22">
        <f t="shared" si="421"/>
        <v>3807.5509160973597</v>
      </c>
      <c r="DO255" s="22">
        <f t="shared" si="429"/>
        <v>140061.76418995921</v>
      </c>
      <c r="DP255" s="22"/>
      <c r="DQ255" s="22">
        <f t="shared" si="430"/>
        <v>100000</v>
      </c>
      <c r="DR255" s="22">
        <f t="shared" si="422"/>
        <v>-202886.13035257653</v>
      </c>
      <c r="DS255" s="22">
        <f t="shared" si="423"/>
        <v>3899.080637348583</v>
      </c>
      <c r="DT255" s="22">
        <f t="shared" si="431"/>
        <v>82087.716264325034</v>
      </c>
      <c r="DU255" s="22"/>
      <c r="DV255" s="22">
        <f t="shared" si="432"/>
        <v>100000</v>
      </c>
      <c r="DW255" s="22">
        <f t="shared" si="424"/>
        <v>-150784.38845525749</v>
      </c>
      <c r="DX255" s="22">
        <f t="shared" si="425"/>
        <v>3645.5471267614339</v>
      </c>
      <c r="DY255" s="22">
        <f t="shared" si="433"/>
        <v>22841.658501974416</v>
      </c>
      <c r="DZ255" s="22"/>
      <c r="EA255" s="22">
        <f t="shared" si="434"/>
        <v>100000</v>
      </c>
      <c r="EB255" s="22">
        <f t="shared" si="426"/>
        <v>-82861.299686428902</v>
      </c>
      <c r="EC255" s="22">
        <f t="shared" si="427"/>
        <v>-5680.8386359693177</v>
      </c>
      <c r="ED255" s="22">
        <f t="shared" si="435"/>
        <v>25010.090656257049</v>
      </c>
    </row>
    <row r="256" spans="1:134" x14ac:dyDescent="0.4">
      <c r="A256" s="13">
        <v>34642</v>
      </c>
      <c r="B256" s="2">
        <v>5.7699999999999994E-2</v>
      </c>
      <c r="C256" s="2">
        <v>6.2800000000000009E-2</v>
      </c>
      <c r="D256" s="2">
        <v>6.9500000000000006E-2</v>
      </c>
      <c r="E256" s="2">
        <v>7.6100000000000001E-2</v>
      </c>
      <c r="F256" s="2">
        <v>7.9399999999999998E-2</v>
      </c>
      <c r="G256" s="4"/>
      <c r="H256" s="4">
        <f t="shared" si="384"/>
        <v>5.7799999999999997E-2</v>
      </c>
      <c r="I256" s="4">
        <f t="shared" si="385"/>
        <v>6.2800000000000009E-2</v>
      </c>
      <c r="J256" s="4">
        <f t="shared" si="386"/>
        <v>6.6150000000000014E-2</v>
      </c>
      <c r="K256" s="4">
        <f t="shared" si="387"/>
        <v>6.9500000000000006E-2</v>
      </c>
      <c r="L256" s="4">
        <f t="shared" si="439"/>
        <v>7.060000000000001E-2</v>
      </c>
      <c r="M256" s="4">
        <f t="shared" si="439"/>
        <v>7.1700000000000014E-2</v>
      </c>
      <c r="N256" s="4">
        <f t="shared" si="439"/>
        <v>7.2800000000000004E-2</v>
      </c>
      <c r="O256" s="4">
        <f t="shared" si="439"/>
        <v>7.3900000000000007E-2</v>
      </c>
      <c r="P256" s="4">
        <f t="shared" si="439"/>
        <v>7.5000000000000011E-2</v>
      </c>
      <c r="Q256" s="4">
        <f t="shared" si="388"/>
        <v>7.6100000000000001E-2</v>
      </c>
      <c r="R256" s="4">
        <f t="shared" si="441"/>
        <v>7.6430000000000012E-2</v>
      </c>
      <c r="S256" s="4">
        <f t="shared" si="443"/>
        <v>7.6760000000000009E-2</v>
      </c>
      <c r="T256" s="4">
        <f t="shared" si="443"/>
        <v>7.7089999999999992E-2</v>
      </c>
      <c r="U256" s="4">
        <f t="shared" si="443"/>
        <v>7.7420000000000003E-2</v>
      </c>
      <c r="V256" s="4">
        <f t="shared" si="443"/>
        <v>7.775E-2</v>
      </c>
      <c r="W256" s="4">
        <f t="shared" si="443"/>
        <v>7.8079999999999997E-2</v>
      </c>
      <c r="X256" s="4">
        <f t="shared" si="443"/>
        <v>7.8410000000000007E-2</v>
      </c>
      <c r="Y256" s="4">
        <f t="shared" si="443"/>
        <v>7.8740000000000004E-2</v>
      </c>
      <c r="Z256" s="4">
        <f t="shared" si="443"/>
        <v>7.9070000000000001E-2</v>
      </c>
      <c r="AA256" s="4">
        <f t="shared" si="389"/>
        <v>7.9399999999999998E-2</v>
      </c>
      <c r="AC256" s="7">
        <f t="shared" si="390"/>
        <v>2.9157352512391879</v>
      </c>
      <c r="AD256" s="7">
        <f t="shared" si="391"/>
        <v>2.82011618201842</v>
      </c>
      <c r="AE256" s="7">
        <f t="shared" si="392"/>
        <v>2.7209821888376022</v>
      </c>
      <c r="AF256" s="7">
        <f t="shared" si="393"/>
        <v>89.845325083553078</v>
      </c>
      <c r="AG256" s="11">
        <f t="shared" si="394"/>
        <v>98.302158705648282</v>
      </c>
      <c r="AH256" s="1">
        <f t="shared" si="334"/>
        <v>6.9355373337764703E-2</v>
      </c>
      <c r="AI256" s="7">
        <f t="shared" si="335"/>
        <v>1.8197937395197306</v>
      </c>
      <c r="AJ256" s="7">
        <f t="shared" si="395"/>
        <v>1.7588025362550428</v>
      </c>
      <c r="AK256" s="11">
        <f t="shared" si="396"/>
        <v>1.7289408605083996E-2</v>
      </c>
      <c r="AL256">
        <f t="shared" si="397"/>
        <v>2.4297793760326565</v>
      </c>
      <c r="AM256">
        <f t="shared" si="398"/>
        <v>2.3500968183486832</v>
      </c>
      <c r="AN256">
        <f t="shared" si="399"/>
        <v>2.2674851573646686</v>
      </c>
      <c r="AO256">
        <f t="shared" si="400"/>
        <v>2.1807117738726478</v>
      </c>
      <c r="AP256">
        <f t="shared" si="401"/>
        <v>2.1018849406565763</v>
      </c>
      <c r="AQ256">
        <f t="shared" si="402"/>
        <v>2.0237589684822779</v>
      </c>
      <c r="AR256">
        <f t="shared" si="403"/>
        <v>1.9464720793415822</v>
      </c>
      <c r="AS256">
        <f t="shared" si="404"/>
        <v>1.8701544765888476</v>
      </c>
      <c r="AT256">
        <f t="shared" si="405"/>
        <v>1.7949281149733312</v>
      </c>
      <c r="AU256">
        <f t="shared" si="406"/>
        <v>70.557167459222441</v>
      </c>
      <c r="AW256" s="11">
        <f t="shared" si="407"/>
        <v>89.522439164883707</v>
      </c>
      <c r="AX256" s="1">
        <f t="shared" si="336"/>
        <v>7.5865827011859246E-2</v>
      </c>
      <c r="AY256" s="7">
        <f t="shared" si="337"/>
        <v>4.2170819647411379</v>
      </c>
      <c r="AZ256" s="7">
        <f t="shared" si="338"/>
        <v>4.0629619793987253</v>
      </c>
      <c r="BA256" s="11">
        <f t="shared" si="408"/>
        <v>3.6372626662995788E-2</v>
      </c>
      <c r="BB256">
        <f t="shared" si="409"/>
        <v>5.8314705024783757</v>
      </c>
      <c r="BC256">
        <f t="shared" si="410"/>
        <v>5.6402323640368399</v>
      </c>
      <c r="BD256">
        <f t="shared" si="411"/>
        <v>5.4419643776752045</v>
      </c>
      <c r="BE256">
        <f t="shared" si="412"/>
        <v>5.2337082572943547</v>
      </c>
      <c r="BF256">
        <f t="shared" si="413"/>
        <v>5.0445238575757836</v>
      </c>
      <c r="BG256">
        <f t="shared" si="414"/>
        <v>85.807380263648596</v>
      </c>
      <c r="BI256" s="11">
        <f t="shared" si="339"/>
        <v>112.99927962270915</v>
      </c>
      <c r="BJ256" s="1">
        <f t="shared" si="340"/>
        <v>7.0478105844206107E-2</v>
      </c>
      <c r="BK256" s="7">
        <f t="shared" si="341"/>
        <v>2.5003855299609428</v>
      </c>
      <c r="BL256" s="7">
        <f t="shared" si="342"/>
        <v>2.4152735765746711</v>
      </c>
      <c r="BM256" s="11">
        <f t="shared" si="415"/>
        <v>2.7292417424470212E-2</v>
      </c>
      <c r="BO256">
        <f t="shared" si="343"/>
        <v>4.859558752065313</v>
      </c>
      <c r="BP256">
        <f t="shared" si="344"/>
        <v>4.7001936366973665</v>
      </c>
      <c r="BQ256">
        <f t="shared" si="345"/>
        <v>4.5349703147293372</v>
      </c>
      <c r="BR256">
        <f t="shared" si="346"/>
        <v>4.3614235477452956</v>
      </c>
      <c r="BS256">
        <f t="shared" si="347"/>
        <v>4.2037698813131525</v>
      </c>
      <c r="BT256">
        <f t="shared" si="348"/>
        <v>4.0475179369645558</v>
      </c>
      <c r="BU256">
        <f t="shared" si="349"/>
        <v>3.8929441586831643</v>
      </c>
      <c r="BV256">
        <f t="shared" si="350"/>
        <v>3.7403089531776952</v>
      </c>
      <c r="BW256">
        <f t="shared" si="351"/>
        <v>3.5898562299466623</v>
      </c>
      <c r="BX256">
        <f t="shared" si="352"/>
        <v>3.4418130467913386</v>
      </c>
      <c r="BY256">
        <f t="shared" si="353"/>
        <v>3.3098606742976537</v>
      </c>
      <c r="BZ256">
        <f t="shared" si="354"/>
        <v>3.1819564257976678</v>
      </c>
      <c r="CA256">
        <f t="shared" si="355"/>
        <v>3.0580237556124765</v>
      </c>
      <c r="CB256">
        <f t="shared" si="356"/>
        <v>61.697692371082198</v>
      </c>
      <c r="CD256" s="11">
        <f t="shared" si="357"/>
        <v>112.61988968490387</v>
      </c>
      <c r="CE256" s="1">
        <f t="shared" si="358"/>
        <v>7.611479802438792E-2</v>
      </c>
      <c r="CF256" s="7">
        <f t="shared" si="359"/>
        <v>5.0211008408177875</v>
      </c>
      <c r="CG256" s="7">
        <f t="shared" si="360"/>
        <v>4.8370165711412696</v>
      </c>
      <c r="CH256" s="11">
        <f t="shared" si="416"/>
        <v>5.4474427264598169E-2</v>
      </c>
      <c r="CJ256">
        <f t="shared" si="361"/>
        <v>3.8876470016522502</v>
      </c>
      <c r="CK256">
        <f t="shared" si="362"/>
        <v>3.7601549093578934</v>
      </c>
      <c r="CL256">
        <f t="shared" si="363"/>
        <v>3.6279762517834695</v>
      </c>
      <c r="CM256">
        <f t="shared" si="364"/>
        <v>3.489138838196236</v>
      </c>
      <c r="CN256">
        <f t="shared" si="365"/>
        <v>3.3630159050505224</v>
      </c>
      <c r="CO256">
        <f t="shared" si="366"/>
        <v>3.2380143495716447</v>
      </c>
      <c r="CP256">
        <f t="shared" si="367"/>
        <v>3.1143553269465314</v>
      </c>
      <c r="CQ256">
        <f t="shared" si="368"/>
        <v>2.9922471625421561</v>
      </c>
      <c r="CR256">
        <f t="shared" si="369"/>
        <v>2.8718849839573299</v>
      </c>
      <c r="CS256">
        <f t="shared" si="370"/>
        <v>2.7534504374330706</v>
      </c>
      <c r="CT256">
        <f t="shared" si="371"/>
        <v>2.6478885394381231</v>
      </c>
      <c r="CU256">
        <f t="shared" si="372"/>
        <v>2.5455651406381343</v>
      </c>
      <c r="CV256">
        <f t="shared" si="373"/>
        <v>2.446419004489981</v>
      </c>
      <c r="CW256">
        <f t="shared" si="374"/>
        <v>2.3503882808031316</v>
      </c>
      <c r="CX256">
        <f t="shared" si="375"/>
        <v>2.257410608032191</v>
      </c>
      <c r="CY256">
        <f t="shared" si="376"/>
        <v>2.1674232123186035</v>
      </c>
      <c r="CZ256">
        <f t="shared" si="377"/>
        <v>2.080363003223789</v>
      </c>
      <c r="DA256">
        <f t="shared" si="378"/>
        <v>1.9961666661056656</v>
      </c>
      <c r="DB256">
        <f t="shared" si="379"/>
        <v>1.9147707510998153</v>
      </c>
      <c r="DC256">
        <f t="shared" si="380"/>
        <v>47.738905725567761</v>
      </c>
      <c r="DE256" s="11">
        <f t="shared" si="381"/>
        <v>101.2431860982083</v>
      </c>
      <c r="DF256" s="1">
        <f t="shared" si="382"/>
        <v>7.8144024421226893E-2</v>
      </c>
      <c r="DG256" s="7">
        <f t="shared" si="383"/>
        <v>6.6794466612920171</v>
      </c>
      <c r="DH256" s="7">
        <f t="shared" si="417"/>
        <v>6.4282807955548469</v>
      </c>
      <c r="DI256" s="11">
        <f t="shared" si="418"/>
        <v>6.5081962887589787E-2</v>
      </c>
      <c r="DK256" s="22">
        <f t="shared" si="428"/>
        <v>5.6145006374972523E-2</v>
      </c>
      <c r="DL256" s="47">
        <v>100000</v>
      </c>
      <c r="DM256" s="48">
        <f t="shared" si="420"/>
        <v>-320291.85425136407</v>
      </c>
      <c r="DN256" s="22">
        <f t="shared" si="421"/>
        <v>8735.7821975650877</v>
      </c>
      <c r="DO256" s="22">
        <f t="shared" si="429"/>
        <v>144730.52446872782</v>
      </c>
      <c r="DP256" s="22"/>
      <c r="DQ256" s="22">
        <f t="shared" si="430"/>
        <v>100000</v>
      </c>
      <c r="DR256" s="22">
        <f t="shared" si="422"/>
        <v>-202173.92838895851</v>
      </c>
      <c r="DS256" s="22">
        <f t="shared" si="423"/>
        <v>6895.6436770297878</v>
      </c>
      <c r="DT256" s="22">
        <f t="shared" si="431"/>
        <v>81437.962902752042</v>
      </c>
      <c r="DU256" s="22"/>
      <c r="DV256" s="22">
        <f t="shared" si="432"/>
        <v>100000</v>
      </c>
      <c r="DW256" s="22">
        <f t="shared" si="424"/>
        <v>-150590.10345132675</v>
      </c>
      <c r="DX256" s="22">
        <f t="shared" si="425"/>
        <v>3568.997950447927</v>
      </c>
      <c r="DY256" s="22">
        <f t="shared" si="433"/>
        <v>17725.789993091716</v>
      </c>
      <c r="DZ256" s="22"/>
      <c r="EA256" s="22">
        <f t="shared" si="434"/>
        <v>100000</v>
      </c>
      <c r="EB256" s="22">
        <f t="shared" si="426"/>
        <v>-83010.586099395034</v>
      </c>
      <c r="EC256" s="22">
        <f t="shared" si="427"/>
        <v>-5652.7779907566146</v>
      </c>
      <c r="ED256" s="22">
        <f t="shared" si="435"/>
        <v>15542.813217599632</v>
      </c>
    </row>
    <row r="257" spans="1:134" x14ac:dyDescent="0.4">
      <c r="A257" s="13">
        <v>34649</v>
      </c>
      <c r="B257" s="2">
        <v>5.8899999999999994E-2</v>
      </c>
      <c r="C257" s="2">
        <v>6.4199999999999993E-2</v>
      </c>
      <c r="D257" s="2">
        <v>7.0400000000000004E-2</v>
      </c>
      <c r="E257" s="2">
        <v>7.690000000000001E-2</v>
      </c>
      <c r="F257" s="2">
        <v>0.08</v>
      </c>
      <c r="G257" s="4"/>
      <c r="H257" s="4">
        <f t="shared" si="384"/>
        <v>5.8999999999999997E-2</v>
      </c>
      <c r="I257" s="4">
        <f t="shared" si="385"/>
        <v>6.4199999999999993E-2</v>
      </c>
      <c r="J257" s="4">
        <f t="shared" si="386"/>
        <v>6.7299999999999999E-2</v>
      </c>
      <c r="K257" s="4">
        <f t="shared" si="387"/>
        <v>7.0400000000000004E-2</v>
      </c>
      <c r="L257" s="4">
        <f t="shared" si="439"/>
        <v>7.1483333333333343E-2</v>
      </c>
      <c r="M257" s="4">
        <f t="shared" si="439"/>
        <v>7.2566666666666668E-2</v>
      </c>
      <c r="N257" s="4">
        <f t="shared" si="439"/>
        <v>7.3650000000000007E-2</v>
      </c>
      <c r="O257" s="4">
        <f t="shared" si="439"/>
        <v>7.4733333333333346E-2</v>
      </c>
      <c r="P257" s="4">
        <f t="shared" si="439"/>
        <v>7.5816666666666671E-2</v>
      </c>
      <c r="Q257" s="4">
        <f t="shared" si="388"/>
        <v>7.690000000000001E-2</v>
      </c>
      <c r="R257" s="4">
        <f t="shared" si="441"/>
        <v>7.7210000000000001E-2</v>
      </c>
      <c r="S257" s="4">
        <f t="shared" si="443"/>
        <v>7.7520000000000006E-2</v>
      </c>
      <c r="T257" s="4">
        <f t="shared" si="443"/>
        <v>7.783000000000001E-2</v>
      </c>
      <c r="U257" s="4">
        <f t="shared" si="443"/>
        <v>7.8140000000000015E-2</v>
      </c>
      <c r="V257" s="4">
        <f t="shared" si="443"/>
        <v>7.8450000000000006E-2</v>
      </c>
      <c r="W257" s="4">
        <f t="shared" si="443"/>
        <v>7.8760000000000011E-2</v>
      </c>
      <c r="X257" s="4">
        <f t="shared" si="443"/>
        <v>7.9070000000000001E-2</v>
      </c>
      <c r="Y257" s="4">
        <f t="shared" si="443"/>
        <v>7.9380000000000006E-2</v>
      </c>
      <c r="Z257" s="4">
        <f t="shared" si="443"/>
        <v>7.9690000000000011E-2</v>
      </c>
      <c r="AA257" s="4">
        <f t="shared" si="389"/>
        <v>0.08</v>
      </c>
      <c r="AC257" s="7">
        <f t="shared" si="390"/>
        <v>2.9140359397765905</v>
      </c>
      <c r="AD257" s="7">
        <f t="shared" si="391"/>
        <v>2.8162921109246213</v>
      </c>
      <c r="AE257" s="7">
        <f t="shared" si="392"/>
        <v>2.7164438211635384</v>
      </c>
      <c r="AF257" s="7">
        <f t="shared" si="393"/>
        <v>89.689204367281633</v>
      </c>
      <c r="AG257" s="11">
        <f t="shared" si="394"/>
        <v>98.135976239146387</v>
      </c>
      <c r="AH257" s="1">
        <f t="shared" si="334"/>
        <v>7.028362254507288E-2</v>
      </c>
      <c r="AI257" s="7">
        <f t="shared" si="335"/>
        <v>1.8188960582139104</v>
      </c>
      <c r="AJ257" s="7">
        <f t="shared" si="395"/>
        <v>1.7571467391292768</v>
      </c>
      <c r="AK257" s="11">
        <f t="shared" si="396"/>
        <v>1.7243931063988426E-2</v>
      </c>
      <c r="AL257">
        <f t="shared" si="397"/>
        <v>2.4283632831471587</v>
      </c>
      <c r="AM257">
        <f t="shared" si="398"/>
        <v>2.3469100924371844</v>
      </c>
      <c r="AN257">
        <f t="shared" si="399"/>
        <v>2.2637031843029485</v>
      </c>
      <c r="AO257">
        <f t="shared" si="400"/>
        <v>2.1769224360990687</v>
      </c>
      <c r="AP257">
        <f t="shared" si="401"/>
        <v>2.0974072742967138</v>
      </c>
      <c r="AQ257">
        <f t="shared" si="402"/>
        <v>2.018686730472472</v>
      </c>
      <c r="AR257">
        <f t="shared" si="403"/>
        <v>1.9408938589888947</v>
      </c>
      <c r="AS257">
        <f t="shared" si="404"/>
        <v>1.8641536169813866</v>
      </c>
      <c r="AT257">
        <f t="shared" si="405"/>
        <v>1.7885826704020438</v>
      </c>
      <c r="AU257">
        <f t="shared" si="406"/>
        <v>70.285859288201976</v>
      </c>
      <c r="AW257" s="11">
        <f t="shared" si="407"/>
        <v>89.211482435329842</v>
      </c>
      <c r="AX257" s="1">
        <f t="shared" si="336"/>
        <v>7.6687888979722701E-2</v>
      </c>
      <c r="AY257" s="7">
        <f t="shared" si="337"/>
        <v>4.2142754764571198</v>
      </c>
      <c r="AZ257" s="7">
        <f t="shared" si="338"/>
        <v>4.0586507956451694</v>
      </c>
      <c r="BA257" s="11">
        <f t="shared" si="408"/>
        <v>3.6207825416683652E-2</v>
      </c>
      <c r="BB257">
        <f t="shared" si="409"/>
        <v>5.828071879553181</v>
      </c>
      <c r="BC257">
        <f t="shared" si="410"/>
        <v>5.6325842218492426</v>
      </c>
      <c r="BD257">
        <f t="shared" si="411"/>
        <v>5.4328876423270769</v>
      </c>
      <c r="BE257">
        <f t="shared" si="412"/>
        <v>5.224613846637765</v>
      </c>
      <c r="BF257">
        <f t="shared" si="413"/>
        <v>5.0337774583121133</v>
      </c>
      <c r="BG257">
        <f t="shared" si="414"/>
        <v>85.592317372032824</v>
      </c>
      <c r="BI257" s="11">
        <f t="shared" si="339"/>
        <v>112.7442524207122</v>
      </c>
      <c r="BJ257" s="1">
        <f t="shared" si="340"/>
        <v>7.1377772085755714E-2</v>
      </c>
      <c r="BK257" s="7">
        <f t="shared" si="341"/>
        <v>2.498839558145137</v>
      </c>
      <c r="BL257" s="7">
        <f t="shared" si="342"/>
        <v>2.4127318462329082</v>
      </c>
      <c r="BM257" s="11">
        <f t="shared" si="415"/>
        <v>2.7202164829517397E-2</v>
      </c>
      <c r="BO257">
        <f t="shared" si="343"/>
        <v>4.8567265662943173</v>
      </c>
      <c r="BP257">
        <f t="shared" si="344"/>
        <v>4.6938201848743688</v>
      </c>
      <c r="BQ257">
        <f t="shared" si="345"/>
        <v>4.527406368605897</v>
      </c>
      <c r="BR257">
        <f t="shared" si="346"/>
        <v>4.3538448721981373</v>
      </c>
      <c r="BS257">
        <f t="shared" si="347"/>
        <v>4.1948145485934276</v>
      </c>
      <c r="BT257">
        <f t="shared" si="348"/>
        <v>4.0373734609449441</v>
      </c>
      <c r="BU257">
        <f t="shared" si="349"/>
        <v>3.8817877179777893</v>
      </c>
      <c r="BV257">
        <f t="shared" si="350"/>
        <v>3.7283072339627732</v>
      </c>
      <c r="BW257">
        <f t="shared" si="351"/>
        <v>3.5771653408040875</v>
      </c>
      <c r="BX257">
        <f t="shared" si="352"/>
        <v>3.4285785018635115</v>
      </c>
      <c r="BY257">
        <f t="shared" si="353"/>
        <v>3.2962148004081531</v>
      </c>
      <c r="BZ257">
        <f t="shared" si="354"/>
        <v>3.168016186373551</v>
      </c>
      <c r="CA257">
        <f t="shared" si="355"/>
        <v>3.0438958392552791</v>
      </c>
      <c r="CB257">
        <f t="shared" si="356"/>
        <v>61.399101264546474</v>
      </c>
      <c r="CD257" s="11">
        <f t="shared" si="357"/>
        <v>112.1870528867027</v>
      </c>
      <c r="CE257" s="1">
        <f t="shared" si="358"/>
        <v>7.6875170975054488E-2</v>
      </c>
      <c r="CF257" s="7">
        <f t="shared" si="359"/>
        <v>5.0157003988348787</v>
      </c>
      <c r="CG257" s="7">
        <f t="shared" si="360"/>
        <v>4.8300451263809956</v>
      </c>
      <c r="CH257" s="11">
        <f t="shared" si="416"/>
        <v>5.4186852803846532E-2</v>
      </c>
      <c r="CJ257">
        <f t="shared" si="361"/>
        <v>3.8853812530354537</v>
      </c>
      <c r="CK257">
        <f t="shared" si="362"/>
        <v>3.755056147899495</v>
      </c>
      <c r="CL257">
        <f t="shared" si="363"/>
        <v>3.6219250948847179</v>
      </c>
      <c r="CM257">
        <f t="shared" si="364"/>
        <v>3.4830758977585097</v>
      </c>
      <c r="CN257">
        <f t="shared" si="365"/>
        <v>3.3558516388747424</v>
      </c>
      <c r="CO257">
        <f t="shared" si="366"/>
        <v>3.2298987687559553</v>
      </c>
      <c r="CP257">
        <f t="shared" si="367"/>
        <v>3.1054301743822315</v>
      </c>
      <c r="CQ257">
        <f t="shared" si="368"/>
        <v>2.9826457871702186</v>
      </c>
      <c r="CR257">
        <f t="shared" si="369"/>
        <v>2.8617322726432701</v>
      </c>
      <c r="CS257">
        <f t="shared" si="370"/>
        <v>2.742862801490809</v>
      </c>
      <c r="CT257">
        <f t="shared" si="371"/>
        <v>2.6369718403265225</v>
      </c>
      <c r="CU257">
        <f t="shared" si="372"/>
        <v>2.5344129490988405</v>
      </c>
      <c r="CV257">
        <f t="shared" si="373"/>
        <v>2.4351166714042232</v>
      </c>
      <c r="CW257">
        <f t="shared" si="374"/>
        <v>2.3390133815065326</v>
      </c>
      <c r="CX257">
        <f t="shared" si="375"/>
        <v>2.2460333736222449</v>
      </c>
      <c r="CY257">
        <f t="shared" si="376"/>
        <v>2.1561069477658292</v>
      </c>
      <c r="CZ257">
        <f t="shared" si="377"/>
        <v>2.0691644921404024</v>
      </c>
      <c r="DA257">
        <f t="shared" si="378"/>
        <v>1.9851365620669794</v>
      </c>
      <c r="DB257">
        <f t="shared" si="379"/>
        <v>1.9039539554525953</v>
      </c>
      <c r="DC257">
        <f t="shared" si="380"/>
        <v>47.464242404934375</v>
      </c>
      <c r="DE257" s="11">
        <f t="shared" si="381"/>
        <v>100.79401241521396</v>
      </c>
      <c r="DF257" s="1">
        <f t="shared" si="382"/>
        <v>7.8802496141727005E-2</v>
      </c>
      <c r="DG257" s="7">
        <f t="shared" si="383"/>
        <v>6.6702795710245226</v>
      </c>
      <c r="DH257" s="7">
        <f t="shared" si="417"/>
        <v>6.4174250159932091</v>
      </c>
      <c r="DI257" s="11">
        <f t="shared" si="418"/>
        <v>6.4683801673572419E-2</v>
      </c>
      <c r="DK257" s="22">
        <f t="shared" si="428"/>
        <v>5.5852352465299432E-2</v>
      </c>
      <c r="DL257" s="47">
        <v>100000</v>
      </c>
      <c r="DM257" s="48">
        <f t="shared" si="420"/>
        <v>-319444.37509651249</v>
      </c>
      <c r="DN257" s="22">
        <f t="shared" si="421"/>
        <v>2033.1431400097354</v>
      </c>
      <c r="DO257" s="22">
        <f t="shared" si="429"/>
        <v>83910.882863889201</v>
      </c>
      <c r="DP257" s="22"/>
      <c r="DQ257" s="22">
        <f t="shared" si="430"/>
        <v>100000</v>
      </c>
      <c r="DR257" s="22">
        <f t="shared" si="422"/>
        <v>-201768.07817714565</v>
      </c>
      <c r="DS257" s="22">
        <f t="shared" si="423"/>
        <v>2159.7944420273416</v>
      </c>
      <c r="DT257" s="22">
        <f t="shared" si="431"/>
        <v>46305.858601863096</v>
      </c>
      <c r="DU257" s="22"/>
      <c r="DV257" s="22">
        <f t="shared" si="432"/>
        <v>100000</v>
      </c>
      <c r="DW257" s="22">
        <f t="shared" si="424"/>
        <v>-150481.3114883565</v>
      </c>
      <c r="DX257" s="22">
        <f t="shared" si="425"/>
        <v>1774.9720577318658</v>
      </c>
      <c r="DY257" s="22">
        <f t="shared" si="433"/>
        <v>9891.5183646147907</v>
      </c>
      <c r="DZ257" s="22"/>
      <c r="EA257" s="22">
        <f t="shared" si="434"/>
        <v>100000</v>
      </c>
      <c r="EB257" s="22">
        <f t="shared" si="426"/>
        <v>-83081.484142284535</v>
      </c>
      <c r="EC257" s="22">
        <f t="shared" si="427"/>
        <v>-2896.9815653970145</v>
      </c>
      <c r="ED257" s="22">
        <f t="shared" si="435"/>
        <v>7348.8945226639371</v>
      </c>
    </row>
    <row r="258" spans="1:134" x14ac:dyDescent="0.4">
      <c r="A258" s="13">
        <v>34656</v>
      </c>
      <c r="B258" s="2">
        <v>6.0299999999999999E-2</v>
      </c>
      <c r="C258" s="2">
        <v>6.5799999999999997E-2</v>
      </c>
      <c r="D258" s="2">
        <v>7.1500000000000008E-2</v>
      </c>
      <c r="E258" s="2">
        <v>7.7300000000000008E-2</v>
      </c>
      <c r="F258" s="2">
        <v>7.9699999999999993E-2</v>
      </c>
      <c r="G258" s="4"/>
      <c r="H258" s="4">
        <f t="shared" si="384"/>
        <v>6.0400000000000002E-2</v>
      </c>
      <c r="I258" s="4">
        <f t="shared" si="385"/>
        <v>6.5799999999999997E-2</v>
      </c>
      <c r="J258" s="4">
        <f t="shared" si="386"/>
        <v>6.8650000000000003E-2</v>
      </c>
      <c r="K258" s="4">
        <f t="shared" si="387"/>
        <v>7.1500000000000008E-2</v>
      </c>
      <c r="L258" s="4">
        <f t="shared" si="439"/>
        <v>7.2466666666666679E-2</v>
      </c>
      <c r="M258" s="4">
        <f t="shared" si="439"/>
        <v>7.343333333333335E-2</v>
      </c>
      <c r="N258" s="4">
        <f t="shared" si="439"/>
        <v>7.4400000000000008E-2</v>
      </c>
      <c r="O258" s="4">
        <f t="shared" si="439"/>
        <v>7.5366666666666665E-2</v>
      </c>
      <c r="P258" s="4">
        <f t="shared" si="439"/>
        <v>7.6333333333333336E-2</v>
      </c>
      <c r="Q258" s="4">
        <f t="shared" si="388"/>
        <v>7.7300000000000008E-2</v>
      </c>
      <c r="R258" s="4">
        <f t="shared" si="441"/>
        <v>7.7540000000000012E-2</v>
      </c>
      <c r="S258" s="4">
        <f t="shared" si="443"/>
        <v>7.7780000000000002E-2</v>
      </c>
      <c r="T258" s="4">
        <f t="shared" si="443"/>
        <v>7.8020000000000006E-2</v>
      </c>
      <c r="U258" s="4">
        <f t="shared" si="443"/>
        <v>7.8259999999999996E-2</v>
      </c>
      <c r="V258" s="4">
        <f t="shared" si="443"/>
        <v>7.85E-2</v>
      </c>
      <c r="W258" s="4">
        <f t="shared" si="443"/>
        <v>7.8740000000000004E-2</v>
      </c>
      <c r="X258" s="4">
        <f t="shared" si="443"/>
        <v>7.8979999999999995E-2</v>
      </c>
      <c r="Y258" s="4">
        <f t="shared" si="443"/>
        <v>7.9219999999999999E-2</v>
      </c>
      <c r="Z258" s="4">
        <f t="shared" si="443"/>
        <v>7.9460000000000003E-2</v>
      </c>
      <c r="AA258" s="4">
        <f t="shared" si="389"/>
        <v>7.9699999999999993E-2</v>
      </c>
      <c r="AC258" s="7">
        <f t="shared" si="390"/>
        <v>2.9120559114735003</v>
      </c>
      <c r="AD258" s="7">
        <f t="shared" si="391"/>
        <v>2.8119312605407005</v>
      </c>
      <c r="AE258" s="7">
        <f t="shared" si="392"/>
        <v>2.7111290412828075</v>
      </c>
      <c r="AF258" s="7">
        <f t="shared" si="393"/>
        <v>89.498850384119422</v>
      </c>
      <c r="AG258" s="11">
        <f t="shared" si="394"/>
        <v>97.933966597416429</v>
      </c>
      <c r="AH258" s="1">
        <f t="shared" si="334"/>
        <v>7.1414726300607037E-2</v>
      </c>
      <c r="AI258" s="7">
        <f t="shared" si="335"/>
        <v>1.8178032277526486</v>
      </c>
      <c r="AJ258" s="7">
        <f t="shared" si="395"/>
        <v>1.7551320888783195</v>
      </c>
      <c r="AK258" s="11">
        <f t="shared" si="396"/>
        <v>1.7188704736626308E-2</v>
      </c>
      <c r="AL258">
        <f t="shared" si="397"/>
        <v>2.4267132595612502</v>
      </c>
      <c r="AM258">
        <f t="shared" si="398"/>
        <v>2.3432760504505836</v>
      </c>
      <c r="AN258">
        <f t="shared" si="399"/>
        <v>2.2592742010690059</v>
      </c>
      <c r="AO258">
        <f t="shared" si="400"/>
        <v>2.1723021937893061</v>
      </c>
      <c r="AP258">
        <f t="shared" si="401"/>
        <v>2.0924361587508726</v>
      </c>
      <c r="AQ258">
        <f t="shared" si="402"/>
        <v>2.0136293178429701</v>
      </c>
      <c r="AR258">
        <f t="shared" si="403"/>
        <v>1.9359870680339586</v>
      </c>
      <c r="AS258">
        <f t="shared" si="404"/>
        <v>1.8596074501790461</v>
      </c>
      <c r="AT258">
        <f t="shared" si="405"/>
        <v>1.7845810797615655</v>
      </c>
      <c r="AU258">
        <f t="shared" si="406"/>
        <v>70.150635705296878</v>
      </c>
      <c r="AW258" s="11">
        <f t="shared" si="407"/>
        <v>89.038442484735441</v>
      </c>
      <c r="AX258" s="1">
        <f t="shared" si="336"/>
        <v>7.7146821544715513E-2</v>
      </c>
      <c r="AY258" s="7">
        <f t="shared" si="337"/>
        <v>4.2127088486249304</v>
      </c>
      <c r="AZ258" s="7">
        <f t="shared" si="338"/>
        <v>4.0562456201262247</v>
      </c>
      <c r="BA258" s="11">
        <f t="shared" si="408"/>
        <v>3.6116179235156892E-2</v>
      </c>
      <c r="BB258">
        <f t="shared" si="409"/>
        <v>5.8241118229470006</v>
      </c>
      <c r="BC258">
        <f t="shared" si="410"/>
        <v>5.6238625210814011</v>
      </c>
      <c r="BD258">
        <f t="shared" si="411"/>
        <v>5.422258082565615</v>
      </c>
      <c r="BE258">
        <f t="shared" si="412"/>
        <v>5.2135252650943347</v>
      </c>
      <c r="BF258">
        <f t="shared" si="413"/>
        <v>5.0218467810020941</v>
      </c>
      <c r="BG258">
        <f t="shared" si="414"/>
        <v>85.377883076541934</v>
      </c>
      <c r="BI258" s="11">
        <f t="shared" si="339"/>
        <v>112.48348754923238</v>
      </c>
      <c r="BJ258" s="1">
        <f t="shared" si="340"/>
        <v>7.230035369831736E-2</v>
      </c>
      <c r="BK258" s="7">
        <f t="shared" si="341"/>
        <v>2.4972552383285276</v>
      </c>
      <c r="BL258" s="7">
        <f t="shared" si="342"/>
        <v>2.4101286610040065</v>
      </c>
      <c r="BM258" s="11">
        <f t="shared" si="415"/>
        <v>2.7109967723209227E-2</v>
      </c>
      <c r="BO258">
        <f t="shared" si="343"/>
        <v>4.8534265191225003</v>
      </c>
      <c r="BP258">
        <f t="shared" si="344"/>
        <v>4.6865521009011673</v>
      </c>
      <c r="BQ258">
        <f t="shared" si="345"/>
        <v>4.5185484021380118</v>
      </c>
      <c r="BR258">
        <f t="shared" si="346"/>
        <v>4.3446043875786122</v>
      </c>
      <c r="BS258">
        <f t="shared" si="347"/>
        <v>4.1848723175017453</v>
      </c>
      <c r="BT258">
        <f t="shared" si="348"/>
        <v>4.0272586356859401</v>
      </c>
      <c r="BU258">
        <f t="shared" si="349"/>
        <v>3.8719741360679172</v>
      </c>
      <c r="BV258">
        <f t="shared" si="350"/>
        <v>3.7192149003580921</v>
      </c>
      <c r="BW258">
        <f t="shared" si="351"/>
        <v>3.5691621595231311</v>
      </c>
      <c r="BX258">
        <f t="shared" si="352"/>
        <v>3.4219822295266771</v>
      </c>
      <c r="BY258">
        <f t="shared" si="353"/>
        <v>3.290460032104765</v>
      </c>
      <c r="BZ258">
        <f t="shared" si="354"/>
        <v>3.1632623574393439</v>
      </c>
      <c r="CA258">
        <f t="shared" si="355"/>
        <v>3.0402797530264931</v>
      </c>
      <c r="CB258">
        <f t="shared" si="356"/>
        <v>61.349486786451621</v>
      </c>
      <c r="CD258" s="11">
        <f t="shared" si="357"/>
        <v>112.04108471742603</v>
      </c>
      <c r="CE258" s="1">
        <f t="shared" si="358"/>
        <v>7.7132437029682213E-2</v>
      </c>
      <c r="CF258" s="7">
        <f t="shared" si="359"/>
        <v>5.0138731640282801</v>
      </c>
      <c r="CG258" s="7">
        <f t="shared" si="360"/>
        <v>4.8276875124998408</v>
      </c>
      <c r="CH258" s="11">
        <f t="shared" si="416"/>
        <v>5.4089934557725441E-2</v>
      </c>
      <c r="CJ258">
        <f t="shared" si="361"/>
        <v>3.8827412152980005</v>
      </c>
      <c r="CK258">
        <f t="shared" si="362"/>
        <v>3.7492416807209339</v>
      </c>
      <c r="CL258">
        <f t="shared" si="363"/>
        <v>3.6148387217104099</v>
      </c>
      <c r="CM258">
        <f t="shared" si="364"/>
        <v>3.4756835100628902</v>
      </c>
      <c r="CN258">
        <f t="shared" si="365"/>
        <v>3.3478978540013964</v>
      </c>
      <c r="CO258">
        <f t="shared" si="366"/>
        <v>3.2218069085487522</v>
      </c>
      <c r="CP258">
        <f t="shared" si="367"/>
        <v>3.0975793088543337</v>
      </c>
      <c r="CQ258">
        <f t="shared" si="368"/>
        <v>2.9753719202864737</v>
      </c>
      <c r="CR258">
        <f t="shared" si="369"/>
        <v>2.8553297276185048</v>
      </c>
      <c r="CS258">
        <f t="shared" si="370"/>
        <v>2.7375857836213418</v>
      </c>
      <c r="CT258">
        <f t="shared" si="371"/>
        <v>2.632368025683812</v>
      </c>
      <c r="CU258">
        <f t="shared" si="372"/>
        <v>2.5306098859514754</v>
      </c>
      <c r="CV258">
        <f t="shared" si="373"/>
        <v>2.4322238024211948</v>
      </c>
      <c r="CW258">
        <f t="shared" si="374"/>
        <v>2.3371233061505379</v>
      </c>
      <c r="CX258">
        <f t="shared" si="375"/>
        <v>2.2452230578168626</v>
      </c>
      <c r="CY258">
        <f t="shared" si="376"/>
        <v>2.1564388815391724</v>
      </c>
      <c r="CZ258">
        <f t="shared" si="377"/>
        <v>2.0706877960246821</v>
      </c>
      <c r="DA258">
        <f t="shared" si="378"/>
        <v>1.9878880431036881</v>
      </c>
      <c r="DB258">
        <f t="shared" si="379"/>
        <v>1.9079591137179346</v>
      </c>
      <c r="DC258">
        <f t="shared" si="380"/>
        <v>47.601366057165194</v>
      </c>
      <c r="DE258" s="11">
        <f t="shared" si="381"/>
        <v>100.85996460029762</v>
      </c>
      <c r="DF258" s="1">
        <f t="shared" si="382"/>
        <v>7.8705574497369049E-2</v>
      </c>
      <c r="DG258" s="7">
        <f t="shared" si="383"/>
        <v>6.6716290125434252</v>
      </c>
      <c r="DH258" s="7">
        <f t="shared" si="417"/>
        <v>6.41902258250943</v>
      </c>
      <c r="DI258" s="11">
        <f t="shared" si="418"/>
        <v>6.4742239044041208E-2</v>
      </c>
      <c r="DK258" s="22">
        <f t="shared" si="428"/>
        <v>5.5354894306060123E-2</v>
      </c>
      <c r="DL258" s="47">
        <v>100000</v>
      </c>
      <c r="DM258" s="48">
        <f t="shared" si="420"/>
        <v>-317796.23204336496</v>
      </c>
      <c r="DN258" s="22">
        <f t="shared" si="421"/>
        <v>9186.8383521121723</v>
      </c>
      <c r="DO258" s="22">
        <f t="shared" si="429"/>
        <v>162791.29752116476</v>
      </c>
      <c r="DP258" s="22"/>
      <c r="DQ258" s="22">
        <f t="shared" si="430"/>
        <v>100000</v>
      </c>
      <c r="DR258" s="22">
        <f t="shared" si="422"/>
        <v>-200951.50330158175</v>
      </c>
      <c r="DS258" s="22">
        <f t="shared" si="423"/>
        <v>5824.3960163655065</v>
      </c>
      <c r="DT258" s="22">
        <f t="shared" si="431"/>
        <v>92857.375502088093</v>
      </c>
      <c r="DU258" s="22"/>
      <c r="DV258" s="22">
        <f t="shared" si="432"/>
        <v>100000</v>
      </c>
      <c r="DW258" s="22">
        <f t="shared" si="424"/>
        <v>-150233.14917301002</v>
      </c>
      <c r="DX258" s="22">
        <f t="shared" si="425"/>
        <v>-2082.6534962158039</v>
      </c>
      <c r="DY258" s="22">
        <f t="shared" si="433"/>
        <v>22437.379295785013</v>
      </c>
      <c r="DZ258" s="22"/>
      <c r="EA258" s="22">
        <f t="shared" si="434"/>
        <v>100000</v>
      </c>
      <c r="EB258" s="22">
        <f t="shared" si="426"/>
        <v>-83293.397419419765</v>
      </c>
      <c r="EC258" s="22">
        <f t="shared" si="427"/>
        <v>2272.7996813021527</v>
      </c>
      <c r="ED258" s="22">
        <f t="shared" si="435"/>
        <v>21782.953508154522</v>
      </c>
    </row>
    <row r="259" spans="1:134" x14ac:dyDescent="0.4">
      <c r="A259" s="13">
        <v>34663</v>
      </c>
      <c r="B259" s="2">
        <v>6.0400000000000002E-2</v>
      </c>
      <c r="C259" s="2">
        <v>6.6299999999999998E-2</v>
      </c>
      <c r="D259" s="2">
        <v>7.2400000000000006E-2</v>
      </c>
      <c r="E259" s="2">
        <v>7.7399999999999997E-2</v>
      </c>
      <c r="F259" s="2">
        <v>7.9100000000000004E-2</v>
      </c>
      <c r="G259" s="4"/>
      <c r="H259" s="4">
        <f t="shared" si="384"/>
        <v>6.0500000000000005E-2</v>
      </c>
      <c r="I259" s="4">
        <f t="shared" si="385"/>
        <v>6.6299999999999998E-2</v>
      </c>
      <c r="J259" s="4">
        <f t="shared" si="386"/>
        <v>6.9349999999999995E-2</v>
      </c>
      <c r="K259" s="4">
        <f t="shared" si="387"/>
        <v>7.2400000000000006E-2</v>
      </c>
      <c r="L259" s="4">
        <f t="shared" si="439"/>
        <v>7.3233333333333345E-2</v>
      </c>
      <c r="M259" s="4">
        <f t="shared" si="439"/>
        <v>7.406666666666667E-2</v>
      </c>
      <c r="N259" s="4">
        <f t="shared" si="439"/>
        <v>7.4899999999999994E-2</v>
      </c>
      <c r="O259" s="4">
        <f t="shared" si="439"/>
        <v>7.5733333333333333E-2</v>
      </c>
      <c r="P259" s="4">
        <f t="shared" si="439"/>
        <v>7.6566666666666672E-2</v>
      </c>
      <c r="Q259" s="4">
        <f t="shared" si="388"/>
        <v>7.7399999999999997E-2</v>
      </c>
      <c r="R259" s="4">
        <f t="shared" si="441"/>
        <v>7.757E-2</v>
      </c>
      <c r="S259" s="4">
        <f t="shared" si="443"/>
        <v>7.7740000000000004E-2</v>
      </c>
      <c r="T259" s="4">
        <f t="shared" si="443"/>
        <v>7.7909999999999993E-2</v>
      </c>
      <c r="U259" s="4">
        <f t="shared" si="443"/>
        <v>7.8079999999999997E-2</v>
      </c>
      <c r="V259" s="4">
        <f t="shared" si="443"/>
        <v>7.825E-2</v>
      </c>
      <c r="W259" s="4">
        <f t="shared" si="443"/>
        <v>7.8420000000000004E-2</v>
      </c>
      <c r="X259" s="4">
        <f t="shared" si="443"/>
        <v>7.8589999999999993E-2</v>
      </c>
      <c r="Y259" s="4">
        <f t="shared" si="443"/>
        <v>7.8759999999999997E-2</v>
      </c>
      <c r="Z259" s="4">
        <f t="shared" si="443"/>
        <v>7.893E-2</v>
      </c>
      <c r="AA259" s="4">
        <f t="shared" si="389"/>
        <v>7.9100000000000004E-2</v>
      </c>
      <c r="AC259" s="7">
        <f t="shared" si="390"/>
        <v>2.9119145838388736</v>
      </c>
      <c r="AD259" s="7">
        <f t="shared" si="391"/>
        <v>2.810570571847284</v>
      </c>
      <c r="AE259" s="7">
        <f t="shared" si="392"/>
        <v>2.7083786871597413</v>
      </c>
      <c r="AF259" s="7">
        <f t="shared" si="393"/>
        <v>89.343481711203751</v>
      </c>
      <c r="AG259" s="11">
        <f t="shared" si="394"/>
        <v>97.774345554049646</v>
      </c>
      <c r="AH259" s="1">
        <f t="shared" si="334"/>
        <v>7.2310615949713081E-2</v>
      </c>
      <c r="AI259" s="7">
        <f t="shared" si="335"/>
        <v>1.8169384505781134</v>
      </c>
      <c r="AJ259" s="7">
        <f t="shared" si="395"/>
        <v>1.7535387181766033</v>
      </c>
      <c r="AK259" s="11">
        <f t="shared" si="396"/>
        <v>1.714511005734045E-2</v>
      </c>
      <c r="AL259">
        <f t="shared" si="397"/>
        <v>2.4265954865323947</v>
      </c>
      <c r="AM259">
        <f t="shared" si="398"/>
        <v>2.3421421432060701</v>
      </c>
      <c r="AN259">
        <f t="shared" si="399"/>
        <v>2.2569822392997843</v>
      </c>
      <c r="AO259">
        <f t="shared" si="400"/>
        <v>2.1685311094952366</v>
      </c>
      <c r="AP259">
        <f t="shared" si="401"/>
        <v>2.0885701803680479</v>
      </c>
      <c r="AQ259">
        <f t="shared" si="402"/>
        <v>2.0099428633212124</v>
      </c>
      <c r="AR259">
        <f t="shared" si="403"/>
        <v>1.9327237501929004</v>
      </c>
      <c r="AS259">
        <f t="shared" si="404"/>
        <v>1.8569811604073057</v>
      </c>
      <c r="AT259">
        <f t="shared" si="405"/>
        <v>1.7827771712406646</v>
      </c>
      <c r="AU259">
        <f t="shared" si="406"/>
        <v>70.116874541418653</v>
      </c>
      <c r="AW259" s="11">
        <f t="shared" si="407"/>
        <v>88.982120645482269</v>
      </c>
      <c r="AX259" s="1">
        <f t="shared" si="336"/>
        <v>7.7296425541545657E-2</v>
      </c>
      <c r="AY259" s="7">
        <f t="shared" si="337"/>
        <v>4.2121981785807669</v>
      </c>
      <c r="AZ259" s="7">
        <f t="shared" si="338"/>
        <v>4.0554618270068588</v>
      </c>
      <c r="BA259" s="11">
        <f t="shared" si="408"/>
        <v>3.6086359356387224E-2</v>
      </c>
      <c r="BB259">
        <f t="shared" si="409"/>
        <v>5.8238291676777472</v>
      </c>
      <c r="BC259">
        <f t="shared" si="410"/>
        <v>5.621141143694568</v>
      </c>
      <c r="BD259">
        <f t="shared" si="411"/>
        <v>5.4167573743194826</v>
      </c>
      <c r="BE259">
        <f t="shared" si="412"/>
        <v>5.2044746627885683</v>
      </c>
      <c r="BF259">
        <f t="shared" si="413"/>
        <v>5.012568432883314</v>
      </c>
      <c r="BG259">
        <f t="shared" si="414"/>
        <v>85.221577404819413</v>
      </c>
      <c r="BI259" s="11">
        <f t="shared" si="339"/>
        <v>112.3003481861831</v>
      </c>
      <c r="BJ259" s="1">
        <f t="shared" si="340"/>
        <v>7.2949921899714831E-2</v>
      </c>
      <c r="BK259" s="7">
        <f t="shared" si="341"/>
        <v>2.4961403803365623</v>
      </c>
      <c r="BL259" s="7">
        <f t="shared" si="342"/>
        <v>2.4082978116992066</v>
      </c>
      <c r="BM259" s="11">
        <f t="shared" si="415"/>
        <v>2.7045268278984371E-2</v>
      </c>
      <c r="BO259">
        <f t="shared" si="343"/>
        <v>4.8531909730647893</v>
      </c>
      <c r="BP259">
        <f t="shared" si="344"/>
        <v>4.6842842864121401</v>
      </c>
      <c r="BQ259">
        <f t="shared" si="345"/>
        <v>4.5139644785995685</v>
      </c>
      <c r="BR259">
        <f t="shared" si="346"/>
        <v>4.3370622189904733</v>
      </c>
      <c r="BS259">
        <f t="shared" si="347"/>
        <v>4.1771403607360957</v>
      </c>
      <c r="BT259">
        <f t="shared" si="348"/>
        <v>4.0198857266424248</v>
      </c>
      <c r="BU259">
        <f t="shared" si="349"/>
        <v>3.8654475003858009</v>
      </c>
      <c r="BV259">
        <f t="shared" si="350"/>
        <v>3.7139623208146113</v>
      </c>
      <c r="BW259">
        <f t="shared" si="351"/>
        <v>3.5655543424813292</v>
      </c>
      <c r="BX259">
        <f t="shared" si="352"/>
        <v>3.4203353434838366</v>
      </c>
      <c r="BY259">
        <f t="shared" si="353"/>
        <v>3.2899374150975009</v>
      </c>
      <c r="BZ259">
        <f t="shared" si="354"/>
        <v>3.1639932124611323</v>
      </c>
      <c r="CA259">
        <f t="shared" si="355"/>
        <v>3.0423727124084623</v>
      </c>
      <c r="CB259">
        <f t="shared" si="356"/>
        <v>61.423924623355241</v>
      </c>
      <c r="CD259" s="11">
        <f t="shared" si="357"/>
        <v>112.07105551493339</v>
      </c>
      <c r="CE259" s="1">
        <f t="shared" si="358"/>
        <v>7.7079579346710572E-2</v>
      </c>
      <c r="CF259" s="7">
        <f t="shared" si="359"/>
        <v>5.0142485878214282</v>
      </c>
      <c r="CG259" s="7">
        <f t="shared" si="360"/>
        <v>4.8281718598365169</v>
      </c>
      <c r="CH259" s="11">
        <f t="shared" si="416"/>
        <v>5.4109831653937748E-2</v>
      </c>
      <c r="CJ259">
        <f t="shared" si="361"/>
        <v>3.8825527784518314</v>
      </c>
      <c r="CK259">
        <f t="shared" si="362"/>
        <v>3.7474274291297123</v>
      </c>
      <c r="CL259">
        <f t="shared" si="363"/>
        <v>3.6111715828796549</v>
      </c>
      <c r="CM259">
        <f t="shared" si="364"/>
        <v>3.4696497751923787</v>
      </c>
      <c r="CN259">
        <f t="shared" si="365"/>
        <v>3.3417122885888761</v>
      </c>
      <c r="CO259">
        <f t="shared" si="366"/>
        <v>3.2159085813139399</v>
      </c>
      <c r="CP259">
        <f t="shared" si="367"/>
        <v>3.0923580003086406</v>
      </c>
      <c r="CQ259">
        <f t="shared" si="368"/>
        <v>2.9711698566516889</v>
      </c>
      <c r="CR259">
        <f t="shared" si="369"/>
        <v>2.8524434739850637</v>
      </c>
      <c r="CS259">
        <f t="shared" si="370"/>
        <v>2.7362682747870695</v>
      </c>
      <c r="CT259">
        <f t="shared" si="371"/>
        <v>2.6319499320780007</v>
      </c>
      <c r="CU259">
        <f t="shared" si="372"/>
        <v>2.531194569968906</v>
      </c>
      <c r="CV259">
        <f t="shared" si="373"/>
        <v>2.4338981699267701</v>
      </c>
      <c r="CW259">
        <f t="shared" si="374"/>
        <v>2.3399590332706759</v>
      </c>
      <c r="CX259">
        <f t="shared" si="375"/>
        <v>2.2492777576438585</v>
      </c>
      <c r="CY259">
        <f t="shared" si="376"/>
        <v>2.1617572125311102</v>
      </c>
      <c r="CZ259">
        <f t="shared" si="377"/>
        <v>2.0773025138823362</v>
      </c>
      <c r="DA259">
        <f t="shared" si="378"/>
        <v>1.9958209979023045</v>
      </c>
      <c r="DB259">
        <f t="shared" si="379"/>
        <v>1.9172221940645724</v>
      </c>
      <c r="DC259">
        <f t="shared" si="380"/>
        <v>47.876862732577024</v>
      </c>
      <c r="DE259" s="11">
        <f t="shared" si="381"/>
        <v>101.13590715513442</v>
      </c>
      <c r="DF259" s="1">
        <f t="shared" si="382"/>
        <v>7.8300946375783331E-2</v>
      </c>
      <c r="DG259" s="7">
        <f t="shared" si="383"/>
        <v>6.6772622060396278</v>
      </c>
      <c r="DH259" s="7">
        <f t="shared" si="417"/>
        <v>6.4256932738097241</v>
      </c>
      <c r="DI259" s="11">
        <f t="shared" si="418"/>
        <v>6.4986831834739203E-2</v>
      </c>
      <c r="DK259" s="22">
        <f t="shared" si="428"/>
        <v>5.564620438496528E-2</v>
      </c>
      <c r="DL259" s="47">
        <v>100000</v>
      </c>
      <c r="DM259" s="48">
        <f t="shared" si="420"/>
        <v>-318923.0553921939</v>
      </c>
      <c r="DN259" s="22">
        <f t="shared" si="421"/>
        <v>-3521.3480611183768</v>
      </c>
      <c r="DO259" s="22">
        <f t="shared" si="429"/>
        <v>111421.5137598491</v>
      </c>
      <c r="DP259" s="22"/>
      <c r="DQ259" s="22">
        <f t="shared" si="430"/>
        <v>100000</v>
      </c>
      <c r="DR259" s="22">
        <f t="shared" si="422"/>
        <v>-201519.70154535302</v>
      </c>
      <c r="DS259" s="22">
        <f t="shared" si="423"/>
        <v>-1767.7915162915087</v>
      </c>
      <c r="DT259" s="22">
        <f t="shared" si="431"/>
        <v>64720.086168910326</v>
      </c>
      <c r="DU259" s="22"/>
      <c r="DV259" s="22">
        <f t="shared" si="432"/>
        <v>100000</v>
      </c>
      <c r="DW259" s="22">
        <f t="shared" si="424"/>
        <v>-150362.8151150053</v>
      </c>
      <c r="DX259" s="22">
        <f t="shared" si="425"/>
        <v>1925.0320429461208</v>
      </c>
      <c r="DY259" s="22">
        <f t="shared" si="433"/>
        <v>11763.128437292784</v>
      </c>
      <c r="DZ259" s="22"/>
      <c r="EA259" s="22">
        <f t="shared" si="434"/>
        <v>100000</v>
      </c>
      <c r="EB259" s="22">
        <f t="shared" si="426"/>
        <v>-83177.815718763173</v>
      </c>
      <c r="EC259" s="22">
        <f t="shared" si="427"/>
        <v>-2589.0445988165011</v>
      </c>
      <c r="ED259" s="22">
        <f t="shared" si="435"/>
        <v>11938.309356108051</v>
      </c>
    </row>
    <row r="260" spans="1:134" x14ac:dyDescent="0.4">
      <c r="A260" s="13">
        <v>34670</v>
      </c>
      <c r="B260" s="2">
        <v>6.2300000000000001E-2</v>
      </c>
      <c r="C260" s="2">
        <v>6.8900000000000003E-2</v>
      </c>
      <c r="D260" s="2">
        <v>7.4099999999999999E-2</v>
      </c>
      <c r="E260" s="2">
        <v>7.7899999999999997E-2</v>
      </c>
      <c r="F260" s="2">
        <v>7.8899999999999998E-2</v>
      </c>
      <c r="G260" s="4"/>
      <c r="H260" s="4">
        <f t="shared" si="384"/>
        <v>6.2400000000000004E-2</v>
      </c>
      <c r="I260" s="4">
        <f t="shared" si="385"/>
        <v>6.8900000000000003E-2</v>
      </c>
      <c r="J260" s="4">
        <f t="shared" si="386"/>
        <v>7.1500000000000008E-2</v>
      </c>
      <c r="K260" s="4">
        <f t="shared" si="387"/>
        <v>7.4099999999999999E-2</v>
      </c>
      <c r="L260" s="4">
        <f t="shared" si="439"/>
        <v>7.4733333333333332E-2</v>
      </c>
      <c r="M260" s="4">
        <f t="shared" si="439"/>
        <v>7.5366666666666665E-2</v>
      </c>
      <c r="N260" s="4">
        <f t="shared" si="439"/>
        <v>7.5999999999999998E-2</v>
      </c>
      <c r="O260" s="4">
        <f t="shared" si="439"/>
        <v>7.6633333333333331E-2</v>
      </c>
      <c r="P260" s="4">
        <f t="shared" si="439"/>
        <v>7.7266666666666664E-2</v>
      </c>
      <c r="Q260" s="4">
        <f t="shared" si="388"/>
        <v>7.7899999999999997E-2</v>
      </c>
      <c r="R260" s="4">
        <f t="shared" si="441"/>
        <v>7.8E-2</v>
      </c>
      <c r="S260" s="4">
        <f t="shared" ref="S260:Z269" si="444">+(S$3-$Q$3)/($AA$3-$Q$3)*$AA260+(1-(S$3-$Q$3)/($AA$3-$Q$3))*$Q260</f>
        <v>7.8100000000000003E-2</v>
      </c>
      <c r="T260" s="4">
        <f t="shared" si="444"/>
        <v>7.8199999999999992E-2</v>
      </c>
      <c r="U260" s="4">
        <f t="shared" si="444"/>
        <v>7.8299999999999995E-2</v>
      </c>
      <c r="V260" s="4">
        <f t="shared" si="444"/>
        <v>7.8399999999999997E-2</v>
      </c>
      <c r="W260" s="4">
        <f t="shared" si="444"/>
        <v>7.85E-2</v>
      </c>
      <c r="X260" s="4">
        <f t="shared" si="444"/>
        <v>7.8600000000000003E-2</v>
      </c>
      <c r="Y260" s="4">
        <f t="shared" si="444"/>
        <v>7.8699999999999992E-2</v>
      </c>
      <c r="Z260" s="4">
        <f t="shared" si="444"/>
        <v>7.8800000000000009E-2</v>
      </c>
      <c r="AA260" s="4">
        <f t="shared" si="389"/>
        <v>7.8899999999999998E-2</v>
      </c>
      <c r="AC260" s="7">
        <f t="shared" si="390"/>
        <v>2.9092319627618313</v>
      </c>
      <c r="AD260" s="7">
        <f t="shared" si="391"/>
        <v>2.8035108862114946</v>
      </c>
      <c r="AE260" s="7">
        <f t="shared" si="392"/>
        <v>2.6999543966607282</v>
      </c>
      <c r="AF260" s="7">
        <f t="shared" si="393"/>
        <v>89.050926313867649</v>
      </c>
      <c r="AG260" s="11">
        <f t="shared" si="394"/>
        <v>97.463623559501698</v>
      </c>
      <c r="AH260" s="1">
        <f t="shared" ref="AH260:AH323" si="445">YIELD(A260,+A260+2*360,6%,AG260,100,2,2)</f>
        <v>7.4059998009134473E-2</v>
      </c>
      <c r="AI260" s="7">
        <f t="shared" ref="AI260:AI323" si="446">MDURATION(A260,A260+2*360,6%,AH260,2,2)</f>
        <v>1.815251851304307</v>
      </c>
      <c r="AJ260" s="7">
        <f t="shared" si="395"/>
        <v>1.7504333076639496</v>
      </c>
      <c r="AK260" s="11">
        <f t="shared" si="396"/>
        <v>1.706035729641726E-2</v>
      </c>
      <c r="AL260">
        <f t="shared" si="397"/>
        <v>2.4243599689681927</v>
      </c>
      <c r="AM260">
        <f t="shared" si="398"/>
        <v>2.3362590718429121</v>
      </c>
      <c r="AN260">
        <f t="shared" si="399"/>
        <v>2.2499619972172735</v>
      </c>
      <c r="AO260">
        <f t="shared" si="400"/>
        <v>2.1614302503365934</v>
      </c>
      <c r="AP260">
        <f t="shared" si="401"/>
        <v>2.0810310704430317</v>
      </c>
      <c r="AQ260">
        <f t="shared" si="402"/>
        <v>2.0024005700902672</v>
      </c>
      <c r="AR260">
        <f t="shared" si="403"/>
        <v>1.9255665548936471</v>
      </c>
      <c r="AS260">
        <f t="shared" si="404"/>
        <v>1.8505524853750328</v>
      </c>
      <c r="AT260">
        <f t="shared" si="405"/>
        <v>1.7773775906088956</v>
      </c>
      <c r="AU260">
        <f t="shared" si="406"/>
        <v>69.948336596848236</v>
      </c>
      <c r="AW260" s="11">
        <f t="shared" si="407"/>
        <v>88.757276156624087</v>
      </c>
      <c r="AX260" s="1">
        <f t="shared" ref="AX260:AX323" si="447">YIELD(A260,+A260+5*360,5%,AW260,100,2,2)</f>
        <v>7.78947877427007E-2</v>
      </c>
      <c r="AY260" s="7">
        <f t="shared" ref="AY260:AY323" si="448">MDURATION(A260,A260+5*360,5%,AX260,2,2)</f>
        <v>4.2101557961139831</v>
      </c>
      <c r="AZ260" s="7">
        <f t="shared" ref="AZ260:AZ323" si="449">AY260/(1+AX260/2)</f>
        <v>4.0523281746017972</v>
      </c>
      <c r="BA260" s="11">
        <f t="shared" si="408"/>
        <v>3.596736108704001E-2</v>
      </c>
      <c r="BB260">
        <f t="shared" si="409"/>
        <v>5.8184639255236625</v>
      </c>
      <c r="BC260">
        <f t="shared" si="410"/>
        <v>5.6070217724229892</v>
      </c>
      <c r="BD260">
        <f t="shared" si="411"/>
        <v>5.3999087933214565</v>
      </c>
      <c r="BE260">
        <f t="shared" si="412"/>
        <v>5.1874326008078242</v>
      </c>
      <c r="BF260">
        <f t="shared" si="413"/>
        <v>4.9944745690632759</v>
      </c>
      <c r="BG260">
        <f t="shared" si="414"/>
        <v>84.90178417182733</v>
      </c>
      <c r="BI260" s="11">
        <f t="shared" ref="BI260:BI323" si="450">+SUM(BB260:BG260)</f>
        <v>111.90908583296654</v>
      </c>
      <c r="BJ260" s="1">
        <f t="shared" ref="BJ260:BJ323" si="451">YIELD(A260,+A260+3*360,12%,BI260,100,2,2)</f>
        <v>7.4342187768729931E-2</v>
      </c>
      <c r="BK260" s="7">
        <f t="shared" ref="BK260:BK323" si="452">MDURATION(A260,A260+3*360,12%,BJ260,2,2)</f>
        <v>2.493752562328146</v>
      </c>
      <c r="BL260" s="7">
        <f t="shared" ref="BL260:BL323" si="453">BK260/(1+BJ260/2)</f>
        <v>2.4043791588798138</v>
      </c>
      <c r="BM260" s="11">
        <f t="shared" si="415"/>
        <v>2.6907187366607695E-2</v>
      </c>
      <c r="BO260">
        <f t="shared" ref="BO260:BO323" si="454">+BO$3/((1+H260/2)^(2*H$3))</f>
        <v>4.8487199379363854</v>
      </c>
      <c r="BP260">
        <f t="shared" ref="BP260:BP323" si="455">+BP$3/((1+I260/2)^(2*I$3))</f>
        <v>4.6725181436858243</v>
      </c>
      <c r="BQ260">
        <f t="shared" ref="BQ260:BQ323" si="456">+BQ$3/((1+J260/2)^(2*J$3))</f>
        <v>4.499923994434547</v>
      </c>
      <c r="BR260">
        <f t="shared" ref="BR260:BR323" si="457">+BR$3/((1+K260/2)^(2*K$3))</f>
        <v>4.3228605006731868</v>
      </c>
      <c r="BS260">
        <f t="shared" ref="BS260:BS323" si="458">+BS$3/((1+L260/2)^(2*L$3))</f>
        <v>4.1620621408860634</v>
      </c>
      <c r="BT260">
        <f t="shared" ref="BT260:BT323" si="459">+BT$3/((1+M260/2)^(2*M$3))</f>
        <v>4.0048011401805343</v>
      </c>
      <c r="BU260">
        <f t="shared" ref="BU260:BU323" si="460">+BU$3/((1+N260/2)^(2*N$3))</f>
        <v>3.8511331097872943</v>
      </c>
      <c r="BV260">
        <f t="shared" ref="BV260:BV323" si="461">+BV$3/((1+O260/2)^(2*O$3))</f>
        <v>3.7011049707500656</v>
      </c>
      <c r="BW260">
        <f t="shared" ref="BW260:BW323" si="462">+BW$3/((1+P260/2)^(2*P$3))</f>
        <v>3.5547551812177911</v>
      </c>
      <c r="BX260">
        <f t="shared" ref="BX260:BX323" si="463">+BX$3/((1+Q260/2)^(2*Q$3))</f>
        <v>3.4121139803340603</v>
      </c>
      <c r="BY260">
        <f t="shared" ref="BY260:BY323" si="464">+BY$3/((1+R260/2)^(2*R$3))</f>
        <v>3.282456513568178</v>
      </c>
      <c r="BZ260">
        <f t="shared" ref="BZ260:BZ323" si="465">+BZ$3/((1+S260/2)^(2*S$3))</f>
        <v>3.1574220970262008</v>
      </c>
      <c r="CA260">
        <f t="shared" ref="CA260:CA323" si="466">+CA$3/((1+T260/2)^(2*T$3))</f>
        <v>3.0368582542984504</v>
      </c>
      <c r="CB260">
        <f t="shared" ref="CB260:CB323" si="467">+CB$3/((1+U260/2)^(2*U$3))</f>
        <v>61.332958174146285</v>
      </c>
      <c r="CD260" s="11">
        <f t="shared" ref="CD260:CD323" si="468">+SUM(BO260:CB260)</f>
        <v>111.83968813892487</v>
      </c>
      <c r="CE260" s="1">
        <f t="shared" ref="CE260:CE323" si="469">YIELD(A260,+A260+7*360,10%,CD260,100,2,2)</f>
        <v>7.7488094721217649E-2</v>
      </c>
      <c r="CF260" s="7">
        <f t="shared" ref="CF260:CF323" si="470">MDURATION(A260,A260+7*360,10%,CE260,2,2)</f>
        <v>5.0113470706465</v>
      </c>
      <c r="CG260" s="7">
        <f t="shared" ref="CG260:CG323" si="471">CF260/(1+CE260/2)</f>
        <v>4.8244291588289299</v>
      </c>
      <c r="CH260" s="11">
        <f t="shared" si="416"/>
        <v>5.3956265257176311E-2</v>
      </c>
      <c r="CJ260">
        <f t="shared" ref="CJ260:CJ323" si="472">+CJ$3/((1+H260/2)^(2*H$3))</f>
        <v>3.8789759503491084</v>
      </c>
      <c r="CK260">
        <f t="shared" ref="CK260:CK323" si="473">+CK$3/((1+I260/2)^(2*I$3))</f>
        <v>3.7380145149486594</v>
      </c>
      <c r="CL260">
        <f t="shared" ref="CL260:CL323" si="474">+CL$3/((1+J260/2)^(2*J$3))</f>
        <v>3.5999391955476376</v>
      </c>
      <c r="CM260">
        <f t="shared" ref="CM260:CM323" si="475">+CM$3/((1+K260/2)^(2*K$3))</f>
        <v>3.458288400538549</v>
      </c>
      <c r="CN260">
        <f t="shared" ref="CN260:CN323" si="476">+CN$3/((1+L260/2)^(2*L$3))</f>
        <v>3.3296497127088509</v>
      </c>
      <c r="CO260">
        <f t="shared" ref="CO260:CO323" si="477">+CO$3/((1+M260/2)^(2*M$3))</f>
        <v>3.2038409121444276</v>
      </c>
      <c r="CP260">
        <f t="shared" ref="CP260:CP323" si="478">+CP$3/((1+N260/2)^(2*N$3))</f>
        <v>3.0809064878298353</v>
      </c>
      <c r="CQ260">
        <f t="shared" ref="CQ260:CQ323" si="479">+CQ$3/((1+O260/2)^(2*O$3))</f>
        <v>2.9608839766000528</v>
      </c>
      <c r="CR260">
        <f t="shared" ref="CR260:CR323" si="480">+CR$3/((1+P260/2)^(2*P$3))</f>
        <v>2.8438041449742331</v>
      </c>
      <c r="CS260">
        <f t="shared" ref="CS260:CS323" si="481">+CS$3/((1+Q260/2)^(2*Q$3))</f>
        <v>2.7296911842672484</v>
      </c>
      <c r="CT260">
        <f t="shared" ref="CT260:CT323" si="482">+CT$3/((1+R260/2)^(2*R$3))</f>
        <v>2.6259652108545426</v>
      </c>
      <c r="CU260">
        <f t="shared" ref="CU260:CU323" si="483">+CU$3/((1+S260/2)^(2*S$3))</f>
        <v>2.5259376776209606</v>
      </c>
      <c r="CV260">
        <f t="shared" ref="CV260:CV323" si="484">+CV$3/((1+T260/2)^(2*T$3))</f>
        <v>2.4294866034387601</v>
      </c>
      <c r="CW260">
        <f t="shared" ref="CW260:CW323" si="485">+CW$3/((1+U260/2)^(2*U$3))</f>
        <v>2.3364936447293823</v>
      </c>
      <c r="CX260">
        <f t="shared" ref="CX260:CX323" si="486">+CX$3/((1+V260/2)^(2*V$3))</f>
        <v>2.2468440013800097</v>
      </c>
      <c r="CY260">
        <f t="shared" ref="CY260:CY323" si="487">+CY$3/((1+W260/2)^(2*W$3))</f>
        <v>2.1604263245772075</v>
      </c>
      <c r="CZ260">
        <f t="shared" ref="CZ260:CZ323" si="488">+CZ$3/((1+X260/2)^(2*X$3))</f>
        <v>2.0771326265369296</v>
      </c>
      <c r="DA260">
        <f t="shared" ref="DA260:DA323" si="489">+DA$3/((1+Y260/2)^(2*Y$3))</f>
        <v>1.9968581921094675</v>
      </c>
      <c r="DB260">
        <f t="shared" ref="DB260:DB323" si="490">+DB$3/((1+Z260/2)^(2*Z$3))</f>
        <v>1.9195014922377096</v>
      </c>
      <c r="DC260">
        <f t="shared" ref="DC260:DC323" si="491">+DC$3/((1+AA260/2)^(2*AA$3))</f>
        <v>47.969066580407869</v>
      </c>
      <c r="DE260" s="11">
        <f t="shared" ref="DE260:DE323" si="492">+SUM(CJ260:DC260)</f>
        <v>101.11170683380143</v>
      </c>
      <c r="DF260" s="1">
        <f t="shared" ref="DF260:DF323" si="493">YIELD(A260,+A260+10*360,8%,DE260,100,2,2)</f>
        <v>7.8336375170833278E-2</v>
      </c>
      <c r="DG260" s="7">
        <f t="shared" ref="DG260:DG323" si="494">MDURATION(A260,A260+10*360,8%,DF260,2,2)</f>
        <v>6.6767689989593704</v>
      </c>
      <c r="DH260" s="7">
        <f t="shared" si="417"/>
        <v>6.4251091197021069</v>
      </c>
      <c r="DI260" s="11">
        <f t="shared" si="418"/>
        <v>6.4965374968650347E-2</v>
      </c>
      <c r="DK260" s="22">
        <f t="shared" si="428"/>
        <v>5.5388533278422213E-2</v>
      </c>
      <c r="DL260" s="47">
        <v>100000</v>
      </c>
      <c r="DM260" s="48">
        <f t="shared" si="420"/>
        <v>-317997.17189128121</v>
      </c>
      <c r="DN260" s="22">
        <f t="shared" si="421"/>
        <v>6573.705076140337</v>
      </c>
      <c r="DO260" s="22">
        <f t="shared" si="429"/>
        <v>91450.433258778081</v>
      </c>
      <c r="DP260" s="22"/>
      <c r="DQ260" s="22">
        <f t="shared" si="430"/>
        <v>100000</v>
      </c>
      <c r="DR260" s="22">
        <f t="shared" si="422"/>
        <v>-201059.52732558225</v>
      </c>
      <c r="DS260" s="22">
        <f t="shared" si="423"/>
        <v>4549.40640535891</v>
      </c>
      <c r="DT260" s="22">
        <f t="shared" si="431"/>
        <v>52331.532114032365</v>
      </c>
      <c r="DU260" s="22"/>
      <c r="DV260" s="22">
        <f t="shared" si="432"/>
        <v>100000</v>
      </c>
      <c r="DW260" s="22">
        <f t="shared" si="424"/>
        <v>-150248.86886718331</v>
      </c>
      <c r="DX260" s="22">
        <f t="shared" si="425"/>
        <v>1856.4992856688332</v>
      </c>
      <c r="DY260" s="22">
        <f t="shared" si="433"/>
        <v>10306.323703817572</v>
      </c>
      <c r="DZ260" s="22"/>
      <c r="EA260" s="22">
        <f t="shared" si="434"/>
        <v>100000</v>
      </c>
      <c r="EB260" s="22">
        <f t="shared" si="426"/>
        <v>-83272.902155199088</v>
      </c>
      <c r="EC260" s="22">
        <f t="shared" si="427"/>
        <v>-2804.8130211620592</v>
      </c>
      <c r="ED260" s="22">
        <f t="shared" si="435"/>
        <v>9780.1727821516743</v>
      </c>
    </row>
    <row r="261" spans="1:134" x14ac:dyDescent="0.4">
      <c r="A261" s="13">
        <v>34677</v>
      </c>
      <c r="B261" s="2">
        <v>6.5000000000000002E-2</v>
      </c>
      <c r="C261" s="2">
        <v>7.0999999999999994E-2</v>
      </c>
      <c r="D261" s="2">
        <v>7.51E-2</v>
      </c>
      <c r="E261" s="2">
        <v>7.7399999999999997E-2</v>
      </c>
      <c r="F261" s="2">
        <v>7.7899999999999997E-2</v>
      </c>
      <c r="G261" s="4"/>
      <c r="H261" s="4">
        <f t="shared" ref="H261:H324" si="495">+B261+$B$2</f>
        <v>6.5100000000000005E-2</v>
      </c>
      <c r="I261" s="4">
        <f t="shared" ref="I261:I324" si="496">+C261+$C$2</f>
        <v>7.0999999999999994E-2</v>
      </c>
      <c r="J261" s="4">
        <f t="shared" ref="J261:J324" si="497">+(J$3-I$3)/(K$3-I$3)*K261+(1-(J$3-I$3)/(K$3-I$3))*I261</f>
        <v>7.3050000000000004E-2</v>
      </c>
      <c r="K261" s="4">
        <f t="shared" ref="K261:K324" si="498">+D261+$D$2</f>
        <v>7.51E-2</v>
      </c>
      <c r="L261" s="4">
        <f t="shared" si="439"/>
        <v>7.5483333333333333E-2</v>
      </c>
      <c r="M261" s="4">
        <f t="shared" si="439"/>
        <v>7.5866666666666666E-2</v>
      </c>
      <c r="N261" s="4">
        <f t="shared" si="439"/>
        <v>7.6249999999999998E-2</v>
      </c>
      <c r="O261" s="4">
        <f t="shared" si="439"/>
        <v>7.6633333333333331E-2</v>
      </c>
      <c r="P261" s="4">
        <f t="shared" si="439"/>
        <v>7.7016666666666664E-2</v>
      </c>
      <c r="Q261" s="4">
        <f t="shared" ref="Q261:Q324" si="499">+E261+$E$2</f>
        <v>7.7399999999999997E-2</v>
      </c>
      <c r="R261" s="4">
        <f t="shared" si="441"/>
        <v>7.7450000000000005E-2</v>
      </c>
      <c r="S261" s="4">
        <f t="shared" si="444"/>
        <v>7.7499999999999999E-2</v>
      </c>
      <c r="T261" s="4">
        <f t="shared" si="444"/>
        <v>7.7549999999999994E-2</v>
      </c>
      <c r="U261" s="4">
        <f t="shared" si="444"/>
        <v>7.7600000000000002E-2</v>
      </c>
      <c r="V261" s="4">
        <f t="shared" si="444"/>
        <v>7.7649999999999997E-2</v>
      </c>
      <c r="W261" s="4">
        <f t="shared" si="444"/>
        <v>7.7699999999999991E-2</v>
      </c>
      <c r="X261" s="4">
        <f t="shared" si="444"/>
        <v>7.775E-2</v>
      </c>
      <c r="Y261" s="4">
        <f t="shared" si="444"/>
        <v>7.7799999999999994E-2</v>
      </c>
      <c r="Z261" s="4">
        <f t="shared" si="444"/>
        <v>7.7850000000000003E-2</v>
      </c>
      <c r="AA261" s="4">
        <f t="shared" ref="AA261:AA324" si="500">+F261+$F$2</f>
        <v>7.7899999999999997E-2</v>
      </c>
      <c r="AC261" s="7">
        <f t="shared" ref="AC261:AC324" si="501">+AC$3/((1+H261/2)^(2*H$3))</f>
        <v>2.9054283085564863</v>
      </c>
      <c r="AD261" s="7">
        <f t="shared" ref="AD261:AD324" si="502">+AD$3/((1+I261/2)^(2*I$3))</f>
        <v>2.7978282324650188</v>
      </c>
      <c r="AE261" s="7">
        <f t="shared" ref="AE261:AE324" si="503">+AE$3/((1+J261/2)^(2*J$3))</f>
        <v>2.6939027321147315</v>
      </c>
      <c r="AF261" s="7">
        <f t="shared" ref="AF261:AF324" si="504">+AF$3/((1+K261/2)^(2*K$3))</f>
        <v>88.879394193140087</v>
      </c>
      <c r="AG261" s="11">
        <f t="shared" ref="AG261:AG324" si="505">+SUM(AC261:AF261)</f>
        <v>97.276553466276326</v>
      </c>
      <c r="AH261" s="1">
        <f t="shared" si="445"/>
        <v>7.5116686189274973E-2</v>
      </c>
      <c r="AI261" s="7">
        <f t="shared" si="446"/>
        <v>1.814234384672984</v>
      </c>
      <c r="AJ261" s="7">
        <f t="shared" ref="AJ261:AJ324" si="506">AI261/(1+AH261/2)</f>
        <v>1.7485613187416724</v>
      </c>
      <c r="AK261" s="11">
        <f t="shared" ref="AK261:AK324" si="507">AJ261*AG261/10000</f>
        <v>1.7009401861163693E-2</v>
      </c>
      <c r="AL261">
        <f t="shared" ref="AL261:AL324" si="508">+AL$3/((1+H261/2)^(2*H$3))</f>
        <v>2.4211902571304051</v>
      </c>
      <c r="AM261">
        <f t="shared" ref="AM261:AM324" si="509">+AM$3/((1+I261/2)^(2*I$3))</f>
        <v>2.3315235270541823</v>
      </c>
      <c r="AN261">
        <f t="shared" ref="AN261:AN324" si="510">+AN$3/((1+J261/2)^(2*J$3))</f>
        <v>2.2449189434289427</v>
      </c>
      <c r="AO261">
        <f t="shared" ref="AO261:AO324" si="511">+AO$3/((1+K261/2)^(2*K$3))</f>
        <v>2.1572668493480602</v>
      </c>
      <c r="AP261">
        <f t="shared" ref="AP261:AP324" si="512">+AP$3/((1+L261/2)^(2*L$3))</f>
        <v>2.0772737632215792</v>
      </c>
      <c r="AQ261">
        <f t="shared" ref="AQ261:AQ324" si="513">+AQ$3/((1+M261/2)^(2*M$3))</f>
        <v>1.9995084837714381</v>
      </c>
      <c r="AR261">
        <f t="shared" ref="AR261:AR324" si="514">+AR$3/((1+N261/2)^(2*N$3))</f>
        <v>1.9239441469611982</v>
      </c>
      <c r="AS261">
        <f t="shared" ref="AS261:AS324" si="515">+AS$3/((1+O261/2)^(2*O$3))</f>
        <v>1.8505524853750328</v>
      </c>
      <c r="AT261">
        <f t="shared" ref="AT261:AT324" si="516">+AT$3/((1+P261/2)^(2*P$3))</f>
        <v>1.7793039235023955</v>
      </c>
      <c r="AU261">
        <f t="shared" ref="AU261:AU324" si="517">+AU$3/((1+Q261/2)^(2*Q$3))</f>
        <v>70.116874541418653</v>
      </c>
      <c r="AW261" s="11">
        <f t="shared" ref="AW261:AW324" si="518">+SUM(AL261:AU261)</f>
        <v>88.90235692121189</v>
      </c>
      <c r="AX261" s="1">
        <f t="shared" si="447"/>
        <v>7.7508489187666146E-2</v>
      </c>
      <c r="AY261" s="7">
        <f t="shared" si="448"/>
        <v>4.2114743234257412</v>
      </c>
      <c r="AZ261" s="7">
        <f t="shared" si="449"/>
        <v>4.0543510126136564</v>
      </c>
      <c r="BA261" s="11">
        <f t="shared" ref="BA261:BA324" si="519">AZ261*AW261/10000</f>
        <v>3.6044136080725611E-2</v>
      </c>
      <c r="BB261">
        <f t="shared" ref="BB261:BB324" si="520">+BB$3/((1+H261/2)^(2*H$3))</f>
        <v>5.8108566171129725</v>
      </c>
      <c r="BC261">
        <f t="shared" ref="BC261:BC324" si="521">+BC$3/((1+I261/2)^(2*I$3))</f>
        <v>5.5956564649300375</v>
      </c>
      <c r="BD261">
        <f t="shared" ref="BD261:BD324" si="522">+BD$3/((1+J261/2)^(2*J$3))</f>
        <v>5.387805464229463</v>
      </c>
      <c r="BE261">
        <f t="shared" ref="BE261:BE324" si="523">+BE$3/((1+K261/2)^(2*K$3))</f>
        <v>5.1774404384353447</v>
      </c>
      <c r="BF261">
        <f t="shared" ref="BF261:BF324" si="524">+BF$3/((1+L261/2)^(2*L$3))</f>
        <v>4.9854570317317899</v>
      </c>
      <c r="BG261">
        <f t="shared" ref="BG261:BG324" si="525">+BG$3/((1+M261/2)^(2*M$3))</f>
        <v>84.779159711908974</v>
      </c>
      <c r="BI261" s="11">
        <f t="shared" si="450"/>
        <v>111.73637572834858</v>
      </c>
      <c r="BJ261" s="1">
        <f t="shared" si="451"/>
        <v>7.4958725956498259E-2</v>
      </c>
      <c r="BK261" s="7">
        <f t="shared" si="452"/>
        <v>2.4926959187642885</v>
      </c>
      <c r="BL261" s="7">
        <f t="shared" si="453"/>
        <v>2.4026462672072912</v>
      </c>
      <c r="BM261" s="11">
        <f t="shared" ref="BM261:BM324" si="526">BL261*BI261/10000</f>
        <v>2.6846298605498812E-2</v>
      </c>
      <c r="BO261">
        <f t="shared" si="454"/>
        <v>4.8423805142608103</v>
      </c>
      <c r="BP261">
        <f t="shared" si="455"/>
        <v>4.6630470541083646</v>
      </c>
      <c r="BQ261">
        <f t="shared" si="456"/>
        <v>4.4898378868578854</v>
      </c>
      <c r="BR261">
        <f t="shared" si="457"/>
        <v>4.3145336986961205</v>
      </c>
      <c r="BS261">
        <f t="shared" si="458"/>
        <v>4.1545475264431584</v>
      </c>
      <c r="BT261">
        <f t="shared" si="459"/>
        <v>3.9990169675428762</v>
      </c>
      <c r="BU261">
        <f t="shared" si="460"/>
        <v>3.8478882939223964</v>
      </c>
      <c r="BV261">
        <f t="shared" si="461"/>
        <v>3.7011049707500656</v>
      </c>
      <c r="BW261">
        <f t="shared" si="462"/>
        <v>3.558607847004791</v>
      </c>
      <c r="BX261">
        <f t="shared" si="463"/>
        <v>3.4203353434838366</v>
      </c>
      <c r="BY261">
        <f t="shared" si="464"/>
        <v>3.2920284266019442</v>
      </c>
      <c r="BZ261">
        <f t="shared" si="465"/>
        <v>3.1683821859614354</v>
      </c>
      <c r="CA261">
        <f t="shared" si="466"/>
        <v>3.049233253464863</v>
      </c>
      <c r="CB261">
        <f t="shared" si="467"/>
        <v>61.622899024141304</v>
      </c>
      <c r="CD261" s="11">
        <f t="shared" si="468"/>
        <v>112.12384299323985</v>
      </c>
      <c r="CE261" s="1">
        <f t="shared" si="469"/>
        <v>7.6986524932768211E-2</v>
      </c>
      <c r="CF261" s="7">
        <f t="shared" si="470"/>
        <v>5.0149095085464026</v>
      </c>
      <c r="CG261" s="7">
        <f t="shared" si="471"/>
        <v>4.829024597267173</v>
      </c>
      <c r="CH261" s="11">
        <f t="shared" ref="CH261:CH324" si="527">CG261*CD261/10000</f>
        <v>5.414487957544778E-2</v>
      </c>
      <c r="CJ261">
        <f t="shared" si="472"/>
        <v>3.8739044114086481</v>
      </c>
      <c r="CK261">
        <f t="shared" si="473"/>
        <v>3.7304376432866917</v>
      </c>
      <c r="CL261">
        <f t="shared" si="474"/>
        <v>3.5918703094863087</v>
      </c>
      <c r="CM261">
        <f t="shared" si="475"/>
        <v>3.4516269589568966</v>
      </c>
      <c r="CN261">
        <f t="shared" si="476"/>
        <v>3.3236380211545264</v>
      </c>
      <c r="CO261">
        <f t="shared" si="477"/>
        <v>3.1992135740343013</v>
      </c>
      <c r="CP261">
        <f t="shared" si="478"/>
        <v>3.078310635137917</v>
      </c>
      <c r="CQ261">
        <f t="shared" si="479"/>
        <v>2.9608839766000528</v>
      </c>
      <c r="CR261">
        <f t="shared" si="480"/>
        <v>2.8468862776038328</v>
      </c>
      <c r="CS261">
        <f t="shared" si="481"/>
        <v>2.7362682747870695</v>
      </c>
      <c r="CT261">
        <f t="shared" si="482"/>
        <v>2.6336227412815552</v>
      </c>
      <c r="CU261">
        <f t="shared" si="483"/>
        <v>2.5347057487691482</v>
      </c>
      <c r="CV261">
        <f t="shared" si="484"/>
        <v>2.4393866027718905</v>
      </c>
      <c r="CW261">
        <f t="shared" si="485"/>
        <v>2.3475390104434783</v>
      </c>
      <c r="CX261">
        <f t="shared" si="486"/>
        <v>2.259040938933544</v>
      </c>
      <c r="CY261">
        <f t="shared" si="487"/>
        <v>2.1737744780735886</v>
      </c>
      <c r="CZ261">
        <f t="shared" si="488"/>
        <v>2.091625707260905</v>
      </c>
      <c r="DA261">
        <f t="shared" si="489"/>
        <v>2.0124845664201287</v>
      </c>
      <c r="DB261">
        <f t="shared" si="490"/>
        <v>1.9362447309250319</v>
      </c>
      <c r="DC261">
        <f t="shared" si="491"/>
        <v>48.432890749531161</v>
      </c>
      <c r="DE261" s="11">
        <f t="shared" si="492"/>
        <v>101.65435535686667</v>
      </c>
      <c r="DF261" s="1">
        <f t="shared" si="493"/>
        <v>7.7544578741627679E-2</v>
      </c>
      <c r="DG261" s="7">
        <f t="shared" si="494"/>
        <v>6.687790305220731</v>
      </c>
      <c r="DH261" s="7">
        <f t="shared" ref="DH261:DH324" si="528">DG261/(1+DF261/2)</f>
        <v>6.4381678002515237</v>
      </c>
      <c r="DI261" s="11">
        <f t="shared" ref="DI261:DI324" si="529">DH261*DE261/10000</f>
        <v>6.5446779741390501E-2</v>
      </c>
      <c r="DK261" s="22">
        <f t="shared" si="428"/>
        <v>5.4782256404772127E-2</v>
      </c>
      <c r="DL261" s="47">
        <v>100000</v>
      </c>
      <c r="DM261" s="48">
        <f t="shared" si="420"/>
        <v>-316043.72286639712</v>
      </c>
      <c r="DN261" s="22">
        <f t="shared" si="421"/>
        <v>4886.5402917060346</v>
      </c>
      <c r="DO261" s="22">
        <f t="shared" si="429"/>
        <v>192344.55362047924</v>
      </c>
      <c r="DP261" s="22"/>
      <c r="DQ261" s="22">
        <f t="shared" si="430"/>
        <v>100000</v>
      </c>
      <c r="DR261" s="22">
        <f t="shared" si="422"/>
        <v>-200083.26257989331</v>
      </c>
      <c r="DS261" s="22">
        <f t="shared" si="423"/>
        <v>3033.1778570850729</v>
      </c>
      <c r="DT261" s="22">
        <f t="shared" si="431"/>
        <v>110557.85794044081</v>
      </c>
      <c r="DU261" s="22"/>
      <c r="DV261" s="22">
        <f t="shared" si="432"/>
        <v>100000</v>
      </c>
      <c r="DW261" s="22">
        <f t="shared" si="424"/>
        <v>-149939.67362645053</v>
      </c>
      <c r="DX261" s="22">
        <f t="shared" si="425"/>
        <v>-49.341236976601067</v>
      </c>
      <c r="DY261" s="22">
        <f t="shared" si="433"/>
        <v>27775.259131060669</v>
      </c>
      <c r="DZ261" s="22"/>
      <c r="EA261" s="22">
        <f t="shared" si="434"/>
        <v>100000</v>
      </c>
      <c r="EB261" s="22">
        <f t="shared" si="426"/>
        <v>-83544.302473667311</v>
      </c>
      <c r="EC261" s="22">
        <f t="shared" si="427"/>
        <v>-86.042720275472675</v>
      </c>
      <c r="ED261" s="22">
        <f t="shared" si="435"/>
        <v>27627.518698219046</v>
      </c>
    </row>
    <row r="262" spans="1:134" x14ac:dyDescent="0.4">
      <c r="A262" s="13">
        <v>34684</v>
      </c>
      <c r="B262" s="2">
        <v>6.5700000000000008E-2</v>
      </c>
      <c r="C262" s="2">
        <v>7.2000000000000008E-2</v>
      </c>
      <c r="D262" s="2">
        <v>7.6100000000000001E-2</v>
      </c>
      <c r="E262" s="2">
        <v>7.7800000000000008E-2</v>
      </c>
      <c r="F262" s="2">
        <v>7.8200000000000006E-2</v>
      </c>
      <c r="G262" s="4"/>
      <c r="H262" s="4">
        <f t="shared" si="495"/>
        <v>6.5800000000000011E-2</v>
      </c>
      <c r="I262" s="4">
        <f t="shared" si="496"/>
        <v>7.2000000000000008E-2</v>
      </c>
      <c r="J262" s="4">
        <f t="shared" si="497"/>
        <v>7.4050000000000005E-2</v>
      </c>
      <c r="K262" s="4">
        <f t="shared" si="498"/>
        <v>7.6100000000000001E-2</v>
      </c>
      <c r="L262" s="4">
        <f t="shared" si="439"/>
        <v>7.6383333333333345E-2</v>
      </c>
      <c r="M262" s="4">
        <f t="shared" si="439"/>
        <v>7.6666666666666675E-2</v>
      </c>
      <c r="N262" s="4">
        <f t="shared" si="439"/>
        <v>7.6950000000000005E-2</v>
      </c>
      <c r="O262" s="4">
        <f t="shared" si="439"/>
        <v>7.7233333333333348E-2</v>
      </c>
      <c r="P262" s="4">
        <f t="shared" si="439"/>
        <v>7.7516666666666678E-2</v>
      </c>
      <c r="Q262" s="4">
        <f t="shared" si="499"/>
        <v>7.7800000000000008E-2</v>
      </c>
      <c r="R262" s="4">
        <f t="shared" si="441"/>
        <v>7.784000000000002E-2</v>
      </c>
      <c r="S262" s="4">
        <f t="shared" si="444"/>
        <v>7.7880000000000005E-2</v>
      </c>
      <c r="T262" s="4">
        <f t="shared" si="444"/>
        <v>7.7920000000000003E-2</v>
      </c>
      <c r="U262" s="4">
        <f t="shared" si="444"/>
        <v>7.7960000000000002E-2</v>
      </c>
      <c r="V262" s="4">
        <f t="shared" si="444"/>
        <v>7.8000000000000014E-2</v>
      </c>
      <c r="W262" s="4">
        <f t="shared" si="444"/>
        <v>7.8040000000000012E-2</v>
      </c>
      <c r="X262" s="4">
        <f t="shared" si="444"/>
        <v>7.8080000000000011E-2</v>
      </c>
      <c r="Y262" s="4">
        <f t="shared" si="444"/>
        <v>7.8119999999999995E-2</v>
      </c>
      <c r="Z262" s="4">
        <f t="shared" si="444"/>
        <v>7.8160000000000007E-2</v>
      </c>
      <c r="AA262" s="4">
        <f t="shared" si="500"/>
        <v>7.8200000000000006E-2</v>
      </c>
      <c r="AC262" s="7">
        <f t="shared" si="501"/>
        <v>2.9044437990124892</v>
      </c>
      <c r="AD262" s="7">
        <f t="shared" si="502"/>
        <v>2.7951282777537605</v>
      </c>
      <c r="AE262" s="7">
        <f t="shared" si="503"/>
        <v>2.6900080274357303</v>
      </c>
      <c r="AF262" s="7">
        <f t="shared" si="504"/>
        <v>88.708274885420394</v>
      </c>
      <c r="AG262" s="11">
        <f t="shared" si="505"/>
        <v>97.097854989622377</v>
      </c>
      <c r="AH262" s="1">
        <f t="shared" si="445"/>
        <v>7.6128537150975839E-2</v>
      </c>
      <c r="AI262" s="7">
        <f t="shared" si="446"/>
        <v>1.8132610059565524</v>
      </c>
      <c r="AJ262" s="7">
        <f t="shared" si="506"/>
        <v>1.74677142913786</v>
      </c>
      <c r="AK262" s="11">
        <f t="shared" si="507"/>
        <v>1.6960775892644338E-2</v>
      </c>
      <c r="AL262">
        <f t="shared" si="508"/>
        <v>2.4203698325104077</v>
      </c>
      <c r="AM262">
        <f t="shared" si="509"/>
        <v>2.3292735647948004</v>
      </c>
      <c r="AN262">
        <f t="shared" si="510"/>
        <v>2.2416733561964417</v>
      </c>
      <c r="AO262">
        <f t="shared" si="511"/>
        <v>2.153113468092728</v>
      </c>
      <c r="AP262">
        <f t="shared" si="512"/>
        <v>2.0727757344507629</v>
      </c>
      <c r="AQ262">
        <f t="shared" si="513"/>
        <v>1.9948912756712116</v>
      </c>
      <c r="AR262">
        <f t="shared" si="514"/>
        <v>1.9194097095786045</v>
      </c>
      <c r="AS262">
        <f t="shared" si="515"/>
        <v>1.8462806123184063</v>
      </c>
      <c r="AT262">
        <f t="shared" si="516"/>
        <v>1.7754535746714231</v>
      </c>
      <c r="AU262">
        <f t="shared" si="517"/>
        <v>69.98200850348897</v>
      </c>
      <c r="AW262" s="11">
        <f t="shared" si="518"/>
        <v>88.735249631773755</v>
      </c>
      <c r="AX262" s="1">
        <f t="shared" si="447"/>
        <v>7.7953502126777582E-2</v>
      </c>
      <c r="AY262" s="7">
        <f t="shared" si="448"/>
        <v>4.2099553968414813</v>
      </c>
      <c r="AZ262" s="7">
        <f t="shared" si="449"/>
        <v>4.052020791160734</v>
      </c>
      <c r="BA262" s="11">
        <f t="shared" si="519"/>
        <v>3.5955707641678512E-2</v>
      </c>
      <c r="BB262">
        <f t="shared" si="520"/>
        <v>5.8088875980249783</v>
      </c>
      <c r="BC262">
        <f t="shared" si="521"/>
        <v>5.590256555507521</v>
      </c>
      <c r="BD262">
        <f t="shared" si="522"/>
        <v>5.3800160548714606</v>
      </c>
      <c r="BE262">
        <f t="shared" si="523"/>
        <v>5.1674723234225475</v>
      </c>
      <c r="BF262">
        <f t="shared" si="524"/>
        <v>4.9746617626818317</v>
      </c>
      <c r="BG262">
        <f t="shared" si="525"/>
        <v>84.583390088459367</v>
      </c>
      <c r="BI262" s="11">
        <f t="shared" si="450"/>
        <v>111.50468438296771</v>
      </c>
      <c r="BJ262" s="1">
        <f t="shared" si="451"/>
        <v>7.5787717609366714E-2</v>
      </c>
      <c r="BK262" s="7">
        <f t="shared" si="452"/>
        <v>2.4912758957873171</v>
      </c>
      <c r="BL262" s="7">
        <f t="shared" si="453"/>
        <v>2.4003185630720063</v>
      </c>
      <c r="BM262" s="11">
        <f t="shared" si="526"/>
        <v>2.6764676379392262E-2</v>
      </c>
      <c r="BO262">
        <f t="shared" si="454"/>
        <v>4.8407396650208154</v>
      </c>
      <c r="BP262">
        <f t="shared" si="455"/>
        <v>4.6585471295896008</v>
      </c>
      <c r="BQ262">
        <f t="shared" si="456"/>
        <v>4.4833467123928834</v>
      </c>
      <c r="BR262">
        <f t="shared" si="457"/>
        <v>4.3062269361854559</v>
      </c>
      <c r="BS262">
        <f t="shared" si="458"/>
        <v>4.1455514689015258</v>
      </c>
      <c r="BT262">
        <f t="shared" si="459"/>
        <v>3.9897825513424232</v>
      </c>
      <c r="BU262">
        <f t="shared" si="460"/>
        <v>3.8388194191572089</v>
      </c>
      <c r="BV262">
        <f t="shared" si="461"/>
        <v>3.6925612246368127</v>
      </c>
      <c r="BW262">
        <f t="shared" si="462"/>
        <v>3.5509071493428461</v>
      </c>
      <c r="BX262">
        <f t="shared" si="463"/>
        <v>3.4137565123653157</v>
      </c>
      <c r="BY262">
        <f t="shared" si="464"/>
        <v>3.2852379347835603</v>
      </c>
      <c r="BZ262">
        <f t="shared" si="465"/>
        <v>3.1614360199037144</v>
      </c>
      <c r="CA262">
        <f t="shared" si="466"/>
        <v>3.0421823792712397</v>
      </c>
      <c r="CB262">
        <f t="shared" si="467"/>
        <v>61.473603605327362</v>
      </c>
      <c r="CD262" s="11">
        <f t="shared" si="468"/>
        <v>111.88269870822077</v>
      </c>
      <c r="CE262" s="1">
        <f t="shared" si="469"/>
        <v>7.7412071581327999E-2</v>
      </c>
      <c r="CF262" s="7">
        <f t="shared" si="470"/>
        <v>5.0118870353663585</v>
      </c>
      <c r="CG262" s="7">
        <f t="shared" si="471"/>
        <v>4.825125553016842</v>
      </c>
      <c r="CH262" s="11">
        <f t="shared" si="527"/>
        <v>5.3984806847752045E-2</v>
      </c>
      <c r="CJ262">
        <f t="shared" si="472"/>
        <v>3.8725917320166525</v>
      </c>
      <c r="CK262">
        <f t="shared" si="473"/>
        <v>3.7268377036716802</v>
      </c>
      <c r="CL262">
        <f t="shared" si="474"/>
        <v>3.5866773699143066</v>
      </c>
      <c r="CM262">
        <f t="shared" si="475"/>
        <v>3.4449815489483648</v>
      </c>
      <c r="CN262">
        <f t="shared" si="476"/>
        <v>3.3164411751212208</v>
      </c>
      <c r="CO262">
        <f t="shared" si="477"/>
        <v>3.1918260410739383</v>
      </c>
      <c r="CP262">
        <f t="shared" si="478"/>
        <v>3.0710555353257671</v>
      </c>
      <c r="CQ262">
        <f t="shared" si="479"/>
        <v>2.9540489797094502</v>
      </c>
      <c r="CR262">
        <f t="shared" si="480"/>
        <v>2.840725719474277</v>
      </c>
      <c r="CS262">
        <f t="shared" si="481"/>
        <v>2.7310052098922526</v>
      </c>
      <c r="CT262">
        <f t="shared" si="482"/>
        <v>2.6281903478268482</v>
      </c>
      <c r="CU262">
        <f t="shared" si="483"/>
        <v>2.5291488159229716</v>
      </c>
      <c r="CV262">
        <f t="shared" si="484"/>
        <v>2.4337459034169915</v>
      </c>
      <c r="CW262">
        <f t="shared" si="485"/>
        <v>2.3418515659172328</v>
      </c>
      <c r="CX262">
        <f t="shared" si="486"/>
        <v>2.2533402690516726</v>
      </c>
      <c r="CY262">
        <f t="shared" si="487"/>
        <v>2.1680908371633651</v>
      </c>
      <c r="CZ262">
        <f t="shared" si="488"/>
        <v>2.0859863068973317</v>
      </c>
      <c r="DA262">
        <f t="shared" si="489"/>
        <v>2.0069137855271495</v>
      </c>
      <c r="DB262">
        <f t="shared" si="490"/>
        <v>1.9307643138743218</v>
      </c>
      <c r="DC262">
        <f t="shared" si="491"/>
        <v>48.293251075612453</v>
      </c>
      <c r="DE262" s="11">
        <f t="shared" si="492"/>
        <v>101.40747423635824</v>
      </c>
      <c r="DF262" s="1">
        <f t="shared" si="493"/>
        <v>7.7904129952619638E-2</v>
      </c>
      <c r="DG262" s="7">
        <f t="shared" si="494"/>
        <v>6.6827859327557286</v>
      </c>
      <c r="DH262" s="7">
        <f t="shared" si="528"/>
        <v>6.4322370184692881</v>
      </c>
      <c r="DI262" s="11">
        <f t="shared" si="529"/>
        <v>6.522769097325741E-2</v>
      </c>
      <c r="DK262" s="22">
        <f t="shared" si="428"/>
        <v>5.4474427264598169E-2</v>
      </c>
      <c r="DL262" s="47">
        <v>100000</v>
      </c>
      <c r="DM262" s="48">
        <f t="shared" si="420"/>
        <v>-315073.97684256145</v>
      </c>
      <c r="DN262" s="22">
        <f t="shared" si="421"/>
        <v>9076.0907821409492</v>
      </c>
      <c r="DO262" s="22">
        <f t="shared" si="429"/>
        <v>95328.127539265668</v>
      </c>
      <c r="DP262" s="22"/>
      <c r="DQ262" s="22">
        <f t="shared" si="430"/>
        <v>100000</v>
      </c>
      <c r="DR262" s="22">
        <f t="shared" si="422"/>
        <v>-199595.46425431973</v>
      </c>
      <c r="DS262" s="22">
        <f t="shared" si="423"/>
        <v>7618.5929599453739</v>
      </c>
      <c r="DT262" s="22">
        <f t="shared" si="431"/>
        <v>55120.859390979298</v>
      </c>
      <c r="DU262" s="22"/>
      <c r="DV262" s="22">
        <f t="shared" si="432"/>
        <v>100000</v>
      </c>
      <c r="DW262" s="22">
        <f t="shared" si="424"/>
        <v>-149767.6474380623</v>
      </c>
      <c r="DX262" s="22">
        <f t="shared" si="425"/>
        <v>3287.5780201996313</v>
      </c>
      <c r="DY262" s="22">
        <f t="shared" si="433"/>
        <v>15400.203984752503</v>
      </c>
      <c r="DZ262" s="22"/>
      <c r="EA262" s="22">
        <f t="shared" si="434"/>
        <v>100000</v>
      </c>
      <c r="EB262" s="22">
        <f t="shared" si="426"/>
        <v>-83701.266599298702</v>
      </c>
      <c r="EC262" s="22">
        <f t="shared" si="427"/>
        <v>-5687.2736304182545</v>
      </c>
      <c r="ED262" s="22">
        <f t="shared" si="435"/>
        <v>15891.548182041532</v>
      </c>
    </row>
    <row r="263" spans="1:134" x14ac:dyDescent="0.4">
      <c r="A263" s="13">
        <v>34691</v>
      </c>
      <c r="B263" s="2">
        <v>6.4899999999999999E-2</v>
      </c>
      <c r="C263" s="2">
        <v>7.1199999999999999E-2</v>
      </c>
      <c r="D263" s="2">
        <v>7.6299999999999993E-2</v>
      </c>
      <c r="E263" s="2">
        <v>7.7899999999999997E-2</v>
      </c>
      <c r="F263" s="2">
        <v>7.8200000000000006E-2</v>
      </c>
      <c r="G263" s="4"/>
      <c r="H263" s="4">
        <f t="shared" si="495"/>
        <v>6.5000000000000002E-2</v>
      </c>
      <c r="I263" s="4">
        <f t="shared" si="496"/>
        <v>7.1199999999999999E-2</v>
      </c>
      <c r="J263" s="4">
        <f t="shared" si="497"/>
        <v>7.3749999999999996E-2</v>
      </c>
      <c r="K263" s="4">
        <f t="shared" si="498"/>
        <v>7.6299999999999993E-2</v>
      </c>
      <c r="L263" s="4">
        <f t="shared" si="439"/>
        <v>7.6566666666666658E-2</v>
      </c>
      <c r="M263" s="4">
        <f t="shared" si="439"/>
        <v>7.6833333333333337E-2</v>
      </c>
      <c r="N263" s="4">
        <f t="shared" si="439"/>
        <v>7.7100000000000002E-2</v>
      </c>
      <c r="O263" s="4">
        <f t="shared" si="439"/>
        <v>7.7366666666666667E-2</v>
      </c>
      <c r="P263" s="4">
        <f t="shared" si="439"/>
        <v>7.7633333333333332E-2</v>
      </c>
      <c r="Q263" s="4">
        <f t="shared" si="499"/>
        <v>7.7899999999999997E-2</v>
      </c>
      <c r="R263" s="4">
        <f t="shared" si="441"/>
        <v>7.7929999999999999E-2</v>
      </c>
      <c r="S263" s="4">
        <f t="shared" si="444"/>
        <v>7.7960000000000002E-2</v>
      </c>
      <c r="T263" s="4">
        <f t="shared" si="444"/>
        <v>7.7990000000000004E-2</v>
      </c>
      <c r="U263" s="4">
        <f t="shared" si="444"/>
        <v>7.8020000000000006E-2</v>
      </c>
      <c r="V263" s="4">
        <f t="shared" si="444"/>
        <v>7.8050000000000008E-2</v>
      </c>
      <c r="W263" s="4">
        <f t="shared" si="444"/>
        <v>7.8080000000000011E-2</v>
      </c>
      <c r="X263" s="4">
        <f t="shared" si="444"/>
        <v>7.8109999999999999E-2</v>
      </c>
      <c r="Y263" s="4">
        <f t="shared" si="444"/>
        <v>7.8140000000000001E-2</v>
      </c>
      <c r="Z263" s="4">
        <f t="shared" si="444"/>
        <v>7.8170000000000017E-2</v>
      </c>
      <c r="AA263" s="4">
        <f t="shared" si="500"/>
        <v>7.8200000000000006E-2</v>
      </c>
      <c r="AC263" s="7">
        <f t="shared" si="501"/>
        <v>2.9055690072639226</v>
      </c>
      <c r="AD263" s="7">
        <f t="shared" si="502"/>
        <v>2.7972879286508072</v>
      </c>
      <c r="AE263" s="7">
        <f t="shared" si="503"/>
        <v>2.6911756500892374</v>
      </c>
      <c r="AF263" s="7">
        <f t="shared" si="504"/>
        <v>88.674100456505172</v>
      </c>
      <c r="AG263" s="11">
        <f t="shared" si="505"/>
        <v>97.068133042509146</v>
      </c>
      <c r="AH263" s="1">
        <f t="shared" si="445"/>
        <v>7.6297065833546909E-2</v>
      </c>
      <c r="AI263" s="7">
        <f t="shared" si="446"/>
        <v>1.8130989718768289</v>
      </c>
      <c r="AJ263" s="7">
        <f t="shared" si="506"/>
        <v>1.7464735674988252</v>
      </c>
      <c r="AK263" s="11">
        <f t="shared" si="507"/>
        <v>1.6952692860520154E-2</v>
      </c>
      <c r="AL263">
        <f t="shared" si="508"/>
        <v>2.4213075060532687</v>
      </c>
      <c r="AM263">
        <f t="shared" si="509"/>
        <v>2.3310732738756728</v>
      </c>
      <c r="AN263">
        <f t="shared" si="510"/>
        <v>2.2426463750743646</v>
      </c>
      <c r="AO263">
        <f t="shared" si="511"/>
        <v>2.1522839916627468</v>
      </c>
      <c r="AP263">
        <f t="shared" si="512"/>
        <v>2.0718609027789254</v>
      </c>
      <c r="AQ263">
        <f t="shared" si="513"/>
        <v>1.9939309236489677</v>
      </c>
      <c r="AR263">
        <f t="shared" si="514"/>
        <v>1.9184396341758352</v>
      </c>
      <c r="AS263">
        <f t="shared" si="515"/>
        <v>1.8453328144790437</v>
      </c>
      <c r="AT263">
        <f t="shared" si="516"/>
        <v>1.7745564926184791</v>
      </c>
      <c r="AU263">
        <f t="shared" si="517"/>
        <v>69.948336596848236</v>
      </c>
      <c r="AW263" s="11">
        <f t="shared" si="518"/>
        <v>88.699768511215538</v>
      </c>
      <c r="AX263" s="1">
        <f t="shared" si="447"/>
        <v>7.8048117784774051E-2</v>
      </c>
      <c r="AY263" s="7">
        <f t="shared" si="448"/>
        <v>4.209632465882545</v>
      </c>
      <c r="AZ263" s="7">
        <f t="shared" si="449"/>
        <v>4.0515254963105161</v>
      </c>
      <c r="BA263" s="11">
        <f t="shared" si="519"/>
        <v>3.5936937364003038E-2</v>
      </c>
      <c r="BB263">
        <f t="shared" si="520"/>
        <v>5.8111380145278453</v>
      </c>
      <c r="BC263">
        <f t="shared" si="521"/>
        <v>5.5945758573016144</v>
      </c>
      <c r="BD263">
        <f t="shared" si="522"/>
        <v>5.3823513001784749</v>
      </c>
      <c r="BE263">
        <f t="shared" si="523"/>
        <v>5.1654815799905931</v>
      </c>
      <c r="BF263">
        <f t="shared" si="524"/>
        <v>4.9724661666694203</v>
      </c>
      <c r="BG263">
        <f t="shared" si="525"/>
        <v>84.542671162716232</v>
      </c>
      <c r="BI263" s="11">
        <f t="shared" si="450"/>
        <v>111.46868408138418</v>
      </c>
      <c r="BJ263" s="1">
        <f t="shared" si="451"/>
        <v>7.591672302303451E-2</v>
      </c>
      <c r="BK263" s="7">
        <f t="shared" si="452"/>
        <v>2.4910549909704574</v>
      </c>
      <c r="BL263" s="7">
        <f t="shared" si="453"/>
        <v>2.399956571805907</v>
      </c>
      <c r="BM263" s="11">
        <f t="shared" si="526"/>
        <v>2.6752000091167447E-2</v>
      </c>
      <c r="BO263">
        <f t="shared" si="454"/>
        <v>4.8426150121065374</v>
      </c>
      <c r="BP263">
        <f t="shared" si="455"/>
        <v>4.6621465477513455</v>
      </c>
      <c r="BQ263">
        <f t="shared" si="456"/>
        <v>4.4852927501487292</v>
      </c>
      <c r="BR263">
        <f t="shared" si="457"/>
        <v>4.3045679833254935</v>
      </c>
      <c r="BS263">
        <f t="shared" si="458"/>
        <v>4.1437218055578509</v>
      </c>
      <c r="BT263">
        <f t="shared" si="459"/>
        <v>3.9878618472979355</v>
      </c>
      <c r="BU263">
        <f t="shared" si="460"/>
        <v>3.8368792683516704</v>
      </c>
      <c r="BV263">
        <f t="shared" si="461"/>
        <v>3.6906656289580875</v>
      </c>
      <c r="BW263">
        <f t="shared" si="462"/>
        <v>3.5491129852369583</v>
      </c>
      <c r="BX263">
        <f t="shared" si="463"/>
        <v>3.4121139803340603</v>
      </c>
      <c r="BY263">
        <f t="shared" si="464"/>
        <v>3.2836730691216385</v>
      </c>
      <c r="BZ263">
        <f t="shared" si="465"/>
        <v>3.1599757723452488</v>
      </c>
      <c r="CA263">
        <f t="shared" si="466"/>
        <v>3.0408504063105899</v>
      </c>
      <c r="CB263">
        <f t="shared" si="467"/>
        <v>61.448758735292593</v>
      </c>
      <c r="CD263" s="11">
        <f t="shared" si="468"/>
        <v>111.84823579213875</v>
      </c>
      <c r="CE263" s="1">
        <f t="shared" si="469"/>
        <v>7.7472983396328673E-2</v>
      </c>
      <c r="CF263" s="7">
        <f t="shared" si="470"/>
        <v>5.0114544010195896</v>
      </c>
      <c r="CG263" s="7">
        <f t="shared" si="471"/>
        <v>4.8245675790466178</v>
      </c>
      <c r="CH263" s="11">
        <f t="shared" si="527"/>
        <v>5.3961937217631407E-2</v>
      </c>
      <c r="CJ263">
        <f t="shared" si="472"/>
        <v>3.87409200968523</v>
      </c>
      <c r="CK263">
        <f t="shared" si="473"/>
        <v>3.7297172382010766</v>
      </c>
      <c r="CL263">
        <f t="shared" si="474"/>
        <v>3.5882342001189831</v>
      </c>
      <c r="CM263">
        <f t="shared" si="475"/>
        <v>3.4436543866603953</v>
      </c>
      <c r="CN263">
        <f t="shared" si="476"/>
        <v>3.3149774444462805</v>
      </c>
      <c r="CO263">
        <f t="shared" si="477"/>
        <v>3.1902894778383484</v>
      </c>
      <c r="CP263">
        <f t="shared" si="478"/>
        <v>3.0695034146813365</v>
      </c>
      <c r="CQ263">
        <f t="shared" si="479"/>
        <v>2.95253250316647</v>
      </c>
      <c r="CR263">
        <f t="shared" si="480"/>
        <v>2.8392903881895664</v>
      </c>
      <c r="CS263">
        <f t="shared" si="481"/>
        <v>2.7296911842672484</v>
      </c>
      <c r="CT263">
        <f t="shared" si="482"/>
        <v>2.6269384552973105</v>
      </c>
      <c r="CU263">
        <f t="shared" si="483"/>
        <v>2.527980617876199</v>
      </c>
      <c r="CV263">
        <f t="shared" si="484"/>
        <v>2.4326803250484721</v>
      </c>
      <c r="CW263">
        <f t="shared" si="485"/>
        <v>2.3409050946778129</v>
      </c>
      <c r="CX263">
        <f t="shared" si="486"/>
        <v>2.2525271410765253</v>
      </c>
      <c r="CY263">
        <f t="shared" si="487"/>
        <v>2.1674232123186035</v>
      </c>
      <c r="CZ263">
        <f t="shared" si="488"/>
        <v>2.0854744330497086</v>
      </c>
      <c r="DA263">
        <f t="shared" si="489"/>
        <v>2.0065661526133978</v>
      </c>
      <c r="DB263">
        <f t="shared" si="490"/>
        <v>1.9305877983183366</v>
      </c>
      <c r="DC263">
        <f t="shared" si="491"/>
        <v>48.293251075612453</v>
      </c>
      <c r="DE263" s="11">
        <f t="shared" si="492"/>
        <v>101.39631655314375</v>
      </c>
      <c r="DF263" s="1">
        <f t="shared" si="493"/>
        <v>7.7920406509050674E-2</v>
      </c>
      <c r="DG263" s="7">
        <f t="shared" si="494"/>
        <v>6.682559375386151</v>
      </c>
      <c r="DH263" s="7">
        <f t="shared" si="528"/>
        <v>6.4319685724757756</v>
      </c>
      <c r="DI263" s="11">
        <f t="shared" si="529"/>
        <v>6.5217792143462586E-2</v>
      </c>
      <c r="DK263" s="22">
        <f t="shared" si="428"/>
        <v>5.4186852803846532E-2</v>
      </c>
      <c r="DL263" s="47">
        <v>100000</v>
      </c>
      <c r="DM263" s="48">
        <f t="shared" si="420"/>
        <v>-314237.23861323192</v>
      </c>
      <c r="DN263" s="22">
        <f t="shared" si="421"/>
        <v>48882.135062803354</v>
      </c>
      <c r="DO263" s="22">
        <f t="shared" si="429"/>
        <v>82114.122991867509</v>
      </c>
      <c r="DP263" s="22"/>
      <c r="DQ263" s="22">
        <f t="shared" si="430"/>
        <v>100000</v>
      </c>
      <c r="DR263" s="22">
        <f t="shared" si="422"/>
        <v>-199200.51636863741</v>
      </c>
      <c r="DS263" s="22">
        <f t="shared" si="423"/>
        <v>37347.68012191476</v>
      </c>
      <c r="DT263" s="22">
        <f t="shared" si="431"/>
        <v>44528.10411639313</v>
      </c>
      <c r="DU263" s="22"/>
      <c r="DV263" s="22">
        <f t="shared" si="432"/>
        <v>100000</v>
      </c>
      <c r="DW263" s="22">
        <f t="shared" si="424"/>
        <v>-149655.08748525559</v>
      </c>
      <c r="DX263" s="22">
        <f t="shared" si="425"/>
        <v>11299.492016982262</v>
      </c>
      <c r="DY263" s="22">
        <f t="shared" si="433"/>
        <v>10041.64025273741</v>
      </c>
      <c r="DZ263" s="22"/>
      <c r="EA263" s="22">
        <f t="shared" si="434"/>
        <v>100000</v>
      </c>
      <c r="EB263" s="22">
        <f t="shared" si="426"/>
        <v>-83771.904869322825</v>
      </c>
      <c r="EC263" s="22">
        <f t="shared" si="427"/>
        <v>-20121.757102419393</v>
      </c>
      <c r="ED263" s="22">
        <f t="shared" si="435"/>
        <v>7119.9146658006794</v>
      </c>
    </row>
    <row r="264" spans="1:134" x14ac:dyDescent="0.4">
      <c r="A264" s="13">
        <v>34698</v>
      </c>
      <c r="B264" s="2">
        <v>6.5299999999999997E-2</v>
      </c>
      <c r="C264" s="2">
        <v>7.2099999999999997E-2</v>
      </c>
      <c r="D264" s="2">
        <v>7.690000000000001E-2</v>
      </c>
      <c r="E264" s="2">
        <v>7.8100000000000003E-2</v>
      </c>
      <c r="F264" s="2">
        <v>7.8100000000000003E-2</v>
      </c>
      <c r="G264" s="4"/>
      <c r="H264" s="4">
        <f t="shared" si="495"/>
        <v>6.54E-2</v>
      </c>
      <c r="I264" s="4">
        <f t="shared" si="496"/>
        <v>7.2099999999999997E-2</v>
      </c>
      <c r="J264" s="4">
        <f t="shared" si="497"/>
        <v>7.4500000000000011E-2</v>
      </c>
      <c r="K264" s="4">
        <f t="shared" si="498"/>
        <v>7.690000000000001E-2</v>
      </c>
      <c r="L264" s="4">
        <f t="shared" si="439"/>
        <v>7.7100000000000002E-2</v>
      </c>
      <c r="M264" s="4">
        <f t="shared" si="439"/>
        <v>7.7300000000000008E-2</v>
      </c>
      <c r="N264" s="4">
        <f t="shared" si="439"/>
        <v>7.7500000000000013E-2</v>
      </c>
      <c r="O264" s="4">
        <f t="shared" si="439"/>
        <v>7.7700000000000005E-2</v>
      </c>
      <c r="P264" s="4">
        <f t="shared" si="439"/>
        <v>7.7900000000000011E-2</v>
      </c>
      <c r="Q264" s="4">
        <f t="shared" si="499"/>
        <v>7.8100000000000003E-2</v>
      </c>
      <c r="R264" s="4">
        <f t="shared" si="441"/>
        <v>7.8100000000000003E-2</v>
      </c>
      <c r="S264" s="4">
        <f t="shared" si="444"/>
        <v>7.8100000000000003E-2</v>
      </c>
      <c r="T264" s="4">
        <f t="shared" si="444"/>
        <v>7.8100000000000003E-2</v>
      </c>
      <c r="U264" s="4">
        <f t="shared" si="444"/>
        <v>7.8100000000000003E-2</v>
      </c>
      <c r="V264" s="4">
        <f t="shared" si="444"/>
        <v>7.8100000000000003E-2</v>
      </c>
      <c r="W264" s="4">
        <f t="shared" si="444"/>
        <v>7.8100000000000003E-2</v>
      </c>
      <c r="X264" s="4">
        <f t="shared" si="444"/>
        <v>7.8100000000000003E-2</v>
      </c>
      <c r="Y264" s="4">
        <f t="shared" si="444"/>
        <v>7.8100000000000003E-2</v>
      </c>
      <c r="Z264" s="4">
        <f t="shared" si="444"/>
        <v>7.8100000000000003E-2</v>
      </c>
      <c r="AA264" s="4">
        <f t="shared" si="500"/>
        <v>7.8100000000000003E-2</v>
      </c>
      <c r="AC264" s="7">
        <f t="shared" si="501"/>
        <v>2.9050062941803043</v>
      </c>
      <c r="AD264" s="7">
        <f t="shared" si="502"/>
        <v>2.794858497257549</v>
      </c>
      <c r="AE264" s="7">
        <f t="shared" si="503"/>
        <v>2.6882578596133104</v>
      </c>
      <c r="AF264" s="7">
        <f t="shared" si="504"/>
        <v>88.571675863714574</v>
      </c>
      <c r="AG264" s="11">
        <f t="shared" si="505"/>
        <v>96.959798514765737</v>
      </c>
      <c r="AH264" s="1">
        <f t="shared" si="445"/>
        <v>7.6911905696322877E-2</v>
      </c>
      <c r="AI264" s="7">
        <f t="shared" si="446"/>
        <v>1.8125080362794446</v>
      </c>
      <c r="AJ264" s="7">
        <f t="shared" si="506"/>
        <v>1.7453874969932999</v>
      </c>
      <c r="AK264" s="11">
        <f t="shared" si="507"/>
        <v>1.6923242003866166E-2</v>
      </c>
      <c r="AL264">
        <f t="shared" si="508"/>
        <v>2.4208385784835866</v>
      </c>
      <c r="AM264">
        <f t="shared" si="509"/>
        <v>2.3290487477146242</v>
      </c>
      <c r="AN264">
        <f t="shared" si="510"/>
        <v>2.2402148830110922</v>
      </c>
      <c r="AO264">
        <f t="shared" si="511"/>
        <v>2.14979795785715</v>
      </c>
      <c r="AP264">
        <f t="shared" si="512"/>
        <v>2.0692023279072402</v>
      </c>
      <c r="AQ264">
        <f t="shared" si="513"/>
        <v>1.9912448061113053</v>
      </c>
      <c r="AR264">
        <f t="shared" si="514"/>
        <v>1.9158555045854448</v>
      </c>
      <c r="AS264">
        <f t="shared" si="515"/>
        <v>1.8429657137315338</v>
      </c>
      <c r="AT264">
        <f t="shared" si="516"/>
        <v>1.7725079099340362</v>
      </c>
      <c r="AU264">
        <f t="shared" si="517"/>
        <v>69.88104623489177</v>
      </c>
      <c r="AW264" s="11">
        <f t="shared" si="518"/>
        <v>88.612722664227789</v>
      </c>
      <c r="AX264" s="1">
        <f t="shared" si="447"/>
        <v>7.8280428968274668E-2</v>
      </c>
      <c r="AY264" s="7">
        <f t="shared" si="448"/>
        <v>4.20883958817116</v>
      </c>
      <c r="AZ264" s="7">
        <f t="shared" si="449"/>
        <v>4.0503096016359672</v>
      </c>
      <c r="BA264" s="11">
        <f t="shared" si="519"/>
        <v>3.5890896143402691E-2</v>
      </c>
      <c r="BB264">
        <f t="shared" si="520"/>
        <v>5.8100125883606086</v>
      </c>
      <c r="BC264">
        <f t="shared" si="521"/>
        <v>5.589716994515098</v>
      </c>
      <c r="BD264">
        <f t="shared" si="522"/>
        <v>5.3765157192266209</v>
      </c>
      <c r="BE264">
        <f t="shared" si="523"/>
        <v>5.1595150988571596</v>
      </c>
      <c r="BF264">
        <f t="shared" si="524"/>
        <v>4.9660855869773766</v>
      </c>
      <c r="BG264">
        <f t="shared" si="525"/>
        <v>84.428779779119353</v>
      </c>
      <c r="BI264" s="11">
        <f t="shared" si="450"/>
        <v>111.33062576705622</v>
      </c>
      <c r="BJ264" s="1">
        <f t="shared" si="451"/>
        <v>7.641193954180843E-2</v>
      </c>
      <c r="BK264" s="7">
        <f t="shared" si="452"/>
        <v>2.490207185932507</v>
      </c>
      <c r="BL264" s="7">
        <f t="shared" si="453"/>
        <v>2.3985675852759818</v>
      </c>
      <c r="BM264" s="11">
        <f t="shared" si="526"/>
        <v>2.6703403021335202E-2</v>
      </c>
      <c r="BO264">
        <f t="shared" si="454"/>
        <v>4.8416771569671733</v>
      </c>
      <c r="BP264">
        <f t="shared" si="455"/>
        <v>4.6580974954292484</v>
      </c>
      <c r="BQ264">
        <f t="shared" si="456"/>
        <v>4.4804297660221843</v>
      </c>
      <c r="BR264">
        <f t="shared" si="457"/>
        <v>4.2995959157143</v>
      </c>
      <c r="BS264">
        <f t="shared" si="458"/>
        <v>4.1384046558144805</v>
      </c>
      <c r="BT264">
        <f t="shared" si="459"/>
        <v>3.9824896122226106</v>
      </c>
      <c r="BU264">
        <f t="shared" si="460"/>
        <v>3.8317110091708897</v>
      </c>
      <c r="BV264">
        <f t="shared" si="461"/>
        <v>3.6859314274630677</v>
      </c>
      <c r="BW264">
        <f t="shared" si="462"/>
        <v>3.5450158198680723</v>
      </c>
      <c r="BX264">
        <f t="shared" si="463"/>
        <v>3.4088315236532574</v>
      </c>
      <c r="BY264">
        <f t="shared" si="464"/>
        <v>3.2807194299150741</v>
      </c>
      <c r="BZ264">
        <f t="shared" si="465"/>
        <v>3.1574220970262008</v>
      </c>
      <c r="CA264">
        <f t="shared" si="466"/>
        <v>3.0387585746847603</v>
      </c>
      <c r="CB264">
        <f t="shared" si="467"/>
        <v>61.415648975872173</v>
      </c>
      <c r="CD264" s="11">
        <f t="shared" si="468"/>
        <v>111.76473345982349</v>
      </c>
      <c r="CE264" s="1">
        <f t="shared" si="469"/>
        <v>7.7620669387697933E-2</v>
      </c>
      <c r="CF264" s="7">
        <f t="shared" si="470"/>
        <v>5.0104054371980675</v>
      </c>
      <c r="CG264" s="7">
        <f t="shared" si="471"/>
        <v>4.8232148543985174</v>
      </c>
      <c r="CH264" s="11">
        <f t="shared" si="527"/>
        <v>5.3906532262131171E-2</v>
      </c>
      <c r="CJ264">
        <f t="shared" si="472"/>
        <v>3.8733417255737388</v>
      </c>
      <c r="CK264">
        <f t="shared" si="473"/>
        <v>3.7264779963433985</v>
      </c>
      <c r="CL264">
        <f t="shared" si="474"/>
        <v>3.5843438128177474</v>
      </c>
      <c r="CM264">
        <f t="shared" si="475"/>
        <v>3.4396767325714399</v>
      </c>
      <c r="CN264">
        <f t="shared" si="476"/>
        <v>3.3107237246515844</v>
      </c>
      <c r="CO264">
        <f t="shared" si="477"/>
        <v>3.1859916897780884</v>
      </c>
      <c r="CP264">
        <f t="shared" si="478"/>
        <v>3.0653688073367116</v>
      </c>
      <c r="CQ264">
        <f t="shared" si="479"/>
        <v>2.9487451419704542</v>
      </c>
      <c r="CR264">
        <f t="shared" si="480"/>
        <v>2.8360126558944576</v>
      </c>
      <c r="CS264">
        <f t="shared" si="481"/>
        <v>2.7270652189226059</v>
      </c>
      <c r="CT264">
        <f t="shared" si="482"/>
        <v>2.6245755439320591</v>
      </c>
      <c r="CU264">
        <f t="shared" si="483"/>
        <v>2.5259376776209606</v>
      </c>
      <c r="CV264">
        <f t="shared" si="484"/>
        <v>2.4310068597478081</v>
      </c>
      <c r="CW264">
        <f t="shared" si="485"/>
        <v>2.339643770509416</v>
      </c>
      <c r="CX264">
        <f t="shared" si="486"/>
        <v>2.2517143260761427</v>
      </c>
      <c r="CY264">
        <f t="shared" si="487"/>
        <v>2.167089481811407</v>
      </c>
      <c r="CZ264">
        <f t="shared" si="488"/>
        <v>2.0856450428866822</v>
      </c>
      <c r="DA264">
        <f t="shared" si="489"/>
        <v>2.0072614820140342</v>
      </c>
      <c r="DB264">
        <f t="shared" si="490"/>
        <v>1.9318237640287133</v>
      </c>
      <c r="DC264">
        <f t="shared" si="491"/>
        <v>48.339750603673103</v>
      </c>
      <c r="DE264" s="11">
        <f t="shared" si="492"/>
        <v>101.40219605816057</v>
      </c>
      <c r="DF264" s="1">
        <f t="shared" si="493"/>
        <v>7.7911829340943983E-2</v>
      </c>
      <c r="DG264" s="7">
        <f t="shared" si="494"/>
        <v>6.6826787632368987</v>
      </c>
      <c r="DH264" s="7">
        <f t="shared" si="528"/>
        <v>6.432110033616258</v>
      </c>
      <c r="DI264" s="11">
        <f t="shared" si="529"/>
        <v>6.5223008269641752E-2</v>
      </c>
      <c r="DK264" s="22">
        <f t="shared" si="428"/>
        <v>5.4089934557725441E-2</v>
      </c>
      <c r="DL264" s="47">
        <v>100000</v>
      </c>
      <c r="DM264" s="48">
        <f t="shared" si="420"/>
        <v>-314683.01647225732</v>
      </c>
      <c r="DN264" s="22">
        <f t="shared" si="421"/>
        <v>53227.111169844451</v>
      </c>
      <c r="DO264" s="22">
        <f t="shared" si="429"/>
        <v>43656.793955661531</v>
      </c>
      <c r="DP264" s="22"/>
      <c r="DQ264" s="22">
        <f t="shared" si="430"/>
        <v>100000</v>
      </c>
      <c r="DR264" s="22">
        <f t="shared" si="422"/>
        <v>-199520.46830147377</v>
      </c>
      <c r="DS264" s="22">
        <f t="shared" si="423"/>
        <v>39537.131230761661</v>
      </c>
      <c r="DT264" s="22">
        <f t="shared" si="431"/>
        <v>35989.309253550753</v>
      </c>
      <c r="DU264" s="22"/>
      <c r="DV264" s="22">
        <f t="shared" si="432"/>
        <v>100000</v>
      </c>
      <c r="DW264" s="22">
        <f t="shared" si="424"/>
        <v>-149766.49164779921</v>
      </c>
      <c r="DX264" s="22">
        <f t="shared" si="425"/>
        <v>11432.204018834947</v>
      </c>
      <c r="DY264" s="22">
        <f t="shared" si="433"/>
        <v>9919.2531192004135</v>
      </c>
      <c r="DZ264" s="22"/>
      <c r="EA264" s="22">
        <f t="shared" si="434"/>
        <v>100000</v>
      </c>
      <c r="EB264" s="22">
        <f t="shared" si="426"/>
        <v>-83546.592389136422</v>
      </c>
      <c r="EC264" s="22">
        <f t="shared" si="427"/>
        <v>-20056.980401031273</v>
      </c>
      <c r="ED264" s="22">
        <f t="shared" si="435"/>
        <v>22725.008775605893</v>
      </c>
    </row>
    <row r="265" spans="1:134" x14ac:dyDescent="0.4">
      <c r="A265" s="13">
        <v>34705</v>
      </c>
      <c r="B265" s="2">
        <v>6.6100000000000006E-2</v>
      </c>
      <c r="C265" s="2">
        <v>7.2400000000000006E-2</v>
      </c>
      <c r="D265" s="2">
        <v>7.6600000000000001E-2</v>
      </c>
      <c r="E265" s="2">
        <v>7.8600000000000003E-2</v>
      </c>
      <c r="F265" s="2">
        <v>7.8600000000000003E-2</v>
      </c>
      <c r="G265" s="4"/>
      <c r="H265" s="4">
        <f t="shared" si="495"/>
        <v>6.6200000000000009E-2</v>
      </c>
      <c r="I265" s="4">
        <f t="shared" si="496"/>
        <v>7.2400000000000006E-2</v>
      </c>
      <c r="J265" s="4">
        <f t="shared" si="497"/>
        <v>7.4500000000000011E-2</v>
      </c>
      <c r="K265" s="4">
        <f t="shared" si="498"/>
        <v>7.6600000000000001E-2</v>
      </c>
      <c r="L265" s="4">
        <f t="shared" si="439"/>
        <v>7.693333333333334E-2</v>
      </c>
      <c r="M265" s="4">
        <f t="shared" si="439"/>
        <v>7.7266666666666678E-2</v>
      </c>
      <c r="N265" s="4">
        <f t="shared" si="439"/>
        <v>7.7600000000000002E-2</v>
      </c>
      <c r="O265" s="4">
        <f t="shared" si="439"/>
        <v>7.7933333333333341E-2</v>
      </c>
      <c r="P265" s="4">
        <f t="shared" si="439"/>
        <v>7.8266666666666665E-2</v>
      </c>
      <c r="Q265" s="4">
        <f t="shared" si="499"/>
        <v>7.8600000000000003E-2</v>
      </c>
      <c r="R265" s="4">
        <f t="shared" si="441"/>
        <v>7.8600000000000017E-2</v>
      </c>
      <c r="S265" s="4">
        <f t="shared" si="444"/>
        <v>7.8600000000000003E-2</v>
      </c>
      <c r="T265" s="4">
        <f t="shared" si="444"/>
        <v>7.8600000000000003E-2</v>
      </c>
      <c r="U265" s="4">
        <f t="shared" si="444"/>
        <v>7.8600000000000003E-2</v>
      </c>
      <c r="V265" s="4">
        <f t="shared" si="444"/>
        <v>7.8600000000000003E-2</v>
      </c>
      <c r="W265" s="4">
        <f t="shared" si="444"/>
        <v>7.8600000000000003E-2</v>
      </c>
      <c r="X265" s="4">
        <f t="shared" si="444"/>
        <v>7.8600000000000003E-2</v>
      </c>
      <c r="Y265" s="4">
        <f t="shared" si="444"/>
        <v>7.8600000000000003E-2</v>
      </c>
      <c r="Z265" s="4">
        <f t="shared" si="444"/>
        <v>7.8600000000000003E-2</v>
      </c>
      <c r="AA265" s="4">
        <f t="shared" si="500"/>
        <v>7.8600000000000003E-2</v>
      </c>
      <c r="AC265" s="7">
        <f t="shared" si="501"/>
        <v>2.9038815216339176</v>
      </c>
      <c r="AD265" s="7">
        <f t="shared" si="502"/>
        <v>2.7940493900757826</v>
      </c>
      <c r="AE265" s="7">
        <f t="shared" si="503"/>
        <v>2.6882578596133104</v>
      </c>
      <c r="AF265" s="7">
        <f t="shared" si="504"/>
        <v>88.622869663904012</v>
      </c>
      <c r="AG265" s="11">
        <f t="shared" si="505"/>
        <v>97.009058435227018</v>
      </c>
      <c r="AH265" s="1">
        <f t="shared" si="445"/>
        <v>7.6632227004956047E-2</v>
      </c>
      <c r="AI265" s="7">
        <f t="shared" si="446"/>
        <v>1.8127768004994063</v>
      </c>
      <c r="AJ265" s="7">
        <f t="shared" si="506"/>
        <v>1.7458814102234193</v>
      </c>
      <c r="AK265" s="11">
        <f t="shared" si="507"/>
        <v>1.6936631174534023E-2</v>
      </c>
      <c r="AL265">
        <f t="shared" si="508"/>
        <v>2.4199012680282648</v>
      </c>
      <c r="AM265">
        <f t="shared" si="509"/>
        <v>2.3283744917298188</v>
      </c>
      <c r="AN265">
        <f t="shared" si="510"/>
        <v>2.2402148830110922</v>
      </c>
      <c r="AO265">
        <f t="shared" si="511"/>
        <v>2.1510405258229128</v>
      </c>
      <c r="AP265">
        <f t="shared" si="512"/>
        <v>2.0700326925663206</v>
      </c>
      <c r="AQ265">
        <f t="shared" si="513"/>
        <v>1.9914365315861511</v>
      </c>
      <c r="AR265">
        <f t="shared" si="514"/>
        <v>1.9152100939108314</v>
      </c>
      <c r="AS265">
        <f t="shared" si="515"/>
        <v>1.8413107756976346</v>
      </c>
      <c r="AT265">
        <f t="shared" si="516"/>
        <v>1.7696953979662915</v>
      </c>
      <c r="AU265">
        <f t="shared" si="517"/>
        <v>69.713131649726932</v>
      </c>
      <c r="AW265" s="11">
        <f t="shared" si="518"/>
        <v>88.440348310046247</v>
      </c>
      <c r="AX265" s="1">
        <f t="shared" si="447"/>
        <v>7.8741268958619173E-2</v>
      </c>
      <c r="AY265" s="7">
        <f t="shared" si="448"/>
        <v>4.2072668231084807</v>
      </c>
      <c r="AZ265" s="7">
        <f t="shared" si="449"/>
        <v>4.0478984912020168</v>
      </c>
      <c r="BA265" s="11">
        <f t="shared" si="519"/>
        <v>3.5799755248561708E-2</v>
      </c>
      <c r="BB265">
        <f t="shared" si="520"/>
        <v>5.8077630432678351</v>
      </c>
      <c r="BC265">
        <f t="shared" si="521"/>
        <v>5.5880987801515651</v>
      </c>
      <c r="BD265">
        <f t="shared" si="522"/>
        <v>5.3765157192266209</v>
      </c>
      <c r="BE265">
        <f t="shared" si="523"/>
        <v>5.1624972619749911</v>
      </c>
      <c r="BF265">
        <f t="shared" si="524"/>
        <v>4.9680784621591698</v>
      </c>
      <c r="BG265">
        <f t="shared" si="525"/>
        <v>84.436908939252817</v>
      </c>
      <c r="BI265" s="11">
        <f t="shared" si="450"/>
        <v>111.33986220603299</v>
      </c>
      <c r="BJ265" s="1">
        <f t="shared" si="451"/>
        <v>7.6378784008366507E-2</v>
      </c>
      <c r="BK265" s="7">
        <f t="shared" si="452"/>
        <v>2.4902639385049103</v>
      </c>
      <c r="BL265" s="7">
        <f t="shared" si="453"/>
        <v>2.398660550458481</v>
      </c>
      <c r="BM265" s="11">
        <f t="shared" si="526"/>
        <v>2.670665351670945E-2</v>
      </c>
      <c r="BO265">
        <f t="shared" si="454"/>
        <v>4.8398025360565295</v>
      </c>
      <c r="BP265">
        <f t="shared" si="455"/>
        <v>4.6567489834596376</v>
      </c>
      <c r="BQ265">
        <f t="shared" si="456"/>
        <v>4.4804297660221843</v>
      </c>
      <c r="BR265">
        <f t="shared" si="457"/>
        <v>4.3020810516458257</v>
      </c>
      <c r="BS265">
        <f t="shared" si="458"/>
        <v>4.1400653851326412</v>
      </c>
      <c r="BT265">
        <f t="shared" si="459"/>
        <v>3.9828730631723022</v>
      </c>
      <c r="BU265">
        <f t="shared" si="460"/>
        <v>3.8304201878216628</v>
      </c>
      <c r="BV265">
        <f t="shared" si="461"/>
        <v>3.6826215513952691</v>
      </c>
      <c r="BW265">
        <f t="shared" si="462"/>
        <v>3.539390795932583</v>
      </c>
      <c r="BX265">
        <f t="shared" si="463"/>
        <v>3.4006405682793623</v>
      </c>
      <c r="BY265">
        <f t="shared" si="464"/>
        <v>3.2720490409692635</v>
      </c>
      <c r="BZ265">
        <f t="shared" si="465"/>
        <v>3.1483200625125285</v>
      </c>
      <c r="CA265">
        <f t="shared" si="466"/>
        <v>3.0292697609088126</v>
      </c>
      <c r="CB265">
        <f t="shared" si="467"/>
        <v>61.209145558630887</v>
      </c>
      <c r="CD265" s="11">
        <f t="shared" si="468"/>
        <v>111.51385831193949</v>
      </c>
      <c r="CE265" s="1">
        <f t="shared" si="469"/>
        <v>7.8065223675918533E-2</v>
      </c>
      <c r="CF265" s="7">
        <f t="shared" si="470"/>
        <v>5.0072478825306588</v>
      </c>
      <c r="CG265" s="7">
        <f t="shared" si="471"/>
        <v>4.819144101428412</v>
      </c>
      <c r="CH265" s="11">
        <f t="shared" si="527"/>
        <v>5.3740135251150685E-2</v>
      </c>
      <c r="CJ265">
        <f t="shared" si="472"/>
        <v>3.8718420288452235</v>
      </c>
      <c r="CK265">
        <f t="shared" si="473"/>
        <v>3.7253991867677101</v>
      </c>
      <c r="CL265">
        <f t="shared" si="474"/>
        <v>3.5843438128177474</v>
      </c>
      <c r="CM265">
        <f t="shared" si="475"/>
        <v>3.4416648413166606</v>
      </c>
      <c r="CN265">
        <f t="shared" si="476"/>
        <v>3.3120523081061135</v>
      </c>
      <c r="CO265">
        <f t="shared" si="477"/>
        <v>3.186298450537842</v>
      </c>
      <c r="CP265">
        <f t="shared" si="478"/>
        <v>3.0643361502573301</v>
      </c>
      <c r="CQ265">
        <f t="shared" si="479"/>
        <v>2.9460972411162154</v>
      </c>
      <c r="CR265">
        <f t="shared" si="480"/>
        <v>2.8315126367460661</v>
      </c>
      <c r="CS265">
        <f t="shared" si="481"/>
        <v>2.7205124546234898</v>
      </c>
      <c r="CT265">
        <f t="shared" si="482"/>
        <v>2.617639232775411</v>
      </c>
      <c r="CU265">
        <f t="shared" si="483"/>
        <v>2.5186560500100228</v>
      </c>
      <c r="CV265">
        <f t="shared" si="484"/>
        <v>2.4234158087270501</v>
      </c>
      <c r="CW265">
        <f t="shared" si="485"/>
        <v>2.3317769736621288</v>
      </c>
      <c r="CX265">
        <f t="shared" si="486"/>
        <v>2.2436033615530921</v>
      </c>
      <c r="CY265">
        <f t="shared" si="487"/>
        <v>2.1587639387598312</v>
      </c>
      <c r="CZ265">
        <f t="shared" si="488"/>
        <v>2.0771326265369296</v>
      </c>
      <c r="DA265">
        <f t="shared" si="489"/>
        <v>1.998588113669711</v>
      </c>
      <c r="DB265">
        <f t="shared" si="490"/>
        <v>1.9230136761952379</v>
      </c>
      <c r="DC265">
        <f t="shared" si="491"/>
        <v>48.107722102449912</v>
      </c>
      <c r="DE265" s="11">
        <f t="shared" si="492"/>
        <v>101.08437099547373</v>
      </c>
      <c r="DF265" s="1">
        <f t="shared" si="493"/>
        <v>7.8376407533103806E-2</v>
      </c>
      <c r="DG265" s="7">
        <f t="shared" si="494"/>
        <v>6.6762116984881192</v>
      </c>
      <c r="DH265" s="7">
        <f t="shared" si="528"/>
        <v>6.4244490788964876</v>
      </c>
      <c r="DI265" s="11">
        <f t="shared" si="529"/>
        <v>6.4941139413270205E-2</v>
      </c>
      <c r="DK265" s="22">
        <f t="shared" si="428"/>
        <v>5.4109831653937748E-2</v>
      </c>
      <c r="DL265" s="47">
        <v>100000</v>
      </c>
      <c r="DM265" s="48">
        <f t="shared" si="420"/>
        <v>-315599.20859633875</v>
      </c>
      <c r="DN265" s="22">
        <f t="shared" si="421"/>
        <v>74926.877971955924</v>
      </c>
      <c r="DO265" s="22">
        <f t="shared" si="429"/>
        <v>89580.085333836105</v>
      </c>
      <c r="DP265" s="22"/>
      <c r="DQ265" s="22">
        <f t="shared" si="430"/>
        <v>100000</v>
      </c>
      <c r="DR265" s="22">
        <f t="shared" si="422"/>
        <v>-200071.34370334199</v>
      </c>
      <c r="DS265" s="22">
        <f t="shared" si="423"/>
        <v>55143.647147716903</v>
      </c>
      <c r="DT265" s="22">
        <f t="shared" si="431"/>
        <v>61863.499437004983</v>
      </c>
      <c r="DU265" s="22"/>
      <c r="DV265" s="22">
        <f t="shared" si="432"/>
        <v>100000</v>
      </c>
      <c r="DW265" s="22">
        <f t="shared" si="424"/>
        <v>-149945.38828245748</v>
      </c>
      <c r="DX265" s="22">
        <f t="shared" si="425"/>
        <v>10577.656584158627</v>
      </c>
      <c r="DY265" s="22">
        <f t="shared" si="433"/>
        <v>15918.601928233364</v>
      </c>
      <c r="DZ265" s="22"/>
      <c r="EA265" s="22">
        <f t="shared" si="434"/>
        <v>100000</v>
      </c>
      <c r="EB265" s="22">
        <f t="shared" si="426"/>
        <v>-83262.762818686795</v>
      </c>
      <c r="EC265" s="22">
        <f t="shared" si="427"/>
        <v>-21121.751985567855</v>
      </c>
      <c r="ED265" s="22">
        <f t="shared" si="435"/>
        <v>28705.361084875138</v>
      </c>
    </row>
    <row r="266" spans="1:134" x14ac:dyDescent="0.4">
      <c r="A266" s="13">
        <v>34712</v>
      </c>
      <c r="B266" s="2">
        <v>6.5299999999999997E-2</v>
      </c>
      <c r="C266" s="2">
        <v>7.1199999999999999E-2</v>
      </c>
      <c r="D266" s="2">
        <v>7.5700000000000003E-2</v>
      </c>
      <c r="E266" s="2">
        <v>7.8E-2</v>
      </c>
      <c r="F266" s="2">
        <v>7.8E-2</v>
      </c>
      <c r="G266" s="4"/>
      <c r="H266" s="4">
        <f t="shared" si="495"/>
        <v>6.54E-2</v>
      </c>
      <c r="I266" s="4">
        <f t="shared" si="496"/>
        <v>7.1199999999999999E-2</v>
      </c>
      <c r="J266" s="4">
        <f t="shared" si="497"/>
        <v>7.3450000000000001E-2</v>
      </c>
      <c r="K266" s="4">
        <f t="shared" si="498"/>
        <v>7.5700000000000003E-2</v>
      </c>
      <c r="L266" s="4">
        <f t="shared" si="439"/>
        <v>7.6083333333333336E-2</v>
      </c>
      <c r="M266" s="4">
        <f t="shared" si="439"/>
        <v>7.6466666666666669E-2</v>
      </c>
      <c r="N266" s="4">
        <f t="shared" si="439"/>
        <v>7.6850000000000002E-2</v>
      </c>
      <c r="O266" s="4">
        <f t="shared" si="439"/>
        <v>7.7233333333333334E-2</v>
      </c>
      <c r="P266" s="4">
        <f t="shared" si="439"/>
        <v>7.7616666666666667E-2</v>
      </c>
      <c r="Q266" s="4">
        <f t="shared" si="499"/>
        <v>7.8E-2</v>
      </c>
      <c r="R266" s="4">
        <f t="shared" si="441"/>
        <v>7.8E-2</v>
      </c>
      <c r="S266" s="4">
        <f t="shared" si="444"/>
        <v>7.8E-2</v>
      </c>
      <c r="T266" s="4">
        <f t="shared" si="444"/>
        <v>7.8E-2</v>
      </c>
      <c r="U266" s="4">
        <f t="shared" si="444"/>
        <v>7.8E-2</v>
      </c>
      <c r="V266" s="4">
        <f t="shared" si="444"/>
        <v>7.8E-2</v>
      </c>
      <c r="W266" s="4">
        <f t="shared" si="444"/>
        <v>7.8E-2</v>
      </c>
      <c r="X266" s="4">
        <f t="shared" si="444"/>
        <v>7.8E-2</v>
      </c>
      <c r="Y266" s="4">
        <f t="shared" si="444"/>
        <v>7.8E-2</v>
      </c>
      <c r="Z266" s="4">
        <f t="shared" si="444"/>
        <v>7.8E-2</v>
      </c>
      <c r="AA266" s="4">
        <f t="shared" si="500"/>
        <v>7.8E-2</v>
      </c>
      <c r="AC266" s="7">
        <f t="shared" si="501"/>
        <v>2.9050062941803043</v>
      </c>
      <c r="AD266" s="7">
        <f t="shared" si="502"/>
        <v>2.7972879286508072</v>
      </c>
      <c r="AE266" s="7">
        <f t="shared" si="503"/>
        <v>2.6923439485969558</v>
      </c>
      <c r="AF266" s="7">
        <f t="shared" si="504"/>
        <v>88.776673147300244</v>
      </c>
      <c r="AG266" s="11">
        <f t="shared" si="505"/>
        <v>97.171311318728314</v>
      </c>
      <c r="AH266" s="1">
        <f t="shared" si="445"/>
        <v>7.5712312127963269E-2</v>
      </c>
      <c r="AI266" s="7">
        <f t="shared" si="446"/>
        <v>1.8136612971316433</v>
      </c>
      <c r="AJ266" s="7">
        <f t="shared" si="506"/>
        <v>1.7475073848478815</v>
      </c>
      <c r="AK266" s="11">
        <f t="shared" si="507"/>
        <v>1.6980758412483025E-2</v>
      </c>
      <c r="AL266">
        <f t="shared" si="508"/>
        <v>2.4208385784835866</v>
      </c>
      <c r="AM266">
        <f t="shared" si="509"/>
        <v>2.3310732738756728</v>
      </c>
      <c r="AN266">
        <f t="shared" si="510"/>
        <v>2.24361995716413</v>
      </c>
      <c r="AO266">
        <f t="shared" si="511"/>
        <v>2.1547736200801029</v>
      </c>
      <c r="AP266">
        <f t="shared" si="512"/>
        <v>2.0742737775436009</v>
      </c>
      <c r="AQ266">
        <f t="shared" si="513"/>
        <v>1.9960444104996544</v>
      </c>
      <c r="AR266">
        <f t="shared" si="514"/>
        <v>1.9200567379594502</v>
      </c>
      <c r="AS266">
        <f t="shared" si="515"/>
        <v>1.8462806123184063</v>
      </c>
      <c r="AT266">
        <f t="shared" si="516"/>
        <v>1.7746846163573928</v>
      </c>
      <c r="AU266">
        <f t="shared" si="517"/>
        <v>69.914682510745408</v>
      </c>
      <c r="AW266" s="11">
        <f t="shared" si="518"/>
        <v>88.676328095027401</v>
      </c>
      <c r="AX266" s="1">
        <f t="shared" si="447"/>
        <v>7.8110649785715899E-2</v>
      </c>
      <c r="AY266" s="7">
        <f t="shared" si="448"/>
        <v>4.2094190415612251</v>
      </c>
      <c r="AZ266" s="7">
        <f t="shared" si="449"/>
        <v>4.0511981804195827</v>
      </c>
      <c r="BA266" s="11">
        <f t="shared" si="519"/>
        <v>3.5924537902486495E-2</v>
      </c>
      <c r="BB266">
        <f t="shared" si="520"/>
        <v>5.8100125883606086</v>
      </c>
      <c r="BC266">
        <f t="shared" si="521"/>
        <v>5.5945758573016144</v>
      </c>
      <c r="BD266">
        <f t="shared" si="522"/>
        <v>5.3846878971939116</v>
      </c>
      <c r="BE266">
        <f t="shared" si="523"/>
        <v>5.1714566881922472</v>
      </c>
      <c r="BF266">
        <f t="shared" si="524"/>
        <v>4.9782570661046428</v>
      </c>
      <c r="BG266">
        <f t="shared" si="525"/>
        <v>84.632283005185343</v>
      </c>
      <c r="BI266" s="11">
        <f t="shared" si="450"/>
        <v>111.57127310233837</v>
      </c>
      <c r="BJ266" s="1">
        <f t="shared" si="451"/>
        <v>7.5549239348115999E-2</v>
      </c>
      <c r="BK266" s="7">
        <f t="shared" si="452"/>
        <v>2.4916843118336982</v>
      </c>
      <c r="BL266" s="7">
        <f t="shared" si="453"/>
        <v>2.4009879068118671</v>
      </c>
      <c r="BM266" s="11">
        <f t="shared" si="526"/>
        <v>2.6788127746631859E-2</v>
      </c>
      <c r="BO266">
        <f t="shared" si="454"/>
        <v>4.8416771569671733</v>
      </c>
      <c r="BP266">
        <f t="shared" si="455"/>
        <v>4.6621465477513455</v>
      </c>
      <c r="BQ266">
        <f t="shared" si="456"/>
        <v>4.48723991432826</v>
      </c>
      <c r="BR266">
        <f t="shared" si="457"/>
        <v>4.3095472401602057</v>
      </c>
      <c r="BS266">
        <f t="shared" si="458"/>
        <v>4.1485475550872017</v>
      </c>
      <c r="BT266">
        <f t="shared" si="459"/>
        <v>3.9920888209993088</v>
      </c>
      <c r="BU266">
        <f t="shared" si="460"/>
        <v>3.8401134759189004</v>
      </c>
      <c r="BV266">
        <f t="shared" si="461"/>
        <v>3.6925612246368127</v>
      </c>
      <c r="BW266">
        <f t="shared" si="462"/>
        <v>3.5493692327147857</v>
      </c>
      <c r="BX266">
        <f t="shared" si="463"/>
        <v>3.4104723175973368</v>
      </c>
      <c r="BY266">
        <f t="shared" si="464"/>
        <v>3.282456513568178</v>
      </c>
      <c r="BZ266">
        <f t="shared" si="465"/>
        <v>3.1592459225872749</v>
      </c>
      <c r="CA266">
        <f t="shared" si="466"/>
        <v>3.0406601757336622</v>
      </c>
      <c r="CB266">
        <f t="shared" si="467"/>
        <v>61.457039163048051</v>
      </c>
      <c r="CD266" s="11">
        <f t="shared" si="468"/>
        <v>111.87316526109851</v>
      </c>
      <c r="CE266" s="1">
        <f t="shared" si="469"/>
        <v>7.7428919178425065E-2</v>
      </c>
      <c r="CF266" s="7">
        <f t="shared" si="470"/>
        <v>5.0117673731479231</v>
      </c>
      <c r="CG266" s="7">
        <f t="shared" si="471"/>
        <v>4.8249712198383765</v>
      </c>
      <c r="CH266" s="11">
        <f t="shared" si="527"/>
        <v>5.3978480265702275E-2</v>
      </c>
      <c r="CJ266">
        <f t="shared" si="472"/>
        <v>3.8733417255737388</v>
      </c>
      <c r="CK266">
        <f t="shared" si="473"/>
        <v>3.7297172382010766</v>
      </c>
      <c r="CL266">
        <f t="shared" si="474"/>
        <v>3.5897919314626079</v>
      </c>
      <c r="CM266">
        <f t="shared" si="475"/>
        <v>3.4476377921281647</v>
      </c>
      <c r="CN266">
        <f t="shared" si="476"/>
        <v>3.3188380440697616</v>
      </c>
      <c r="CO266">
        <f t="shared" si="477"/>
        <v>3.1936710567994471</v>
      </c>
      <c r="CP266">
        <f t="shared" si="478"/>
        <v>3.0720907807351203</v>
      </c>
      <c r="CQ266">
        <f t="shared" si="479"/>
        <v>2.9540489797094502</v>
      </c>
      <c r="CR266">
        <f t="shared" si="480"/>
        <v>2.8394953861718286</v>
      </c>
      <c r="CS266">
        <f t="shared" si="481"/>
        <v>2.7283778540778694</v>
      </c>
      <c r="CT266">
        <f t="shared" si="482"/>
        <v>2.6259652108545426</v>
      </c>
      <c r="CU266">
        <f t="shared" si="483"/>
        <v>2.5273967380698199</v>
      </c>
      <c r="CV266">
        <f t="shared" si="484"/>
        <v>2.4325281405869297</v>
      </c>
      <c r="CW266">
        <f t="shared" si="485"/>
        <v>2.3412205395446879</v>
      </c>
      <c r="CX266">
        <f t="shared" si="486"/>
        <v>2.2533402690516726</v>
      </c>
      <c r="CY266">
        <f t="shared" si="487"/>
        <v>2.1687586805117158</v>
      </c>
      <c r="CZ266">
        <f t="shared" si="488"/>
        <v>2.0873519542942405</v>
      </c>
      <c r="DA266">
        <f t="shared" si="489"/>
        <v>2.0090009184737641</v>
      </c>
      <c r="DB266">
        <f t="shared" si="490"/>
        <v>1.9335908743732093</v>
      </c>
      <c r="DC266">
        <f t="shared" si="491"/>
        <v>48.386297145046633</v>
      </c>
      <c r="DE266" s="11">
        <f t="shared" si="492"/>
        <v>101.51246125973628</v>
      </c>
      <c r="DF266" s="1">
        <f t="shared" si="493"/>
        <v>7.775109106639301E-2</v>
      </c>
      <c r="DG266" s="7">
        <f t="shared" si="494"/>
        <v>6.6849160593799422</v>
      </c>
      <c r="DH266" s="7">
        <f t="shared" si="528"/>
        <v>6.4347612070788989</v>
      </c>
      <c r="DI266" s="11">
        <f t="shared" si="529"/>
        <v>6.5320844774925058E-2</v>
      </c>
      <c r="DK266" s="22">
        <f t="shared" si="428"/>
        <v>5.3956265257176311E-2</v>
      </c>
      <c r="DL266" s="47">
        <v>100000</v>
      </c>
      <c r="DM266" s="48">
        <f t="shared" ref="DM266:DM329" si="530">-DL266*DK266/AK260</f>
        <v>-316266.91234952817</v>
      </c>
      <c r="DN266" s="22">
        <f t="shared" ref="DN266:DN329" si="531">DL266*(CD261-CD260)+DM266*(AG261-AG260)</f>
        <v>87579.566208824675</v>
      </c>
      <c r="DO266" s="22">
        <f t="shared" si="429"/>
        <v>65076.827250119728</v>
      </c>
      <c r="DP266" s="22"/>
      <c r="DQ266" s="22">
        <f t="shared" si="430"/>
        <v>100000</v>
      </c>
      <c r="DR266" s="22">
        <f t="shared" ref="DR266:DR329" si="532">-DL266*DK266/BM260</f>
        <v>-200527.3331694899</v>
      </c>
      <c r="DS266" s="22">
        <f t="shared" ref="DS266:DS329" si="533">DQ266*(CD261-CD260)+DR266*(BI261-BI260)</f>
        <v>63048.58212196135</v>
      </c>
      <c r="DT266" s="22">
        <f t="shared" si="431"/>
        <v>51029.364306074465</v>
      </c>
      <c r="DU266" s="22"/>
      <c r="DV266" s="22">
        <f t="shared" si="432"/>
        <v>100000</v>
      </c>
      <c r="DW266" s="22">
        <f t="shared" ref="DW266:DW329" si="534">-DL266*DK266/BA260</f>
        <v>-150014.52324123433</v>
      </c>
      <c r="DX266" s="22">
        <f t="shared" ref="DX266:DX329" si="535">DV266*(CD261-CD260)+DW266*(AW261-AW260)</f>
        <v>6651.2637003846867</v>
      </c>
      <c r="DY266" s="22">
        <f t="shared" si="433"/>
        <v>6136.2306282336167</v>
      </c>
      <c r="DZ266" s="22"/>
      <c r="EA266" s="22">
        <f t="shared" si="434"/>
        <v>100000</v>
      </c>
      <c r="EB266" s="22">
        <f t="shared" ref="EB266:EB329" si="536">-DL266*DK266/DI260</f>
        <v>-83053.881060816493</v>
      </c>
      <c r="EC266" s="22">
        <f t="shared" ref="EC266:EC329" si="537">EA266*(CD261-CD260)+EB266*(DE261-DE260)</f>
        <v>-16653.580460990393</v>
      </c>
      <c r="ED266" s="22">
        <f t="shared" si="435"/>
        <v>21120.391064711068</v>
      </c>
    </row>
    <row r="267" spans="1:134" x14ac:dyDescent="0.4">
      <c r="A267" s="13">
        <v>34719</v>
      </c>
      <c r="B267" s="2">
        <v>6.4699999999999994E-2</v>
      </c>
      <c r="C267" s="2">
        <v>7.0199999999999999E-2</v>
      </c>
      <c r="D267" s="2">
        <v>7.4800000000000005E-2</v>
      </c>
      <c r="E267" s="2">
        <v>7.7300000000000008E-2</v>
      </c>
      <c r="F267" s="2">
        <v>7.7399999999999997E-2</v>
      </c>
      <c r="G267" s="4"/>
      <c r="H267" s="4">
        <f t="shared" si="495"/>
        <v>6.4799999999999996E-2</v>
      </c>
      <c r="I267" s="4">
        <f t="shared" si="496"/>
        <v>7.0199999999999999E-2</v>
      </c>
      <c r="J267" s="4">
        <f t="shared" si="497"/>
        <v>7.2500000000000009E-2</v>
      </c>
      <c r="K267" s="4">
        <f t="shared" si="498"/>
        <v>7.4800000000000005E-2</v>
      </c>
      <c r="L267" s="4">
        <f t="shared" si="439"/>
        <v>7.5216666666666668E-2</v>
      </c>
      <c r="M267" s="4">
        <f t="shared" si="439"/>
        <v>7.5633333333333344E-2</v>
      </c>
      <c r="N267" s="4">
        <f t="shared" si="439"/>
        <v>7.6050000000000006E-2</v>
      </c>
      <c r="O267" s="4">
        <f t="shared" si="439"/>
        <v>7.6466666666666669E-2</v>
      </c>
      <c r="P267" s="4">
        <f t="shared" si="439"/>
        <v>7.6883333333333345E-2</v>
      </c>
      <c r="Q267" s="4">
        <f t="shared" si="499"/>
        <v>7.7300000000000008E-2</v>
      </c>
      <c r="R267" s="4">
        <f t="shared" si="441"/>
        <v>7.7310000000000004E-2</v>
      </c>
      <c r="S267" s="4">
        <f t="shared" si="444"/>
        <v>7.732E-2</v>
      </c>
      <c r="T267" s="4">
        <f t="shared" si="444"/>
        <v>7.733000000000001E-2</v>
      </c>
      <c r="U267" s="4">
        <f t="shared" si="444"/>
        <v>7.7340000000000006E-2</v>
      </c>
      <c r="V267" s="4">
        <f t="shared" si="444"/>
        <v>7.7350000000000002E-2</v>
      </c>
      <c r="W267" s="4">
        <f t="shared" si="444"/>
        <v>7.7359999999999998E-2</v>
      </c>
      <c r="X267" s="4">
        <f t="shared" si="444"/>
        <v>7.7369999999999994E-2</v>
      </c>
      <c r="Y267" s="4">
        <f t="shared" si="444"/>
        <v>7.7380000000000004E-2</v>
      </c>
      <c r="Z267" s="4">
        <f t="shared" si="444"/>
        <v>7.739E-2</v>
      </c>
      <c r="AA267" s="4">
        <f t="shared" si="500"/>
        <v>7.7399999999999997E-2</v>
      </c>
      <c r="AC267" s="7">
        <f t="shared" si="501"/>
        <v>2.9058504455637348</v>
      </c>
      <c r="AD267" s="7">
        <f t="shared" si="502"/>
        <v>2.7999910138955064</v>
      </c>
      <c r="AE267" s="7">
        <f t="shared" si="503"/>
        <v>2.6960480248579284</v>
      </c>
      <c r="AF267" s="7">
        <f t="shared" si="504"/>
        <v>88.930810429669094</v>
      </c>
      <c r="AG267" s="11">
        <f t="shared" si="505"/>
        <v>97.332699913986261</v>
      </c>
      <c r="AH267" s="1">
        <f t="shared" si="445"/>
        <v>7.4799261025118177E-2</v>
      </c>
      <c r="AI267" s="7">
        <f t="shared" si="446"/>
        <v>1.8145399251878835</v>
      </c>
      <c r="AJ267" s="7">
        <f t="shared" si="506"/>
        <v>1.7491233578822027</v>
      </c>
      <c r="AK267" s="11">
        <f t="shared" si="507"/>
        <v>1.7024689890529243E-2</v>
      </c>
      <c r="AL267">
        <f t="shared" si="508"/>
        <v>2.4215420379697794</v>
      </c>
      <c r="AM267">
        <f t="shared" si="509"/>
        <v>2.3333258449129222</v>
      </c>
      <c r="AN267">
        <f t="shared" si="510"/>
        <v>2.2467066873816068</v>
      </c>
      <c r="AO267">
        <f t="shared" si="511"/>
        <v>2.1585148162541041</v>
      </c>
      <c r="AP267">
        <f t="shared" si="512"/>
        <v>2.078608761298141</v>
      </c>
      <c r="AQ267">
        <f t="shared" si="513"/>
        <v>2.0008575171798291</v>
      </c>
      <c r="AR267">
        <f t="shared" si="514"/>
        <v>1.9252419482600631</v>
      </c>
      <c r="AS267">
        <f t="shared" si="515"/>
        <v>1.8517410893735051</v>
      </c>
      <c r="AT267">
        <f t="shared" si="516"/>
        <v>1.780332249482854</v>
      </c>
      <c r="AU267">
        <f t="shared" si="517"/>
        <v>70.150635705296878</v>
      </c>
      <c r="AW267" s="11">
        <f t="shared" si="518"/>
        <v>88.94750665740969</v>
      </c>
      <c r="AX267" s="1">
        <f t="shared" si="447"/>
        <v>7.7388424204849746E-2</v>
      </c>
      <c r="AY267" s="7">
        <f t="shared" si="448"/>
        <v>4.2118841487822838</v>
      </c>
      <c r="AZ267" s="7">
        <f t="shared" si="449"/>
        <v>4.0549798965924655</v>
      </c>
      <c r="BA267" s="11">
        <f t="shared" si="519"/>
        <v>3.6068035134782073E-2</v>
      </c>
      <c r="BB267">
        <f t="shared" si="520"/>
        <v>5.8117008911274697</v>
      </c>
      <c r="BC267">
        <f t="shared" si="521"/>
        <v>5.5999820277910128</v>
      </c>
      <c r="BD267">
        <f t="shared" si="522"/>
        <v>5.3920960497158568</v>
      </c>
      <c r="BE267">
        <f t="shared" si="523"/>
        <v>5.1804355590098501</v>
      </c>
      <c r="BF267">
        <f t="shared" si="524"/>
        <v>4.9886610271155378</v>
      </c>
      <c r="BG267">
        <f t="shared" si="525"/>
        <v>84.836358728424742</v>
      </c>
      <c r="BI267" s="11">
        <f t="shared" si="450"/>
        <v>111.80923428318447</v>
      </c>
      <c r="BJ267" s="1">
        <f t="shared" si="451"/>
        <v>7.4698489027015119E-2</v>
      </c>
      <c r="BK267" s="7">
        <f t="shared" si="452"/>
        <v>2.4931418648927086</v>
      </c>
      <c r="BL267" s="7">
        <f t="shared" si="453"/>
        <v>2.4033775298712765</v>
      </c>
      <c r="BM267" s="11">
        <f t="shared" si="526"/>
        <v>2.6871980130831873E-2</v>
      </c>
      <c r="BO267">
        <f t="shared" si="454"/>
        <v>4.8430840759395588</v>
      </c>
      <c r="BP267">
        <f t="shared" si="455"/>
        <v>4.6666516898258443</v>
      </c>
      <c r="BQ267">
        <f t="shared" si="456"/>
        <v>4.4934133747632137</v>
      </c>
      <c r="BR267">
        <f t="shared" si="457"/>
        <v>4.3170296325082083</v>
      </c>
      <c r="BS267">
        <f t="shared" si="458"/>
        <v>4.157217522596282</v>
      </c>
      <c r="BT267">
        <f t="shared" si="459"/>
        <v>4.0017150343596581</v>
      </c>
      <c r="BU267">
        <f t="shared" si="460"/>
        <v>3.8504838965201262</v>
      </c>
      <c r="BV267">
        <f t="shared" si="461"/>
        <v>3.7034821787470102</v>
      </c>
      <c r="BW267">
        <f t="shared" si="462"/>
        <v>3.5606644989657079</v>
      </c>
      <c r="BX267">
        <f t="shared" si="463"/>
        <v>3.4219822295266771</v>
      </c>
      <c r="BY267">
        <f t="shared" si="464"/>
        <v>3.2944697726161736</v>
      </c>
      <c r="BZ267">
        <f t="shared" si="465"/>
        <v>3.1716782443476723</v>
      </c>
      <c r="CA267">
        <f t="shared" si="466"/>
        <v>3.0534340067053356</v>
      </c>
      <c r="CB267">
        <f t="shared" si="467"/>
        <v>61.730965073478188</v>
      </c>
      <c r="CD267" s="11">
        <f t="shared" si="468"/>
        <v>112.26627123089966</v>
      </c>
      <c r="CE267" s="1">
        <f t="shared" si="469"/>
        <v>7.673572817986847E-2</v>
      </c>
      <c r="CF267" s="7">
        <f t="shared" si="470"/>
        <v>5.0166907846796125</v>
      </c>
      <c r="CG267" s="7">
        <f t="shared" si="471"/>
        <v>4.831323231556703</v>
      </c>
      <c r="CH267" s="11">
        <f t="shared" si="527"/>
        <v>5.4239464431809145E-2</v>
      </c>
      <c r="CJ267">
        <f t="shared" si="472"/>
        <v>3.8744672607516466</v>
      </c>
      <c r="CK267">
        <f t="shared" si="473"/>
        <v>3.7333213518606754</v>
      </c>
      <c r="CL267">
        <f t="shared" si="474"/>
        <v>3.594730699810571</v>
      </c>
      <c r="CM267">
        <f t="shared" si="475"/>
        <v>3.4536237060065664</v>
      </c>
      <c r="CN267">
        <f t="shared" si="476"/>
        <v>3.3257740180770257</v>
      </c>
      <c r="CO267">
        <f t="shared" si="477"/>
        <v>3.2013720274877264</v>
      </c>
      <c r="CP267">
        <f t="shared" si="478"/>
        <v>3.0803871172161008</v>
      </c>
      <c r="CQ267">
        <f t="shared" si="479"/>
        <v>2.9627857429976081</v>
      </c>
      <c r="CR267">
        <f t="shared" si="480"/>
        <v>2.8485315991725662</v>
      </c>
      <c r="CS267">
        <f t="shared" si="481"/>
        <v>2.7375857836213418</v>
      </c>
      <c r="CT267">
        <f t="shared" si="482"/>
        <v>2.6355758180929389</v>
      </c>
      <c r="CU267">
        <f t="shared" si="483"/>
        <v>2.5373425954781377</v>
      </c>
      <c r="CV267">
        <f t="shared" si="484"/>
        <v>2.4427472053642685</v>
      </c>
      <c r="CW267">
        <f t="shared" si="485"/>
        <v>2.3516558123229787</v>
      </c>
      <c r="CX267">
        <f t="shared" si="486"/>
        <v>2.263939471767634</v>
      </c>
      <c r="CY267">
        <f t="shared" si="487"/>
        <v>2.1794739524455018</v>
      </c>
      <c r="CZ267">
        <f t="shared" si="488"/>
        <v>2.098139565327398</v>
      </c>
      <c r="DA267">
        <f t="shared" si="489"/>
        <v>2.0198209986658706</v>
      </c>
      <c r="DB267">
        <f t="shared" si="490"/>
        <v>1.9444071590010781</v>
      </c>
      <c r="DC267">
        <f t="shared" si="491"/>
        <v>48.666566465440326</v>
      </c>
      <c r="DE267" s="11">
        <f t="shared" si="492"/>
        <v>101.95224835090798</v>
      </c>
      <c r="DF267" s="1">
        <f t="shared" si="493"/>
        <v>7.7112238972142894E-2</v>
      </c>
      <c r="DG267" s="7">
        <f t="shared" si="494"/>
        <v>6.6938069869378882</v>
      </c>
      <c r="DH267" s="7">
        <f t="shared" si="528"/>
        <v>6.4453011843503578</v>
      </c>
      <c r="DI267" s="11">
        <f t="shared" si="529"/>
        <v>6.5711294704328904E-2</v>
      </c>
      <c r="DK267" s="22">
        <f t="shared" ref="DK267:DK330" si="538">CH261</f>
        <v>5.414487957544778E-2</v>
      </c>
      <c r="DL267" s="47">
        <v>100000</v>
      </c>
      <c r="DM267" s="48">
        <f t="shared" si="530"/>
        <v>-318323.24274184369</v>
      </c>
      <c r="DN267" s="22">
        <f t="shared" si="531"/>
        <v>32769.450059605173</v>
      </c>
      <c r="DO267" s="22">
        <f t="shared" ref="DO267:DO330" si="539">ABS(DM267-DM266)*AG261</f>
        <v>200032.73335240947</v>
      </c>
      <c r="DP267" s="22"/>
      <c r="DQ267" s="22">
        <f t="shared" ref="DQ267:DQ330" si="540">DL267</f>
        <v>100000</v>
      </c>
      <c r="DR267" s="22">
        <f t="shared" si="532"/>
        <v>-201684.71032486213</v>
      </c>
      <c r="DS267" s="22">
        <f t="shared" si="533"/>
        <v>22614.173376010149</v>
      </c>
      <c r="DT267" s="22">
        <f t="shared" ref="DT267:DT330" si="541">ABS(DR267-DR266)*BI261</f>
        <v>129321.12869207906</v>
      </c>
      <c r="DU267" s="22"/>
      <c r="DV267" s="22">
        <f t="shared" ref="DV267:DV330" si="542">DL267</f>
        <v>100000</v>
      </c>
      <c r="DW267" s="22">
        <f t="shared" si="534"/>
        <v>-150218.27532274087</v>
      </c>
      <c r="DX267" s="22">
        <f t="shared" si="535"/>
        <v>988.140311347237</v>
      </c>
      <c r="DY267" s="22">
        <f t="shared" ref="DY267:DY330" si="543">ABS(DW267-DW266)*AW261</f>
        <v>18114.040273533952</v>
      </c>
      <c r="DZ267" s="22"/>
      <c r="EA267" s="22">
        <f t="shared" ref="EA267:EA330" si="544">DL267</f>
        <v>100000</v>
      </c>
      <c r="EB267" s="22">
        <f t="shared" si="536"/>
        <v>-82731.159255502585</v>
      </c>
      <c r="EC267" s="22">
        <f t="shared" si="537"/>
        <v>-3689.6672039473815</v>
      </c>
      <c r="ED267" s="22">
        <f t="shared" ref="ED267:ED330" si="545">ABS(EB267-EB266)*DE261</f>
        <v>32806.077078789516</v>
      </c>
    </row>
    <row r="268" spans="1:134" x14ac:dyDescent="0.4">
      <c r="A268" s="13">
        <v>34726</v>
      </c>
      <c r="B268" s="2">
        <v>6.4699999999999994E-2</v>
      </c>
      <c r="C268" s="2">
        <v>6.9500000000000006E-2</v>
      </c>
      <c r="D268" s="2">
        <v>7.4499999999999997E-2</v>
      </c>
      <c r="E268" s="2">
        <v>7.7399999999999997E-2</v>
      </c>
      <c r="F268" s="2">
        <v>7.7800000000000008E-2</v>
      </c>
      <c r="G268" s="4"/>
      <c r="H268" s="4">
        <f t="shared" si="495"/>
        <v>6.4799999999999996E-2</v>
      </c>
      <c r="I268" s="4">
        <f t="shared" si="496"/>
        <v>6.9500000000000006E-2</v>
      </c>
      <c r="J268" s="4">
        <f t="shared" si="497"/>
        <v>7.2000000000000008E-2</v>
      </c>
      <c r="K268" s="4">
        <f t="shared" si="498"/>
        <v>7.4499999999999997E-2</v>
      </c>
      <c r="L268" s="4">
        <f t="shared" si="439"/>
        <v>7.4983333333333332E-2</v>
      </c>
      <c r="M268" s="4">
        <f t="shared" si="439"/>
        <v>7.5466666666666668E-2</v>
      </c>
      <c r="N268" s="4">
        <f t="shared" si="439"/>
        <v>7.594999999999999E-2</v>
      </c>
      <c r="O268" s="4">
        <f t="shared" si="439"/>
        <v>7.6433333333333325E-2</v>
      </c>
      <c r="P268" s="4">
        <f t="shared" si="439"/>
        <v>7.6916666666666661E-2</v>
      </c>
      <c r="Q268" s="4">
        <f t="shared" si="499"/>
        <v>7.7399999999999997E-2</v>
      </c>
      <c r="R268" s="4">
        <f t="shared" si="441"/>
        <v>7.7439999999999995E-2</v>
      </c>
      <c r="S268" s="4">
        <f t="shared" si="444"/>
        <v>7.7480000000000007E-2</v>
      </c>
      <c r="T268" s="4">
        <f t="shared" si="444"/>
        <v>7.7519999999999992E-2</v>
      </c>
      <c r="U268" s="4">
        <f t="shared" si="444"/>
        <v>7.7560000000000004E-2</v>
      </c>
      <c r="V268" s="4">
        <f t="shared" si="444"/>
        <v>7.7600000000000002E-2</v>
      </c>
      <c r="W268" s="4">
        <f t="shared" si="444"/>
        <v>7.7640000000000015E-2</v>
      </c>
      <c r="X268" s="4">
        <f t="shared" si="444"/>
        <v>7.7679999999999999E-2</v>
      </c>
      <c r="Y268" s="4">
        <f t="shared" si="444"/>
        <v>7.7720000000000011E-2</v>
      </c>
      <c r="Z268" s="4">
        <f t="shared" si="444"/>
        <v>7.776000000000001E-2</v>
      </c>
      <c r="AA268" s="4">
        <f t="shared" si="500"/>
        <v>7.7800000000000008E-2</v>
      </c>
      <c r="AC268" s="7">
        <f t="shared" si="501"/>
        <v>2.9058504455637348</v>
      </c>
      <c r="AD268" s="7">
        <f t="shared" si="502"/>
        <v>2.8018855055018812</v>
      </c>
      <c r="AE268" s="7">
        <f t="shared" si="503"/>
        <v>2.6980002681020849</v>
      </c>
      <c r="AF268" s="7">
        <f t="shared" si="504"/>
        <v>88.982263851585429</v>
      </c>
      <c r="AG268" s="11">
        <f t="shared" si="505"/>
        <v>97.388000070753122</v>
      </c>
      <c r="AH268" s="1">
        <f t="shared" si="445"/>
        <v>7.4486851187438669E-2</v>
      </c>
      <c r="AI268" s="7">
        <f t="shared" si="446"/>
        <v>1.8148407242042981</v>
      </c>
      <c r="AJ268" s="7">
        <f t="shared" si="506"/>
        <v>1.7496767676936407</v>
      </c>
      <c r="AK268" s="11">
        <f t="shared" si="507"/>
        <v>1.7039752117594339E-2</v>
      </c>
      <c r="AL268">
        <f t="shared" si="508"/>
        <v>2.4215420379697794</v>
      </c>
      <c r="AM268">
        <f t="shared" si="509"/>
        <v>2.3349045879182344</v>
      </c>
      <c r="AN268">
        <f t="shared" si="510"/>
        <v>2.2483335567517377</v>
      </c>
      <c r="AO268">
        <f t="shared" si="511"/>
        <v>2.1597636857180929</v>
      </c>
      <c r="AP268">
        <f t="shared" si="512"/>
        <v>2.0797777292473842</v>
      </c>
      <c r="AQ268">
        <f t="shared" si="513"/>
        <v>2.0018217626098371</v>
      </c>
      <c r="AR268">
        <f t="shared" si="514"/>
        <v>1.925891224077888</v>
      </c>
      <c r="AS268">
        <f t="shared" si="515"/>
        <v>1.851978913223352</v>
      </c>
      <c r="AT268">
        <f t="shared" si="516"/>
        <v>1.7800751060949112</v>
      </c>
      <c r="AU268">
        <f t="shared" si="517"/>
        <v>70.116874541418653</v>
      </c>
      <c r="AW268" s="11">
        <f t="shared" si="518"/>
        <v>88.920963145029873</v>
      </c>
      <c r="AX268" s="1">
        <f t="shared" si="447"/>
        <v>7.7459001591389146E-2</v>
      </c>
      <c r="AY268" s="7">
        <f t="shared" si="448"/>
        <v>4.2116432416598091</v>
      </c>
      <c r="AZ268" s="7">
        <f t="shared" si="449"/>
        <v>4.0546102122194254</v>
      </c>
      <c r="BA268" s="11">
        <f t="shared" si="519"/>
        <v>3.605398452482253E-2</v>
      </c>
      <c r="BB268">
        <f t="shared" si="520"/>
        <v>5.8117008911274697</v>
      </c>
      <c r="BC268">
        <f t="shared" si="521"/>
        <v>5.6037710110037624</v>
      </c>
      <c r="BD268">
        <f t="shared" si="522"/>
        <v>5.3960005362041699</v>
      </c>
      <c r="BE268">
        <f t="shared" si="523"/>
        <v>5.1834328457234236</v>
      </c>
      <c r="BF268">
        <f t="shared" si="524"/>
        <v>4.9914665501937217</v>
      </c>
      <c r="BG268">
        <f t="shared" si="525"/>
        <v>84.877242734657088</v>
      </c>
      <c r="BI268" s="11">
        <f t="shared" si="450"/>
        <v>111.86361456890964</v>
      </c>
      <c r="BJ268" s="1">
        <f t="shared" si="451"/>
        <v>7.450439325054041E-2</v>
      </c>
      <c r="BK268" s="7">
        <f t="shared" si="452"/>
        <v>2.493474524260932</v>
      </c>
      <c r="BL268" s="7">
        <f t="shared" si="453"/>
        <v>2.4039231079707744</v>
      </c>
      <c r="BM268" s="11">
        <f t="shared" si="526"/>
        <v>2.6891152800333804E-2</v>
      </c>
      <c r="BO268">
        <f t="shared" si="454"/>
        <v>4.8430840759395588</v>
      </c>
      <c r="BP268">
        <f t="shared" si="455"/>
        <v>4.6698091758364688</v>
      </c>
      <c r="BQ268">
        <f t="shared" si="456"/>
        <v>4.4966671135034755</v>
      </c>
      <c r="BR268">
        <f t="shared" si="457"/>
        <v>4.3195273714361857</v>
      </c>
      <c r="BS268">
        <f t="shared" si="458"/>
        <v>4.1595554584947685</v>
      </c>
      <c r="BT268">
        <f t="shared" si="459"/>
        <v>4.0036435252196743</v>
      </c>
      <c r="BU268">
        <f t="shared" si="460"/>
        <v>3.8517824481557761</v>
      </c>
      <c r="BV268">
        <f t="shared" si="461"/>
        <v>3.7039578264467039</v>
      </c>
      <c r="BW268">
        <f t="shared" si="462"/>
        <v>3.5601502121898223</v>
      </c>
      <c r="BX268">
        <f t="shared" si="463"/>
        <v>3.4203353434838366</v>
      </c>
      <c r="BY268">
        <f t="shared" si="464"/>
        <v>3.2922027429926186</v>
      </c>
      <c r="BZ268">
        <f t="shared" si="465"/>
        <v>3.1687482313572026</v>
      </c>
      <c r="CA268">
        <f t="shared" si="466"/>
        <v>3.0498057167907415</v>
      </c>
      <c r="CB268">
        <f t="shared" si="467"/>
        <v>61.639511368648847</v>
      </c>
      <c r="CD268" s="11">
        <f t="shared" si="468"/>
        <v>112.17878061049569</v>
      </c>
      <c r="CE268" s="1">
        <f t="shared" si="469"/>
        <v>7.6889739328352219E-2</v>
      </c>
      <c r="CF268" s="7">
        <f t="shared" si="470"/>
        <v>5.0155969274671195</v>
      </c>
      <c r="CG268" s="7">
        <f t="shared" si="471"/>
        <v>4.8299116053114295</v>
      </c>
      <c r="CH268" s="11">
        <f t="shared" si="527"/>
        <v>5.4181359434031788E-2</v>
      </c>
      <c r="CJ268">
        <f t="shared" si="472"/>
        <v>3.8744672607516466</v>
      </c>
      <c r="CK268">
        <f t="shared" si="473"/>
        <v>3.7358473406691748</v>
      </c>
      <c r="CL268">
        <f t="shared" si="474"/>
        <v>3.5973336908027802</v>
      </c>
      <c r="CM268">
        <f t="shared" si="475"/>
        <v>3.4556218971489487</v>
      </c>
      <c r="CN268">
        <f t="shared" si="476"/>
        <v>3.3276443667958149</v>
      </c>
      <c r="CO268">
        <f t="shared" si="477"/>
        <v>3.2029148201757391</v>
      </c>
      <c r="CP268">
        <f t="shared" si="478"/>
        <v>3.0814259585246209</v>
      </c>
      <c r="CQ268">
        <f t="shared" si="479"/>
        <v>2.963166261157363</v>
      </c>
      <c r="CR268">
        <f t="shared" si="480"/>
        <v>2.8481201697518577</v>
      </c>
      <c r="CS268">
        <f t="shared" si="481"/>
        <v>2.7362682747870695</v>
      </c>
      <c r="CT268">
        <f t="shared" si="482"/>
        <v>2.633762194394095</v>
      </c>
      <c r="CU268">
        <f t="shared" si="483"/>
        <v>2.5349985850857619</v>
      </c>
      <c r="CV268">
        <f t="shared" si="484"/>
        <v>2.4398445734325933</v>
      </c>
      <c r="CW268">
        <f t="shared" si="485"/>
        <v>2.3481718616628133</v>
      </c>
      <c r="CX268">
        <f t="shared" si="486"/>
        <v>2.2598565753210225</v>
      </c>
      <c r="CY268">
        <f t="shared" si="487"/>
        <v>2.1747791158110905</v>
      </c>
      <c r="CZ268">
        <f t="shared" si="488"/>
        <v>2.0928240176733137</v>
      </c>
      <c r="DA268">
        <f t="shared" si="489"/>
        <v>2.0138798104500704</v>
      </c>
      <c r="DB268">
        <f t="shared" si="490"/>
        <v>1.9378388849987702</v>
      </c>
      <c r="DC268">
        <f t="shared" si="491"/>
        <v>48.479531466981079</v>
      </c>
      <c r="DE268" s="11">
        <f t="shared" si="492"/>
        <v>101.73829712637563</v>
      </c>
      <c r="DF268" s="1">
        <f t="shared" si="493"/>
        <v>7.7422585911248662E-2</v>
      </c>
      <c r="DG268" s="7">
        <f t="shared" si="494"/>
        <v>6.6894881134527022</v>
      </c>
      <c r="DH268" s="7">
        <f t="shared" si="528"/>
        <v>6.4401804031782</v>
      </c>
      <c r="DI268" s="11">
        <f t="shared" si="529"/>
        <v>6.5521298740600531E-2</v>
      </c>
      <c r="DK268" s="22">
        <f t="shared" si="538"/>
        <v>5.3984806847752045E-2</v>
      </c>
      <c r="DL268" s="47">
        <v>100000</v>
      </c>
      <c r="DM268" s="48">
        <f t="shared" si="530"/>
        <v>-318292.08280008304</v>
      </c>
      <c r="DN268" s="22">
        <f t="shared" si="531"/>
        <v>6013.9688433421143</v>
      </c>
      <c r="DO268" s="22">
        <f t="shared" si="539"/>
        <v>3025.5635065605275</v>
      </c>
      <c r="DP268" s="22"/>
      <c r="DQ268" s="22">
        <f t="shared" si="540"/>
        <v>100000</v>
      </c>
      <c r="DR268" s="22">
        <f t="shared" si="532"/>
        <v>-201701.69847193893</v>
      </c>
      <c r="DS268" s="22">
        <f t="shared" si="533"/>
        <v>3815.0303666974869</v>
      </c>
      <c r="DT268" s="22">
        <f t="shared" si="541"/>
        <v>1894.2579780501753</v>
      </c>
      <c r="DU268" s="22"/>
      <c r="DV268" s="22">
        <f t="shared" si="542"/>
        <v>100000</v>
      </c>
      <c r="DW268" s="22">
        <f t="shared" si="534"/>
        <v>-150142.52364532766</v>
      </c>
      <c r="DX268" s="22">
        <f t="shared" si="535"/>
        <v>1880.9333741727141</v>
      </c>
      <c r="DY268" s="22">
        <f t="shared" si="543"/>
        <v>6721.8440052867081</v>
      </c>
      <c r="DZ268" s="22"/>
      <c r="EA268" s="22">
        <f t="shared" si="544"/>
        <v>100000</v>
      </c>
      <c r="EB268" s="22">
        <f t="shared" si="536"/>
        <v>-82763.633116930636</v>
      </c>
      <c r="EC268" s="22">
        <f t="shared" si="537"/>
        <v>-2522.8412082028981</v>
      </c>
      <c r="ED268" s="22">
        <f t="shared" si="545"/>
        <v>3293.0922661200925</v>
      </c>
    </row>
    <row r="269" spans="1:134" x14ac:dyDescent="0.4">
      <c r="A269" s="13">
        <v>34733</v>
      </c>
      <c r="B269" s="2">
        <v>6.4199999999999993E-2</v>
      </c>
      <c r="C269" s="2">
        <v>6.88E-2</v>
      </c>
      <c r="D269" s="2">
        <v>7.2700000000000001E-2</v>
      </c>
      <c r="E269" s="2">
        <v>7.5399999999999995E-2</v>
      </c>
      <c r="F269" s="2">
        <v>7.6200000000000004E-2</v>
      </c>
      <c r="G269" s="4"/>
      <c r="H269" s="4">
        <f t="shared" si="495"/>
        <v>6.4299999999999996E-2</v>
      </c>
      <c r="I269" s="4">
        <f t="shared" si="496"/>
        <v>6.88E-2</v>
      </c>
      <c r="J269" s="4">
        <f t="shared" si="497"/>
        <v>7.0750000000000007E-2</v>
      </c>
      <c r="K269" s="4">
        <f t="shared" si="498"/>
        <v>7.2700000000000001E-2</v>
      </c>
      <c r="L269" s="4">
        <f t="shared" si="439"/>
        <v>7.3150000000000007E-2</v>
      </c>
      <c r="M269" s="4">
        <f t="shared" si="439"/>
        <v>7.3599999999999999E-2</v>
      </c>
      <c r="N269" s="4">
        <f t="shared" si="439"/>
        <v>7.4050000000000005E-2</v>
      </c>
      <c r="O269" s="4">
        <f t="shared" si="439"/>
        <v>7.4499999999999997E-2</v>
      </c>
      <c r="P269" s="4">
        <f t="shared" si="439"/>
        <v>7.4950000000000003E-2</v>
      </c>
      <c r="Q269" s="4">
        <f t="shared" si="499"/>
        <v>7.5399999999999995E-2</v>
      </c>
      <c r="R269" s="4">
        <f t="shared" si="441"/>
        <v>7.5480000000000005E-2</v>
      </c>
      <c r="S269" s="4">
        <f t="shared" si="444"/>
        <v>7.5560000000000002E-2</v>
      </c>
      <c r="T269" s="4">
        <f t="shared" si="444"/>
        <v>7.5639999999999999E-2</v>
      </c>
      <c r="U269" s="4">
        <f t="shared" si="444"/>
        <v>7.5719999999999996E-2</v>
      </c>
      <c r="V269" s="4">
        <f t="shared" si="444"/>
        <v>7.5800000000000006E-2</v>
      </c>
      <c r="W269" s="4">
        <f t="shared" si="444"/>
        <v>7.5880000000000003E-2</v>
      </c>
      <c r="X269" s="4">
        <f t="shared" si="444"/>
        <v>7.596E-2</v>
      </c>
      <c r="Y269" s="4">
        <f t="shared" si="444"/>
        <v>7.6039999999999996E-2</v>
      </c>
      <c r="Z269" s="4">
        <f t="shared" si="444"/>
        <v>7.6119999999999993E-2</v>
      </c>
      <c r="AA269" s="4">
        <f t="shared" si="500"/>
        <v>7.6200000000000004E-2</v>
      </c>
      <c r="AC269" s="7">
        <f t="shared" si="501"/>
        <v>2.9065542799011777</v>
      </c>
      <c r="AD269" s="7">
        <f t="shared" si="502"/>
        <v>2.8037819204964087</v>
      </c>
      <c r="AE269" s="7">
        <f t="shared" si="503"/>
        <v>2.7028891294438782</v>
      </c>
      <c r="AF269" s="7">
        <f t="shared" si="504"/>
        <v>89.291767085997478</v>
      </c>
      <c r="AG269" s="11">
        <f t="shared" si="505"/>
        <v>97.704992415838944</v>
      </c>
      <c r="AH269" s="1">
        <f t="shared" si="445"/>
        <v>7.2700455727707392E-2</v>
      </c>
      <c r="AI269" s="7">
        <f t="shared" si="446"/>
        <v>1.8165623692063795</v>
      </c>
      <c r="AJ269" s="7">
        <f t="shared" si="506"/>
        <v>1.752846017075439</v>
      </c>
      <c r="AK269" s="11">
        <f t="shared" si="507"/>
        <v>1.7126180680448924E-2</v>
      </c>
      <c r="AL269">
        <f t="shared" si="508"/>
        <v>2.4221285665843144</v>
      </c>
      <c r="AM269">
        <f t="shared" si="509"/>
        <v>2.3364849337470073</v>
      </c>
      <c r="AN269">
        <f t="shared" si="510"/>
        <v>2.2524076078698987</v>
      </c>
      <c r="AO269">
        <f t="shared" si="511"/>
        <v>2.1672759001455701</v>
      </c>
      <c r="AP269">
        <f t="shared" si="512"/>
        <v>2.0889899799671809</v>
      </c>
      <c r="AQ269">
        <f t="shared" si="513"/>
        <v>2.0126584339960525</v>
      </c>
      <c r="AR269">
        <f t="shared" si="514"/>
        <v>1.9382751373905234</v>
      </c>
      <c r="AS269">
        <f t="shared" si="515"/>
        <v>1.8658316712586407</v>
      </c>
      <c r="AT269">
        <f t="shared" si="516"/>
        <v>1.7953174233953668</v>
      </c>
      <c r="AU269">
        <f t="shared" si="517"/>
        <v>70.795507286970206</v>
      </c>
      <c r="AW269" s="11">
        <f t="shared" si="518"/>
        <v>89.674876941324754</v>
      </c>
      <c r="AX269" s="1">
        <f t="shared" si="447"/>
        <v>7.5464071624799581E-2</v>
      </c>
      <c r="AY269" s="7">
        <f t="shared" si="448"/>
        <v>4.2184536685230523</v>
      </c>
      <c r="AZ269" s="7">
        <f t="shared" si="449"/>
        <v>4.0650702907331855</v>
      </c>
      <c r="BA269" s="11">
        <f t="shared" si="519"/>
        <v>3.6453467807933369E-2</v>
      </c>
      <c r="BB269">
        <f t="shared" si="520"/>
        <v>5.8131085598023553</v>
      </c>
      <c r="BC269">
        <f t="shared" si="521"/>
        <v>5.6075638409928175</v>
      </c>
      <c r="BD269">
        <f t="shared" si="522"/>
        <v>5.4057782588877563</v>
      </c>
      <c r="BE269">
        <f t="shared" si="523"/>
        <v>5.2014621603493678</v>
      </c>
      <c r="BF269">
        <f t="shared" si="524"/>
        <v>5.0135759519212346</v>
      </c>
      <c r="BG269">
        <f t="shared" si="525"/>
        <v>85.336717601432625</v>
      </c>
      <c r="BI269" s="11">
        <f t="shared" si="450"/>
        <v>112.37820637338615</v>
      </c>
      <c r="BJ269" s="1">
        <f t="shared" si="451"/>
        <v>7.2673606250509115E-2</v>
      </c>
      <c r="BK269" s="7">
        <f t="shared" si="452"/>
        <v>2.4966145595738527</v>
      </c>
      <c r="BL269" s="7">
        <f t="shared" si="453"/>
        <v>2.4090764238468374</v>
      </c>
      <c r="BM269" s="11">
        <f t="shared" si="526"/>
        <v>2.7072768752831898E-2</v>
      </c>
      <c r="BO269">
        <f t="shared" si="454"/>
        <v>4.8442571331686288</v>
      </c>
      <c r="BP269">
        <f t="shared" si="455"/>
        <v>4.6729698674940146</v>
      </c>
      <c r="BQ269">
        <f t="shared" si="456"/>
        <v>4.5048152157397974</v>
      </c>
      <c r="BR269">
        <f t="shared" si="457"/>
        <v>4.3345518002911403</v>
      </c>
      <c r="BS269">
        <f t="shared" si="458"/>
        <v>4.1779799599343619</v>
      </c>
      <c r="BT269">
        <f t="shared" si="459"/>
        <v>4.025316867992105</v>
      </c>
      <c r="BU269">
        <f t="shared" si="460"/>
        <v>3.8765502747810467</v>
      </c>
      <c r="BV269">
        <f t="shared" si="461"/>
        <v>3.7316633425172814</v>
      </c>
      <c r="BW269">
        <f t="shared" si="462"/>
        <v>3.5906348467907336</v>
      </c>
      <c r="BX269">
        <f t="shared" si="463"/>
        <v>3.4534393798522056</v>
      </c>
      <c r="BY269">
        <f t="shared" si="464"/>
        <v>3.3265639487132841</v>
      </c>
      <c r="BZ269">
        <f t="shared" si="465"/>
        <v>3.2041028131062772</v>
      </c>
      <c r="CA269">
        <f t="shared" si="466"/>
        <v>3.085912011896585</v>
      </c>
      <c r="CB269">
        <f t="shared" si="467"/>
        <v>62.408890283788729</v>
      </c>
      <c r="CD269" s="11">
        <f t="shared" si="468"/>
        <v>113.23764774606619</v>
      </c>
      <c r="CE269" s="1">
        <f t="shared" si="469"/>
        <v>7.5035975431213486E-2</v>
      </c>
      <c r="CF269" s="7">
        <f t="shared" si="470"/>
        <v>5.028762713468633</v>
      </c>
      <c r="CG269" s="7">
        <f t="shared" si="471"/>
        <v>4.846916172066468</v>
      </c>
      <c r="CH269" s="11">
        <f t="shared" si="527"/>
        <v>5.4885338614717422E-2</v>
      </c>
      <c r="CJ269">
        <f t="shared" si="472"/>
        <v>3.8754057065349032</v>
      </c>
      <c r="CK269">
        <f t="shared" si="473"/>
        <v>3.7383758939952116</v>
      </c>
      <c r="CL269">
        <f t="shared" si="474"/>
        <v>3.603852172591838</v>
      </c>
      <c r="CM269">
        <f t="shared" si="475"/>
        <v>3.4676414402329119</v>
      </c>
      <c r="CN269">
        <f t="shared" si="476"/>
        <v>3.3423839679474896</v>
      </c>
      <c r="CO269">
        <f t="shared" si="477"/>
        <v>3.2202534943936842</v>
      </c>
      <c r="CP269">
        <f t="shared" si="478"/>
        <v>3.1012402198248372</v>
      </c>
      <c r="CQ269">
        <f t="shared" si="479"/>
        <v>2.985330674013825</v>
      </c>
      <c r="CR269">
        <f t="shared" si="480"/>
        <v>2.8725078774325867</v>
      </c>
      <c r="CS269">
        <f t="shared" si="481"/>
        <v>2.7627515038817645</v>
      </c>
      <c r="CT269">
        <f t="shared" si="482"/>
        <v>2.6612511589706274</v>
      </c>
      <c r="CU269">
        <f t="shared" si="483"/>
        <v>2.5632822504850217</v>
      </c>
      <c r="CV269">
        <f t="shared" si="484"/>
        <v>2.4687296095172679</v>
      </c>
      <c r="CW269">
        <f t="shared" si="485"/>
        <v>2.3774815346205229</v>
      </c>
      <c r="CX269">
        <f t="shared" si="486"/>
        <v>2.2894296977881687</v>
      </c>
      <c r="CY269">
        <f t="shared" si="487"/>
        <v>2.2044690526243231</v>
      </c>
      <c r="CZ269">
        <f t="shared" si="488"/>
        <v>2.1224977446663389</v>
      </c>
      <c r="DA269">
        <f t="shared" si="489"/>
        <v>2.0434170238204463</v>
      </c>
      <c r="DB269">
        <f t="shared" si="490"/>
        <v>1.9671311588721987</v>
      </c>
      <c r="DC269">
        <f t="shared" si="491"/>
        <v>49.23223120486729</v>
      </c>
      <c r="DE269" s="11">
        <f t="shared" si="492"/>
        <v>102.89966338708126</v>
      </c>
      <c r="DF269" s="1">
        <f t="shared" si="493"/>
        <v>7.5748034689475927E-2</v>
      </c>
      <c r="DG269" s="7">
        <f t="shared" si="494"/>
        <v>6.7127862143838986</v>
      </c>
      <c r="DH269" s="7">
        <f t="shared" si="528"/>
        <v>6.4678237456581336</v>
      </c>
      <c r="DI269" s="11">
        <f t="shared" si="529"/>
        <v>6.65536886275193E-2</v>
      </c>
      <c r="DK269" s="22">
        <f t="shared" si="538"/>
        <v>5.3961937217631407E-2</v>
      </c>
      <c r="DL269" s="47">
        <v>100000</v>
      </c>
      <c r="DM269" s="48">
        <f t="shared" si="530"/>
        <v>-318308.94160360383</v>
      </c>
      <c r="DN269" s="22">
        <f t="shared" si="531"/>
        <v>26133.615633604553</v>
      </c>
      <c r="DO269" s="22">
        <f t="shared" si="539"/>
        <v>1636.4525830939563</v>
      </c>
      <c r="DP269" s="22"/>
      <c r="DQ269" s="22">
        <f t="shared" si="540"/>
        <v>100000</v>
      </c>
      <c r="DR269" s="22">
        <f t="shared" si="532"/>
        <v>-201711.78616079519</v>
      </c>
      <c r="DS269" s="22">
        <f t="shared" si="533"/>
        <v>19497.755945915793</v>
      </c>
      <c r="DT269" s="22">
        <f t="shared" si="541"/>
        <v>1124.4614022301259</v>
      </c>
      <c r="DU269" s="22"/>
      <c r="DV269" s="22">
        <f t="shared" si="542"/>
        <v>100000</v>
      </c>
      <c r="DW269" s="22">
        <f t="shared" si="534"/>
        <v>-150157.30659252973</v>
      </c>
      <c r="DX269" s="22">
        <f t="shared" si="535"/>
        <v>4720.3367022196089</v>
      </c>
      <c r="DY269" s="22">
        <f t="shared" si="543"/>
        <v>1311.2439947369166</v>
      </c>
      <c r="DZ269" s="22"/>
      <c r="EA269" s="22">
        <f t="shared" si="544"/>
        <v>100000</v>
      </c>
      <c r="EB269" s="22">
        <f t="shared" si="536"/>
        <v>-82741.128523530584</v>
      </c>
      <c r="EC269" s="22">
        <f t="shared" si="537"/>
        <v>-8836.7101117778275</v>
      </c>
      <c r="ED269" s="22">
        <f t="shared" si="545"/>
        <v>2281.8828762914436</v>
      </c>
    </row>
    <row r="270" spans="1:134" x14ac:dyDescent="0.4">
      <c r="A270" s="13">
        <v>34740</v>
      </c>
      <c r="B270" s="2">
        <v>6.3600000000000004E-2</v>
      </c>
      <c r="C270" s="2">
        <v>6.7900000000000002E-2</v>
      </c>
      <c r="D270" s="2">
        <v>7.22E-2</v>
      </c>
      <c r="E270" s="2">
        <v>7.4700000000000003E-2</v>
      </c>
      <c r="F270" s="2">
        <v>7.5600000000000001E-2</v>
      </c>
      <c r="G270" s="4"/>
      <c r="H270" s="4">
        <f t="shared" si="495"/>
        <v>6.3700000000000007E-2</v>
      </c>
      <c r="I270" s="4">
        <f t="shared" si="496"/>
        <v>6.7900000000000002E-2</v>
      </c>
      <c r="J270" s="4">
        <f t="shared" si="497"/>
        <v>7.0050000000000001E-2</v>
      </c>
      <c r="K270" s="4">
        <f t="shared" si="498"/>
        <v>7.22E-2</v>
      </c>
      <c r="L270" s="4">
        <f t="shared" si="439"/>
        <v>7.2616666666666663E-2</v>
      </c>
      <c r="M270" s="4">
        <f t="shared" si="439"/>
        <v>7.3033333333333339E-2</v>
      </c>
      <c r="N270" s="4">
        <f t="shared" si="439"/>
        <v>7.3450000000000001E-2</v>
      </c>
      <c r="O270" s="4">
        <f t="shared" si="439"/>
        <v>7.3866666666666664E-2</v>
      </c>
      <c r="P270" s="4">
        <f t="shared" si="439"/>
        <v>7.428333333333334E-2</v>
      </c>
      <c r="Q270" s="4">
        <f t="shared" si="499"/>
        <v>7.4700000000000003E-2</v>
      </c>
      <c r="R270" s="4">
        <f t="shared" si="441"/>
        <v>7.4789999999999995E-2</v>
      </c>
      <c r="S270" s="4">
        <f t="shared" ref="S270:Z279" si="546">+(S$3-$Q$3)/($AA$3-$Q$3)*$AA270+(1-(S$3-$Q$3)/($AA$3-$Q$3))*$Q270</f>
        <v>7.4880000000000002E-2</v>
      </c>
      <c r="T270" s="4">
        <f t="shared" si="546"/>
        <v>7.4969999999999995E-2</v>
      </c>
      <c r="U270" s="4">
        <f t="shared" si="546"/>
        <v>7.5060000000000002E-2</v>
      </c>
      <c r="V270" s="4">
        <f t="shared" si="546"/>
        <v>7.5149999999999995E-2</v>
      </c>
      <c r="W270" s="4">
        <f t="shared" si="546"/>
        <v>7.5240000000000001E-2</v>
      </c>
      <c r="X270" s="4">
        <f t="shared" si="546"/>
        <v>7.5329999999999994E-2</v>
      </c>
      <c r="Y270" s="4">
        <f t="shared" si="546"/>
        <v>7.5420000000000001E-2</v>
      </c>
      <c r="Z270" s="4">
        <f t="shared" si="546"/>
        <v>7.5510000000000008E-2</v>
      </c>
      <c r="AA270" s="4">
        <f t="shared" si="500"/>
        <v>7.5600000000000001E-2</v>
      </c>
      <c r="AC270" s="7">
        <f t="shared" si="501"/>
        <v>2.9073993312981541</v>
      </c>
      <c r="AD270" s="7">
        <f t="shared" si="502"/>
        <v>2.8062229987415428</v>
      </c>
      <c r="AE270" s="7">
        <f t="shared" si="503"/>
        <v>2.7056320519746504</v>
      </c>
      <c r="AF270" s="7">
        <f t="shared" si="504"/>
        <v>89.377978928509876</v>
      </c>
      <c r="AG270" s="11">
        <f t="shared" si="505"/>
        <v>97.79723331052422</v>
      </c>
      <c r="AH270" s="1">
        <f t="shared" si="445"/>
        <v>7.2182040230043751E-2</v>
      </c>
      <c r="AI270" s="7">
        <f t="shared" si="446"/>
        <v>1.8170625177952389</v>
      </c>
      <c r="AJ270" s="7">
        <f t="shared" si="506"/>
        <v>1.7537672680470844</v>
      </c>
      <c r="AK270" s="11">
        <f t="shared" si="507"/>
        <v>1.7151358668556139E-2</v>
      </c>
      <c r="AL270">
        <f t="shared" si="508"/>
        <v>2.4228327760817949</v>
      </c>
      <c r="AM270">
        <f t="shared" si="509"/>
        <v>2.3385191656179525</v>
      </c>
      <c r="AN270">
        <f t="shared" si="510"/>
        <v>2.2546933766455419</v>
      </c>
      <c r="AO270">
        <f t="shared" si="511"/>
        <v>2.1693684205949002</v>
      </c>
      <c r="AP270">
        <f t="shared" si="512"/>
        <v>2.091679096430008</v>
      </c>
      <c r="AQ270">
        <f t="shared" si="513"/>
        <v>2.0159616692391009</v>
      </c>
      <c r="AR270">
        <f t="shared" si="514"/>
        <v>1.9422047359464358</v>
      </c>
      <c r="AS270">
        <f t="shared" si="515"/>
        <v>1.8703949625971663</v>
      </c>
      <c r="AT270">
        <f t="shared" si="516"/>
        <v>1.8005171774268054</v>
      </c>
      <c r="AU270">
        <f t="shared" si="517"/>
        <v>71.034733028546498</v>
      </c>
      <c r="AW270" s="11">
        <f t="shared" si="518"/>
        <v>89.940904409126205</v>
      </c>
      <c r="AX270" s="1">
        <f t="shared" si="447"/>
        <v>7.476488457437809E-2</v>
      </c>
      <c r="AY270" s="7">
        <f t="shared" si="448"/>
        <v>4.2208410842104342</v>
      </c>
      <c r="AZ270" s="7">
        <f t="shared" si="449"/>
        <v>4.0687415866654275</v>
      </c>
      <c r="BA270" s="11">
        <f t="shared" si="519"/>
        <v>3.6594629811171168E-2</v>
      </c>
      <c r="BB270">
        <f t="shared" si="520"/>
        <v>5.8147986625963082</v>
      </c>
      <c r="BC270">
        <f t="shared" si="521"/>
        <v>5.6124459974830856</v>
      </c>
      <c r="BD270">
        <f t="shared" si="522"/>
        <v>5.4112641039493008</v>
      </c>
      <c r="BE270">
        <f t="shared" si="523"/>
        <v>5.2064842094277601</v>
      </c>
      <c r="BF270">
        <f t="shared" si="524"/>
        <v>5.0200298314320184</v>
      </c>
      <c r="BG270">
        <f t="shared" si="525"/>
        <v>85.47677477573788</v>
      </c>
      <c r="BI270" s="11">
        <f t="shared" si="450"/>
        <v>112.54179758062635</v>
      </c>
      <c r="BJ270" s="1">
        <f t="shared" si="451"/>
        <v>7.2093818339371923E-2</v>
      </c>
      <c r="BK270" s="7">
        <f t="shared" si="452"/>
        <v>2.4976098243849938</v>
      </c>
      <c r="BL270" s="7">
        <f t="shared" si="453"/>
        <v>2.4107111389257856</v>
      </c>
      <c r="BM270" s="11">
        <f t="shared" si="526"/>
        <v>2.7130576502234698E-2</v>
      </c>
      <c r="BO270">
        <f t="shared" si="454"/>
        <v>4.8456655521635899</v>
      </c>
      <c r="BP270">
        <f t="shared" si="455"/>
        <v>4.677038331235905</v>
      </c>
      <c r="BQ270">
        <f t="shared" si="456"/>
        <v>4.5093867532910838</v>
      </c>
      <c r="BR270">
        <f t="shared" si="457"/>
        <v>4.3387368411898004</v>
      </c>
      <c r="BS270">
        <f t="shared" si="458"/>
        <v>4.1833581928600161</v>
      </c>
      <c r="BT270">
        <f t="shared" si="459"/>
        <v>4.0319233384782018</v>
      </c>
      <c r="BU270">
        <f t="shared" si="460"/>
        <v>3.8844094718928717</v>
      </c>
      <c r="BV270">
        <f t="shared" si="461"/>
        <v>3.7407899251943326</v>
      </c>
      <c r="BW270">
        <f t="shared" si="462"/>
        <v>3.6010343548536108</v>
      </c>
      <c r="BX270">
        <f t="shared" si="463"/>
        <v>3.4651089282217802</v>
      </c>
      <c r="BY270">
        <f t="shared" si="464"/>
        <v>3.338753445562801</v>
      </c>
      <c r="BZ270">
        <f t="shared" si="465"/>
        <v>3.2167265108937984</v>
      </c>
      <c r="CA270">
        <f t="shared" si="466"/>
        <v>3.0988907194078679</v>
      </c>
      <c r="CB270">
        <f t="shared" si="467"/>
        <v>62.687365052320651</v>
      </c>
      <c r="CD270" s="11">
        <f t="shared" si="468"/>
        <v>113.61918741756631</v>
      </c>
      <c r="CE270" s="1">
        <f t="shared" si="469"/>
        <v>7.4373398190740514E-2</v>
      </c>
      <c r="CF270" s="7">
        <f t="shared" si="470"/>
        <v>5.0334681876606826</v>
      </c>
      <c r="CG270" s="7">
        <f t="shared" si="471"/>
        <v>4.8530010961872652</v>
      </c>
      <c r="CH270" s="11">
        <f t="shared" si="527"/>
        <v>5.5139404108535565E-2</v>
      </c>
      <c r="CJ270">
        <f t="shared" si="472"/>
        <v>3.876532441730872</v>
      </c>
      <c r="CK270">
        <f t="shared" si="473"/>
        <v>3.7416306649887239</v>
      </c>
      <c r="CL270">
        <f t="shared" si="474"/>
        <v>3.6075094026328673</v>
      </c>
      <c r="CM270">
        <f t="shared" si="475"/>
        <v>3.4709894729518398</v>
      </c>
      <c r="CN270">
        <f t="shared" si="476"/>
        <v>3.3466865542880124</v>
      </c>
      <c r="CO270">
        <f t="shared" si="477"/>
        <v>3.2255386707825617</v>
      </c>
      <c r="CP270">
        <f t="shared" si="478"/>
        <v>3.1075275775142974</v>
      </c>
      <c r="CQ270">
        <f t="shared" si="479"/>
        <v>2.9926319401554662</v>
      </c>
      <c r="CR270">
        <f t="shared" si="480"/>
        <v>2.8808274838828885</v>
      </c>
      <c r="CS270">
        <f t="shared" si="481"/>
        <v>2.7720871425774241</v>
      </c>
      <c r="CT270">
        <f t="shared" si="482"/>
        <v>2.6710027564502408</v>
      </c>
      <c r="CU270">
        <f t="shared" si="483"/>
        <v>2.5733812087150385</v>
      </c>
      <c r="CV270">
        <f t="shared" si="484"/>
        <v>2.4791125755262944</v>
      </c>
      <c r="CW270">
        <f t="shared" si="485"/>
        <v>2.3880900972312631</v>
      </c>
      <c r="CX270">
        <f t="shared" si="486"/>
        <v>2.3002100989224532</v>
      </c>
      <c r="CY270">
        <f t="shared" si="487"/>
        <v>2.2153719125850202</v>
      </c>
      <c r="CZ270">
        <f t="shared" si="488"/>
        <v>2.1334778008205251</v>
      </c>
      <c r="DA270">
        <f t="shared" si="489"/>
        <v>2.0544328821281921</v>
      </c>
      <c r="DB270">
        <f t="shared" si="490"/>
        <v>1.978145057724624</v>
      </c>
      <c r="DC270">
        <f t="shared" si="491"/>
        <v>49.517648436952811</v>
      </c>
      <c r="DE270" s="11">
        <f t="shared" si="492"/>
        <v>103.33283417856143</v>
      </c>
      <c r="DF270" s="1">
        <f t="shared" si="493"/>
        <v>7.5129705938356703E-2</v>
      </c>
      <c r="DG270" s="7">
        <f t="shared" si="494"/>
        <v>6.721385609899345</v>
      </c>
      <c r="DH270" s="7">
        <f t="shared" si="528"/>
        <v>6.4780390263460559</v>
      </c>
      <c r="DI270" s="11">
        <f t="shared" si="529"/>
        <v>6.6939413251166646E-2</v>
      </c>
      <c r="DK270" s="22">
        <f t="shared" si="538"/>
        <v>5.3906532262131171E-2</v>
      </c>
      <c r="DL270" s="47">
        <v>100000</v>
      </c>
      <c r="DM270" s="48">
        <f t="shared" si="530"/>
        <v>-318535.49248906359</v>
      </c>
      <c r="DN270" s="22">
        <f t="shared" si="531"/>
        <v>-40778.547812506687</v>
      </c>
      <c r="DO270" s="22">
        <f t="shared" si="539"/>
        <v>21966.328207519848</v>
      </c>
      <c r="DP270" s="22"/>
      <c r="DQ270" s="22">
        <f t="shared" si="540"/>
        <v>100000</v>
      </c>
      <c r="DR270" s="22">
        <f t="shared" si="532"/>
        <v>-201871.39526397252</v>
      </c>
      <c r="DS270" s="22">
        <f t="shared" si="533"/>
        <v>-26952.087611911546</v>
      </c>
      <c r="DT270" s="22">
        <f t="shared" si="541"/>
        <v>17769.381334850219</v>
      </c>
      <c r="DU270" s="22"/>
      <c r="DV270" s="22">
        <f t="shared" si="542"/>
        <v>100000</v>
      </c>
      <c r="DW270" s="22">
        <f t="shared" si="534"/>
        <v>-150195.55947209202</v>
      </c>
      <c r="DX270" s="22">
        <f t="shared" si="535"/>
        <v>802.34777653704077</v>
      </c>
      <c r="DY270" s="22">
        <f t="shared" si="543"/>
        <v>3389.6918077615724</v>
      </c>
      <c r="DZ270" s="22"/>
      <c r="EA270" s="22">
        <f t="shared" si="544"/>
        <v>100000</v>
      </c>
      <c r="EB270" s="22">
        <f t="shared" si="536"/>
        <v>-82649.564459329195</v>
      </c>
      <c r="EC270" s="22">
        <f t="shared" si="537"/>
        <v>1180.5882169257566</v>
      </c>
      <c r="ED270" s="22">
        <f t="shared" si="545"/>
        <v>9284.7971900313059</v>
      </c>
    </row>
    <row r="271" spans="1:134" x14ac:dyDescent="0.4">
      <c r="A271" s="13">
        <v>34747</v>
      </c>
      <c r="B271" s="2">
        <v>6.3200000000000006E-2</v>
      </c>
      <c r="C271" s="2">
        <v>6.7000000000000004E-2</v>
      </c>
      <c r="D271" s="2">
        <v>7.1500000000000008E-2</v>
      </c>
      <c r="E271" s="2">
        <v>7.400000000000001E-2</v>
      </c>
      <c r="F271" s="2">
        <v>7.4800000000000005E-2</v>
      </c>
      <c r="G271" s="4"/>
      <c r="H271" s="4">
        <f t="shared" si="495"/>
        <v>6.3300000000000009E-2</v>
      </c>
      <c r="I271" s="4">
        <f t="shared" si="496"/>
        <v>6.7000000000000004E-2</v>
      </c>
      <c r="J271" s="4">
        <f t="shared" si="497"/>
        <v>6.9250000000000006E-2</v>
      </c>
      <c r="K271" s="4">
        <f t="shared" si="498"/>
        <v>7.1500000000000008E-2</v>
      </c>
      <c r="L271" s="4">
        <f t="shared" si="439"/>
        <v>7.1916666666666684E-2</v>
      </c>
      <c r="M271" s="4">
        <f t="shared" si="439"/>
        <v>7.2333333333333347E-2</v>
      </c>
      <c r="N271" s="4">
        <f t="shared" si="439"/>
        <v>7.2750000000000009E-2</v>
      </c>
      <c r="O271" s="4">
        <f t="shared" si="439"/>
        <v>7.3166666666666685E-2</v>
      </c>
      <c r="P271" s="4">
        <f t="shared" si="439"/>
        <v>7.3583333333333334E-2</v>
      </c>
      <c r="Q271" s="4">
        <f t="shared" si="499"/>
        <v>7.400000000000001E-2</v>
      </c>
      <c r="R271" s="4">
        <f t="shared" si="441"/>
        <v>7.4080000000000007E-2</v>
      </c>
      <c r="S271" s="4">
        <f t="shared" si="546"/>
        <v>7.4160000000000004E-2</v>
      </c>
      <c r="T271" s="4">
        <f t="shared" si="546"/>
        <v>7.424E-2</v>
      </c>
      <c r="U271" s="4">
        <f t="shared" si="546"/>
        <v>7.4319999999999997E-2</v>
      </c>
      <c r="V271" s="4">
        <f t="shared" si="546"/>
        <v>7.4400000000000008E-2</v>
      </c>
      <c r="W271" s="4">
        <f t="shared" si="546"/>
        <v>7.4480000000000005E-2</v>
      </c>
      <c r="X271" s="4">
        <f t="shared" si="546"/>
        <v>7.4560000000000015E-2</v>
      </c>
      <c r="Y271" s="4">
        <f t="shared" si="546"/>
        <v>7.4639999999999998E-2</v>
      </c>
      <c r="Z271" s="4">
        <f t="shared" si="546"/>
        <v>7.4720000000000009E-2</v>
      </c>
      <c r="AA271" s="4">
        <f t="shared" si="500"/>
        <v>7.4800000000000005E-2</v>
      </c>
      <c r="AC271" s="7">
        <f t="shared" si="501"/>
        <v>2.9079629719381574</v>
      </c>
      <c r="AD271" s="7">
        <f t="shared" si="502"/>
        <v>2.8086672663171273</v>
      </c>
      <c r="AE271" s="7">
        <f t="shared" si="503"/>
        <v>2.7087713670548115</v>
      </c>
      <c r="AF271" s="7">
        <f t="shared" si="504"/>
        <v>89.498850384119422</v>
      </c>
      <c r="AG271" s="11">
        <f t="shared" si="505"/>
        <v>97.924251989429521</v>
      </c>
      <c r="AH271" s="1">
        <f t="shared" si="445"/>
        <v>7.1469196705756577E-2</v>
      </c>
      <c r="AI271" s="7">
        <f t="shared" si="446"/>
        <v>1.8177506288642065</v>
      </c>
      <c r="AJ271" s="7">
        <f t="shared" si="506"/>
        <v>1.7550351525911783</v>
      </c>
      <c r="AK271" s="11">
        <f t="shared" si="507"/>
        <v>1.7186050453264542E-2</v>
      </c>
      <c r="AL271">
        <f t="shared" si="508"/>
        <v>2.423302476615131</v>
      </c>
      <c r="AM271">
        <f t="shared" si="509"/>
        <v>2.3405560552642726</v>
      </c>
      <c r="AN271">
        <f t="shared" si="510"/>
        <v>2.2573094725456762</v>
      </c>
      <c r="AO271">
        <f t="shared" si="511"/>
        <v>2.1723021937893061</v>
      </c>
      <c r="AP271">
        <f t="shared" si="512"/>
        <v>2.0952148685796632</v>
      </c>
      <c r="AQ271">
        <f t="shared" si="513"/>
        <v>2.0200508725350481</v>
      </c>
      <c r="AR271">
        <f t="shared" si="514"/>
        <v>1.9468007801165421</v>
      </c>
      <c r="AS271">
        <f t="shared" si="515"/>
        <v>1.8754532140149724</v>
      </c>
      <c r="AT271">
        <f t="shared" si="516"/>
        <v>1.8059949352429598</v>
      </c>
      <c r="AU271">
        <f t="shared" si="517"/>
        <v>71.274848277484182</v>
      </c>
      <c r="AW271" s="11">
        <f t="shared" si="518"/>
        <v>90.211833146187757</v>
      </c>
      <c r="AX271" s="1">
        <f t="shared" si="447"/>
        <v>7.4055334080662991E-2</v>
      </c>
      <c r="AY271" s="7">
        <f t="shared" si="448"/>
        <v>4.2232641444497405</v>
      </c>
      <c r="AZ271" s="7">
        <f t="shared" si="449"/>
        <v>4.0724700783566377</v>
      </c>
      <c r="BA271" s="11">
        <f t="shared" si="519"/>
        <v>3.6738499120155123E-2</v>
      </c>
      <c r="BB271">
        <f t="shared" si="520"/>
        <v>5.8159259438763149</v>
      </c>
      <c r="BC271">
        <f t="shared" si="521"/>
        <v>5.6173345326342545</v>
      </c>
      <c r="BD271">
        <f t="shared" si="522"/>
        <v>5.4175427341096229</v>
      </c>
      <c r="BE271">
        <f t="shared" si="523"/>
        <v>5.2135252650943347</v>
      </c>
      <c r="BF271">
        <f t="shared" si="524"/>
        <v>5.0285156845911914</v>
      </c>
      <c r="BG271">
        <f t="shared" si="525"/>
        <v>85.650156995486043</v>
      </c>
      <c r="BI271" s="11">
        <f t="shared" si="450"/>
        <v>112.74300115579176</v>
      </c>
      <c r="BJ271" s="1">
        <f t="shared" si="451"/>
        <v>7.1382192571259662E-2</v>
      </c>
      <c r="BK271" s="7">
        <f t="shared" si="452"/>
        <v>2.4988319645028989</v>
      </c>
      <c r="BL271" s="7">
        <f t="shared" si="453"/>
        <v>2.4127193653248846</v>
      </c>
      <c r="BM271" s="11">
        <f t="shared" si="526"/>
        <v>2.7201722219342462E-2</v>
      </c>
      <c r="BO271">
        <f t="shared" si="454"/>
        <v>4.846604953230262</v>
      </c>
      <c r="BP271">
        <f t="shared" si="455"/>
        <v>4.6811121105285451</v>
      </c>
      <c r="BQ271">
        <f t="shared" si="456"/>
        <v>4.5146189450913523</v>
      </c>
      <c r="BR271">
        <f t="shared" si="457"/>
        <v>4.3446043875786122</v>
      </c>
      <c r="BS271">
        <f t="shared" si="458"/>
        <v>4.1904297371593264</v>
      </c>
      <c r="BT271">
        <f t="shared" si="459"/>
        <v>4.0401017450700962</v>
      </c>
      <c r="BU271">
        <f t="shared" si="460"/>
        <v>3.8936015602330842</v>
      </c>
      <c r="BV271">
        <f t="shared" si="461"/>
        <v>3.7509064280299449</v>
      </c>
      <c r="BW271">
        <f t="shared" si="462"/>
        <v>3.6119898704859197</v>
      </c>
      <c r="BX271">
        <f t="shared" si="463"/>
        <v>3.4768218671943503</v>
      </c>
      <c r="BY271">
        <f t="shared" si="464"/>
        <v>3.3513471456330328</v>
      </c>
      <c r="BZ271">
        <f t="shared" si="465"/>
        <v>3.23015153121864</v>
      </c>
      <c r="CA271">
        <f t="shared" si="466"/>
        <v>3.1130986473997555</v>
      </c>
      <c r="CB271">
        <f t="shared" si="467"/>
        <v>63.00117834917539</v>
      </c>
      <c r="CD271" s="11">
        <f t="shared" si="468"/>
        <v>114.04656727802831</v>
      </c>
      <c r="CE271" s="1">
        <f t="shared" si="469"/>
        <v>7.3634559482314843E-2</v>
      </c>
      <c r="CF271" s="7">
        <f t="shared" si="470"/>
        <v>5.0387150668581082</v>
      </c>
      <c r="CG271" s="7">
        <f t="shared" si="471"/>
        <v>4.8597907898641779</v>
      </c>
      <c r="CH271" s="11">
        <f t="shared" si="527"/>
        <v>5.5424245727338721E-2</v>
      </c>
      <c r="CJ271">
        <f t="shared" si="472"/>
        <v>3.8772839625842099</v>
      </c>
      <c r="CK271">
        <f t="shared" si="473"/>
        <v>3.7448896884228362</v>
      </c>
      <c r="CL271">
        <f t="shared" si="474"/>
        <v>3.6116951560730821</v>
      </c>
      <c r="CM271">
        <f t="shared" si="475"/>
        <v>3.4756835100628902</v>
      </c>
      <c r="CN271">
        <f t="shared" si="476"/>
        <v>3.3523437897274611</v>
      </c>
      <c r="CO271">
        <f t="shared" si="477"/>
        <v>3.2320813960560772</v>
      </c>
      <c r="CP271">
        <f t="shared" si="478"/>
        <v>3.1148812481864674</v>
      </c>
      <c r="CQ271">
        <f t="shared" si="479"/>
        <v>3.0007251424239558</v>
      </c>
      <c r="CR271">
        <f t="shared" si="480"/>
        <v>2.8895918963887355</v>
      </c>
      <c r="CS271">
        <f t="shared" si="481"/>
        <v>2.7814574937554801</v>
      </c>
      <c r="CT271">
        <f t="shared" si="482"/>
        <v>2.6810777165064263</v>
      </c>
      <c r="CU271">
        <f t="shared" si="483"/>
        <v>2.5841212249749121</v>
      </c>
      <c r="CV271">
        <f t="shared" si="484"/>
        <v>2.4904789179198046</v>
      </c>
      <c r="CW271">
        <f t="shared" si="485"/>
        <v>2.400044889492396</v>
      </c>
      <c r="CX271">
        <f t="shared" si="486"/>
        <v>2.3127163456041484</v>
      </c>
      <c r="CY271">
        <f t="shared" si="487"/>
        <v>2.2283935221455868</v>
      </c>
      <c r="CZ271">
        <f t="shared" si="488"/>
        <v>2.146979605026607</v>
      </c>
      <c r="DA271">
        <f t="shared" si="489"/>
        <v>2.0683806520082211</v>
      </c>
      <c r="DB271">
        <f t="shared" si="490"/>
        <v>1.9925055162963141</v>
      </c>
      <c r="DC271">
        <f t="shared" si="491"/>
        <v>49.900910068562766</v>
      </c>
      <c r="DE271" s="11">
        <f t="shared" si="492"/>
        <v>103.88624174221839</v>
      </c>
      <c r="DF271" s="1">
        <f t="shared" si="493"/>
        <v>7.4344604024887836E-2</v>
      </c>
      <c r="DG271" s="7">
        <f t="shared" si="494"/>
        <v>6.7323016348514111</v>
      </c>
      <c r="DH271" s="7">
        <f t="shared" si="528"/>
        <v>6.4910156410739139</v>
      </c>
      <c r="DI271" s="11">
        <f t="shared" si="529"/>
        <v>6.743272200411253E-2</v>
      </c>
      <c r="DK271" s="22">
        <f t="shared" si="538"/>
        <v>5.3740135251150685E-2</v>
      </c>
      <c r="DL271" s="47">
        <v>100000</v>
      </c>
      <c r="DM271" s="48">
        <f t="shared" si="530"/>
        <v>-317301.20764485054</v>
      </c>
      <c r="DN271" s="22">
        <f t="shared" si="531"/>
        <v>-15552.340962918388</v>
      </c>
      <c r="DO271" s="22">
        <f t="shared" si="539"/>
        <v>119736.81057797874</v>
      </c>
      <c r="DP271" s="22"/>
      <c r="DQ271" s="22">
        <f t="shared" si="540"/>
        <v>100000</v>
      </c>
      <c r="DR271" s="22">
        <f t="shared" si="532"/>
        <v>-201223.77076381847</v>
      </c>
      <c r="DS271" s="22">
        <f t="shared" si="533"/>
        <v>-10634.678234500941</v>
      </c>
      <c r="DT271" s="22">
        <f t="shared" si="541"/>
        <v>72106.42260840314</v>
      </c>
      <c r="DU271" s="22"/>
      <c r="DV271" s="22">
        <f t="shared" si="542"/>
        <v>100000</v>
      </c>
      <c r="DW271" s="22">
        <f t="shared" si="534"/>
        <v>-150113.13590840751</v>
      </c>
      <c r="DX271" s="22">
        <f t="shared" si="535"/>
        <v>507.02938138920581</v>
      </c>
      <c r="DY271" s="22">
        <f t="shared" si="543"/>
        <v>7289.5686812134727</v>
      </c>
      <c r="DZ271" s="22"/>
      <c r="EA271" s="22">
        <f t="shared" si="544"/>
        <v>100000</v>
      </c>
      <c r="EB271" s="22">
        <f t="shared" si="536"/>
        <v>-82752.067082101916</v>
      </c>
      <c r="EC271" s="22">
        <f t="shared" si="537"/>
        <v>505.34065045267198</v>
      </c>
      <c r="ED271" s="22">
        <f t="shared" si="545"/>
        <v>10361.413148366846</v>
      </c>
    </row>
    <row r="272" spans="1:134" x14ac:dyDescent="0.4">
      <c r="A272" s="13">
        <v>34754</v>
      </c>
      <c r="B272" s="2">
        <v>6.2100000000000002E-2</v>
      </c>
      <c r="C272" s="2">
        <v>6.54E-2</v>
      </c>
      <c r="D272" s="2">
        <v>6.9599999999999995E-2</v>
      </c>
      <c r="E272" s="2">
        <v>7.2300000000000003E-2</v>
      </c>
      <c r="F272" s="2">
        <v>7.3599999999999999E-2</v>
      </c>
      <c r="G272" s="4"/>
      <c r="H272" s="4">
        <f t="shared" si="495"/>
        <v>6.2200000000000005E-2</v>
      </c>
      <c r="I272" s="4">
        <f t="shared" si="496"/>
        <v>6.54E-2</v>
      </c>
      <c r="J272" s="4">
        <f t="shared" si="497"/>
        <v>6.7500000000000004E-2</v>
      </c>
      <c r="K272" s="4">
        <f t="shared" si="498"/>
        <v>6.9599999999999995E-2</v>
      </c>
      <c r="L272" s="4">
        <f t="shared" ref="L272:P322" si="547">+(L$3-$K$3)/($Q$3-$K$3)*$Q272+(1-(L$3-$K$3)/($Q$3-$K$3))*$K272</f>
        <v>7.0050000000000001E-2</v>
      </c>
      <c r="M272" s="4">
        <f t="shared" si="547"/>
        <v>7.0500000000000007E-2</v>
      </c>
      <c r="N272" s="4">
        <f t="shared" si="547"/>
        <v>7.0949999999999999E-2</v>
      </c>
      <c r="O272" s="4">
        <f t="shared" si="547"/>
        <v>7.1400000000000005E-2</v>
      </c>
      <c r="P272" s="4">
        <f t="shared" si="547"/>
        <v>7.1849999999999997E-2</v>
      </c>
      <c r="Q272" s="4">
        <f t="shared" si="499"/>
        <v>7.2300000000000003E-2</v>
      </c>
      <c r="R272" s="4">
        <f t="shared" si="441"/>
        <v>7.2430000000000008E-2</v>
      </c>
      <c r="S272" s="4">
        <f t="shared" si="546"/>
        <v>7.2559999999999999E-2</v>
      </c>
      <c r="T272" s="4">
        <f t="shared" si="546"/>
        <v>7.2690000000000005E-2</v>
      </c>
      <c r="U272" s="4">
        <f t="shared" si="546"/>
        <v>7.2819999999999996E-2</v>
      </c>
      <c r="V272" s="4">
        <f t="shared" si="546"/>
        <v>7.2950000000000001E-2</v>
      </c>
      <c r="W272" s="4">
        <f t="shared" si="546"/>
        <v>7.3080000000000006E-2</v>
      </c>
      <c r="X272" s="4">
        <f t="shared" si="546"/>
        <v>7.3209999999999997E-2</v>
      </c>
      <c r="Y272" s="4">
        <f t="shared" si="546"/>
        <v>7.3340000000000002E-2</v>
      </c>
      <c r="Z272" s="4">
        <f t="shared" si="546"/>
        <v>7.3470000000000008E-2</v>
      </c>
      <c r="AA272" s="4">
        <f t="shared" si="500"/>
        <v>7.3599999999999999E-2</v>
      </c>
      <c r="AC272" s="7">
        <f t="shared" si="501"/>
        <v>2.9095141111434395</v>
      </c>
      <c r="AD272" s="7">
        <f t="shared" si="502"/>
        <v>2.8130205230757279</v>
      </c>
      <c r="AE272" s="7">
        <f t="shared" si="503"/>
        <v>2.7156555703135443</v>
      </c>
      <c r="AF272" s="7">
        <f t="shared" si="504"/>
        <v>89.827961571086149</v>
      </c>
      <c r="AG272" s="11">
        <f t="shared" si="505"/>
        <v>98.266151775618866</v>
      </c>
      <c r="AH272" s="1">
        <f t="shared" si="445"/>
        <v>6.9556326233963059E-2</v>
      </c>
      <c r="AI272" s="7">
        <f t="shared" si="446"/>
        <v>1.8195993397582066</v>
      </c>
      <c r="AJ272" s="7">
        <f t="shared" si="506"/>
        <v>1.7584438912753722</v>
      </c>
      <c r="AK272" s="11">
        <f t="shared" si="507"/>
        <v>1.7279551430897554E-2</v>
      </c>
      <c r="AL272">
        <f t="shared" si="508"/>
        <v>2.4245950926195325</v>
      </c>
      <c r="AM272">
        <f t="shared" si="509"/>
        <v>2.3441837692297733</v>
      </c>
      <c r="AN272">
        <f t="shared" si="510"/>
        <v>2.2630463085946202</v>
      </c>
      <c r="AO272">
        <f t="shared" si="511"/>
        <v>2.1802903293952949</v>
      </c>
      <c r="AP272">
        <f t="shared" si="512"/>
        <v>2.1046787166155871</v>
      </c>
      <c r="AQ272">
        <f t="shared" si="513"/>
        <v>2.0308066348818206</v>
      </c>
      <c r="AR272">
        <f t="shared" si="514"/>
        <v>1.9586763655753365</v>
      </c>
      <c r="AS272">
        <f t="shared" si="515"/>
        <v>1.8882878498996158</v>
      </c>
      <c r="AT272">
        <f t="shared" si="516"/>
        <v>1.8196387735624058</v>
      </c>
      <c r="AU272">
        <f t="shared" si="517"/>
        <v>71.861710782724671</v>
      </c>
      <c r="AW272" s="11">
        <f t="shared" si="518"/>
        <v>90.875914623098652</v>
      </c>
      <c r="AX272" s="1">
        <f t="shared" si="447"/>
        <v>7.232677627333306E-2</v>
      </c>
      <c r="AY272" s="7">
        <f t="shared" si="448"/>
        <v>4.2291681289175518</v>
      </c>
      <c r="AZ272" s="7">
        <f t="shared" si="449"/>
        <v>4.0815649127719791</v>
      </c>
      <c r="BA272" s="11">
        <f t="shared" si="519"/>
        <v>3.7091594454170151E-2</v>
      </c>
      <c r="BB272">
        <f t="shared" si="520"/>
        <v>5.819028222286879</v>
      </c>
      <c r="BC272">
        <f t="shared" si="521"/>
        <v>5.6260410461514558</v>
      </c>
      <c r="BD272">
        <f t="shared" si="522"/>
        <v>5.4313111406270886</v>
      </c>
      <c r="BE272">
        <f t="shared" si="523"/>
        <v>5.2326967905487072</v>
      </c>
      <c r="BF272">
        <f t="shared" si="524"/>
        <v>5.051228919877409</v>
      </c>
      <c r="BG272">
        <f t="shared" si="525"/>
        <v>86.106201318989193</v>
      </c>
      <c r="BI272" s="11">
        <f t="shared" si="450"/>
        <v>113.26650743848073</v>
      </c>
      <c r="BJ272" s="1">
        <f t="shared" si="451"/>
        <v>6.9538159386408366E-2</v>
      </c>
      <c r="BK272" s="7">
        <f t="shared" si="452"/>
        <v>2.5020017786531983</v>
      </c>
      <c r="BL272" s="7">
        <f t="shared" si="453"/>
        <v>2.4179324911747555</v>
      </c>
      <c r="BM272" s="11">
        <f t="shared" si="526"/>
        <v>2.738707684973897E-2</v>
      </c>
      <c r="BO272">
        <f t="shared" si="454"/>
        <v>4.8491901852390651</v>
      </c>
      <c r="BP272">
        <f t="shared" si="455"/>
        <v>4.6883675384595467</v>
      </c>
      <c r="BQ272">
        <f t="shared" si="456"/>
        <v>4.5260926171892404</v>
      </c>
      <c r="BR272">
        <f t="shared" si="457"/>
        <v>4.3605806587905898</v>
      </c>
      <c r="BS272">
        <f t="shared" si="458"/>
        <v>4.2093574332311743</v>
      </c>
      <c r="BT272">
        <f t="shared" si="459"/>
        <v>4.0616132697636411</v>
      </c>
      <c r="BU272">
        <f t="shared" si="460"/>
        <v>3.9173527311506731</v>
      </c>
      <c r="BV272">
        <f t="shared" si="461"/>
        <v>3.7765756997992317</v>
      </c>
      <c r="BW272">
        <f t="shared" si="462"/>
        <v>3.6392775471248116</v>
      </c>
      <c r="BX272">
        <f t="shared" si="463"/>
        <v>3.5054493064743744</v>
      </c>
      <c r="BY272">
        <f t="shared" si="464"/>
        <v>3.3808148101479176</v>
      </c>
      <c r="BZ272">
        <f t="shared" si="465"/>
        <v>3.2602027325393048</v>
      </c>
      <c r="CA272">
        <f t="shared" si="466"/>
        <v>3.1434993203685742</v>
      </c>
      <c r="CB272">
        <f t="shared" si="467"/>
        <v>63.642462182408792</v>
      </c>
      <c r="CD272" s="11">
        <f t="shared" si="468"/>
        <v>114.96083603268694</v>
      </c>
      <c r="CE272" s="1">
        <f t="shared" si="469"/>
        <v>7.2065728475759289E-2</v>
      </c>
      <c r="CF272" s="7">
        <f t="shared" si="470"/>
        <v>5.049855453209517</v>
      </c>
      <c r="CG272" s="7">
        <f t="shared" si="471"/>
        <v>4.8742232293222303</v>
      </c>
      <c r="CH272" s="11">
        <f t="shared" si="527"/>
        <v>5.6034477745282675E-2</v>
      </c>
      <c r="CJ272">
        <f t="shared" si="472"/>
        <v>3.8793521481912525</v>
      </c>
      <c r="CK272">
        <f t="shared" si="473"/>
        <v>3.7506940307676375</v>
      </c>
      <c r="CL272">
        <f t="shared" si="474"/>
        <v>3.6208740937513926</v>
      </c>
      <c r="CM272">
        <f t="shared" si="475"/>
        <v>3.4884645270324719</v>
      </c>
      <c r="CN272">
        <f t="shared" si="476"/>
        <v>3.3674859465849392</v>
      </c>
      <c r="CO272">
        <f t="shared" si="477"/>
        <v>3.2492906158109132</v>
      </c>
      <c r="CP272">
        <f t="shared" si="478"/>
        <v>3.1338821849205383</v>
      </c>
      <c r="CQ272">
        <f t="shared" si="479"/>
        <v>3.0212605598393854</v>
      </c>
      <c r="CR272">
        <f t="shared" si="480"/>
        <v>2.911422037699849</v>
      </c>
      <c r="CS272">
        <f t="shared" si="481"/>
        <v>2.8043594451794998</v>
      </c>
      <c r="CT272">
        <f t="shared" si="482"/>
        <v>2.7046518481183344</v>
      </c>
      <c r="CU272">
        <f t="shared" si="483"/>
        <v>2.6081621860314437</v>
      </c>
      <c r="CV272">
        <f t="shared" si="484"/>
        <v>2.5147994562948592</v>
      </c>
      <c r="CW272">
        <f t="shared" si="485"/>
        <v>2.4244747498060493</v>
      </c>
      <c r="CX272">
        <f t="shared" si="486"/>
        <v>2.3371012200496231</v>
      </c>
      <c r="CY272">
        <f t="shared" si="487"/>
        <v>2.2525940519922742</v>
      </c>
      <c r="CZ272">
        <f t="shared" si="488"/>
        <v>2.1708704308364686</v>
      </c>
      <c r="DA272">
        <f t="shared" si="489"/>
        <v>2.0918495106613233</v>
      </c>
      <c r="DB272">
        <f t="shared" si="490"/>
        <v>2.0154523829783209</v>
      </c>
      <c r="DC272">
        <f t="shared" si="491"/>
        <v>50.481653175940757</v>
      </c>
      <c r="DE272" s="11">
        <f t="shared" si="492"/>
        <v>104.82869460248733</v>
      </c>
      <c r="DF272" s="1">
        <f t="shared" si="493"/>
        <v>7.3019933264148518E-2</v>
      </c>
      <c r="DG272" s="7">
        <f t="shared" si="494"/>
        <v>6.7507125809916513</v>
      </c>
      <c r="DH272" s="7">
        <f t="shared" si="528"/>
        <v>6.5129258746316756</v>
      </c>
      <c r="DI272" s="11">
        <f t="shared" si="529"/>
        <v>6.8274151748040163E-2</v>
      </c>
      <c r="DK272" s="22">
        <f t="shared" si="538"/>
        <v>5.3978480265702275E-2</v>
      </c>
      <c r="DL272" s="47">
        <v>100000</v>
      </c>
      <c r="DM272" s="48">
        <f t="shared" si="530"/>
        <v>-317880.26750337135</v>
      </c>
      <c r="DN272" s="22">
        <f t="shared" si="531"/>
        <v>-11991.652852473861</v>
      </c>
      <c r="DO272" s="22">
        <f t="shared" si="539"/>
        <v>56268.005784504043</v>
      </c>
      <c r="DP272" s="22"/>
      <c r="DQ272" s="22">
        <f t="shared" si="540"/>
        <v>100000</v>
      </c>
      <c r="DR272" s="22">
        <f t="shared" si="532"/>
        <v>-201501.50386112419</v>
      </c>
      <c r="DS272" s="22">
        <f t="shared" si="533"/>
        <v>-8638.9388209424287</v>
      </c>
      <c r="DT272" s="22">
        <f t="shared" si="541"/>
        <v>30987.035249055371</v>
      </c>
      <c r="DU272" s="22"/>
      <c r="DV272" s="22">
        <f t="shared" si="542"/>
        <v>100000</v>
      </c>
      <c r="DW272" s="22">
        <f t="shared" si="534"/>
        <v>-150255.18327395435</v>
      </c>
      <c r="DX272" s="22">
        <f t="shared" si="535"/>
        <v>-1435.3876106027892</v>
      </c>
      <c r="DY272" s="22">
        <f t="shared" si="543"/>
        <v>12596.238792265669</v>
      </c>
      <c r="DZ272" s="22"/>
      <c r="EA272" s="22">
        <f t="shared" si="544"/>
        <v>100000</v>
      </c>
      <c r="EB272" s="22">
        <f t="shared" si="536"/>
        <v>-82635.918827588685</v>
      </c>
      <c r="EC272" s="22">
        <f t="shared" si="537"/>
        <v>2968.3866126299909</v>
      </c>
      <c r="ED272" s="22">
        <f t="shared" si="545"/>
        <v>11790.495186660375</v>
      </c>
    </row>
    <row r="273" spans="1:134" x14ac:dyDescent="0.4">
      <c r="A273" s="13">
        <v>34761</v>
      </c>
      <c r="B273" s="2">
        <v>6.2E-2</v>
      </c>
      <c r="C273" s="2">
        <v>6.4699999999999994E-2</v>
      </c>
      <c r="D273" s="2">
        <v>6.83E-2</v>
      </c>
      <c r="E273" s="2">
        <v>7.0999999999999994E-2</v>
      </c>
      <c r="F273" s="2">
        <v>7.2700000000000001E-2</v>
      </c>
      <c r="G273" s="4"/>
      <c r="H273" s="4">
        <f t="shared" si="495"/>
        <v>6.2100000000000002E-2</v>
      </c>
      <c r="I273" s="4">
        <f t="shared" si="496"/>
        <v>6.4699999999999994E-2</v>
      </c>
      <c r="J273" s="4">
        <f t="shared" si="497"/>
        <v>6.6500000000000004E-2</v>
      </c>
      <c r="K273" s="4">
        <f t="shared" si="498"/>
        <v>6.83E-2</v>
      </c>
      <c r="L273" s="4">
        <f t="shared" si="547"/>
        <v>6.8750000000000006E-2</v>
      </c>
      <c r="M273" s="4">
        <f t="shared" si="547"/>
        <v>6.9199999999999998E-2</v>
      </c>
      <c r="N273" s="4">
        <f t="shared" si="547"/>
        <v>6.964999999999999E-2</v>
      </c>
      <c r="O273" s="4">
        <f t="shared" si="547"/>
        <v>7.0099999999999996E-2</v>
      </c>
      <c r="P273" s="4">
        <f t="shared" si="547"/>
        <v>7.0550000000000002E-2</v>
      </c>
      <c r="Q273" s="4">
        <f t="shared" si="499"/>
        <v>7.0999999999999994E-2</v>
      </c>
      <c r="R273" s="4">
        <f t="shared" si="441"/>
        <v>7.1169999999999997E-2</v>
      </c>
      <c r="S273" s="4">
        <f t="shared" si="546"/>
        <v>7.1340000000000001E-2</v>
      </c>
      <c r="T273" s="4">
        <f t="shared" si="546"/>
        <v>7.150999999999999E-2</v>
      </c>
      <c r="U273" s="4">
        <f t="shared" si="546"/>
        <v>7.1679999999999994E-2</v>
      </c>
      <c r="V273" s="4">
        <f t="shared" si="546"/>
        <v>7.1849999999999997E-2</v>
      </c>
      <c r="W273" s="4">
        <f t="shared" si="546"/>
        <v>7.2020000000000001E-2</v>
      </c>
      <c r="X273" s="4">
        <f t="shared" si="546"/>
        <v>7.2190000000000004E-2</v>
      </c>
      <c r="Y273" s="4">
        <f t="shared" si="546"/>
        <v>7.2359999999999994E-2</v>
      </c>
      <c r="Z273" s="4">
        <f t="shared" si="546"/>
        <v>7.2529999999999997E-2</v>
      </c>
      <c r="AA273" s="4">
        <f t="shared" si="500"/>
        <v>7.2700000000000001E-2</v>
      </c>
      <c r="AC273" s="7">
        <f t="shared" si="501"/>
        <v>2.9096552058581056</v>
      </c>
      <c r="AD273" s="7">
        <f t="shared" si="502"/>
        <v>2.814928256076012</v>
      </c>
      <c r="AE273" s="7">
        <f t="shared" si="503"/>
        <v>2.7195998769893075</v>
      </c>
      <c r="AF273" s="7">
        <f t="shared" si="504"/>
        <v>90.054014838614975</v>
      </c>
      <c r="AG273" s="11">
        <f t="shared" si="505"/>
        <v>98.498198177538399</v>
      </c>
      <c r="AH273" s="1">
        <f t="shared" si="445"/>
        <v>6.8262949727582248E-2</v>
      </c>
      <c r="AI273" s="7">
        <f t="shared" si="446"/>
        <v>1.820851161920072</v>
      </c>
      <c r="AJ273" s="7">
        <f t="shared" si="506"/>
        <v>1.7607540300036824</v>
      </c>
      <c r="AK273" s="11">
        <f t="shared" si="507"/>
        <v>1.7343109938920211E-2</v>
      </c>
      <c r="AL273">
        <f t="shared" si="508"/>
        <v>2.4247126715484213</v>
      </c>
      <c r="AM273">
        <f t="shared" si="509"/>
        <v>2.34577354673001</v>
      </c>
      <c r="AN273">
        <f t="shared" si="510"/>
        <v>2.2663332308244226</v>
      </c>
      <c r="AO273">
        <f t="shared" si="511"/>
        <v>2.1857770591896837</v>
      </c>
      <c r="AP273">
        <f t="shared" si="512"/>
        <v>2.1112999207118217</v>
      </c>
      <c r="AQ273">
        <f t="shared" si="513"/>
        <v>2.0384739421705067</v>
      </c>
      <c r="AR273">
        <f t="shared" si="514"/>
        <v>1.9673046733344328</v>
      </c>
      <c r="AS273">
        <f t="shared" si="515"/>
        <v>1.8977953190494856</v>
      </c>
      <c r="AT273">
        <f t="shared" si="516"/>
        <v>1.829946817031185</v>
      </c>
      <c r="AU273">
        <f t="shared" si="517"/>
        <v>72.314074628306756</v>
      </c>
      <c r="AW273" s="11">
        <f t="shared" si="518"/>
        <v>91.381491808896726</v>
      </c>
      <c r="AX273" s="1">
        <f t="shared" si="447"/>
        <v>7.1020810301014578E-2</v>
      </c>
      <c r="AY273" s="7">
        <f t="shared" si="448"/>
        <v>4.2336297611729092</v>
      </c>
      <c r="AZ273" s="7">
        <f t="shared" si="449"/>
        <v>4.0884473397035235</v>
      </c>
      <c r="BA273" s="11">
        <f t="shared" si="519"/>
        <v>3.736084170842232E-2</v>
      </c>
      <c r="BB273">
        <f t="shared" si="520"/>
        <v>5.8193104117162111</v>
      </c>
      <c r="BC273">
        <f t="shared" si="521"/>
        <v>5.6298565121520241</v>
      </c>
      <c r="BD273">
        <f t="shared" si="522"/>
        <v>5.439199753978615</v>
      </c>
      <c r="BE273">
        <f t="shared" si="523"/>
        <v>5.245864942055241</v>
      </c>
      <c r="BF273">
        <f t="shared" si="524"/>
        <v>5.0671198097083723</v>
      </c>
      <c r="BG273">
        <f t="shared" si="525"/>
        <v>86.431295148029491</v>
      </c>
      <c r="BI273" s="11">
        <f t="shared" si="450"/>
        <v>113.63264657763996</v>
      </c>
      <c r="BJ273" s="1">
        <f t="shared" si="451"/>
        <v>6.8254861201988815E-2</v>
      </c>
      <c r="BK273" s="7">
        <f t="shared" si="452"/>
        <v>2.5042101759087441</v>
      </c>
      <c r="BL273" s="7">
        <f t="shared" si="453"/>
        <v>2.4215682727353967</v>
      </c>
      <c r="BM273" s="11">
        <f t="shared" si="526"/>
        <v>2.7516921169936738E-2</v>
      </c>
      <c r="BO273">
        <f t="shared" si="454"/>
        <v>4.8494253430968426</v>
      </c>
      <c r="BP273">
        <f t="shared" si="455"/>
        <v>4.6915470934600201</v>
      </c>
      <c r="BQ273">
        <f t="shared" si="456"/>
        <v>4.5326664616488452</v>
      </c>
      <c r="BR273">
        <f t="shared" si="457"/>
        <v>4.3715541183793674</v>
      </c>
      <c r="BS273">
        <f t="shared" si="458"/>
        <v>4.2225998414236434</v>
      </c>
      <c r="BT273">
        <f t="shared" si="459"/>
        <v>4.0769478843410134</v>
      </c>
      <c r="BU273">
        <f t="shared" si="460"/>
        <v>3.9346093466688656</v>
      </c>
      <c r="BV273">
        <f t="shared" si="461"/>
        <v>3.7955906380989712</v>
      </c>
      <c r="BW273">
        <f t="shared" si="462"/>
        <v>3.65989363406237</v>
      </c>
      <c r="BX273">
        <f t="shared" si="463"/>
        <v>3.5275158355271587</v>
      </c>
      <c r="BY273">
        <f t="shared" si="464"/>
        <v>3.4035077251378238</v>
      </c>
      <c r="BZ273">
        <f t="shared" si="465"/>
        <v>3.2833202742337604</v>
      </c>
      <c r="CA273">
        <f t="shared" si="466"/>
        <v>3.166857370692489</v>
      </c>
      <c r="CB273">
        <f t="shared" si="467"/>
        <v>64.134514424549693</v>
      </c>
      <c r="CD273" s="11">
        <f t="shared" si="468"/>
        <v>115.65054999132087</v>
      </c>
      <c r="CE273" s="1">
        <f t="shared" si="469"/>
        <v>7.0892645788605949E-2</v>
      </c>
      <c r="CF273" s="7">
        <f t="shared" si="470"/>
        <v>5.0581849281147111</v>
      </c>
      <c r="CG273" s="7">
        <f t="shared" si="471"/>
        <v>4.8850286260865348</v>
      </c>
      <c r="CH273" s="11">
        <f t="shared" si="527"/>
        <v>5.6495624733025433E-2</v>
      </c>
      <c r="CJ273">
        <f t="shared" si="472"/>
        <v>3.8795402744774745</v>
      </c>
      <c r="CK273">
        <f t="shared" si="473"/>
        <v>3.7532376747680161</v>
      </c>
      <c r="CL273">
        <f t="shared" si="474"/>
        <v>3.6261331693190764</v>
      </c>
      <c r="CM273">
        <f t="shared" si="475"/>
        <v>3.4972432947034942</v>
      </c>
      <c r="CN273">
        <f t="shared" si="476"/>
        <v>3.378079873138915</v>
      </c>
      <c r="CO273">
        <f t="shared" si="477"/>
        <v>3.2615583074728112</v>
      </c>
      <c r="CP273">
        <f t="shared" si="478"/>
        <v>3.1476874773350927</v>
      </c>
      <c r="CQ273">
        <f t="shared" si="479"/>
        <v>3.036472510479177</v>
      </c>
      <c r="CR273">
        <f t="shared" si="480"/>
        <v>2.927914907249896</v>
      </c>
      <c r="CS273">
        <f t="shared" si="481"/>
        <v>2.8220126684217268</v>
      </c>
      <c r="CT273">
        <f t="shared" si="482"/>
        <v>2.722806180110259</v>
      </c>
      <c r="CU273">
        <f t="shared" si="483"/>
        <v>2.6266562193870082</v>
      </c>
      <c r="CV273">
        <f t="shared" si="484"/>
        <v>2.5334858965539913</v>
      </c>
      <c r="CW273">
        <f t="shared" si="485"/>
        <v>2.4432195971257027</v>
      </c>
      <c r="CX273">
        <f t="shared" si="486"/>
        <v>2.3557829856782173</v>
      </c>
      <c r="CY273">
        <f t="shared" si="487"/>
        <v>2.2711030085162158</v>
      </c>
      <c r="CZ273">
        <f t="shared" si="488"/>
        <v>2.1891078951980005</v>
      </c>
      <c r="DA273">
        <f t="shared" si="489"/>
        <v>2.1097271589580888</v>
      </c>
      <c r="DB273">
        <f t="shared" si="490"/>
        <v>2.0328915960672314</v>
      </c>
      <c r="DC273">
        <f t="shared" si="491"/>
        <v>50.921865388392668</v>
      </c>
      <c r="DE273" s="11">
        <f t="shared" si="492"/>
        <v>105.53652608335307</v>
      </c>
      <c r="DF273" s="1">
        <f t="shared" si="493"/>
        <v>7.2035101495774925E-2</v>
      </c>
      <c r="DG273" s="7">
        <f t="shared" si="494"/>
        <v>6.7643942035462228</v>
      </c>
      <c r="DH273" s="7">
        <f t="shared" si="528"/>
        <v>6.5292274234766534</v>
      </c>
      <c r="DI273" s="11">
        <f t="shared" si="529"/>
        <v>6.8907198028188787E-2</v>
      </c>
      <c r="DK273" s="22">
        <f t="shared" si="538"/>
        <v>5.4239464431809145E-2</v>
      </c>
      <c r="DL273" s="47">
        <v>100000</v>
      </c>
      <c r="DM273" s="48">
        <f t="shared" si="530"/>
        <v>-318592.96574901085</v>
      </c>
      <c r="DN273" s="22">
        <f t="shared" si="531"/>
        <v>-26367.302991136567</v>
      </c>
      <c r="DO273" s="22">
        <f t="shared" si="539"/>
        <v>69368.844472054436</v>
      </c>
      <c r="DP273" s="22"/>
      <c r="DQ273" s="22">
        <f t="shared" si="540"/>
        <v>100000</v>
      </c>
      <c r="DR273" s="22">
        <f t="shared" si="532"/>
        <v>-201843.94364588294</v>
      </c>
      <c r="DS273" s="22">
        <f t="shared" si="533"/>
        <v>-19725.393367755805</v>
      </c>
      <c r="DT273" s="22">
        <f t="shared" si="541"/>
        <v>38287.930121974714</v>
      </c>
      <c r="DU273" s="22"/>
      <c r="DV273" s="22">
        <f t="shared" si="542"/>
        <v>100000</v>
      </c>
      <c r="DW273" s="22">
        <f t="shared" si="534"/>
        <v>-150380.9792496945</v>
      </c>
      <c r="DX273" s="22">
        <f t="shared" si="535"/>
        <v>-4757.4226559936233</v>
      </c>
      <c r="DY273" s="22">
        <f t="shared" si="543"/>
        <v>11189.238389622782</v>
      </c>
      <c r="DZ273" s="22"/>
      <c r="EA273" s="22">
        <f t="shared" si="544"/>
        <v>100000</v>
      </c>
      <c r="EB273" s="22">
        <f t="shared" si="536"/>
        <v>-82542.072372584036</v>
      </c>
      <c r="EC273" s="22">
        <f t="shared" si="537"/>
        <v>8910.915419155448</v>
      </c>
      <c r="ED273" s="22">
        <f t="shared" si="545"/>
        <v>9567.8570874862144</v>
      </c>
    </row>
    <row r="274" spans="1:134" x14ac:dyDescent="0.4">
      <c r="A274" s="13">
        <v>34768</v>
      </c>
      <c r="B274" s="2">
        <v>6.25E-2</v>
      </c>
      <c r="C274" s="2">
        <v>6.54E-2</v>
      </c>
      <c r="D274" s="2">
        <v>6.9099999999999995E-2</v>
      </c>
      <c r="E274" s="2">
        <v>7.1800000000000003E-2</v>
      </c>
      <c r="F274" s="2">
        <v>7.3499999999999996E-2</v>
      </c>
      <c r="G274" s="4"/>
      <c r="H274" s="4">
        <f t="shared" si="495"/>
        <v>6.2600000000000003E-2</v>
      </c>
      <c r="I274" s="4">
        <f t="shared" si="496"/>
        <v>6.54E-2</v>
      </c>
      <c r="J274" s="4">
        <f t="shared" si="497"/>
        <v>6.7250000000000004E-2</v>
      </c>
      <c r="K274" s="4">
        <f t="shared" si="498"/>
        <v>6.9099999999999995E-2</v>
      </c>
      <c r="L274" s="4">
        <f t="shared" si="547"/>
        <v>6.9550000000000001E-2</v>
      </c>
      <c r="M274" s="4">
        <f t="shared" si="547"/>
        <v>7.0000000000000007E-2</v>
      </c>
      <c r="N274" s="4">
        <f t="shared" si="547"/>
        <v>7.0449999999999999E-2</v>
      </c>
      <c r="O274" s="4">
        <f t="shared" si="547"/>
        <v>7.0900000000000005E-2</v>
      </c>
      <c r="P274" s="4">
        <f t="shared" si="547"/>
        <v>7.1349999999999997E-2</v>
      </c>
      <c r="Q274" s="4">
        <f t="shared" si="499"/>
        <v>7.1800000000000003E-2</v>
      </c>
      <c r="R274" s="4">
        <f t="shared" si="441"/>
        <v>7.1970000000000006E-2</v>
      </c>
      <c r="S274" s="4">
        <f t="shared" si="546"/>
        <v>7.214000000000001E-2</v>
      </c>
      <c r="T274" s="4">
        <f t="shared" si="546"/>
        <v>7.2309999999999999E-2</v>
      </c>
      <c r="U274" s="4">
        <f t="shared" si="546"/>
        <v>7.2480000000000003E-2</v>
      </c>
      <c r="V274" s="4">
        <f t="shared" si="546"/>
        <v>7.2649999999999992E-2</v>
      </c>
      <c r="W274" s="4">
        <f t="shared" si="546"/>
        <v>7.2819999999999996E-2</v>
      </c>
      <c r="X274" s="4">
        <f t="shared" si="546"/>
        <v>7.2989999999999999E-2</v>
      </c>
      <c r="Y274" s="4">
        <f t="shared" si="546"/>
        <v>7.3160000000000003E-2</v>
      </c>
      <c r="Z274" s="4">
        <f t="shared" si="546"/>
        <v>7.3330000000000006E-2</v>
      </c>
      <c r="AA274" s="4">
        <f t="shared" si="500"/>
        <v>7.3499999999999996E-2</v>
      </c>
      <c r="AC274" s="7">
        <f t="shared" si="501"/>
        <v>2.9089498690972557</v>
      </c>
      <c r="AD274" s="7">
        <f t="shared" si="502"/>
        <v>2.8130205230757279</v>
      </c>
      <c r="AE274" s="7">
        <f t="shared" si="503"/>
        <v>2.7166409315413511</v>
      </c>
      <c r="AF274" s="7">
        <f t="shared" si="504"/>
        <v>89.914821101641962</v>
      </c>
      <c r="AG274" s="11">
        <f t="shared" si="505"/>
        <v>98.353432425356303</v>
      </c>
      <c r="AH274" s="1">
        <f t="shared" si="445"/>
        <v>6.9069381028616331E-2</v>
      </c>
      <c r="AI274" s="7">
        <f t="shared" si="446"/>
        <v>1.8200704669200523</v>
      </c>
      <c r="AJ274" s="7">
        <f t="shared" si="506"/>
        <v>1.7593131323756992</v>
      </c>
      <c r="AK274" s="11">
        <f t="shared" si="507"/>
        <v>1.7303448528015526E-2</v>
      </c>
      <c r="AL274">
        <f t="shared" si="508"/>
        <v>2.4241248909143795</v>
      </c>
      <c r="AM274">
        <f t="shared" si="509"/>
        <v>2.3441837692297733</v>
      </c>
      <c r="AN274">
        <f t="shared" si="510"/>
        <v>2.2638674429511259</v>
      </c>
      <c r="AO274">
        <f t="shared" si="511"/>
        <v>2.182398570428203</v>
      </c>
      <c r="AP274">
        <f t="shared" si="512"/>
        <v>2.1072223806203589</v>
      </c>
      <c r="AQ274">
        <f t="shared" si="513"/>
        <v>2.0337516107693818</v>
      </c>
      <c r="AR274">
        <f t="shared" si="514"/>
        <v>1.9619898171712431</v>
      </c>
      <c r="AS274">
        <f t="shared" si="515"/>
        <v>1.8919382131339599</v>
      </c>
      <c r="AT274">
        <f t="shared" si="516"/>
        <v>1.8235957510178979</v>
      </c>
      <c r="AU274">
        <f t="shared" si="517"/>
        <v>72.035327453545392</v>
      </c>
      <c r="AW274" s="11">
        <f t="shared" si="518"/>
        <v>91.068399899781724</v>
      </c>
      <c r="AX274" s="1">
        <f t="shared" si="447"/>
        <v>7.1828550320274659E-2</v>
      </c>
      <c r="AY274" s="7">
        <f t="shared" si="448"/>
        <v>4.2308701360916459</v>
      </c>
      <c r="AZ274" s="7">
        <f t="shared" si="449"/>
        <v>4.0841894329891479</v>
      </c>
      <c r="BA274" s="11">
        <f t="shared" si="519"/>
        <v>3.7194059654991847E-2</v>
      </c>
      <c r="BB274">
        <f t="shared" si="520"/>
        <v>5.8178997381945114</v>
      </c>
      <c r="BC274">
        <f t="shared" si="521"/>
        <v>5.6260410461514558</v>
      </c>
      <c r="BD274">
        <f t="shared" si="522"/>
        <v>5.4332818630827022</v>
      </c>
      <c r="BE274">
        <f t="shared" si="523"/>
        <v>5.2377565690276873</v>
      </c>
      <c r="BF274">
        <f t="shared" si="524"/>
        <v>5.0573337134888607</v>
      </c>
      <c r="BG274">
        <f t="shared" si="525"/>
        <v>86.2310682966218</v>
      </c>
      <c r="BI274" s="11">
        <f t="shared" si="450"/>
        <v>113.40338122656702</v>
      </c>
      <c r="BJ274" s="1">
        <f t="shared" si="451"/>
        <v>6.9057808870207849E-2</v>
      </c>
      <c r="BK274" s="7">
        <f t="shared" si="452"/>
        <v>2.5028281655075597</v>
      </c>
      <c r="BL274" s="7">
        <f t="shared" si="453"/>
        <v>2.419292641102385</v>
      </c>
      <c r="BM274" s="11">
        <f t="shared" si="526"/>
        <v>2.7435596567756192E-2</v>
      </c>
      <c r="BO274">
        <f t="shared" si="454"/>
        <v>4.8482497818287591</v>
      </c>
      <c r="BP274">
        <f t="shared" si="455"/>
        <v>4.6883675384595467</v>
      </c>
      <c r="BQ274">
        <f t="shared" si="456"/>
        <v>4.5277348859022517</v>
      </c>
      <c r="BR274">
        <f t="shared" si="457"/>
        <v>4.3647971408564059</v>
      </c>
      <c r="BS274">
        <f t="shared" si="458"/>
        <v>4.2144447612407179</v>
      </c>
      <c r="BT274">
        <f t="shared" si="459"/>
        <v>4.0675032215387636</v>
      </c>
      <c r="BU274">
        <f t="shared" si="460"/>
        <v>3.9239796343424862</v>
      </c>
      <c r="BV274">
        <f t="shared" si="461"/>
        <v>3.7838764262679199</v>
      </c>
      <c r="BW274">
        <f t="shared" si="462"/>
        <v>3.6471915020357959</v>
      </c>
      <c r="BX274">
        <f t="shared" si="463"/>
        <v>3.513918412368068</v>
      </c>
      <c r="BY274">
        <f t="shared" si="464"/>
        <v>3.389080337743684</v>
      </c>
      <c r="BZ274">
        <f t="shared" si="465"/>
        <v>3.2681412655200375</v>
      </c>
      <c r="CA274">
        <f t="shared" si="466"/>
        <v>3.1510010857174371</v>
      </c>
      <c r="CB274">
        <f t="shared" si="467"/>
        <v>63.788789949978913</v>
      </c>
      <c r="CD274" s="11">
        <f t="shared" si="468"/>
        <v>115.17707594380079</v>
      </c>
      <c r="CE274" s="1">
        <f t="shared" si="469"/>
        <v>7.1696984906318956E-2</v>
      </c>
      <c r="CF274" s="7">
        <f t="shared" si="470"/>
        <v>5.0524737819453476</v>
      </c>
      <c r="CG274" s="7">
        <f t="shared" si="471"/>
        <v>4.8776185115448412</v>
      </c>
      <c r="CH274" s="11">
        <f t="shared" si="527"/>
        <v>5.6178983772908871E-2</v>
      </c>
      <c r="CJ274">
        <f t="shared" si="472"/>
        <v>3.8785998254630076</v>
      </c>
      <c r="CK274">
        <f t="shared" si="473"/>
        <v>3.7506940307676375</v>
      </c>
      <c r="CL274">
        <f t="shared" si="474"/>
        <v>3.6221879087218012</v>
      </c>
      <c r="CM274">
        <f t="shared" si="475"/>
        <v>3.491837712685125</v>
      </c>
      <c r="CN274">
        <f t="shared" si="476"/>
        <v>3.3715558089925741</v>
      </c>
      <c r="CO274">
        <f t="shared" si="477"/>
        <v>3.2540025772310113</v>
      </c>
      <c r="CP274">
        <f t="shared" si="478"/>
        <v>3.1391837074739888</v>
      </c>
      <c r="CQ274">
        <f t="shared" si="479"/>
        <v>3.0271011410143358</v>
      </c>
      <c r="CR274">
        <f t="shared" si="480"/>
        <v>2.9177532016286367</v>
      </c>
      <c r="CS274">
        <f t="shared" si="481"/>
        <v>2.8111347298944542</v>
      </c>
      <c r="CT274">
        <f t="shared" si="482"/>
        <v>2.7112642701949472</v>
      </c>
      <c r="CU274">
        <f t="shared" si="483"/>
        <v>2.6145130124160301</v>
      </c>
      <c r="CV274">
        <f t="shared" si="484"/>
        <v>2.5208008685739496</v>
      </c>
      <c r="CW274">
        <f t="shared" si="485"/>
        <v>2.4300491409515774</v>
      </c>
      <c r="CX274">
        <f t="shared" si="486"/>
        <v>2.342180523313715</v>
      </c>
      <c r="CY274">
        <f t="shared" si="487"/>
        <v>2.2571191009429787</v>
      </c>
      <c r="CZ274">
        <f t="shared" si="488"/>
        <v>2.1747903495393288</v>
      </c>
      <c r="DA274">
        <f t="shared" si="489"/>
        <v>2.0951211330255215</v>
      </c>
      <c r="DB274">
        <f t="shared" si="490"/>
        <v>2.018039700301085</v>
      </c>
      <c r="DC274">
        <f t="shared" si="491"/>
        <v>50.530367705645688</v>
      </c>
      <c r="DE274" s="11">
        <f t="shared" si="492"/>
        <v>104.95829644877739</v>
      </c>
      <c r="DF274" s="1">
        <f t="shared" si="493"/>
        <v>7.2838973104433491E-2</v>
      </c>
      <c r="DG274" s="7">
        <f t="shared" si="494"/>
        <v>6.7532269360218118</v>
      </c>
      <c r="DH274" s="7">
        <f t="shared" si="528"/>
        <v>6.5159204585078703</v>
      </c>
      <c r="DI274" s="11">
        <f t="shared" si="529"/>
        <v>6.8389991112072251E-2</v>
      </c>
      <c r="DK274" s="22">
        <f t="shared" si="538"/>
        <v>5.4181359434031788E-2</v>
      </c>
      <c r="DL274" s="47">
        <v>100000</v>
      </c>
      <c r="DM274" s="48">
        <f t="shared" si="530"/>
        <v>-317970.34992127033</v>
      </c>
      <c r="DN274" s="22">
        <f t="shared" si="531"/>
        <v>5092.5466677465301</v>
      </c>
      <c r="DO274" s="22">
        <f t="shared" si="539"/>
        <v>60635.310276045711</v>
      </c>
      <c r="DP274" s="22"/>
      <c r="DQ274" s="22">
        <f t="shared" si="540"/>
        <v>100000</v>
      </c>
      <c r="DR274" s="22">
        <f t="shared" si="532"/>
        <v>-201483.95956219189</v>
      </c>
      <c r="DS274" s="22">
        <f t="shared" si="533"/>
        <v>2204.7192328690289</v>
      </c>
      <c r="DT274" s="22">
        <f t="shared" si="541"/>
        <v>40269.120788958724</v>
      </c>
      <c r="DU274" s="22"/>
      <c r="DV274" s="22">
        <f t="shared" si="542"/>
        <v>100000</v>
      </c>
      <c r="DW274" s="22">
        <f t="shared" si="534"/>
        <v>-150278.42317047893</v>
      </c>
      <c r="DX274" s="22">
        <f t="shared" si="535"/>
        <v>-7410.2629566149844</v>
      </c>
      <c r="DY274" s="22">
        <f t="shared" si="543"/>
        <v>9119.3853402268069</v>
      </c>
      <c r="DZ274" s="22"/>
      <c r="EA274" s="22">
        <f t="shared" si="544"/>
        <v>100000</v>
      </c>
      <c r="EB274" s="22">
        <f t="shared" si="536"/>
        <v>-82692.743391025157</v>
      </c>
      <c r="EC274" s="22">
        <f t="shared" si="537"/>
        <v>9850.151377524031</v>
      </c>
      <c r="ED274" s="22">
        <f t="shared" si="545"/>
        <v>15329.012842496328</v>
      </c>
    </row>
    <row r="275" spans="1:134" x14ac:dyDescent="0.4">
      <c r="A275" s="13">
        <v>34775</v>
      </c>
      <c r="B275" s="2">
        <v>6.1799999999999994E-2</v>
      </c>
      <c r="C275" s="2">
        <v>6.3899999999999998E-2</v>
      </c>
      <c r="D275" s="2">
        <v>6.7099999999999993E-2</v>
      </c>
      <c r="E275" s="2">
        <v>6.9500000000000006E-2</v>
      </c>
      <c r="F275" s="2">
        <v>7.1099999999999997E-2</v>
      </c>
      <c r="G275" s="4"/>
      <c r="H275" s="4">
        <f t="shared" si="495"/>
        <v>6.1899999999999997E-2</v>
      </c>
      <c r="I275" s="4">
        <f t="shared" si="496"/>
        <v>6.3899999999999998E-2</v>
      </c>
      <c r="J275" s="4">
        <f t="shared" si="497"/>
        <v>6.5500000000000003E-2</v>
      </c>
      <c r="K275" s="4">
        <f t="shared" si="498"/>
        <v>6.7099999999999993E-2</v>
      </c>
      <c r="L275" s="4">
        <f t="shared" si="547"/>
        <v>6.7500000000000004E-2</v>
      </c>
      <c r="M275" s="4">
        <f t="shared" si="547"/>
        <v>6.7900000000000002E-2</v>
      </c>
      <c r="N275" s="4">
        <f t="shared" si="547"/>
        <v>6.83E-2</v>
      </c>
      <c r="O275" s="4">
        <f t="shared" si="547"/>
        <v>6.8700000000000011E-2</v>
      </c>
      <c r="P275" s="4">
        <f t="shared" si="547"/>
        <v>6.9099999999999995E-2</v>
      </c>
      <c r="Q275" s="4">
        <f t="shared" si="499"/>
        <v>6.9500000000000006E-2</v>
      </c>
      <c r="R275" s="4">
        <f t="shared" si="441"/>
        <v>6.9660000000000014E-2</v>
      </c>
      <c r="S275" s="4">
        <f t="shared" si="546"/>
        <v>6.9820000000000007E-2</v>
      </c>
      <c r="T275" s="4">
        <f t="shared" si="546"/>
        <v>6.9980000000000001E-2</v>
      </c>
      <c r="U275" s="4">
        <f t="shared" si="546"/>
        <v>7.0140000000000008E-2</v>
      </c>
      <c r="V275" s="4">
        <f t="shared" si="546"/>
        <v>7.0300000000000001E-2</v>
      </c>
      <c r="W275" s="4">
        <f t="shared" si="546"/>
        <v>7.0459999999999995E-2</v>
      </c>
      <c r="X275" s="4">
        <f t="shared" si="546"/>
        <v>7.0620000000000002E-2</v>
      </c>
      <c r="Y275" s="4">
        <f t="shared" si="546"/>
        <v>7.0779999999999996E-2</v>
      </c>
      <c r="Z275" s="4">
        <f t="shared" si="546"/>
        <v>7.0940000000000003E-2</v>
      </c>
      <c r="AA275" s="4">
        <f t="shared" si="500"/>
        <v>7.1099999999999997E-2</v>
      </c>
      <c r="AC275" s="7">
        <f t="shared" si="501"/>
        <v>2.9099374363451185</v>
      </c>
      <c r="AD275" s="7">
        <f t="shared" si="502"/>
        <v>2.8171108996624192</v>
      </c>
      <c r="AE275" s="7">
        <f t="shared" si="503"/>
        <v>2.723551825817466</v>
      </c>
      <c r="AF275" s="7">
        <f t="shared" si="504"/>
        <v>90.263310867776013</v>
      </c>
      <c r="AG275" s="11">
        <f t="shared" si="505"/>
        <v>98.713911029601022</v>
      </c>
      <c r="AH275" s="1">
        <f t="shared" si="445"/>
        <v>6.7064132518978276E-2</v>
      </c>
      <c r="AI275" s="7">
        <f t="shared" si="446"/>
        <v>1.8220127817810308</v>
      </c>
      <c r="AJ275" s="7">
        <f t="shared" si="506"/>
        <v>1.7628991313014353</v>
      </c>
      <c r="AK275" s="11">
        <f t="shared" si="507"/>
        <v>1.7402266800145082E-2</v>
      </c>
      <c r="AL275">
        <f t="shared" si="508"/>
        <v>2.4249478636209321</v>
      </c>
      <c r="AM275">
        <f t="shared" si="509"/>
        <v>2.3475924163853494</v>
      </c>
      <c r="AN275">
        <f t="shared" si="510"/>
        <v>2.2696265215145552</v>
      </c>
      <c r="AO275">
        <f t="shared" si="511"/>
        <v>2.1908570598974761</v>
      </c>
      <c r="AP275">
        <f t="shared" si="512"/>
        <v>2.1176900489678858</v>
      </c>
      <c r="AQ275">
        <f t="shared" si="513"/>
        <v>2.0461750432762207</v>
      </c>
      <c r="AR275">
        <f t="shared" si="514"/>
        <v>1.9763108486668362</v>
      </c>
      <c r="AS275">
        <f t="shared" si="515"/>
        <v>1.9080944063455518</v>
      </c>
      <c r="AT275">
        <f t="shared" si="516"/>
        <v>1.8415208622906825</v>
      </c>
      <c r="AU275">
        <f t="shared" si="517"/>
        <v>72.839929145070684</v>
      </c>
      <c r="AW275" s="11">
        <f t="shared" si="518"/>
        <v>91.962744216036171</v>
      </c>
      <c r="AX275" s="1">
        <f t="shared" si="447"/>
        <v>6.9529913928354253E-2</v>
      </c>
      <c r="AY275" s="7">
        <f t="shared" si="448"/>
        <v>4.2387242747613012</v>
      </c>
      <c r="AZ275" s="7">
        <f t="shared" si="449"/>
        <v>4.0963160244593046</v>
      </c>
      <c r="BA275" s="11">
        <f t="shared" si="519"/>
        <v>3.7670846278540122E-2</v>
      </c>
      <c r="BB275">
        <f t="shared" si="520"/>
        <v>5.819874872690237</v>
      </c>
      <c r="BC275">
        <f t="shared" si="521"/>
        <v>5.6342217993248385</v>
      </c>
      <c r="BD275">
        <f t="shared" si="522"/>
        <v>5.447103651634932</v>
      </c>
      <c r="BE275">
        <f t="shared" si="523"/>
        <v>5.2580569437539433</v>
      </c>
      <c r="BF275">
        <f t="shared" si="524"/>
        <v>5.0824561175229261</v>
      </c>
      <c r="BG275">
        <f t="shared" si="525"/>
        <v>86.757821834911752</v>
      </c>
      <c r="BI275" s="11">
        <f t="shared" si="450"/>
        <v>113.99953521983863</v>
      </c>
      <c r="BJ275" s="1">
        <f t="shared" si="451"/>
        <v>6.6974186964514543E-2</v>
      </c>
      <c r="BK275" s="7">
        <f t="shared" si="452"/>
        <v>2.5064160762951566</v>
      </c>
      <c r="BL275" s="7">
        <f t="shared" si="453"/>
        <v>2.4252030742347981</v>
      </c>
      <c r="BM275" s="11">
        <f t="shared" si="526"/>
        <v>2.7647202327649081E-2</v>
      </c>
      <c r="BO275">
        <f t="shared" si="454"/>
        <v>4.8498957272418641</v>
      </c>
      <c r="BP275">
        <f t="shared" si="455"/>
        <v>4.6951848327706989</v>
      </c>
      <c r="BQ275">
        <f t="shared" si="456"/>
        <v>4.5392530430291105</v>
      </c>
      <c r="BR275">
        <f t="shared" si="457"/>
        <v>4.3817141197949523</v>
      </c>
      <c r="BS275">
        <f t="shared" si="458"/>
        <v>4.2353800979357716</v>
      </c>
      <c r="BT275">
        <f t="shared" si="459"/>
        <v>4.0923500865524414</v>
      </c>
      <c r="BU275">
        <f t="shared" si="460"/>
        <v>3.9526216973336723</v>
      </c>
      <c r="BV275">
        <f t="shared" si="461"/>
        <v>3.8161888126911037</v>
      </c>
      <c r="BW275">
        <f t="shared" si="462"/>
        <v>3.6830417245813649</v>
      </c>
      <c r="BX275">
        <f t="shared" si="463"/>
        <v>3.5531672753693013</v>
      </c>
      <c r="BY275">
        <f t="shared" si="464"/>
        <v>3.4309223448254316</v>
      </c>
      <c r="BZ275">
        <f t="shared" si="465"/>
        <v>3.3123712262363765</v>
      </c>
      <c r="CA275">
        <f t="shared" si="466"/>
        <v>3.1974223500052901</v>
      </c>
      <c r="CB275">
        <f t="shared" si="467"/>
        <v>64.805699078254619</v>
      </c>
      <c r="CD275" s="11">
        <f t="shared" si="468"/>
        <v>116.54521241662201</v>
      </c>
      <c r="CE275" s="1">
        <f t="shared" si="469"/>
        <v>6.9384112154898273E-2</v>
      </c>
      <c r="CF275" s="7">
        <f t="shared" si="470"/>
        <v>5.0688953501118004</v>
      </c>
      <c r="CG275" s="7">
        <f t="shared" si="471"/>
        <v>4.8989410137429159</v>
      </c>
      <c r="CH275" s="11">
        <f t="shared" si="527"/>
        <v>5.7094812106316964E-2</v>
      </c>
      <c r="CJ275">
        <f t="shared" si="472"/>
        <v>3.8799165817934913</v>
      </c>
      <c r="CK275">
        <f t="shared" si="473"/>
        <v>3.7561478662165588</v>
      </c>
      <c r="CL275">
        <f t="shared" si="474"/>
        <v>3.6314024344232885</v>
      </c>
      <c r="CM275">
        <f t="shared" si="475"/>
        <v>3.5053712958359617</v>
      </c>
      <c r="CN275">
        <f t="shared" si="476"/>
        <v>3.3883040783486176</v>
      </c>
      <c r="CO275">
        <f t="shared" si="477"/>
        <v>3.2738800692419527</v>
      </c>
      <c r="CP275">
        <f t="shared" si="478"/>
        <v>3.1620973578669376</v>
      </c>
      <c r="CQ275">
        <f t="shared" si="479"/>
        <v>3.0529510501528829</v>
      </c>
      <c r="CR275">
        <f t="shared" si="480"/>
        <v>2.9464333796650921</v>
      </c>
      <c r="CS275">
        <f t="shared" si="481"/>
        <v>2.8425338202954413</v>
      </c>
      <c r="CT275">
        <f t="shared" si="482"/>
        <v>2.7447378758603453</v>
      </c>
      <c r="CU275">
        <f t="shared" si="483"/>
        <v>2.6498969809891011</v>
      </c>
      <c r="CV275">
        <f t="shared" si="484"/>
        <v>2.5579378800042321</v>
      </c>
      <c r="CW275">
        <f t="shared" si="485"/>
        <v>2.4687885363144617</v>
      </c>
      <c r="CX275">
        <f t="shared" si="486"/>
        <v>2.3823781341556671</v>
      </c>
      <c r="CY275">
        <f t="shared" si="487"/>
        <v>2.2986370793321931</v>
      </c>
      <c r="CZ275">
        <f t="shared" si="488"/>
        <v>2.217496998992794</v>
      </c>
      <c r="DA275">
        <f t="shared" si="489"/>
        <v>2.1388907404756581</v>
      </c>
      <c r="DB275">
        <f t="shared" si="490"/>
        <v>2.0627523692566205</v>
      </c>
      <c r="DC275">
        <f t="shared" si="491"/>
        <v>51.71444631689306</v>
      </c>
      <c r="DE275" s="11">
        <f t="shared" si="492"/>
        <v>106.67500084611436</v>
      </c>
      <c r="DF275" s="1">
        <f t="shared" si="493"/>
        <v>7.0468827228514566E-2</v>
      </c>
      <c r="DG275" s="7">
        <f t="shared" si="494"/>
        <v>6.7861423457011494</v>
      </c>
      <c r="DH275" s="7">
        <f t="shared" si="528"/>
        <v>6.5551746121045777</v>
      </c>
      <c r="DI275" s="11">
        <f t="shared" si="529"/>
        <v>6.9927325729268325E-2</v>
      </c>
      <c r="DK275" s="22">
        <f t="shared" si="538"/>
        <v>5.4885338614717422E-2</v>
      </c>
      <c r="DL275" s="47">
        <v>100000</v>
      </c>
      <c r="DM275" s="48">
        <f t="shared" si="530"/>
        <v>-320476.23249341268</v>
      </c>
      <c r="DN275" s="22">
        <f t="shared" si="531"/>
        <v>8592.9527394533798</v>
      </c>
      <c r="DO275" s="22">
        <f t="shared" si="539"/>
        <v>244837.23770615121</v>
      </c>
      <c r="DP275" s="22"/>
      <c r="DQ275" s="22">
        <f t="shared" si="540"/>
        <v>100000</v>
      </c>
      <c r="DR275" s="22">
        <f t="shared" si="532"/>
        <v>-202732.63926496709</v>
      </c>
      <c r="DS275" s="22">
        <f t="shared" si="533"/>
        <v>4988.6899456637548</v>
      </c>
      <c r="DT275" s="22">
        <f t="shared" si="541"/>
        <v>140324.38533273031</v>
      </c>
      <c r="DU275" s="22"/>
      <c r="DV275" s="22">
        <f t="shared" si="542"/>
        <v>100000</v>
      </c>
      <c r="DW275" s="22">
        <f t="shared" si="534"/>
        <v>-150562.73631880016</v>
      </c>
      <c r="DX275" s="22">
        <f t="shared" si="535"/>
        <v>-1899.8563381357235</v>
      </c>
      <c r="DY275" s="22">
        <f t="shared" si="543"/>
        <v>25495.746588507329</v>
      </c>
      <c r="DZ275" s="22"/>
      <c r="EA275" s="22">
        <f t="shared" si="544"/>
        <v>100000</v>
      </c>
      <c r="EB275" s="22">
        <f t="shared" si="536"/>
        <v>-82467.763615468299</v>
      </c>
      <c r="EC275" s="22">
        <f t="shared" si="537"/>
        <v>2431.340713100537</v>
      </c>
      <c r="ED275" s="22">
        <f t="shared" si="545"/>
        <v>23150.343173701775</v>
      </c>
    </row>
    <row r="276" spans="1:134" x14ac:dyDescent="0.4">
      <c r="A276" s="13">
        <v>34782</v>
      </c>
      <c r="B276" s="2">
        <v>6.1500000000000006E-2</v>
      </c>
      <c r="C276" s="2">
        <v>6.3700000000000007E-2</v>
      </c>
      <c r="D276" s="2">
        <v>6.7099999999999993E-2</v>
      </c>
      <c r="E276" s="2">
        <v>7.0099999999999996E-2</v>
      </c>
      <c r="F276" s="2">
        <v>7.1599999999999997E-2</v>
      </c>
      <c r="G276" s="4"/>
      <c r="H276" s="4">
        <f t="shared" si="495"/>
        <v>6.1600000000000009E-2</v>
      </c>
      <c r="I276" s="4">
        <f t="shared" si="496"/>
        <v>6.3700000000000007E-2</v>
      </c>
      <c r="J276" s="4">
        <f t="shared" si="497"/>
        <v>6.54E-2</v>
      </c>
      <c r="K276" s="4">
        <f t="shared" si="498"/>
        <v>6.7099999999999993E-2</v>
      </c>
      <c r="L276" s="4">
        <f t="shared" si="547"/>
        <v>6.7599999999999993E-2</v>
      </c>
      <c r="M276" s="4">
        <f t="shared" si="547"/>
        <v>6.8099999999999994E-2</v>
      </c>
      <c r="N276" s="4">
        <f t="shared" si="547"/>
        <v>6.8599999999999994E-2</v>
      </c>
      <c r="O276" s="4">
        <f t="shared" si="547"/>
        <v>6.9099999999999995E-2</v>
      </c>
      <c r="P276" s="4">
        <f t="shared" si="547"/>
        <v>6.9599999999999995E-2</v>
      </c>
      <c r="Q276" s="4">
        <f t="shared" si="499"/>
        <v>7.0099999999999996E-2</v>
      </c>
      <c r="R276" s="4">
        <f t="shared" si="441"/>
        <v>7.0249999999999993E-2</v>
      </c>
      <c r="S276" s="4">
        <f t="shared" si="546"/>
        <v>7.039999999999999E-2</v>
      </c>
      <c r="T276" s="4">
        <f t="shared" si="546"/>
        <v>7.0550000000000002E-2</v>
      </c>
      <c r="U276" s="4">
        <f t="shared" si="546"/>
        <v>7.0699999999999985E-2</v>
      </c>
      <c r="V276" s="4">
        <f t="shared" si="546"/>
        <v>7.0849999999999996E-2</v>
      </c>
      <c r="W276" s="4">
        <f t="shared" si="546"/>
        <v>7.0999999999999994E-2</v>
      </c>
      <c r="X276" s="4">
        <f t="shared" si="546"/>
        <v>7.1149999999999991E-2</v>
      </c>
      <c r="Y276" s="4">
        <f t="shared" si="546"/>
        <v>7.1299999999999988E-2</v>
      </c>
      <c r="Z276" s="4">
        <f t="shared" si="546"/>
        <v>7.145E-2</v>
      </c>
      <c r="AA276" s="4">
        <f t="shared" si="500"/>
        <v>7.1599999999999997E-2</v>
      </c>
      <c r="AC276" s="7">
        <f t="shared" si="501"/>
        <v>2.9103608847497093</v>
      </c>
      <c r="AD276" s="7">
        <f t="shared" si="502"/>
        <v>2.8176569572109846</v>
      </c>
      <c r="AE276" s="7">
        <f t="shared" si="503"/>
        <v>2.7239474417311209</v>
      </c>
      <c r="AF276" s="7">
        <f t="shared" si="504"/>
        <v>90.263310867776013</v>
      </c>
      <c r="AG276" s="11">
        <f t="shared" si="505"/>
        <v>98.715276151467833</v>
      </c>
      <c r="AH276" s="1">
        <f t="shared" si="445"/>
        <v>6.7056556658975836E-2</v>
      </c>
      <c r="AI276" s="7">
        <f t="shared" si="446"/>
        <v>1.8220201266140015</v>
      </c>
      <c r="AJ276" s="7">
        <f t="shared" si="506"/>
        <v>1.7629126989722705</v>
      </c>
      <c r="AK276" s="11">
        <f t="shared" si="507"/>
        <v>1.7402641390997717E-2</v>
      </c>
      <c r="AL276">
        <f t="shared" si="508"/>
        <v>2.4253007372914244</v>
      </c>
      <c r="AM276">
        <f t="shared" si="509"/>
        <v>2.3480474643424869</v>
      </c>
      <c r="AN276">
        <f t="shared" si="510"/>
        <v>2.2699562014426005</v>
      </c>
      <c r="AO276">
        <f t="shared" si="511"/>
        <v>2.1908570598974761</v>
      </c>
      <c r="AP276">
        <f t="shared" si="512"/>
        <v>2.1171779854126425</v>
      </c>
      <c r="AQ276">
        <f t="shared" si="513"/>
        <v>2.0449880520817092</v>
      </c>
      <c r="AR276">
        <f t="shared" si="514"/>
        <v>1.9743054113954324</v>
      </c>
      <c r="AS276">
        <f t="shared" si="515"/>
        <v>1.9051454080828256</v>
      </c>
      <c r="AT276">
        <f t="shared" si="516"/>
        <v>1.8375206495765921</v>
      </c>
      <c r="AU276">
        <f t="shared" si="517"/>
        <v>72.629084262629235</v>
      </c>
      <c r="AW276" s="11">
        <f t="shared" si="518"/>
        <v>91.742383232152434</v>
      </c>
      <c r="AX276" s="1">
        <f t="shared" si="447"/>
        <v>7.0093815293927317E-2</v>
      </c>
      <c r="AY276" s="7">
        <f t="shared" si="448"/>
        <v>4.2367972404049876</v>
      </c>
      <c r="AZ276" s="7">
        <f t="shared" si="449"/>
        <v>4.0933383879545726</v>
      </c>
      <c r="BA276" s="11">
        <f t="shared" si="519"/>
        <v>3.755326190866095E-2</v>
      </c>
      <c r="BB276">
        <f t="shared" si="520"/>
        <v>5.8207217694994187</v>
      </c>
      <c r="BC276">
        <f t="shared" si="521"/>
        <v>5.6353139144219693</v>
      </c>
      <c r="BD276">
        <f t="shared" si="522"/>
        <v>5.4478948834622418</v>
      </c>
      <c r="BE276">
        <f t="shared" si="523"/>
        <v>5.2580569437539433</v>
      </c>
      <c r="BF276">
        <f t="shared" si="524"/>
        <v>5.0812271649903415</v>
      </c>
      <c r="BG276">
        <f t="shared" si="525"/>
        <v>86.707493408264483</v>
      </c>
      <c r="BI276" s="11">
        <f t="shared" si="450"/>
        <v>113.9507080843924</v>
      </c>
      <c r="BJ276" s="1">
        <f t="shared" si="451"/>
        <v>6.7144322851891189E-2</v>
      </c>
      <c r="BK276" s="7">
        <f t="shared" si="452"/>
        <v>2.5061229090595809</v>
      </c>
      <c r="BL276" s="7">
        <f t="shared" si="453"/>
        <v>2.4247198237248013</v>
      </c>
      <c r="BM276" s="11">
        <f t="shared" si="526"/>
        <v>2.7629854081970422E-2</v>
      </c>
      <c r="BO276">
        <f t="shared" si="454"/>
        <v>4.8506014745828487</v>
      </c>
      <c r="BP276">
        <f t="shared" si="455"/>
        <v>4.6960949286849738</v>
      </c>
      <c r="BQ276">
        <f t="shared" si="456"/>
        <v>4.5399124028852009</v>
      </c>
      <c r="BR276">
        <f t="shared" si="457"/>
        <v>4.3817141197949523</v>
      </c>
      <c r="BS276">
        <f t="shared" si="458"/>
        <v>4.2343559708252849</v>
      </c>
      <c r="BT276">
        <f t="shared" si="459"/>
        <v>4.0899761041634184</v>
      </c>
      <c r="BU276">
        <f t="shared" si="460"/>
        <v>3.9486108227908647</v>
      </c>
      <c r="BV276">
        <f t="shared" si="461"/>
        <v>3.8102908161656512</v>
      </c>
      <c r="BW276">
        <f t="shared" si="462"/>
        <v>3.6750412991531842</v>
      </c>
      <c r="BX276">
        <f t="shared" si="463"/>
        <v>3.5428821591526458</v>
      </c>
      <c r="BY276">
        <f t="shared" si="464"/>
        <v>3.4201821036734454</v>
      </c>
      <c r="BZ276">
        <f t="shared" si="465"/>
        <v>3.3012532703219057</v>
      </c>
      <c r="CA276">
        <f t="shared" si="466"/>
        <v>3.1859984265570653</v>
      </c>
      <c r="CB276">
        <f t="shared" si="467"/>
        <v>64.56076523042384</v>
      </c>
      <c r="CD276" s="11">
        <f t="shared" si="468"/>
        <v>116.23767912917529</v>
      </c>
      <c r="CE276" s="1">
        <f t="shared" si="469"/>
        <v>6.9901000911506403E-2</v>
      </c>
      <c r="CF276" s="7">
        <f t="shared" si="470"/>
        <v>5.0652256189066343</v>
      </c>
      <c r="CG276" s="7">
        <f t="shared" si="471"/>
        <v>4.8941718629790509</v>
      </c>
      <c r="CH276" s="11">
        <f t="shared" si="527"/>
        <v>5.68887178611997E-2</v>
      </c>
      <c r="CJ276">
        <f t="shared" si="472"/>
        <v>3.8804811796662788</v>
      </c>
      <c r="CK276">
        <f t="shared" si="473"/>
        <v>3.7568759429479792</v>
      </c>
      <c r="CL276">
        <f t="shared" si="474"/>
        <v>3.6319299223081609</v>
      </c>
      <c r="CM276">
        <f t="shared" si="475"/>
        <v>3.5053712958359617</v>
      </c>
      <c r="CN276">
        <f t="shared" si="476"/>
        <v>3.3874847766602278</v>
      </c>
      <c r="CO276">
        <f t="shared" si="477"/>
        <v>3.2719808833307349</v>
      </c>
      <c r="CP276">
        <f t="shared" si="478"/>
        <v>3.158888658232692</v>
      </c>
      <c r="CQ276">
        <f t="shared" si="479"/>
        <v>3.048232652932521</v>
      </c>
      <c r="CR276">
        <f t="shared" si="480"/>
        <v>2.9400330393225471</v>
      </c>
      <c r="CS276">
        <f t="shared" si="481"/>
        <v>2.8343057273221168</v>
      </c>
      <c r="CT276">
        <f t="shared" si="482"/>
        <v>2.7361456829387563</v>
      </c>
      <c r="CU276">
        <f t="shared" si="483"/>
        <v>2.6410026162575244</v>
      </c>
      <c r="CV276">
        <f t="shared" si="484"/>
        <v>2.5487987412456521</v>
      </c>
      <c r="CW276">
        <f t="shared" si="485"/>
        <v>2.4594577230637653</v>
      </c>
      <c r="CX276">
        <f t="shared" si="486"/>
        <v>2.3729046711144055</v>
      </c>
      <c r="CY276">
        <f t="shared" si="487"/>
        <v>2.2890661312947409</v>
      </c>
      <c r="CZ276">
        <f t="shared" si="488"/>
        <v>2.2078700774882782</v>
      </c>
      <c r="DA276">
        <f t="shared" si="489"/>
        <v>2.1292459023298771</v>
      </c>
      <c r="DB276">
        <f t="shared" si="490"/>
        <v>2.0531244072781374</v>
      </c>
      <c r="DC276">
        <f t="shared" si="491"/>
        <v>51.465382592734848</v>
      </c>
      <c r="DE276" s="11">
        <f t="shared" si="492"/>
        <v>106.31858262430521</v>
      </c>
      <c r="DF276" s="1">
        <f t="shared" si="493"/>
        <v>7.0956851047802499E-2</v>
      </c>
      <c r="DG276" s="7">
        <f t="shared" si="494"/>
        <v>6.7793674912527324</v>
      </c>
      <c r="DH276" s="7">
        <f t="shared" si="528"/>
        <v>6.5470871474919479</v>
      </c>
      <c r="DI276" s="11">
        <f t="shared" si="529"/>
        <v>6.9607702583914938E-2</v>
      </c>
      <c r="DK276" s="22">
        <f t="shared" si="538"/>
        <v>5.5139404108535565E-2</v>
      </c>
      <c r="DL276" s="47">
        <v>100000</v>
      </c>
      <c r="DM276" s="48">
        <f t="shared" si="530"/>
        <v>-321487.09133827116</v>
      </c>
      <c r="DN276" s="22">
        <f t="shared" si="531"/>
        <v>1903.1204193045342</v>
      </c>
      <c r="DO276" s="22">
        <f t="shared" si="539"/>
        <v>98859.198294631569</v>
      </c>
      <c r="DP276" s="22"/>
      <c r="DQ276" s="22">
        <f t="shared" si="540"/>
        <v>100000</v>
      </c>
      <c r="DR276" s="22">
        <f t="shared" si="532"/>
        <v>-203237.12658296747</v>
      </c>
      <c r="DS276" s="22">
        <f t="shared" si="533"/>
        <v>1845.9495713620126</v>
      </c>
      <c r="DT276" s="22">
        <f t="shared" si="541"/>
        <v>56775.909624391599</v>
      </c>
      <c r="DU276" s="22"/>
      <c r="DV276" s="22">
        <f t="shared" si="542"/>
        <v>100000</v>
      </c>
      <c r="DW276" s="22">
        <f t="shared" si="534"/>
        <v>-150676.21777582041</v>
      </c>
      <c r="DX276" s="22">
        <f t="shared" si="535"/>
        <v>1915.4686589851917</v>
      </c>
      <c r="DY276" s="22">
        <f t="shared" si="543"/>
        <v>10206.624878066075</v>
      </c>
      <c r="DZ276" s="22"/>
      <c r="EA276" s="22">
        <f t="shared" si="544"/>
        <v>100000</v>
      </c>
      <c r="EB276" s="22">
        <f t="shared" si="536"/>
        <v>-82372.105506279695</v>
      </c>
      <c r="EC276" s="22">
        <f t="shared" si="537"/>
        <v>-2847.3601753246985</v>
      </c>
      <c r="ED276" s="22">
        <f t="shared" si="545"/>
        <v>9884.6235346207104</v>
      </c>
    </row>
    <row r="277" spans="1:134" x14ac:dyDescent="0.4">
      <c r="A277" s="13">
        <v>34789</v>
      </c>
      <c r="B277" s="2">
        <v>6.08E-2</v>
      </c>
      <c r="C277" s="2">
        <v>6.3799999999999996E-2</v>
      </c>
      <c r="D277" s="2">
        <v>6.7299999999999999E-2</v>
      </c>
      <c r="E277" s="2">
        <v>7.0099999999999996E-2</v>
      </c>
      <c r="F277" s="2">
        <v>7.1500000000000008E-2</v>
      </c>
      <c r="G277" s="4"/>
      <c r="H277" s="4">
        <f t="shared" si="495"/>
        <v>6.0900000000000003E-2</v>
      </c>
      <c r="I277" s="4">
        <f t="shared" si="496"/>
        <v>6.3799999999999996E-2</v>
      </c>
      <c r="J277" s="4">
        <f t="shared" si="497"/>
        <v>6.5549999999999997E-2</v>
      </c>
      <c r="K277" s="4">
        <f t="shared" si="498"/>
        <v>6.7299999999999999E-2</v>
      </c>
      <c r="L277" s="4">
        <f t="shared" si="547"/>
        <v>6.7766666666666669E-2</v>
      </c>
      <c r="M277" s="4">
        <f t="shared" si="547"/>
        <v>6.823333333333334E-2</v>
      </c>
      <c r="N277" s="4">
        <f t="shared" si="547"/>
        <v>6.8699999999999997E-2</v>
      </c>
      <c r="O277" s="4">
        <f t="shared" si="547"/>
        <v>6.9166666666666668E-2</v>
      </c>
      <c r="P277" s="4">
        <f t="shared" si="547"/>
        <v>6.9633333333333325E-2</v>
      </c>
      <c r="Q277" s="4">
        <f t="shared" si="499"/>
        <v>7.0099999999999996E-2</v>
      </c>
      <c r="R277" s="4">
        <f t="shared" si="441"/>
        <v>7.0239999999999997E-2</v>
      </c>
      <c r="S277" s="4">
        <f t="shared" si="546"/>
        <v>7.0379999999999998E-2</v>
      </c>
      <c r="T277" s="4">
        <f t="shared" si="546"/>
        <v>7.0519999999999999E-2</v>
      </c>
      <c r="U277" s="4">
        <f t="shared" si="546"/>
        <v>7.0660000000000001E-2</v>
      </c>
      <c r="V277" s="4">
        <f t="shared" si="546"/>
        <v>7.0800000000000002E-2</v>
      </c>
      <c r="W277" s="4">
        <f t="shared" si="546"/>
        <v>7.0940000000000003E-2</v>
      </c>
      <c r="X277" s="4">
        <f t="shared" si="546"/>
        <v>7.1080000000000004E-2</v>
      </c>
      <c r="Y277" s="4">
        <f t="shared" si="546"/>
        <v>7.1220000000000006E-2</v>
      </c>
      <c r="Z277" s="4">
        <f t="shared" si="546"/>
        <v>7.1360000000000007E-2</v>
      </c>
      <c r="AA277" s="4">
        <f t="shared" si="500"/>
        <v>7.1500000000000008E-2</v>
      </c>
      <c r="AC277" s="7">
        <f t="shared" si="501"/>
        <v>2.9113494104517441</v>
      </c>
      <c r="AD277" s="7">
        <f t="shared" si="502"/>
        <v>2.8173839085925705</v>
      </c>
      <c r="AE277" s="7">
        <f t="shared" si="503"/>
        <v>2.7233540465892943</v>
      </c>
      <c r="AF277" s="7">
        <f t="shared" si="504"/>
        <v>90.228386004238857</v>
      </c>
      <c r="AG277" s="11">
        <f t="shared" si="505"/>
        <v>98.680473369872459</v>
      </c>
      <c r="AH277" s="1">
        <f t="shared" si="445"/>
        <v>6.7249739855300625E-2</v>
      </c>
      <c r="AI277" s="7">
        <f t="shared" si="446"/>
        <v>1.8218328504253143</v>
      </c>
      <c r="AJ277" s="7">
        <f t="shared" si="506"/>
        <v>1.762566771978731</v>
      </c>
      <c r="AK277" s="11">
        <f t="shared" si="507"/>
        <v>1.7393092340486922E-2</v>
      </c>
      <c r="AL277">
        <f t="shared" si="508"/>
        <v>2.4261245087097869</v>
      </c>
      <c r="AM277">
        <f t="shared" si="509"/>
        <v>2.3478199238271422</v>
      </c>
      <c r="AN277">
        <f t="shared" si="510"/>
        <v>2.2694617054910786</v>
      </c>
      <c r="AO277">
        <f t="shared" si="511"/>
        <v>2.1900093690349234</v>
      </c>
      <c r="AP277">
        <f t="shared" si="512"/>
        <v>2.1163248762956179</v>
      </c>
      <c r="AQ277">
        <f t="shared" si="513"/>
        <v>2.0441971709135069</v>
      </c>
      <c r="AR277">
        <f t="shared" si="514"/>
        <v>1.9736374492035214</v>
      </c>
      <c r="AS277">
        <f t="shared" si="515"/>
        <v>1.9046544070460796</v>
      </c>
      <c r="AT277">
        <f t="shared" si="516"/>
        <v>1.8372543122146088</v>
      </c>
      <c r="AU277">
        <f t="shared" si="517"/>
        <v>72.629084262629235</v>
      </c>
      <c r="AW277" s="11">
        <f t="shared" si="518"/>
        <v>91.738567985365506</v>
      </c>
      <c r="AX277" s="1">
        <f t="shared" si="447"/>
        <v>7.0113182834829119E-2</v>
      </c>
      <c r="AY277" s="7">
        <f t="shared" si="448"/>
        <v>4.2340473616747545</v>
      </c>
      <c r="AZ277" s="7">
        <f t="shared" si="449"/>
        <v>4.0906433491492642</v>
      </c>
      <c r="BA277" s="11">
        <f t="shared" si="519"/>
        <v>3.7526976298981302E-2</v>
      </c>
      <c r="BB277">
        <f t="shared" si="520"/>
        <v>5.8226988209034882</v>
      </c>
      <c r="BC277">
        <f t="shared" si="521"/>
        <v>5.634767817185141</v>
      </c>
      <c r="BD277">
        <f t="shared" si="522"/>
        <v>5.4467080931785885</v>
      </c>
      <c r="BE277">
        <f t="shared" si="523"/>
        <v>5.2560224856838165</v>
      </c>
      <c r="BF277">
        <f t="shared" si="524"/>
        <v>5.0791797031094825</v>
      </c>
      <c r="BG277">
        <f t="shared" si="525"/>
        <v>86.673960046732688</v>
      </c>
      <c r="BI277" s="11">
        <f t="shared" si="450"/>
        <v>113.9133369667932</v>
      </c>
      <c r="BJ277" s="1">
        <f t="shared" si="451"/>
        <v>6.7274603260021812E-2</v>
      </c>
      <c r="BK277" s="7">
        <f t="shared" si="452"/>
        <v>2.5058984423215374</v>
      </c>
      <c r="BL277" s="7">
        <f t="shared" si="453"/>
        <v>2.424349854992482</v>
      </c>
      <c r="BM277" s="11">
        <f t="shared" si="526"/>
        <v>2.7616578195715481E-2</v>
      </c>
      <c r="BO277">
        <f t="shared" si="454"/>
        <v>4.8522490174195738</v>
      </c>
      <c r="BP277">
        <f t="shared" si="455"/>
        <v>4.6956398476542844</v>
      </c>
      <c r="BQ277">
        <f t="shared" si="456"/>
        <v>4.5389234109821572</v>
      </c>
      <c r="BR277">
        <f t="shared" si="457"/>
        <v>4.3800187380698468</v>
      </c>
      <c r="BS277">
        <f t="shared" si="458"/>
        <v>4.2326497525912359</v>
      </c>
      <c r="BT277">
        <f t="shared" si="459"/>
        <v>4.0883943418270139</v>
      </c>
      <c r="BU277">
        <f t="shared" si="460"/>
        <v>3.9472748984070427</v>
      </c>
      <c r="BV277">
        <f t="shared" si="461"/>
        <v>3.8093088140921592</v>
      </c>
      <c r="BW277">
        <f t="shared" si="462"/>
        <v>3.6745086244292176</v>
      </c>
      <c r="BX277">
        <f t="shared" si="463"/>
        <v>3.5428821591526458</v>
      </c>
      <c r="BY277">
        <f t="shared" si="464"/>
        <v>3.420363835800122</v>
      </c>
      <c r="BZ277">
        <f t="shared" si="465"/>
        <v>3.3016359744059067</v>
      </c>
      <c r="CA277">
        <f t="shared" si="466"/>
        <v>3.1865985885510835</v>
      </c>
      <c r="CB277">
        <f t="shared" si="467"/>
        <v>64.578227570217905</v>
      </c>
      <c r="CD277" s="11">
        <f t="shared" si="468"/>
        <v>116.2486755736002</v>
      </c>
      <c r="CE277" s="1">
        <f t="shared" si="469"/>
        <v>6.9882488738838316E-2</v>
      </c>
      <c r="CF277" s="7">
        <f t="shared" si="470"/>
        <v>5.0653570511565453</v>
      </c>
      <c r="CG277" s="7">
        <f t="shared" si="471"/>
        <v>4.8943426293178831</v>
      </c>
      <c r="CH277" s="11">
        <f t="shared" si="527"/>
        <v>5.6896084846161592E-2</v>
      </c>
      <c r="CJ277">
        <f t="shared" si="472"/>
        <v>3.881799213935659</v>
      </c>
      <c r="CK277">
        <f t="shared" si="473"/>
        <v>3.7565118781234275</v>
      </c>
      <c r="CL277">
        <f t="shared" si="474"/>
        <v>3.6311387287857255</v>
      </c>
      <c r="CM277">
        <f t="shared" si="475"/>
        <v>3.5040149904558775</v>
      </c>
      <c r="CN277">
        <f t="shared" si="476"/>
        <v>3.3861198020729883</v>
      </c>
      <c r="CO277">
        <f t="shared" si="477"/>
        <v>3.2707154734616108</v>
      </c>
      <c r="CP277">
        <f t="shared" si="478"/>
        <v>3.1578199187256342</v>
      </c>
      <c r="CQ277">
        <f t="shared" si="479"/>
        <v>3.0474470512737275</v>
      </c>
      <c r="CR277">
        <f t="shared" si="480"/>
        <v>2.939606899543374</v>
      </c>
      <c r="CS277">
        <f t="shared" si="481"/>
        <v>2.8343057273221168</v>
      </c>
      <c r="CT277">
        <f t="shared" si="482"/>
        <v>2.7362910686400976</v>
      </c>
      <c r="CU277">
        <f t="shared" si="483"/>
        <v>2.6413087795247256</v>
      </c>
      <c r="CV277">
        <f t="shared" si="484"/>
        <v>2.5492788708408667</v>
      </c>
      <c r="CW277">
        <f t="shared" si="485"/>
        <v>2.4601229550559203</v>
      </c>
      <c r="CX277">
        <f t="shared" si="486"/>
        <v>2.3737642323131598</v>
      </c>
      <c r="CY277">
        <f t="shared" si="487"/>
        <v>2.2901274759266097</v>
      </c>
      <c r="CZ277">
        <f t="shared" si="488"/>
        <v>2.2091390173295515</v>
      </c>
      <c r="DA277">
        <f t="shared" si="489"/>
        <v>2.130726730508131</v>
      </c>
      <c r="DB277">
        <f t="shared" si="490"/>
        <v>2.0548200159509724</v>
      </c>
      <c r="DC277">
        <f t="shared" si="491"/>
        <v>51.515094387768329</v>
      </c>
      <c r="DE277" s="11">
        <f t="shared" si="492"/>
        <v>106.37015321755851</v>
      </c>
      <c r="DF277" s="1">
        <f t="shared" si="493"/>
        <v>7.0886108030568731E-2</v>
      </c>
      <c r="DG277" s="7">
        <f t="shared" si="494"/>
        <v>6.7803496458484149</v>
      </c>
      <c r="DH277" s="7">
        <f t="shared" si="528"/>
        <v>6.5482593364794823</v>
      </c>
      <c r="DI277" s="11">
        <f t="shared" si="529"/>
        <v>6.9653934892963065E-2</v>
      </c>
      <c r="DK277" s="22">
        <f t="shared" si="538"/>
        <v>5.5424245727338721E-2</v>
      </c>
      <c r="DL277" s="47">
        <v>100000</v>
      </c>
      <c r="DM277" s="48">
        <f t="shared" si="530"/>
        <v>-322495.5371686967</v>
      </c>
      <c r="DN277" s="22">
        <f t="shared" si="531"/>
        <v>-18834.279739131598</v>
      </c>
      <c r="DO277" s="22">
        <f t="shared" si="539"/>
        <v>98751.303616279954</v>
      </c>
      <c r="DP277" s="22"/>
      <c r="DQ277" s="22">
        <f t="shared" si="540"/>
        <v>100000</v>
      </c>
      <c r="DR277" s="22">
        <f t="shared" si="532"/>
        <v>-203752.7083043585</v>
      </c>
      <c r="DS277" s="22">
        <f t="shared" si="533"/>
        <v>-15238.947446361213</v>
      </c>
      <c r="DT277" s="22">
        <f t="shared" si="541"/>
        <v>58128.23061069446</v>
      </c>
      <c r="DU277" s="22"/>
      <c r="DV277" s="22">
        <f t="shared" si="542"/>
        <v>100000</v>
      </c>
      <c r="DW277" s="22">
        <f t="shared" si="534"/>
        <v>-150861.48605600605</v>
      </c>
      <c r="DX277" s="22">
        <f t="shared" si="535"/>
        <v>-8757.4430031811935</v>
      </c>
      <c r="DY277" s="22">
        <f t="shared" si="543"/>
        <v>16713.39117938836</v>
      </c>
      <c r="DZ277" s="22"/>
      <c r="EA277" s="22">
        <f t="shared" si="544"/>
        <v>100000</v>
      </c>
      <c r="EB277" s="22">
        <f t="shared" si="536"/>
        <v>-82191.915260307229</v>
      </c>
      <c r="EC277" s="22">
        <f t="shared" si="537"/>
        <v>13964.869837804421</v>
      </c>
      <c r="ED277" s="22">
        <f t="shared" si="545"/>
        <v>18719.287452685403</v>
      </c>
    </row>
    <row r="278" spans="1:134" x14ac:dyDescent="0.4">
      <c r="A278" s="13">
        <v>34796</v>
      </c>
      <c r="B278" s="2">
        <v>6.13E-2</v>
      </c>
      <c r="C278" s="2">
        <v>6.3799999999999996E-2</v>
      </c>
      <c r="D278" s="2">
        <v>6.6900000000000001E-2</v>
      </c>
      <c r="E278" s="2">
        <v>6.9599999999999995E-2</v>
      </c>
      <c r="F278" s="2">
        <v>7.1199999999999999E-2</v>
      </c>
      <c r="G278" s="4"/>
      <c r="H278" s="4">
        <f t="shared" si="495"/>
        <v>6.1400000000000003E-2</v>
      </c>
      <c r="I278" s="4">
        <f t="shared" si="496"/>
        <v>6.3799999999999996E-2</v>
      </c>
      <c r="J278" s="4">
        <f t="shared" si="497"/>
        <v>6.5349999999999991E-2</v>
      </c>
      <c r="K278" s="4">
        <f t="shared" si="498"/>
        <v>6.6900000000000001E-2</v>
      </c>
      <c r="L278" s="4">
        <f t="shared" si="547"/>
        <v>6.7349999999999993E-2</v>
      </c>
      <c r="M278" s="4">
        <f t="shared" si="547"/>
        <v>6.7799999999999999E-2</v>
      </c>
      <c r="N278" s="4">
        <f t="shared" si="547"/>
        <v>6.8250000000000005E-2</v>
      </c>
      <c r="O278" s="4">
        <f t="shared" si="547"/>
        <v>6.8699999999999997E-2</v>
      </c>
      <c r="P278" s="4">
        <f t="shared" si="547"/>
        <v>6.9149999999999989E-2</v>
      </c>
      <c r="Q278" s="4">
        <f t="shared" si="499"/>
        <v>6.9599999999999995E-2</v>
      </c>
      <c r="R278" s="4">
        <f t="shared" si="441"/>
        <v>6.9760000000000003E-2</v>
      </c>
      <c r="S278" s="4">
        <f t="shared" si="546"/>
        <v>6.9919999999999996E-2</v>
      </c>
      <c r="T278" s="4">
        <f t="shared" si="546"/>
        <v>7.007999999999999E-2</v>
      </c>
      <c r="U278" s="4">
        <f t="shared" si="546"/>
        <v>7.0239999999999997E-2</v>
      </c>
      <c r="V278" s="4">
        <f t="shared" si="546"/>
        <v>7.039999999999999E-2</v>
      </c>
      <c r="W278" s="4">
        <f t="shared" si="546"/>
        <v>7.0559999999999998E-2</v>
      </c>
      <c r="X278" s="4">
        <f t="shared" si="546"/>
        <v>7.0720000000000005E-2</v>
      </c>
      <c r="Y278" s="4">
        <f t="shared" si="546"/>
        <v>7.0879999999999999E-2</v>
      </c>
      <c r="Z278" s="4">
        <f t="shared" si="546"/>
        <v>7.1039999999999992E-2</v>
      </c>
      <c r="AA278" s="4">
        <f t="shared" si="500"/>
        <v>7.1199999999999999E-2</v>
      </c>
      <c r="AC278" s="7">
        <f t="shared" si="501"/>
        <v>2.9106432521587271</v>
      </c>
      <c r="AD278" s="7">
        <f t="shared" si="502"/>
        <v>2.8173839085925705</v>
      </c>
      <c r="AE278" s="7">
        <f t="shared" si="503"/>
        <v>2.7241452784212377</v>
      </c>
      <c r="AF278" s="7">
        <f t="shared" si="504"/>
        <v>90.298252630985615</v>
      </c>
      <c r="AG278" s="11">
        <f t="shared" si="505"/>
        <v>98.750425070158144</v>
      </c>
      <c r="AH278" s="1">
        <f t="shared" si="445"/>
        <v>6.6861541255339954E-2</v>
      </c>
      <c r="AI278" s="7">
        <f t="shared" si="446"/>
        <v>1.8222092124667939</v>
      </c>
      <c r="AJ278" s="7">
        <f t="shared" si="506"/>
        <v>1.763262004826939</v>
      </c>
      <c r="AK278" s="11">
        <f t="shared" si="507"/>
        <v>1.7412287248671946E-2</v>
      </c>
      <c r="AL278">
        <f t="shared" si="508"/>
        <v>2.4255360434656059</v>
      </c>
      <c r="AM278">
        <f t="shared" si="509"/>
        <v>2.3478199238271422</v>
      </c>
      <c r="AN278">
        <f t="shared" si="510"/>
        <v>2.2701210653510313</v>
      </c>
      <c r="AO278">
        <f t="shared" si="511"/>
        <v>2.191705160946253</v>
      </c>
      <c r="AP278">
        <f t="shared" si="512"/>
        <v>2.118458422988835</v>
      </c>
      <c r="AQ278">
        <f t="shared" si="513"/>
        <v>2.0467688402908459</v>
      </c>
      <c r="AR278">
        <f t="shared" si="514"/>
        <v>1.9766453145028278</v>
      </c>
      <c r="AS278">
        <f t="shared" si="515"/>
        <v>1.9080944063455518</v>
      </c>
      <c r="AT278">
        <f t="shared" si="516"/>
        <v>1.8411204059228359</v>
      </c>
      <c r="AU278">
        <f t="shared" si="517"/>
        <v>72.804741624120865</v>
      </c>
      <c r="AW278" s="11">
        <f t="shared" si="518"/>
        <v>91.931011207761799</v>
      </c>
      <c r="AX278" s="1">
        <f t="shared" si="447"/>
        <v>6.9620368074042926E-2</v>
      </c>
      <c r="AY278" s="7">
        <f t="shared" si="448"/>
        <v>4.2357308166562451</v>
      </c>
      <c r="AZ278" s="7">
        <f t="shared" si="449"/>
        <v>4.093244231644233</v>
      </c>
      <c r="BA278" s="11">
        <f t="shared" si="519"/>
        <v>3.762960813353923E-2</v>
      </c>
      <c r="BB278">
        <f t="shared" si="520"/>
        <v>5.8212865043174542</v>
      </c>
      <c r="BC278">
        <f t="shared" si="521"/>
        <v>5.634767817185141</v>
      </c>
      <c r="BD278">
        <f t="shared" si="522"/>
        <v>5.4482905568424753</v>
      </c>
      <c r="BE278">
        <f t="shared" si="523"/>
        <v>5.2600923862710074</v>
      </c>
      <c r="BF278">
        <f t="shared" si="524"/>
        <v>5.0843002151732044</v>
      </c>
      <c r="BG278">
        <f t="shared" si="525"/>
        <v>86.78299882833187</v>
      </c>
      <c r="BI278" s="11">
        <f t="shared" si="450"/>
        <v>114.03173630812115</v>
      </c>
      <c r="BJ278" s="1">
        <f t="shared" si="451"/>
        <v>6.6862034336176643E-2</v>
      </c>
      <c r="BK278" s="7">
        <f t="shared" si="452"/>
        <v>2.5066093499964168</v>
      </c>
      <c r="BL278" s="7">
        <f t="shared" si="453"/>
        <v>2.425521692647933</v>
      </c>
      <c r="BM278" s="11">
        <f t="shared" si="526"/>
        <v>2.7658645006565678E-2</v>
      </c>
      <c r="BO278">
        <f t="shared" si="454"/>
        <v>4.8510720869312118</v>
      </c>
      <c r="BP278">
        <f t="shared" si="455"/>
        <v>4.6956398476542844</v>
      </c>
      <c r="BQ278">
        <f t="shared" si="456"/>
        <v>4.5402421307020626</v>
      </c>
      <c r="BR278">
        <f t="shared" si="457"/>
        <v>4.383410321892506</v>
      </c>
      <c r="BS278">
        <f t="shared" si="458"/>
        <v>4.23691684597767</v>
      </c>
      <c r="BT278">
        <f t="shared" si="459"/>
        <v>4.0935376805816919</v>
      </c>
      <c r="BU278">
        <f t="shared" si="460"/>
        <v>3.9532906290056555</v>
      </c>
      <c r="BV278">
        <f t="shared" si="461"/>
        <v>3.8161888126911037</v>
      </c>
      <c r="BW278">
        <f t="shared" si="462"/>
        <v>3.6822408118456718</v>
      </c>
      <c r="BX278">
        <f t="shared" si="463"/>
        <v>3.5514508109327254</v>
      </c>
      <c r="BY278">
        <f t="shared" si="464"/>
        <v>3.4290993783906645</v>
      </c>
      <c r="BZ278">
        <f t="shared" si="465"/>
        <v>3.3104514469780573</v>
      </c>
      <c r="CA278">
        <f t="shared" si="466"/>
        <v>3.1954149664794773</v>
      </c>
      <c r="CB278">
        <f t="shared" si="467"/>
        <v>64.761887975168165</v>
      </c>
      <c r="CD278" s="11">
        <f t="shared" si="468"/>
        <v>116.50084374523095</v>
      </c>
      <c r="CE278" s="1">
        <f t="shared" si="469"/>
        <v>6.9458578517733127E-2</v>
      </c>
      <c r="CF278" s="7">
        <f t="shared" si="470"/>
        <v>5.0683666727561594</v>
      </c>
      <c r="CG278" s="7">
        <f t="shared" si="471"/>
        <v>4.8982537996836051</v>
      </c>
      <c r="CH278" s="11">
        <f t="shared" si="527"/>
        <v>5.7065070054142346E-2</v>
      </c>
      <c r="CJ278">
        <f t="shared" si="472"/>
        <v>3.8808576695449695</v>
      </c>
      <c r="CK278">
        <f t="shared" si="473"/>
        <v>3.7565118781234275</v>
      </c>
      <c r="CL278">
        <f t="shared" si="474"/>
        <v>3.6321937045616499</v>
      </c>
      <c r="CM278">
        <f t="shared" si="475"/>
        <v>3.5067282575140046</v>
      </c>
      <c r="CN278">
        <f t="shared" si="476"/>
        <v>3.3895334767821361</v>
      </c>
      <c r="CO278">
        <f t="shared" si="477"/>
        <v>3.2748301444653531</v>
      </c>
      <c r="CP278">
        <f t="shared" si="478"/>
        <v>3.1626325032045246</v>
      </c>
      <c r="CQ278">
        <f t="shared" si="479"/>
        <v>3.0529510501528829</v>
      </c>
      <c r="CR278">
        <f t="shared" si="480"/>
        <v>2.9457926494765374</v>
      </c>
      <c r="CS278">
        <f t="shared" si="481"/>
        <v>2.8411606487461802</v>
      </c>
      <c r="CT278">
        <f t="shared" si="482"/>
        <v>2.7432795027125314</v>
      </c>
      <c r="CU278">
        <f t="shared" si="483"/>
        <v>2.6483611575824457</v>
      </c>
      <c r="CV278">
        <f t="shared" si="484"/>
        <v>2.5563319731835819</v>
      </c>
      <c r="CW278">
        <f t="shared" si="485"/>
        <v>2.4671195419111682</v>
      </c>
      <c r="CX278">
        <f t="shared" si="486"/>
        <v>2.38065269016665</v>
      </c>
      <c r="CY278">
        <f t="shared" si="487"/>
        <v>2.2968614787969321</v>
      </c>
      <c r="CZ278">
        <f t="shared" si="488"/>
        <v>2.215677202569216</v>
      </c>
      <c r="DA278">
        <f t="shared" si="489"/>
        <v>2.1370323887158693</v>
      </c>
      <c r="DB278">
        <f t="shared" si="490"/>
        <v>2.0608607945838178</v>
      </c>
      <c r="DC278">
        <f t="shared" si="491"/>
        <v>51.664532514986455</v>
      </c>
      <c r="DE278" s="11">
        <f t="shared" si="492"/>
        <v>106.61390122778033</v>
      </c>
      <c r="DF278" s="1">
        <f t="shared" si="493"/>
        <v>7.0552338353448776E-2</v>
      </c>
      <c r="DG278" s="7">
        <f t="shared" si="494"/>
        <v>6.7849831227123678</v>
      </c>
      <c r="DH278" s="7">
        <f t="shared" si="528"/>
        <v>6.5537905002758281</v>
      </c>
      <c r="DI278" s="11">
        <f t="shared" si="529"/>
        <v>6.9872517306397222E-2</v>
      </c>
      <c r="DK278" s="22">
        <f t="shared" si="538"/>
        <v>5.6034477745282675E-2</v>
      </c>
      <c r="DL278" s="47">
        <v>100000</v>
      </c>
      <c r="DM278" s="48">
        <f t="shared" si="530"/>
        <v>-324282.01605446462</v>
      </c>
      <c r="DN278" s="22">
        <f t="shared" si="531"/>
        <v>-6277.0791692575876</v>
      </c>
      <c r="DO278" s="22">
        <f t="shared" si="539"/>
        <v>175550.40533280923</v>
      </c>
      <c r="DP278" s="22"/>
      <c r="DQ278" s="22">
        <f t="shared" si="540"/>
        <v>100000</v>
      </c>
      <c r="DR278" s="22">
        <f t="shared" si="532"/>
        <v>-204601.89326783427</v>
      </c>
      <c r="DS278" s="22">
        <f t="shared" si="533"/>
        <v>-5941.3652080404863</v>
      </c>
      <c r="DT278" s="22">
        <f t="shared" si="541"/>
        <v>96184.214982173988</v>
      </c>
      <c r="DU278" s="22"/>
      <c r="DV278" s="22">
        <f t="shared" si="542"/>
        <v>100000</v>
      </c>
      <c r="DW278" s="22">
        <f t="shared" si="534"/>
        <v>-151070.5553909743</v>
      </c>
      <c r="DX278" s="22">
        <f t="shared" si="535"/>
        <v>-7406.430388127832</v>
      </c>
      <c r="DY278" s="22">
        <f t="shared" si="543"/>
        <v>18999.367034883166</v>
      </c>
      <c r="DZ278" s="22"/>
      <c r="EA278" s="22">
        <f t="shared" si="544"/>
        <v>100000</v>
      </c>
      <c r="EB278" s="22">
        <f t="shared" si="536"/>
        <v>-82072.755663187228</v>
      </c>
      <c r="EC278" s="22">
        <f t="shared" si="537"/>
        <v>10877.715683587594</v>
      </c>
      <c r="ED278" s="22">
        <f t="shared" si="545"/>
        <v>12491.345015447951</v>
      </c>
    </row>
    <row r="279" spans="1:134" x14ac:dyDescent="0.4">
      <c r="A279" s="13">
        <v>34803</v>
      </c>
      <c r="B279" s="2">
        <v>6.0499999999999998E-2</v>
      </c>
      <c r="C279" s="2">
        <v>6.2800000000000009E-2</v>
      </c>
      <c r="D279" s="2">
        <v>6.6100000000000006E-2</v>
      </c>
      <c r="E279" s="2">
        <v>6.8900000000000003E-2</v>
      </c>
      <c r="F279" s="2">
        <v>7.0800000000000002E-2</v>
      </c>
      <c r="G279" s="4"/>
      <c r="H279" s="4">
        <f t="shared" si="495"/>
        <v>6.0600000000000001E-2</v>
      </c>
      <c r="I279" s="4">
        <f t="shared" si="496"/>
        <v>6.2800000000000009E-2</v>
      </c>
      <c r="J279" s="4">
        <f t="shared" si="497"/>
        <v>6.4450000000000007E-2</v>
      </c>
      <c r="K279" s="4">
        <f t="shared" si="498"/>
        <v>6.6100000000000006E-2</v>
      </c>
      <c r="L279" s="4">
        <f t="shared" si="547"/>
        <v>6.6566666666666677E-2</v>
      </c>
      <c r="M279" s="4">
        <f t="shared" si="547"/>
        <v>6.7033333333333348E-2</v>
      </c>
      <c r="N279" s="4">
        <f t="shared" si="547"/>
        <v>6.7500000000000004E-2</v>
      </c>
      <c r="O279" s="4">
        <f t="shared" si="547"/>
        <v>6.7966666666666675E-2</v>
      </c>
      <c r="P279" s="4">
        <f t="shared" si="547"/>
        <v>6.8433333333333332E-2</v>
      </c>
      <c r="Q279" s="4">
        <f t="shared" si="499"/>
        <v>6.8900000000000003E-2</v>
      </c>
      <c r="R279" s="4">
        <f t="shared" si="441"/>
        <v>6.9089999999999999E-2</v>
      </c>
      <c r="S279" s="4">
        <f t="shared" si="546"/>
        <v>6.9280000000000008E-2</v>
      </c>
      <c r="T279" s="4">
        <f t="shared" si="546"/>
        <v>6.9470000000000004E-2</v>
      </c>
      <c r="U279" s="4">
        <f t="shared" si="546"/>
        <v>6.966E-2</v>
      </c>
      <c r="V279" s="4">
        <f t="shared" si="546"/>
        <v>6.9849999999999995E-2</v>
      </c>
      <c r="W279" s="4">
        <f t="shared" si="546"/>
        <v>7.0039999999999991E-2</v>
      </c>
      <c r="X279" s="4">
        <f t="shared" si="546"/>
        <v>7.0230000000000001E-2</v>
      </c>
      <c r="Y279" s="4">
        <f t="shared" si="546"/>
        <v>7.0419999999999996E-2</v>
      </c>
      <c r="Z279" s="4">
        <f t="shared" si="546"/>
        <v>7.0609999999999992E-2</v>
      </c>
      <c r="AA279" s="4">
        <f t="shared" si="500"/>
        <v>7.0800000000000002E-2</v>
      </c>
      <c r="AC279" s="7">
        <f t="shared" si="501"/>
        <v>2.9117732699213823</v>
      </c>
      <c r="AD279" s="7">
        <f t="shared" si="502"/>
        <v>2.82011618201842</v>
      </c>
      <c r="AE279" s="7">
        <f t="shared" si="503"/>
        <v>2.7277096172158464</v>
      </c>
      <c r="AF279" s="7">
        <f t="shared" si="504"/>
        <v>90.43818887692774</v>
      </c>
      <c r="AG279" s="11">
        <f t="shared" si="505"/>
        <v>98.897787946083383</v>
      </c>
      <c r="AH279" s="1">
        <f t="shared" si="445"/>
        <v>6.6044906758539426E-2</v>
      </c>
      <c r="AI279" s="7">
        <f t="shared" si="446"/>
        <v>1.8230013823209674</v>
      </c>
      <c r="AJ279" s="7">
        <f t="shared" si="506"/>
        <v>1.7647258066438758</v>
      </c>
      <c r="AK279" s="11">
        <f t="shared" si="507"/>
        <v>1.7452747860844699E-2</v>
      </c>
      <c r="AL279">
        <f t="shared" si="508"/>
        <v>2.4264777249344851</v>
      </c>
      <c r="AM279">
        <f t="shared" si="509"/>
        <v>2.3500968183486832</v>
      </c>
      <c r="AN279">
        <f t="shared" si="510"/>
        <v>2.273091347679872</v>
      </c>
      <c r="AO279">
        <f t="shared" si="511"/>
        <v>2.1951016717700909</v>
      </c>
      <c r="AP279">
        <f t="shared" si="512"/>
        <v>2.122476482603548</v>
      </c>
      <c r="AQ279">
        <f t="shared" si="513"/>
        <v>2.0513279690978381</v>
      </c>
      <c r="AR279">
        <f t="shared" si="514"/>
        <v>1.9816700729746026</v>
      </c>
      <c r="AS279">
        <f t="shared" si="515"/>
        <v>1.9135142506625498</v>
      </c>
      <c r="AT279">
        <f t="shared" si="516"/>
        <v>1.8468695387368033</v>
      </c>
      <c r="AU279">
        <f t="shared" si="517"/>
        <v>73.051447522415728</v>
      </c>
      <c r="AW279" s="11">
        <f t="shared" si="518"/>
        <v>92.212073399224209</v>
      </c>
      <c r="AX279" s="1">
        <f t="shared" si="447"/>
        <v>6.8902808298797719E-2</v>
      </c>
      <c r="AY279" s="7">
        <f t="shared" si="448"/>
        <v>4.2381822295250249</v>
      </c>
      <c r="AZ279" s="7">
        <f t="shared" si="449"/>
        <v>4.097033666854526</v>
      </c>
      <c r="BA279" s="11">
        <f t="shared" si="519"/>
        <v>3.7779596920708224E-2</v>
      </c>
      <c r="BB279">
        <f t="shared" si="520"/>
        <v>5.8235465398427646</v>
      </c>
      <c r="BC279">
        <f t="shared" si="521"/>
        <v>5.6402323640368399</v>
      </c>
      <c r="BD279">
        <f t="shared" si="522"/>
        <v>5.4554192344316927</v>
      </c>
      <c r="BE279">
        <f t="shared" si="523"/>
        <v>5.2682440122482186</v>
      </c>
      <c r="BF279">
        <f t="shared" si="524"/>
        <v>5.0939435582485153</v>
      </c>
      <c r="BG279">
        <f t="shared" si="525"/>
        <v>86.976305889748346</v>
      </c>
      <c r="BI279" s="11">
        <f t="shared" si="450"/>
        <v>114.25769159855638</v>
      </c>
      <c r="BJ279" s="1">
        <f t="shared" si="451"/>
        <v>6.6076186647734195E-2</v>
      </c>
      <c r="BK279" s="7">
        <f t="shared" si="452"/>
        <v>2.507964043588383</v>
      </c>
      <c r="BL279" s="7">
        <f t="shared" si="453"/>
        <v>2.4277556266282936</v>
      </c>
      <c r="BM279" s="11">
        <f t="shared" si="526"/>
        <v>2.7738975366395555E-2</v>
      </c>
      <c r="BO279">
        <f t="shared" si="454"/>
        <v>4.8529554498689702</v>
      </c>
      <c r="BP279">
        <f t="shared" si="455"/>
        <v>4.7001936366973665</v>
      </c>
      <c r="BQ279">
        <f t="shared" si="456"/>
        <v>4.546182695359744</v>
      </c>
      <c r="BR279">
        <f t="shared" si="457"/>
        <v>4.3902033435401817</v>
      </c>
      <c r="BS279">
        <f t="shared" si="458"/>
        <v>4.2449529652070961</v>
      </c>
      <c r="BT279">
        <f t="shared" si="459"/>
        <v>4.1026559381956762</v>
      </c>
      <c r="BU279">
        <f t="shared" si="460"/>
        <v>3.9633401459492053</v>
      </c>
      <c r="BV279">
        <f t="shared" si="461"/>
        <v>3.8270285013250995</v>
      </c>
      <c r="BW279">
        <f t="shared" si="462"/>
        <v>3.6937390774736065</v>
      </c>
      <c r="BX279">
        <f t="shared" si="463"/>
        <v>3.5634852449958889</v>
      </c>
      <c r="BY279">
        <f t="shared" si="464"/>
        <v>3.4413334620026133</v>
      </c>
      <c r="BZ279">
        <f t="shared" si="465"/>
        <v>3.3227588970623807</v>
      </c>
      <c r="CA279">
        <f t="shared" si="466"/>
        <v>3.207681152533143</v>
      </c>
      <c r="CB279">
        <f t="shared" si="467"/>
        <v>65.016434857204317</v>
      </c>
      <c r="CD279" s="11">
        <f t="shared" si="468"/>
        <v>116.87294536741528</v>
      </c>
      <c r="CE279" s="1">
        <f t="shared" si="469"/>
        <v>6.8835168579762546E-2</v>
      </c>
      <c r="CF279" s="7">
        <f t="shared" si="470"/>
        <v>5.0727925150941902</v>
      </c>
      <c r="CG279" s="7">
        <f t="shared" si="471"/>
        <v>4.9040083928741582</v>
      </c>
      <c r="CH279" s="11">
        <f t="shared" si="527"/>
        <v>5.7314590498172752E-2</v>
      </c>
      <c r="CJ279">
        <f t="shared" si="472"/>
        <v>3.8823643598951763</v>
      </c>
      <c r="CK279">
        <f t="shared" si="473"/>
        <v>3.7601549093578934</v>
      </c>
      <c r="CL279">
        <f t="shared" si="474"/>
        <v>3.6369461562877952</v>
      </c>
      <c r="CM279">
        <f t="shared" si="475"/>
        <v>3.5121626748321453</v>
      </c>
      <c r="CN279">
        <f t="shared" si="476"/>
        <v>3.3959623721656769</v>
      </c>
      <c r="CO279">
        <f t="shared" si="477"/>
        <v>3.282124750556541</v>
      </c>
      <c r="CP279">
        <f t="shared" si="478"/>
        <v>3.1706721167593641</v>
      </c>
      <c r="CQ279">
        <f t="shared" si="479"/>
        <v>3.0616228010600794</v>
      </c>
      <c r="CR279">
        <f t="shared" si="480"/>
        <v>2.954991261978885</v>
      </c>
      <c r="CS279">
        <f t="shared" si="481"/>
        <v>2.8507881959967114</v>
      </c>
      <c r="CT279">
        <f t="shared" si="482"/>
        <v>2.753066769602091</v>
      </c>
      <c r="CU279">
        <f t="shared" si="483"/>
        <v>2.6582071176499045</v>
      </c>
      <c r="CV279">
        <f t="shared" si="484"/>
        <v>2.5661449220265142</v>
      </c>
      <c r="CW279">
        <f t="shared" si="485"/>
        <v>2.4768165659887358</v>
      </c>
      <c r="CX279">
        <f t="shared" si="486"/>
        <v>2.3901591561701063</v>
      </c>
      <c r="CY279">
        <f t="shared" si="487"/>
        <v>2.3061105431552713</v>
      </c>
      <c r="CZ279">
        <f t="shared" si="488"/>
        <v>2.2246093406501983</v>
      </c>
      <c r="DA279">
        <f t="shared" si="489"/>
        <v>2.1455949432770649</v>
      </c>
      <c r="DB279">
        <f t="shared" si="490"/>
        <v>2.0690075430231611</v>
      </c>
      <c r="DC279">
        <f t="shared" si="491"/>
        <v>51.864491753720387</v>
      </c>
      <c r="DE279" s="11">
        <f t="shared" si="492"/>
        <v>106.96199825415371</v>
      </c>
      <c r="DF279" s="1">
        <f t="shared" si="493"/>
        <v>7.0077380510636444E-2</v>
      </c>
      <c r="DG279" s="7">
        <f t="shared" si="494"/>
        <v>6.7915755036918828</v>
      </c>
      <c r="DH279" s="7">
        <f t="shared" si="528"/>
        <v>6.5616634118446058</v>
      </c>
      <c r="DI279" s="11">
        <f t="shared" si="529"/>
        <v>7.0184863040206699E-2</v>
      </c>
      <c r="DK279" s="22">
        <f t="shared" si="538"/>
        <v>5.6495624733025433E-2</v>
      </c>
      <c r="DL279" s="47">
        <v>100000</v>
      </c>
      <c r="DM279" s="48">
        <f t="shared" si="530"/>
        <v>-325752.56071139727</v>
      </c>
      <c r="DN279" s="22">
        <f t="shared" si="531"/>
        <v>-189.59027537927614</v>
      </c>
      <c r="DO279" s="22">
        <f t="shared" si="539"/>
        <v>144845.99904747188</v>
      </c>
      <c r="DP279" s="22"/>
      <c r="DQ279" s="22">
        <f t="shared" si="540"/>
        <v>100000</v>
      </c>
      <c r="DR279" s="22">
        <f t="shared" si="532"/>
        <v>-205312.30359720989</v>
      </c>
      <c r="DS279" s="22">
        <f t="shared" si="533"/>
        <v>-276.40738820026309</v>
      </c>
      <c r="DT279" s="22">
        <f t="shared" si="541"/>
        <v>80725.805883044595</v>
      </c>
      <c r="DU279" s="22"/>
      <c r="DV279" s="22">
        <f t="shared" si="542"/>
        <v>100000</v>
      </c>
      <c r="DW279" s="22">
        <f t="shared" si="534"/>
        <v>-151216.1454336012</v>
      </c>
      <c r="DX279" s="22">
        <f t="shared" si="535"/>
        <v>-2.8530891905320459</v>
      </c>
      <c r="DY279" s="22">
        <f t="shared" si="543"/>
        <v>13304.235287766318</v>
      </c>
      <c r="DZ279" s="22"/>
      <c r="EA279" s="22">
        <f t="shared" si="544"/>
        <v>100000</v>
      </c>
      <c r="EB279" s="22">
        <f t="shared" si="536"/>
        <v>-81987.987249044745</v>
      </c>
      <c r="EC279" s="22">
        <f t="shared" si="537"/>
        <v>60.479154601947812</v>
      </c>
      <c r="ED279" s="22">
        <f t="shared" si="545"/>
        <v>8946.1639501926729</v>
      </c>
    </row>
    <row r="280" spans="1:134" x14ac:dyDescent="0.4">
      <c r="A280" s="13">
        <v>34810</v>
      </c>
      <c r="B280" s="2">
        <v>5.9800000000000006E-2</v>
      </c>
      <c r="C280" s="2">
        <v>6.1699999999999998E-2</v>
      </c>
      <c r="D280" s="2">
        <v>6.4600000000000005E-2</v>
      </c>
      <c r="E280" s="2">
        <v>6.7799999999999999E-2</v>
      </c>
      <c r="F280" s="2">
        <v>7.0300000000000001E-2</v>
      </c>
      <c r="G280" s="4"/>
      <c r="H280" s="4">
        <f t="shared" si="495"/>
        <v>5.9900000000000009E-2</v>
      </c>
      <c r="I280" s="4">
        <f t="shared" si="496"/>
        <v>6.1699999999999998E-2</v>
      </c>
      <c r="J280" s="4">
        <f t="shared" si="497"/>
        <v>6.3149999999999998E-2</v>
      </c>
      <c r="K280" s="4">
        <f t="shared" si="498"/>
        <v>6.4600000000000005E-2</v>
      </c>
      <c r="L280" s="4">
        <f t="shared" si="547"/>
        <v>6.5133333333333335E-2</v>
      </c>
      <c r="M280" s="4">
        <f t="shared" si="547"/>
        <v>6.5666666666666679E-2</v>
      </c>
      <c r="N280" s="4">
        <f t="shared" si="547"/>
        <v>6.6200000000000009E-2</v>
      </c>
      <c r="O280" s="4">
        <f t="shared" si="547"/>
        <v>6.6733333333333339E-2</v>
      </c>
      <c r="P280" s="4">
        <f t="shared" si="547"/>
        <v>6.7266666666666669E-2</v>
      </c>
      <c r="Q280" s="4">
        <f t="shared" si="499"/>
        <v>6.7799999999999999E-2</v>
      </c>
      <c r="R280" s="4">
        <f t="shared" si="441"/>
        <v>6.8049999999999999E-2</v>
      </c>
      <c r="S280" s="4">
        <f t="shared" ref="S280:Z289" si="548">+(S$3-$Q$3)/($AA$3-$Q$3)*$AA280+(1-(S$3-$Q$3)/($AA$3-$Q$3))*$Q280</f>
        <v>6.83E-2</v>
      </c>
      <c r="T280" s="4">
        <f t="shared" si="548"/>
        <v>6.855E-2</v>
      </c>
      <c r="U280" s="4">
        <f t="shared" si="548"/>
        <v>6.88E-2</v>
      </c>
      <c r="V280" s="4">
        <f t="shared" si="548"/>
        <v>6.905E-2</v>
      </c>
      <c r="W280" s="4">
        <f t="shared" si="548"/>
        <v>6.93E-2</v>
      </c>
      <c r="X280" s="4">
        <f t="shared" si="548"/>
        <v>6.9550000000000001E-2</v>
      </c>
      <c r="Y280" s="4">
        <f t="shared" si="548"/>
        <v>6.9800000000000001E-2</v>
      </c>
      <c r="Z280" s="4">
        <f t="shared" si="548"/>
        <v>7.0050000000000001E-2</v>
      </c>
      <c r="AA280" s="4">
        <f t="shared" si="500"/>
        <v>7.0300000000000001E-2</v>
      </c>
      <c r="AC280" s="7">
        <f t="shared" si="501"/>
        <v>2.9127627554735671</v>
      </c>
      <c r="AD280" s="7">
        <f t="shared" si="502"/>
        <v>2.8231262759751465</v>
      </c>
      <c r="AE280" s="7">
        <f t="shared" si="503"/>
        <v>2.7328690927792914</v>
      </c>
      <c r="AF280" s="7">
        <f t="shared" si="504"/>
        <v>90.701300751715166</v>
      </c>
      <c r="AG280" s="11">
        <f t="shared" si="505"/>
        <v>99.17005887594317</v>
      </c>
      <c r="AH280" s="1">
        <f t="shared" si="445"/>
        <v>6.4540194844002488E-2</v>
      </c>
      <c r="AI280" s="7">
        <f t="shared" si="446"/>
        <v>1.824462563802693</v>
      </c>
      <c r="AJ280" s="7">
        <f t="shared" si="506"/>
        <v>1.7674275059978188</v>
      </c>
      <c r="AK280" s="11">
        <f t="shared" si="507"/>
        <v>1.752758898287651E-2</v>
      </c>
      <c r="AL280">
        <f t="shared" si="508"/>
        <v>2.4273022962279724</v>
      </c>
      <c r="AM280">
        <f t="shared" si="509"/>
        <v>2.3526052299792886</v>
      </c>
      <c r="AN280">
        <f t="shared" si="510"/>
        <v>2.2773909106494092</v>
      </c>
      <c r="AO280">
        <f t="shared" si="511"/>
        <v>2.2014878823231836</v>
      </c>
      <c r="AP280">
        <f t="shared" si="512"/>
        <v>2.1298523797337174</v>
      </c>
      <c r="AQ280">
        <f t="shared" si="513"/>
        <v>2.0594845300593163</v>
      </c>
      <c r="AR280">
        <f t="shared" si="514"/>
        <v>1.990414275595275</v>
      </c>
      <c r="AS280">
        <f t="shared" si="515"/>
        <v>1.922668546308435</v>
      </c>
      <c r="AT280">
        <f t="shared" si="516"/>
        <v>1.8562713078147637</v>
      </c>
      <c r="AU280">
        <f t="shared" si="517"/>
        <v>73.440988227121807</v>
      </c>
      <c r="AW280" s="11">
        <f t="shared" si="518"/>
        <v>92.658465585813175</v>
      </c>
      <c r="AX280" s="1">
        <f t="shared" si="447"/>
        <v>6.776846833885565E-2</v>
      </c>
      <c r="AY280" s="7">
        <f t="shared" si="448"/>
        <v>4.2420580523012816</v>
      </c>
      <c r="AZ280" s="7">
        <f t="shared" si="449"/>
        <v>4.1030300222240488</v>
      </c>
      <c r="BA280" s="11">
        <f t="shared" si="519"/>
        <v>3.801804661118053E-2</v>
      </c>
      <c r="BB280">
        <f t="shared" si="520"/>
        <v>5.8255255109471342</v>
      </c>
      <c r="BC280">
        <f t="shared" si="521"/>
        <v>5.6462525519502931</v>
      </c>
      <c r="BD280">
        <f t="shared" si="522"/>
        <v>5.4657381855585827</v>
      </c>
      <c r="BE280">
        <f t="shared" si="523"/>
        <v>5.2835709175756405</v>
      </c>
      <c r="BF280">
        <f t="shared" si="524"/>
        <v>5.1116457113609215</v>
      </c>
      <c r="BG280">
        <f t="shared" si="525"/>
        <v>87.322144074515009</v>
      </c>
      <c r="BI280" s="11">
        <f t="shared" si="450"/>
        <v>114.65487695190758</v>
      </c>
      <c r="BJ280" s="1">
        <f t="shared" si="451"/>
        <v>6.4699585342789231E-2</v>
      </c>
      <c r="BK280" s="7">
        <f t="shared" si="452"/>
        <v>2.5103389509487397</v>
      </c>
      <c r="BL280" s="7">
        <f t="shared" si="453"/>
        <v>2.4316747760977182</v>
      </c>
      <c r="BM280" s="11">
        <f t="shared" si="526"/>
        <v>2.7880337224054131E-2</v>
      </c>
      <c r="BO280">
        <f t="shared" si="454"/>
        <v>4.8546045924559449</v>
      </c>
      <c r="BP280">
        <f t="shared" si="455"/>
        <v>4.7052104599585771</v>
      </c>
      <c r="BQ280">
        <f t="shared" si="456"/>
        <v>4.5547818212988185</v>
      </c>
      <c r="BR280">
        <f t="shared" si="457"/>
        <v>4.4029757646463672</v>
      </c>
      <c r="BS280">
        <f t="shared" si="458"/>
        <v>4.2597047594674349</v>
      </c>
      <c r="BT280">
        <f t="shared" si="459"/>
        <v>4.1189690601186326</v>
      </c>
      <c r="BU280">
        <f t="shared" si="460"/>
        <v>3.9808285511905499</v>
      </c>
      <c r="BV280">
        <f t="shared" si="461"/>
        <v>3.84533709261687</v>
      </c>
      <c r="BW280">
        <f t="shared" si="462"/>
        <v>3.7125426156295274</v>
      </c>
      <c r="BX280">
        <f t="shared" si="463"/>
        <v>3.5824872305913078</v>
      </c>
      <c r="BY280">
        <f t="shared" si="464"/>
        <v>3.4604181046168918</v>
      </c>
      <c r="BZ280">
        <f t="shared" si="465"/>
        <v>3.3417008479185153</v>
      </c>
      <c r="CA280">
        <f t="shared" si="466"/>
        <v>3.2262769849168715</v>
      </c>
      <c r="CB280">
        <f t="shared" si="467"/>
        <v>65.395841544847457</v>
      </c>
      <c r="CD280" s="11">
        <f t="shared" si="468"/>
        <v>117.44167943027378</v>
      </c>
      <c r="CE280" s="1">
        <f t="shared" si="469"/>
        <v>6.7887159935775349E-2</v>
      </c>
      <c r="CF280" s="7">
        <f t="shared" si="470"/>
        <v>5.0795224363707616</v>
      </c>
      <c r="CG280" s="7">
        <f t="shared" si="471"/>
        <v>4.9127655848770022</v>
      </c>
      <c r="CH280" s="11">
        <f t="shared" si="527"/>
        <v>5.7696344093520632E-2</v>
      </c>
      <c r="CJ280">
        <f t="shared" si="472"/>
        <v>3.883683673964756</v>
      </c>
      <c r="CK280">
        <f t="shared" si="473"/>
        <v>3.764168367966862</v>
      </c>
      <c r="CL280">
        <f t="shared" si="474"/>
        <v>3.6438254570390547</v>
      </c>
      <c r="CM280">
        <f t="shared" si="475"/>
        <v>3.5223806117170935</v>
      </c>
      <c r="CN280">
        <f t="shared" si="476"/>
        <v>3.4077638075739478</v>
      </c>
      <c r="CO280">
        <f t="shared" si="477"/>
        <v>3.2951752480949059</v>
      </c>
      <c r="CP280">
        <f t="shared" si="478"/>
        <v>3.18466284095244</v>
      </c>
      <c r="CQ280">
        <f t="shared" si="479"/>
        <v>3.0762696740934961</v>
      </c>
      <c r="CR280">
        <f t="shared" si="480"/>
        <v>2.9700340925036217</v>
      </c>
      <c r="CS280">
        <f t="shared" si="481"/>
        <v>2.8659897844730464</v>
      </c>
      <c r="CT280">
        <f t="shared" si="482"/>
        <v>2.7683344836935131</v>
      </c>
      <c r="CU280">
        <f t="shared" si="483"/>
        <v>2.6733606783348121</v>
      </c>
      <c r="CV280">
        <f t="shared" si="484"/>
        <v>2.5810215879334972</v>
      </c>
      <c r="CW280">
        <f t="shared" si="485"/>
        <v>2.4912701540894271</v>
      </c>
      <c r="CX280">
        <f t="shared" si="486"/>
        <v>2.4040590954133867</v>
      </c>
      <c r="CY280">
        <f t="shared" si="487"/>
        <v>2.3193409608145683</v>
      </c>
      <c r="CZ280">
        <f t="shared" si="488"/>
        <v>2.2370681811095583</v>
      </c>
      <c r="DA280">
        <f t="shared" si="489"/>
        <v>2.1571931189380238</v>
      </c>
      <c r="DB280">
        <f t="shared" si="490"/>
        <v>2.0796681169738749</v>
      </c>
      <c r="DC280">
        <f t="shared" si="491"/>
        <v>52.115584155014872</v>
      </c>
      <c r="DE280" s="11">
        <f t="shared" si="492"/>
        <v>107.44085409069476</v>
      </c>
      <c r="DF280" s="1">
        <f t="shared" si="493"/>
        <v>6.9427249869084939E-2</v>
      </c>
      <c r="DG280" s="7">
        <f t="shared" si="494"/>
        <v>6.8005971351171066</v>
      </c>
      <c r="DH280" s="7">
        <f t="shared" si="528"/>
        <v>6.5724437866055183</v>
      </c>
      <c r="DI280" s="11">
        <f t="shared" si="529"/>
        <v>7.0614897389597683E-2</v>
      </c>
      <c r="DK280" s="22">
        <f t="shared" si="538"/>
        <v>5.6178983772908871E-2</v>
      </c>
      <c r="DL280" s="47">
        <v>100000</v>
      </c>
      <c r="DM280" s="48">
        <f t="shared" si="530"/>
        <v>-324669.29168455099</v>
      </c>
      <c r="DN280" s="22">
        <f t="shared" si="531"/>
        <v>19777.314174553598</v>
      </c>
      <c r="DO280" s="22">
        <f t="shared" si="539"/>
        <v>106543.22703040666</v>
      </c>
      <c r="DP280" s="22"/>
      <c r="DQ280" s="22">
        <f t="shared" si="540"/>
        <v>100000</v>
      </c>
      <c r="DR280" s="22">
        <f t="shared" si="532"/>
        <v>-204766.76581158608</v>
      </c>
      <c r="DS280" s="22">
        <f t="shared" si="533"/>
        <v>14741.122154231663</v>
      </c>
      <c r="DT280" s="22">
        <f t="shared" si="541"/>
        <v>61865.829476593513</v>
      </c>
      <c r="DU280" s="22"/>
      <c r="DV280" s="22">
        <f t="shared" si="542"/>
        <v>100000</v>
      </c>
      <c r="DW280" s="22">
        <f t="shared" si="534"/>
        <v>-151042.89312330831</v>
      </c>
      <c r="DX280" s="22">
        <f t="shared" si="535"/>
        <v>1729.2943066633597</v>
      </c>
      <c r="DY280" s="22">
        <f t="shared" si="543"/>
        <v>15777.810677313302</v>
      </c>
      <c r="DZ280" s="22"/>
      <c r="EA280" s="22">
        <f t="shared" si="544"/>
        <v>100000</v>
      </c>
      <c r="EB280" s="22">
        <f t="shared" si="536"/>
        <v>-82145.037394210318</v>
      </c>
      <c r="EC280" s="22">
        <f t="shared" si="537"/>
        <v>-4205.0996319285478</v>
      </c>
      <c r="ED280" s="22">
        <f t="shared" si="545"/>
        <v>16483.71569361171</v>
      </c>
    </row>
    <row r="281" spans="1:134" x14ac:dyDescent="0.4">
      <c r="A281" s="13">
        <v>34817</v>
      </c>
      <c r="B281" s="2">
        <v>6.0299999999999999E-2</v>
      </c>
      <c r="C281" s="2">
        <v>6.2400000000000004E-2</v>
      </c>
      <c r="D281" s="2">
        <v>6.5199999999999994E-2</v>
      </c>
      <c r="E281" s="2">
        <v>6.8099999999999994E-2</v>
      </c>
      <c r="F281" s="2">
        <v>7.0300000000000001E-2</v>
      </c>
      <c r="G281" s="4"/>
      <c r="H281" s="4">
        <f t="shared" si="495"/>
        <v>6.0400000000000002E-2</v>
      </c>
      <c r="I281" s="4">
        <f t="shared" si="496"/>
        <v>6.2400000000000004E-2</v>
      </c>
      <c r="J281" s="4">
        <f t="shared" si="497"/>
        <v>6.3799999999999996E-2</v>
      </c>
      <c r="K281" s="4">
        <f t="shared" si="498"/>
        <v>6.5199999999999994E-2</v>
      </c>
      <c r="L281" s="4">
        <f t="shared" si="547"/>
        <v>6.568333333333333E-2</v>
      </c>
      <c r="M281" s="4">
        <f t="shared" si="547"/>
        <v>6.6166666666666665E-2</v>
      </c>
      <c r="N281" s="4">
        <f t="shared" si="547"/>
        <v>6.6649999999999987E-2</v>
      </c>
      <c r="O281" s="4">
        <f t="shared" si="547"/>
        <v>6.7133333333333323E-2</v>
      </c>
      <c r="P281" s="4">
        <f t="shared" si="547"/>
        <v>6.7616666666666658E-2</v>
      </c>
      <c r="Q281" s="4">
        <f t="shared" si="499"/>
        <v>6.8099999999999994E-2</v>
      </c>
      <c r="R281" s="4">
        <f t="shared" si="441"/>
        <v>6.8319999999999992E-2</v>
      </c>
      <c r="S281" s="4">
        <f t="shared" si="548"/>
        <v>6.8540000000000004E-2</v>
      </c>
      <c r="T281" s="4">
        <f t="shared" si="548"/>
        <v>6.8759999999999988E-2</v>
      </c>
      <c r="U281" s="4">
        <f t="shared" si="548"/>
        <v>6.898E-2</v>
      </c>
      <c r="V281" s="4">
        <f t="shared" si="548"/>
        <v>6.9199999999999998E-2</v>
      </c>
      <c r="W281" s="4">
        <f t="shared" si="548"/>
        <v>6.9420000000000009E-2</v>
      </c>
      <c r="X281" s="4">
        <f t="shared" si="548"/>
        <v>6.9639999999999994E-2</v>
      </c>
      <c r="Y281" s="4">
        <f t="shared" si="548"/>
        <v>6.9860000000000005E-2</v>
      </c>
      <c r="Z281" s="4">
        <f t="shared" si="548"/>
        <v>7.0080000000000003E-2</v>
      </c>
      <c r="AA281" s="4">
        <f t="shared" si="500"/>
        <v>7.0300000000000001E-2</v>
      </c>
      <c r="AC281" s="7">
        <f t="shared" si="501"/>
        <v>2.9120559114735003</v>
      </c>
      <c r="AD281" s="7">
        <f t="shared" si="502"/>
        <v>2.8212102043850185</v>
      </c>
      <c r="AE281" s="7">
        <f t="shared" si="503"/>
        <v>2.7302877300053985</v>
      </c>
      <c r="AF281" s="7">
        <f t="shared" si="504"/>
        <v>90.595941331143408</v>
      </c>
      <c r="AG281" s="11">
        <f t="shared" si="505"/>
        <v>99.059495177007321</v>
      </c>
      <c r="AH281" s="1">
        <f t="shared" si="445"/>
        <v>6.5150584622026206E-2</v>
      </c>
      <c r="AI281" s="7">
        <f t="shared" si="446"/>
        <v>1.823869590188222</v>
      </c>
      <c r="AJ281" s="7">
        <f t="shared" si="506"/>
        <v>1.766330846544089</v>
      </c>
      <c r="AK281" s="11">
        <f t="shared" si="507"/>
        <v>1.7497184197423344E-2</v>
      </c>
      <c r="AL281">
        <f t="shared" si="508"/>
        <v>2.4267132595612502</v>
      </c>
      <c r="AM281">
        <f t="shared" si="509"/>
        <v>2.3510085036541821</v>
      </c>
      <c r="AN281">
        <f t="shared" si="510"/>
        <v>2.2752397750044988</v>
      </c>
      <c r="AO281">
        <f t="shared" si="511"/>
        <v>2.1989306148335781</v>
      </c>
      <c r="AP281">
        <f t="shared" si="512"/>
        <v>2.1270184623512365</v>
      </c>
      <c r="AQ281">
        <f t="shared" si="513"/>
        <v>2.0564960407842672</v>
      </c>
      <c r="AR281">
        <f t="shared" si="514"/>
        <v>1.9873824555857424</v>
      </c>
      <c r="AS281">
        <f t="shared" si="515"/>
        <v>1.9196941982327886</v>
      </c>
      <c r="AT281">
        <f t="shared" si="516"/>
        <v>1.8534452051557215</v>
      </c>
      <c r="AU281">
        <f t="shared" si="517"/>
        <v>73.334523743101926</v>
      </c>
      <c r="AW281" s="11">
        <f t="shared" si="518"/>
        <v>92.5304522582652</v>
      </c>
      <c r="AX281" s="1">
        <f t="shared" si="447"/>
        <v>6.8093103182719328E-2</v>
      </c>
      <c r="AY281" s="7">
        <f t="shared" si="448"/>
        <v>4.2409487673698489</v>
      </c>
      <c r="AZ281" s="7">
        <f t="shared" si="449"/>
        <v>4.1013131960482676</v>
      </c>
      <c r="BA281" s="11">
        <f t="shared" si="519"/>
        <v>3.7949636488313732E-2</v>
      </c>
      <c r="BB281">
        <f t="shared" si="520"/>
        <v>5.8241118229470006</v>
      </c>
      <c r="BC281">
        <f t="shared" si="521"/>
        <v>5.6424204087700369</v>
      </c>
      <c r="BD281">
        <f t="shared" si="522"/>
        <v>5.460575460010797</v>
      </c>
      <c r="BE281">
        <f t="shared" si="523"/>
        <v>5.2774334756005867</v>
      </c>
      <c r="BF281">
        <f t="shared" si="524"/>
        <v>5.1048443096429672</v>
      </c>
      <c r="BG281">
        <f t="shared" si="525"/>
        <v>87.195432129252936</v>
      </c>
      <c r="BI281" s="11">
        <f t="shared" si="450"/>
        <v>114.50481760622432</v>
      </c>
      <c r="BJ281" s="1">
        <f t="shared" si="451"/>
        <v>6.521896296573032E-2</v>
      </c>
      <c r="BK281" s="7">
        <f t="shared" si="452"/>
        <v>2.5094426479115137</v>
      </c>
      <c r="BL281" s="7">
        <f t="shared" si="453"/>
        <v>2.4301952411940491</v>
      </c>
      <c r="BM281" s="11">
        <f t="shared" si="526"/>
        <v>2.7826906284043888E-2</v>
      </c>
      <c r="BO281">
        <f t="shared" si="454"/>
        <v>4.8534265191225003</v>
      </c>
      <c r="BP281">
        <f t="shared" si="455"/>
        <v>4.7020170073083642</v>
      </c>
      <c r="BQ281">
        <f t="shared" si="456"/>
        <v>4.5504795500089976</v>
      </c>
      <c r="BR281">
        <f t="shared" si="457"/>
        <v>4.3978612296671562</v>
      </c>
      <c r="BS281">
        <f t="shared" si="458"/>
        <v>4.254036924702473</v>
      </c>
      <c r="BT281">
        <f t="shared" si="459"/>
        <v>4.1129920815685344</v>
      </c>
      <c r="BU281">
        <f t="shared" si="460"/>
        <v>3.9747649111714849</v>
      </c>
      <c r="BV281">
        <f t="shared" si="461"/>
        <v>3.8393883964655773</v>
      </c>
      <c r="BW281">
        <f t="shared" si="462"/>
        <v>3.7068904103114431</v>
      </c>
      <c r="BX281">
        <f t="shared" si="463"/>
        <v>3.5772938411269228</v>
      </c>
      <c r="BY281">
        <f t="shared" si="464"/>
        <v>3.4554523661076737</v>
      </c>
      <c r="BZ281">
        <f t="shared" si="465"/>
        <v>3.3370512112768824</v>
      </c>
      <c r="CA281">
        <f t="shared" si="466"/>
        <v>3.2220220816314287</v>
      </c>
      <c r="CB281">
        <f t="shared" si="467"/>
        <v>65.316234994387671</v>
      </c>
      <c r="CD281" s="11">
        <f t="shared" si="468"/>
        <v>117.29991152485711</v>
      </c>
      <c r="CE281" s="1">
        <f t="shared" si="469"/>
        <v>6.8122925393547543E-2</v>
      </c>
      <c r="CF281" s="7">
        <f t="shared" si="470"/>
        <v>5.0778487792479527</v>
      </c>
      <c r="CG281" s="7">
        <f t="shared" si="471"/>
        <v>4.9105870032185619</v>
      </c>
      <c r="CH281" s="11">
        <f t="shared" si="527"/>
        <v>5.7601142101265053E-2</v>
      </c>
      <c r="CJ281">
        <f t="shared" si="472"/>
        <v>3.8827412152980005</v>
      </c>
      <c r="CK281">
        <f t="shared" si="473"/>
        <v>3.7616136058466916</v>
      </c>
      <c r="CL281">
        <f t="shared" si="474"/>
        <v>3.6403836400071978</v>
      </c>
      <c r="CM281">
        <f t="shared" si="475"/>
        <v>3.5182889837337248</v>
      </c>
      <c r="CN281">
        <f t="shared" si="476"/>
        <v>3.4032295397619783</v>
      </c>
      <c r="CO281">
        <f t="shared" si="477"/>
        <v>3.290393665254828</v>
      </c>
      <c r="CP281">
        <f t="shared" si="478"/>
        <v>3.179811928937188</v>
      </c>
      <c r="CQ281">
        <f t="shared" si="479"/>
        <v>3.0715107171724618</v>
      </c>
      <c r="CR281">
        <f t="shared" si="480"/>
        <v>2.9655123282491545</v>
      </c>
      <c r="CS281">
        <f t="shared" si="481"/>
        <v>2.8618350729015383</v>
      </c>
      <c r="CT281">
        <f t="shared" si="482"/>
        <v>2.7643618928861393</v>
      </c>
      <c r="CU281">
        <f t="shared" si="483"/>
        <v>2.6696409690215059</v>
      </c>
      <c r="CV281">
        <f t="shared" si="484"/>
        <v>2.5776176653051426</v>
      </c>
      <c r="CW281">
        <f t="shared" si="485"/>
        <v>2.4882375235957208</v>
      </c>
      <c r="CX281">
        <f t="shared" si="486"/>
        <v>2.4014463035117672</v>
      </c>
      <c r="CY281">
        <f t="shared" si="487"/>
        <v>2.3171900207054588</v>
      </c>
      <c r="CZ281">
        <f t="shared" si="488"/>
        <v>2.2354149835198558</v>
      </c>
      <c r="DA281">
        <f t="shared" si="489"/>
        <v>2.1560678280403751</v>
      </c>
      <c r="DB281">
        <f t="shared" si="490"/>
        <v>2.0790955515529581</v>
      </c>
      <c r="DC281">
        <f t="shared" si="491"/>
        <v>52.115584155014872</v>
      </c>
      <c r="DE281" s="11">
        <f t="shared" si="492"/>
        <v>107.37997759031657</v>
      </c>
      <c r="DF281" s="1">
        <f t="shared" si="493"/>
        <v>6.950969339543632E-2</v>
      </c>
      <c r="DG281" s="7">
        <f t="shared" si="494"/>
        <v>6.7994532335976441</v>
      </c>
      <c r="DH281" s="7">
        <f t="shared" si="528"/>
        <v>6.5710764779669226</v>
      </c>
      <c r="DI281" s="11">
        <f t="shared" si="529"/>
        <v>7.0560204494834453E-2</v>
      </c>
      <c r="DK281" s="22">
        <f t="shared" si="538"/>
        <v>5.7094812106316964E-2</v>
      </c>
      <c r="DL281" s="47">
        <v>100000</v>
      </c>
      <c r="DM281" s="48">
        <f t="shared" si="530"/>
        <v>-328088.36206235486</v>
      </c>
      <c r="DN281" s="22">
        <f t="shared" si="531"/>
        <v>-31201.20934196937</v>
      </c>
      <c r="DO281" s="22">
        <f t="shared" si="539"/>
        <v>337509.80907847593</v>
      </c>
      <c r="DP281" s="22"/>
      <c r="DQ281" s="22">
        <f t="shared" si="540"/>
        <v>100000</v>
      </c>
      <c r="DR281" s="22">
        <f t="shared" si="532"/>
        <v>-206512.07825544893</v>
      </c>
      <c r="DS281" s="22">
        <f t="shared" si="533"/>
        <v>-20669.935528410126</v>
      </c>
      <c r="DT281" s="22">
        <f t="shared" si="541"/>
        <v>198964.80741376491</v>
      </c>
      <c r="DU281" s="22"/>
      <c r="DV281" s="22">
        <f t="shared" si="542"/>
        <v>100000</v>
      </c>
      <c r="DW281" s="22">
        <f t="shared" si="534"/>
        <v>-151562.32935186822</v>
      </c>
      <c r="DX281" s="22">
        <f t="shared" si="535"/>
        <v>2645.0952710169586</v>
      </c>
      <c r="DY281" s="22">
        <f t="shared" si="543"/>
        <v>47768.781023597083</v>
      </c>
      <c r="DZ281" s="22"/>
      <c r="EA281" s="22">
        <f t="shared" si="544"/>
        <v>100000</v>
      </c>
      <c r="EB281" s="22">
        <f t="shared" si="536"/>
        <v>-81648.785379503985</v>
      </c>
      <c r="EC281" s="22">
        <f t="shared" si="537"/>
        <v>-1652.2138468318917</v>
      </c>
      <c r="ED281" s="22">
        <f t="shared" si="545"/>
        <v>52937.684088684058</v>
      </c>
    </row>
    <row r="282" spans="1:134" x14ac:dyDescent="0.4">
      <c r="A282" s="13">
        <v>34824</v>
      </c>
      <c r="B282" s="2">
        <v>5.9800000000000006E-2</v>
      </c>
      <c r="C282" s="2">
        <v>6.1600000000000002E-2</v>
      </c>
      <c r="D282" s="2">
        <v>6.4299999999999996E-2</v>
      </c>
      <c r="E282" s="2">
        <v>6.7000000000000004E-2</v>
      </c>
      <c r="F282" s="2">
        <v>6.93E-2</v>
      </c>
      <c r="G282" s="4"/>
      <c r="H282" s="4">
        <f t="shared" si="495"/>
        <v>5.9900000000000009E-2</v>
      </c>
      <c r="I282" s="4">
        <f t="shared" si="496"/>
        <v>6.1600000000000002E-2</v>
      </c>
      <c r="J282" s="4">
        <f t="shared" si="497"/>
        <v>6.2950000000000006E-2</v>
      </c>
      <c r="K282" s="4">
        <f t="shared" si="498"/>
        <v>6.4299999999999996E-2</v>
      </c>
      <c r="L282" s="4">
        <f t="shared" si="547"/>
        <v>6.4750000000000002E-2</v>
      </c>
      <c r="M282" s="4">
        <f t="shared" si="547"/>
        <v>6.5200000000000008E-2</v>
      </c>
      <c r="N282" s="4">
        <f t="shared" si="547"/>
        <v>6.565E-2</v>
      </c>
      <c r="O282" s="4">
        <f t="shared" si="547"/>
        <v>6.6100000000000006E-2</v>
      </c>
      <c r="P282" s="4">
        <f t="shared" si="547"/>
        <v>6.6549999999999998E-2</v>
      </c>
      <c r="Q282" s="4">
        <f t="shared" si="499"/>
        <v>6.7000000000000004E-2</v>
      </c>
      <c r="R282" s="4">
        <f t="shared" si="441"/>
        <v>6.7230000000000012E-2</v>
      </c>
      <c r="S282" s="4">
        <f t="shared" si="548"/>
        <v>6.7460000000000006E-2</v>
      </c>
      <c r="T282" s="4">
        <f t="shared" si="548"/>
        <v>6.769E-2</v>
      </c>
      <c r="U282" s="4">
        <f t="shared" si="548"/>
        <v>6.7920000000000008E-2</v>
      </c>
      <c r="V282" s="4">
        <f t="shared" si="548"/>
        <v>6.8150000000000002E-2</v>
      </c>
      <c r="W282" s="4">
        <f t="shared" si="548"/>
        <v>6.8379999999999996E-2</v>
      </c>
      <c r="X282" s="4">
        <f t="shared" si="548"/>
        <v>6.8610000000000004E-2</v>
      </c>
      <c r="Y282" s="4">
        <f t="shared" si="548"/>
        <v>6.8839999999999998E-2</v>
      </c>
      <c r="Z282" s="4">
        <f t="shared" si="548"/>
        <v>6.9070000000000006E-2</v>
      </c>
      <c r="AA282" s="4">
        <f t="shared" si="500"/>
        <v>6.93E-2</v>
      </c>
      <c r="AC282" s="7">
        <f t="shared" si="501"/>
        <v>2.9127627554735671</v>
      </c>
      <c r="AD282" s="7">
        <f t="shared" si="502"/>
        <v>2.8234001598270364</v>
      </c>
      <c r="AE282" s="7">
        <f t="shared" si="503"/>
        <v>2.7336640128837111</v>
      </c>
      <c r="AF282" s="7">
        <f t="shared" si="504"/>
        <v>90.754037897354735</v>
      </c>
      <c r="AG282" s="11">
        <f t="shared" si="505"/>
        <v>99.223864825539053</v>
      </c>
      <c r="AH282" s="1">
        <f t="shared" si="445"/>
        <v>6.4243465325489052E-2</v>
      </c>
      <c r="AI282" s="7">
        <f t="shared" si="446"/>
        <v>1.8247509462388172</v>
      </c>
      <c r="AJ282" s="7">
        <f t="shared" si="506"/>
        <v>1.7679609763968334</v>
      </c>
      <c r="AK282" s="11">
        <f t="shared" si="507"/>
        <v>1.7542392093882742E-2</v>
      </c>
      <c r="AL282">
        <f t="shared" si="508"/>
        <v>2.4273022962279724</v>
      </c>
      <c r="AM282">
        <f t="shared" si="509"/>
        <v>2.3528334665225303</v>
      </c>
      <c r="AN282">
        <f t="shared" si="510"/>
        <v>2.2780533440697592</v>
      </c>
      <c r="AO282">
        <f t="shared" si="511"/>
        <v>2.2027679101299693</v>
      </c>
      <c r="AP282">
        <f t="shared" si="512"/>
        <v>2.1318302139118024</v>
      </c>
      <c r="AQ282">
        <f t="shared" si="513"/>
        <v>2.0622783588855511</v>
      </c>
      <c r="AR282">
        <f t="shared" si="514"/>
        <v>1.9941270143484273</v>
      </c>
      <c r="AS282">
        <f t="shared" si="515"/>
        <v>1.9273885397631392</v>
      </c>
      <c r="AT282">
        <f t="shared" si="516"/>
        <v>1.8620730411188879</v>
      </c>
      <c r="AU282">
        <f t="shared" si="517"/>
        <v>73.725725640428408</v>
      </c>
      <c r="AW282" s="11">
        <f t="shared" si="518"/>
        <v>92.964379825406439</v>
      </c>
      <c r="AX282" s="1">
        <f t="shared" si="447"/>
        <v>6.6994834375070964E-2</v>
      </c>
      <c r="AY282" s="7">
        <f t="shared" si="448"/>
        <v>4.2447018039155573</v>
      </c>
      <c r="AZ282" s="7">
        <f t="shared" si="449"/>
        <v>4.1071237656952224</v>
      </c>
      <c r="BA282" s="11">
        <f t="shared" si="519"/>
        <v>3.8181621374404423E-2</v>
      </c>
      <c r="BB282">
        <f t="shared" si="520"/>
        <v>5.8255255109471342</v>
      </c>
      <c r="BC282">
        <f t="shared" si="521"/>
        <v>5.6468003196540728</v>
      </c>
      <c r="BD282">
        <f t="shared" si="522"/>
        <v>5.4673280257674222</v>
      </c>
      <c r="BE282">
        <f t="shared" si="523"/>
        <v>5.2866429843119267</v>
      </c>
      <c r="BF282">
        <f t="shared" si="524"/>
        <v>5.1163925133883259</v>
      </c>
      <c r="BG282">
        <f t="shared" si="525"/>
        <v>87.440602416747353</v>
      </c>
      <c r="BI282" s="11">
        <f t="shared" si="450"/>
        <v>114.78329177081623</v>
      </c>
      <c r="BJ282" s="1">
        <f t="shared" si="451"/>
        <v>6.4255806575979721E-2</v>
      </c>
      <c r="BK282" s="7">
        <f t="shared" si="452"/>
        <v>2.511105055090177</v>
      </c>
      <c r="BL282" s="7">
        <f t="shared" si="453"/>
        <v>2.4329398004750145</v>
      </c>
      <c r="BM282" s="11">
        <f t="shared" si="526"/>
        <v>2.7926083897875504E-2</v>
      </c>
      <c r="BO282">
        <f t="shared" si="454"/>
        <v>4.8546045924559449</v>
      </c>
      <c r="BP282">
        <f t="shared" si="455"/>
        <v>4.7056669330450607</v>
      </c>
      <c r="BQ282">
        <f t="shared" si="456"/>
        <v>4.5561066881395185</v>
      </c>
      <c r="BR282">
        <f t="shared" si="457"/>
        <v>4.4055358202599386</v>
      </c>
      <c r="BS282">
        <f t="shared" si="458"/>
        <v>4.2636604278236048</v>
      </c>
      <c r="BT282">
        <f t="shared" si="459"/>
        <v>4.1245567177711022</v>
      </c>
      <c r="BU282">
        <f t="shared" si="460"/>
        <v>3.9882540286968546</v>
      </c>
      <c r="BV282">
        <f t="shared" si="461"/>
        <v>3.8547770795262783</v>
      </c>
      <c r="BW282">
        <f t="shared" si="462"/>
        <v>3.7241460822377759</v>
      </c>
      <c r="BX282">
        <f t="shared" si="463"/>
        <v>3.5963768605087028</v>
      </c>
      <c r="BY282">
        <f t="shared" si="464"/>
        <v>3.4755470214103936</v>
      </c>
      <c r="BZ282">
        <f t="shared" si="465"/>
        <v>3.358029927318678</v>
      </c>
      <c r="CA282">
        <f t="shared" si="466"/>
        <v>3.2437650646705389</v>
      </c>
      <c r="CB282">
        <f t="shared" si="467"/>
        <v>65.786528379721247</v>
      </c>
      <c r="CD282" s="11">
        <f t="shared" si="468"/>
        <v>117.93755562358564</v>
      </c>
      <c r="CE282" s="1">
        <f t="shared" si="469"/>
        <v>6.7065319847787644E-2</v>
      </c>
      <c r="CF282" s="7">
        <f t="shared" si="470"/>
        <v>5.0853562996699768</v>
      </c>
      <c r="CG282" s="7">
        <f t="shared" si="471"/>
        <v>4.9203634261973361</v>
      </c>
      <c r="CH282" s="11">
        <f t="shared" si="527"/>
        <v>5.802956352654047E-2</v>
      </c>
      <c r="CJ282">
        <f t="shared" si="472"/>
        <v>3.883683673964756</v>
      </c>
      <c r="CK282">
        <f t="shared" si="473"/>
        <v>3.7645335464360485</v>
      </c>
      <c r="CL282">
        <f t="shared" si="474"/>
        <v>3.6448853505116148</v>
      </c>
      <c r="CM282">
        <f t="shared" si="475"/>
        <v>3.524428656207951</v>
      </c>
      <c r="CN282">
        <f t="shared" si="476"/>
        <v>3.4109283422588836</v>
      </c>
      <c r="CO282">
        <f t="shared" si="477"/>
        <v>3.2996453742168814</v>
      </c>
      <c r="CP282">
        <f t="shared" si="478"/>
        <v>3.1906032229574839</v>
      </c>
      <c r="CQ282">
        <f t="shared" si="479"/>
        <v>3.0838216636210225</v>
      </c>
      <c r="CR282">
        <f t="shared" si="480"/>
        <v>2.9793168657902207</v>
      </c>
      <c r="CS282">
        <f t="shared" si="481"/>
        <v>2.8771014884069621</v>
      </c>
      <c r="CT282">
        <f t="shared" si="482"/>
        <v>2.7804376171283147</v>
      </c>
      <c r="CU282">
        <f t="shared" si="483"/>
        <v>2.6864239418549425</v>
      </c>
      <c r="CV282">
        <f t="shared" si="484"/>
        <v>2.5950120517364312</v>
      </c>
      <c r="CW282">
        <f t="shared" si="485"/>
        <v>2.5061534620846193</v>
      </c>
      <c r="CX282">
        <f t="shared" si="486"/>
        <v>2.4197996598267926</v>
      </c>
      <c r="CY282">
        <f t="shared" si="487"/>
        <v>2.3359021474204691</v>
      </c>
      <c r="CZ282">
        <f t="shared" si="488"/>
        <v>2.2544124852249467</v>
      </c>
      <c r="DA282">
        <f t="shared" si="489"/>
        <v>2.1752823323274546</v>
      </c>
      <c r="DB282">
        <f t="shared" si="490"/>
        <v>2.0984634858237978</v>
      </c>
      <c r="DC282">
        <f t="shared" si="491"/>
        <v>52.621605882464344</v>
      </c>
      <c r="DE282" s="11">
        <f t="shared" si="492"/>
        <v>108.13244125026394</v>
      </c>
      <c r="DF282" s="1">
        <f t="shared" si="493"/>
        <v>6.8494846641506346E-2</v>
      </c>
      <c r="DG282" s="7">
        <f t="shared" si="494"/>
        <v>6.8135313739862458</v>
      </c>
      <c r="DH282" s="7">
        <f t="shared" si="528"/>
        <v>6.5879123509047908</v>
      </c>
      <c r="DI282" s="11">
        <f t="shared" si="529"/>
        <v>7.1236704524610048E-2</v>
      </c>
      <c r="DK282" s="22">
        <f t="shared" si="538"/>
        <v>5.68887178611997E-2</v>
      </c>
      <c r="DL282" s="47">
        <v>100000</v>
      </c>
      <c r="DM282" s="48">
        <f t="shared" si="530"/>
        <v>-326897.03007169877</v>
      </c>
      <c r="DN282" s="22">
        <f t="shared" si="531"/>
        <v>12476.570384252247</v>
      </c>
      <c r="DO282" s="22">
        <f t="shared" si="539"/>
        <v>117602.66644569418</v>
      </c>
      <c r="DP282" s="22"/>
      <c r="DQ282" s="22">
        <f t="shared" si="540"/>
        <v>100000</v>
      </c>
      <c r="DR282" s="22">
        <f t="shared" si="532"/>
        <v>-205895.83170590052</v>
      </c>
      <c r="DS282" s="22">
        <f t="shared" si="533"/>
        <v>8794.2017823582028</v>
      </c>
      <c r="DT282" s="22">
        <f t="shared" si="541"/>
        <v>70221.730675604544</v>
      </c>
      <c r="DU282" s="22"/>
      <c r="DV282" s="22">
        <f t="shared" si="542"/>
        <v>100000</v>
      </c>
      <c r="DW282" s="22">
        <f t="shared" si="534"/>
        <v>-151488.08643991427</v>
      </c>
      <c r="DX282" s="22">
        <f t="shared" si="535"/>
        <v>1677.6088775382173</v>
      </c>
      <c r="DY282" s="22">
        <f t="shared" si="543"/>
        <v>6811.2216807497471</v>
      </c>
      <c r="DZ282" s="22"/>
      <c r="EA282" s="22">
        <f t="shared" si="544"/>
        <v>100000</v>
      </c>
      <c r="EB282" s="22">
        <f t="shared" si="536"/>
        <v>-81727.618854562854</v>
      </c>
      <c r="EC282" s="22">
        <f t="shared" si="537"/>
        <v>-3115.0973470191429</v>
      </c>
      <c r="ED282" s="22">
        <f t="shared" si="545"/>
        <v>8381.4633316074924</v>
      </c>
    </row>
    <row r="283" spans="1:134" x14ac:dyDescent="0.4">
      <c r="A283" s="13">
        <v>34831</v>
      </c>
      <c r="B283" s="2">
        <v>5.9200000000000003E-2</v>
      </c>
      <c r="C283" s="2">
        <v>0.06</v>
      </c>
      <c r="D283" s="2">
        <v>6.1500000000000006E-2</v>
      </c>
      <c r="E283" s="2">
        <v>6.4100000000000004E-2</v>
      </c>
      <c r="F283" s="2">
        <v>6.6600000000000006E-2</v>
      </c>
      <c r="G283" s="4"/>
      <c r="H283" s="4">
        <f t="shared" si="495"/>
        <v>5.9300000000000005E-2</v>
      </c>
      <c r="I283" s="4">
        <f t="shared" si="496"/>
        <v>0.06</v>
      </c>
      <c r="J283" s="4">
        <f t="shared" si="497"/>
        <v>6.0749999999999998E-2</v>
      </c>
      <c r="K283" s="4">
        <f t="shared" si="498"/>
        <v>6.1500000000000006E-2</v>
      </c>
      <c r="L283" s="4">
        <f t="shared" si="547"/>
        <v>6.193333333333334E-2</v>
      </c>
      <c r="M283" s="4">
        <f t="shared" si="547"/>
        <v>6.2366666666666674E-2</v>
      </c>
      <c r="N283" s="4">
        <f t="shared" si="547"/>
        <v>6.2800000000000009E-2</v>
      </c>
      <c r="O283" s="4">
        <f t="shared" si="547"/>
        <v>6.3233333333333336E-2</v>
      </c>
      <c r="P283" s="4">
        <f t="shared" si="547"/>
        <v>6.3666666666666677E-2</v>
      </c>
      <c r="Q283" s="4">
        <f t="shared" si="499"/>
        <v>6.4100000000000004E-2</v>
      </c>
      <c r="R283" s="4">
        <f t="shared" si="441"/>
        <v>6.4350000000000004E-2</v>
      </c>
      <c r="S283" s="4">
        <f t="shared" si="548"/>
        <v>6.4600000000000005E-2</v>
      </c>
      <c r="T283" s="4">
        <f t="shared" si="548"/>
        <v>6.4850000000000005E-2</v>
      </c>
      <c r="U283" s="4">
        <f t="shared" si="548"/>
        <v>6.5100000000000005E-2</v>
      </c>
      <c r="V283" s="4">
        <f t="shared" si="548"/>
        <v>6.5350000000000005E-2</v>
      </c>
      <c r="W283" s="4">
        <f t="shared" si="548"/>
        <v>6.5600000000000006E-2</v>
      </c>
      <c r="X283" s="4">
        <f t="shared" si="548"/>
        <v>6.5850000000000006E-2</v>
      </c>
      <c r="Y283" s="4">
        <f t="shared" si="548"/>
        <v>6.6100000000000006E-2</v>
      </c>
      <c r="Z283" s="4">
        <f t="shared" si="548"/>
        <v>6.6350000000000006E-2</v>
      </c>
      <c r="AA283" s="4">
        <f t="shared" si="500"/>
        <v>6.6600000000000006E-2</v>
      </c>
      <c r="AC283" s="7">
        <f t="shared" si="501"/>
        <v>2.9136114213567716</v>
      </c>
      <c r="AD283" s="7">
        <f t="shared" si="502"/>
        <v>2.8277877274012631</v>
      </c>
      <c r="AE283" s="7">
        <f t="shared" si="503"/>
        <v>2.742428516427045</v>
      </c>
      <c r="AF283" s="7">
        <f t="shared" si="504"/>
        <v>91.248104332654478</v>
      </c>
      <c r="AG283" s="11">
        <f t="shared" si="505"/>
        <v>99.731931997839553</v>
      </c>
      <c r="AH283" s="1">
        <f t="shared" si="445"/>
        <v>6.1451762665205446E-2</v>
      </c>
      <c r="AI283" s="7">
        <f t="shared" si="446"/>
        <v>1.8274679508716123</v>
      </c>
      <c r="AJ283" s="7">
        <f t="shared" si="506"/>
        <v>1.7729912326533601</v>
      </c>
      <c r="AK283" s="11">
        <f t="shared" si="507"/>
        <v>1.7682384104775066E-2</v>
      </c>
      <c r="AL283">
        <f t="shared" si="508"/>
        <v>2.4280095177973098</v>
      </c>
      <c r="AM283">
        <f t="shared" si="509"/>
        <v>2.3564897728343861</v>
      </c>
      <c r="AN283">
        <f t="shared" si="510"/>
        <v>2.2853570970225374</v>
      </c>
      <c r="AO283">
        <f t="shared" si="511"/>
        <v>2.2147598138993807</v>
      </c>
      <c r="AP283">
        <f t="shared" si="512"/>
        <v>2.1464307893304468</v>
      </c>
      <c r="AQ283">
        <f t="shared" si="513"/>
        <v>2.0793361231394063</v>
      </c>
      <c r="AR283">
        <f t="shared" si="514"/>
        <v>2.0134929771693546</v>
      </c>
      <c r="AS283">
        <f t="shared" si="515"/>
        <v>1.9489163957924662</v>
      </c>
      <c r="AT283">
        <f t="shared" si="516"/>
        <v>1.8856193490950692</v>
      </c>
      <c r="AU283">
        <f t="shared" si="517"/>
        <v>74.768123938462807</v>
      </c>
      <c r="AW283" s="11">
        <f t="shared" si="518"/>
        <v>94.126535774543157</v>
      </c>
      <c r="AX283" s="1">
        <f t="shared" si="447"/>
        <v>6.4083086806695722E-2</v>
      </c>
      <c r="AY283" s="7">
        <f t="shared" si="448"/>
        <v>4.2546550384515118</v>
      </c>
      <c r="AZ283" s="7">
        <f t="shared" si="449"/>
        <v>4.1225617957403147</v>
      </c>
      <c r="BA283" s="11">
        <f t="shared" si="519"/>
        <v>3.8804246034951563E-2</v>
      </c>
      <c r="BB283">
        <f t="shared" si="520"/>
        <v>5.8272228427135433</v>
      </c>
      <c r="BC283">
        <f t="shared" si="521"/>
        <v>5.6555754548025261</v>
      </c>
      <c r="BD283">
        <f t="shared" si="522"/>
        <v>5.48485703285409</v>
      </c>
      <c r="BE283">
        <f t="shared" si="523"/>
        <v>5.3154235533585137</v>
      </c>
      <c r="BF283">
        <f t="shared" si="524"/>
        <v>5.1514338943930724</v>
      </c>
      <c r="BG283">
        <f t="shared" si="525"/>
        <v>88.163851621110823</v>
      </c>
      <c r="BI283" s="11">
        <f t="shared" si="450"/>
        <v>115.59836439923257</v>
      </c>
      <c r="BJ283" s="1">
        <f t="shared" si="451"/>
        <v>6.145366081941829E-2</v>
      </c>
      <c r="BK283" s="7">
        <f t="shared" si="452"/>
        <v>2.5159480811377986</v>
      </c>
      <c r="BL283" s="7">
        <f t="shared" si="453"/>
        <v>2.4409455608502211</v>
      </c>
      <c r="BM283" s="11">
        <f t="shared" si="526"/>
        <v>2.8216931442185296E-2</v>
      </c>
      <c r="BO283">
        <f t="shared" si="454"/>
        <v>4.8560190355946196</v>
      </c>
      <c r="BP283">
        <f t="shared" si="455"/>
        <v>4.7129795456687722</v>
      </c>
      <c r="BQ283">
        <f t="shared" si="456"/>
        <v>4.5707141940450748</v>
      </c>
      <c r="BR283">
        <f t="shared" si="457"/>
        <v>4.4295196277987614</v>
      </c>
      <c r="BS283">
        <f t="shared" si="458"/>
        <v>4.2928615786608937</v>
      </c>
      <c r="BT283">
        <f t="shared" si="459"/>
        <v>4.1586722462788126</v>
      </c>
      <c r="BU283">
        <f t="shared" si="460"/>
        <v>4.0269859543387092</v>
      </c>
      <c r="BV283">
        <f t="shared" si="461"/>
        <v>3.8978327915849325</v>
      </c>
      <c r="BW283">
        <f t="shared" si="462"/>
        <v>3.7712386981901385</v>
      </c>
      <c r="BX283">
        <f t="shared" si="463"/>
        <v>3.6472255579737958</v>
      </c>
      <c r="BY283">
        <f t="shared" si="464"/>
        <v>3.5292571963498296</v>
      </c>
      <c r="BZ283">
        <f t="shared" si="465"/>
        <v>3.4142779730129984</v>
      </c>
      <c r="CA283">
        <f t="shared" si="466"/>
        <v>3.3022453974876376</v>
      </c>
      <c r="CB283">
        <f t="shared" si="467"/>
        <v>67.055441247848819</v>
      </c>
      <c r="CD283" s="11">
        <f t="shared" si="468"/>
        <v>119.6652710448338</v>
      </c>
      <c r="CE283" s="1">
        <f t="shared" si="469"/>
        <v>6.4235629284932191E-2</v>
      </c>
      <c r="CF283" s="7">
        <f t="shared" si="470"/>
        <v>5.1054400161623095</v>
      </c>
      <c r="CG283" s="7">
        <f t="shared" si="471"/>
        <v>4.9465670912102944</v>
      </c>
      <c r="CH283" s="11">
        <f t="shared" si="527"/>
        <v>5.9193229171113498E-2</v>
      </c>
      <c r="CJ283">
        <f t="shared" si="472"/>
        <v>3.8848152284756958</v>
      </c>
      <c r="CK283">
        <f t="shared" si="473"/>
        <v>3.7703836365350174</v>
      </c>
      <c r="CL283">
        <f t="shared" si="474"/>
        <v>3.6565713552360601</v>
      </c>
      <c r="CM283">
        <f t="shared" si="475"/>
        <v>3.5436157022390091</v>
      </c>
      <c r="CN283">
        <f t="shared" si="476"/>
        <v>3.4342892629287149</v>
      </c>
      <c r="CO283">
        <f t="shared" si="477"/>
        <v>3.3269377970230503</v>
      </c>
      <c r="CP283">
        <f t="shared" si="478"/>
        <v>3.2215887634709675</v>
      </c>
      <c r="CQ283">
        <f t="shared" si="479"/>
        <v>3.1182662332679461</v>
      </c>
      <c r="CR283">
        <f t="shared" si="480"/>
        <v>3.0169909585521109</v>
      </c>
      <c r="CS283">
        <f t="shared" si="481"/>
        <v>2.9177804463790364</v>
      </c>
      <c r="CT283">
        <f t="shared" si="482"/>
        <v>2.8234057570798639</v>
      </c>
      <c r="CU283">
        <f t="shared" si="483"/>
        <v>2.7314223784103984</v>
      </c>
      <c r="CV283">
        <f t="shared" si="484"/>
        <v>2.6417963179901101</v>
      </c>
      <c r="CW283">
        <f t="shared" si="485"/>
        <v>2.5544929999180499</v>
      </c>
      <c r="CX283">
        <f t="shared" si="486"/>
        <v>2.4694773174385203</v>
      </c>
      <c r="CY283">
        <f t="shared" si="487"/>
        <v>2.3867136844887007</v>
      </c>
      <c r="CZ283">
        <f t="shared" si="488"/>
        <v>2.3061660860913311</v>
      </c>
      <c r="DA283">
        <f t="shared" si="489"/>
        <v>2.2277981275587235</v>
      </c>
      <c r="DB283">
        <f t="shared" si="490"/>
        <v>2.1515730824773573</v>
      </c>
      <c r="DC283">
        <f t="shared" si="491"/>
        <v>54.013802425589958</v>
      </c>
      <c r="DE283" s="11">
        <f t="shared" si="492"/>
        <v>110.19788756115061</v>
      </c>
      <c r="DF283" s="1">
        <f t="shared" si="493"/>
        <v>6.575515942794416E-2</v>
      </c>
      <c r="DG283" s="7">
        <f t="shared" si="494"/>
        <v>6.8515050709506848</v>
      </c>
      <c r="DH283" s="7">
        <f t="shared" si="528"/>
        <v>6.6334144583214085</v>
      </c>
      <c r="DI283" s="11">
        <f t="shared" si="529"/>
        <v>7.3098826062461333E-2</v>
      </c>
      <c r="DK283" s="22">
        <f t="shared" si="538"/>
        <v>5.6896084846161592E-2</v>
      </c>
      <c r="DL283" s="47">
        <v>100000</v>
      </c>
      <c r="DM283" s="48">
        <f t="shared" si="530"/>
        <v>-327118.85691379465</v>
      </c>
      <c r="DN283" s="22">
        <f t="shared" si="531"/>
        <v>2334.2969264460189</v>
      </c>
      <c r="DO283" s="22">
        <f t="shared" si="539"/>
        <v>21889.977784165145</v>
      </c>
      <c r="DP283" s="22"/>
      <c r="DQ283" s="22">
        <f t="shared" si="540"/>
        <v>100000</v>
      </c>
      <c r="DR283" s="22">
        <f t="shared" si="532"/>
        <v>-206021.48623535346</v>
      </c>
      <c r="DS283" s="22">
        <f t="shared" si="533"/>
        <v>824.00889340286449</v>
      </c>
      <c r="DT283" s="22">
        <f t="shared" si="541"/>
        <v>14313.726754976036</v>
      </c>
      <c r="DU283" s="22"/>
      <c r="DV283" s="22">
        <f t="shared" si="542"/>
        <v>100000</v>
      </c>
      <c r="DW283" s="22">
        <f t="shared" si="534"/>
        <v>-151613.82679186462</v>
      </c>
      <c r="DX283" s="22">
        <f t="shared" si="535"/>
        <v>-3960.2362245840704</v>
      </c>
      <c r="DY283" s="22">
        <f t="shared" si="543"/>
        <v>11535.239825900264</v>
      </c>
      <c r="DZ283" s="22"/>
      <c r="EA283" s="22">
        <f t="shared" si="544"/>
        <v>100000</v>
      </c>
      <c r="EB283" s="22">
        <f t="shared" si="536"/>
        <v>-81683.949275218387</v>
      </c>
      <c r="EC283" s="22">
        <f t="shared" si="537"/>
        <v>5306.5170601809914</v>
      </c>
      <c r="ED283" s="22">
        <f t="shared" si="545"/>
        <v>4645.1398458172735</v>
      </c>
    </row>
    <row r="284" spans="1:134" x14ac:dyDescent="0.4">
      <c r="A284" s="13">
        <v>34838</v>
      </c>
      <c r="B284" s="2">
        <v>5.9299999999999999E-2</v>
      </c>
      <c r="C284" s="2">
        <v>5.9800000000000006E-2</v>
      </c>
      <c r="D284" s="2">
        <v>6.1500000000000006E-2</v>
      </c>
      <c r="E284" s="2">
        <v>6.4000000000000001E-2</v>
      </c>
      <c r="F284" s="2">
        <v>6.59E-2</v>
      </c>
      <c r="G284" s="4"/>
      <c r="H284" s="4">
        <f t="shared" si="495"/>
        <v>5.9400000000000001E-2</v>
      </c>
      <c r="I284" s="4">
        <f t="shared" si="496"/>
        <v>5.9800000000000006E-2</v>
      </c>
      <c r="J284" s="4">
        <f t="shared" si="497"/>
        <v>6.0650000000000009E-2</v>
      </c>
      <c r="K284" s="4">
        <f t="shared" si="498"/>
        <v>6.1500000000000006E-2</v>
      </c>
      <c r="L284" s="4">
        <f t="shared" si="547"/>
        <v>6.1916666666666668E-2</v>
      </c>
      <c r="M284" s="4">
        <f t="shared" si="547"/>
        <v>6.2333333333333338E-2</v>
      </c>
      <c r="N284" s="4">
        <f t="shared" si="547"/>
        <v>6.275E-2</v>
      </c>
      <c r="O284" s="4">
        <f t="shared" si="547"/>
        <v>6.3166666666666677E-2</v>
      </c>
      <c r="P284" s="4">
        <f t="shared" si="547"/>
        <v>6.3583333333333339E-2</v>
      </c>
      <c r="Q284" s="4">
        <f t="shared" si="499"/>
        <v>6.4000000000000001E-2</v>
      </c>
      <c r="R284" s="4">
        <f t="shared" si="441"/>
        <v>6.4190000000000011E-2</v>
      </c>
      <c r="S284" s="4">
        <f t="shared" si="548"/>
        <v>6.4380000000000007E-2</v>
      </c>
      <c r="T284" s="4">
        <f t="shared" si="548"/>
        <v>6.4570000000000002E-2</v>
      </c>
      <c r="U284" s="4">
        <f t="shared" si="548"/>
        <v>6.4759999999999998E-2</v>
      </c>
      <c r="V284" s="4">
        <f t="shared" si="548"/>
        <v>6.4950000000000008E-2</v>
      </c>
      <c r="W284" s="4">
        <f t="shared" si="548"/>
        <v>6.5140000000000003E-2</v>
      </c>
      <c r="X284" s="4">
        <f t="shared" si="548"/>
        <v>6.5329999999999999E-2</v>
      </c>
      <c r="Y284" s="4">
        <f t="shared" si="548"/>
        <v>6.5519999999999995E-2</v>
      </c>
      <c r="Z284" s="4">
        <f t="shared" si="548"/>
        <v>6.5710000000000005E-2</v>
      </c>
      <c r="AA284" s="4">
        <f t="shared" si="500"/>
        <v>6.59E-2</v>
      </c>
      <c r="AC284" s="7">
        <f t="shared" si="501"/>
        <v>2.9134699427017576</v>
      </c>
      <c r="AD284" s="7">
        <f t="shared" si="502"/>
        <v>2.8283368923710612</v>
      </c>
      <c r="AE284" s="7">
        <f t="shared" si="503"/>
        <v>2.7428277926172071</v>
      </c>
      <c r="AF284" s="7">
        <f t="shared" si="504"/>
        <v>91.248104332654478</v>
      </c>
      <c r="AG284" s="11">
        <f t="shared" si="505"/>
        <v>99.732738960344506</v>
      </c>
      <c r="AH284" s="1">
        <f t="shared" si="445"/>
        <v>6.1447343202249038E-2</v>
      </c>
      <c r="AI284" s="7">
        <f t="shared" si="446"/>
        <v>1.8274722575846192</v>
      </c>
      <c r="AJ284" s="7">
        <f t="shared" si="506"/>
        <v>1.7729992120447051</v>
      </c>
      <c r="AK284" s="11">
        <f t="shared" si="507"/>
        <v>1.7682606759175108E-2</v>
      </c>
      <c r="AL284">
        <f t="shared" si="508"/>
        <v>2.4278916189181312</v>
      </c>
      <c r="AM284">
        <f t="shared" si="509"/>
        <v>2.3569474103092176</v>
      </c>
      <c r="AN284">
        <f t="shared" si="510"/>
        <v>2.285689827181006</v>
      </c>
      <c r="AO284">
        <f t="shared" si="511"/>
        <v>2.2147598138993807</v>
      </c>
      <c r="AP284">
        <f t="shared" si="512"/>
        <v>2.1465175397442677</v>
      </c>
      <c r="AQ284">
        <f t="shared" si="513"/>
        <v>2.0795377801762909</v>
      </c>
      <c r="AR284">
        <f t="shared" si="514"/>
        <v>2.0138346442596085</v>
      </c>
      <c r="AS284">
        <f t="shared" si="515"/>
        <v>1.9494202521484922</v>
      </c>
      <c r="AT284">
        <f t="shared" si="516"/>
        <v>1.886304779603464</v>
      </c>
      <c r="AU284">
        <f t="shared" si="517"/>
        <v>74.804356703595772</v>
      </c>
      <c r="AW284" s="11">
        <f t="shared" si="518"/>
        <v>94.165260369835636</v>
      </c>
      <c r="AX284" s="1">
        <f t="shared" si="447"/>
        <v>6.3986797535820705E-2</v>
      </c>
      <c r="AY284" s="7">
        <f t="shared" si="448"/>
        <v>4.2549842623451823</v>
      </c>
      <c r="AZ284" s="7">
        <f t="shared" si="449"/>
        <v>4.1230731392518383</v>
      </c>
      <c r="BA284" s="11">
        <f t="shared" si="519"/>
        <v>3.8825025568152496E-2</v>
      </c>
      <c r="BB284">
        <f t="shared" si="520"/>
        <v>5.8269398854035153</v>
      </c>
      <c r="BC284">
        <f t="shared" si="521"/>
        <v>5.6566737847421225</v>
      </c>
      <c r="BD284">
        <f t="shared" si="522"/>
        <v>5.4856555852344142</v>
      </c>
      <c r="BE284">
        <f t="shared" si="523"/>
        <v>5.3154235533585137</v>
      </c>
      <c r="BF284">
        <f t="shared" si="524"/>
        <v>5.1516420953862427</v>
      </c>
      <c r="BG284">
        <f t="shared" si="525"/>
        <v>88.172401879474734</v>
      </c>
      <c r="BI284" s="11">
        <f t="shared" si="450"/>
        <v>115.60873678359954</v>
      </c>
      <c r="BJ284" s="1">
        <f t="shared" si="451"/>
        <v>6.1418163017828598E-2</v>
      </c>
      <c r="BK284" s="7">
        <f t="shared" si="452"/>
        <v>2.5160094953631522</v>
      </c>
      <c r="BL284" s="7">
        <f t="shared" si="453"/>
        <v>2.4410471785887644</v>
      </c>
      <c r="BM284" s="11">
        <f t="shared" si="526"/>
        <v>2.8220638074581677E-2</v>
      </c>
      <c r="BO284">
        <f t="shared" si="454"/>
        <v>4.8557832378362624</v>
      </c>
      <c r="BP284">
        <f t="shared" si="455"/>
        <v>4.7138948206184352</v>
      </c>
      <c r="BQ284">
        <f t="shared" si="456"/>
        <v>4.571379654362012</v>
      </c>
      <c r="BR284">
        <f t="shared" si="457"/>
        <v>4.4295196277987614</v>
      </c>
      <c r="BS284">
        <f t="shared" si="458"/>
        <v>4.2930350794885355</v>
      </c>
      <c r="BT284">
        <f t="shared" si="459"/>
        <v>4.1590755603525817</v>
      </c>
      <c r="BU284">
        <f t="shared" si="460"/>
        <v>4.0276692885192169</v>
      </c>
      <c r="BV284">
        <f t="shared" si="461"/>
        <v>3.8988405042969845</v>
      </c>
      <c r="BW284">
        <f t="shared" si="462"/>
        <v>3.772609559206928</v>
      </c>
      <c r="BX284">
        <f t="shared" si="463"/>
        <v>3.6489930099315009</v>
      </c>
      <c r="BY284">
        <f t="shared" si="464"/>
        <v>3.5322675299718123</v>
      </c>
      <c r="BZ284">
        <f t="shared" si="465"/>
        <v>3.4186468290104224</v>
      </c>
      <c r="CA284">
        <f t="shared" si="466"/>
        <v>3.3080722569659931</v>
      </c>
      <c r="CB284">
        <f t="shared" si="467"/>
        <v>67.210193258495536</v>
      </c>
      <c r="CD284" s="11">
        <f t="shared" si="468"/>
        <v>119.83998021685497</v>
      </c>
      <c r="CE284" s="1">
        <f t="shared" si="469"/>
        <v>6.3952359250840224E-2</v>
      </c>
      <c r="CF284" s="7">
        <f t="shared" si="470"/>
        <v>5.1074502573128653</v>
      </c>
      <c r="CG284" s="7">
        <f t="shared" si="471"/>
        <v>4.9491939427969491</v>
      </c>
      <c r="CH284" s="11">
        <f t="shared" si="527"/>
        <v>5.9311130419416484E-2</v>
      </c>
      <c r="CJ284">
        <f t="shared" si="472"/>
        <v>3.88462659026901</v>
      </c>
      <c r="CK284">
        <f t="shared" si="473"/>
        <v>3.7711158564947485</v>
      </c>
      <c r="CL284">
        <f t="shared" si="474"/>
        <v>3.6571037234896093</v>
      </c>
      <c r="CM284">
        <f t="shared" si="475"/>
        <v>3.5436157022390091</v>
      </c>
      <c r="CN284">
        <f t="shared" si="476"/>
        <v>3.4344280635908282</v>
      </c>
      <c r="CO284">
        <f t="shared" si="477"/>
        <v>3.3272604482820651</v>
      </c>
      <c r="CP284">
        <f t="shared" si="478"/>
        <v>3.2221354308153733</v>
      </c>
      <c r="CQ284">
        <f t="shared" si="479"/>
        <v>3.1190724034375874</v>
      </c>
      <c r="CR284">
        <f t="shared" si="480"/>
        <v>3.0180876473655425</v>
      </c>
      <c r="CS284">
        <f t="shared" si="481"/>
        <v>2.9191944079452008</v>
      </c>
      <c r="CT284">
        <f t="shared" si="482"/>
        <v>2.8258140239774496</v>
      </c>
      <c r="CU284">
        <f t="shared" si="483"/>
        <v>2.7349174632083377</v>
      </c>
      <c r="CV284">
        <f t="shared" si="484"/>
        <v>2.6464578055727945</v>
      </c>
      <c r="CW284">
        <f t="shared" si="485"/>
        <v>2.5603883146093542</v>
      </c>
      <c r="CX284">
        <f t="shared" si="486"/>
        <v>2.4766624657125602</v>
      </c>
      <c r="CY284">
        <f t="shared" si="487"/>
        <v>2.3952339732655701</v>
      </c>
      <c r="CZ284">
        <f t="shared" si="488"/>
        <v>2.3160568166602382</v>
      </c>
      <c r="DA284">
        <f t="shared" si="489"/>
        <v>2.2390852652127302</v>
      </c>
      <c r="DB284">
        <f t="shared" si="490"/>
        <v>2.1642739019841737</v>
      </c>
      <c r="DC284">
        <f t="shared" si="491"/>
        <v>54.381018809437677</v>
      </c>
      <c r="DE284" s="11">
        <f t="shared" si="492"/>
        <v>110.63654911356986</v>
      </c>
      <c r="DF284" s="1">
        <f t="shared" si="493"/>
        <v>6.5181772487271125E-2</v>
      </c>
      <c r="DG284" s="7">
        <f t="shared" si="494"/>
        <v>6.8594464767332255</v>
      </c>
      <c r="DH284" s="7">
        <f t="shared" si="528"/>
        <v>6.6429469484149291</v>
      </c>
      <c r="DI284" s="11">
        <f t="shared" si="529"/>
        <v>7.3495272631714723E-2</v>
      </c>
      <c r="DK284" s="22">
        <f t="shared" si="538"/>
        <v>5.7065070054142346E-2</v>
      </c>
      <c r="DL284" s="47">
        <v>100000</v>
      </c>
      <c r="DM284" s="48">
        <f t="shared" si="530"/>
        <v>-327728.74257800198</v>
      </c>
      <c r="DN284" s="22">
        <f t="shared" si="531"/>
        <v>-11084.887811223627</v>
      </c>
      <c r="DO284" s="22">
        <f t="shared" si="539"/>
        <v>60226.468584670256</v>
      </c>
      <c r="DP284" s="22"/>
      <c r="DQ284" s="22">
        <f t="shared" si="540"/>
        <v>100000</v>
      </c>
      <c r="DR284" s="22">
        <f t="shared" si="532"/>
        <v>-206319.10941622808</v>
      </c>
      <c r="DS284" s="22">
        <f t="shared" si="533"/>
        <v>-9408.7320720472926</v>
      </c>
      <c r="DT284" s="22">
        <f t="shared" si="541"/>
        <v>33938.488080679301</v>
      </c>
      <c r="DU284" s="22"/>
      <c r="DV284" s="22">
        <f t="shared" si="542"/>
        <v>100000</v>
      </c>
      <c r="DW284" s="22">
        <f t="shared" si="534"/>
        <v>-151649.38697110774</v>
      </c>
      <c r="DX284" s="22">
        <f t="shared" si="535"/>
        <v>-5412.7468175975591</v>
      </c>
      <c r="DY284" s="22">
        <f t="shared" si="543"/>
        <v>3269.0832365498518</v>
      </c>
      <c r="DZ284" s="22"/>
      <c r="EA284" s="22">
        <f t="shared" si="544"/>
        <v>100000</v>
      </c>
      <c r="EB284" s="22">
        <f t="shared" si="536"/>
        <v>-81670.265011215961</v>
      </c>
      <c r="EC284" s="22">
        <f t="shared" si="537"/>
        <v>8780.9858249028912</v>
      </c>
      <c r="ED284" s="22">
        <f t="shared" si="545"/>
        <v>1458.9327707295222</v>
      </c>
    </row>
    <row r="285" spans="1:134" x14ac:dyDescent="0.4">
      <c r="A285" s="13">
        <v>34845</v>
      </c>
      <c r="B285" s="2">
        <v>5.9200000000000003E-2</v>
      </c>
      <c r="C285" s="2">
        <v>5.9200000000000003E-2</v>
      </c>
      <c r="D285" s="2">
        <v>6.0599999999999994E-2</v>
      </c>
      <c r="E285" s="2">
        <v>6.2800000000000009E-2</v>
      </c>
      <c r="F285" s="2">
        <v>6.4899999999999999E-2</v>
      </c>
      <c r="G285" s="4"/>
      <c r="H285" s="4">
        <f t="shared" si="495"/>
        <v>5.9300000000000005E-2</v>
      </c>
      <c r="I285" s="4">
        <f t="shared" si="496"/>
        <v>5.9200000000000003E-2</v>
      </c>
      <c r="J285" s="4">
        <f t="shared" si="497"/>
        <v>5.9899999999999995E-2</v>
      </c>
      <c r="K285" s="4">
        <f t="shared" si="498"/>
        <v>6.0599999999999994E-2</v>
      </c>
      <c r="L285" s="4">
        <f t="shared" si="547"/>
        <v>6.0966666666666662E-2</v>
      </c>
      <c r="M285" s="4">
        <f t="shared" si="547"/>
        <v>6.1333333333333337E-2</v>
      </c>
      <c r="N285" s="4">
        <f t="shared" si="547"/>
        <v>6.1700000000000005E-2</v>
      </c>
      <c r="O285" s="4">
        <f t="shared" si="547"/>
        <v>6.2066666666666673E-2</v>
      </c>
      <c r="P285" s="4">
        <f t="shared" si="547"/>
        <v>6.2433333333333341E-2</v>
      </c>
      <c r="Q285" s="4">
        <f t="shared" si="499"/>
        <v>6.2800000000000009E-2</v>
      </c>
      <c r="R285" s="4">
        <f t="shared" si="441"/>
        <v>6.301000000000001E-2</v>
      </c>
      <c r="S285" s="4">
        <f t="shared" si="548"/>
        <v>6.3220000000000012E-2</v>
      </c>
      <c r="T285" s="4">
        <f t="shared" si="548"/>
        <v>6.343E-2</v>
      </c>
      <c r="U285" s="4">
        <f t="shared" si="548"/>
        <v>6.3640000000000002E-2</v>
      </c>
      <c r="V285" s="4">
        <f t="shared" si="548"/>
        <v>6.3850000000000004E-2</v>
      </c>
      <c r="W285" s="4">
        <f t="shared" si="548"/>
        <v>6.4060000000000006E-2</v>
      </c>
      <c r="X285" s="4">
        <f t="shared" si="548"/>
        <v>6.4270000000000008E-2</v>
      </c>
      <c r="Y285" s="4">
        <f t="shared" si="548"/>
        <v>6.4479999999999996E-2</v>
      </c>
      <c r="Z285" s="4">
        <f t="shared" si="548"/>
        <v>6.4689999999999998E-2</v>
      </c>
      <c r="AA285" s="4">
        <f t="shared" si="500"/>
        <v>6.4899999999999999E-2</v>
      </c>
      <c r="AC285" s="7">
        <f t="shared" si="501"/>
        <v>2.9136114213567716</v>
      </c>
      <c r="AD285" s="7">
        <f t="shared" si="502"/>
        <v>2.8299853474678645</v>
      </c>
      <c r="AE285" s="7">
        <f t="shared" si="503"/>
        <v>2.7458248360515776</v>
      </c>
      <c r="AF285" s="7">
        <f t="shared" si="504"/>
        <v>91.407625079155551</v>
      </c>
      <c r="AG285" s="11">
        <f t="shared" si="505"/>
        <v>99.897046684031764</v>
      </c>
      <c r="AH285" s="1">
        <f t="shared" si="445"/>
        <v>6.054844423673178E-2</v>
      </c>
      <c r="AI285" s="7">
        <f t="shared" si="446"/>
        <v>1.828348585916507</v>
      </c>
      <c r="AJ285" s="7">
        <f t="shared" si="506"/>
        <v>1.7746232475439458</v>
      </c>
      <c r="AK285" s="11">
        <f t="shared" si="507"/>
        <v>1.7727962140646564E-2</v>
      </c>
      <c r="AL285">
        <f t="shared" si="508"/>
        <v>2.4280095177973098</v>
      </c>
      <c r="AM285">
        <f t="shared" si="509"/>
        <v>2.3583211228898873</v>
      </c>
      <c r="AN285">
        <f t="shared" si="510"/>
        <v>2.2881873633763146</v>
      </c>
      <c r="AO285">
        <f t="shared" si="511"/>
        <v>2.218631676678533</v>
      </c>
      <c r="AP285">
        <f t="shared" si="512"/>
        <v>2.1514692754714786</v>
      </c>
      <c r="AQ285">
        <f t="shared" si="513"/>
        <v>2.0855981143986408</v>
      </c>
      <c r="AR285">
        <f t="shared" si="514"/>
        <v>2.0210249817588237</v>
      </c>
      <c r="AS285">
        <f t="shared" si="515"/>
        <v>1.9577550756036397</v>
      </c>
      <c r="AT285">
        <f t="shared" si="516"/>
        <v>1.8957920464326061</v>
      </c>
      <c r="AU285">
        <f t="shared" si="517"/>
        <v>75.240659692044943</v>
      </c>
      <c r="AW285" s="11">
        <f t="shared" si="518"/>
        <v>94.64544886645217</v>
      </c>
      <c r="AX285" s="1">
        <f t="shared" si="447"/>
        <v>6.2796682983289429E-2</v>
      </c>
      <c r="AY285" s="7">
        <f t="shared" si="448"/>
        <v>4.2590538135762541</v>
      </c>
      <c r="AZ285" s="7">
        <f t="shared" si="449"/>
        <v>4.1293975782592973</v>
      </c>
      <c r="BA285" s="11">
        <f t="shared" si="519"/>
        <v>3.9082868734239176E-2</v>
      </c>
      <c r="BB285">
        <f t="shared" si="520"/>
        <v>5.8272228427135433</v>
      </c>
      <c r="BC285">
        <f t="shared" si="521"/>
        <v>5.6599706949357289</v>
      </c>
      <c r="BD285">
        <f t="shared" si="522"/>
        <v>5.4916496721031551</v>
      </c>
      <c r="BE285">
        <f t="shared" si="523"/>
        <v>5.3247160240284792</v>
      </c>
      <c r="BF285">
        <f t="shared" si="524"/>
        <v>5.1635262611315484</v>
      </c>
      <c r="BG285">
        <f t="shared" si="525"/>
        <v>88.429360050502368</v>
      </c>
      <c r="BI285" s="11">
        <f t="shared" si="450"/>
        <v>115.89644554541482</v>
      </c>
      <c r="BJ285" s="1">
        <f t="shared" si="451"/>
        <v>6.0435132299955466E-2</v>
      </c>
      <c r="BK285" s="7">
        <f t="shared" si="452"/>
        <v>2.5177108435677575</v>
      </c>
      <c r="BL285" s="7">
        <f t="shared" si="453"/>
        <v>2.4438632443209887</v>
      </c>
      <c r="BM285" s="11">
        <f t="shared" si="526"/>
        <v>2.8323506341588825E-2</v>
      </c>
      <c r="BO285">
        <f t="shared" si="454"/>
        <v>4.8560190355946196</v>
      </c>
      <c r="BP285">
        <f t="shared" si="455"/>
        <v>4.7166422457797745</v>
      </c>
      <c r="BQ285">
        <f t="shared" si="456"/>
        <v>4.5763747267526291</v>
      </c>
      <c r="BR285">
        <f t="shared" si="457"/>
        <v>4.437263353357066</v>
      </c>
      <c r="BS285">
        <f t="shared" si="458"/>
        <v>4.3029385509429572</v>
      </c>
      <c r="BT285">
        <f t="shared" si="459"/>
        <v>4.1711962287972817</v>
      </c>
      <c r="BU285">
        <f t="shared" si="460"/>
        <v>4.0420499635176474</v>
      </c>
      <c r="BV285">
        <f t="shared" si="461"/>
        <v>3.9155101512072794</v>
      </c>
      <c r="BW285">
        <f t="shared" si="462"/>
        <v>3.7915840928652123</v>
      </c>
      <c r="BX285">
        <f t="shared" si="463"/>
        <v>3.6702760825387775</v>
      </c>
      <c r="BY285">
        <f t="shared" si="464"/>
        <v>3.5545554397836203</v>
      </c>
      <c r="BZ285">
        <f t="shared" si="465"/>
        <v>3.4417829913270683</v>
      </c>
      <c r="CA285">
        <f t="shared" si="466"/>
        <v>3.3319104652193774</v>
      </c>
      <c r="CB285">
        <f t="shared" si="467"/>
        <v>67.72267685549042</v>
      </c>
      <c r="CD285" s="11">
        <f t="shared" si="468"/>
        <v>120.53078018317373</v>
      </c>
      <c r="CE285" s="1">
        <f t="shared" si="469"/>
        <v>6.2837388914145448E-2</v>
      </c>
      <c r="CF285" s="7">
        <f t="shared" si="470"/>
        <v>5.1153622051253755</v>
      </c>
      <c r="CG285" s="7">
        <f t="shared" si="471"/>
        <v>4.9595399352520415</v>
      </c>
      <c r="CH285" s="11">
        <f t="shared" si="527"/>
        <v>5.9777721774553552E-2</v>
      </c>
      <c r="CJ285">
        <f t="shared" si="472"/>
        <v>3.8848152284756958</v>
      </c>
      <c r="CK285">
        <f t="shared" si="473"/>
        <v>3.7733137966238193</v>
      </c>
      <c r="CL285">
        <f t="shared" si="474"/>
        <v>3.6610997814021036</v>
      </c>
      <c r="CM285">
        <f t="shared" si="475"/>
        <v>3.5498106826856524</v>
      </c>
      <c r="CN285">
        <f t="shared" si="476"/>
        <v>3.4423508407543659</v>
      </c>
      <c r="CO285">
        <f t="shared" si="477"/>
        <v>3.3369569830378252</v>
      </c>
      <c r="CP285">
        <f t="shared" si="478"/>
        <v>3.2336399708141177</v>
      </c>
      <c r="CQ285">
        <f t="shared" si="479"/>
        <v>3.1324081209658234</v>
      </c>
      <c r="CR285">
        <f t="shared" si="480"/>
        <v>3.0332672742921698</v>
      </c>
      <c r="CS285">
        <f t="shared" si="481"/>
        <v>2.9362208660310221</v>
      </c>
      <c r="CT285">
        <f t="shared" si="482"/>
        <v>2.8436443518268963</v>
      </c>
      <c r="CU285">
        <f t="shared" si="483"/>
        <v>2.7534263930616545</v>
      </c>
      <c r="CV285">
        <f t="shared" si="484"/>
        <v>2.6655283721755016</v>
      </c>
      <c r="CW285">
        <f t="shared" si="485"/>
        <v>2.5799114992567778</v>
      </c>
      <c r="CX285">
        <f t="shared" si="486"/>
        <v>2.4965368490203033</v>
      </c>
      <c r="CY285">
        <f t="shared" si="487"/>
        <v>2.4153653967251283</v>
      </c>
      <c r="CZ285">
        <f t="shared" si="488"/>
        <v>2.3363580530225572</v>
      </c>
      <c r="DA285">
        <f t="shared" si="489"/>
        <v>2.2594756977271593</v>
      </c>
      <c r="DB285">
        <f t="shared" si="490"/>
        <v>2.1846792125052614</v>
      </c>
      <c r="DC285">
        <f t="shared" si="491"/>
        <v>54.910167324405037</v>
      </c>
      <c r="DE285" s="11">
        <f t="shared" si="492"/>
        <v>111.42897669480888</v>
      </c>
      <c r="DF285" s="1">
        <f t="shared" si="493"/>
        <v>6.4153310825073154E-2</v>
      </c>
      <c r="DG285" s="7">
        <f t="shared" si="494"/>
        <v>6.8736852068080312</v>
      </c>
      <c r="DH285" s="7">
        <f t="shared" si="528"/>
        <v>6.6600529822666275</v>
      </c>
      <c r="DI285" s="11">
        <f t="shared" si="529"/>
        <v>7.4212288854718048E-2</v>
      </c>
      <c r="DK285" s="22">
        <f t="shared" si="538"/>
        <v>5.7314590498172752E-2</v>
      </c>
      <c r="DL285" s="47">
        <v>100000</v>
      </c>
      <c r="DM285" s="48">
        <f t="shared" si="530"/>
        <v>-328398.66223449109</v>
      </c>
      <c r="DN285" s="22">
        <f t="shared" si="531"/>
        <v>-32540.002845445146</v>
      </c>
      <c r="DO285" s="22">
        <f t="shared" si="539"/>
        <v>66253.572128372296</v>
      </c>
      <c r="DP285" s="22"/>
      <c r="DQ285" s="22">
        <f t="shared" si="540"/>
        <v>100000</v>
      </c>
      <c r="DR285" s="22">
        <f t="shared" si="532"/>
        <v>-206621.1521554853</v>
      </c>
      <c r="DS285" s="22">
        <f t="shared" si="533"/>
        <v>-25193.489042859823</v>
      </c>
      <c r="DT285" s="22">
        <f t="shared" si="541"/>
        <v>34510.706151634215</v>
      </c>
      <c r="DU285" s="22"/>
      <c r="DV285" s="22">
        <f t="shared" si="542"/>
        <v>100000</v>
      </c>
      <c r="DW285" s="22">
        <f t="shared" si="534"/>
        <v>-151707.78719123063</v>
      </c>
      <c r="DX285" s="22">
        <f t="shared" si="535"/>
        <v>-10847.764561017342</v>
      </c>
      <c r="DY285" s="22">
        <f t="shared" si="543"/>
        <v>5385.2053845024902</v>
      </c>
      <c r="DZ285" s="22"/>
      <c r="EA285" s="22">
        <f t="shared" si="544"/>
        <v>100000</v>
      </c>
      <c r="EB285" s="22">
        <f t="shared" si="536"/>
        <v>-81662.324346688576</v>
      </c>
      <c r="EC285" s="22">
        <f t="shared" si="537"/>
        <v>17768.925646930016</v>
      </c>
      <c r="ED285" s="22">
        <f t="shared" si="545"/>
        <v>849.34934531495298</v>
      </c>
    </row>
    <row r="286" spans="1:134" x14ac:dyDescent="0.4">
      <c r="A286" s="13">
        <v>34852</v>
      </c>
      <c r="B286" s="2">
        <v>5.74E-2</v>
      </c>
      <c r="C286" s="2">
        <v>5.7099999999999998E-2</v>
      </c>
      <c r="D286" s="2">
        <v>5.7599999999999998E-2</v>
      </c>
      <c r="E286" s="2">
        <v>5.9800000000000006E-2</v>
      </c>
      <c r="F286" s="2">
        <v>6.2300000000000001E-2</v>
      </c>
      <c r="G286" s="4"/>
      <c r="H286" s="4">
        <f t="shared" si="495"/>
        <v>5.7500000000000002E-2</v>
      </c>
      <c r="I286" s="4">
        <f t="shared" si="496"/>
        <v>5.7099999999999998E-2</v>
      </c>
      <c r="J286" s="4">
        <f t="shared" si="497"/>
        <v>5.7349999999999998E-2</v>
      </c>
      <c r="K286" s="4">
        <f t="shared" si="498"/>
        <v>5.7599999999999998E-2</v>
      </c>
      <c r="L286" s="4">
        <f t="shared" si="547"/>
        <v>5.7966666666666666E-2</v>
      </c>
      <c r="M286" s="4">
        <f t="shared" si="547"/>
        <v>5.8333333333333334E-2</v>
      </c>
      <c r="N286" s="4">
        <f t="shared" si="547"/>
        <v>5.8700000000000002E-2</v>
      </c>
      <c r="O286" s="4">
        <f t="shared" si="547"/>
        <v>5.906666666666667E-2</v>
      </c>
      <c r="P286" s="4">
        <f t="shared" si="547"/>
        <v>5.9433333333333338E-2</v>
      </c>
      <c r="Q286" s="4">
        <f t="shared" si="499"/>
        <v>5.9800000000000006E-2</v>
      </c>
      <c r="R286" s="4">
        <f t="shared" si="441"/>
        <v>6.0050000000000006E-2</v>
      </c>
      <c r="S286" s="4">
        <f t="shared" si="548"/>
        <v>6.0300000000000006E-2</v>
      </c>
      <c r="T286" s="4">
        <f t="shared" si="548"/>
        <v>6.055E-2</v>
      </c>
      <c r="U286" s="4">
        <f t="shared" si="548"/>
        <v>6.0800000000000007E-2</v>
      </c>
      <c r="V286" s="4">
        <f t="shared" si="548"/>
        <v>6.1050000000000007E-2</v>
      </c>
      <c r="W286" s="4">
        <f t="shared" si="548"/>
        <v>6.13E-2</v>
      </c>
      <c r="X286" s="4">
        <f t="shared" si="548"/>
        <v>6.1550000000000001E-2</v>
      </c>
      <c r="Y286" s="4">
        <f t="shared" si="548"/>
        <v>6.1800000000000001E-2</v>
      </c>
      <c r="Z286" s="4">
        <f t="shared" si="548"/>
        <v>6.2050000000000001E-2</v>
      </c>
      <c r="AA286" s="4">
        <f t="shared" si="500"/>
        <v>6.2300000000000001E-2</v>
      </c>
      <c r="AC286" s="7">
        <f t="shared" si="501"/>
        <v>2.916160388821385</v>
      </c>
      <c r="AD286" s="7">
        <f t="shared" si="502"/>
        <v>2.8357663038466732</v>
      </c>
      <c r="AE286" s="7">
        <f t="shared" si="503"/>
        <v>2.7560475041794548</v>
      </c>
      <c r="AF286" s="7">
        <f t="shared" si="504"/>
        <v>91.941884775222732</v>
      </c>
      <c r="AG286" s="11">
        <f t="shared" si="505"/>
        <v>100.44985897207025</v>
      </c>
      <c r="AH286" s="1">
        <f t="shared" si="445"/>
        <v>5.7538044559207573E-2</v>
      </c>
      <c r="AI286" s="7">
        <f t="shared" si="446"/>
        <v>1.831288656384604</v>
      </c>
      <c r="AJ286" s="7">
        <f t="shared" si="506"/>
        <v>1.7800775652504899</v>
      </c>
      <c r="AK286" s="11">
        <f t="shared" si="507"/>
        <v>1.7880854038875786E-2</v>
      </c>
      <c r="AL286">
        <f t="shared" si="508"/>
        <v>2.4301336573511541</v>
      </c>
      <c r="AM286">
        <f t="shared" si="509"/>
        <v>2.3631385865388945</v>
      </c>
      <c r="AN286">
        <f t="shared" si="510"/>
        <v>2.296706253482879</v>
      </c>
      <c r="AO286">
        <f t="shared" si="511"/>
        <v>2.2315991450296777</v>
      </c>
      <c r="AP286">
        <f t="shared" si="512"/>
        <v>2.1671965785499321</v>
      </c>
      <c r="AQ286">
        <f t="shared" si="513"/>
        <v>2.1039031283530969</v>
      </c>
      <c r="AR286">
        <f t="shared" si="514"/>
        <v>2.0417310181541866</v>
      </c>
      <c r="AS286">
        <f t="shared" si="515"/>
        <v>1.9806909149140721</v>
      </c>
      <c r="AT286">
        <f t="shared" si="516"/>
        <v>1.9207919605197961</v>
      </c>
      <c r="AU286">
        <f t="shared" si="517"/>
        <v>76.343714013416687</v>
      </c>
      <c r="AW286" s="11">
        <f t="shared" si="518"/>
        <v>95.879605256310384</v>
      </c>
      <c r="AX286" s="1">
        <f t="shared" si="447"/>
        <v>5.9770415291848941E-2</v>
      </c>
      <c r="AY286" s="7">
        <f t="shared" si="448"/>
        <v>4.2694055042343422</v>
      </c>
      <c r="AZ286" s="7">
        <f t="shared" si="449"/>
        <v>4.1455159007412101</v>
      </c>
      <c r="BA286" s="11">
        <f t="shared" si="519"/>
        <v>3.9747042814682519E-2</v>
      </c>
      <c r="BB286">
        <f t="shared" si="520"/>
        <v>5.8323207776427699</v>
      </c>
      <c r="BC286">
        <f t="shared" si="521"/>
        <v>5.6715326076933463</v>
      </c>
      <c r="BD286">
        <f t="shared" si="522"/>
        <v>5.5120950083589095</v>
      </c>
      <c r="BE286">
        <f t="shared" si="523"/>
        <v>5.355837948071227</v>
      </c>
      <c r="BF286">
        <f t="shared" si="524"/>
        <v>5.2012717885198372</v>
      </c>
      <c r="BG286">
        <f t="shared" si="525"/>
        <v>89.205492642171308</v>
      </c>
      <c r="BI286" s="11">
        <f t="shared" si="450"/>
        <v>116.77855077245739</v>
      </c>
      <c r="BJ286" s="1">
        <f t="shared" si="451"/>
        <v>5.7440364229194303E-2</v>
      </c>
      <c r="BK286" s="7">
        <f t="shared" si="452"/>
        <v>2.5229013438580021</v>
      </c>
      <c r="BL286" s="7">
        <f t="shared" si="453"/>
        <v>2.4524660716503335</v>
      </c>
      <c r="BM286" s="11">
        <f t="shared" si="526"/>
        <v>2.8639543366594761E-2</v>
      </c>
      <c r="BO286">
        <f t="shared" si="454"/>
        <v>4.8602673147023081</v>
      </c>
      <c r="BP286">
        <f t="shared" si="455"/>
        <v>4.7262771730777891</v>
      </c>
      <c r="BQ286">
        <f t="shared" si="456"/>
        <v>4.5934125069657581</v>
      </c>
      <c r="BR286">
        <f t="shared" si="457"/>
        <v>4.4631982900593554</v>
      </c>
      <c r="BS286">
        <f t="shared" si="458"/>
        <v>4.3343931570998642</v>
      </c>
      <c r="BT286">
        <f t="shared" si="459"/>
        <v>4.2078062567061938</v>
      </c>
      <c r="BU286">
        <f t="shared" si="460"/>
        <v>4.0834620363083731</v>
      </c>
      <c r="BV286">
        <f t="shared" si="461"/>
        <v>3.9613818298281442</v>
      </c>
      <c r="BW286">
        <f t="shared" si="462"/>
        <v>3.8415839210395921</v>
      </c>
      <c r="BX286">
        <f t="shared" si="463"/>
        <v>3.7240836104105703</v>
      </c>
      <c r="BY286">
        <f t="shared" si="464"/>
        <v>3.6111421260899919</v>
      </c>
      <c r="BZ286">
        <f t="shared" si="465"/>
        <v>3.5007766362731938</v>
      </c>
      <c r="CA286">
        <f t="shared" si="466"/>
        <v>3.392961275802953</v>
      </c>
      <c r="CB286">
        <f t="shared" si="467"/>
        <v>69.041051779321208</v>
      </c>
      <c r="CD286" s="11">
        <f t="shared" si="468"/>
        <v>122.3417979136853</v>
      </c>
      <c r="CE286" s="1">
        <f t="shared" si="469"/>
        <v>5.9952178901379084E-2</v>
      </c>
      <c r="CF286" s="7">
        <f t="shared" si="470"/>
        <v>5.1358320540754967</v>
      </c>
      <c r="CG286" s="7">
        <f t="shared" si="471"/>
        <v>4.9863604666925392</v>
      </c>
      <c r="CH286" s="11">
        <f t="shared" si="527"/>
        <v>6.1004030454088809E-2</v>
      </c>
      <c r="CJ286">
        <f t="shared" si="472"/>
        <v>3.8882138517618468</v>
      </c>
      <c r="CK286">
        <f t="shared" si="473"/>
        <v>3.7810217384622309</v>
      </c>
      <c r="CL286">
        <f t="shared" si="474"/>
        <v>3.6747300055726062</v>
      </c>
      <c r="CM286">
        <f t="shared" si="475"/>
        <v>3.5705586320474847</v>
      </c>
      <c r="CN286">
        <f t="shared" si="476"/>
        <v>3.4675145256798912</v>
      </c>
      <c r="CO286">
        <f t="shared" si="477"/>
        <v>3.3662450053649549</v>
      </c>
      <c r="CP286">
        <f t="shared" si="478"/>
        <v>3.2667696290466988</v>
      </c>
      <c r="CQ286">
        <f t="shared" si="479"/>
        <v>3.1691054638625151</v>
      </c>
      <c r="CR286">
        <f t="shared" si="480"/>
        <v>3.0732671368316735</v>
      </c>
      <c r="CS286">
        <f t="shared" si="481"/>
        <v>2.9792668883284561</v>
      </c>
      <c r="CT286">
        <f t="shared" si="482"/>
        <v>2.8889137008719934</v>
      </c>
      <c r="CU286">
        <f t="shared" si="483"/>
        <v>2.8006213090185552</v>
      </c>
      <c r="CV286">
        <f t="shared" si="484"/>
        <v>2.7143690206423625</v>
      </c>
      <c r="CW286">
        <f t="shared" si="485"/>
        <v>2.6301353058789032</v>
      </c>
      <c r="CX286">
        <f t="shared" si="486"/>
        <v>2.5478978440123745</v>
      </c>
      <c r="CY286">
        <f t="shared" si="487"/>
        <v>2.4676335698476932</v>
      </c>
      <c r="CZ286">
        <f t="shared" si="488"/>
        <v>2.3893187195160546</v>
      </c>
      <c r="DA286">
        <f t="shared" si="489"/>
        <v>2.3129288756657354</v>
      </c>
      <c r="DB286">
        <f t="shared" si="490"/>
        <v>2.2384390119924835</v>
      </c>
      <c r="DC286">
        <f t="shared" si="491"/>
        <v>56.311411963724282</v>
      </c>
      <c r="DE286" s="11">
        <f t="shared" si="492"/>
        <v>113.53836219812879</v>
      </c>
      <c r="DF286" s="1">
        <f t="shared" si="493"/>
        <v>6.146059636771057E-2</v>
      </c>
      <c r="DG286" s="7">
        <f t="shared" si="494"/>
        <v>6.9109306911997868</v>
      </c>
      <c r="DH286" s="7">
        <f t="shared" si="528"/>
        <v>6.7048874990643359</v>
      </c>
      <c r="DI286" s="11">
        <f t="shared" si="529"/>
        <v>7.6126194536647263E-2</v>
      </c>
      <c r="DK286" s="22">
        <f t="shared" si="538"/>
        <v>5.7696344093520632E-2</v>
      </c>
      <c r="DL286" s="47">
        <v>100000</v>
      </c>
      <c r="DM286" s="48">
        <f t="shared" si="530"/>
        <v>-329174.44692414219</v>
      </c>
      <c r="DN286" s="22">
        <f t="shared" si="531"/>
        <v>22217.953905428254</v>
      </c>
      <c r="DO286" s="22">
        <f t="shared" si="539"/>
        <v>76934.61334775525</v>
      </c>
      <c r="DP286" s="22"/>
      <c r="DQ286" s="22">
        <f t="shared" si="540"/>
        <v>100000</v>
      </c>
      <c r="DR286" s="22">
        <f t="shared" si="532"/>
        <v>-206942.77701828635</v>
      </c>
      <c r="DS286" s="22">
        <f t="shared" si="533"/>
        <v>16876.907171573792</v>
      </c>
      <c r="DT286" s="22">
        <f t="shared" si="541"/>
        <v>36875.859069128637</v>
      </c>
      <c r="DU286" s="22"/>
      <c r="DV286" s="22">
        <f t="shared" si="542"/>
        <v>100000</v>
      </c>
      <c r="DW286" s="22">
        <f t="shared" si="534"/>
        <v>-151760.41179494216</v>
      </c>
      <c r="DX286" s="22">
        <f t="shared" si="535"/>
        <v>5250.5647622544675</v>
      </c>
      <c r="DY286" s="22">
        <f t="shared" si="543"/>
        <v>4876.1150319722565</v>
      </c>
      <c r="DZ286" s="22"/>
      <c r="EA286" s="22">
        <f t="shared" si="544"/>
        <v>100000</v>
      </c>
      <c r="EB286" s="22">
        <f t="shared" si="536"/>
        <v>-81705.626187059941</v>
      </c>
      <c r="EC286" s="22">
        <f t="shared" si="537"/>
        <v>-9202.8379581906811</v>
      </c>
      <c r="ED286" s="22">
        <f t="shared" si="545"/>
        <v>4652.3867131983779</v>
      </c>
    </row>
    <row r="287" spans="1:134" x14ac:dyDescent="0.4">
      <c r="A287" s="13">
        <v>34859</v>
      </c>
      <c r="B287" s="2">
        <v>5.7300000000000004E-2</v>
      </c>
      <c r="C287" s="2">
        <v>5.6900000000000006E-2</v>
      </c>
      <c r="D287" s="2">
        <v>5.74E-2</v>
      </c>
      <c r="E287" s="2">
        <v>5.96E-2</v>
      </c>
      <c r="F287" s="2">
        <v>6.2E-2</v>
      </c>
      <c r="G287" s="4"/>
      <c r="H287" s="4">
        <f t="shared" si="495"/>
        <v>5.7400000000000007E-2</v>
      </c>
      <c r="I287" s="4">
        <f t="shared" si="496"/>
        <v>5.6900000000000006E-2</v>
      </c>
      <c r="J287" s="4">
        <f t="shared" si="497"/>
        <v>5.7150000000000006E-2</v>
      </c>
      <c r="K287" s="4">
        <f t="shared" si="498"/>
        <v>5.74E-2</v>
      </c>
      <c r="L287" s="4">
        <f t="shared" si="547"/>
        <v>5.7766666666666661E-2</v>
      </c>
      <c r="M287" s="4">
        <f t="shared" si="547"/>
        <v>5.8133333333333335E-2</v>
      </c>
      <c r="N287" s="4">
        <f t="shared" si="547"/>
        <v>5.8499999999999996E-2</v>
      </c>
      <c r="O287" s="4">
        <f t="shared" si="547"/>
        <v>5.8866666666666664E-2</v>
      </c>
      <c r="P287" s="4">
        <f t="shared" si="547"/>
        <v>5.9233333333333332E-2</v>
      </c>
      <c r="Q287" s="4">
        <f t="shared" si="499"/>
        <v>5.96E-2</v>
      </c>
      <c r="R287" s="4">
        <f t="shared" si="441"/>
        <v>5.9840000000000004E-2</v>
      </c>
      <c r="S287" s="4">
        <f t="shared" si="548"/>
        <v>6.0080000000000001E-2</v>
      </c>
      <c r="T287" s="4">
        <f t="shared" si="548"/>
        <v>6.0319999999999999E-2</v>
      </c>
      <c r="U287" s="4">
        <f t="shared" si="548"/>
        <v>6.0560000000000003E-2</v>
      </c>
      <c r="V287" s="4">
        <f t="shared" si="548"/>
        <v>6.08E-2</v>
      </c>
      <c r="W287" s="4">
        <f t="shared" si="548"/>
        <v>6.1039999999999997E-2</v>
      </c>
      <c r="X287" s="4">
        <f t="shared" si="548"/>
        <v>6.1280000000000001E-2</v>
      </c>
      <c r="Y287" s="4">
        <f t="shared" si="548"/>
        <v>6.1520000000000005E-2</v>
      </c>
      <c r="Z287" s="4">
        <f t="shared" si="548"/>
        <v>6.1760000000000002E-2</v>
      </c>
      <c r="AA287" s="4">
        <f t="shared" si="500"/>
        <v>6.2E-2</v>
      </c>
      <c r="AC287" s="7">
        <f t="shared" si="501"/>
        <v>2.9163021289005542</v>
      </c>
      <c r="AD287" s="7">
        <f t="shared" si="502"/>
        <v>2.8363177947640485</v>
      </c>
      <c r="AE287" s="7">
        <f t="shared" si="503"/>
        <v>2.7568514267308473</v>
      </c>
      <c r="AF287" s="7">
        <f t="shared" si="504"/>
        <v>91.977640697127953</v>
      </c>
      <c r="AG287" s="11">
        <f t="shared" si="505"/>
        <v>100.4871120475234</v>
      </c>
      <c r="AH287" s="1">
        <f t="shared" si="445"/>
        <v>5.733594737281434E-2</v>
      </c>
      <c r="AI287" s="7">
        <f t="shared" si="446"/>
        <v>1.8314863228914866</v>
      </c>
      <c r="AJ287" s="7">
        <f t="shared" si="506"/>
        <v>1.780444584395918</v>
      </c>
      <c r="AK287" s="11">
        <f t="shared" si="507"/>
        <v>1.7891173444659885E-2</v>
      </c>
      <c r="AL287">
        <f t="shared" si="508"/>
        <v>2.430251774083795</v>
      </c>
      <c r="AM287">
        <f t="shared" si="509"/>
        <v>2.3635981623033739</v>
      </c>
      <c r="AN287">
        <f t="shared" si="510"/>
        <v>2.2973761889423727</v>
      </c>
      <c r="AO287">
        <f t="shared" si="511"/>
        <v>2.2324670072118433</v>
      </c>
      <c r="AP287">
        <f t="shared" si="512"/>
        <v>2.1682499622625739</v>
      </c>
      <c r="AQ287">
        <f t="shared" si="513"/>
        <v>2.1051301125993058</v>
      </c>
      <c r="AR287">
        <f t="shared" si="514"/>
        <v>2.0431200182598572</v>
      </c>
      <c r="AS287">
        <f t="shared" si="515"/>
        <v>1.982230685894792</v>
      </c>
      <c r="AT287">
        <f t="shared" si="516"/>
        <v>1.9224715997169703</v>
      </c>
      <c r="AU287">
        <f t="shared" si="517"/>
        <v>76.417880922701229</v>
      </c>
      <c r="AW287" s="11">
        <f t="shared" si="518"/>
        <v>95.962776433976117</v>
      </c>
      <c r="AX287" s="1">
        <f t="shared" si="447"/>
        <v>5.9568131463711586E-2</v>
      </c>
      <c r="AY287" s="7">
        <f t="shared" si="448"/>
        <v>4.2700976185122679</v>
      </c>
      <c r="AZ287" s="7">
        <f t="shared" si="449"/>
        <v>4.1465951558277006</v>
      </c>
      <c r="BA287" s="11">
        <f t="shared" si="519"/>
        <v>3.9791878390090199E-2</v>
      </c>
      <c r="BB287">
        <f t="shared" si="520"/>
        <v>5.8326042578011084</v>
      </c>
      <c r="BC287">
        <f t="shared" si="521"/>
        <v>5.6726355895280971</v>
      </c>
      <c r="BD287">
        <f t="shared" si="522"/>
        <v>5.5137028534616945</v>
      </c>
      <c r="BE287">
        <f t="shared" si="523"/>
        <v>5.3579208173084245</v>
      </c>
      <c r="BF287">
        <f t="shared" si="524"/>
        <v>5.2037999094301783</v>
      </c>
      <c r="BG287">
        <f t="shared" si="525"/>
        <v>89.257516774210572</v>
      </c>
      <c r="BI287" s="11">
        <f t="shared" si="450"/>
        <v>116.83818020174007</v>
      </c>
      <c r="BJ287" s="1">
        <f t="shared" si="451"/>
        <v>5.7238955659937897E-2</v>
      </c>
      <c r="BK287" s="7">
        <f t="shared" si="452"/>
        <v>2.5232508238548665</v>
      </c>
      <c r="BL287" s="7">
        <f t="shared" si="453"/>
        <v>2.4530459302385101</v>
      </c>
      <c r="BM287" s="11">
        <f t="shared" si="526"/>
        <v>2.8660942244035214E-2</v>
      </c>
      <c r="BO287">
        <f t="shared" si="454"/>
        <v>4.86050354816759</v>
      </c>
      <c r="BP287">
        <f t="shared" si="455"/>
        <v>4.7271963246067479</v>
      </c>
      <c r="BQ287">
        <f t="shared" si="456"/>
        <v>4.5947523778847454</v>
      </c>
      <c r="BR287">
        <f t="shared" si="457"/>
        <v>4.4649340144236866</v>
      </c>
      <c r="BS287">
        <f t="shared" si="458"/>
        <v>4.3364999245251479</v>
      </c>
      <c r="BT287">
        <f t="shared" si="459"/>
        <v>4.2102602251986116</v>
      </c>
      <c r="BU287">
        <f t="shared" si="460"/>
        <v>4.0862400365197145</v>
      </c>
      <c r="BV287">
        <f t="shared" si="461"/>
        <v>3.964461371789584</v>
      </c>
      <c r="BW287">
        <f t="shared" si="462"/>
        <v>3.8449431994339407</v>
      </c>
      <c r="BX287">
        <f t="shared" si="463"/>
        <v>3.7277015084244502</v>
      </c>
      <c r="BY287">
        <f t="shared" si="464"/>
        <v>3.6151938931200669</v>
      </c>
      <c r="BZ287">
        <f t="shared" si="465"/>
        <v>3.5052655302116347</v>
      </c>
      <c r="CA287">
        <f t="shared" si="466"/>
        <v>3.3978885453900252</v>
      </c>
      <c r="CB287">
        <f t="shared" si="467"/>
        <v>69.153717093941708</v>
      </c>
      <c r="CD287" s="11">
        <f t="shared" si="468"/>
        <v>122.48955759363766</v>
      </c>
      <c r="CE287" s="1">
        <f t="shared" si="469"/>
        <v>5.9719151375434355E-2</v>
      </c>
      <c r="CF287" s="7">
        <f t="shared" si="470"/>
        <v>5.137485067625434</v>
      </c>
      <c r="CG287" s="7">
        <f t="shared" si="471"/>
        <v>4.9885296878409244</v>
      </c>
      <c r="CH287" s="11">
        <f t="shared" si="527"/>
        <v>6.1104279450636213E-2</v>
      </c>
      <c r="CJ287">
        <f t="shared" si="472"/>
        <v>3.8884028385340725</v>
      </c>
      <c r="CK287">
        <f t="shared" si="473"/>
        <v>3.7817570596853978</v>
      </c>
      <c r="CL287">
        <f t="shared" si="474"/>
        <v>3.6758019023077964</v>
      </c>
      <c r="CM287">
        <f t="shared" si="475"/>
        <v>3.5719472115389497</v>
      </c>
      <c r="CN287">
        <f t="shared" si="476"/>
        <v>3.4691999396201187</v>
      </c>
      <c r="CO287">
        <f t="shared" si="477"/>
        <v>3.3682081801588892</v>
      </c>
      <c r="CP287">
        <f t="shared" si="478"/>
        <v>3.2689920292157719</v>
      </c>
      <c r="CQ287">
        <f t="shared" si="479"/>
        <v>3.171569097431667</v>
      </c>
      <c r="CR287">
        <f t="shared" si="480"/>
        <v>3.0759545595471525</v>
      </c>
      <c r="CS287">
        <f t="shared" si="481"/>
        <v>2.9821612067395602</v>
      </c>
      <c r="CT287">
        <f t="shared" si="482"/>
        <v>2.8921551144960538</v>
      </c>
      <c r="CU287">
        <f t="shared" si="483"/>
        <v>2.8042124241693078</v>
      </c>
      <c r="CV287">
        <f t="shared" si="484"/>
        <v>2.7183108363120203</v>
      </c>
      <c r="CW287">
        <f t="shared" si="485"/>
        <v>2.6344273178644464</v>
      </c>
      <c r="CX287">
        <f t="shared" si="486"/>
        <v>2.5525381462334074</v>
      </c>
      <c r="CY287">
        <f t="shared" si="487"/>
        <v>2.4726189527965068</v>
      </c>
      <c r="CZ287">
        <f t="shared" si="488"/>
        <v>2.3946447657892973</v>
      </c>
      <c r="DA287">
        <f t="shared" si="489"/>
        <v>2.3185900525350687</v>
      </c>
      <c r="DB287">
        <f t="shared" si="490"/>
        <v>2.2444287609796256</v>
      </c>
      <c r="DC287">
        <f t="shared" si="491"/>
        <v>56.475493372885786</v>
      </c>
      <c r="DE287" s="11">
        <f t="shared" si="492"/>
        <v>113.7614137688409</v>
      </c>
      <c r="DF287" s="1">
        <f t="shared" si="493"/>
        <v>6.1179600242566461E-2</v>
      </c>
      <c r="DG287" s="7">
        <f t="shared" si="494"/>
        <v>6.9148144684164787</v>
      </c>
      <c r="DH287" s="7">
        <f t="shared" si="528"/>
        <v>6.7095700613403322</v>
      </c>
      <c r="DI287" s="11">
        <f t="shared" si="529"/>
        <v>7.6329017595916468E-2</v>
      </c>
      <c r="DK287" s="22">
        <f t="shared" si="538"/>
        <v>5.7601142101265053E-2</v>
      </c>
      <c r="DL287" s="47">
        <v>100000</v>
      </c>
      <c r="DM287" s="48">
        <f t="shared" si="530"/>
        <v>-329202.35308346048</v>
      </c>
      <c r="DN287" s="22">
        <f t="shared" si="531"/>
        <v>9653.5348007053544</v>
      </c>
      <c r="DO287" s="22">
        <f t="shared" si="539"/>
        <v>2764.3700543984569</v>
      </c>
      <c r="DP287" s="22"/>
      <c r="DQ287" s="22">
        <f t="shared" si="540"/>
        <v>100000</v>
      </c>
      <c r="DR287" s="22">
        <f t="shared" si="532"/>
        <v>-206998.00945638676</v>
      </c>
      <c r="DS287" s="22">
        <f t="shared" si="533"/>
        <v>6120.8121172967803</v>
      </c>
      <c r="DT287" s="22">
        <f t="shared" si="541"/>
        <v>6324.3802506350467</v>
      </c>
      <c r="DU287" s="22"/>
      <c r="DV287" s="22">
        <f t="shared" si="542"/>
        <v>100000</v>
      </c>
      <c r="DW287" s="22">
        <f t="shared" si="534"/>
        <v>-151783.11950103351</v>
      </c>
      <c r="DX287" s="22">
        <f t="shared" si="535"/>
        <v>-2098.4699053385702</v>
      </c>
      <c r="DY287" s="22">
        <f t="shared" si="543"/>
        <v>2101.1543143797708</v>
      </c>
      <c r="DZ287" s="22"/>
      <c r="EA287" s="22">
        <f t="shared" si="544"/>
        <v>100000</v>
      </c>
      <c r="EB287" s="22">
        <f t="shared" si="536"/>
        <v>-81634.035096201987</v>
      </c>
      <c r="EC287" s="22">
        <f t="shared" si="537"/>
        <v>2337.7650480929951</v>
      </c>
      <c r="ED287" s="22">
        <f t="shared" si="545"/>
        <v>7687.449731993368</v>
      </c>
    </row>
    <row r="288" spans="1:134" x14ac:dyDescent="0.4">
      <c r="A288" s="13">
        <v>34866</v>
      </c>
      <c r="B288" s="2">
        <v>5.7000000000000002E-2</v>
      </c>
      <c r="C288" s="2">
        <v>5.6600000000000004E-2</v>
      </c>
      <c r="D288" s="2">
        <v>5.7500000000000002E-2</v>
      </c>
      <c r="E288" s="2">
        <v>5.96E-2</v>
      </c>
      <c r="F288" s="2">
        <v>6.2100000000000002E-2</v>
      </c>
      <c r="G288" s="4"/>
      <c r="H288" s="4">
        <f t="shared" si="495"/>
        <v>5.7100000000000005E-2</v>
      </c>
      <c r="I288" s="4">
        <f t="shared" si="496"/>
        <v>5.6600000000000004E-2</v>
      </c>
      <c r="J288" s="4">
        <f t="shared" si="497"/>
        <v>5.7050000000000003E-2</v>
      </c>
      <c r="K288" s="4">
        <f t="shared" si="498"/>
        <v>5.7500000000000002E-2</v>
      </c>
      <c r="L288" s="4">
        <f t="shared" si="547"/>
        <v>5.7849999999999999E-2</v>
      </c>
      <c r="M288" s="4">
        <f t="shared" si="547"/>
        <v>5.8200000000000002E-2</v>
      </c>
      <c r="N288" s="4">
        <f t="shared" si="547"/>
        <v>5.8550000000000005E-2</v>
      </c>
      <c r="O288" s="4">
        <f t="shared" si="547"/>
        <v>5.8899999999999994E-2</v>
      </c>
      <c r="P288" s="4">
        <f t="shared" si="547"/>
        <v>5.9250000000000004E-2</v>
      </c>
      <c r="Q288" s="4">
        <f t="shared" si="499"/>
        <v>5.96E-2</v>
      </c>
      <c r="R288" s="4">
        <f t="shared" si="441"/>
        <v>5.985E-2</v>
      </c>
      <c r="S288" s="4">
        <f t="shared" si="548"/>
        <v>6.0100000000000001E-2</v>
      </c>
      <c r="T288" s="4">
        <f t="shared" si="548"/>
        <v>6.0350000000000001E-2</v>
      </c>
      <c r="U288" s="4">
        <f t="shared" si="548"/>
        <v>6.0600000000000001E-2</v>
      </c>
      <c r="V288" s="4">
        <f t="shared" si="548"/>
        <v>6.0850000000000001E-2</v>
      </c>
      <c r="W288" s="4">
        <f t="shared" si="548"/>
        <v>6.1100000000000002E-2</v>
      </c>
      <c r="X288" s="4">
        <f t="shared" si="548"/>
        <v>6.1350000000000002E-2</v>
      </c>
      <c r="Y288" s="4">
        <f t="shared" si="548"/>
        <v>6.1600000000000002E-2</v>
      </c>
      <c r="Z288" s="4">
        <f t="shared" si="548"/>
        <v>6.1850000000000002E-2</v>
      </c>
      <c r="AA288" s="4">
        <f t="shared" si="500"/>
        <v>6.2100000000000002E-2</v>
      </c>
      <c r="AC288" s="7">
        <f t="shared" si="501"/>
        <v>2.9167274318214962</v>
      </c>
      <c r="AD288" s="7">
        <f t="shared" si="502"/>
        <v>2.8371453328358744</v>
      </c>
      <c r="AE288" s="7">
        <f t="shared" si="503"/>
        <v>2.7572535052581419</v>
      </c>
      <c r="AF288" s="7">
        <f t="shared" si="504"/>
        <v>91.959760563883592</v>
      </c>
      <c r="AG288" s="11">
        <f t="shared" si="505"/>
        <v>100.4708868337991</v>
      </c>
      <c r="AH288" s="1">
        <f t="shared" si="445"/>
        <v>5.7423956955851937E-2</v>
      </c>
      <c r="AI288" s="7">
        <f t="shared" si="446"/>
        <v>1.8314002382841905</v>
      </c>
      <c r="AJ288" s="7">
        <f t="shared" si="506"/>
        <v>1.7802847411127805</v>
      </c>
      <c r="AK288" s="11">
        <f t="shared" si="507"/>
        <v>1.788667867562815E-2</v>
      </c>
      <c r="AL288">
        <f t="shared" si="508"/>
        <v>2.4306061931845799</v>
      </c>
      <c r="AM288">
        <f t="shared" si="509"/>
        <v>2.3642877773632289</v>
      </c>
      <c r="AN288">
        <f t="shared" si="510"/>
        <v>2.297711254381785</v>
      </c>
      <c r="AO288">
        <f t="shared" si="511"/>
        <v>2.2320330233952328</v>
      </c>
      <c r="AP288">
        <f t="shared" si="512"/>
        <v>2.1678109777315222</v>
      </c>
      <c r="AQ288">
        <f t="shared" si="513"/>
        <v>2.1047210251145052</v>
      </c>
      <c r="AR288">
        <f t="shared" si="514"/>
        <v>2.0427726670164987</v>
      </c>
      <c r="AS288">
        <f t="shared" si="515"/>
        <v>1.9819739639083223</v>
      </c>
      <c r="AT288">
        <f t="shared" si="516"/>
        <v>1.9223315674701082</v>
      </c>
      <c r="AU288">
        <f t="shared" si="517"/>
        <v>76.417880922701229</v>
      </c>
      <c r="AW288" s="11">
        <f t="shared" si="518"/>
        <v>95.962129372267015</v>
      </c>
      <c r="AX288" s="1">
        <f t="shared" si="447"/>
        <v>5.956970440680575E-2</v>
      </c>
      <c r="AY288" s="7">
        <f t="shared" si="448"/>
        <v>4.2700922365989662</v>
      </c>
      <c r="AZ288" s="7">
        <f t="shared" si="449"/>
        <v>4.1465867627226851</v>
      </c>
      <c r="BA288" s="11">
        <f t="shared" si="519"/>
        <v>3.9791529537772416E-2</v>
      </c>
      <c r="BB288">
        <f t="shared" si="520"/>
        <v>5.8334548636429924</v>
      </c>
      <c r="BC288">
        <f t="shared" si="521"/>
        <v>5.6742906656717489</v>
      </c>
      <c r="BD288">
        <f t="shared" si="522"/>
        <v>5.5145070105162839</v>
      </c>
      <c r="BE288">
        <f t="shared" si="523"/>
        <v>5.3568792561485585</v>
      </c>
      <c r="BF288">
        <f t="shared" si="524"/>
        <v>5.2027463465556538</v>
      </c>
      <c r="BG288">
        <f t="shared" si="525"/>
        <v>89.240171464855024</v>
      </c>
      <c r="BI288" s="11">
        <f t="shared" si="450"/>
        <v>116.82204960739026</v>
      </c>
      <c r="BJ288" s="1">
        <f t="shared" si="451"/>
        <v>5.7293426643883087E-2</v>
      </c>
      <c r="BK288" s="7">
        <f t="shared" si="452"/>
        <v>2.5231563019365333</v>
      </c>
      <c r="BL288" s="7">
        <f t="shared" si="453"/>
        <v>2.4528890913267776</v>
      </c>
      <c r="BM288" s="11">
        <f t="shared" si="526"/>
        <v>2.8655153110840319E-2</v>
      </c>
      <c r="BO288">
        <f t="shared" si="454"/>
        <v>4.8612123863691599</v>
      </c>
      <c r="BP288">
        <f t="shared" si="455"/>
        <v>4.7285755547264579</v>
      </c>
      <c r="BQ288">
        <f t="shared" si="456"/>
        <v>4.5954225087635701</v>
      </c>
      <c r="BR288">
        <f t="shared" si="457"/>
        <v>4.4640660467904656</v>
      </c>
      <c r="BS288">
        <f t="shared" si="458"/>
        <v>4.3356219554630444</v>
      </c>
      <c r="BT288">
        <f t="shared" si="459"/>
        <v>4.2094420502290104</v>
      </c>
      <c r="BU288">
        <f t="shared" si="460"/>
        <v>4.0855453340329975</v>
      </c>
      <c r="BV288">
        <f t="shared" si="461"/>
        <v>3.9639479278166445</v>
      </c>
      <c r="BW288">
        <f t="shared" si="462"/>
        <v>3.8446631349402165</v>
      </c>
      <c r="BX288">
        <f t="shared" si="463"/>
        <v>3.7277015084244502</v>
      </c>
      <c r="BY288">
        <f t="shared" si="464"/>
        <v>3.6150008394144755</v>
      </c>
      <c r="BZ288">
        <f t="shared" si="465"/>
        <v>3.504857191388751</v>
      </c>
      <c r="CA288">
        <f t="shared" si="466"/>
        <v>3.397245421276923</v>
      </c>
      <c r="CB288">
        <f t="shared" si="467"/>
        <v>69.134925870212115</v>
      </c>
      <c r="CD288" s="11">
        <f t="shared" si="468"/>
        <v>122.46822772984828</v>
      </c>
      <c r="CE288" s="1">
        <f t="shared" si="469"/>
        <v>5.9752768237791326E-2</v>
      </c>
      <c r="CF288" s="7">
        <f t="shared" si="470"/>
        <v>5.1372466041560649</v>
      </c>
      <c r="CG288" s="7">
        <f t="shared" si="471"/>
        <v>4.9882167252055254</v>
      </c>
      <c r="CH288" s="11">
        <f t="shared" si="527"/>
        <v>6.1089806186830832E-2</v>
      </c>
      <c r="CJ288">
        <f t="shared" si="472"/>
        <v>3.8889699090953282</v>
      </c>
      <c r="CK288">
        <f t="shared" si="473"/>
        <v>3.7828604437811659</v>
      </c>
      <c r="CL288">
        <f t="shared" si="474"/>
        <v>3.6763380070108558</v>
      </c>
      <c r="CM288">
        <f t="shared" si="475"/>
        <v>3.5712528374323727</v>
      </c>
      <c r="CN288">
        <f t="shared" si="476"/>
        <v>3.4684975643704359</v>
      </c>
      <c r="CO288">
        <f t="shared" si="477"/>
        <v>3.3675536401832082</v>
      </c>
      <c r="CP288">
        <f t="shared" si="478"/>
        <v>3.2684362672263982</v>
      </c>
      <c r="CQ288">
        <f t="shared" si="479"/>
        <v>3.1711583422533156</v>
      </c>
      <c r="CR288">
        <f t="shared" si="480"/>
        <v>3.0757305079521733</v>
      </c>
      <c r="CS288">
        <f t="shared" si="481"/>
        <v>2.9821612067395602</v>
      </c>
      <c r="CT288">
        <f t="shared" si="482"/>
        <v>2.8920006715315805</v>
      </c>
      <c r="CU288">
        <f t="shared" si="483"/>
        <v>2.8038857531110009</v>
      </c>
      <c r="CV288">
        <f t="shared" si="484"/>
        <v>2.7177963370215386</v>
      </c>
      <c r="CW288">
        <f t="shared" si="485"/>
        <v>2.6337114617223665</v>
      </c>
      <c r="CX288">
        <f t="shared" si="486"/>
        <v>2.5516093651405312</v>
      </c>
      <c r="CY288">
        <f t="shared" si="487"/>
        <v>2.4714675307344933</v>
      </c>
      <c r="CZ288">
        <f t="shared" si="488"/>
        <v>2.3932627330175276</v>
      </c>
      <c r="DA288">
        <f t="shared" si="489"/>
        <v>2.31697108249202</v>
      </c>
      <c r="DB288">
        <f t="shared" si="490"/>
        <v>2.2425680699486334</v>
      </c>
      <c r="DC288">
        <f t="shared" si="491"/>
        <v>56.420743862249729</v>
      </c>
      <c r="DE288" s="11">
        <f t="shared" si="492"/>
        <v>113.69697559301423</v>
      </c>
      <c r="DF288" s="1">
        <f t="shared" si="493"/>
        <v>6.1260705972496568E-2</v>
      </c>
      <c r="DG288" s="7">
        <f t="shared" si="494"/>
        <v>6.9136935270241997</v>
      </c>
      <c r="DH288" s="7">
        <f t="shared" si="528"/>
        <v>6.7082184286459183</v>
      </c>
      <c r="DI288" s="11">
        <f t="shared" si="529"/>
        <v>7.6270414695436328E-2</v>
      </c>
      <c r="DK288" s="22">
        <f t="shared" si="538"/>
        <v>5.802956352654047E-2</v>
      </c>
      <c r="DL288" s="47">
        <v>100000</v>
      </c>
      <c r="DM288" s="48">
        <f t="shared" si="530"/>
        <v>-330796.18341660558</v>
      </c>
      <c r="DN288" s="22">
        <f t="shared" si="531"/>
        <v>4704.8606085440842</v>
      </c>
      <c r="DO288" s="22">
        <f t="shared" si="539"/>
        <v>158146.00553083353</v>
      </c>
      <c r="DP288" s="22"/>
      <c r="DQ288" s="22">
        <f t="shared" si="540"/>
        <v>100000</v>
      </c>
      <c r="DR288" s="22">
        <f t="shared" si="532"/>
        <v>-207796.99630908546</v>
      </c>
      <c r="DS288" s="22">
        <f t="shared" si="533"/>
        <v>3401.8981661513681</v>
      </c>
      <c r="DT288" s="22">
        <f t="shared" si="541"/>
        <v>91710.341034360768</v>
      </c>
      <c r="DU288" s="22"/>
      <c r="DV288" s="22">
        <f t="shared" si="542"/>
        <v>100000</v>
      </c>
      <c r="DW288" s="22">
        <f t="shared" si="534"/>
        <v>-151982.97358173842</v>
      </c>
      <c r="DX288" s="22">
        <f t="shared" si="535"/>
        <v>-3856.3747906896169</v>
      </c>
      <c r="DY288" s="22">
        <f t="shared" si="543"/>
        <v>18579.310668309052</v>
      </c>
      <c r="DZ288" s="22"/>
      <c r="EA288" s="22">
        <f t="shared" si="544"/>
        <v>100000</v>
      </c>
      <c r="EB288" s="22">
        <f t="shared" si="536"/>
        <v>-81460.20217217246</v>
      </c>
      <c r="EC288" s="22">
        <f t="shared" si="537"/>
        <v>4519.8680642203544</v>
      </c>
      <c r="ED288" s="22">
        <f t="shared" si="545"/>
        <v>18796.978444984525</v>
      </c>
    </row>
    <row r="289" spans="1:134" x14ac:dyDescent="0.4">
      <c r="A289" s="13">
        <v>34873</v>
      </c>
      <c r="B289" s="2">
        <v>5.6399999999999999E-2</v>
      </c>
      <c r="C289" s="2">
        <v>5.5899999999999998E-2</v>
      </c>
      <c r="D289" s="2">
        <v>5.6600000000000004E-2</v>
      </c>
      <c r="E289" s="2">
        <v>5.8600000000000006E-2</v>
      </c>
      <c r="F289" s="2">
        <v>6.0999999999999999E-2</v>
      </c>
      <c r="G289" s="4"/>
      <c r="H289" s="4">
        <f t="shared" si="495"/>
        <v>5.6500000000000002E-2</v>
      </c>
      <c r="I289" s="4">
        <f t="shared" si="496"/>
        <v>5.5899999999999998E-2</v>
      </c>
      <c r="J289" s="4">
        <f t="shared" si="497"/>
        <v>5.6250000000000001E-2</v>
      </c>
      <c r="K289" s="4">
        <f t="shared" si="498"/>
        <v>5.6600000000000004E-2</v>
      </c>
      <c r="L289" s="4">
        <f t="shared" si="547"/>
        <v>5.6933333333333336E-2</v>
      </c>
      <c r="M289" s="4">
        <f t="shared" si="547"/>
        <v>5.7266666666666674E-2</v>
      </c>
      <c r="N289" s="4">
        <f t="shared" si="547"/>
        <v>5.7600000000000005E-2</v>
      </c>
      <c r="O289" s="4">
        <f t="shared" si="547"/>
        <v>5.7933333333333337E-2</v>
      </c>
      <c r="P289" s="4">
        <f t="shared" si="547"/>
        <v>5.8266666666666675E-2</v>
      </c>
      <c r="Q289" s="4">
        <f t="shared" si="499"/>
        <v>5.8600000000000006E-2</v>
      </c>
      <c r="R289" s="4">
        <f t="shared" si="441"/>
        <v>5.884000000000001E-2</v>
      </c>
      <c r="S289" s="4">
        <f t="shared" si="548"/>
        <v>5.9080000000000008E-2</v>
      </c>
      <c r="T289" s="4">
        <f t="shared" si="548"/>
        <v>5.9319999999999998E-2</v>
      </c>
      <c r="U289" s="4">
        <f t="shared" si="548"/>
        <v>5.9560000000000002E-2</v>
      </c>
      <c r="V289" s="4">
        <f t="shared" si="548"/>
        <v>5.9800000000000006E-2</v>
      </c>
      <c r="W289" s="4">
        <f t="shared" si="548"/>
        <v>6.0040000000000003E-2</v>
      </c>
      <c r="X289" s="4">
        <f t="shared" si="548"/>
        <v>6.028E-2</v>
      </c>
      <c r="Y289" s="4">
        <f t="shared" si="548"/>
        <v>6.0520000000000004E-2</v>
      </c>
      <c r="Z289" s="4">
        <f t="shared" si="548"/>
        <v>6.0759999999999995E-2</v>
      </c>
      <c r="AA289" s="4">
        <f t="shared" si="500"/>
        <v>6.0999999999999999E-2</v>
      </c>
      <c r="AC289" s="7">
        <f t="shared" si="501"/>
        <v>2.9175784099197664</v>
      </c>
      <c r="AD289" s="7">
        <f t="shared" si="502"/>
        <v>2.8390776640128603</v>
      </c>
      <c r="AE289" s="7">
        <f t="shared" si="503"/>
        <v>2.7604729500243592</v>
      </c>
      <c r="AF289" s="7">
        <f t="shared" si="504"/>
        <v>92.120838320237283</v>
      </c>
      <c r="AG289" s="11">
        <f t="shared" si="505"/>
        <v>100.63796734419427</v>
      </c>
      <c r="AH289" s="1">
        <f t="shared" si="445"/>
        <v>5.6518546892214222E-2</v>
      </c>
      <c r="AI289" s="7">
        <f t="shared" si="446"/>
        <v>1.8322861769897973</v>
      </c>
      <c r="AJ289" s="7">
        <f t="shared" si="506"/>
        <v>1.7819301262891365</v>
      </c>
      <c r="AK289" s="11">
        <f t="shared" si="507"/>
        <v>1.7932982585912208E-2</v>
      </c>
      <c r="AL289">
        <f t="shared" si="508"/>
        <v>2.4313153415998054</v>
      </c>
      <c r="AM289">
        <f t="shared" si="509"/>
        <v>2.3658980533440506</v>
      </c>
      <c r="AN289">
        <f t="shared" si="510"/>
        <v>2.3003941250202993</v>
      </c>
      <c r="AO289">
        <f t="shared" si="511"/>
        <v>2.2359426776756623</v>
      </c>
      <c r="AP289">
        <f t="shared" si="512"/>
        <v>2.1726456798703166</v>
      </c>
      <c r="AQ289">
        <f t="shared" si="513"/>
        <v>2.1104567005583035</v>
      </c>
      <c r="AR289">
        <f t="shared" si="514"/>
        <v>2.0493838978908752</v>
      </c>
      <c r="AS289">
        <f t="shared" si="515"/>
        <v>1.9894341121359589</v>
      </c>
      <c r="AT289">
        <f t="shared" si="516"/>
        <v>1.9306128956099651</v>
      </c>
      <c r="AU289">
        <f t="shared" si="517"/>
        <v>76.789906295696127</v>
      </c>
      <c r="AW289" s="11">
        <f t="shared" si="518"/>
        <v>96.375989779401365</v>
      </c>
      <c r="AX289" s="1">
        <f t="shared" si="447"/>
        <v>5.8566204923424944E-2</v>
      </c>
      <c r="AY289" s="7">
        <f t="shared" si="448"/>
        <v>4.2735260449925816</v>
      </c>
      <c r="AZ289" s="7">
        <f t="shared" si="449"/>
        <v>4.1519442364998405</v>
      </c>
      <c r="BA289" s="11">
        <f t="shared" si="519"/>
        <v>4.0014773530155305E-2</v>
      </c>
      <c r="BB289">
        <f t="shared" si="520"/>
        <v>5.8351568198395327</v>
      </c>
      <c r="BC289">
        <f t="shared" si="521"/>
        <v>5.6781553280257206</v>
      </c>
      <c r="BD289">
        <f t="shared" si="522"/>
        <v>5.5209459000487184</v>
      </c>
      <c r="BE289">
        <f t="shared" si="523"/>
        <v>5.3662624264215895</v>
      </c>
      <c r="BF289">
        <f t="shared" si="524"/>
        <v>5.2143496316887603</v>
      </c>
      <c r="BG289">
        <f t="shared" si="525"/>
        <v>89.483364103672073</v>
      </c>
      <c r="BI289" s="11">
        <f t="shared" si="450"/>
        <v>117.09823420969639</v>
      </c>
      <c r="BJ289" s="1">
        <f t="shared" si="451"/>
        <v>5.6362098628655252E-2</v>
      </c>
      <c r="BK289" s="7">
        <f t="shared" si="452"/>
        <v>2.5247729178024443</v>
      </c>
      <c r="BL289" s="7">
        <f t="shared" si="453"/>
        <v>2.4555723133451668</v>
      </c>
      <c r="BM289" s="11">
        <f t="shared" si="526"/>
        <v>2.8754318186693831E-2</v>
      </c>
      <c r="BO289">
        <f t="shared" si="454"/>
        <v>4.8626306831996109</v>
      </c>
      <c r="BP289">
        <f t="shared" si="455"/>
        <v>4.7317961066881011</v>
      </c>
      <c r="BQ289">
        <f t="shared" si="456"/>
        <v>4.6007882500405985</v>
      </c>
      <c r="BR289">
        <f t="shared" si="457"/>
        <v>4.4718853553513247</v>
      </c>
      <c r="BS289">
        <f t="shared" si="458"/>
        <v>4.3452913597406333</v>
      </c>
      <c r="BT289">
        <f t="shared" si="459"/>
        <v>4.220913401116607</v>
      </c>
      <c r="BU289">
        <f t="shared" si="460"/>
        <v>4.0987677957817503</v>
      </c>
      <c r="BV289">
        <f t="shared" si="461"/>
        <v>3.9788682242719178</v>
      </c>
      <c r="BW289">
        <f t="shared" si="462"/>
        <v>3.8612257912199301</v>
      </c>
      <c r="BX289">
        <f t="shared" si="463"/>
        <v>3.7458490875949333</v>
      </c>
      <c r="BY289">
        <f t="shared" si="464"/>
        <v>3.6345561797648651</v>
      </c>
      <c r="BZ289">
        <f t="shared" si="465"/>
        <v>3.5257483299320138</v>
      </c>
      <c r="CA289">
        <f t="shared" si="466"/>
        <v>3.4194012199243153</v>
      </c>
      <c r="CB289">
        <f t="shared" si="467"/>
        <v>69.625280672000017</v>
      </c>
      <c r="CD289" s="11">
        <f t="shared" si="468"/>
        <v>123.12300245662662</v>
      </c>
      <c r="CE289" s="1">
        <f t="shared" si="469"/>
        <v>5.8724156423578824E-2</v>
      </c>
      <c r="CF289" s="7">
        <f t="shared" si="470"/>
        <v>5.1445427480580843</v>
      </c>
      <c r="CG289" s="7">
        <f t="shared" si="471"/>
        <v>4.9977970404691785</v>
      </c>
      <c r="CH289" s="11">
        <f t="shared" si="527"/>
        <v>6.1534377729140798E-2</v>
      </c>
      <c r="CJ289">
        <f t="shared" si="472"/>
        <v>3.8901045465596882</v>
      </c>
      <c r="CK289">
        <f t="shared" si="473"/>
        <v>3.7854368853504807</v>
      </c>
      <c r="CL289">
        <f t="shared" si="474"/>
        <v>3.6806306000324787</v>
      </c>
      <c r="CM289">
        <f t="shared" si="475"/>
        <v>3.5775082842810599</v>
      </c>
      <c r="CN289">
        <f t="shared" si="476"/>
        <v>3.4762330877925067</v>
      </c>
      <c r="CO289">
        <f t="shared" si="477"/>
        <v>3.3767307208932857</v>
      </c>
      <c r="CP289">
        <f t="shared" si="478"/>
        <v>3.2790142366254003</v>
      </c>
      <c r="CQ289">
        <f t="shared" si="479"/>
        <v>3.1830945794175345</v>
      </c>
      <c r="CR289">
        <f t="shared" si="480"/>
        <v>3.0889806329759439</v>
      </c>
      <c r="CS289">
        <f t="shared" si="481"/>
        <v>2.9966792700759464</v>
      </c>
      <c r="CT289">
        <f t="shared" si="482"/>
        <v>2.9076449438118921</v>
      </c>
      <c r="CU289">
        <f t="shared" si="483"/>
        <v>2.8205986639456109</v>
      </c>
      <c r="CV289">
        <f t="shared" si="484"/>
        <v>2.7355209759394521</v>
      </c>
      <c r="CW289">
        <f t="shared" si="485"/>
        <v>2.6523916446476195</v>
      </c>
      <c r="CX289">
        <f t="shared" si="486"/>
        <v>2.5711896968995402</v>
      </c>
      <c r="CY289">
        <f t="shared" si="487"/>
        <v>2.4918934636319547</v>
      </c>
      <c r="CZ289">
        <f t="shared" si="488"/>
        <v>2.4144806215247696</v>
      </c>
      <c r="DA289">
        <f t="shared" si="489"/>
        <v>2.3389282340985127</v>
      </c>
      <c r="DB289">
        <f t="shared" si="490"/>
        <v>2.2652127922327856</v>
      </c>
      <c r="DC289">
        <f t="shared" si="491"/>
        <v>57.026066605768094</v>
      </c>
      <c r="DE289" s="11">
        <f t="shared" si="492"/>
        <v>114.55834048650456</v>
      </c>
      <c r="DF289" s="1">
        <f t="shared" si="493"/>
        <v>6.018135898638477E-2</v>
      </c>
      <c r="DG289" s="7">
        <f t="shared" si="494"/>
        <v>6.9286069903478378</v>
      </c>
      <c r="DH289" s="7">
        <f t="shared" si="528"/>
        <v>6.7262107388028527</v>
      </c>
      <c r="DI289" s="11">
        <f t="shared" si="529"/>
        <v>7.7054353999976052E-2</v>
      </c>
      <c r="DK289" s="22">
        <f t="shared" si="538"/>
        <v>5.9193229171113498E-2</v>
      </c>
      <c r="DL289" s="47">
        <v>100000</v>
      </c>
      <c r="DM289" s="48">
        <f t="shared" si="530"/>
        <v>-334758.19109216484</v>
      </c>
      <c r="DN289" s="22">
        <f t="shared" si="531"/>
        <v>17200.779893679464</v>
      </c>
      <c r="DO289" s="22">
        <f t="shared" si="539"/>
        <v>395138.68007379444</v>
      </c>
      <c r="DP289" s="22"/>
      <c r="DQ289" s="22">
        <f t="shared" si="540"/>
        <v>100000</v>
      </c>
      <c r="DR289" s="22">
        <f t="shared" si="532"/>
        <v>-209779.11539529616</v>
      </c>
      <c r="DS289" s="22">
        <f t="shared" si="533"/>
        <v>15295.00758507289</v>
      </c>
      <c r="DT289" s="22">
        <f t="shared" si="541"/>
        <v>229129.72441045873</v>
      </c>
      <c r="DU289" s="22"/>
      <c r="DV289" s="22">
        <f t="shared" si="542"/>
        <v>100000</v>
      </c>
      <c r="DW289" s="22">
        <f t="shared" si="534"/>
        <v>-152543.17560453893</v>
      </c>
      <c r="DX289" s="22">
        <f t="shared" si="535"/>
        <v>11563.744462201441</v>
      </c>
      <c r="DY289" s="22">
        <f t="shared" si="543"/>
        <v>52729.875740103933</v>
      </c>
      <c r="DZ289" s="22"/>
      <c r="EA289" s="22">
        <f t="shared" si="544"/>
        <v>100000</v>
      </c>
      <c r="EB289" s="22">
        <f t="shared" si="536"/>
        <v>-80976.990137343921</v>
      </c>
      <c r="EC289" s="22">
        <f t="shared" si="537"/>
        <v>-18050.575001768695</v>
      </c>
      <c r="ED289" s="22">
        <f t="shared" si="545"/>
        <v>53248.94548223012</v>
      </c>
    </row>
    <row r="290" spans="1:134" x14ac:dyDescent="0.4">
      <c r="A290" s="13">
        <v>34880</v>
      </c>
      <c r="B290" s="2">
        <v>5.5999999999999994E-2</v>
      </c>
      <c r="C290" s="2">
        <v>5.6500000000000002E-2</v>
      </c>
      <c r="D290" s="2">
        <v>5.7500000000000002E-2</v>
      </c>
      <c r="E290" s="2">
        <v>5.9500000000000004E-2</v>
      </c>
      <c r="F290" s="2">
        <v>6.1699999999999998E-2</v>
      </c>
      <c r="G290" s="4"/>
      <c r="H290" s="4">
        <f t="shared" si="495"/>
        <v>5.6099999999999997E-2</v>
      </c>
      <c r="I290" s="4">
        <f t="shared" si="496"/>
        <v>5.6500000000000002E-2</v>
      </c>
      <c r="J290" s="4">
        <f t="shared" si="497"/>
        <v>5.7000000000000002E-2</v>
      </c>
      <c r="K290" s="4">
        <f t="shared" si="498"/>
        <v>5.7500000000000002E-2</v>
      </c>
      <c r="L290" s="4">
        <f t="shared" si="547"/>
        <v>5.7833333333333334E-2</v>
      </c>
      <c r="M290" s="4">
        <f t="shared" si="547"/>
        <v>5.8166666666666672E-2</v>
      </c>
      <c r="N290" s="4">
        <f t="shared" si="547"/>
        <v>5.8500000000000003E-2</v>
      </c>
      <c r="O290" s="4">
        <f t="shared" si="547"/>
        <v>5.8833333333333335E-2</v>
      </c>
      <c r="P290" s="4">
        <f t="shared" si="547"/>
        <v>5.9166666666666673E-2</v>
      </c>
      <c r="Q290" s="4">
        <f t="shared" si="499"/>
        <v>5.9500000000000004E-2</v>
      </c>
      <c r="R290" s="4">
        <f t="shared" si="441"/>
        <v>5.9720000000000009E-2</v>
      </c>
      <c r="S290" s="4">
        <f t="shared" ref="S290:Z299" si="549">+(S$3-$Q$3)/($AA$3-$Q$3)*$AA290+(1-(S$3-$Q$3)/($AA$3-$Q$3))*$Q290</f>
        <v>5.9940000000000007E-2</v>
      </c>
      <c r="T290" s="4">
        <f t="shared" si="549"/>
        <v>6.0159999999999998E-2</v>
      </c>
      <c r="U290" s="4">
        <f t="shared" si="549"/>
        <v>6.0380000000000003E-2</v>
      </c>
      <c r="V290" s="4">
        <f t="shared" si="549"/>
        <v>6.0600000000000001E-2</v>
      </c>
      <c r="W290" s="4">
        <f t="shared" si="549"/>
        <v>6.0819999999999999E-2</v>
      </c>
      <c r="X290" s="4">
        <f t="shared" si="549"/>
        <v>6.1040000000000004E-2</v>
      </c>
      <c r="Y290" s="4">
        <f t="shared" si="549"/>
        <v>6.1259999999999995E-2</v>
      </c>
      <c r="Z290" s="4">
        <f t="shared" si="549"/>
        <v>6.1479999999999993E-2</v>
      </c>
      <c r="AA290" s="4">
        <f t="shared" si="500"/>
        <v>6.1699999999999998E-2</v>
      </c>
      <c r="AC290" s="7">
        <f t="shared" si="501"/>
        <v>2.9181460045717622</v>
      </c>
      <c r="AD290" s="7">
        <f t="shared" si="502"/>
        <v>2.8374212593433175</v>
      </c>
      <c r="AE290" s="7">
        <f t="shared" si="503"/>
        <v>2.7574545738430003</v>
      </c>
      <c r="AF290" s="7">
        <f t="shared" si="504"/>
        <v>91.959760563883592</v>
      </c>
      <c r="AG290" s="11">
        <f t="shared" si="505"/>
        <v>100.47278240164167</v>
      </c>
      <c r="AH290" s="1">
        <f t="shared" si="445"/>
        <v>5.7413673980476698E-2</v>
      </c>
      <c r="AI290" s="7">
        <f t="shared" si="446"/>
        <v>1.8314102959883281</v>
      </c>
      <c r="AJ290" s="7">
        <f t="shared" si="506"/>
        <v>1.780303416031157</v>
      </c>
      <c r="AK290" s="11">
        <f t="shared" si="507"/>
        <v>1.7887203772779778E-2</v>
      </c>
      <c r="AL290">
        <f t="shared" si="508"/>
        <v>2.4317883371431352</v>
      </c>
      <c r="AM290">
        <f t="shared" si="509"/>
        <v>2.3645177161194311</v>
      </c>
      <c r="AN290">
        <f t="shared" si="510"/>
        <v>2.2978788115358335</v>
      </c>
      <c r="AO290">
        <f t="shared" si="511"/>
        <v>2.2320330233952328</v>
      </c>
      <c r="AP290">
        <f t="shared" si="512"/>
        <v>2.1678987661049249</v>
      </c>
      <c r="AQ290">
        <f t="shared" si="513"/>
        <v>2.1049255572623933</v>
      </c>
      <c r="AR290">
        <f t="shared" si="514"/>
        <v>2.0431200182598572</v>
      </c>
      <c r="AS290">
        <f t="shared" si="515"/>
        <v>1.9824874452912664</v>
      </c>
      <c r="AT290">
        <f t="shared" si="516"/>
        <v>1.9230318420559713</v>
      </c>
      <c r="AU290">
        <f t="shared" si="517"/>
        <v>76.45499409597825</v>
      </c>
      <c r="AW290" s="11">
        <f t="shared" si="518"/>
        <v>96.002675613146295</v>
      </c>
      <c r="AX290" s="1">
        <f t="shared" si="447"/>
        <v>5.9471164733780529E-2</v>
      </c>
      <c r="AY290" s="7">
        <f t="shared" si="448"/>
        <v>4.2704293982771899</v>
      </c>
      <c r="AZ290" s="7">
        <f t="shared" si="449"/>
        <v>4.1471125902646087</v>
      </c>
      <c r="BA290" s="11">
        <f t="shared" si="519"/>
        <v>3.9813390473436815E-2</v>
      </c>
      <c r="BB290">
        <f t="shared" si="520"/>
        <v>5.8362920091435244</v>
      </c>
      <c r="BC290">
        <f t="shared" si="521"/>
        <v>5.6748425186866349</v>
      </c>
      <c r="BD290">
        <f t="shared" si="522"/>
        <v>5.5149091476860006</v>
      </c>
      <c r="BE290">
        <f t="shared" si="523"/>
        <v>5.3568792561485585</v>
      </c>
      <c r="BF290">
        <f t="shared" si="524"/>
        <v>5.20295703865182</v>
      </c>
      <c r="BG290">
        <f t="shared" si="525"/>
        <v>89.248843627925467</v>
      </c>
      <c r="BI290" s="11">
        <f t="shared" si="450"/>
        <v>116.83472359824201</v>
      </c>
      <c r="BJ290" s="1">
        <f t="shared" si="451"/>
        <v>5.7250627372253844E-2</v>
      </c>
      <c r="BK290" s="7">
        <f t="shared" si="452"/>
        <v>2.5232305699595927</v>
      </c>
      <c r="BL290" s="7">
        <f t="shared" si="453"/>
        <v>2.4530123227450797</v>
      </c>
      <c r="BM290" s="11">
        <f t="shared" si="526"/>
        <v>2.86597016711003E-2</v>
      </c>
      <c r="BO290">
        <f t="shared" si="454"/>
        <v>4.8635766742862705</v>
      </c>
      <c r="BP290">
        <f t="shared" si="455"/>
        <v>4.7290354322388621</v>
      </c>
      <c r="BQ290">
        <f t="shared" si="456"/>
        <v>4.595757623071667</v>
      </c>
      <c r="BR290">
        <f t="shared" si="457"/>
        <v>4.4640660467904656</v>
      </c>
      <c r="BS290">
        <f t="shared" si="458"/>
        <v>4.3357975322098499</v>
      </c>
      <c r="BT290">
        <f t="shared" si="459"/>
        <v>4.2098511145247866</v>
      </c>
      <c r="BU290">
        <f t="shared" si="460"/>
        <v>4.0862400365197145</v>
      </c>
      <c r="BV290">
        <f t="shared" si="461"/>
        <v>3.9649748905825328</v>
      </c>
      <c r="BW290">
        <f t="shared" si="462"/>
        <v>3.8460636841119427</v>
      </c>
      <c r="BX290">
        <f t="shared" si="463"/>
        <v>3.72951190712089</v>
      </c>
      <c r="BY290">
        <f t="shared" si="464"/>
        <v>3.6175114150599743</v>
      </c>
      <c r="BZ290">
        <f t="shared" si="465"/>
        <v>3.5081253454607455</v>
      </c>
      <c r="CA290">
        <f t="shared" si="466"/>
        <v>3.4013207557519816</v>
      </c>
      <c r="CB290">
        <f t="shared" si="467"/>
        <v>69.238345347229355</v>
      </c>
      <c r="CD290" s="11">
        <f t="shared" si="468"/>
        <v>122.59017780495904</v>
      </c>
      <c r="CE290" s="1">
        <f t="shared" si="469"/>
        <v>5.9560668482288942E-2</v>
      </c>
      <c r="CF290" s="7">
        <f t="shared" si="470"/>
        <v>5.1386092653760809</v>
      </c>
      <c r="CG290" s="7">
        <f t="shared" si="471"/>
        <v>4.9900052414214864</v>
      </c>
      <c r="CH290" s="11">
        <f t="shared" si="527"/>
        <v>6.1172562979353758E-2</v>
      </c>
      <c r="CJ290">
        <f t="shared" si="472"/>
        <v>3.8908613394290166</v>
      </c>
      <c r="CK290">
        <f t="shared" si="473"/>
        <v>3.7832283457910898</v>
      </c>
      <c r="CL290">
        <f t="shared" si="474"/>
        <v>3.6766060984573334</v>
      </c>
      <c r="CM290">
        <f t="shared" si="475"/>
        <v>3.5712528374323727</v>
      </c>
      <c r="CN290">
        <f t="shared" si="476"/>
        <v>3.4686380257678797</v>
      </c>
      <c r="CO290">
        <f t="shared" si="477"/>
        <v>3.3678808916198291</v>
      </c>
      <c r="CP290">
        <f t="shared" si="478"/>
        <v>3.2689920292157719</v>
      </c>
      <c r="CQ290">
        <f t="shared" si="479"/>
        <v>3.1719799124660262</v>
      </c>
      <c r="CR290">
        <f t="shared" si="480"/>
        <v>3.0768509472895542</v>
      </c>
      <c r="CS290">
        <f t="shared" si="481"/>
        <v>2.9836095256967123</v>
      </c>
      <c r="CT290">
        <f t="shared" si="482"/>
        <v>2.8940091320479793</v>
      </c>
      <c r="CU290">
        <f t="shared" si="483"/>
        <v>2.8065002763685967</v>
      </c>
      <c r="CV290">
        <f t="shared" si="484"/>
        <v>2.7210566046015852</v>
      </c>
      <c r="CW290">
        <f t="shared" si="485"/>
        <v>2.6376512513230228</v>
      </c>
      <c r="CX290">
        <f t="shared" si="486"/>
        <v>2.5562568783095858</v>
      </c>
      <c r="CY290">
        <f t="shared" si="487"/>
        <v>2.4768457124154306</v>
      </c>
      <c r="CZ290">
        <f t="shared" si="488"/>
        <v>2.3993895827315397</v>
      </c>
      <c r="DA290">
        <f t="shared" si="489"/>
        <v>2.3238599570027461</v>
      </c>
      <c r="DB290">
        <f t="shared" si="490"/>
        <v>2.2502279772792986</v>
      </c>
      <c r="DC290">
        <f t="shared" si="491"/>
        <v>56.640076864333032</v>
      </c>
      <c r="DE290" s="11">
        <f t="shared" si="492"/>
        <v>113.9657741895784</v>
      </c>
      <c r="DF290" s="1">
        <f t="shared" si="493"/>
        <v>6.0922767215196509E-2</v>
      </c>
      <c r="DG290" s="7">
        <f t="shared" si="494"/>
        <v>6.9183637778967295</v>
      </c>
      <c r="DH290" s="7">
        <f t="shared" si="528"/>
        <v>6.7138505993071318</v>
      </c>
      <c r="DI290" s="11">
        <f t="shared" si="529"/>
        <v>7.6514918134320209E-2</v>
      </c>
      <c r="DK290" s="22">
        <f t="shared" si="538"/>
        <v>5.9311130419416484E-2</v>
      </c>
      <c r="DL290" s="47">
        <v>100000</v>
      </c>
      <c r="DM290" s="48">
        <f t="shared" si="530"/>
        <v>-335420.73986710852</v>
      </c>
      <c r="DN290" s="22">
        <f t="shared" si="531"/>
        <v>13967.778386815698</v>
      </c>
      <c r="DO290" s="22">
        <f t="shared" si="539"/>
        <v>66077.804019954783</v>
      </c>
      <c r="DP290" s="22"/>
      <c r="DQ290" s="22">
        <f t="shared" si="540"/>
        <v>100000</v>
      </c>
      <c r="DR290" s="22">
        <f t="shared" si="532"/>
        <v>-210169.34579107907</v>
      </c>
      <c r="DS290" s="22">
        <f t="shared" si="533"/>
        <v>8612.4343827973134</v>
      </c>
      <c r="DT290" s="22">
        <f t="shared" si="541"/>
        <v>45114.043111026724</v>
      </c>
      <c r="DU290" s="22"/>
      <c r="DV290" s="22">
        <f t="shared" si="542"/>
        <v>100000</v>
      </c>
      <c r="DW290" s="22">
        <f t="shared" si="534"/>
        <v>-152765.20633657582</v>
      </c>
      <c r="DX290" s="22">
        <f t="shared" si="535"/>
        <v>-4276.0981341986626</v>
      </c>
      <c r="DY290" s="22">
        <f t="shared" si="543"/>
        <v>20907.581692358799</v>
      </c>
      <c r="DZ290" s="22"/>
      <c r="EA290" s="22">
        <f t="shared" si="544"/>
        <v>100000</v>
      </c>
      <c r="EB290" s="22">
        <f t="shared" si="536"/>
        <v>-80700.606033023287</v>
      </c>
      <c r="EC290" s="22">
        <f t="shared" si="537"/>
        <v>5130.610588604286</v>
      </c>
      <c r="ED290" s="22">
        <f t="shared" si="545"/>
        <v>30578.183531879829</v>
      </c>
    </row>
    <row r="291" spans="1:134" x14ac:dyDescent="0.4">
      <c r="A291" s="13">
        <v>34887</v>
      </c>
      <c r="B291" s="2">
        <v>5.5999999999999994E-2</v>
      </c>
      <c r="C291" s="2">
        <v>5.5300000000000002E-2</v>
      </c>
      <c r="D291" s="2">
        <v>5.67E-2</v>
      </c>
      <c r="E291" s="2">
        <v>5.8499999999999996E-2</v>
      </c>
      <c r="F291" s="2">
        <v>6.1200000000000004E-2</v>
      </c>
      <c r="G291" s="4"/>
      <c r="H291" s="4">
        <f t="shared" si="495"/>
        <v>5.6099999999999997E-2</v>
      </c>
      <c r="I291" s="4">
        <f t="shared" si="496"/>
        <v>5.5300000000000002E-2</v>
      </c>
      <c r="J291" s="4">
        <f t="shared" si="497"/>
        <v>5.6000000000000001E-2</v>
      </c>
      <c r="K291" s="4">
        <f t="shared" si="498"/>
        <v>5.67E-2</v>
      </c>
      <c r="L291" s="4">
        <f t="shared" si="547"/>
        <v>5.6999999999999995E-2</v>
      </c>
      <c r="M291" s="4">
        <f t="shared" si="547"/>
        <v>5.7300000000000004E-2</v>
      </c>
      <c r="N291" s="4">
        <f t="shared" si="547"/>
        <v>5.7599999999999998E-2</v>
      </c>
      <c r="O291" s="4">
        <f t="shared" si="547"/>
        <v>5.7899999999999993E-2</v>
      </c>
      <c r="P291" s="4">
        <f t="shared" si="547"/>
        <v>5.8200000000000002E-2</v>
      </c>
      <c r="Q291" s="4">
        <f t="shared" si="499"/>
        <v>5.8499999999999996E-2</v>
      </c>
      <c r="R291" s="4">
        <f t="shared" si="441"/>
        <v>5.8769999999999996E-2</v>
      </c>
      <c r="S291" s="4">
        <f t="shared" si="549"/>
        <v>5.9040000000000002E-2</v>
      </c>
      <c r="T291" s="4">
        <f t="shared" si="549"/>
        <v>5.9309999999999995E-2</v>
      </c>
      <c r="U291" s="4">
        <f t="shared" si="549"/>
        <v>5.9580000000000001E-2</v>
      </c>
      <c r="V291" s="4">
        <f t="shared" si="549"/>
        <v>5.985E-2</v>
      </c>
      <c r="W291" s="4">
        <f t="shared" si="549"/>
        <v>6.0120000000000007E-2</v>
      </c>
      <c r="X291" s="4">
        <f t="shared" si="549"/>
        <v>6.0390000000000006E-2</v>
      </c>
      <c r="Y291" s="4">
        <f t="shared" si="549"/>
        <v>6.0659999999999999E-2</v>
      </c>
      <c r="Z291" s="4">
        <f t="shared" si="549"/>
        <v>6.0930000000000005E-2</v>
      </c>
      <c r="AA291" s="4">
        <f t="shared" si="500"/>
        <v>6.1200000000000004E-2</v>
      </c>
      <c r="AC291" s="7">
        <f t="shared" si="501"/>
        <v>2.9181460045717622</v>
      </c>
      <c r="AD291" s="7">
        <f t="shared" si="502"/>
        <v>2.8407355195477657</v>
      </c>
      <c r="AE291" s="7">
        <f t="shared" si="503"/>
        <v>2.7614800543376798</v>
      </c>
      <c r="AF291" s="7">
        <f t="shared" si="504"/>
        <v>92.102923384671129</v>
      </c>
      <c r="AG291" s="11">
        <f t="shared" si="505"/>
        <v>100.62328496312834</v>
      </c>
      <c r="AH291" s="1">
        <f t="shared" si="445"/>
        <v>5.6598033092399316E-2</v>
      </c>
      <c r="AI291" s="7">
        <f t="shared" si="446"/>
        <v>1.8322083707174828</v>
      </c>
      <c r="AJ291" s="7">
        <f t="shared" si="506"/>
        <v>1.781785590801608</v>
      </c>
      <c r="AK291" s="11">
        <f t="shared" si="507"/>
        <v>1.7928911924642618E-2</v>
      </c>
      <c r="AL291">
        <f t="shared" si="508"/>
        <v>2.4317883371431352</v>
      </c>
      <c r="AM291">
        <f t="shared" si="509"/>
        <v>2.3672795996231382</v>
      </c>
      <c r="AN291">
        <f t="shared" si="510"/>
        <v>2.3012333786147332</v>
      </c>
      <c r="AO291">
        <f t="shared" si="511"/>
        <v>2.2355078491425031</v>
      </c>
      <c r="AP291">
        <f t="shared" si="512"/>
        <v>2.1722936291726942</v>
      </c>
      <c r="AQ291">
        <f t="shared" si="513"/>
        <v>2.1102515412508707</v>
      </c>
      <c r="AR291">
        <f t="shared" si="514"/>
        <v>2.0493838978908752</v>
      </c>
      <c r="AS291">
        <f t="shared" si="515"/>
        <v>1.9896919214757034</v>
      </c>
      <c r="AT291">
        <f t="shared" si="516"/>
        <v>1.9311757747423932</v>
      </c>
      <c r="AU291">
        <f t="shared" si="517"/>
        <v>76.827218268097425</v>
      </c>
      <c r="AW291" s="11">
        <f t="shared" si="518"/>
        <v>96.415824197153469</v>
      </c>
      <c r="AX291" s="1">
        <f t="shared" si="447"/>
        <v>5.8469886233931817E-2</v>
      </c>
      <c r="AY291" s="7">
        <f t="shared" si="448"/>
        <v>4.2738556609237541</v>
      </c>
      <c r="AZ291" s="7">
        <f t="shared" si="449"/>
        <v>4.1524587651296425</v>
      </c>
      <c r="BA291" s="11">
        <f t="shared" si="519"/>
        <v>4.0036273428466856E-2</v>
      </c>
      <c r="BB291">
        <f t="shared" si="520"/>
        <v>5.8362920091435244</v>
      </c>
      <c r="BC291">
        <f t="shared" si="521"/>
        <v>5.6814710390955314</v>
      </c>
      <c r="BD291">
        <f t="shared" si="522"/>
        <v>5.5229601086753597</v>
      </c>
      <c r="BE291">
        <f t="shared" si="523"/>
        <v>5.3652188379420078</v>
      </c>
      <c r="BF291">
        <f t="shared" si="524"/>
        <v>5.2135047100144662</v>
      </c>
      <c r="BG291">
        <f t="shared" si="525"/>
        <v>89.474665349036911</v>
      </c>
      <c r="BI291" s="11">
        <f t="shared" si="450"/>
        <v>117.09411205390781</v>
      </c>
      <c r="BJ291" s="1">
        <f t="shared" si="451"/>
        <v>5.6375978577836168E-2</v>
      </c>
      <c r="BK291" s="7">
        <f t="shared" si="452"/>
        <v>2.5247488167919796</v>
      </c>
      <c r="BL291" s="7">
        <f t="shared" si="453"/>
        <v>2.4555322986587931</v>
      </c>
      <c r="BM291" s="11">
        <f t="shared" si="526"/>
        <v>2.8752837413114254E-2</v>
      </c>
      <c r="BO291">
        <f t="shared" si="454"/>
        <v>4.8635766742862705</v>
      </c>
      <c r="BP291">
        <f t="shared" si="455"/>
        <v>4.7345591992462763</v>
      </c>
      <c r="BQ291">
        <f t="shared" si="456"/>
        <v>4.6024667572294664</v>
      </c>
      <c r="BR291">
        <f t="shared" si="457"/>
        <v>4.4710156982850062</v>
      </c>
      <c r="BS291">
        <f t="shared" si="458"/>
        <v>4.3445872583453884</v>
      </c>
      <c r="BT291">
        <f t="shared" si="459"/>
        <v>4.2205030825017413</v>
      </c>
      <c r="BU291">
        <f t="shared" si="460"/>
        <v>4.0987677957817503</v>
      </c>
      <c r="BV291">
        <f t="shared" si="461"/>
        <v>3.9793838429514068</v>
      </c>
      <c r="BW291">
        <f t="shared" si="462"/>
        <v>3.8623515494847864</v>
      </c>
      <c r="BX291">
        <f t="shared" si="463"/>
        <v>3.7476691838096303</v>
      </c>
      <c r="BY291">
        <f t="shared" si="464"/>
        <v>3.6359157702401133</v>
      </c>
      <c r="BZ291">
        <f t="shared" si="465"/>
        <v>3.526570334376669</v>
      </c>
      <c r="CA291">
        <f t="shared" si="466"/>
        <v>3.4196170859718769</v>
      </c>
      <c r="CB291">
        <f t="shared" si="467"/>
        <v>69.615815709185625</v>
      </c>
      <c r="CD291" s="11">
        <f t="shared" si="468"/>
        <v>123.122799941696</v>
      </c>
      <c r="CE291" s="1">
        <f t="shared" si="469"/>
        <v>5.8724473498039942E-2</v>
      </c>
      <c r="CF291" s="7">
        <f t="shared" si="470"/>
        <v>5.1445404991105512</v>
      </c>
      <c r="CG291" s="7">
        <f t="shared" si="471"/>
        <v>4.9977940859364338</v>
      </c>
      <c r="CH291" s="11">
        <f t="shared" si="527"/>
        <v>6.15342401392543E-2</v>
      </c>
      <c r="CJ291">
        <f t="shared" si="472"/>
        <v>3.8908613394290166</v>
      </c>
      <c r="CK291">
        <f t="shared" si="473"/>
        <v>3.7876473593970208</v>
      </c>
      <c r="CL291">
        <f t="shared" si="474"/>
        <v>3.6819734057835731</v>
      </c>
      <c r="CM291">
        <f t="shared" si="475"/>
        <v>3.5768125586280051</v>
      </c>
      <c r="CN291">
        <f t="shared" si="476"/>
        <v>3.4756698066763105</v>
      </c>
      <c r="CO291">
        <f t="shared" si="477"/>
        <v>3.3764024660013927</v>
      </c>
      <c r="CP291">
        <f t="shared" si="478"/>
        <v>3.2790142366254003</v>
      </c>
      <c r="CQ291">
        <f t="shared" si="479"/>
        <v>3.1835070743611253</v>
      </c>
      <c r="CR291">
        <f t="shared" si="480"/>
        <v>3.0898812395878292</v>
      </c>
      <c r="CS291">
        <f t="shared" si="481"/>
        <v>2.9981353470477043</v>
      </c>
      <c r="CT291">
        <f t="shared" si="482"/>
        <v>2.9087326161920908</v>
      </c>
      <c r="CU291">
        <f t="shared" si="483"/>
        <v>2.8212562675013353</v>
      </c>
      <c r="CV291">
        <f t="shared" si="484"/>
        <v>2.7356936687775013</v>
      </c>
      <c r="CW291">
        <f t="shared" si="485"/>
        <v>2.6520310746356426</v>
      </c>
      <c r="CX291">
        <f t="shared" si="486"/>
        <v>2.5702536750320228</v>
      </c>
      <c r="CY291">
        <f t="shared" si="487"/>
        <v>2.4903456436800577</v>
      </c>
      <c r="CZ291">
        <f t="shared" si="488"/>
        <v>2.4122901862816861</v>
      </c>
      <c r="DA291">
        <f t="shared" si="489"/>
        <v>2.3360695885044866</v>
      </c>
      <c r="DB291">
        <f t="shared" si="490"/>
        <v>2.2616652636375862</v>
      </c>
      <c r="DC291">
        <f t="shared" si="491"/>
        <v>56.915502796414309</v>
      </c>
      <c r="DE291" s="11">
        <f t="shared" si="492"/>
        <v>114.44374561419409</v>
      </c>
      <c r="DF291" s="1">
        <f t="shared" si="493"/>
        <v>6.0324356126374205E-2</v>
      </c>
      <c r="DG291" s="7">
        <f t="shared" si="494"/>
        <v>6.9266316713567617</v>
      </c>
      <c r="DH291" s="7">
        <f t="shared" si="528"/>
        <v>6.7238264215635981</v>
      </c>
      <c r="DI291" s="11">
        <f t="shared" si="529"/>
        <v>7.6949988054342139E-2</v>
      </c>
      <c r="DK291" s="22">
        <f t="shared" si="538"/>
        <v>5.9777721774553552E-2</v>
      </c>
      <c r="DL291" s="47">
        <v>100000</v>
      </c>
      <c r="DM291" s="48">
        <f t="shared" si="530"/>
        <v>-337194.54780138301</v>
      </c>
      <c r="DN291" s="22">
        <f t="shared" si="531"/>
        <v>-5303.5164330270782</v>
      </c>
      <c r="DO291" s="22">
        <f t="shared" si="539"/>
        <v>177198.17401872462</v>
      </c>
      <c r="DP291" s="22"/>
      <c r="DQ291" s="22">
        <f t="shared" si="540"/>
        <v>100000</v>
      </c>
      <c r="DR291" s="22">
        <f t="shared" si="532"/>
        <v>-211053.39520332951</v>
      </c>
      <c r="DS291" s="22">
        <f t="shared" si="533"/>
        <v>-5069.530042782193</v>
      </c>
      <c r="DT291" s="22">
        <f t="shared" si="541"/>
        <v>102458.18456633811</v>
      </c>
      <c r="DU291" s="22"/>
      <c r="DV291" s="22">
        <f t="shared" si="542"/>
        <v>100000</v>
      </c>
      <c r="DW291" s="22">
        <f t="shared" si="534"/>
        <v>-152951.21292410226</v>
      </c>
      <c r="DX291" s="22">
        <f t="shared" si="535"/>
        <v>-7663.9437156884815</v>
      </c>
      <c r="DY291" s="22">
        <f t="shared" si="543"/>
        <v>17604.676968557018</v>
      </c>
      <c r="DZ291" s="22"/>
      <c r="EA291" s="22">
        <f t="shared" si="544"/>
        <v>100000</v>
      </c>
      <c r="EB291" s="22">
        <f t="shared" si="536"/>
        <v>-80549.6268840025</v>
      </c>
      <c r="EC291" s="22">
        <f t="shared" si="537"/>
        <v>11191.55780421372</v>
      </c>
      <c r="ED291" s="22">
        <f t="shared" si="545"/>
        <v>16823.452077639271</v>
      </c>
    </row>
    <row r="292" spans="1:134" x14ac:dyDescent="0.4">
      <c r="A292" s="13">
        <v>34894</v>
      </c>
      <c r="B292" s="2">
        <v>5.5599999999999997E-2</v>
      </c>
      <c r="C292" s="2">
        <v>5.4699999999999999E-2</v>
      </c>
      <c r="D292" s="2">
        <v>5.6100000000000004E-2</v>
      </c>
      <c r="E292" s="2">
        <v>5.8099999999999999E-2</v>
      </c>
      <c r="F292" s="2">
        <v>6.0899999999999996E-2</v>
      </c>
      <c r="G292" s="4"/>
      <c r="H292" s="4">
        <f t="shared" si="495"/>
        <v>5.57E-2</v>
      </c>
      <c r="I292" s="4">
        <f t="shared" si="496"/>
        <v>5.4699999999999999E-2</v>
      </c>
      <c r="J292" s="4">
        <f t="shared" si="497"/>
        <v>5.5400000000000005E-2</v>
      </c>
      <c r="K292" s="4">
        <f t="shared" si="498"/>
        <v>5.6100000000000004E-2</v>
      </c>
      <c r="L292" s="4">
        <f t="shared" si="547"/>
        <v>5.6433333333333335E-2</v>
      </c>
      <c r="M292" s="4">
        <f t="shared" si="547"/>
        <v>5.6766666666666674E-2</v>
      </c>
      <c r="N292" s="4">
        <f t="shared" si="547"/>
        <v>5.7099999999999998E-2</v>
      </c>
      <c r="O292" s="4">
        <f t="shared" si="547"/>
        <v>5.7433333333333336E-2</v>
      </c>
      <c r="P292" s="4">
        <f t="shared" si="547"/>
        <v>5.7766666666666668E-2</v>
      </c>
      <c r="Q292" s="4">
        <f t="shared" si="499"/>
        <v>5.8099999999999999E-2</v>
      </c>
      <c r="R292" s="4">
        <f t="shared" si="441"/>
        <v>5.8380000000000001E-2</v>
      </c>
      <c r="S292" s="4">
        <f t="shared" si="549"/>
        <v>5.8660000000000004E-2</v>
      </c>
      <c r="T292" s="4">
        <f t="shared" si="549"/>
        <v>5.8939999999999992E-2</v>
      </c>
      <c r="U292" s="4">
        <f t="shared" si="549"/>
        <v>5.9219999999999995E-2</v>
      </c>
      <c r="V292" s="4">
        <f t="shared" si="549"/>
        <v>5.9499999999999997E-2</v>
      </c>
      <c r="W292" s="4">
        <f t="shared" si="549"/>
        <v>5.978E-2</v>
      </c>
      <c r="X292" s="4">
        <f t="shared" si="549"/>
        <v>6.0059999999999995E-2</v>
      </c>
      <c r="Y292" s="4">
        <f t="shared" si="549"/>
        <v>6.0339999999999998E-2</v>
      </c>
      <c r="Z292" s="4">
        <f t="shared" si="549"/>
        <v>6.0619999999999993E-2</v>
      </c>
      <c r="AA292" s="4">
        <f t="shared" si="500"/>
        <v>6.0899999999999996E-2</v>
      </c>
      <c r="AC292" s="7">
        <f t="shared" si="501"/>
        <v>2.9187138201099385</v>
      </c>
      <c r="AD292" s="7">
        <f t="shared" si="502"/>
        <v>2.8423948276429689</v>
      </c>
      <c r="AE292" s="7">
        <f t="shared" si="503"/>
        <v>2.7638991042770349</v>
      </c>
      <c r="AF292" s="7">
        <f t="shared" si="504"/>
        <v>92.210478363547736</v>
      </c>
      <c r="AG292" s="11">
        <f t="shared" si="505"/>
        <v>100.73548611557769</v>
      </c>
      <c r="AH292" s="1">
        <f t="shared" si="445"/>
        <v>5.599098737532876E-2</v>
      </c>
      <c r="AI292" s="7">
        <f t="shared" si="446"/>
        <v>1.8328027304740517</v>
      </c>
      <c r="AJ292" s="7">
        <f t="shared" si="506"/>
        <v>1.7828898489616452</v>
      </c>
      <c r="AK292" s="11">
        <f t="shared" si="507"/>
        <v>1.796002756256802E-2</v>
      </c>
      <c r="AL292">
        <f t="shared" si="508"/>
        <v>2.4322615167582819</v>
      </c>
      <c r="AM292">
        <f t="shared" si="509"/>
        <v>2.3686623563691409</v>
      </c>
      <c r="AN292">
        <f t="shared" si="510"/>
        <v>2.3032492535641955</v>
      </c>
      <c r="AO292">
        <f t="shared" si="511"/>
        <v>2.2381184068822266</v>
      </c>
      <c r="AP292">
        <f t="shared" si="512"/>
        <v>2.1752882435911403</v>
      </c>
      <c r="AQ292">
        <f t="shared" si="513"/>
        <v>2.1135368842962836</v>
      </c>
      <c r="AR292">
        <f t="shared" si="514"/>
        <v>2.052873313120755</v>
      </c>
      <c r="AS292">
        <f t="shared" si="515"/>
        <v>1.9933052015446813</v>
      </c>
      <c r="AT292">
        <f t="shared" si="516"/>
        <v>1.934838936798728</v>
      </c>
      <c r="AU292">
        <f t="shared" si="517"/>
        <v>76.976665711189781</v>
      </c>
      <c r="AW292" s="11">
        <f t="shared" si="518"/>
        <v>96.588799824115213</v>
      </c>
      <c r="AX292" s="1">
        <f t="shared" si="447"/>
        <v>5.8052180464524455E-2</v>
      </c>
      <c r="AY292" s="7">
        <f t="shared" si="448"/>
        <v>4.2752851677875316</v>
      </c>
      <c r="AZ292" s="7">
        <f t="shared" si="449"/>
        <v>4.1546907394957824</v>
      </c>
      <c r="BA292" s="11">
        <f t="shared" si="519"/>
        <v>4.0129659216826333E-2</v>
      </c>
      <c r="BB292">
        <f t="shared" si="520"/>
        <v>5.837427640219877</v>
      </c>
      <c r="BC292">
        <f t="shared" si="521"/>
        <v>5.6847896552859378</v>
      </c>
      <c r="BD292">
        <f t="shared" si="522"/>
        <v>5.5277982085540698</v>
      </c>
      <c r="BE292">
        <f t="shared" si="523"/>
        <v>5.3714841765173436</v>
      </c>
      <c r="BF292">
        <f t="shared" si="524"/>
        <v>5.2206917846187366</v>
      </c>
      <c r="BG292">
        <f t="shared" si="525"/>
        <v>89.613963894162424</v>
      </c>
      <c r="BI292" s="11">
        <f t="shared" si="450"/>
        <v>117.25615535935839</v>
      </c>
      <c r="BJ292" s="1">
        <f t="shared" si="451"/>
        <v>5.5830818728405729E-2</v>
      </c>
      <c r="BK292" s="7">
        <f t="shared" si="452"/>
        <v>2.5256956079580966</v>
      </c>
      <c r="BL292" s="7">
        <f t="shared" si="453"/>
        <v>2.4571045291755249</v>
      </c>
      <c r="BM292" s="11">
        <f t="shared" si="526"/>
        <v>2.8811063040718846E-2</v>
      </c>
      <c r="BO292">
        <f t="shared" si="454"/>
        <v>4.8645230335165639</v>
      </c>
      <c r="BP292">
        <f t="shared" si="455"/>
        <v>4.7373247127382818</v>
      </c>
      <c r="BQ292">
        <f t="shared" si="456"/>
        <v>4.606498507128391</v>
      </c>
      <c r="BR292">
        <f t="shared" si="457"/>
        <v>4.4762368137644533</v>
      </c>
      <c r="BS292">
        <f t="shared" si="458"/>
        <v>4.3505764871822805</v>
      </c>
      <c r="BT292">
        <f t="shared" si="459"/>
        <v>4.2270737685925672</v>
      </c>
      <c r="BU292">
        <f t="shared" si="460"/>
        <v>4.1057466262415101</v>
      </c>
      <c r="BV292">
        <f t="shared" si="461"/>
        <v>3.9866104030893625</v>
      </c>
      <c r="BW292">
        <f t="shared" si="462"/>
        <v>3.869677873597456</v>
      </c>
      <c r="BX292">
        <f t="shared" si="463"/>
        <v>3.7549593029848674</v>
      </c>
      <c r="BY292">
        <f t="shared" si="464"/>
        <v>3.6435007952835385</v>
      </c>
      <c r="BZ292">
        <f t="shared" si="465"/>
        <v>3.5343897395947588</v>
      </c>
      <c r="CA292">
        <f t="shared" si="466"/>
        <v>3.4276144559297306</v>
      </c>
      <c r="CB292">
        <f t="shared" si="467"/>
        <v>69.78639616926796</v>
      </c>
      <c r="CD292" s="11">
        <f t="shared" si="468"/>
        <v>123.37112868891171</v>
      </c>
      <c r="CE292" s="1">
        <f t="shared" si="469"/>
        <v>5.8336160932309949E-2</v>
      </c>
      <c r="CF292" s="7">
        <f t="shared" si="470"/>
        <v>5.1472946667864594</v>
      </c>
      <c r="CG292" s="7">
        <f t="shared" si="471"/>
        <v>5.0014130485421058</v>
      </c>
      <c r="CH292" s="11">
        <f t="shared" si="527"/>
        <v>6.1702997283809034E-2</v>
      </c>
      <c r="CJ292">
        <f t="shared" si="472"/>
        <v>3.8916184268132512</v>
      </c>
      <c r="CK292">
        <f t="shared" si="473"/>
        <v>3.7898597701906254</v>
      </c>
      <c r="CL292">
        <f t="shared" si="474"/>
        <v>3.6851988057027132</v>
      </c>
      <c r="CM292">
        <f t="shared" si="475"/>
        <v>3.5809894510115625</v>
      </c>
      <c r="CN292">
        <f t="shared" si="476"/>
        <v>3.4804611897458249</v>
      </c>
      <c r="CO292">
        <f t="shared" si="477"/>
        <v>3.381659014874054</v>
      </c>
      <c r="CP292">
        <f t="shared" si="478"/>
        <v>3.2845973009932079</v>
      </c>
      <c r="CQ292">
        <f t="shared" si="479"/>
        <v>3.1892883224714903</v>
      </c>
      <c r="CR292">
        <f t="shared" si="480"/>
        <v>3.0957422988779646</v>
      </c>
      <c r="CS292">
        <f t="shared" si="481"/>
        <v>3.0039674423878941</v>
      </c>
      <c r="CT292">
        <f t="shared" si="482"/>
        <v>2.9148006362268308</v>
      </c>
      <c r="CU292">
        <f t="shared" si="483"/>
        <v>2.827511791675807</v>
      </c>
      <c r="CV292">
        <f t="shared" si="484"/>
        <v>2.7420915647437845</v>
      </c>
      <c r="CW292">
        <f t="shared" si="485"/>
        <v>2.6585293778768748</v>
      </c>
      <c r="CX292">
        <f t="shared" si="486"/>
        <v>2.5768134691601103</v>
      </c>
      <c r="CY292">
        <f t="shared" si="487"/>
        <v>2.49693094160427</v>
      </c>
      <c r="CZ292">
        <f t="shared" si="488"/>
        <v>2.4188678124351575</v>
      </c>
      <c r="DA292">
        <f t="shared" si="489"/>
        <v>2.3426090623053493</v>
      </c>
      <c r="DB292">
        <f t="shared" si="490"/>
        <v>2.2681386843509501</v>
      </c>
      <c r="DC292">
        <f t="shared" si="491"/>
        <v>57.081433058487207</v>
      </c>
      <c r="DE292" s="11">
        <f t="shared" si="492"/>
        <v>114.71110842193494</v>
      </c>
      <c r="DF292" s="1">
        <f t="shared" si="493"/>
        <v>5.9991010903965622E-2</v>
      </c>
      <c r="DG292" s="7">
        <f t="shared" si="494"/>
        <v>6.9312361670040321</v>
      </c>
      <c r="DH292" s="7">
        <f t="shared" si="528"/>
        <v>6.7293848665509142</v>
      </c>
      <c r="DI292" s="11">
        <f t="shared" si="529"/>
        <v>7.7193519703985011E-2</v>
      </c>
      <c r="DK292" s="22">
        <f t="shared" si="538"/>
        <v>6.1004030454088809E-2</v>
      </c>
      <c r="DL292" s="47">
        <v>100000</v>
      </c>
      <c r="DM292" s="48">
        <f t="shared" si="530"/>
        <v>-341169.55667473411</v>
      </c>
      <c r="DN292" s="22">
        <f t="shared" si="531"/>
        <v>2066.3527581138569</v>
      </c>
      <c r="DO292" s="22">
        <f t="shared" si="539"/>
        <v>399289.08074084512</v>
      </c>
      <c r="DP292" s="22"/>
      <c r="DQ292" s="22">
        <f t="shared" si="540"/>
        <v>100000</v>
      </c>
      <c r="DR292" s="22">
        <f t="shared" si="532"/>
        <v>-213006.29578209011</v>
      </c>
      <c r="DS292" s="22">
        <f t="shared" si="533"/>
        <v>2074.5241441321014</v>
      </c>
      <c r="DT292" s="22">
        <f t="shared" si="541"/>
        <v>228056.89939035618</v>
      </c>
      <c r="DU292" s="22"/>
      <c r="DV292" s="22">
        <f t="shared" si="542"/>
        <v>100000</v>
      </c>
      <c r="DW292" s="22">
        <f t="shared" si="534"/>
        <v>-153480.6771374548</v>
      </c>
      <c r="DX292" s="22">
        <f t="shared" si="535"/>
        <v>2010.7993287795744</v>
      </c>
      <c r="DY292" s="22">
        <f t="shared" si="543"/>
        <v>50764.819773583862</v>
      </c>
      <c r="DZ292" s="22"/>
      <c r="EA292" s="22">
        <f t="shared" si="544"/>
        <v>100000</v>
      </c>
      <c r="EB292" s="22">
        <f t="shared" si="536"/>
        <v>-80135.399943998738</v>
      </c>
      <c r="EC292" s="22">
        <f t="shared" si="537"/>
        <v>-3098.3588319155497</v>
      </c>
      <c r="ED292" s="22">
        <f t="shared" si="545"/>
        <v>47030.648346369708</v>
      </c>
    </row>
    <row r="293" spans="1:134" x14ac:dyDescent="0.4">
      <c r="A293" s="13">
        <v>34901</v>
      </c>
      <c r="B293" s="2">
        <v>5.6600000000000004E-2</v>
      </c>
      <c r="C293" s="2">
        <v>5.6399999999999999E-2</v>
      </c>
      <c r="D293" s="2">
        <v>5.8600000000000006E-2</v>
      </c>
      <c r="E293" s="2">
        <v>6.1100000000000002E-2</v>
      </c>
      <c r="F293" s="2">
        <v>6.3700000000000007E-2</v>
      </c>
      <c r="G293" s="4"/>
      <c r="H293" s="4">
        <f t="shared" si="495"/>
        <v>5.6700000000000007E-2</v>
      </c>
      <c r="I293" s="4">
        <f t="shared" si="496"/>
        <v>5.6399999999999999E-2</v>
      </c>
      <c r="J293" s="4">
        <f t="shared" si="497"/>
        <v>5.7500000000000002E-2</v>
      </c>
      <c r="K293" s="4">
        <f t="shared" si="498"/>
        <v>5.8600000000000006E-2</v>
      </c>
      <c r="L293" s="4">
        <f t="shared" si="547"/>
        <v>5.9016666666666676E-2</v>
      </c>
      <c r="M293" s="4">
        <f t="shared" si="547"/>
        <v>5.9433333333333338E-2</v>
      </c>
      <c r="N293" s="4">
        <f t="shared" si="547"/>
        <v>5.985E-2</v>
      </c>
      <c r="O293" s="4">
        <f t="shared" si="547"/>
        <v>6.0266666666666663E-2</v>
      </c>
      <c r="P293" s="4">
        <f t="shared" si="547"/>
        <v>6.0683333333333339E-2</v>
      </c>
      <c r="Q293" s="4">
        <f t="shared" si="499"/>
        <v>6.1100000000000002E-2</v>
      </c>
      <c r="R293" s="4">
        <f t="shared" si="441"/>
        <v>6.1360000000000005E-2</v>
      </c>
      <c r="S293" s="4">
        <f t="shared" si="549"/>
        <v>6.1620000000000008E-2</v>
      </c>
      <c r="T293" s="4">
        <f t="shared" si="549"/>
        <v>6.1879999999999998E-2</v>
      </c>
      <c r="U293" s="4">
        <f t="shared" si="549"/>
        <v>6.2140000000000001E-2</v>
      </c>
      <c r="V293" s="4">
        <f t="shared" si="549"/>
        <v>6.2400000000000004E-2</v>
      </c>
      <c r="W293" s="4">
        <f t="shared" si="549"/>
        <v>6.2660000000000007E-2</v>
      </c>
      <c r="X293" s="4">
        <f t="shared" si="549"/>
        <v>6.2920000000000004E-2</v>
      </c>
      <c r="Y293" s="4">
        <f t="shared" si="549"/>
        <v>6.318E-2</v>
      </c>
      <c r="Z293" s="4">
        <f t="shared" si="549"/>
        <v>6.344000000000001E-2</v>
      </c>
      <c r="AA293" s="4">
        <f t="shared" si="500"/>
        <v>6.3700000000000007E-2</v>
      </c>
      <c r="AC293" s="7">
        <f t="shared" si="501"/>
        <v>2.9172946953858121</v>
      </c>
      <c r="AD293" s="7">
        <f t="shared" si="502"/>
        <v>2.8376972261055582</v>
      </c>
      <c r="AE293" s="7">
        <f t="shared" si="503"/>
        <v>2.7554447673814151</v>
      </c>
      <c r="AF293" s="7">
        <f t="shared" si="504"/>
        <v>91.763365562234895</v>
      </c>
      <c r="AG293" s="11">
        <f t="shared" si="505"/>
        <v>100.27380225110768</v>
      </c>
      <c r="AH293" s="1">
        <f t="shared" si="445"/>
        <v>5.8494457890507355E-2</v>
      </c>
      <c r="AI293" s="7">
        <f t="shared" si="446"/>
        <v>1.8303537076601402</v>
      </c>
      <c r="AJ293" s="7">
        <f t="shared" si="506"/>
        <v>1.778342128291023</v>
      </c>
      <c r="AK293" s="11">
        <f t="shared" si="507"/>
        <v>1.7832112690706801E-2</v>
      </c>
      <c r="AL293">
        <f t="shared" si="508"/>
        <v>2.4310789128215098</v>
      </c>
      <c r="AM293">
        <f t="shared" si="509"/>
        <v>2.3647476884212986</v>
      </c>
      <c r="AN293">
        <f t="shared" si="510"/>
        <v>2.2962039728178456</v>
      </c>
      <c r="AO293">
        <f t="shared" si="511"/>
        <v>2.2272661544231771</v>
      </c>
      <c r="AP293">
        <f t="shared" si="512"/>
        <v>2.1616763785979818</v>
      </c>
      <c r="AQ293">
        <f t="shared" si="513"/>
        <v>2.0971696101054</v>
      </c>
      <c r="AR293">
        <f t="shared" si="514"/>
        <v>2.0337651798209446</v>
      </c>
      <c r="AS293">
        <f t="shared" si="515"/>
        <v>1.9714804978686471</v>
      </c>
      <c r="AT293">
        <f t="shared" si="516"/>
        <v>1.9103310847834938</v>
      </c>
      <c r="AU293">
        <f t="shared" si="517"/>
        <v>75.863554825690343</v>
      </c>
      <c r="AW293" s="11">
        <f t="shared" si="518"/>
        <v>95.357274305350643</v>
      </c>
      <c r="AX293" s="1">
        <f t="shared" si="447"/>
        <v>6.1045561000110396E-2</v>
      </c>
      <c r="AY293" s="7">
        <f t="shared" si="448"/>
        <v>4.265043111678354</v>
      </c>
      <c r="AZ293" s="7">
        <f t="shared" si="449"/>
        <v>4.1387179326678902</v>
      </c>
      <c r="BA293" s="11">
        <f t="shared" si="519"/>
        <v>3.946568611778857E-2</v>
      </c>
      <c r="BB293">
        <f t="shared" si="520"/>
        <v>5.8345893907716242</v>
      </c>
      <c r="BC293">
        <f t="shared" si="521"/>
        <v>5.6753944522111164</v>
      </c>
      <c r="BD293">
        <f t="shared" si="522"/>
        <v>5.5108895347628302</v>
      </c>
      <c r="BE293">
        <f t="shared" si="523"/>
        <v>5.3454387706156252</v>
      </c>
      <c r="BF293">
        <f t="shared" si="524"/>
        <v>5.1880233086351559</v>
      </c>
      <c r="BG293">
        <f t="shared" si="525"/>
        <v>88.919991468468965</v>
      </c>
      <c r="BI293" s="11">
        <f t="shared" si="450"/>
        <v>116.47432692546532</v>
      </c>
      <c r="BJ293" s="1">
        <f t="shared" si="451"/>
        <v>5.8469964048590881E-2</v>
      </c>
      <c r="BK293" s="7">
        <f t="shared" si="452"/>
        <v>2.5211155932746729</v>
      </c>
      <c r="BL293" s="7">
        <f t="shared" si="453"/>
        <v>2.4495043768490579</v>
      </c>
      <c r="BM293" s="11">
        <f t="shared" si="526"/>
        <v>2.8530437359447536E-2</v>
      </c>
      <c r="BO293">
        <f t="shared" si="454"/>
        <v>4.8621578256430196</v>
      </c>
      <c r="BP293">
        <f t="shared" si="455"/>
        <v>4.7294953768425971</v>
      </c>
      <c r="BQ293">
        <f t="shared" si="456"/>
        <v>4.5924079456356912</v>
      </c>
      <c r="BR293">
        <f t="shared" si="457"/>
        <v>4.4545323088463542</v>
      </c>
      <c r="BS293">
        <f t="shared" si="458"/>
        <v>4.3233527571959636</v>
      </c>
      <c r="BT293">
        <f t="shared" si="459"/>
        <v>4.1943392202108001</v>
      </c>
      <c r="BU293">
        <f t="shared" si="460"/>
        <v>4.0675303596418892</v>
      </c>
      <c r="BV293">
        <f t="shared" si="461"/>
        <v>3.9429609957372942</v>
      </c>
      <c r="BW293">
        <f t="shared" si="462"/>
        <v>3.8206621695669876</v>
      </c>
      <c r="BX293">
        <f t="shared" si="463"/>
        <v>3.7006612110092849</v>
      </c>
      <c r="BY293">
        <f t="shared" si="464"/>
        <v>3.5859783866234562</v>
      </c>
      <c r="BZ293">
        <f t="shared" si="465"/>
        <v>3.4739737130070667</v>
      </c>
      <c r="CA293">
        <f t="shared" si="466"/>
        <v>3.3646192816862954</v>
      </c>
      <c r="CB293">
        <f t="shared" si="467"/>
        <v>68.415607503436419</v>
      </c>
      <c r="CD293" s="11">
        <f t="shared" si="468"/>
        <v>121.52827905508312</v>
      </c>
      <c r="CE293" s="1">
        <f t="shared" si="469"/>
        <v>6.1241530897997561E-2</v>
      </c>
      <c r="CF293" s="7">
        <f t="shared" si="470"/>
        <v>5.1266851417440504</v>
      </c>
      <c r="CG293" s="7">
        <f t="shared" si="471"/>
        <v>4.9743662398560025</v>
      </c>
      <c r="CH293" s="11">
        <f t="shared" si="527"/>
        <v>6.0452616851940477E-2</v>
      </c>
      <c r="CJ293">
        <f t="shared" si="472"/>
        <v>3.8897262605144158</v>
      </c>
      <c r="CK293">
        <f t="shared" si="473"/>
        <v>3.7835963014740779</v>
      </c>
      <c r="CL293">
        <f t="shared" si="474"/>
        <v>3.6739263565085531</v>
      </c>
      <c r="CM293">
        <f t="shared" si="475"/>
        <v>3.5636258470770836</v>
      </c>
      <c r="CN293">
        <f t="shared" si="476"/>
        <v>3.4586822057567708</v>
      </c>
      <c r="CO293">
        <f t="shared" si="477"/>
        <v>3.3554713761686399</v>
      </c>
      <c r="CP293">
        <f t="shared" si="478"/>
        <v>3.2540242877135115</v>
      </c>
      <c r="CQ293">
        <f t="shared" si="479"/>
        <v>3.1543687965898353</v>
      </c>
      <c r="CR293">
        <f t="shared" si="480"/>
        <v>3.0565297356535899</v>
      </c>
      <c r="CS293">
        <f t="shared" si="481"/>
        <v>2.9605289688074281</v>
      </c>
      <c r="CT293">
        <f t="shared" si="482"/>
        <v>2.868782709298765</v>
      </c>
      <c r="CU293">
        <f t="shared" si="483"/>
        <v>2.7791789704056531</v>
      </c>
      <c r="CV293">
        <f t="shared" si="484"/>
        <v>2.6916954253490362</v>
      </c>
      <c r="CW293">
        <f t="shared" si="485"/>
        <v>2.6063088572737687</v>
      </c>
      <c r="CX293">
        <f t="shared" si="486"/>
        <v>2.5229952108922724</v>
      </c>
      <c r="CY293">
        <f t="shared" si="487"/>
        <v>2.4417296435243889</v>
      </c>
      <c r="CZ293">
        <f t="shared" si="488"/>
        <v>2.3624865754760771</v>
      </c>
      <c r="DA293">
        <f t="shared" si="489"/>
        <v>2.2852397397026425</v>
      </c>
      <c r="DB293">
        <f t="shared" si="490"/>
        <v>2.2099622307052749</v>
      </c>
      <c r="DC293">
        <f t="shared" si="491"/>
        <v>55.552290367928293</v>
      </c>
      <c r="DE293" s="11">
        <f t="shared" si="492"/>
        <v>112.47114986682007</v>
      </c>
      <c r="DF293" s="1">
        <f t="shared" si="493"/>
        <v>6.2814870234797412E-2</v>
      </c>
      <c r="DG293" s="7">
        <f t="shared" si="494"/>
        <v>6.8922047622846847</v>
      </c>
      <c r="DH293" s="7">
        <f t="shared" si="528"/>
        <v>6.6823299189230561</v>
      </c>
      <c r="DI293" s="11">
        <f t="shared" si="529"/>
        <v>7.5156932977073057E-2</v>
      </c>
      <c r="DK293" s="22">
        <f t="shared" si="538"/>
        <v>6.1104279450636213E-2</v>
      </c>
      <c r="DL293" s="47">
        <v>100000</v>
      </c>
      <c r="DM293" s="48">
        <f t="shared" si="530"/>
        <v>-341533.10088709957</v>
      </c>
      <c r="DN293" s="22">
        <f t="shared" si="531"/>
        <v>3408.4611768776108</v>
      </c>
      <c r="DO293" s="22">
        <f t="shared" si="539"/>
        <v>36531.508002197101</v>
      </c>
      <c r="DP293" s="22"/>
      <c r="DQ293" s="22">
        <f t="shared" si="540"/>
        <v>100000</v>
      </c>
      <c r="DR293" s="22">
        <f t="shared" si="532"/>
        <v>-213197.03633732753</v>
      </c>
      <c r="DS293" s="22">
        <f t="shared" si="533"/>
        <v>1306.0085308032185</v>
      </c>
      <c r="DT293" s="22">
        <f t="shared" si="541"/>
        <v>22285.779364610302</v>
      </c>
      <c r="DU293" s="22"/>
      <c r="DV293" s="22">
        <f t="shared" si="542"/>
        <v>100000</v>
      </c>
      <c r="DW293" s="22">
        <f t="shared" si="534"/>
        <v>-153559.67580020969</v>
      </c>
      <c r="DX293" s="22">
        <f t="shared" si="535"/>
        <v>-2033.6237926650551</v>
      </c>
      <c r="DY293" s="22">
        <f t="shared" si="543"/>
        <v>7580.9310125309021</v>
      </c>
      <c r="DZ293" s="22"/>
      <c r="EA293" s="22">
        <f t="shared" si="544"/>
        <v>100000</v>
      </c>
      <c r="EB293" s="22">
        <f t="shared" si="536"/>
        <v>-80053.80047483441</v>
      </c>
      <c r="EC293" s="22">
        <f t="shared" si="537"/>
        <v>3025.5344916526533</v>
      </c>
      <c r="ED293" s="22">
        <f t="shared" si="545"/>
        <v>9282.870974920912</v>
      </c>
    </row>
    <row r="294" spans="1:134" x14ac:dyDescent="0.4">
      <c r="A294" s="13">
        <v>34908</v>
      </c>
      <c r="B294" s="2">
        <v>5.6500000000000002E-2</v>
      </c>
      <c r="C294" s="2">
        <v>5.7200000000000001E-2</v>
      </c>
      <c r="D294" s="2">
        <v>5.9400000000000001E-2</v>
      </c>
      <c r="E294" s="2">
        <v>6.2100000000000002E-2</v>
      </c>
      <c r="F294" s="2">
        <v>6.4600000000000005E-2</v>
      </c>
      <c r="G294" s="4"/>
      <c r="H294" s="4">
        <f t="shared" si="495"/>
        <v>5.6600000000000004E-2</v>
      </c>
      <c r="I294" s="4">
        <f t="shared" si="496"/>
        <v>5.7200000000000001E-2</v>
      </c>
      <c r="J294" s="4">
        <f t="shared" si="497"/>
        <v>5.8300000000000005E-2</v>
      </c>
      <c r="K294" s="4">
        <f t="shared" si="498"/>
        <v>5.9400000000000001E-2</v>
      </c>
      <c r="L294" s="4">
        <f t="shared" si="547"/>
        <v>5.985E-2</v>
      </c>
      <c r="M294" s="4">
        <f t="shared" si="547"/>
        <v>6.0300000000000006E-2</v>
      </c>
      <c r="N294" s="4">
        <f t="shared" si="547"/>
        <v>6.0749999999999998E-2</v>
      </c>
      <c r="O294" s="4">
        <f t="shared" si="547"/>
        <v>6.1200000000000004E-2</v>
      </c>
      <c r="P294" s="4">
        <f t="shared" si="547"/>
        <v>6.1650000000000003E-2</v>
      </c>
      <c r="Q294" s="4">
        <f t="shared" si="499"/>
        <v>6.2100000000000002E-2</v>
      </c>
      <c r="R294" s="4">
        <f t="shared" si="441"/>
        <v>6.2350000000000003E-2</v>
      </c>
      <c r="S294" s="4">
        <f t="shared" si="549"/>
        <v>6.2600000000000003E-2</v>
      </c>
      <c r="T294" s="4">
        <f t="shared" si="549"/>
        <v>6.2850000000000003E-2</v>
      </c>
      <c r="U294" s="4">
        <f t="shared" si="549"/>
        <v>6.3100000000000003E-2</v>
      </c>
      <c r="V294" s="4">
        <f t="shared" si="549"/>
        <v>6.3350000000000004E-2</v>
      </c>
      <c r="W294" s="4">
        <f t="shared" si="549"/>
        <v>6.3600000000000004E-2</v>
      </c>
      <c r="X294" s="4">
        <f t="shared" si="549"/>
        <v>6.3850000000000004E-2</v>
      </c>
      <c r="Y294" s="4">
        <f t="shared" si="549"/>
        <v>6.4100000000000004E-2</v>
      </c>
      <c r="Z294" s="4">
        <f t="shared" si="549"/>
        <v>6.4350000000000004E-2</v>
      </c>
      <c r="AA294" s="4">
        <f t="shared" si="500"/>
        <v>6.4600000000000005E-2</v>
      </c>
      <c r="AC294" s="7">
        <f t="shared" si="501"/>
        <v>2.9174365457551299</v>
      </c>
      <c r="AD294" s="7">
        <f t="shared" si="502"/>
        <v>2.835490618703675</v>
      </c>
      <c r="AE294" s="7">
        <f t="shared" si="503"/>
        <v>2.7522331376519973</v>
      </c>
      <c r="AF294" s="7">
        <f t="shared" si="504"/>
        <v>91.620862061103637</v>
      </c>
      <c r="AG294" s="11">
        <f t="shared" si="505"/>
        <v>100.12602236321445</v>
      </c>
      <c r="AH294" s="1">
        <f t="shared" si="445"/>
        <v>5.9298932606339172E-2</v>
      </c>
      <c r="AI294" s="7">
        <f t="shared" si="446"/>
        <v>1.8295679220058101</v>
      </c>
      <c r="AJ294" s="7">
        <f t="shared" si="506"/>
        <v>1.7768842522442609</v>
      </c>
      <c r="AK294" s="11">
        <f t="shared" si="507"/>
        <v>1.7791235237705247E-2</v>
      </c>
      <c r="AL294">
        <f t="shared" si="508"/>
        <v>2.431197121462608</v>
      </c>
      <c r="AM294">
        <f t="shared" si="509"/>
        <v>2.3629088489197292</v>
      </c>
      <c r="AN294">
        <f t="shared" si="510"/>
        <v>2.2935276147099977</v>
      </c>
      <c r="AO294">
        <f t="shared" si="511"/>
        <v>2.2238073315801854</v>
      </c>
      <c r="AP294">
        <f t="shared" si="512"/>
        <v>2.1573072739916865</v>
      </c>
      <c r="AQ294">
        <f t="shared" si="513"/>
        <v>2.0918821179362599</v>
      </c>
      <c r="AR294">
        <f t="shared" si="514"/>
        <v>2.027555816440143</v>
      </c>
      <c r="AS294">
        <f t="shared" si="515"/>
        <v>1.9643501469015467</v>
      </c>
      <c r="AT294">
        <f t="shared" si="516"/>
        <v>1.9022847415190081</v>
      </c>
      <c r="AU294">
        <f t="shared" si="517"/>
        <v>75.496461977899315</v>
      </c>
      <c r="AW294" s="11">
        <f t="shared" si="518"/>
        <v>94.951282991360486</v>
      </c>
      <c r="AX294" s="1">
        <f t="shared" si="447"/>
        <v>6.2042413977933343E-2</v>
      </c>
      <c r="AY294" s="7">
        <f t="shared" si="448"/>
        <v>4.2616334065956485</v>
      </c>
      <c r="AZ294" s="7">
        <f t="shared" si="449"/>
        <v>4.1334100382294601</v>
      </c>
      <c r="BA294" s="11">
        <f t="shared" si="519"/>
        <v>3.9247258625925562E-2</v>
      </c>
      <c r="BB294">
        <f t="shared" si="520"/>
        <v>5.8348730915102598</v>
      </c>
      <c r="BC294">
        <f t="shared" si="521"/>
        <v>5.6709812374073501</v>
      </c>
      <c r="BD294">
        <f t="shared" si="522"/>
        <v>5.5044662753039946</v>
      </c>
      <c r="BE294">
        <f t="shared" si="523"/>
        <v>5.337137595792445</v>
      </c>
      <c r="BF294">
        <f t="shared" si="524"/>
        <v>5.1775374575800477</v>
      </c>
      <c r="BG294">
        <f t="shared" si="525"/>
        <v>88.695801800497421</v>
      </c>
      <c r="BI294" s="11">
        <f t="shared" si="450"/>
        <v>116.22079745809151</v>
      </c>
      <c r="BJ294" s="1">
        <f t="shared" si="451"/>
        <v>5.9330602685074556E-2</v>
      </c>
      <c r="BK294" s="7">
        <f t="shared" si="452"/>
        <v>2.5196239038608299</v>
      </c>
      <c r="BL294" s="7">
        <f t="shared" si="453"/>
        <v>2.4470319632754434</v>
      </c>
      <c r="BM294" s="11">
        <f t="shared" si="526"/>
        <v>2.8439600617731133E-2</v>
      </c>
      <c r="BO294">
        <f t="shared" si="454"/>
        <v>4.862394242925216</v>
      </c>
      <c r="BP294">
        <f t="shared" si="455"/>
        <v>4.7258176978394584</v>
      </c>
      <c r="BQ294">
        <f t="shared" si="456"/>
        <v>4.5870552294199953</v>
      </c>
      <c r="BR294">
        <f t="shared" si="457"/>
        <v>4.4476146631603708</v>
      </c>
      <c r="BS294">
        <f t="shared" si="458"/>
        <v>4.3146145479833731</v>
      </c>
      <c r="BT294">
        <f t="shared" si="459"/>
        <v>4.1837642358725198</v>
      </c>
      <c r="BU294">
        <f t="shared" si="460"/>
        <v>4.0551116328802861</v>
      </c>
      <c r="BV294">
        <f t="shared" si="461"/>
        <v>3.9287002938030935</v>
      </c>
      <c r="BW294">
        <f t="shared" si="462"/>
        <v>3.8045694830380161</v>
      </c>
      <c r="BX294">
        <f t="shared" si="463"/>
        <v>3.6827542428243567</v>
      </c>
      <c r="BY294">
        <f t="shared" si="464"/>
        <v>3.5670884263674751</v>
      </c>
      <c r="BZ294">
        <f t="shared" si="465"/>
        <v>3.45421838477897</v>
      </c>
      <c r="CA294">
        <f t="shared" si="466"/>
        <v>3.3441096217868331</v>
      </c>
      <c r="CB294">
        <f t="shared" si="467"/>
        <v>67.971261703035807</v>
      </c>
      <c r="CD294" s="11">
        <f t="shared" si="468"/>
        <v>120.92907440571578</v>
      </c>
      <c r="CE294" s="1">
        <f t="shared" si="469"/>
        <v>6.2198185539484467E-2</v>
      </c>
      <c r="CF294" s="7">
        <f t="shared" si="470"/>
        <v>5.1198976910787666</v>
      </c>
      <c r="CG294" s="7">
        <f t="shared" si="471"/>
        <v>4.9654758955569225</v>
      </c>
      <c r="CH294" s="11">
        <f t="shared" si="527"/>
        <v>6.0047040403359134E-2</v>
      </c>
      <c r="CJ294">
        <f t="shared" si="472"/>
        <v>3.8899153943401732</v>
      </c>
      <c r="CK294">
        <f t="shared" si="473"/>
        <v>3.7806541582715667</v>
      </c>
      <c r="CL294">
        <f t="shared" si="474"/>
        <v>3.6696441835359965</v>
      </c>
      <c r="CM294">
        <f t="shared" si="475"/>
        <v>3.5580917305282966</v>
      </c>
      <c r="CN294">
        <f t="shared" si="476"/>
        <v>3.451691638386698</v>
      </c>
      <c r="CO294">
        <f t="shared" si="477"/>
        <v>3.3470113886980162</v>
      </c>
      <c r="CP294">
        <f t="shared" si="478"/>
        <v>3.2440893063042289</v>
      </c>
      <c r="CQ294">
        <f t="shared" si="479"/>
        <v>3.1429602350424748</v>
      </c>
      <c r="CR294">
        <f t="shared" si="480"/>
        <v>3.0436555864304129</v>
      </c>
      <c r="CS294">
        <f t="shared" si="481"/>
        <v>2.9462033942594852</v>
      </c>
      <c r="CT294">
        <f t="shared" si="482"/>
        <v>2.8536707410939801</v>
      </c>
      <c r="CU294">
        <f t="shared" si="483"/>
        <v>2.7633747078231758</v>
      </c>
      <c r="CV294">
        <f t="shared" si="484"/>
        <v>2.6752876974294666</v>
      </c>
      <c r="CW294">
        <f t="shared" si="485"/>
        <v>2.5893813982108882</v>
      </c>
      <c r="CX294">
        <f t="shared" si="486"/>
        <v>2.5056268341218337</v>
      </c>
      <c r="CY294">
        <f t="shared" si="487"/>
        <v>2.4239944142819669</v>
      </c>
      <c r="CZ294">
        <f t="shared" si="488"/>
        <v>2.3444539816089618</v>
      </c>
      <c r="DA294">
        <f t="shared" si="489"/>
        <v>2.2669748605334492</v>
      </c>
      <c r="DB294">
        <f t="shared" si="490"/>
        <v>2.191525903757654</v>
      </c>
      <c r="DC294">
        <f t="shared" si="491"/>
        <v>55.069963988573285</v>
      </c>
      <c r="DE294" s="11">
        <f t="shared" si="492"/>
        <v>111.75817154323201</v>
      </c>
      <c r="DF294" s="1">
        <f t="shared" si="493"/>
        <v>6.3728809208812118E-2</v>
      </c>
      <c r="DG294" s="7">
        <f t="shared" si="494"/>
        <v>6.8795602232102819</v>
      </c>
      <c r="DH294" s="7">
        <f t="shared" si="528"/>
        <v>6.6671165247218243</v>
      </c>
      <c r="DI294" s="11">
        <f t="shared" si="529"/>
        <v>7.4510475226857859E-2</v>
      </c>
      <c r="DK294" s="22">
        <f t="shared" si="538"/>
        <v>6.1089806186830832E-2</v>
      </c>
      <c r="DL294" s="47">
        <v>100000</v>
      </c>
      <c r="DM294" s="48">
        <f t="shared" si="530"/>
        <v>-341538.00878678478</v>
      </c>
      <c r="DN294" s="22">
        <f t="shared" si="531"/>
        <v>8413.1278503893627</v>
      </c>
      <c r="DO294" s="22">
        <f t="shared" si="539"/>
        <v>493.10103386377222</v>
      </c>
      <c r="DP294" s="22"/>
      <c r="DQ294" s="22">
        <f t="shared" si="540"/>
        <v>100000</v>
      </c>
      <c r="DR294" s="22">
        <f t="shared" si="532"/>
        <v>-213189.59961767014</v>
      </c>
      <c r="DS294" s="22">
        <f t="shared" si="533"/>
        <v>6597.7878916246991</v>
      </c>
      <c r="DT294" s="22">
        <f t="shared" si="541"/>
        <v>868.77283273158662</v>
      </c>
      <c r="DU294" s="22"/>
      <c r="DV294" s="22">
        <f t="shared" si="542"/>
        <v>100000</v>
      </c>
      <c r="DW294" s="22">
        <f t="shared" si="534"/>
        <v>-153524.64933231796</v>
      </c>
      <c r="DX294" s="22">
        <f t="shared" si="535"/>
        <v>1939.6988000026686</v>
      </c>
      <c r="DY294" s="22">
        <f t="shared" si="543"/>
        <v>3361.2144432797641</v>
      </c>
      <c r="DZ294" s="22"/>
      <c r="EA294" s="22">
        <f t="shared" si="544"/>
        <v>100000</v>
      </c>
      <c r="EB294" s="22">
        <f t="shared" si="536"/>
        <v>-80096.334116937956</v>
      </c>
      <c r="EC294" s="22">
        <f t="shared" si="537"/>
        <v>-3514.6976277681242</v>
      </c>
      <c r="ED294" s="22">
        <f t="shared" si="545"/>
        <v>4835.9464681289064</v>
      </c>
    </row>
    <row r="295" spans="1:134" x14ac:dyDescent="0.4">
      <c r="A295" s="13">
        <v>34915</v>
      </c>
      <c r="B295" s="2">
        <v>5.6500000000000002E-2</v>
      </c>
      <c r="C295" s="2">
        <v>5.6799999999999996E-2</v>
      </c>
      <c r="D295" s="2">
        <v>5.91E-2</v>
      </c>
      <c r="E295" s="2">
        <v>6.1900000000000004E-2</v>
      </c>
      <c r="F295" s="2">
        <v>6.480000000000001E-2</v>
      </c>
      <c r="G295" s="4"/>
      <c r="H295" s="4">
        <f t="shared" si="495"/>
        <v>5.6600000000000004E-2</v>
      </c>
      <c r="I295" s="4">
        <f t="shared" si="496"/>
        <v>5.6799999999999996E-2</v>
      </c>
      <c r="J295" s="4">
        <f t="shared" si="497"/>
        <v>5.7950000000000002E-2</v>
      </c>
      <c r="K295" s="4">
        <f t="shared" si="498"/>
        <v>5.91E-2</v>
      </c>
      <c r="L295" s="4">
        <f t="shared" si="547"/>
        <v>5.9566666666666671E-2</v>
      </c>
      <c r="M295" s="4">
        <f t="shared" si="547"/>
        <v>6.0033333333333341E-2</v>
      </c>
      <c r="N295" s="4">
        <f t="shared" si="547"/>
        <v>6.0499999999999998E-2</v>
      </c>
      <c r="O295" s="4">
        <f t="shared" si="547"/>
        <v>6.0966666666666669E-2</v>
      </c>
      <c r="P295" s="4">
        <f t="shared" si="547"/>
        <v>6.1433333333333333E-2</v>
      </c>
      <c r="Q295" s="4">
        <f t="shared" si="499"/>
        <v>6.1900000000000004E-2</v>
      </c>
      <c r="R295" s="4">
        <f t="shared" ref="R295:R358" si="550">+(R$3-$Q$3)/($AA$3-$Q$3)*$AA295+(1-(R$3-$Q$3)/($AA$3-$Q$3))*$Q295</f>
        <v>6.2190000000000002E-2</v>
      </c>
      <c r="S295" s="4">
        <f t="shared" si="549"/>
        <v>6.2480000000000008E-2</v>
      </c>
      <c r="T295" s="4">
        <f t="shared" si="549"/>
        <v>6.2770000000000006E-2</v>
      </c>
      <c r="U295" s="4">
        <f t="shared" si="549"/>
        <v>6.3060000000000005E-2</v>
      </c>
      <c r="V295" s="4">
        <f t="shared" si="549"/>
        <v>6.3350000000000004E-2</v>
      </c>
      <c r="W295" s="4">
        <f t="shared" si="549"/>
        <v>6.3640000000000002E-2</v>
      </c>
      <c r="X295" s="4">
        <f t="shared" si="549"/>
        <v>6.3930000000000015E-2</v>
      </c>
      <c r="Y295" s="4">
        <f t="shared" si="549"/>
        <v>6.4220000000000013E-2</v>
      </c>
      <c r="Z295" s="4">
        <f t="shared" si="549"/>
        <v>6.4510000000000012E-2</v>
      </c>
      <c r="AA295" s="4">
        <f t="shared" si="500"/>
        <v>6.480000000000001E-2</v>
      </c>
      <c r="AC295" s="7">
        <f t="shared" si="501"/>
        <v>2.9174365457551299</v>
      </c>
      <c r="AD295" s="7">
        <f t="shared" si="502"/>
        <v>2.8365936005540662</v>
      </c>
      <c r="AE295" s="7">
        <f t="shared" si="503"/>
        <v>2.7536376111836867</v>
      </c>
      <c r="AF295" s="7">
        <f t="shared" si="504"/>
        <v>91.674268434967914</v>
      </c>
      <c r="AG295" s="11">
        <f t="shared" si="505"/>
        <v>100.1819361924608</v>
      </c>
      <c r="AH295" s="1">
        <f t="shared" si="445"/>
        <v>5.8994372547001454E-2</v>
      </c>
      <c r="AI295" s="7">
        <f t="shared" si="446"/>
        <v>1.8298653385782884</v>
      </c>
      <c r="AJ295" s="7">
        <f t="shared" si="506"/>
        <v>1.7774359784332217</v>
      </c>
      <c r="AK295" s="11">
        <f t="shared" si="507"/>
        <v>1.7806697777758115E-2</v>
      </c>
      <c r="AL295">
        <f t="shared" si="508"/>
        <v>2.431197121462608</v>
      </c>
      <c r="AM295">
        <f t="shared" si="509"/>
        <v>2.363828000461722</v>
      </c>
      <c r="AN295">
        <f t="shared" si="510"/>
        <v>2.2946980093197391</v>
      </c>
      <c r="AO295">
        <f t="shared" si="511"/>
        <v>2.2251036027904831</v>
      </c>
      <c r="AP295">
        <f t="shared" si="512"/>
        <v>2.1587915795716377</v>
      </c>
      <c r="AQ295">
        <f t="shared" si="513"/>
        <v>2.0935073803430222</v>
      </c>
      <c r="AR295">
        <f t="shared" si="514"/>
        <v>2.0292784635913859</v>
      </c>
      <c r="AS295">
        <f t="shared" si="515"/>
        <v>1.9661300108406032</v>
      </c>
      <c r="AT295">
        <f t="shared" si="516"/>
        <v>1.9040849526127233</v>
      </c>
      <c r="AU295">
        <f t="shared" si="517"/>
        <v>75.569723944047311</v>
      </c>
      <c r="AW295" s="11">
        <f t="shared" si="518"/>
        <v>95.036343065041237</v>
      </c>
      <c r="AX295" s="1">
        <f t="shared" si="447"/>
        <v>6.1833144038373145E-2</v>
      </c>
      <c r="AY295" s="7">
        <f t="shared" si="448"/>
        <v>4.2623491628967525</v>
      </c>
      <c r="AZ295" s="7">
        <f t="shared" si="449"/>
        <v>4.1345238582675776</v>
      </c>
      <c r="BA295" s="11">
        <f t="shared" si="519"/>
        <v>3.929300278049154E-2</v>
      </c>
      <c r="BB295">
        <f t="shared" si="520"/>
        <v>5.8348730915102598</v>
      </c>
      <c r="BC295">
        <f t="shared" si="521"/>
        <v>5.6731872011081323</v>
      </c>
      <c r="BD295">
        <f t="shared" si="522"/>
        <v>5.5072752223673733</v>
      </c>
      <c r="BE295">
        <f t="shared" si="523"/>
        <v>5.3402486466971597</v>
      </c>
      <c r="BF295">
        <f t="shared" si="524"/>
        <v>5.1810997909719303</v>
      </c>
      <c r="BG295">
        <f t="shared" si="525"/>
        <v>88.764712926544135</v>
      </c>
      <c r="BI295" s="11">
        <f t="shared" si="450"/>
        <v>116.30139687919899</v>
      </c>
      <c r="BJ295" s="1">
        <f t="shared" si="451"/>
        <v>5.9056739792866061E-2</v>
      </c>
      <c r="BK295" s="7">
        <f t="shared" si="452"/>
        <v>2.5200984727641353</v>
      </c>
      <c r="BL295" s="7">
        <f t="shared" si="453"/>
        <v>2.447818386022377</v>
      </c>
      <c r="BM295" s="11">
        <f t="shared" si="526"/>
        <v>2.8468469760098879E-2</v>
      </c>
      <c r="BO295">
        <f t="shared" si="454"/>
        <v>4.862394242925216</v>
      </c>
      <c r="BP295">
        <f t="shared" si="455"/>
        <v>4.7276560009234441</v>
      </c>
      <c r="BQ295">
        <f t="shared" si="456"/>
        <v>4.5893960186394782</v>
      </c>
      <c r="BR295">
        <f t="shared" si="457"/>
        <v>4.4502072055809663</v>
      </c>
      <c r="BS295">
        <f t="shared" si="458"/>
        <v>4.3175831591432754</v>
      </c>
      <c r="BT295">
        <f t="shared" si="459"/>
        <v>4.1870147606860444</v>
      </c>
      <c r="BU295">
        <f t="shared" si="460"/>
        <v>4.0585569271827717</v>
      </c>
      <c r="BV295">
        <f t="shared" si="461"/>
        <v>3.9322600216812065</v>
      </c>
      <c r="BW295">
        <f t="shared" si="462"/>
        <v>3.8081699052254465</v>
      </c>
      <c r="BX295">
        <f t="shared" si="463"/>
        <v>3.6863279972706007</v>
      </c>
      <c r="BY295">
        <f t="shared" si="464"/>
        <v>3.5701339807033059</v>
      </c>
      <c r="BZ295">
        <f t="shared" si="465"/>
        <v>3.4566308525372529</v>
      </c>
      <c r="CA295">
        <f t="shared" si="466"/>
        <v>3.3457960354015115</v>
      </c>
      <c r="CB295">
        <f t="shared" si="467"/>
        <v>67.989714246336661</v>
      </c>
      <c r="CD295" s="11">
        <f t="shared" si="468"/>
        <v>120.98184135423719</v>
      </c>
      <c r="CE295" s="1">
        <f t="shared" si="469"/>
        <v>6.2113701410292502E-2</v>
      </c>
      <c r="CF295" s="7">
        <f t="shared" si="470"/>
        <v>5.1204971300542956</v>
      </c>
      <c r="CG295" s="7">
        <f t="shared" si="471"/>
        <v>4.9662607125420442</v>
      </c>
      <c r="CH295" s="11">
        <f t="shared" si="527"/>
        <v>6.0082736564854258E-2</v>
      </c>
      <c r="CJ295">
        <f t="shared" si="472"/>
        <v>3.8899153943401732</v>
      </c>
      <c r="CK295">
        <f t="shared" si="473"/>
        <v>3.7821248007387549</v>
      </c>
      <c r="CL295">
        <f t="shared" si="474"/>
        <v>3.6715168149115822</v>
      </c>
      <c r="CM295">
        <f t="shared" si="475"/>
        <v>3.5601657644647733</v>
      </c>
      <c r="CN295">
        <f t="shared" si="476"/>
        <v>3.45406652731462</v>
      </c>
      <c r="CO295">
        <f t="shared" si="477"/>
        <v>3.3496118085488353</v>
      </c>
      <c r="CP295">
        <f t="shared" si="478"/>
        <v>3.2468455417462172</v>
      </c>
      <c r="CQ295">
        <f t="shared" si="479"/>
        <v>3.1458080173449652</v>
      </c>
      <c r="CR295">
        <f t="shared" si="480"/>
        <v>3.0465359241803571</v>
      </c>
      <c r="CS295">
        <f t="shared" si="481"/>
        <v>2.9490623978164807</v>
      </c>
      <c r="CT295">
        <f t="shared" si="482"/>
        <v>2.8561071845626445</v>
      </c>
      <c r="CU295">
        <f t="shared" si="483"/>
        <v>2.7653046820298024</v>
      </c>
      <c r="CV295">
        <f t="shared" si="484"/>
        <v>2.6766368283212092</v>
      </c>
      <c r="CW295">
        <f t="shared" si="485"/>
        <v>2.5900843522413965</v>
      </c>
      <c r="CX295">
        <f t="shared" si="486"/>
        <v>2.5056268341218337</v>
      </c>
      <c r="CY295">
        <f t="shared" si="487"/>
        <v>2.4232427662627645</v>
      </c>
      <c r="CZ295">
        <f t="shared" si="488"/>
        <v>2.3429096129026177</v>
      </c>
      <c r="DA295">
        <f t="shared" si="489"/>
        <v>2.2646038696299446</v>
      </c>
      <c r="DB295">
        <f t="shared" si="490"/>
        <v>2.1883011221570623</v>
      </c>
      <c r="DC295">
        <f t="shared" si="491"/>
        <v>54.963378713837656</v>
      </c>
      <c r="DE295" s="11">
        <f t="shared" si="492"/>
        <v>111.6718489574737</v>
      </c>
      <c r="DF295" s="1">
        <f t="shared" si="493"/>
        <v>6.383996859612294E-2</v>
      </c>
      <c r="DG295" s="7">
        <f t="shared" si="494"/>
        <v>6.8780219182253379</v>
      </c>
      <c r="DH295" s="7">
        <f t="shared" si="528"/>
        <v>6.6652667095152198</v>
      </c>
      <c r="DI295" s="11">
        <f t="shared" si="529"/>
        <v>7.4432265724626134E-2</v>
      </c>
      <c r="DK295" s="22">
        <f t="shared" si="538"/>
        <v>6.1534377729140798E-2</v>
      </c>
      <c r="DL295" s="47">
        <v>100000</v>
      </c>
      <c r="DM295" s="48">
        <f t="shared" si="530"/>
        <v>-343135.21152627992</v>
      </c>
      <c r="DN295" s="22">
        <f t="shared" si="531"/>
        <v>3398.3050369844495</v>
      </c>
      <c r="DO295" s="22">
        <f t="shared" si="539"/>
        <v>160739.23713936988</v>
      </c>
      <c r="DP295" s="22"/>
      <c r="DQ295" s="22">
        <f t="shared" si="540"/>
        <v>100000</v>
      </c>
      <c r="DR295" s="22">
        <f t="shared" si="532"/>
        <v>-214000.47578807158</v>
      </c>
      <c r="DS295" s="22">
        <f t="shared" si="533"/>
        <v>3108.9310596845462</v>
      </c>
      <c r="DT295" s="22">
        <f t="shared" si="541"/>
        <v>94952.167716728596</v>
      </c>
      <c r="DU295" s="22"/>
      <c r="DV295" s="22">
        <f t="shared" si="542"/>
        <v>100000</v>
      </c>
      <c r="DW295" s="22">
        <f t="shared" si="534"/>
        <v>-153779.14780091963</v>
      </c>
      <c r="DX295" s="22">
        <f t="shared" si="535"/>
        <v>4125.4691819574218</v>
      </c>
      <c r="DY295" s="22">
        <f t="shared" si="543"/>
        <v>24527.541808827722</v>
      </c>
      <c r="DZ295" s="22"/>
      <c r="EA295" s="22">
        <f t="shared" si="544"/>
        <v>100000</v>
      </c>
      <c r="EB295" s="22">
        <f t="shared" si="536"/>
        <v>-79858.404535011636</v>
      </c>
      <c r="EC295" s="22">
        <f t="shared" si="537"/>
        <v>-5961.0661130146691</v>
      </c>
      <c r="ED295" s="22">
        <f t="shared" si="545"/>
        <v>27256.818058127126</v>
      </c>
    </row>
    <row r="296" spans="1:134" x14ac:dyDescent="0.4">
      <c r="A296" s="13">
        <v>34922</v>
      </c>
      <c r="B296" s="2">
        <v>5.6500000000000002E-2</v>
      </c>
      <c r="C296" s="2">
        <v>5.7099999999999998E-2</v>
      </c>
      <c r="D296" s="2">
        <v>5.9500000000000004E-2</v>
      </c>
      <c r="E296" s="2">
        <v>6.2400000000000004E-2</v>
      </c>
      <c r="F296" s="2">
        <v>6.5000000000000002E-2</v>
      </c>
      <c r="G296" s="4"/>
      <c r="H296" s="4">
        <f t="shared" si="495"/>
        <v>5.6600000000000004E-2</v>
      </c>
      <c r="I296" s="4">
        <f t="shared" si="496"/>
        <v>5.7099999999999998E-2</v>
      </c>
      <c r="J296" s="4">
        <f t="shared" si="497"/>
        <v>5.8300000000000005E-2</v>
      </c>
      <c r="K296" s="4">
        <f t="shared" si="498"/>
        <v>5.9500000000000004E-2</v>
      </c>
      <c r="L296" s="4">
        <f t="shared" si="547"/>
        <v>5.998333333333334E-2</v>
      </c>
      <c r="M296" s="4">
        <f t="shared" si="547"/>
        <v>6.0466666666666676E-2</v>
      </c>
      <c r="N296" s="4">
        <f t="shared" si="547"/>
        <v>6.0950000000000004E-2</v>
      </c>
      <c r="O296" s="4">
        <f t="shared" si="547"/>
        <v>6.143333333333334E-2</v>
      </c>
      <c r="P296" s="4">
        <f t="shared" si="547"/>
        <v>6.1916666666666668E-2</v>
      </c>
      <c r="Q296" s="4">
        <f t="shared" si="499"/>
        <v>6.2400000000000004E-2</v>
      </c>
      <c r="R296" s="4">
        <f t="shared" si="550"/>
        <v>6.2660000000000007E-2</v>
      </c>
      <c r="S296" s="4">
        <f t="shared" si="549"/>
        <v>6.2920000000000004E-2</v>
      </c>
      <c r="T296" s="4">
        <f t="shared" si="549"/>
        <v>6.318E-2</v>
      </c>
      <c r="U296" s="4">
        <f t="shared" si="549"/>
        <v>6.3439999999999996E-2</v>
      </c>
      <c r="V296" s="4">
        <f t="shared" si="549"/>
        <v>6.3700000000000007E-2</v>
      </c>
      <c r="W296" s="4">
        <f t="shared" si="549"/>
        <v>6.3960000000000003E-2</v>
      </c>
      <c r="X296" s="4">
        <f t="shared" si="549"/>
        <v>6.4219999999999999E-2</v>
      </c>
      <c r="Y296" s="4">
        <f t="shared" si="549"/>
        <v>6.448000000000001E-2</v>
      </c>
      <c r="Z296" s="4">
        <f t="shared" si="549"/>
        <v>6.4740000000000006E-2</v>
      </c>
      <c r="AA296" s="4">
        <f t="shared" si="500"/>
        <v>6.5000000000000002E-2</v>
      </c>
      <c r="AC296" s="7">
        <f t="shared" si="501"/>
        <v>2.9174365457551299</v>
      </c>
      <c r="AD296" s="7">
        <f t="shared" si="502"/>
        <v>2.8357663038466732</v>
      </c>
      <c r="AE296" s="7">
        <f t="shared" si="503"/>
        <v>2.7522331376519973</v>
      </c>
      <c r="AF296" s="7">
        <f t="shared" si="504"/>
        <v>91.603068579339052</v>
      </c>
      <c r="AG296" s="11">
        <f t="shared" si="505"/>
        <v>100.10850456659286</v>
      </c>
      <c r="AH296" s="1">
        <f t="shared" si="445"/>
        <v>5.9394396356208426E-2</v>
      </c>
      <c r="AI296" s="7">
        <f t="shared" si="446"/>
        <v>1.8294747144496988</v>
      </c>
      <c r="AJ296" s="7">
        <f t="shared" si="506"/>
        <v>1.7767113649397916</v>
      </c>
      <c r="AK296" s="11">
        <f t="shared" si="507"/>
        <v>1.7786391779059257E-2</v>
      </c>
      <c r="AL296">
        <f t="shared" si="508"/>
        <v>2.431197121462608</v>
      </c>
      <c r="AM296">
        <f t="shared" si="509"/>
        <v>2.3631385865388945</v>
      </c>
      <c r="AN296">
        <f t="shared" si="510"/>
        <v>2.2935276147099977</v>
      </c>
      <c r="AO296">
        <f t="shared" si="511"/>
        <v>2.2233754509548311</v>
      </c>
      <c r="AP296">
        <f t="shared" si="512"/>
        <v>2.1566092010212801</v>
      </c>
      <c r="AQ296">
        <f t="shared" si="513"/>
        <v>2.0908670764517705</v>
      </c>
      <c r="AR296">
        <f t="shared" si="514"/>
        <v>2.0261789019650567</v>
      </c>
      <c r="AS296">
        <f t="shared" si="515"/>
        <v>1.9625720954071442</v>
      </c>
      <c r="AT296">
        <f t="shared" si="516"/>
        <v>1.9000716926799694</v>
      </c>
      <c r="AU296">
        <f t="shared" si="517"/>
        <v>75.386715474485584</v>
      </c>
      <c r="AW296" s="11">
        <f t="shared" si="518"/>
        <v>94.834253215677137</v>
      </c>
      <c r="AX296" s="1">
        <f t="shared" si="447"/>
        <v>6.2330700667287076E-2</v>
      </c>
      <c r="AY296" s="7">
        <f t="shared" si="448"/>
        <v>4.2606474321430898</v>
      </c>
      <c r="AZ296" s="7">
        <f t="shared" si="449"/>
        <v>4.1318760669804471</v>
      </c>
      <c r="BA296" s="11">
        <f t="shared" si="519"/>
        <v>3.9184338119181983E-2</v>
      </c>
      <c r="BB296">
        <f t="shared" si="520"/>
        <v>5.8348730915102598</v>
      </c>
      <c r="BC296">
        <f t="shared" si="521"/>
        <v>5.6715326076933463</v>
      </c>
      <c r="BD296">
        <f t="shared" si="522"/>
        <v>5.5044662753039946</v>
      </c>
      <c r="BE296">
        <f t="shared" si="523"/>
        <v>5.3361010822915951</v>
      </c>
      <c r="BF296">
        <f t="shared" si="524"/>
        <v>5.1758620824510722</v>
      </c>
      <c r="BG296">
        <f t="shared" si="525"/>
        <v>88.652764041555074</v>
      </c>
      <c r="BI296" s="11">
        <f t="shared" si="450"/>
        <v>116.17559918080534</v>
      </c>
      <c r="BJ296" s="1">
        <f t="shared" si="451"/>
        <v>5.9484283952105817E-2</v>
      </c>
      <c r="BK296" s="7">
        <f t="shared" si="452"/>
        <v>2.5193576350004929</v>
      </c>
      <c r="BL296" s="7">
        <f t="shared" si="453"/>
        <v>2.4465907845297079</v>
      </c>
      <c r="BM296" s="11">
        <f t="shared" si="526"/>
        <v>2.8423415034297541E-2</v>
      </c>
      <c r="BO296">
        <f t="shared" si="454"/>
        <v>4.862394242925216</v>
      </c>
      <c r="BP296">
        <f t="shared" si="455"/>
        <v>4.7262771730777891</v>
      </c>
      <c r="BQ296">
        <f t="shared" si="456"/>
        <v>4.5870552294199953</v>
      </c>
      <c r="BR296">
        <f t="shared" si="457"/>
        <v>4.4467509019096623</v>
      </c>
      <c r="BS296">
        <f t="shared" si="458"/>
        <v>4.3132184020425601</v>
      </c>
      <c r="BT296">
        <f t="shared" si="459"/>
        <v>4.181734152903541</v>
      </c>
      <c r="BU296">
        <f t="shared" si="460"/>
        <v>4.0523578039301134</v>
      </c>
      <c r="BV296">
        <f t="shared" si="461"/>
        <v>3.9251441908142883</v>
      </c>
      <c r="BW296">
        <f t="shared" si="462"/>
        <v>3.8001433853599389</v>
      </c>
      <c r="BX296">
        <f t="shared" si="463"/>
        <v>3.6774007548529548</v>
      </c>
      <c r="BY296">
        <f t="shared" si="464"/>
        <v>3.561195727083835</v>
      </c>
      <c r="BZ296">
        <f t="shared" si="465"/>
        <v>3.4477940503556677</v>
      </c>
      <c r="CA296">
        <f t="shared" si="466"/>
        <v>3.3371628355118323</v>
      </c>
      <c r="CB296">
        <f t="shared" si="467"/>
        <v>67.814631556058885</v>
      </c>
      <c r="CD296" s="11">
        <f t="shared" si="468"/>
        <v>120.73326040624627</v>
      </c>
      <c r="CE296" s="1">
        <f t="shared" si="469"/>
        <v>6.2512105993062797E-2</v>
      </c>
      <c r="CF296" s="7">
        <f t="shared" si="470"/>
        <v>5.1176702936870395</v>
      </c>
      <c r="CG296" s="7">
        <f t="shared" si="471"/>
        <v>4.9625602475898907</v>
      </c>
      <c r="CH296" s="11">
        <f t="shared" si="527"/>
        <v>5.9914607865395625E-2</v>
      </c>
      <c r="CJ296">
        <f t="shared" si="472"/>
        <v>3.8899153943401732</v>
      </c>
      <c r="CK296">
        <f t="shared" si="473"/>
        <v>3.7810217384622309</v>
      </c>
      <c r="CL296">
        <f t="shared" si="474"/>
        <v>3.6696441835359965</v>
      </c>
      <c r="CM296">
        <f t="shared" si="475"/>
        <v>3.5574007215277303</v>
      </c>
      <c r="CN296">
        <f t="shared" si="476"/>
        <v>3.4505747216340485</v>
      </c>
      <c r="CO296">
        <f t="shared" si="477"/>
        <v>3.345387322322833</v>
      </c>
      <c r="CP296">
        <f t="shared" si="478"/>
        <v>3.2418862431440911</v>
      </c>
      <c r="CQ296">
        <f t="shared" si="479"/>
        <v>3.1401153526514305</v>
      </c>
      <c r="CR296">
        <f t="shared" si="480"/>
        <v>3.0401147082879514</v>
      </c>
      <c r="CS296">
        <f t="shared" si="481"/>
        <v>2.9419206038823642</v>
      </c>
      <c r="CT296">
        <f t="shared" si="482"/>
        <v>2.8489565816670677</v>
      </c>
      <c r="CU296">
        <f t="shared" si="483"/>
        <v>2.758235240284534</v>
      </c>
      <c r="CV296">
        <f t="shared" si="484"/>
        <v>2.6697302684094657</v>
      </c>
      <c r="CW296">
        <f t="shared" si="485"/>
        <v>2.58341453546891</v>
      </c>
      <c r="CX296">
        <f t="shared" si="486"/>
        <v>2.4992601454380594</v>
      </c>
      <c r="CY296">
        <f t="shared" si="487"/>
        <v>2.4172384898382524</v>
      </c>
      <c r="CZ296">
        <f t="shared" si="488"/>
        <v>2.3373202998837628</v>
      </c>
      <c r="DA296">
        <f t="shared" si="489"/>
        <v>2.2594756977271593</v>
      </c>
      <c r="DB296">
        <f t="shared" si="490"/>
        <v>2.1836742467561656</v>
      </c>
      <c r="DC296">
        <f t="shared" si="491"/>
        <v>54.857010023362328</v>
      </c>
      <c r="DE296" s="11">
        <f t="shared" si="492"/>
        <v>111.47229651862457</v>
      </c>
      <c r="DF296" s="1">
        <f t="shared" si="493"/>
        <v>6.4097357665806196E-2</v>
      </c>
      <c r="DG296" s="7">
        <f t="shared" si="494"/>
        <v>6.8744596571768861</v>
      </c>
      <c r="DH296" s="7">
        <f t="shared" si="528"/>
        <v>6.6609839227262997</v>
      </c>
      <c r="DI296" s="11">
        <f t="shared" si="529"/>
        <v>7.4251517493993724E-2</v>
      </c>
      <c r="DK296" s="22">
        <f t="shared" si="538"/>
        <v>6.1172562979353758E-2</v>
      </c>
      <c r="DL296" s="47">
        <v>100000</v>
      </c>
      <c r="DM296" s="48">
        <f t="shared" si="530"/>
        <v>-341990.64178183273</v>
      </c>
      <c r="DN296" s="22">
        <f t="shared" si="531"/>
        <v>1791.7460810582998</v>
      </c>
      <c r="DO296" s="22">
        <f t="shared" si="539"/>
        <v>114998.10687734492</v>
      </c>
      <c r="DP296" s="22"/>
      <c r="DQ296" s="22">
        <f t="shared" si="540"/>
        <v>100000</v>
      </c>
      <c r="DR296" s="22">
        <f t="shared" si="532"/>
        <v>-213444.52109576069</v>
      </c>
      <c r="DS296" s="22">
        <f t="shared" si="533"/>
        <v>-2102.831023659448</v>
      </c>
      <c r="DT296" s="22">
        <f t="shared" si="541"/>
        <v>64954.812809288102</v>
      </c>
      <c r="DU296" s="22"/>
      <c r="DV296" s="22">
        <f t="shared" si="542"/>
        <v>100000</v>
      </c>
      <c r="DW296" s="22">
        <f t="shared" si="534"/>
        <v>-153648.21295530614</v>
      </c>
      <c r="DX296" s="22">
        <f t="shared" si="535"/>
        <v>-10217.327944021439</v>
      </c>
      <c r="DY296" s="22">
        <f t="shared" si="543"/>
        <v>12570.095509889303</v>
      </c>
      <c r="DZ296" s="22"/>
      <c r="EA296" s="22">
        <f t="shared" si="544"/>
        <v>100000</v>
      </c>
      <c r="EB296" s="22">
        <f t="shared" si="536"/>
        <v>-79948.543984542615</v>
      </c>
      <c r="EC296" s="22">
        <f t="shared" si="537"/>
        <v>15049.094209454255</v>
      </c>
      <c r="ED296" s="22">
        <f t="shared" si="545"/>
        <v>10272.812150820522</v>
      </c>
    </row>
    <row r="297" spans="1:134" x14ac:dyDescent="0.4">
      <c r="A297" s="13">
        <v>34929</v>
      </c>
      <c r="B297" s="2">
        <v>5.7099999999999998E-2</v>
      </c>
      <c r="C297" s="2">
        <v>5.8600000000000006E-2</v>
      </c>
      <c r="D297" s="2">
        <v>6.0999999999999999E-2</v>
      </c>
      <c r="E297" s="2">
        <v>6.3600000000000004E-2</v>
      </c>
      <c r="F297" s="2">
        <v>6.5700000000000008E-2</v>
      </c>
      <c r="G297" s="4"/>
      <c r="H297" s="4">
        <f t="shared" si="495"/>
        <v>5.7200000000000001E-2</v>
      </c>
      <c r="I297" s="4">
        <f t="shared" si="496"/>
        <v>5.8600000000000006E-2</v>
      </c>
      <c r="J297" s="4">
        <f t="shared" si="497"/>
        <v>5.9800000000000006E-2</v>
      </c>
      <c r="K297" s="4">
        <f t="shared" si="498"/>
        <v>6.0999999999999999E-2</v>
      </c>
      <c r="L297" s="4">
        <f t="shared" si="547"/>
        <v>6.1433333333333333E-2</v>
      </c>
      <c r="M297" s="4">
        <f t="shared" si="547"/>
        <v>6.1866666666666667E-2</v>
      </c>
      <c r="N297" s="4">
        <f t="shared" si="547"/>
        <v>6.2300000000000001E-2</v>
      </c>
      <c r="O297" s="4">
        <f t="shared" si="547"/>
        <v>6.2733333333333335E-2</v>
      </c>
      <c r="P297" s="4">
        <f t="shared" si="547"/>
        <v>6.3166666666666677E-2</v>
      </c>
      <c r="Q297" s="4">
        <f t="shared" si="499"/>
        <v>6.3600000000000004E-2</v>
      </c>
      <c r="R297" s="4">
        <f t="shared" si="550"/>
        <v>6.3810000000000006E-2</v>
      </c>
      <c r="S297" s="4">
        <f t="shared" si="549"/>
        <v>6.4020000000000007E-2</v>
      </c>
      <c r="T297" s="4">
        <f t="shared" si="549"/>
        <v>6.4229999999999995E-2</v>
      </c>
      <c r="U297" s="4">
        <f t="shared" si="549"/>
        <v>6.4439999999999997E-2</v>
      </c>
      <c r="V297" s="4">
        <f t="shared" si="549"/>
        <v>6.4650000000000013E-2</v>
      </c>
      <c r="W297" s="4">
        <f t="shared" si="549"/>
        <v>6.4860000000000001E-2</v>
      </c>
      <c r="X297" s="4">
        <f t="shared" si="549"/>
        <v>6.5070000000000003E-2</v>
      </c>
      <c r="Y297" s="4">
        <f t="shared" si="549"/>
        <v>6.5280000000000005E-2</v>
      </c>
      <c r="Z297" s="4">
        <f t="shared" si="549"/>
        <v>6.5490000000000007E-2</v>
      </c>
      <c r="AA297" s="4">
        <f t="shared" si="500"/>
        <v>6.5700000000000008E-2</v>
      </c>
      <c r="AC297" s="7">
        <f t="shared" si="501"/>
        <v>2.9165856503986003</v>
      </c>
      <c r="AD297" s="7">
        <f t="shared" si="502"/>
        <v>2.8316352441519439</v>
      </c>
      <c r="AE297" s="7">
        <f t="shared" si="503"/>
        <v>2.7462247716973116</v>
      </c>
      <c r="AF297" s="7">
        <f t="shared" si="504"/>
        <v>91.336683968735599</v>
      </c>
      <c r="AG297" s="11">
        <f t="shared" si="505"/>
        <v>99.831129634983455</v>
      </c>
      <c r="AH297" s="1">
        <f t="shared" si="445"/>
        <v>6.0908835741078159E-2</v>
      </c>
      <c r="AI297" s="7">
        <f t="shared" si="446"/>
        <v>1.8279971569622797</v>
      </c>
      <c r="AJ297" s="7">
        <f t="shared" si="506"/>
        <v>1.7739718761552632</v>
      </c>
      <c r="AK297" s="11">
        <f t="shared" si="507"/>
        <v>1.7709761633727089E-2</v>
      </c>
      <c r="AL297">
        <f t="shared" si="508"/>
        <v>2.4304880419988333</v>
      </c>
      <c r="AM297">
        <f t="shared" si="509"/>
        <v>2.3596960367932862</v>
      </c>
      <c r="AN297">
        <f t="shared" si="510"/>
        <v>2.2885206430810929</v>
      </c>
      <c r="AO297">
        <f t="shared" si="511"/>
        <v>2.2169098050663978</v>
      </c>
      <c r="AP297">
        <f t="shared" si="512"/>
        <v>2.1490351329191983</v>
      </c>
      <c r="AQ297">
        <f t="shared" si="513"/>
        <v>2.082363375805993</v>
      </c>
      <c r="AR297">
        <f t="shared" si="514"/>
        <v>2.0169126315570303</v>
      </c>
      <c r="AS297">
        <f t="shared" si="515"/>
        <v>1.952698892744577</v>
      </c>
      <c r="AT297">
        <f t="shared" si="516"/>
        <v>1.889736087388473</v>
      </c>
      <c r="AU297">
        <f t="shared" si="517"/>
        <v>74.949481028939289</v>
      </c>
      <c r="AW297" s="11">
        <f t="shared" si="518"/>
        <v>94.335841676294166</v>
      </c>
      <c r="AX297" s="1">
        <f t="shared" si="447"/>
        <v>6.3563202106527841E-2</v>
      </c>
      <c r="AY297" s="7">
        <f t="shared" si="448"/>
        <v>4.256432642609326</v>
      </c>
      <c r="AZ297" s="7">
        <f t="shared" si="449"/>
        <v>4.1253232644042805</v>
      </c>
      <c r="BA297" s="11">
        <f t="shared" si="519"/>
        <v>3.8916584233437523E-2</v>
      </c>
      <c r="BB297">
        <f t="shared" si="520"/>
        <v>5.8331713007972006</v>
      </c>
      <c r="BC297">
        <f t="shared" si="521"/>
        <v>5.6632704883038878</v>
      </c>
      <c r="BD297">
        <f t="shared" si="522"/>
        <v>5.4924495433946232</v>
      </c>
      <c r="BE297">
        <f t="shared" si="523"/>
        <v>5.3205835321593549</v>
      </c>
      <c r="BF297">
        <f t="shared" si="524"/>
        <v>5.1576843190060764</v>
      </c>
      <c r="BG297">
        <f t="shared" si="525"/>
        <v>88.292207134174106</v>
      </c>
      <c r="BI297" s="11">
        <f t="shared" si="450"/>
        <v>115.75936631783524</v>
      </c>
      <c r="BJ297" s="1">
        <f t="shared" si="451"/>
        <v>6.090311240297009E-2</v>
      </c>
      <c r="BK297" s="7">
        <f t="shared" si="452"/>
        <v>2.5169007527611216</v>
      </c>
      <c r="BL297" s="7">
        <f t="shared" si="453"/>
        <v>2.4425221521709166</v>
      </c>
      <c r="BM297" s="11">
        <f t="shared" si="526"/>
        <v>2.8274481655258046E-2</v>
      </c>
      <c r="BO297">
        <f t="shared" si="454"/>
        <v>4.8609760839976666</v>
      </c>
      <c r="BP297">
        <f t="shared" si="455"/>
        <v>4.7193920735865724</v>
      </c>
      <c r="BQ297">
        <f t="shared" si="456"/>
        <v>4.5770412861621859</v>
      </c>
      <c r="BR297">
        <f t="shared" si="457"/>
        <v>4.4338196101327956</v>
      </c>
      <c r="BS297">
        <f t="shared" si="458"/>
        <v>4.2980702658383967</v>
      </c>
      <c r="BT297">
        <f t="shared" si="459"/>
        <v>4.1647267516119859</v>
      </c>
      <c r="BU297">
        <f t="shared" si="460"/>
        <v>4.0338252631140605</v>
      </c>
      <c r="BV297">
        <f t="shared" si="461"/>
        <v>3.905397785489154</v>
      </c>
      <c r="BW297">
        <f t="shared" si="462"/>
        <v>3.779472174776946</v>
      </c>
      <c r="BX297">
        <f t="shared" si="463"/>
        <v>3.6560722453141117</v>
      </c>
      <c r="BY297">
        <f t="shared" si="464"/>
        <v>3.5394283048191637</v>
      </c>
      <c r="BZ297">
        <f t="shared" si="465"/>
        <v>3.4258089349553837</v>
      </c>
      <c r="CA297">
        <f t="shared" si="466"/>
        <v>3.3151626190651453</v>
      </c>
      <c r="CB297">
        <f t="shared" si="467"/>
        <v>67.356191798094954</v>
      </c>
      <c r="CD297" s="11">
        <f t="shared" si="468"/>
        <v>120.06538519695853</v>
      </c>
      <c r="CE297" s="1">
        <f t="shared" si="469"/>
        <v>6.3587660534103155E-2</v>
      </c>
      <c r="CF297" s="7">
        <f t="shared" si="470"/>
        <v>5.1100382865442171</v>
      </c>
      <c r="CG297" s="7">
        <f t="shared" si="471"/>
        <v>4.9525768972873427</v>
      </c>
      <c r="CH297" s="11">
        <f t="shared" si="527"/>
        <v>5.9463305289036247E-2</v>
      </c>
      <c r="CJ297">
        <f t="shared" si="472"/>
        <v>3.8887808671981334</v>
      </c>
      <c r="CK297">
        <f t="shared" si="473"/>
        <v>3.7755136588692584</v>
      </c>
      <c r="CL297">
        <f t="shared" si="474"/>
        <v>3.6616330289297485</v>
      </c>
      <c r="CM297">
        <f t="shared" si="475"/>
        <v>3.5470556881062367</v>
      </c>
      <c r="CN297">
        <f t="shared" si="476"/>
        <v>3.4384562126707174</v>
      </c>
      <c r="CO297">
        <f t="shared" si="477"/>
        <v>3.3317814012895886</v>
      </c>
      <c r="CP297">
        <f t="shared" si="478"/>
        <v>3.2270602104912482</v>
      </c>
      <c r="CQ297">
        <f t="shared" si="479"/>
        <v>3.1243182283913233</v>
      </c>
      <c r="CR297">
        <f t="shared" si="480"/>
        <v>3.0235777398215564</v>
      </c>
      <c r="CS297">
        <f t="shared" si="481"/>
        <v>2.9248577962512892</v>
      </c>
      <c r="CT297">
        <f t="shared" si="482"/>
        <v>2.8315426438553311</v>
      </c>
      <c r="CU297">
        <f t="shared" si="483"/>
        <v>2.7406471479643071</v>
      </c>
      <c r="CV297">
        <f t="shared" si="484"/>
        <v>2.6521300952521165</v>
      </c>
      <c r="CW297">
        <f t="shared" si="485"/>
        <v>2.5659501637369506</v>
      </c>
      <c r="CX297">
        <f t="shared" si="486"/>
        <v>2.4820659597850536</v>
      </c>
      <c r="CY297">
        <f t="shared" si="487"/>
        <v>2.4004360539745706</v>
      </c>
      <c r="CZ297">
        <f t="shared" si="488"/>
        <v>2.3210190158135919</v>
      </c>
      <c r="DA297">
        <f t="shared" si="489"/>
        <v>2.2437734473081252</v>
      </c>
      <c r="DB297">
        <f t="shared" si="490"/>
        <v>2.168658015377622</v>
      </c>
      <c r="DC297">
        <f t="shared" si="491"/>
        <v>54.48641856105089</v>
      </c>
      <c r="DE297" s="11">
        <f t="shared" si="492"/>
        <v>110.83567593613766</v>
      </c>
      <c r="DF297" s="1">
        <f t="shared" si="493"/>
        <v>6.492244822580194E-2</v>
      </c>
      <c r="DG297" s="7">
        <f t="shared" si="494"/>
        <v>6.8630374051300942</v>
      </c>
      <c r="DH297" s="7">
        <f t="shared" si="528"/>
        <v>6.647259233417576</v>
      </c>
      <c r="DI297" s="11">
        <f t="shared" si="529"/>
        <v>7.367534702585693E-2</v>
      </c>
      <c r="DK297" s="22">
        <f t="shared" si="538"/>
        <v>6.15342401392543E-2</v>
      </c>
      <c r="DL297" s="47">
        <v>100000</v>
      </c>
      <c r="DM297" s="48">
        <f t="shared" si="530"/>
        <v>-343212.35107791336</v>
      </c>
      <c r="DN297" s="22">
        <f t="shared" si="531"/>
        <v>-13675.946604220018</v>
      </c>
      <c r="DO297" s="22">
        <f t="shared" si="539"/>
        <v>122932.40264162447</v>
      </c>
      <c r="DP297" s="22"/>
      <c r="DQ297" s="22">
        <f t="shared" si="540"/>
        <v>100000</v>
      </c>
      <c r="DR297" s="22">
        <f t="shared" si="532"/>
        <v>-214011.01830453906</v>
      </c>
      <c r="DS297" s="22">
        <f t="shared" si="533"/>
        <v>-9846.1780873414282</v>
      </c>
      <c r="DT297" s="22">
        <f t="shared" si="541"/>
        <v>66333.487642920241</v>
      </c>
      <c r="DU297" s="22"/>
      <c r="DV297" s="22">
        <f t="shared" si="542"/>
        <v>100000</v>
      </c>
      <c r="DW297" s="22">
        <f t="shared" si="534"/>
        <v>-153696.22312425764</v>
      </c>
      <c r="DX297" s="22">
        <f t="shared" si="535"/>
        <v>-1752.8258349996795</v>
      </c>
      <c r="DY297" s="22">
        <f t="shared" si="543"/>
        <v>4628.9400093034128</v>
      </c>
      <c r="DZ297" s="22"/>
      <c r="EA297" s="22">
        <f t="shared" si="544"/>
        <v>100000</v>
      </c>
      <c r="EB297" s="22">
        <f t="shared" si="536"/>
        <v>-79966.536311609001</v>
      </c>
      <c r="EC297" s="22">
        <f t="shared" si="537"/>
        <v>3452.7970479882752</v>
      </c>
      <c r="ED297" s="22">
        <f t="shared" si="545"/>
        <v>2059.109301792832</v>
      </c>
    </row>
    <row r="298" spans="1:134" x14ac:dyDescent="0.4">
      <c r="A298" s="13">
        <v>34936</v>
      </c>
      <c r="B298" s="2">
        <v>5.6600000000000004E-2</v>
      </c>
      <c r="C298" s="2">
        <v>5.8099999999999999E-2</v>
      </c>
      <c r="D298" s="2">
        <v>6.0400000000000002E-2</v>
      </c>
      <c r="E298" s="2">
        <v>6.2800000000000009E-2</v>
      </c>
      <c r="F298" s="2">
        <v>6.5199999999999994E-2</v>
      </c>
      <c r="G298" s="4"/>
      <c r="H298" s="4">
        <f t="shared" si="495"/>
        <v>5.6700000000000007E-2</v>
      </c>
      <c r="I298" s="4">
        <f t="shared" si="496"/>
        <v>5.8099999999999999E-2</v>
      </c>
      <c r="J298" s="4">
        <f t="shared" si="497"/>
        <v>5.9249999999999997E-2</v>
      </c>
      <c r="K298" s="4">
        <f t="shared" si="498"/>
        <v>6.0400000000000002E-2</v>
      </c>
      <c r="L298" s="4">
        <f t="shared" si="547"/>
        <v>6.08E-2</v>
      </c>
      <c r="M298" s="4">
        <f t="shared" si="547"/>
        <v>6.1200000000000004E-2</v>
      </c>
      <c r="N298" s="4">
        <f t="shared" si="547"/>
        <v>6.1600000000000002E-2</v>
      </c>
      <c r="O298" s="4">
        <f t="shared" si="547"/>
        <v>6.2000000000000006E-2</v>
      </c>
      <c r="P298" s="4">
        <f t="shared" si="547"/>
        <v>6.2400000000000011E-2</v>
      </c>
      <c r="Q298" s="4">
        <f t="shared" si="499"/>
        <v>6.2800000000000009E-2</v>
      </c>
      <c r="R298" s="4">
        <f t="shared" si="550"/>
        <v>6.3040000000000013E-2</v>
      </c>
      <c r="S298" s="4">
        <f t="shared" si="549"/>
        <v>6.3280000000000003E-2</v>
      </c>
      <c r="T298" s="4">
        <f t="shared" si="549"/>
        <v>6.3520000000000007E-2</v>
      </c>
      <c r="U298" s="4">
        <f t="shared" si="549"/>
        <v>6.3760000000000011E-2</v>
      </c>
      <c r="V298" s="4">
        <f t="shared" si="549"/>
        <v>6.4000000000000001E-2</v>
      </c>
      <c r="W298" s="4">
        <f t="shared" si="549"/>
        <v>6.4239999999999992E-2</v>
      </c>
      <c r="X298" s="4">
        <f t="shared" si="549"/>
        <v>6.4479999999999996E-2</v>
      </c>
      <c r="Y298" s="4">
        <f t="shared" si="549"/>
        <v>6.472E-2</v>
      </c>
      <c r="Z298" s="4">
        <f t="shared" si="549"/>
        <v>6.495999999999999E-2</v>
      </c>
      <c r="AA298" s="4">
        <f t="shared" si="500"/>
        <v>6.5199999999999994E-2</v>
      </c>
      <c r="AC298" s="7">
        <f t="shared" si="501"/>
        <v>2.9172946953858121</v>
      </c>
      <c r="AD298" s="7">
        <f t="shared" si="502"/>
        <v>2.8330112604808164</v>
      </c>
      <c r="AE298" s="7">
        <f t="shared" si="503"/>
        <v>2.7484258066503298</v>
      </c>
      <c r="AF298" s="7">
        <f t="shared" si="504"/>
        <v>91.443121462438882</v>
      </c>
      <c r="AG298" s="11">
        <f t="shared" si="505"/>
        <v>99.941853224955835</v>
      </c>
      <c r="AH298" s="1">
        <f t="shared" si="445"/>
        <v>6.0303646208730924E-2</v>
      </c>
      <c r="AI298" s="7">
        <f t="shared" si="446"/>
        <v>1.8285873622183564</v>
      </c>
      <c r="AJ298" s="7">
        <f t="shared" si="506"/>
        <v>1.775065889518987</v>
      </c>
      <c r="AK298" s="11">
        <f t="shared" si="507"/>
        <v>1.7740337459493227E-2</v>
      </c>
      <c r="AL298">
        <f t="shared" si="508"/>
        <v>2.4310789128215098</v>
      </c>
      <c r="AM298">
        <f t="shared" si="509"/>
        <v>2.3608427170673472</v>
      </c>
      <c r="AN298">
        <f t="shared" si="510"/>
        <v>2.2903548388752748</v>
      </c>
      <c r="AO298">
        <f t="shared" si="511"/>
        <v>2.2194932393795845</v>
      </c>
      <c r="AP298">
        <f t="shared" si="512"/>
        <v>2.1523394138087992</v>
      </c>
      <c r="AQ298">
        <f t="shared" si="513"/>
        <v>2.0864077147954738</v>
      </c>
      <c r="AR298">
        <f t="shared" si="514"/>
        <v>2.0217113046977055</v>
      </c>
      <c r="AS298">
        <f t="shared" si="515"/>
        <v>1.9582615034412183</v>
      </c>
      <c r="AT298">
        <f t="shared" si="516"/>
        <v>1.8960678292021804</v>
      </c>
      <c r="AU298">
        <f t="shared" si="517"/>
        <v>75.240659692044943</v>
      </c>
      <c r="AW298" s="11">
        <f t="shared" si="518"/>
        <v>94.657217166134046</v>
      </c>
      <c r="AX298" s="1">
        <f t="shared" si="447"/>
        <v>6.2767605852360325E-2</v>
      </c>
      <c r="AY298" s="7">
        <f t="shared" si="448"/>
        <v>4.2591532513473336</v>
      </c>
      <c r="AZ298" s="7">
        <f t="shared" si="449"/>
        <v>4.1295521989617443</v>
      </c>
      <c r="BA298" s="11">
        <f t="shared" si="519"/>
        <v>3.9089191929600822E-2</v>
      </c>
      <c r="BB298">
        <f t="shared" si="520"/>
        <v>5.8345893907716242</v>
      </c>
      <c r="BC298">
        <f t="shared" si="521"/>
        <v>5.6660225209616328</v>
      </c>
      <c r="BD298">
        <f t="shared" si="522"/>
        <v>5.4968516133006595</v>
      </c>
      <c r="BE298">
        <f t="shared" si="523"/>
        <v>5.3267837745110027</v>
      </c>
      <c r="BF298">
        <f t="shared" si="524"/>
        <v>5.1656145931411181</v>
      </c>
      <c r="BG298">
        <f t="shared" si="525"/>
        <v>88.463687107328099</v>
      </c>
      <c r="BI298" s="11">
        <f t="shared" si="450"/>
        <v>115.95354900001414</v>
      </c>
      <c r="BJ298" s="1">
        <f t="shared" si="451"/>
        <v>6.024039152186364E-2</v>
      </c>
      <c r="BK298" s="7">
        <f t="shared" si="452"/>
        <v>2.5180480271623287</v>
      </c>
      <c r="BL298" s="7">
        <f t="shared" si="453"/>
        <v>2.4444215709238577</v>
      </c>
      <c r="BM298" s="11">
        <f t="shared" si="526"/>
        <v>2.8343935640081103E-2</v>
      </c>
      <c r="BO298">
        <f t="shared" si="454"/>
        <v>4.8621578256430196</v>
      </c>
      <c r="BP298">
        <f t="shared" si="455"/>
        <v>4.7216854341346943</v>
      </c>
      <c r="BQ298">
        <f t="shared" si="456"/>
        <v>4.5807096777505496</v>
      </c>
      <c r="BR298">
        <f t="shared" si="457"/>
        <v>4.4389864787591691</v>
      </c>
      <c r="BS298">
        <f t="shared" si="458"/>
        <v>4.3046788276175985</v>
      </c>
      <c r="BT298">
        <f t="shared" si="459"/>
        <v>4.1728154295909476</v>
      </c>
      <c r="BU298">
        <f t="shared" si="460"/>
        <v>4.0434226093954111</v>
      </c>
      <c r="BV298">
        <f t="shared" si="461"/>
        <v>3.9165230068824366</v>
      </c>
      <c r="BW298">
        <f t="shared" si="462"/>
        <v>3.7921356584043608</v>
      </c>
      <c r="BX298">
        <f t="shared" si="463"/>
        <v>3.6702760825387775</v>
      </c>
      <c r="BY298">
        <f t="shared" si="464"/>
        <v>3.5539869011164873</v>
      </c>
      <c r="BZ298">
        <f t="shared" si="465"/>
        <v>3.4405821424608694</v>
      </c>
      <c r="CA298">
        <f t="shared" si="466"/>
        <v>3.3300217918569159</v>
      </c>
      <c r="CB298">
        <f t="shared" si="467"/>
        <v>67.667568167420228</v>
      </c>
      <c r="CD298" s="11">
        <f t="shared" si="468"/>
        <v>120.49555003357148</v>
      </c>
      <c r="CE298" s="1">
        <f t="shared" si="469"/>
        <v>6.2894056220374778E-2</v>
      </c>
      <c r="CF298" s="7">
        <f t="shared" si="470"/>
        <v>5.1149601074680131</v>
      </c>
      <c r="CG298" s="7">
        <f t="shared" si="471"/>
        <v>4.9590138592377553</v>
      </c>
      <c r="CH298" s="11">
        <f t="shared" si="527"/>
        <v>5.9753910259295731E-2</v>
      </c>
      <c r="CJ298">
        <f t="shared" si="472"/>
        <v>3.8897262605144158</v>
      </c>
      <c r="CK298">
        <f t="shared" si="473"/>
        <v>3.7773483473077554</v>
      </c>
      <c r="CL298">
        <f t="shared" si="474"/>
        <v>3.6645677422004397</v>
      </c>
      <c r="CM298">
        <f t="shared" si="475"/>
        <v>3.5511891830073354</v>
      </c>
      <c r="CN298">
        <f t="shared" si="476"/>
        <v>3.4437430620940788</v>
      </c>
      <c r="CO298">
        <f t="shared" si="477"/>
        <v>3.3382523436727585</v>
      </c>
      <c r="CP298">
        <f t="shared" si="478"/>
        <v>3.234738087516329</v>
      </c>
      <c r="CQ298">
        <f t="shared" si="479"/>
        <v>3.1332184055059491</v>
      </c>
      <c r="CR298">
        <f t="shared" si="480"/>
        <v>3.0337085267234887</v>
      </c>
      <c r="CS298">
        <f t="shared" si="481"/>
        <v>2.9362208660310221</v>
      </c>
      <c r="CT298">
        <f t="shared" si="482"/>
        <v>2.8431895208931901</v>
      </c>
      <c r="CU298">
        <f t="shared" si="483"/>
        <v>2.7524657139686952</v>
      </c>
      <c r="CV298">
        <f t="shared" si="484"/>
        <v>2.6640174334855327</v>
      </c>
      <c r="CW298">
        <f t="shared" si="485"/>
        <v>2.5778121206636277</v>
      </c>
      <c r="CX298">
        <f t="shared" si="486"/>
        <v>2.4938167176158541</v>
      </c>
      <c r="CY298">
        <f t="shared" si="487"/>
        <v>2.4119977142618803</v>
      </c>
      <c r="CZ298">
        <f t="shared" si="488"/>
        <v>2.3323211942218829</v>
      </c>
      <c r="DA298">
        <f t="shared" si="489"/>
        <v>2.2547528796604244</v>
      </c>
      <c r="DB298">
        <f t="shared" si="490"/>
        <v>2.1792581750530382</v>
      </c>
      <c r="DC298">
        <f t="shared" si="491"/>
        <v>54.750857456129395</v>
      </c>
      <c r="DE298" s="11">
        <f t="shared" si="492"/>
        <v>111.2632017505271</v>
      </c>
      <c r="DF298" s="1">
        <f t="shared" si="493"/>
        <v>6.436768794571919E-2</v>
      </c>
      <c r="DG298" s="7">
        <f t="shared" si="494"/>
        <v>6.8707178070694823</v>
      </c>
      <c r="DH298" s="7">
        <f t="shared" si="528"/>
        <v>6.656486484640368</v>
      </c>
      <c r="DI298" s="11">
        <f t="shared" si="529"/>
        <v>7.4062199869019824E-2</v>
      </c>
      <c r="DK298" s="22">
        <f t="shared" si="538"/>
        <v>6.1702997283809034E-2</v>
      </c>
      <c r="DL298" s="47">
        <v>100000</v>
      </c>
      <c r="DM298" s="48">
        <f t="shared" si="530"/>
        <v>-343557.36409007164</v>
      </c>
      <c r="DN298" s="22">
        <f t="shared" si="531"/>
        <v>-25670.07186262685</v>
      </c>
      <c r="DO298" s="22">
        <f t="shared" si="539"/>
        <v>34755.053495963744</v>
      </c>
      <c r="DP298" s="22"/>
      <c r="DQ298" s="22">
        <f t="shared" si="540"/>
        <v>100000</v>
      </c>
      <c r="DR298" s="22">
        <f t="shared" si="532"/>
        <v>-214164.25071370613</v>
      </c>
      <c r="DS298" s="22">
        <f t="shared" si="533"/>
        <v>-16845.262651479978</v>
      </c>
      <c r="DT298" s="22">
        <f t="shared" si="541"/>
        <v>17967.443175383243</v>
      </c>
      <c r="DU298" s="22"/>
      <c r="DV298" s="22">
        <f t="shared" si="542"/>
        <v>100000</v>
      </c>
      <c r="DW298" s="22">
        <f t="shared" si="534"/>
        <v>-153759.08614229402</v>
      </c>
      <c r="DX298" s="22">
        <f t="shared" si="535"/>
        <v>5073.2749432956625</v>
      </c>
      <c r="DY298" s="22">
        <f t="shared" si="543"/>
        <v>6071.8634654559837</v>
      </c>
      <c r="DZ298" s="22"/>
      <c r="EA298" s="22">
        <f t="shared" si="544"/>
        <v>100000</v>
      </c>
      <c r="EB298" s="22">
        <f t="shared" si="536"/>
        <v>-79932.871982547658</v>
      </c>
      <c r="EC298" s="22">
        <f t="shared" si="537"/>
        <v>-5238.6429506501299</v>
      </c>
      <c r="ED298" s="22">
        <f t="shared" si="545"/>
        <v>3861.6725009073971</v>
      </c>
    </row>
    <row r="299" spans="1:134" x14ac:dyDescent="0.4">
      <c r="A299" s="13">
        <v>34943</v>
      </c>
      <c r="B299" s="2">
        <v>5.5500000000000001E-2</v>
      </c>
      <c r="C299" s="2">
        <v>5.6600000000000004E-2</v>
      </c>
      <c r="D299" s="2">
        <v>5.8600000000000006E-2</v>
      </c>
      <c r="E299" s="2">
        <v>6.08E-2</v>
      </c>
      <c r="F299" s="2">
        <v>6.3099999999999989E-2</v>
      </c>
      <c r="G299" s="4"/>
      <c r="H299" s="4">
        <f t="shared" si="495"/>
        <v>5.5600000000000004E-2</v>
      </c>
      <c r="I299" s="4">
        <f t="shared" si="496"/>
        <v>5.6600000000000004E-2</v>
      </c>
      <c r="J299" s="4">
        <f t="shared" si="497"/>
        <v>5.7600000000000005E-2</v>
      </c>
      <c r="K299" s="4">
        <f t="shared" si="498"/>
        <v>5.8600000000000006E-2</v>
      </c>
      <c r="L299" s="4">
        <f t="shared" si="547"/>
        <v>5.8966666666666674E-2</v>
      </c>
      <c r="M299" s="4">
        <f t="shared" si="547"/>
        <v>5.9333333333333335E-2</v>
      </c>
      <c r="N299" s="4">
        <f t="shared" si="547"/>
        <v>5.9700000000000003E-2</v>
      </c>
      <c r="O299" s="4">
        <f t="shared" si="547"/>
        <v>6.0066666666666671E-2</v>
      </c>
      <c r="P299" s="4">
        <f t="shared" si="547"/>
        <v>6.0433333333333332E-2</v>
      </c>
      <c r="Q299" s="4">
        <f t="shared" si="499"/>
        <v>6.08E-2</v>
      </c>
      <c r="R299" s="4">
        <f t="shared" si="550"/>
        <v>6.1030000000000001E-2</v>
      </c>
      <c r="S299" s="4">
        <f t="shared" si="549"/>
        <v>6.1260000000000002E-2</v>
      </c>
      <c r="T299" s="4">
        <f t="shared" si="549"/>
        <v>6.1489999999999996E-2</v>
      </c>
      <c r="U299" s="4">
        <f t="shared" si="549"/>
        <v>6.1719999999999997E-2</v>
      </c>
      <c r="V299" s="4">
        <f t="shared" si="549"/>
        <v>6.1949999999999991E-2</v>
      </c>
      <c r="W299" s="4">
        <f t="shared" si="549"/>
        <v>6.2179999999999992E-2</v>
      </c>
      <c r="X299" s="4">
        <f t="shared" si="549"/>
        <v>6.2409999999999993E-2</v>
      </c>
      <c r="Y299" s="4">
        <f t="shared" si="549"/>
        <v>6.2640000000000001E-2</v>
      </c>
      <c r="Z299" s="4">
        <f t="shared" si="549"/>
        <v>6.2869999999999995E-2</v>
      </c>
      <c r="AA299" s="4">
        <f t="shared" si="500"/>
        <v>6.3099999999999989E-2</v>
      </c>
      <c r="AC299" s="7">
        <f t="shared" si="501"/>
        <v>2.9188558085230589</v>
      </c>
      <c r="AD299" s="7">
        <f t="shared" si="502"/>
        <v>2.8371453328358744</v>
      </c>
      <c r="AE299" s="7">
        <f t="shared" si="503"/>
        <v>2.755043040487839</v>
      </c>
      <c r="AF299" s="7">
        <f t="shared" si="504"/>
        <v>91.763365562234895</v>
      </c>
      <c r="AG299" s="11">
        <f t="shared" si="505"/>
        <v>100.27440974408167</v>
      </c>
      <c r="AH299" s="1">
        <f t="shared" si="445"/>
        <v>5.8491154014429926E-2</v>
      </c>
      <c r="AI299" s="7">
        <f t="shared" si="446"/>
        <v>1.8303569359772054</v>
      </c>
      <c r="AJ299" s="7">
        <f t="shared" si="506"/>
        <v>1.7783481191140207</v>
      </c>
      <c r="AK299" s="11">
        <f t="shared" si="507"/>
        <v>1.7832280796365625E-2</v>
      </c>
      <c r="AL299">
        <f t="shared" si="508"/>
        <v>2.4323798404358823</v>
      </c>
      <c r="AM299">
        <f t="shared" si="509"/>
        <v>2.3642877773632289</v>
      </c>
      <c r="AN299">
        <f t="shared" si="510"/>
        <v>2.2958692004065324</v>
      </c>
      <c r="AO299">
        <f t="shared" si="511"/>
        <v>2.2272661544231771</v>
      </c>
      <c r="AP299">
        <f t="shared" si="512"/>
        <v>2.1619388623725557</v>
      </c>
      <c r="AQ299">
        <f t="shared" si="513"/>
        <v>2.0977807081299602</v>
      </c>
      <c r="AR299">
        <f t="shared" si="514"/>
        <v>2.034802185232381</v>
      </c>
      <c r="AS299">
        <f t="shared" si="515"/>
        <v>1.9730122156979744</v>
      </c>
      <c r="AT299">
        <f t="shared" si="516"/>
        <v>1.9124181853704192</v>
      </c>
      <c r="AU299">
        <f t="shared" si="517"/>
        <v>75.9740652166508</v>
      </c>
      <c r="AW299" s="11">
        <f t="shared" si="518"/>
        <v>95.473820346082917</v>
      </c>
      <c r="AX299" s="1">
        <f t="shared" si="447"/>
        <v>6.0760326651493661E-2</v>
      </c>
      <c r="AY299" s="7">
        <f t="shared" si="448"/>
        <v>4.2660188473131955</v>
      </c>
      <c r="AZ299" s="7">
        <f t="shared" si="449"/>
        <v>4.1402377483120532</v>
      </c>
      <c r="BA299" s="11">
        <f t="shared" si="519"/>
        <v>3.9528431497241584E-2</v>
      </c>
      <c r="BB299">
        <f t="shared" si="520"/>
        <v>5.8377116170461179</v>
      </c>
      <c r="BC299">
        <f t="shared" si="521"/>
        <v>5.6742906656717489</v>
      </c>
      <c r="BD299">
        <f t="shared" si="522"/>
        <v>5.510086080975678</v>
      </c>
      <c r="BE299">
        <f t="shared" si="523"/>
        <v>5.3454387706156252</v>
      </c>
      <c r="BF299">
        <f t="shared" si="524"/>
        <v>5.1886532696941341</v>
      </c>
      <c r="BG299">
        <f t="shared" si="525"/>
        <v>88.945902024710307</v>
      </c>
      <c r="BI299" s="11">
        <f t="shared" si="450"/>
        <v>116.50208242871361</v>
      </c>
      <c r="BJ299" s="1">
        <f t="shared" si="451"/>
        <v>5.8375888556370999E-2</v>
      </c>
      <c r="BK299" s="7">
        <f t="shared" si="452"/>
        <v>2.521278704149267</v>
      </c>
      <c r="BL299" s="7">
        <f t="shared" si="453"/>
        <v>2.4497748134015991</v>
      </c>
      <c r="BM299" s="11">
        <f t="shared" si="526"/>
        <v>2.8540386724269961E-2</v>
      </c>
      <c r="BO299">
        <f t="shared" si="454"/>
        <v>4.8647596808717646</v>
      </c>
      <c r="BP299">
        <f t="shared" si="455"/>
        <v>4.7285755547264579</v>
      </c>
      <c r="BQ299">
        <f t="shared" si="456"/>
        <v>4.5917384008130648</v>
      </c>
      <c r="BR299">
        <f t="shared" si="457"/>
        <v>4.4545323088463542</v>
      </c>
      <c r="BS299">
        <f t="shared" si="458"/>
        <v>4.3238777247451115</v>
      </c>
      <c r="BT299">
        <f t="shared" si="459"/>
        <v>4.1955614162599204</v>
      </c>
      <c r="BU299">
        <f t="shared" si="460"/>
        <v>4.069604370464762</v>
      </c>
      <c r="BV299">
        <f t="shared" si="461"/>
        <v>3.9460244313959487</v>
      </c>
      <c r="BW299">
        <f t="shared" si="462"/>
        <v>3.8248363707408384</v>
      </c>
      <c r="BX299">
        <f t="shared" si="463"/>
        <v>3.706051961787844</v>
      </c>
      <c r="BY299">
        <f t="shared" si="464"/>
        <v>3.5922992687355038</v>
      </c>
      <c r="BZ299">
        <f t="shared" si="465"/>
        <v>3.4812614839659988</v>
      </c>
      <c r="CA299">
        <f t="shared" si="466"/>
        <v>3.3729035791885447</v>
      </c>
      <c r="CB299">
        <f t="shared" si="467"/>
        <v>68.610986548746766</v>
      </c>
      <c r="CD299" s="11">
        <f t="shared" si="468"/>
        <v>121.76301310128889</v>
      </c>
      <c r="CE299" s="1">
        <f t="shared" si="469"/>
        <v>6.0868386462409781E-2</v>
      </c>
      <c r="CF299" s="7">
        <f t="shared" si="470"/>
        <v>5.1293324229679955</v>
      </c>
      <c r="CG299" s="7">
        <f t="shared" si="471"/>
        <v>4.9778360002627506</v>
      </c>
      <c r="CH299" s="11">
        <f t="shared" si="527"/>
        <v>6.0611631011606083E-2</v>
      </c>
      <c r="CJ299">
        <f t="shared" si="472"/>
        <v>3.8918077446974118</v>
      </c>
      <c r="CK299">
        <f t="shared" si="473"/>
        <v>3.7828604437811659</v>
      </c>
      <c r="CL299">
        <f t="shared" si="474"/>
        <v>3.6733907206504521</v>
      </c>
      <c r="CM299">
        <f t="shared" si="475"/>
        <v>3.5636258470770836</v>
      </c>
      <c r="CN299">
        <f t="shared" si="476"/>
        <v>3.4591021797960892</v>
      </c>
      <c r="CO299">
        <f t="shared" si="477"/>
        <v>3.3564491330079362</v>
      </c>
      <c r="CP299">
        <f t="shared" si="478"/>
        <v>3.2556834963718098</v>
      </c>
      <c r="CQ299">
        <f t="shared" si="479"/>
        <v>3.1568195451167589</v>
      </c>
      <c r="CR299">
        <f t="shared" si="480"/>
        <v>3.0598690965926707</v>
      </c>
      <c r="CS299">
        <f t="shared" si="481"/>
        <v>2.9648415694302752</v>
      </c>
      <c r="CT299">
        <f t="shared" si="482"/>
        <v>2.873839414988403</v>
      </c>
      <c r="CU299">
        <f t="shared" si="483"/>
        <v>2.7850091871727991</v>
      </c>
      <c r="CV299">
        <f t="shared" si="484"/>
        <v>2.6983228633508358</v>
      </c>
      <c r="CW299">
        <f t="shared" si="485"/>
        <v>2.613751868523686</v>
      </c>
      <c r="CX299">
        <f t="shared" si="486"/>
        <v>2.5312671180765491</v>
      </c>
      <c r="CY299">
        <f t="shared" si="487"/>
        <v>2.45083905974204</v>
      </c>
      <c r="CZ299">
        <f t="shared" si="488"/>
        <v>2.3724377147460229</v>
      </c>
      <c r="DA299">
        <f t="shared" si="489"/>
        <v>2.2960327181070137</v>
      </c>
      <c r="DB299">
        <f t="shared" si="490"/>
        <v>2.2215933580631573</v>
      </c>
      <c r="DC299">
        <f t="shared" si="491"/>
        <v>55.87630397966106</v>
      </c>
      <c r="DE299" s="11">
        <f t="shared" si="492"/>
        <v>112.88384705895322</v>
      </c>
      <c r="DF299" s="1">
        <f t="shared" si="493"/>
        <v>6.2289226291952444E-2</v>
      </c>
      <c r="DG299" s="7">
        <f t="shared" si="494"/>
        <v>6.8994745285845438</v>
      </c>
      <c r="DH299" s="7">
        <f t="shared" si="528"/>
        <v>6.6910833268425414</v>
      </c>
      <c r="DI299" s="11">
        <f t="shared" si="529"/>
        <v>7.5531522692600536E-2</v>
      </c>
      <c r="DK299" s="22">
        <f t="shared" si="538"/>
        <v>6.0452616851940477E-2</v>
      </c>
      <c r="DL299" s="47">
        <v>100000</v>
      </c>
      <c r="DM299" s="48">
        <f t="shared" si="530"/>
        <v>-339009.8408442951</v>
      </c>
      <c r="DN299" s="22">
        <f t="shared" si="531"/>
        <v>-9821.6286620599494</v>
      </c>
      <c r="DO299" s="22">
        <f t="shared" si="539"/>
        <v>455997.44667931192</v>
      </c>
      <c r="DP299" s="22"/>
      <c r="DQ299" s="22">
        <f t="shared" si="540"/>
        <v>100000</v>
      </c>
      <c r="DR299" s="22">
        <f t="shared" si="532"/>
        <v>-211888.15330909137</v>
      </c>
      <c r="DS299" s="22">
        <f t="shared" si="533"/>
        <v>-6200.5742854597192</v>
      </c>
      <c r="DT299" s="22">
        <f t="shared" si="541"/>
        <v>265106.91321930272</v>
      </c>
      <c r="DU299" s="22"/>
      <c r="DV299" s="22">
        <f t="shared" si="542"/>
        <v>100000</v>
      </c>
      <c r="DW299" s="22">
        <f t="shared" si="534"/>
        <v>-153177.66596408508</v>
      </c>
      <c r="DX299" s="22">
        <f t="shared" si="535"/>
        <v>2268.336941970505</v>
      </c>
      <c r="DY299" s="22">
        <f t="shared" si="543"/>
        <v>55442.643420135435</v>
      </c>
      <c r="DZ299" s="22"/>
      <c r="EA299" s="22">
        <f t="shared" si="544"/>
        <v>100000</v>
      </c>
      <c r="EB299" s="22">
        <f t="shared" si="536"/>
        <v>-80435.183365427918</v>
      </c>
      <c r="EC299" s="22">
        <f t="shared" si="537"/>
        <v>-2571.9227433526321</v>
      </c>
      <c r="ED299" s="22">
        <f t="shared" si="545"/>
        <v>56495.538823735333</v>
      </c>
    </row>
    <row r="300" spans="1:134" x14ac:dyDescent="0.4">
      <c r="A300" s="13">
        <v>34950</v>
      </c>
      <c r="B300" s="2">
        <v>5.5599999999999997E-2</v>
      </c>
      <c r="C300" s="2">
        <v>5.6299999999999996E-2</v>
      </c>
      <c r="D300" s="2">
        <v>5.7999999999999996E-2</v>
      </c>
      <c r="E300" s="2">
        <v>5.9900000000000002E-2</v>
      </c>
      <c r="F300" s="2">
        <v>6.2E-2</v>
      </c>
      <c r="G300" s="4"/>
      <c r="H300" s="4">
        <f t="shared" si="495"/>
        <v>5.57E-2</v>
      </c>
      <c r="I300" s="4">
        <f t="shared" si="496"/>
        <v>5.6299999999999996E-2</v>
      </c>
      <c r="J300" s="4">
        <f t="shared" si="497"/>
        <v>5.7149999999999992E-2</v>
      </c>
      <c r="K300" s="4">
        <f t="shared" si="498"/>
        <v>5.7999999999999996E-2</v>
      </c>
      <c r="L300" s="4">
        <f t="shared" si="547"/>
        <v>5.8316666666666669E-2</v>
      </c>
      <c r="M300" s="4">
        <f t="shared" si="547"/>
        <v>5.8633333333333336E-2</v>
      </c>
      <c r="N300" s="4">
        <f t="shared" si="547"/>
        <v>5.8950000000000002E-2</v>
      </c>
      <c r="O300" s="4">
        <f t="shared" si="547"/>
        <v>5.9266666666666669E-2</v>
      </c>
      <c r="P300" s="4">
        <f t="shared" si="547"/>
        <v>5.9583333333333335E-2</v>
      </c>
      <c r="Q300" s="4">
        <f t="shared" si="499"/>
        <v>5.9900000000000002E-2</v>
      </c>
      <c r="R300" s="4">
        <f t="shared" si="550"/>
        <v>6.0109999999999997E-2</v>
      </c>
      <c r="S300" s="4">
        <f t="shared" ref="S300:Z309" si="551">+(S$3-$Q$3)/($AA$3-$Q$3)*$AA300+(1-(S$3-$Q$3)/($AA$3-$Q$3))*$Q300</f>
        <v>6.0320000000000006E-2</v>
      </c>
      <c r="T300" s="4">
        <f t="shared" si="551"/>
        <v>6.053E-2</v>
      </c>
      <c r="U300" s="4">
        <f t="shared" si="551"/>
        <v>6.0740000000000002E-2</v>
      </c>
      <c r="V300" s="4">
        <f t="shared" si="551"/>
        <v>6.0950000000000004E-2</v>
      </c>
      <c r="W300" s="4">
        <f t="shared" si="551"/>
        <v>6.1159999999999999E-2</v>
      </c>
      <c r="X300" s="4">
        <f t="shared" si="551"/>
        <v>6.1369999999999994E-2</v>
      </c>
      <c r="Y300" s="4">
        <f t="shared" si="551"/>
        <v>6.1580000000000003E-2</v>
      </c>
      <c r="Z300" s="4">
        <f t="shared" si="551"/>
        <v>6.1789999999999998E-2</v>
      </c>
      <c r="AA300" s="4">
        <f t="shared" si="500"/>
        <v>6.2E-2</v>
      </c>
      <c r="AC300" s="7">
        <f t="shared" si="501"/>
        <v>2.9187138201099385</v>
      </c>
      <c r="AD300" s="7">
        <f t="shared" si="502"/>
        <v>2.8379732331304273</v>
      </c>
      <c r="AE300" s="7">
        <f t="shared" si="503"/>
        <v>2.7568514267308473</v>
      </c>
      <c r="AF300" s="7">
        <f t="shared" si="504"/>
        <v>91.870425041085397</v>
      </c>
      <c r="AG300" s="11">
        <f t="shared" si="505"/>
        <v>100.38396352105661</v>
      </c>
      <c r="AH300" s="1">
        <f t="shared" si="445"/>
        <v>5.7895762802275721E-2</v>
      </c>
      <c r="AI300" s="7">
        <f t="shared" si="446"/>
        <v>1.8309388703721476</v>
      </c>
      <c r="AJ300" s="7">
        <f t="shared" si="506"/>
        <v>1.7794281940489769</v>
      </c>
      <c r="AK300" s="11">
        <f t="shared" si="507"/>
        <v>1.7862605491975214E-2</v>
      </c>
      <c r="AL300">
        <f t="shared" si="508"/>
        <v>2.4322615167582819</v>
      </c>
      <c r="AM300">
        <f t="shared" si="509"/>
        <v>2.364977694275356</v>
      </c>
      <c r="AN300">
        <f t="shared" si="510"/>
        <v>2.2973761889423727</v>
      </c>
      <c r="AO300">
        <f t="shared" si="511"/>
        <v>2.2298646854632378</v>
      </c>
      <c r="AP300">
        <f t="shared" si="512"/>
        <v>2.1653546343565719</v>
      </c>
      <c r="AQ300">
        <f t="shared" si="513"/>
        <v>2.1020642160266543</v>
      </c>
      <c r="AR300">
        <f t="shared" si="514"/>
        <v>2.0399962853915889</v>
      </c>
      <c r="AS300">
        <f t="shared" si="515"/>
        <v>1.9791524893860044</v>
      </c>
      <c r="AT300">
        <f t="shared" si="516"/>
        <v>1.9195333011504689</v>
      </c>
      <c r="AU300">
        <f t="shared" si="517"/>
        <v>76.306660254332527</v>
      </c>
      <c r="AW300" s="11">
        <f t="shared" si="518"/>
        <v>95.837241266083055</v>
      </c>
      <c r="AX300" s="1">
        <f t="shared" si="447"/>
        <v>5.9873530202490102E-2</v>
      </c>
      <c r="AY300" s="7">
        <f t="shared" si="448"/>
        <v>4.2690527051860716</v>
      </c>
      <c r="AZ300" s="7">
        <f t="shared" si="449"/>
        <v>4.1449658365835838</v>
      </c>
      <c r="BA300" s="11">
        <f t="shared" si="519"/>
        <v>3.9724209092033273E-2</v>
      </c>
      <c r="BB300">
        <f t="shared" si="520"/>
        <v>5.837427640219877</v>
      </c>
      <c r="BC300">
        <f t="shared" si="521"/>
        <v>5.6759464662608545</v>
      </c>
      <c r="BD300">
        <f t="shared" si="522"/>
        <v>5.5137028534616945</v>
      </c>
      <c r="BE300">
        <f t="shared" si="523"/>
        <v>5.3516752451117702</v>
      </c>
      <c r="BF300">
        <f t="shared" si="524"/>
        <v>5.1968511224557723</v>
      </c>
      <c r="BG300">
        <f t="shared" si="525"/>
        <v>89.127522759530137</v>
      </c>
      <c r="BI300" s="11">
        <f t="shared" si="450"/>
        <v>116.7031260870401</v>
      </c>
      <c r="BJ300" s="1">
        <f t="shared" si="451"/>
        <v>5.7695310669286862E-2</v>
      </c>
      <c r="BK300" s="7">
        <f t="shared" si="452"/>
        <v>2.5224590385755516</v>
      </c>
      <c r="BL300" s="7">
        <f t="shared" si="453"/>
        <v>2.4517323099259971</v>
      </c>
      <c r="BM300" s="11">
        <f t="shared" si="526"/>
        <v>2.8612482489696372E-2</v>
      </c>
      <c r="BO300">
        <f t="shared" si="454"/>
        <v>4.8645230335165639</v>
      </c>
      <c r="BP300">
        <f t="shared" si="455"/>
        <v>4.729955388550712</v>
      </c>
      <c r="BQ300">
        <f t="shared" si="456"/>
        <v>4.5947523778847454</v>
      </c>
      <c r="BR300">
        <f t="shared" si="457"/>
        <v>4.4597293709264756</v>
      </c>
      <c r="BS300">
        <f t="shared" si="458"/>
        <v>4.3307092687131439</v>
      </c>
      <c r="BT300">
        <f t="shared" si="459"/>
        <v>4.2041284320533086</v>
      </c>
      <c r="BU300">
        <f t="shared" si="460"/>
        <v>4.0799925707831779</v>
      </c>
      <c r="BV300">
        <f t="shared" si="461"/>
        <v>3.9583049787720088</v>
      </c>
      <c r="BW300">
        <f t="shared" si="462"/>
        <v>3.8390666023009379</v>
      </c>
      <c r="BX300">
        <f t="shared" si="463"/>
        <v>3.72227610996744</v>
      </c>
      <c r="BY300">
        <f t="shared" si="464"/>
        <v>3.6099853884586413</v>
      </c>
      <c r="BZ300">
        <f t="shared" si="465"/>
        <v>3.5003688639189883</v>
      </c>
      <c r="CA300">
        <f t="shared" si="466"/>
        <v>3.3933894284184802</v>
      </c>
      <c r="CB300">
        <f t="shared" si="467"/>
        <v>69.069199658417261</v>
      </c>
      <c r="CD300" s="11">
        <f t="shared" si="468"/>
        <v>122.35638147268187</v>
      </c>
      <c r="CE300" s="1">
        <f t="shared" si="469"/>
        <v>5.9929163843695871E-2</v>
      </c>
      <c r="CF300" s="7">
        <f t="shared" si="470"/>
        <v>5.13599531640698</v>
      </c>
      <c r="CG300" s="7">
        <f t="shared" si="471"/>
        <v>4.9865746905816328</v>
      </c>
      <c r="CH300" s="11">
        <f t="shared" si="527"/>
        <v>6.1013923508282684E-2</v>
      </c>
      <c r="CJ300">
        <f t="shared" si="472"/>
        <v>3.8916184268132512</v>
      </c>
      <c r="CK300">
        <f t="shared" si="473"/>
        <v>3.7839643108405698</v>
      </c>
      <c r="CL300">
        <f t="shared" si="474"/>
        <v>3.6758019023077964</v>
      </c>
      <c r="CM300">
        <f t="shared" si="475"/>
        <v>3.5677834967411801</v>
      </c>
      <c r="CN300">
        <f t="shared" si="476"/>
        <v>3.464567414970515</v>
      </c>
      <c r="CO300">
        <f t="shared" si="477"/>
        <v>3.3633027456426463</v>
      </c>
      <c r="CP300">
        <f t="shared" si="478"/>
        <v>3.263994056626542</v>
      </c>
      <c r="CQ300">
        <f t="shared" si="479"/>
        <v>3.166643983017607</v>
      </c>
      <c r="CR300">
        <f t="shared" si="480"/>
        <v>3.0712532818407503</v>
      </c>
      <c r="CS300">
        <f t="shared" si="481"/>
        <v>2.9778208879739521</v>
      </c>
      <c r="CT300">
        <f t="shared" si="482"/>
        <v>2.8879883107669131</v>
      </c>
      <c r="CU300">
        <f t="shared" si="483"/>
        <v>2.8002950911351907</v>
      </c>
      <c r="CV300">
        <f t="shared" si="484"/>
        <v>2.7147115427347841</v>
      </c>
      <c r="CW300">
        <f t="shared" si="485"/>
        <v>2.6312076060349434</v>
      </c>
      <c r="CX300">
        <f t="shared" si="486"/>
        <v>2.5497528842249717</v>
      </c>
      <c r="CY300">
        <f t="shared" si="487"/>
        <v>2.4703166783488375</v>
      </c>
      <c r="CZ300">
        <f t="shared" si="488"/>
        <v>2.3928680216490794</v>
      </c>
      <c r="DA300">
        <f t="shared" si="489"/>
        <v>2.3173757131029009</v>
      </c>
      <c r="DB300">
        <f t="shared" si="490"/>
        <v>2.2438083501353119</v>
      </c>
      <c r="DC300">
        <f t="shared" si="491"/>
        <v>56.475493372885786</v>
      </c>
      <c r="DE300" s="11">
        <f t="shared" si="492"/>
        <v>113.71056807779351</v>
      </c>
      <c r="DF300" s="1">
        <f t="shared" si="493"/>
        <v>6.1243592780681561E-2</v>
      </c>
      <c r="DG300" s="7">
        <f t="shared" si="494"/>
        <v>6.9139300479861809</v>
      </c>
      <c r="DH300" s="7">
        <f t="shared" si="528"/>
        <v>6.7085036161680192</v>
      </c>
      <c r="DI300" s="11">
        <f t="shared" si="529"/>
        <v>7.6282775714639747E-2</v>
      </c>
      <c r="DK300" s="22">
        <f t="shared" si="538"/>
        <v>6.0047040403359134E-2</v>
      </c>
      <c r="DL300" s="47">
        <v>100000</v>
      </c>
      <c r="DM300" s="48">
        <f t="shared" si="530"/>
        <v>-337509.1139040222</v>
      </c>
      <c r="DN300" s="22">
        <f t="shared" si="531"/>
        <v>-13594.732111775527</v>
      </c>
      <c r="DO300" s="22">
        <f t="shared" si="539"/>
        <v>150261.81918284277</v>
      </c>
      <c r="DP300" s="22"/>
      <c r="DQ300" s="22">
        <f t="shared" si="540"/>
        <v>100000</v>
      </c>
      <c r="DR300" s="22">
        <f t="shared" si="532"/>
        <v>-211138.83141495957</v>
      </c>
      <c r="DS300" s="22">
        <f t="shared" si="533"/>
        <v>-11740.972733214432</v>
      </c>
      <c r="DT300" s="22">
        <f t="shared" si="541"/>
        <v>87086.788088805944</v>
      </c>
      <c r="DU300" s="22"/>
      <c r="DV300" s="22">
        <f t="shared" si="542"/>
        <v>100000</v>
      </c>
      <c r="DW300" s="22">
        <f t="shared" si="534"/>
        <v>-152996.77609506683</v>
      </c>
      <c r="DX300" s="22">
        <f t="shared" si="535"/>
        <v>-7737.2221954228025</v>
      </c>
      <c r="DY300" s="22">
        <f t="shared" si="543"/>
        <v>17175.725143422376</v>
      </c>
      <c r="DZ300" s="22"/>
      <c r="EA300" s="22">
        <f t="shared" si="544"/>
        <v>100000</v>
      </c>
      <c r="EB300" s="22">
        <f t="shared" si="536"/>
        <v>-80588.722888341916</v>
      </c>
      <c r="EC300" s="22">
        <f t="shared" si="537"/>
        <v>12233.321794822506</v>
      </c>
      <c r="ED300" s="22">
        <f t="shared" si="545"/>
        <v>17159.296340488552</v>
      </c>
    </row>
    <row r="301" spans="1:134" x14ac:dyDescent="0.4">
      <c r="A301" s="13">
        <v>34957</v>
      </c>
      <c r="B301" s="2">
        <v>5.5300000000000002E-2</v>
      </c>
      <c r="C301" s="2">
        <v>5.5899999999999998E-2</v>
      </c>
      <c r="D301" s="2">
        <v>5.7599999999999998E-2</v>
      </c>
      <c r="E301" s="2">
        <v>5.96E-2</v>
      </c>
      <c r="F301" s="2">
        <v>6.1500000000000006E-2</v>
      </c>
      <c r="G301" s="4"/>
      <c r="H301" s="4">
        <f t="shared" si="495"/>
        <v>5.5400000000000005E-2</v>
      </c>
      <c r="I301" s="4">
        <f t="shared" si="496"/>
        <v>5.5899999999999998E-2</v>
      </c>
      <c r="J301" s="4">
        <f t="shared" si="497"/>
        <v>5.6749999999999995E-2</v>
      </c>
      <c r="K301" s="4">
        <f t="shared" si="498"/>
        <v>5.7599999999999998E-2</v>
      </c>
      <c r="L301" s="4">
        <f t="shared" si="547"/>
        <v>5.7933333333333337E-2</v>
      </c>
      <c r="M301" s="4">
        <f t="shared" si="547"/>
        <v>5.8266666666666668E-2</v>
      </c>
      <c r="N301" s="4">
        <f t="shared" si="547"/>
        <v>5.8599999999999999E-2</v>
      </c>
      <c r="O301" s="4">
        <f t="shared" si="547"/>
        <v>5.8933333333333331E-2</v>
      </c>
      <c r="P301" s="4">
        <f t="shared" si="547"/>
        <v>5.9266666666666669E-2</v>
      </c>
      <c r="Q301" s="4">
        <f t="shared" si="499"/>
        <v>5.96E-2</v>
      </c>
      <c r="R301" s="4">
        <f t="shared" si="550"/>
        <v>5.9790000000000003E-2</v>
      </c>
      <c r="S301" s="4">
        <f t="shared" si="551"/>
        <v>5.9980000000000006E-2</v>
      </c>
      <c r="T301" s="4">
        <f t="shared" si="551"/>
        <v>6.0170000000000001E-2</v>
      </c>
      <c r="U301" s="4">
        <f t="shared" si="551"/>
        <v>6.0360000000000004E-2</v>
      </c>
      <c r="V301" s="4">
        <f t="shared" si="551"/>
        <v>6.0550000000000007E-2</v>
      </c>
      <c r="W301" s="4">
        <f t="shared" si="551"/>
        <v>6.0740000000000002E-2</v>
      </c>
      <c r="X301" s="4">
        <f t="shared" si="551"/>
        <v>6.0930000000000012E-2</v>
      </c>
      <c r="Y301" s="4">
        <f t="shared" si="551"/>
        <v>6.1120000000000008E-2</v>
      </c>
      <c r="Z301" s="4">
        <f t="shared" si="551"/>
        <v>6.1310000000000003E-2</v>
      </c>
      <c r="AA301" s="4">
        <f t="shared" si="500"/>
        <v>6.1500000000000006E-2</v>
      </c>
      <c r="AC301" s="7">
        <f t="shared" si="501"/>
        <v>2.9191398267977036</v>
      </c>
      <c r="AD301" s="7">
        <f t="shared" si="502"/>
        <v>2.8390776640128603</v>
      </c>
      <c r="AE301" s="7">
        <f t="shared" si="503"/>
        <v>2.7584602100744662</v>
      </c>
      <c r="AF301" s="7">
        <f t="shared" si="504"/>
        <v>91.941884775222732</v>
      </c>
      <c r="AG301" s="11">
        <f t="shared" si="505"/>
        <v>100.45856247610776</v>
      </c>
      <c r="AH301" s="1">
        <f t="shared" si="445"/>
        <v>5.7490819574731081E-2</v>
      </c>
      <c r="AI301" s="7">
        <f t="shared" si="446"/>
        <v>1.8313348427516574</v>
      </c>
      <c r="AJ301" s="7">
        <f t="shared" si="506"/>
        <v>1.7801633186681058</v>
      </c>
      <c r="AK301" s="11">
        <f t="shared" si="507"/>
        <v>1.7883264796609524E-2</v>
      </c>
      <c r="AL301">
        <f t="shared" si="508"/>
        <v>2.4326165223314193</v>
      </c>
      <c r="AM301">
        <f t="shared" si="509"/>
        <v>2.3658980533440506</v>
      </c>
      <c r="AN301">
        <f t="shared" si="510"/>
        <v>2.2987168417287216</v>
      </c>
      <c r="AO301">
        <f t="shared" si="511"/>
        <v>2.2315991450296777</v>
      </c>
      <c r="AP301">
        <f t="shared" si="512"/>
        <v>2.1673720998484796</v>
      </c>
      <c r="AQ301">
        <f t="shared" si="513"/>
        <v>2.1043120303737792</v>
      </c>
      <c r="AR301">
        <f t="shared" si="514"/>
        <v>2.0424253832609325</v>
      </c>
      <c r="AS301">
        <f t="shared" si="515"/>
        <v>1.9817172793257942</v>
      </c>
      <c r="AT301">
        <f t="shared" si="516"/>
        <v>1.9221915465563835</v>
      </c>
      <c r="AU301">
        <f t="shared" si="517"/>
        <v>76.417880922701229</v>
      </c>
      <c r="AW301" s="11">
        <f t="shared" si="518"/>
        <v>95.964729824500466</v>
      </c>
      <c r="AX301" s="1">
        <f t="shared" si="447"/>
        <v>5.9563383040428311E-2</v>
      </c>
      <c r="AY301" s="7">
        <f t="shared" si="448"/>
        <v>4.2701138655180149</v>
      </c>
      <c r="AZ301" s="7">
        <f t="shared" si="449"/>
        <v>4.1466204931399231</v>
      </c>
      <c r="BA301" s="11">
        <f t="shared" si="519"/>
        <v>3.979293153089096E-2</v>
      </c>
      <c r="BB301">
        <f t="shared" si="520"/>
        <v>5.8382796535954071</v>
      </c>
      <c r="BC301">
        <f t="shared" si="521"/>
        <v>5.6781553280257206</v>
      </c>
      <c r="BD301">
        <f t="shared" si="522"/>
        <v>5.5169204201489324</v>
      </c>
      <c r="BE301">
        <f t="shared" si="523"/>
        <v>5.355837948071227</v>
      </c>
      <c r="BF301">
        <f t="shared" si="524"/>
        <v>5.2016930396363508</v>
      </c>
      <c r="BG301">
        <f t="shared" si="525"/>
        <v>89.222830087848237</v>
      </c>
      <c r="BI301" s="11">
        <f t="shared" si="450"/>
        <v>116.81371647732587</v>
      </c>
      <c r="BJ301" s="1">
        <f t="shared" si="451"/>
        <v>5.732157030633709E-2</v>
      </c>
      <c r="BK301" s="7">
        <f t="shared" si="452"/>
        <v>2.5231074665051323</v>
      </c>
      <c r="BL301" s="7">
        <f t="shared" si="453"/>
        <v>2.4528080616288284</v>
      </c>
      <c r="BM301" s="11">
        <f t="shared" si="526"/>
        <v>2.865216254844092E-2</v>
      </c>
      <c r="BO301">
        <f t="shared" si="454"/>
        <v>4.8652330446628387</v>
      </c>
      <c r="BP301">
        <f t="shared" si="455"/>
        <v>4.7317961066881011</v>
      </c>
      <c r="BQ301">
        <f t="shared" si="456"/>
        <v>4.5974336834574432</v>
      </c>
      <c r="BR301">
        <f t="shared" si="457"/>
        <v>4.4631982900593554</v>
      </c>
      <c r="BS301">
        <f t="shared" si="458"/>
        <v>4.3347441996969591</v>
      </c>
      <c r="BT301">
        <f t="shared" si="459"/>
        <v>4.2086240607475585</v>
      </c>
      <c r="BU301">
        <f t="shared" si="460"/>
        <v>4.084850766521865</v>
      </c>
      <c r="BV301">
        <f t="shared" si="461"/>
        <v>3.9634345586515884</v>
      </c>
      <c r="BW301">
        <f t="shared" si="462"/>
        <v>3.8443830931127669</v>
      </c>
      <c r="BX301">
        <f t="shared" si="463"/>
        <v>3.7277015084244502</v>
      </c>
      <c r="BY301">
        <f t="shared" si="464"/>
        <v>3.6161593303679456</v>
      </c>
      <c r="BZ301">
        <f t="shared" si="465"/>
        <v>3.507307997553625</v>
      </c>
      <c r="CA301">
        <f t="shared" si="466"/>
        <v>3.401106133259304</v>
      </c>
      <c r="CB301">
        <f t="shared" si="467"/>
        <v>69.247755333816883</v>
      </c>
      <c r="CD301" s="11">
        <f t="shared" si="468"/>
        <v>122.5937281070207</v>
      </c>
      <c r="CE301" s="1">
        <f t="shared" si="469"/>
        <v>5.9555079532081744E-2</v>
      </c>
      <c r="CF301" s="7">
        <f t="shared" si="470"/>
        <v>5.1386489102306179</v>
      </c>
      <c r="CG301" s="7">
        <f t="shared" si="471"/>
        <v>4.9900572811076138</v>
      </c>
      <c r="CH301" s="11">
        <f t="shared" si="527"/>
        <v>6.117497255585657E-2</v>
      </c>
      <c r="CJ301">
        <f t="shared" si="472"/>
        <v>3.8921864357302711</v>
      </c>
      <c r="CK301">
        <f t="shared" si="473"/>
        <v>3.7854368853504807</v>
      </c>
      <c r="CL301">
        <f t="shared" si="474"/>
        <v>3.6779469467659549</v>
      </c>
      <c r="CM301">
        <f t="shared" si="475"/>
        <v>3.5705586320474847</v>
      </c>
      <c r="CN301">
        <f t="shared" si="476"/>
        <v>3.4677953597575675</v>
      </c>
      <c r="CO301">
        <f t="shared" si="477"/>
        <v>3.3668992485980462</v>
      </c>
      <c r="CP301">
        <f t="shared" si="478"/>
        <v>3.2678806132174918</v>
      </c>
      <c r="CQ301">
        <f t="shared" si="479"/>
        <v>3.1707476469212708</v>
      </c>
      <c r="CR301">
        <f t="shared" si="480"/>
        <v>3.0755064744902136</v>
      </c>
      <c r="CS301">
        <f t="shared" si="481"/>
        <v>2.9821612067395602</v>
      </c>
      <c r="CT301">
        <f t="shared" si="482"/>
        <v>2.8929274642943561</v>
      </c>
      <c r="CU301">
        <f t="shared" si="483"/>
        <v>2.8058463980428998</v>
      </c>
      <c r="CV301">
        <f t="shared" si="484"/>
        <v>2.7208849066074432</v>
      </c>
      <c r="CW301">
        <f t="shared" si="485"/>
        <v>2.6380097270025482</v>
      </c>
      <c r="CX301">
        <f t="shared" si="486"/>
        <v>2.5571874639991559</v>
      </c>
      <c r="CY301">
        <f t="shared" si="487"/>
        <v>2.4783846187083705</v>
      </c>
      <c r="CZ301">
        <f t="shared" si="488"/>
        <v>2.4015676163777258</v>
      </c>
      <c r="DA301">
        <f t="shared" si="489"/>
        <v>2.326702833393695</v>
      </c>
      <c r="DB301">
        <f t="shared" si="490"/>
        <v>2.2537566234854456</v>
      </c>
      <c r="DC301">
        <f t="shared" si="491"/>
        <v>56.750078921281762</v>
      </c>
      <c r="DE301" s="11">
        <f t="shared" si="492"/>
        <v>114.08246602281176</v>
      </c>
      <c r="DF301" s="1">
        <f t="shared" si="493"/>
        <v>6.0776376347574032E-2</v>
      </c>
      <c r="DG301" s="7">
        <f t="shared" si="494"/>
        <v>6.9203866155987139</v>
      </c>
      <c r="DH301" s="7">
        <f t="shared" si="528"/>
        <v>6.7162907096830091</v>
      </c>
      <c r="DI301" s="11">
        <f t="shared" si="529"/>
        <v>7.6621100668673822E-2</v>
      </c>
      <c r="DK301" s="22">
        <f t="shared" si="538"/>
        <v>6.0082736564854258E-2</v>
      </c>
      <c r="DL301" s="47">
        <v>100000</v>
      </c>
      <c r="DM301" s="48">
        <f t="shared" si="530"/>
        <v>-337416.50088486396</v>
      </c>
      <c r="DN301" s="22">
        <f t="shared" si="531"/>
        <v>-81.052544444890373</v>
      </c>
      <c r="DO301" s="22">
        <f t="shared" si="539"/>
        <v>9278.1515759028298</v>
      </c>
      <c r="DP301" s="22"/>
      <c r="DQ301" s="22">
        <f t="shared" si="540"/>
        <v>100000</v>
      </c>
      <c r="DR301" s="22">
        <f t="shared" si="532"/>
        <v>-211050.10937070323</v>
      </c>
      <c r="DS301" s="22">
        <f t="shared" si="533"/>
        <v>1691.5232054718508</v>
      </c>
      <c r="DT301" s="22">
        <f t="shared" si="541"/>
        <v>10318.497680990593</v>
      </c>
      <c r="DU301" s="22"/>
      <c r="DV301" s="22">
        <f t="shared" si="542"/>
        <v>100000</v>
      </c>
      <c r="DW301" s="22">
        <f t="shared" si="534"/>
        <v>-152909.50630702256</v>
      </c>
      <c r="DX301" s="22">
        <f t="shared" si="535"/>
        <v>6043.3642968334279</v>
      </c>
      <c r="DY301" s="22">
        <f t="shared" si="543"/>
        <v>8293.8015157888676</v>
      </c>
      <c r="DZ301" s="22"/>
      <c r="EA301" s="22">
        <f t="shared" si="544"/>
        <v>100000</v>
      </c>
      <c r="EB301" s="22">
        <f t="shared" si="536"/>
        <v>-80721.359184657616</v>
      </c>
      <c r="EC301" s="22">
        <f t="shared" si="537"/>
        <v>-8749.9507065770213</v>
      </c>
      <c r="ED301" s="22">
        <f t="shared" si="545"/>
        <v>14811.740448445658</v>
      </c>
    </row>
    <row r="302" spans="1:134" x14ac:dyDescent="0.4">
      <c r="A302" s="13">
        <v>34964</v>
      </c>
      <c r="B302" s="2">
        <v>5.4800000000000001E-2</v>
      </c>
      <c r="C302" s="2">
        <v>5.57E-2</v>
      </c>
      <c r="D302" s="2">
        <v>5.79E-2</v>
      </c>
      <c r="E302" s="2">
        <v>5.9800000000000006E-2</v>
      </c>
      <c r="F302" s="2">
        <v>6.1699999999999998E-2</v>
      </c>
      <c r="G302" s="4"/>
      <c r="H302" s="4">
        <f t="shared" si="495"/>
        <v>5.4900000000000004E-2</v>
      </c>
      <c r="I302" s="4">
        <f t="shared" si="496"/>
        <v>5.57E-2</v>
      </c>
      <c r="J302" s="4">
        <f t="shared" si="497"/>
        <v>5.6800000000000003E-2</v>
      </c>
      <c r="K302" s="4">
        <f t="shared" si="498"/>
        <v>5.79E-2</v>
      </c>
      <c r="L302" s="4">
        <f t="shared" si="547"/>
        <v>5.8216666666666667E-2</v>
      </c>
      <c r="M302" s="4">
        <f t="shared" si="547"/>
        <v>5.853333333333334E-2</v>
      </c>
      <c r="N302" s="4">
        <f t="shared" si="547"/>
        <v>5.885E-2</v>
      </c>
      <c r="O302" s="4">
        <f t="shared" si="547"/>
        <v>5.9166666666666673E-2</v>
      </c>
      <c r="P302" s="4">
        <f t="shared" si="547"/>
        <v>5.9483333333333339E-2</v>
      </c>
      <c r="Q302" s="4">
        <f t="shared" si="499"/>
        <v>5.9800000000000006E-2</v>
      </c>
      <c r="R302" s="4">
        <f t="shared" si="550"/>
        <v>5.9990000000000009E-2</v>
      </c>
      <c r="S302" s="4">
        <f t="shared" si="551"/>
        <v>6.0180000000000011E-2</v>
      </c>
      <c r="T302" s="4">
        <f t="shared" si="551"/>
        <v>6.037E-2</v>
      </c>
      <c r="U302" s="4">
        <f t="shared" si="551"/>
        <v>6.0560000000000003E-2</v>
      </c>
      <c r="V302" s="4">
        <f t="shared" si="551"/>
        <v>6.0749999999999998E-2</v>
      </c>
      <c r="W302" s="4">
        <f t="shared" si="551"/>
        <v>6.0940000000000001E-2</v>
      </c>
      <c r="X302" s="4">
        <f t="shared" si="551"/>
        <v>6.1130000000000004E-2</v>
      </c>
      <c r="Y302" s="4">
        <f t="shared" si="551"/>
        <v>6.132E-2</v>
      </c>
      <c r="Z302" s="4">
        <f t="shared" si="551"/>
        <v>6.1509999999999995E-2</v>
      </c>
      <c r="AA302" s="4">
        <f t="shared" si="500"/>
        <v>6.1699999999999998E-2</v>
      </c>
      <c r="AC302" s="7">
        <f t="shared" si="501"/>
        <v>2.9198501143607962</v>
      </c>
      <c r="AD302" s="7">
        <f t="shared" si="502"/>
        <v>2.8396301212335833</v>
      </c>
      <c r="AE302" s="7">
        <f t="shared" si="503"/>
        <v>2.7582590437126275</v>
      </c>
      <c r="AF302" s="7">
        <f t="shared" si="504"/>
        <v>91.888283464075528</v>
      </c>
      <c r="AG302" s="11">
        <f t="shared" si="505"/>
        <v>100.40602274338254</v>
      </c>
      <c r="AH302" s="1">
        <f t="shared" si="445"/>
        <v>5.7775979009428644E-2</v>
      </c>
      <c r="AI302" s="7">
        <f t="shared" si="446"/>
        <v>1.831055985240303</v>
      </c>
      <c r="AJ302" s="7">
        <f t="shared" si="506"/>
        <v>1.7796456017741407</v>
      </c>
      <c r="AK302" s="11">
        <f t="shared" si="507"/>
        <v>1.7868713676689508E-2</v>
      </c>
      <c r="AL302">
        <f t="shared" si="508"/>
        <v>2.4332084286339968</v>
      </c>
      <c r="AM302">
        <f t="shared" si="509"/>
        <v>2.3663584343613193</v>
      </c>
      <c r="AN302">
        <f t="shared" si="510"/>
        <v>2.2985492030938564</v>
      </c>
      <c r="AO302">
        <f t="shared" si="511"/>
        <v>2.2302981423319301</v>
      </c>
      <c r="AP302">
        <f t="shared" si="512"/>
        <v>2.1658807123663388</v>
      </c>
      <c r="AQ302">
        <f t="shared" si="513"/>
        <v>2.1026769783711305</v>
      </c>
      <c r="AR302">
        <f t="shared" si="514"/>
        <v>2.0406899762838657</v>
      </c>
      <c r="AS302">
        <f t="shared" si="515"/>
        <v>1.9799215340501271</v>
      </c>
      <c r="AT302">
        <f t="shared" si="516"/>
        <v>1.9203723055345594</v>
      </c>
      <c r="AU302">
        <f t="shared" si="517"/>
        <v>76.343714013416687</v>
      </c>
      <c r="AW302" s="11">
        <f t="shared" si="518"/>
        <v>95.881669728443811</v>
      </c>
      <c r="AX302" s="1">
        <f t="shared" si="447"/>
        <v>5.9765391697414932E-2</v>
      </c>
      <c r="AY302" s="7">
        <f t="shared" si="448"/>
        <v>4.269422692192852</v>
      </c>
      <c r="AZ302" s="7">
        <f t="shared" si="449"/>
        <v>4.145542700544647</v>
      </c>
      <c r="BA302" s="11">
        <f t="shared" si="519"/>
        <v>3.9748155605878285E-2</v>
      </c>
      <c r="BB302">
        <f t="shared" si="520"/>
        <v>5.8397002287215924</v>
      </c>
      <c r="BC302">
        <f t="shared" si="521"/>
        <v>5.6792602424671665</v>
      </c>
      <c r="BD302">
        <f t="shared" si="522"/>
        <v>5.5165180874252551</v>
      </c>
      <c r="BE302">
        <f t="shared" si="523"/>
        <v>5.3527155415966323</v>
      </c>
      <c r="BF302">
        <f t="shared" si="524"/>
        <v>5.1981137096792134</v>
      </c>
      <c r="BG302">
        <f t="shared" si="525"/>
        <v>89.153503882935937</v>
      </c>
      <c r="BI302" s="11">
        <f t="shared" si="450"/>
        <v>116.7398116928258</v>
      </c>
      <c r="BJ302" s="1">
        <f t="shared" si="451"/>
        <v>5.7571281905418992E-2</v>
      </c>
      <c r="BK302" s="7">
        <f t="shared" si="452"/>
        <v>2.5226742053270752</v>
      </c>
      <c r="BL302" s="7">
        <f t="shared" si="453"/>
        <v>2.4520892447438776</v>
      </c>
      <c r="BM302" s="11">
        <f t="shared" si="526"/>
        <v>2.8625643668540368E-2</v>
      </c>
      <c r="BO302">
        <f t="shared" si="454"/>
        <v>4.8664168572679936</v>
      </c>
      <c r="BP302">
        <f t="shared" si="455"/>
        <v>4.7327168687226386</v>
      </c>
      <c r="BQ302">
        <f t="shared" si="456"/>
        <v>4.5970984061877127</v>
      </c>
      <c r="BR302">
        <f t="shared" si="457"/>
        <v>4.4605962846638603</v>
      </c>
      <c r="BS302">
        <f t="shared" si="458"/>
        <v>4.3317614247326777</v>
      </c>
      <c r="BT302">
        <f t="shared" si="459"/>
        <v>4.2053539567422611</v>
      </c>
      <c r="BU302">
        <f t="shared" si="460"/>
        <v>4.0813799525677315</v>
      </c>
      <c r="BV302">
        <f t="shared" si="461"/>
        <v>3.9598430681002541</v>
      </c>
      <c r="BW302">
        <f t="shared" si="462"/>
        <v>3.8407446110691188</v>
      </c>
      <c r="BX302">
        <f t="shared" si="463"/>
        <v>3.7240836104105703</v>
      </c>
      <c r="BY302">
        <f t="shared" si="464"/>
        <v>3.6122992680788326</v>
      </c>
      <c r="BZ302">
        <f t="shared" si="465"/>
        <v>3.5032243513487229</v>
      </c>
      <c r="CA302">
        <f t="shared" si="466"/>
        <v>3.3968167446959394</v>
      </c>
      <c r="CB302">
        <f t="shared" si="467"/>
        <v>69.153717093941708</v>
      </c>
      <c r="CD302" s="11">
        <f t="shared" si="468"/>
        <v>122.46605249853002</v>
      </c>
      <c r="CE302" s="1">
        <f t="shared" si="469"/>
        <v>5.975619691796439E-2</v>
      </c>
      <c r="CF302" s="7">
        <f t="shared" si="470"/>
        <v>5.1372222825361424</v>
      </c>
      <c r="CG302" s="7">
        <f t="shared" si="471"/>
        <v>4.9881848057775224</v>
      </c>
      <c r="CH302" s="11">
        <f t="shared" si="527"/>
        <v>6.1088330229671986E-2</v>
      </c>
      <c r="CJ302">
        <f t="shared" si="472"/>
        <v>3.8931334858143951</v>
      </c>
      <c r="CK302">
        <f t="shared" si="473"/>
        <v>3.7861734949781112</v>
      </c>
      <c r="CL302">
        <f t="shared" si="474"/>
        <v>3.6776787249501699</v>
      </c>
      <c r="CM302">
        <f t="shared" si="475"/>
        <v>3.5684770277310882</v>
      </c>
      <c r="CN302">
        <f t="shared" si="476"/>
        <v>3.465409139786142</v>
      </c>
      <c r="CO302">
        <f t="shared" si="477"/>
        <v>3.3642831653938092</v>
      </c>
      <c r="CP302">
        <f t="shared" si="478"/>
        <v>3.2651039620541851</v>
      </c>
      <c r="CQ302">
        <f t="shared" si="479"/>
        <v>3.1678744544802035</v>
      </c>
      <c r="CR302">
        <f t="shared" si="480"/>
        <v>3.0725956888552948</v>
      </c>
      <c r="CS302">
        <f t="shared" si="481"/>
        <v>2.9792668883284561</v>
      </c>
      <c r="CT302">
        <f t="shared" si="482"/>
        <v>2.8898394144630664</v>
      </c>
      <c r="CU302">
        <f t="shared" si="483"/>
        <v>2.8025794810789781</v>
      </c>
      <c r="CV302">
        <f t="shared" si="484"/>
        <v>2.7174533957567513</v>
      </c>
      <c r="CW302">
        <f t="shared" si="485"/>
        <v>2.6344273178644464</v>
      </c>
      <c r="CX302">
        <f t="shared" si="486"/>
        <v>2.5534672879479445</v>
      </c>
      <c r="CY302">
        <f t="shared" si="487"/>
        <v>2.4745392563250608</v>
      </c>
      <c r="CZ302">
        <f t="shared" si="488"/>
        <v>2.3976091108768318</v>
      </c>
      <c r="DA302">
        <f t="shared" si="489"/>
        <v>2.3226427040302213</v>
      </c>
      <c r="DB302">
        <f t="shared" si="490"/>
        <v>2.2496058789279179</v>
      </c>
      <c r="DC302">
        <f t="shared" si="491"/>
        <v>56.640076864333032</v>
      </c>
      <c r="DE302" s="11">
        <f t="shared" si="492"/>
        <v>113.9222367439761</v>
      </c>
      <c r="DF302" s="1">
        <f t="shared" si="493"/>
        <v>6.0977434280357172E-2</v>
      </c>
      <c r="DG302" s="7">
        <f t="shared" si="494"/>
        <v>6.9176083452396275</v>
      </c>
      <c r="DH302" s="7">
        <f t="shared" si="528"/>
        <v>6.7129394336673913</v>
      </c>
      <c r="DI302" s="11">
        <f t="shared" si="529"/>
        <v>7.6475307541022941E-2</v>
      </c>
      <c r="DK302" s="22">
        <f t="shared" si="538"/>
        <v>5.9914607865395625E-2</v>
      </c>
      <c r="DL302" s="47">
        <v>100000</v>
      </c>
      <c r="DM302" s="48">
        <f t="shared" si="530"/>
        <v>-336856.44963660295</v>
      </c>
      <c r="DN302" s="22">
        <f t="shared" si="531"/>
        <v>26648.013751364124</v>
      </c>
      <c r="DO302" s="22">
        <f t="shared" si="539"/>
        <v>56065.892944063002</v>
      </c>
      <c r="DP302" s="22"/>
      <c r="DQ302" s="22">
        <f t="shared" si="540"/>
        <v>100000</v>
      </c>
      <c r="DR302" s="22">
        <f t="shared" si="532"/>
        <v>-210793.13584626888</v>
      </c>
      <c r="DS302" s="22">
        <f t="shared" si="533"/>
        <v>20951.509498961459</v>
      </c>
      <c r="DT302" s="22">
        <f t="shared" si="541"/>
        <v>29854.053174763521</v>
      </c>
      <c r="DU302" s="22"/>
      <c r="DV302" s="22">
        <f t="shared" si="542"/>
        <v>100000</v>
      </c>
      <c r="DW302" s="22">
        <f t="shared" si="534"/>
        <v>-152904.47852701004</v>
      </c>
      <c r="DX302" s="22">
        <f t="shared" si="535"/>
        <v>9421.8355924232019</v>
      </c>
      <c r="DY302" s="22">
        <f t="shared" si="543"/>
        <v>476.80576281991245</v>
      </c>
      <c r="DZ302" s="22"/>
      <c r="EA302" s="22">
        <f t="shared" si="544"/>
        <v>100000</v>
      </c>
      <c r="EB302" s="22">
        <f t="shared" si="536"/>
        <v>-80691.425424729096</v>
      </c>
      <c r="EC302" s="22">
        <f t="shared" si="537"/>
        <v>-15417.698673184008</v>
      </c>
      <c r="ED302" s="22">
        <f t="shared" si="545"/>
        <v>3336.7849626694024</v>
      </c>
    </row>
    <row r="303" spans="1:134" x14ac:dyDescent="0.4">
      <c r="A303" s="13">
        <v>34971</v>
      </c>
      <c r="B303" s="2">
        <v>5.5800000000000002E-2</v>
      </c>
      <c r="C303" s="2">
        <v>5.6900000000000006E-2</v>
      </c>
      <c r="D303" s="2">
        <v>5.8899999999999994E-2</v>
      </c>
      <c r="E303" s="2">
        <v>6.08E-2</v>
      </c>
      <c r="F303" s="2">
        <v>6.2600000000000003E-2</v>
      </c>
      <c r="G303" s="4"/>
      <c r="H303" s="4">
        <f t="shared" si="495"/>
        <v>5.5900000000000005E-2</v>
      </c>
      <c r="I303" s="4">
        <f t="shared" si="496"/>
        <v>5.6900000000000006E-2</v>
      </c>
      <c r="J303" s="4">
        <f t="shared" si="497"/>
        <v>5.79E-2</v>
      </c>
      <c r="K303" s="4">
        <f t="shared" si="498"/>
        <v>5.8899999999999994E-2</v>
      </c>
      <c r="L303" s="4">
        <f t="shared" si="547"/>
        <v>5.9216666666666667E-2</v>
      </c>
      <c r="M303" s="4">
        <f t="shared" si="547"/>
        <v>5.9533333333333327E-2</v>
      </c>
      <c r="N303" s="4">
        <f t="shared" si="547"/>
        <v>5.985E-2</v>
      </c>
      <c r="O303" s="4">
        <f t="shared" si="547"/>
        <v>6.016666666666666E-2</v>
      </c>
      <c r="P303" s="4">
        <f t="shared" si="547"/>
        <v>6.0483333333333326E-2</v>
      </c>
      <c r="Q303" s="4">
        <f t="shared" si="499"/>
        <v>6.08E-2</v>
      </c>
      <c r="R303" s="4">
        <f t="shared" si="550"/>
        <v>6.0979999999999999E-2</v>
      </c>
      <c r="S303" s="4">
        <f t="shared" si="551"/>
        <v>6.1160000000000006E-2</v>
      </c>
      <c r="T303" s="4">
        <f t="shared" si="551"/>
        <v>6.1340000000000006E-2</v>
      </c>
      <c r="U303" s="4">
        <f t="shared" si="551"/>
        <v>6.1520000000000005E-2</v>
      </c>
      <c r="V303" s="4">
        <f t="shared" si="551"/>
        <v>6.1700000000000005E-2</v>
      </c>
      <c r="W303" s="4">
        <f t="shared" si="551"/>
        <v>6.1880000000000004E-2</v>
      </c>
      <c r="X303" s="4">
        <f t="shared" si="551"/>
        <v>6.2060000000000004E-2</v>
      </c>
      <c r="Y303" s="4">
        <f t="shared" si="551"/>
        <v>6.2240000000000004E-2</v>
      </c>
      <c r="Z303" s="4">
        <f t="shared" si="551"/>
        <v>6.2420000000000003E-2</v>
      </c>
      <c r="AA303" s="4">
        <f t="shared" si="500"/>
        <v>6.2600000000000003E-2</v>
      </c>
      <c r="AC303" s="7">
        <f t="shared" si="501"/>
        <v>2.9184298847220198</v>
      </c>
      <c r="AD303" s="7">
        <f t="shared" si="502"/>
        <v>2.8363177947640485</v>
      </c>
      <c r="AE303" s="7">
        <f t="shared" si="503"/>
        <v>2.7538383282629275</v>
      </c>
      <c r="AF303" s="7">
        <f t="shared" si="504"/>
        <v>91.709894303948232</v>
      </c>
      <c r="AG303" s="11">
        <f t="shared" si="505"/>
        <v>100.21848031169722</v>
      </c>
      <c r="AH303" s="1">
        <f t="shared" si="445"/>
        <v>5.879543681246497E-2</v>
      </c>
      <c r="AI303" s="7">
        <f t="shared" si="446"/>
        <v>1.8300596530725324</v>
      </c>
      <c r="AJ303" s="7">
        <f t="shared" si="506"/>
        <v>1.7777964924052161</v>
      </c>
      <c r="AK303" s="11">
        <f t="shared" si="507"/>
        <v>1.7816806277231652E-2</v>
      </c>
      <c r="AL303">
        <f t="shared" si="508"/>
        <v>2.4320249039350164</v>
      </c>
      <c r="AM303">
        <f t="shared" si="509"/>
        <v>2.3635981623033739</v>
      </c>
      <c r="AN303">
        <f t="shared" si="510"/>
        <v>2.2948652735524395</v>
      </c>
      <c r="AO303">
        <f t="shared" si="511"/>
        <v>2.225968308348258</v>
      </c>
      <c r="AP303">
        <f t="shared" si="512"/>
        <v>2.1606268258473138</v>
      </c>
      <c r="AQ303">
        <f t="shared" si="513"/>
        <v>2.0965587197573465</v>
      </c>
      <c r="AR303">
        <f t="shared" si="514"/>
        <v>2.0337651798209446</v>
      </c>
      <c r="AS303">
        <f t="shared" si="515"/>
        <v>1.972246189497572</v>
      </c>
      <c r="AT303">
        <f t="shared" si="516"/>
        <v>1.9120005626497789</v>
      </c>
      <c r="AU303">
        <f t="shared" si="517"/>
        <v>75.9740652166508</v>
      </c>
      <c r="AW303" s="11">
        <f t="shared" si="518"/>
        <v>95.465719342362846</v>
      </c>
      <c r="AX303" s="1">
        <f t="shared" si="447"/>
        <v>6.0780139690440181E-2</v>
      </c>
      <c r="AY303" s="7">
        <f t="shared" si="448"/>
        <v>4.2659510690095397</v>
      </c>
      <c r="AZ303" s="7">
        <f t="shared" si="449"/>
        <v>4.1401321633955073</v>
      </c>
      <c r="BA303" s="11">
        <f t="shared" si="519"/>
        <v>3.9524069515100499E-2</v>
      </c>
      <c r="BB303">
        <f t="shared" si="520"/>
        <v>5.8368597694440396</v>
      </c>
      <c r="BC303">
        <f t="shared" si="521"/>
        <v>5.6726355895280971</v>
      </c>
      <c r="BD303">
        <f t="shared" si="522"/>
        <v>5.507676656525855</v>
      </c>
      <c r="BE303">
        <f t="shared" si="523"/>
        <v>5.3423239400358193</v>
      </c>
      <c r="BF303">
        <f t="shared" si="524"/>
        <v>5.1855043820335531</v>
      </c>
      <c r="BG303">
        <f t="shared" si="525"/>
        <v>88.894089717711495</v>
      </c>
      <c r="BI303" s="11">
        <f t="shared" si="450"/>
        <v>116.43909005527885</v>
      </c>
      <c r="BJ303" s="1">
        <f t="shared" si="451"/>
        <v>5.8589438079403963E-2</v>
      </c>
      <c r="BK303" s="7">
        <f t="shared" si="452"/>
        <v>2.5209084615445256</v>
      </c>
      <c r="BL303" s="7">
        <f t="shared" si="453"/>
        <v>2.4491609787879316</v>
      </c>
      <c r="BM303" s="11">
        <f t="shared" si="526"/>
        <v>2.8517807576896287E-2</v>
      </c>
      <c r="BO303">
        <f t="shared" si="454"/>
        <v>4.8640498078700327</v>
      </c>
      <c r="BP303">
        <f t="shared" si="455"/>
        <v>4.7271963246067479</v>
      </c>
      <c r="BQ303">
        <f t="shared" si="456"/>
        <v>4.589730547104879</v>
      </c>
      <c r="BR303">
        <f t="shared" si="457"/>
        <v>4.451936616696516</v>
      </c>
      <c r="BS303">
        <f t="shared" si="458"/>
        <v>4.3212536516946276</v>
      </c>
      <c r="BT303">
        <f t="shared" si="459"/>
        <v>4.1931174395146931</v>
      </c>
      <c r="BU303">
        <f t="shared" si="460"/>
        <v>4.0675303596418892</v>
      </c>
      <c r="BV303">
        <f t="shared" si="461"/>
        <v>3.944492378995144</v>
      </c>
      <c r="BW303">
        <f t="shared" si="462"/>
        <v>3.8240011252995578</v>
      </c>
      <c r="BX303">
        <f t="shared" si="463"/>
        <v>3.706051961787844</v>
      </c>
      <c r="BY303">
        <f t="shared" si="464"/>
        <v>3.5932580379998824</v>
      </c>
      <c r="BZ303">
        <f t="shared" si="465"/>
        <v>3.4832888028975462</v>
      </c>
      <c r="CA303">
        <f t="shared" si="466"/>
        <v>3.3760956942181712</v>
      </c>
      <c r="CB303">
        <f t="shared" si="467"/>
        <v>68.704234227604971</v>
      </c>
      <c r="CD303" s="11">
        <f t="shared" si="468"/>
        <v>121.8462369759325</v>
      </c>
      <c r="CE303" s="1">
        <f t="shared" si="469"/>
        <v>6.0736307244590566E-2</v>
      </c>
      <c r="CF303" s="7">
        <f t="shared" si="470"/>
        <v>5.1302694381357048</v>
      </c>
      <c r="CG303" s="7">
        <f t="shared" si="471"/>
        <v>4.9790644441989622</v>
      </c>
      <c r="CH303" s="11">
        <f t="shared" si="527"/>
        <v>6.066802661863064E-2</v>
      </c>
      <c r="CJ303">
        <f t="shared" si="472"/>
        <v>3.8912398462960263</v>
      </c>
      <c r="CK303">
        <f t="shared" si="473"/>
        <v>3.7817570596853978</v>
      </c>
      <c r="CL303">
        <f t="shared" si="474"/>
        <v>3.6717844376839035</v>
      </c>
      <c r="CM303">
        <f t="shared" si="475"/>
        <v>3.561549293357213</v>
      </c>
      <c r="CN303">
        <f t="shared" si="476"/>
        <v>3.4570029213557021</v>
      </c>
      <c r="CO303">
        <f t="shared" si="477"/>
        <v>3.3544939516117545</v>
      </c>
      <c r="CP303">
        <f t="shared" si="478"/>
        <v>3.2540242877135115</v>
      </c>
      <c r="CQ303">
        <f t="shared" si="479"/>
        <v>3.1555939031961149</v>
      </c>
      <c r="CR303">
        <f t="shared" si="480"/>
        <v>3.0592009002396461</v>
      </c>
      <c r="CS303">
        <f t="shared" si="481"/>
        <v>2.9648415694302752</v>
      </c>
      <c r="CT303">
        <f t="shared" si="482"/>
        <v>2.8746064303999059</v>
      </c>
      <c r="CU303">
        <f t="shared" si="483"/>
        <v>2.7866310423180369</v>
      </c>
      <c r="CV303">
        <f t="shared" si="484"/>
        <v>2.7008765553745371</v>
      </c>
      <c r="CW303">
        <f t="shared" si="485"/>
        <v>2.6173041610516177</v>
      </c>
      <c r="CX303">
        <f t="shared" si="486"/>
        <v>2.5358751178267274</v>
      </c>
      <c r="CY303">
        <f t="shared" si="487"/>
        <v>2.4565507760159555</v>
      </c>
      <c r="CZ303">
        <f t="shared" si="488"/>
        <v>2.3792926017589084</v>
      </c>
      <c r="DA303">
        <f t="shared" si="489"/>
        <v>2.3040622001472304</v>
      </c>
      <c r="DB303">
        <f t="shared" si="490"/>
        <v>2.2308213374996919</v>
      </c>
      <c r="DC303">
        <f t="shared" si="491"/>
        <v>56.147831032481292</v>
      </c>
      <c r="DE303" s="11">
        <f t="shared" si="492"/>
        <v>113.18533942544344</v>
      </c>
      <c r="DF303" s="1">
        <f t="shared" si="493"/>
        <v>6.1906770713259077E-2</v>
      </c>
      <c r="DG303" s="7">
        <f t="shared" si="494"/>
        <v>6.9047627469531259</v>
      </c>
      <c r="DH303" s="7">
        <f t="shared" si="528"/>
        <v>6.6974538762144089</v>
      </c>
      <c r="DI303" s="11">
        <f t="shared" si="529"/>
        <v>7.5805359026557967E-2</v>
      </c>
      <c r="DK303" s="22">
        <f t="shared" si="538"/>
        <v>5.9463305289036247E-2</v>
      </c>
      <c r="DL303" s="47">
        <v>100000</v>
      </c>
      <c r="DM303" s="48">
        <f t="shared" si="530"/>
        <v>-335765.70096681733</v>
      </c>
      <c r="DN303" s="22">
        <f t="shared" si="531"/>
        <v>5839.2998606557812</v>
      </c>
      <c r="DO303" s="22">
        <f t="shared" si="539"/>
        <v>108890.67185255419</v>
      </c>
      <c r="DP303" s="22"/>
      <c r="DQ303" s="22">
        <f t="shared" si="540"/>
        <v>100000</v>
      </c>
      <c r="DR303" s="22">
        <f t="shared" si="532"/>
        <v>-210307.32239074731</v>
      </c>
      <c r="DS303" s="22">
        <f t="shared" si="533"/>
        <v>2178.4437175985513</v>
      </c>
      <c r="DT303" s="22">
        <f t="shared" si="541"/>
        <v>56237.457759854275</v>
      </c>
      <c r="DU303" s="22"/>
      <c r="DV303" s="22">
        <f t="shared" si="542"/>
        <v>100000</v>
      </c>
      <c r="DW303" s="22">
        <f t="shared" si="534"/>
        <v>-152796.82546739231</v>
      </c>
      <c r="DX303" s="22">
        <f t="shared" si="535"/>
        <v>-6088.6709692673539</v>
      </c>
      <c r="DY303" s="22">
        <f t="shared" si="543"/>
        <v>10155.541988067085</v>
      </c>
      <c r="DZ303" s="22"/>
      <c r="EA303" s="22">
        <f t="shared" si="544"/>
        <v>100000</v>
      </c>
      <c r="EB303" s="22">
        <f t="shared" si="536"/>
        <v>-80709.908659360823</v>
      </c>
      <c r="EC303" s="22">
        <f t="shared" si="537"/>
        <v>8510.9142324039713</v>
      </c>
      <c r="ED303" s="22">
        <f t="shared" si="545"/>
        <v>2048.6018038937018</v>
      </c>
    </row>
    <row r="304" spans="1:134" x14ac:dyDescent="0.4">
      <c r="A304" s="13">
        <v>34978</v>
      </c>
      <c r="B304" s="2">
        <v>5.5999999999999994E-2</v>
      </c>
      <c r="C304" s="2">
        <v>5.6100000000000004E-2</v>
      </c>
      <c r="D304" s="2">
        <v>5.7599999999999998E-2</v>
      </c>
      <c r="E304" s="2">
        <v>5.9200000000000003E-2</v>
      </c>
      <c r="F304" s="2">
        <v>6.0999999999999999E-2</v>
      </c>
      <c r="G304" s="4"/>
      <c r="H304" s="4">
        <f t="shared" si="495"/>
        <v>5.6099999999999997E-2</v>
      </c>
      <c r="I304" s="4">
        <f t="shared" si="496"/>
        <v>5.6100000000000004E-2</v>
      </c>
      <c r="J304" s="4">
        <f t="shared" si="497"/>
        <v>5.6849999999999998E-2</v>
      </c>
      <c r="K304" s="4">
        <f t="shared" si="498"/>
        <v>5.7599999999999998E-2</v>
      </c>
      <c r="L304" s="4">
        <f t="shared" si="547"/>
        <v>5.7866666666666663E-2</v>
      </c>
      <c r="M304" s="4">
        <f t="shared" si="547"/>
        <v>5.8133333333333335E-2</v>
      </c>
      <c r="N304" s="4">
        <f t="shared" si="547"/>
        <v>5.8400000000000001E-2</v>
      </c>
      <c r="O304" s="4">
        <f t="shared" si="547"/>
        <v>5.8666666666666666E-2</v>
      </c>
      <c r="P304" s="4">
        <f t="shared" si="547"/>
        <v>5.8933333333333338E-2</v>
      </c>
      <c r="Q304" s="4">
        <f t="shared" si="499"/>
        <v>5.9200000000000003E-2</v>
      </c>
      <c r="R304" s="4">
        <f t="shared" si="550"/>
        <v>5.9380000000000002E-2</v>
      </c>
      <c r="S304" s="4">
        <f t="shared" si="551"/>
        <v>5.9560000000000009E-2</v>
      </c>
      <c r="T304" s="4">
        <f t="shared" si="551"/>
        <v>5.9740000000000001E-2</v>
      </c>
      <c r="U304" s="4">
        <f t="shared" si="551"/>
        <v>5.9920000000000001E-2</v>
      </c>
      <c r="V304" s="4">
        <f t="shared" si="551"/>
        <v>6.0100000000000001E-2</v>
      </c>
      <c r="W304" s="4">
        <f t="shared" si="551"/>
        <v>6.028E-2</v>
      </c>
      <c r="X304" s="4">
        <f t="shared" si="551"/>
        <v>6.046E-2</v>
      </c>
      <c r="Y304" s="4">
        <f t="shared" si="551"/>
        <v>6.0639999999999999E-2</v>
      </c>
      <c r="Z304" s="4">
        <f t="shared" si="551"/>
        <v>6.0819999999999999E-2</v>
      </c>
      <c r="AA304" s="4">
        <f t="shared" si="500"/>
        <v>6.0999999999999999E-2</v>
      </c>
      <c r="AC304" s="7">
        <f t="shared" si="501"/>
        <v>2.9181460045717622</v>
      </c>
      <c r="AD304" s="7">
        <f t="shared" si="502"/>
        <v>2.83852536799938</v>
      </c>
      <c r="AE304" s="7">
        <f t="shared" si="503"/>
        <v>2.7580578969109388</v>
      </c>
      <c r="AF304" s="7">
        <f t="shared" si="504"/>
        <v>91.941884775222732</v>
      </c>
      <c r="AG304" s="11">
        <f t="shared" si="505"/>
        <v>100.45661404470482</v>
      </c>
      <c r="AH304" s="1">
        <f t="shared" si="445"/>
        <v>5.7501391254106471E-2</v>
      </c>
      <c r="AI304" s="7">
        <f t="shared" si="446"/>
        <v>1.8313245034010919</v>
      </c>
      <c r="AJ304" s="7">
        <f t="shared" si="506"/>
        <v>1.7801441215889984</v>
      </c>
      <c r="AK304" s="11">
        <f t="shared" si="507"/>
        <v>1.788272509664161E-2</v>
      </c>
      <c r="AL304">
        <f t="shared" si="508"/>
        <v>2.4317883371431352</v>
      </c>
      <c r="AM304">
        <f t="shared" si="509"/>
        <v>2.3654378066661499</v>
      </c>
      <c r="AN304">
        <f t="shared" si="510"/>
        <v>2.2983815807591155</v>
      </c>
      <c r="AO304">
        <f t="shared" si="511"/>
        <v>2.2315991450296777</v>
      </c>
      <c r="AP304">
        <f t="shared" si="512"/>
        <v>2.1677231936240413</v>
      </c>
      <c r="AQ304">
        <f t="shared" si="513"/>
        <v>2.1051301125993058</v>
      </c>
      <c r="AR304">
        <f t="shared" si="514"/>
        <v>2.0438149232689833</v>
      </c>
      <c r="AS304">
        <f t="shared" si="515"/>
        <v>1.9837718036357166</v>
      </c>
      <c r="AT304">
        <f t="shared" si="516"/>
        <v>1.9249941192777433</v>
      </c>
      <c r="AU304">
        <f t="shared" si="517"/>
        <v>76.566452628962367</v>
      </c>
      <c r="AW304" s="11">
        <f t="shared" si="518"/>
        <v>96.119093650966235</v>
      </c>
      <c r="AX304" s="1">
        <f t="shared" si="447"/>
        <v>5.9188506958383215E-2</v>
      </c>
      <c r="AY304" s="7">
        <f t="shared" si="448"/>
        <v>4.2713965651544887</v>
      </c>
      <c r="AZ304" s="7">
        <f t="shared" si="449"/>
        <v>4.1486212172616943</v>
      </c>
      <c r="BA304" s="11">
        <f t="shared" si="519"/>
        <v>3.9876171130436233E-2</v>
      </c>
      <c r="BB304">
        <f t="shared" si="520"/>
        <v>5.8362920091435244</v>
      </c>
      <c r="BC304">
        <f t="shared" si="521"/>
        <v>5.6770507359987601</v>
      </c>
      <c r="BD304">
        <f t="shared" si="522"/>
        <v>5.5161157938218777</v>
      </c>
      <c r="BE304">
        <f t="shared" si="523"/>
        <v>5.355837948071227</v>
      </c>
      <c r="BF304">
        <f t="shared" si="524"/>
        <v>5.2025356646976997</v>
      </c>
      <c r="BG304">
        <f t="shared" si="525"/>
        <v>89.257516774210572</v>
      </c>
      <c r="BI304" s="11">
        <f t="shared" si="450"/>
        <v>116.84534892594365</v>
      </c>
      <c r="BJ304" s="1">
        <f t="shared" si="451"/>
        <v>5.7214750839418252E-2</v>
      </c>
      <c r="BK304" s="7">
        <f t="shared" si="452"/>
        <v>2.5232928269651587</v>
      </c>
      <c r="BL304" s="7">
        <f t="shared" si="453"/>
        <v>2.4531156272679491</v>
      </c>
      <c r="BM304" s="11">
        <f t="shared" si="526"/>
        <v>2.8663515142380861E-2</v>
      </c>
      <c r="BO304">
        <f t="shared" si="454"/>
        <v>4.8635766742862705</v>
      </c>
      <c r="BP304">
        <f t="shared" si="455"/>
        <v>4.7308756133322998</v>
      </c>
      <c r="BQ304">
        <f t="shared" si="456"/>
        <v>4.5967631615182309</v>
      </c>
      <c r="BR304">
        <f t="shared" si="457"/>
        <v>4.4631982900593554</v>
      </c>
      <c r="BS304">
        <f t="shared" si="458"/>
        <v>4.3354463872480826</v>
      </c>
      <c r="BT304">
        <f t="shared" si="459"/>
        <v>4.2102602251986116</v>
      </c>
      <c r="BU304">
        <f t="shared" si="460"/>
        <v>4.0876298465379666</v>
      </c>
      <c r="BV304">
        <f t="shared" si="461"/>
        <v>3.9675436072714332</v>
      </c>
      <c r="BW304">
        <f t="shared" si="462"/>
        <v>3.8499882385554867</v>
      </c>
      <c r="BX304">
        <f t="shared" si="463"/>
        <v>3.7349489087298715</v>
      </c>
      <c r="BY304">
        <f t="shared" si="464"/>
        <v>3.6240865331550061</v>
      </c>
      <c r="BZ304">
        <f t="shared" si="465"/>
        <v>3.5159004503613254</v>
      </c>
      <c r="CA304">
        <f t="shared" si="466"/>
        <v>3.410348084138767</v>
      </c>
      <c r="CB304">
        <f t="shared" si="467"/>
        <v>69.455122088403968</v>
      </c>
      <c r="CD304" s="11">
        <f t="shared" si="468"/>
        <v>122.84568810879668</v>
      </c>
      <c r="CE304" s="1">
        <f t="shared" si="469"/>
        <v>5.9158958682258025E-2</v>
      </c>
      <c r="CF304" s="7">
        <f t="shared" si="470"/>
        <v>5.1414587081950209</v>
      </c>
      <c r="CG304" s="7">
        <f t="shared" si="471"/>
        <v>4.9937462928896519</v>
      </c>
      <c r="CH304" s="11">
        <f t="shared" si="527"/>
        <v>6.134601995907818E-2</v>
      </c>
      <c r="CJ304">
        <f t="shared" si="472"/>
        <v>3.8908613394290166</v>
      </c>
      <c r="CK304">
        <f t="shared" si="473"/>
        <v>3.7847004906658399</v>
      </c>
      <c r="CL304">
        <f t="shared" si="474"/>
        <v>3.6774105292145851</v>
      </c>
      <c r="CM304">
        <f t="shared" si="475"/>
        <v>3.5705586320474847</v>
      </c>
      <c r="CN304">
        <f t="shared" si="476"/>
        <v>3.4683571097984665</v>
      </c>
      <c r="CO304">
        <f t="shared" si="477"/>
        <v>3.3682081801588892</v>
      </c>
      <c r="CP304">
        <f t="shared" si="478"/>
        <v>3.2701038772303734</v>
      </c>
      <c r="CQ304">
        <f t="shared" si="479"/>
        <v>3.1740348858171465</v>
      </c>
      <c r="CR304">
        <f t="shared" si="480"/>
        <v>3.0799905908443894</v>
      </c>
      <c r="CS304">
        <f t="shared" si="481"/>
        <v>2.9879591269838972</v>
      </c>
      <c r="CT304">
        <f t="shared" si="482"/>
        <v>2.8992692265240052</v>
      </c>
      <c r="CU304">
        <f t="shared" si="483"/>
        <v>2.8127203602890605</v>
      </c>
      <c r="CV304">
        <f t="shared" si="484"/>
        <v>2.7282784673110139</v>
      </c>
      <c r="CW304">
        <f t="shared" si="485"/>
        <v>2.6459094128915797</v>
      </c>
      <c r="CX304">
        <f t="shared" si="486"/>
        <v>2.5655790145892761</v>
      </c>
      <c r="CY304">
        <f t="shared" si="487"/>
        <v>2.4872530674575262</v>
      </c>
      <c r="CZ304">
        <f t="shared" si="488"/>
        <v>2.4108973685301982</v>
      </c>
      <c r="DA304">
        <f t="shared" si="489"/>
        <v>2.3364777405521906</v>
      </c>
      <c r="DB304">
        <f t="shared" si="490"/>
        <v>2.263960054953762</v>
      </c>
      <c r="DC304">
        <f t="shared" si="491"/>
        <v>57.026066605768094</v>
      </c>
      <c r="DE304" s="11">
        <f t="shared" si="492"/>
        <v>114.44859608105679</v>
      </c>
      <c r="DF304" s="1">
        <f t="shared" si="493"/>
        <v>6.0318299775496707E-2</v>
      </c>
      <c r="DG304" s="7">
        <f t="shared" si="494"/>
        <v>6.9267153349951682</v>
      </c>
      <c r="DH304" s="7">
        <f t="shared" si="528"/>
        <v>6.7239274006836132</v>
      </c>
      <c r="DI304" s="11">
        <f t="shared" si="529"/>
        <v>7.6954405115918889E-2</v>
      </c>
      <c r="DK304" s="22">
        <f t="shared" si="538"/>
        <v>5.9753910259295731E-2</v>
      </c>
      <c r="DL304" s="47">
        <v>100000</v>
      </c>
      <c r="DM304" s="48">
        <f t="shared" si="530"/>
        <v>-336825.10490982892</v>
      </c>
      <c r="DN304" s="22">
        <f t="shared" si="531"/>
        <v>14732.922328736066</v>
      </c>
      <c r="DO304" s="22">
        <f t="shared" si="539"/>
        <v>105878.79337840434</v>
      </c>
      <c r="DP304" s="22"/>
      <c r="DQ304" s="22">
        <f t="shared" si="540"/>
        <v>100000</v>
      </c>
      <c r="DR304" s="22">
        <f t="shared" si="532"/>
        <v>-210817.26623312625</v>
      </c>
      <c r="DS304" s="22">
        <f t="shared" si="533"/>
        <v>11105.988895835457</v>
      </c>
      <c r="DT304" s="22">
        <f t="shared" si="541"/>
        <v>59129.798314541877</v>
      </c>
      <c r="DU304" s="22"/>
      <c r="DV304" s="22">
        <f t="shared" si="542"/>
        <v>100000</v>
      </c>
      <c r="DW304" s="22">
        <f t="shared" si="534"/>
        <v>-152865.55518188205</v>
      </c>
      <c r="DX304" s="22">
        <f t="shared" si="535"/>
        <v>1915.8083055670431</v>
      </c>
      <c r="DY304" s="22">
        <f t="shared" si="543"/>
        <v>6505.7635102222457</v>
      </c>
      <c r="DZ304" s="22"/>
      <c r="EA304" s="22">
        <f t="shared" si="544"/>
        <v>100000</v>
      </c>
      <c r="EB304" s="22">
        <f t="shared" si="536"/>
        <v>-80680.712110862863</v>
      </c>
      <c r="EC304" s="22">
        <f t="shared" si="537"/>
        <v>-4008.5107912068343</v>
      </c>
      <c r="ED304" s="22">
        <f t="shared" si="545"/>
        <v>3248.5014659474787</v>
      </c>
    </row>
    <row r="305" spans="1:134" x14ac:dyDescent="0.4">
      <c r="A305" s="13">
        <v>34985</v>
      </c>
      <c r="B305" s="2">
        <v>5.57E-2</v>
      </c>
      <c r="C305" s="2">
        <v>5.5999999999999994E-2</v>
      </c>
      <c r="D305" s="2">
        <v>5.7200000000000001E-2</v>
      </c>
      <c r="E305" s="2">
        <v>5.8799999999999998E-2</v>
      </c>
      <c r="F305" s="2">
        <v>6.0499999999999998E-2</v>
      </c>
      <c r="G305" s="4"/>
      <c r="H305" s="4">
        <f t="shared" si="495"/>
        <v>5.5800000000000002E-2</v>
      </c>
      <c r="I305" s="4">
        <f t="shared" si="496"/>
        <v>5.5999999999999994E-2</v>
      </c>
      <c r="J305" s="4">
        <f t="shared" si="497"/>
        <v>5.6599999999999998E-2</v>
      </c>
      <c r="K305" s="4">
        <f t="shared" si="498"/>
        <v>5.7200000000000001E-2</v>
      </c>
      <c r="L305" s="4">
        <f t="shared" si="547"/>
        <v>5.7466666666666666E-2</v>
      </c>
      <c r="M305" s="4">
        <f t="shared" si="547"/>
        <v>5.7733333333333338E-2</v>
      </c>
      <c r="N305" s="4">
        <f t="shared" si="547"/>
        <v>5.7999999999999996E-2</v>
      </c>
      <c r="O305" s="4">
        <f t="shared" si="547"/>
        <v>5.8266666666666668E-2</v>
      </c>
      <c r="P305" s="4">
        <f t="shared" si="547"/>
        <v>5.8533333333333333E-2</v>
      </c>
      <c r="Q305" s="4">
        <f t="shared" si="499"/>
        <v>5.8799999999999998E-2</v>
      </c>
      <c r="R305" s="4">
        <f t="shared" si="550"/>
        <v>5.8970000000000002E-2</v>
      </c>
      <c r="S305" s="4">
        <f t="shared" si="551"/>
        <v>5.9139999999999998E-2</v>
      </c>
      <c r="T305" s="4">
        <f t="shared" si="551"/>
        <v>5.9309999999999995E-2</v>
      </c>
      <c r="U305" s="4">
        <f t="shared" si="551"/>
        <v>5.9479999999999998E-2</v>
      </c>
      <c r="V305" s="4">
        <f t="shared" si="551"/>
        <v>5.9649999999999995E-2</v>
      </c>
      <c r="W305" s="4">
        <f t="shared" si="551"/>
        <v>5.9819999999999998E-2</v>
      </c>
      <c r="X305" s="4">
        <f t="shared" si="551"/>
        <v>5.9990000000000002E-2</v>
      </c>
      <c r="Y305" s="4">
        <f t="shared" si="551"/>
        <v>6.0159999999999991E-2</v>
      </c>
      <c r="Z305" s="4">
        <f t="shared" si="551"/>
        <v>6.0329999999999995E-2</v>
      </c>
      <c r="AA305" s="4">
        <f t="shared" si="500"/>
        <v>6.0499999999999998E-2</v>
      </c>
      <c r="AC305" s="7">
        <f t="shared" si="501"/>
        <v>2.9185718455102636</v>
      </c>
      <c r="AD305" s="7">
        <f t="shared" si="502"/>
        <v>2.8388014958591352</v>
      </c>
      <c r="AE305" s="7">
        <f t="shared" si="503"/>
        <v>2.7590638265446605</v>
      </c>
      <c r="AF305" s="7">
        <f t="shared" si="504"/>
        <v>92.013414002436079</v>
      </c>
      <c r="AG305" s="11">
        <f t="shared" si="505"/>
        <v>100.52985117035014</v>
      </c>
      <c r="AH305" s="1">
        <f t="shared" si="445"/>
        <v>5.7104207435481599E-2</v>
      </c>
      <c r="AI305" s="7">
        <f t="shared" si="446"/>
        <v>1.8317130273727735</v>
      </c>
      <c r="AJ305" s="7">
        <f t="shared" si="506"/>
        <v>1.7808655689410162</v>
      </c>
      <c r="AK305" s="11">
        <f t="shared" si="507"/>
        <v>1.7903015060004128E-2</v>
      </c>
      <c r="AL305">
        <f t="shared" si="508"/>
        <v>2.4321432045918865</v>
      </c>
      <c r="AM305">
        <f t="shared" si="509"/>
        <v>2.3656679132159457</v>
      </c>
      <c r="AN305">
        <f t="shared" si="510"/>
        <v>2.2992198554538836</v>
      </c>
      <c r="AO305">
        <f t="shared" si="511"/>
        <v>2.2333352913212643</v>
      </c>
      <c r="AP305">
        <f t="shared" si="512"/>
        <v>2.1698311900872937</v>
      </c>
      <c r="AQ305">
        <f t="shared" si="513"/>
        <v>2.1075865864801497</v>
      </c>
      <c r="AR305">
        <f t="shared" si="514"/>
        <v>2.0465972457699477</v>
      </c>
      <c r="AS305">
        <f t="shared" si="515"/>
        <v>1.986858084635402</v>
      </c>
      <c r="AT305">
        <f t="shared" si="516"/>
        <v>1.9283632012851741</v>
      </c>
      <c r="AU305">
        <f t="shared" si="517"/>
        <v>76.71534213555671</v>
      </c>
      <c r="AW305" s="11">
        <f t="shared" si="518"/>
        <v>96.28494470839766</v>
      </c>
      <c r="AX305" s="1">
        <f t="shared" si="447"/>
        <v>5.8786526687470017E-2</v>
      </c>
      <c r="AY305" s="7">
        <f t="shared" si="448"/>
        <v>4.2727720926990616</v>
      </c>
      <c r="AZ305" s="7">
        <f t="shared" si="449"/>
        <v>4.1507674907644088</v>
      </c>
      <c r="BA305" s="11">
        <f t="shared" si="519"/>
        <v>3.9965641834566558E-2</v>
      </c>
      <c r="BB305">
        <f t="shared" si="520"/>
        <v>5.8371436910205272</v>
      </c>
      <c r="BC305">
        <f t="shared" si="521"/>
        <v>5.6776029917182704</v>
      </c>
      <c r="BD305">
        <f t="shared" si="522"/>
        <v>5.5181276530893211</v>
      </c>
      <c r="BE305">
        <f t="shared" si="523"/>
        <v>5.3600046991710339</v>
      </c>
      <c r="BF305">
        <f t="shared" si="524"/>
        <v>5.2075948562095045</v>
      </c>
      <c r="BG305">
        <f t="shared" si="525"/>
        <v>89.36167126675835</v>
      </c>
      <c r="BI305" s="11">
        <f t="shared" si="450"/>
        <v>116.962145157967</v>
      </c>
      <c r="BJ305" s="1">
        <f t="shared" si="451"/>
        <v>5.6820659296756462E-2</v>
      </c>
      <c r="BK305" s="7">
        <f t="shared" si="452"/>
        <v>2.5239768047255642</v>
      </c>
      <c r="BL305" s="7">
        <f t="shared" si="453"/>
        <v>2.454250732378906</v>
      </c>
      <c r="BM305" s="11">
        <f t="shared" si="526"/>
        <v>2.8705443041454844E-2</v>
      </c>
      <c r="BO305">
        <f t="shared" si="454"/>
        <v>4.864286409183773</v>
      </c>
      <c r="BP305">
        <f t="shared" si="455"/>
        <v>4.7313358264318914</v>
      </c>
      <c r="BQ305">
        <f t="shared" si="456"/>
        <v>4.5984397109077673</v>
      </c>
      <c r="BR305">
        <f t="shared" si="457"/>
        <v>4.4666705826425286</v>
      </c>
      <c r="BS305">
        <f t="shared" si="458"/>
        <v>4.3396623801745875</v>
      </c>
      <c r="BT305">
        <f t="shared" si="459"/>
        <v>4.2151731729602995</v>
      </c>
      <c r="BU305">
        <f t="shared" si="460"/>
        <v>4.0931944915398955</v>
      </c>
      <c r="BV305">
        <f t="shared" si="461"/>
        <v>3.9737161692708041</v>
      </c>
      <c r="BW305">
        <f t="shared" si="462"/>
        <v>3.8567264025703483</v>
      </c>
      <c r="BX305">
        <f t="shared" si="463"/>
        <v>3.7422118114905714</v>
      </c>
      <c r="BY305">
        <f t="shared" si="464"/>
        <v>3.6320326972147221</v>
      </c>
      <c r="BZ305">
        <f t="shared" si="465"/>
        <v>3.5245157124275659</v>
      </c>
      <c r="CA305">
        <f t="shared" si="466"/>
        <v>3.4196170859718769</v>
      </c>
      <c r="CB305">
        <f t="shared" si="467"/>
        <v>69.663154313275115</v>
      </c>
      <c r="CD305" s="11">
        <f t="shared" si="468"/>
        <v>123.12073676606175</v>
      </c>
      <c r="CE305" s="1">
        <f t="shared" si="469"/>
        <v>5.872770381725434E-2</v>
      </c>
      <c r="CF305" s="7">
        <f t="shared" si="470"/>
        <v>5.1445175870797701</v>
      </c>
      <c r="CG305" s="7">
        <f t="shared" si="471"/>
        <v>4.997763985534271</v>
      </c>
      <c r="CH305" s="11">
        <f t="shared" si="527"/>
        <v>6.1532838408186866E-2</v>
      </c>
      <c r="CJ305">
        <f t="shared" si="472"/>
        <v>3.8914291273470178</v>
      </c>
      <c r="CK305">
        <f t="shared" si="473"/>
        <v>3.7850686611455133</v>
      </c>
      <c r="CL305">
        <f t="shared" si="474"/>
        <v>3.6787517687262143</v>
      </c>
      <c r="CM305">
        <f t="shared" si="475"/>
        <v>3.5733364661140228</v>
      </c>
      <c r="CN305">
        <f t="shared" si="476"/>
        <v>3.4717299041396696</v>
      </c>
      <c r="CO305">
        <f t="shared" si="477"/>
        <v>3.3721385383682398</v>
      </c>
      <c r="CP305">
        <f t="shared" si="478"/>
        <v>3.2745555932319164</v>
      </c>
      <c r="CQ305">
        <f t="shared" si="479"/>
        <v>3.1789729354166432</v>
      </c>
      <c r="CR305">
        <f t="shared" si="480"/>
        <v>3.0853811220562783</v>
      </c>
      <c r="CS305">
        <f t="shared" si="481"/>
        <v>2.9937694491924569</v>
      </c>
      <c r="CT305">
        <f t="shared" si="482"/>
        <v>2.9056261577717777</v>
      </c>
      <c r="CU305">
        <f t="shared" si="483"/>
        <v>2.8196125699420524</v>
      </c>
      <c r="CV305">
        <f t="shared" si="484"/>
        <v>2.7356936687775013</v>
      </c>
      <c r="CW305">
        <f t="shared" si="485"/>
        <v>2.6538344500295281</v>
      </c>
      <c r="CX305">
        <f t="shared" si="486"/>
        <v>2.5739999447597306</v>
      </c>
      <c r="CY305">
        <f t="shared" si="487"/>
        <v>2.4961552412616506</v>
      </c>
      <c r="CZ305">
        <f t="shared" si="488"/>
        <v>2.4202655062713201</v>
      </c>
      <c r="DA305">
        <f t="shared" si="489"/>
        <v>2.346296005467166</v>
      </c>
      <c r="DB305">
        <f t="shared" si="490"/>
        <v>2.2742121232610115</v>
      </c>
      <c r="DC305">
        <f t="shared" si="491"/>
        <v>57.30346392894117</v>
      </c>
      <c r="DE305" s="11">
        <f t="shared" si="492"/>
        <v>114.83429316222087</v>
      </c>
      <c r="DF305" s="1">
        <f t="shared" si="493"/>
        <v>5.9837758461585469E-2</v>
      </c>
      <c r="DG305" s="7">
        <f t="shared" si="494"/>
        <v>6.9333527666350303</v>
      </c>
      <c r="DH305" s="7">
        <f t="shared" si="528"/>
        <v>6.7319406474161223</v>
      </c>
      <c r="DI305" s="11">
        <f t="shared" si="529"/>
        <v>7.7305764585605397E-2</v>
      </c>
      <c r="DK305" s="22">
        <f t="shared" si="538"/>
        <v>6.0611631011606083E-2</v>
      </c>
      <c r="DL305" s="47">
        <v>100000</v>
      </c>
      <c r="DM305" s="48">
        <f t="shared" si="530"/>
        <v>-339898.3657993949</v>
      </c>
      <c r="DN305" s="22">
        <f t="shared" si="531"/>
        <v>22099.687378362047</v>
      </c>
      <c r="DO305" s="22">
        <f t="shared" si="539"/>
        <v>308169.42169079994</v>
      </c>
      <c r="DP305" s="22"/>
      <c r="DQ305" s="22">
        <f t="shared" si="540"/>
        <v>100000</v>
      </c>
      <c r="DR305" s="22">
        <f t="shared" si="532"/>
        <v>-212371.44260579909</v>
      </c>
      <c r="DS305" s="22">
        <f t="shared" si="533"/>
        <v>16640.905393752713</v>
      </c>
      <c r="DT305" s="22">
        <f t="shared" si="541"/>
        <v>181064.78387789015</v>
      </c>
      <c r="DU305" s="22"/>
      <c r="DV305" s="22">
        <f t="shared" si="542"/>
        <v>100000</v>
      </c>
      <c r="DW305" s="22">
        <f t="shared" si="534"/>
        <v>-153336.79763092991</v>
      </c>
      <c r="DX305" s="22">
        <f t="shared" si="535"/>
        <v>3611.0370743908643</v>
      </c>
      <c r="DY305" s="22">
        <f t="shared" si="543"/>
        <v>44991.316919843404</v>
      </c>
      <c r="DZ305" s="22"/>
      <c r="EA305" s="22">
        <f t="shared" si="544"/>
        <v>100000</v>
      </c>
      <c r="EB305" s="22">
        <f t="shared" si="536"/>
        <v>-80246.801402752491</v>
      </c>
      <c r="EC305" s="22">
        <f t="shared" si="537"/>
        <v>-7004.8802750594477</v>
      </c>
      <c r="ED305" s="22">
        <f t="shared" si="545"/>
        <v>48981.510011573337</v>
      </c>
    </row>
    <row r="306" spans="1:134" x14ac:dyDescent="0.4">
      <c r="A306" s="13">
        <v>34992</v>
      </c>
      <c r="B306" s="2">
        <v>5.5599999999999997E-2</v>
      </c>
      <c r="C306" s="2">
        <v>5.5899999999999998E-2</v>
      </c>
      <c r="D306" s="2">
        <v>5.6799999999999996E-2</v>
      </c>
      <c r="E306" s="2">
        <v>5.8299999999999998E-2</v>
      </c>
      <c r="F306" s="2">
        <v>5.9900000000000002E-2</v>
      </c>
      <c r="G306" s="4"/>
      <c r="H306" s="4">
        <f t="shared" si="495"/>
        <v>5.57E-2</v>
      </c>
      <c r="I306" s="4">
        <f t="shared" si="496"/>
        <v>5.5899999999999998E-2</v>
      </c>
      <c r="J306" s="4">
        <f t="shared" si="497"/>
        <v>5.6349999999999997E-2</v>
      </c>
      <c r="K306" s="4">
        <f t="shared" si="498"/>
        <v>5.6799999999999996E-2</v>
      </c>
      <c r="L306" s="4">
        <f t="shared" si="547"/>
        <v>5.7049999999999997E-2</v>
      </c>
      <c r="M306" s="4">
        <f t="shared" si="547"/>
        <v>5.7299999999999997E-2</v>
      </c>
      <c r="N306" s="4">
        <f t="shared" si="547"/>
        <v>5.7549999999999997E-2</v>
      </c>
      <c r="O306" s="4">
        <f t="shared" si="547"/>
        <v>5.779999999999999E-2</v>
      </c>
      <c r="P306" s="4">
        <f t="shared" si="547"/>
        <v>5.8049999999999997E-2</v>
      </c>
      <c r="Q306" s="4">
        <f t="shared" si="499"/>
        <v>5.8299999999999998E-2</v>
      </c>
      <c r="R306" s="4">
        <f t="shared" si="550"/>
        <v>5.8459999999999998E-2</v>
      </c>
      <c r="S306" s="4">
        <f t="shared" si="551"/>
        <v>5.8620000000000005E-2</v>
      </c>
      <c r="T306" s="4">
        <f t="shared" si="551"/>
        <v>5.8779999999999999E-2</v>
      </c>
      <c r="U306" s="4">
        <f t="shared" si="551"/>
        <v>5.8939999999999999E-2</v>
      </c>
      <c r="V306" s="4">
        <f t="shared" si="551"/>
        <v>5.91E-2</v>
      </c>
      <c r="W306" s="4">
        <f t="shared" si="551"/>
        <v>5.926E-2</v>
      </c>
      <c r="X306" s="4">
        <f t="shared" si="551"/>
        <v>5.9420000000000001E-2</v>
      </c>
      <c r="Y306" s="4">
        <f t="shared" si="551"/>
        <v>5.9580000000000001E-2</v>
      </c>
      <c r="Z306" s="4">
        <f t="shared" si="551"/>
        <v>5.9740000000000001E-2</v>
      </c>
      <c r="AA306" s="4">
        <f t="shared" si="500"/>
        <v>5.9900000000000002E-2</v>
      </c>
      <c r="AC306" s="7">
        <f t="shared" si="501"/>
        <v>2.9187138201099385</v>
      </c>
      <c r="AD306" s="7">
        <f t="shared" si="502"/>
        <v>2.8390776640128603</v>
      </c>
      <c r="AE306" s="7">
        <f t="shared" si="503"/>
        <v>2.7600702454199664</v>
      </c>
      <c r="AF306" s="7">
        <f t="shared" si="504"/>
        <v>92.085012803837898</v>
      </c>
      <c r="AG306" s="11">
        <f t="shared" si="505"/>
        <v>100.60287453338066</v>
      </c>
      <c r="AH306" s="1">
        <f t="shared" si="445"/>
        <v>5.6708554149690345E-2</v>
      </c>
      <c r="AI306" s="7">
        <f t="shared" si="446"/>
        <v>1.8321001949341402</v>
      </c>
      <c r="AJ306" s="7">
        <f t="shared" si="506"/>
        <v>1.7815846501320061</v>
      </c>
      <c r="AK306" s="11">
        <f t="shared" si="507"/>
        <v>1.7923253702782707E-2</v>
      </c>
      <c r="AL306">
        <f t="shared" si="508"/>
        <v>2.4322615167582819</v>
      </c>
      <c r="AM306">
        <f t="shared" si="509"/>
        <v>2.3658980533440506</v>
      </c>
      <c r="AN306">
        <f t="shared" si="510"/>
        <v>2.3000585378499721</v>
      </c>
      <c r="AO306">
        <f t="shared" si="511"/>
        <v>2.2350731263067449</v>
      </c>
      <c r="AP306">
        <f t="shared" si="512"/>
        <v>2.172029636072216</v>
      </c>
      <c r="AQ306">
        <f t="shared" si="513"/>
        <v>2.1102515412508707</v>
      </c>
      <c r="AR306">
        <f t="shared" si="514"/>
        <v>2.0497325342098045</v>
      </c>
      <c r="AS306">
        <f t="shared" si="515"/>
        <v>1.9904655750359088</v>
      </c>
      <c r="AT306">
        <f t="shared" si="516"/>
        <v>1.9324429196079043</v>
      </c>
      <c r="AU306">
        <f t="shared" si="517"/>
        <v>76.90190205567545</v>
      </c>
      <c r="AW306" s="11">
        <f t="shared" si="518"/>
        <v>96.490115496111201</v>
      </c>
      <c r="AX306" s="1">
        <f t="shared" si="447"/>
        <v>5.8290377292896607E-2</v>
      </c>
      <c r="AY306" s="7">
        <f t="shared" si="448"/>
        <v>4.2744699792134222</v>
      </c>
      <c r="AZ306" s="7">
        <f t="shared" si="449"/>
        <v>4.1534178329447258</v>
      </c>
      <c r="BA306" s="11">
        <f t="shared" si="519"/>
        <v>4.0076376640444451E-2</v>
      </c>
      <c r="BB306">
        <f t="shared" si="520"/>
        <v>5.837427640219877</v>
      </c>
      <c r="BC306">
        <f t="shared" si="521"/>
        <v>5.6781553280257206</v>
      </c>
      <c r="BD306">
        <f t="shared" si="522"/>
        <v>5.5201404908399327</v>
      </c>
      <c r="BE306">
        <f t="shared" si="523"/>
        <v>5.3641755031361882</v>
      </c>
      <c r="BF306">
        <f t="shared" si="524"/>
        <v>5.2128711265733179</v>
      </c>
      <c r="BG306">
        <f t="shared" si="525"/>
        <v>89.474665349036911</v>
      </c>
      <c r="BI306" s="11">
        <f t="shared" si="450"/>
        <v>117.08743543783194</v>
      </c>
      <c r="BJ306" s="1">
        <f t="shared" si="451"/>
        <v>5.6398461111095761E-2</v>
      </c>
      <c r="BK306" s="7">
        <f t="shared" si="452"/>
        <v>2.5247097788474484</v>
      </c>
      <c r="BL306" s="7">
        <f t="shared" si="453"/>
        <v>2.4554674851130929</v>
      </c>
      <c r="BM306" s="11">
        <f t="shared" si="526"/>
        <v>2.8750439063287486E-2</v>
      </c>
      <c r="BO306">
        <f t="shared" si="454"/>
        <v>4.8645230335165639</v>
      </c>
      <c r="BP306">
        <f t="shared" si="455"/>
        <v>4.7317961066881011</v>
      </c>
      <c r="BQ306">
        <f t="shared" si="456"/>
        <v>4.6001170756999441</v>
      </c>
      <c r="BR306">
        <f t="shared" si="457"/>
        <v>4.4701462526134899</v>
      </c>
      <c r="BS306">
        <f t="shared" si="458"/>
        <v>4.344059272144432</v>
      </c>
      <c r="BT306">
        <f t="shared" si="459"/>
        <v>4.2205030825017413</v>
      </c>
      <c r="BU306">
        <f t="shared" si="460"/>
        <v>4.099465068419609</v>
      </c>
      <c r="BV306">
        <f t="shared" si="461"/>
        <v>3.9809311500718176</v>
      </c>
      <c r="BW306">
        <f t="shared" si="462"/>
        <v>3.8648858392158085</v>
      </c>
      <c r="BX306">
        <f t="shared" si="463"/>
        <v>3.7513122953988023</v>
      </c>
      <c r="BY306">
        <f t="shared" si="464"/>
        <v>3.6419434865537412</v>
      </c>
      <c r="BZ306">
        <f t="shared" si="465"/>
        <v>3.5352139268602949</v>
      </c>
      <c r="CA306">
        <f t="shared" si="466"/>
        <v>3.4310790142804222</v>
      </c>
      <c r="CB306">
        <f t="shared" si="467"/>
        <v>69.91937946178534</v>
      </c>
      <c r="CD306" s="11">
        <f t="shared" si="468"/>
        <v>123.4553550657501</v>
      </c>
      <c r="CE306" s="1">
        <f t="shared" si="469"/>
        <v>5.8204678961560466E-2</v>
      </c>
      <c r="CF306" s="7">
        <f t="shared" si="470"/>
        <v>5.1482271968473059</v>
      </c>
      <c r="CG306" s="7">
        <f t="shared" si="471"/>
        <v>5.0026387068994271</v>
      </c>
      <c r="CH306" s="11">
        <f t="shared" si="527"/>
        <v>6.1760253782593373E-2</v>
      </c>
      <c r="CJ306">
        <f t="shared" si="472"/>
        <v>3.8916184268132512</v>
      </c>
      <c r="CK306">
        <f t="shared" si="473"/>
        <v>3.7854368853504807</v>
      </c>
      <c r="CL306">
        <f t="shared" si="474"/>
        <v>3.6800936605599555</v>
      </c>
      <c r="CM306">
        <f t="shared" si="475"/>
        <v>3.576117002090792</v>
      </c>
      <c r="CN306">
        <f t="shared" si="476"/>
        <v>3.4752474177155457</v>
      </c>
      <c r="CO306">
        <f t="shared" si="477"/>
        <v>3.3764024660013927</v>
      </c>
      <c r="CP306">
        <f t="shared" si="478"/>
        <v>3.2795720547356875</v>
      </c>
      <c r="CQ306">
        <f t="shared" si="479"/>
        <v>3.184744920057454</v>
      </c>
      <c r="CR306">
        <f t="shared" si="480"/>
        <v>3.0919086713726469</v>
      </c>
      <c r="CS306">
        <f t="shared" si="481"/>
        <v>3.0010498363190417</v>
      </c>
      <c r="CT306">
        <f t="shared" si="482"/>
        <v>2.9135547892429932</v>
      </c>
      <c r="CU306">
        <f t="shared" si="483"/>
        <v>2.828171141488236</v>
      </c>
      <c r="CV306">
        <f t="shared" si="484"/>
        <v>2.7448632114243376</v>
      </c>
      <c r="CW306">
        <f t="shared" si="485"/>
        <v>2.6635954080680131</v>
      </c>
      <c r="CX306">
        <f t="shared" si="486"/>
        <v>2.5843322504226904</v>
      </c>
      <c r="CY306">
        <f t="shared" si="487"/>
        <v>2.5070383861564038</v>
      </c>
      <c r="CZ306">
        <f t="shared" si="488"/>
        <v>2.431678609620568</v>
      </c>
      <c r="DA306">
        <f t="shared" si="489"/>
        <v>2.3582178792125594</v>
      </c>
      <c r="DB306">
        <f t="shared" si="490"/>
        <v>2.2866213340860937</v>
      </c>
      <c r="DC306">
        <f t="shared" si="491"/>
        <v>57.638212065550839</v>
      </c>
      <c r="DE306" s="11">
        <f t="shared" si="492"/>
        <v>115.29847641628899</v>
      </c>
      <c r="DF306" s="1">
        <f t="shared" si="493"/>
        <v>5.9262150595905776E-2</v>
      </c>
      <c r="DG306" s="7">
        <f t="shared" si="494"/>
        <v>6.9413010391158165</v>
      </c>
      <c r="DH306" s="7">
        <f t="shared" si="528"/>
        <v>6.7415419033532515</v>
      </c>
      <c r="DI306" s="11">
        <f t="shared" si="529"/>
        <v>7.7728951015319889E-2</v>
      </c>
      <c r="DK306" s="22">
        <f t="shared" si="538"/>
        <v>6.1013923508282684E-2</v>
      </c>
      <c r="DL306" s="47">
        <v>100000</v>
      </c>
      <c r="DM306" s="48">
        <f t="shared" si="530"/>
        <v>-341573.48173923016</v>
      </c>
      <c r="DN306" s="22">
        <f t="shared" si="531"/>
        <v>-1746.3613770455304</v>
      </c>
      <c r="DO306" s="22">
        <f t="shared" si="539"/>
        <v>168154.77739796331</v>
      </c>
      <c r="DP306" s="22"/>
      <c r="DQ306" s="22">
        <f t="shared" si="540"/>
        <v>100000</v>
      </c>
      <c r="DR306" s="22">
        <f t="shared" si="532"/>
        <v>-213242.32712157845</v>
      </c>
      <c r="DS306" s="22">
        <f t="shared" si="533"/>
        <v>152.11125206193174</v>
      </c>
      <c r="DT306" s="22">
        <f t="shared" si="541"/>
        <v>101634.94545224891</v>
      </c>
      <c r="DU306" s="22"/>
      <c r="DV306" s="22">
        <f t="shared" si="542"/>
        <v>100000</v>
      </c>
      <c r="DW306" s="22">
        <f t="shared" si="534"/>
        <v>-153593.80313129781</v>
      </c>
      <c r="DX306" s="22">
        <f t="shared" si="535"/>
        <v>4153.2108908251612</v>
      </c>
      <c r="DY306" s="22">
        <f t="shared" si="543"/>
        <v>24630.698145468908</v>
      </c>
      <c r="DZ306" s="22"/>
      <c r="EA306" s="22">
        <f t="shared" si="544"/>
        <v>100000</v>
      </c>
      <c r="EB306" s="22">
        <f t="shared" si="536"/>
        <v>-79983.879632965749</v>
      </c>
      <c r="EC306" s="22">
        <f t="shared" si="537"/>
        <v>-6011.1770362047937</v>
      </c>
      <c r="ED306" s="22">
        <f t="shared" si="545"/>
        <v>29896.983802469338</v>
      </c>
    </row>
    <row r="307" spans="1:134" x14ac:dyDescent="0.4">
      <c r="A307" s="13">
        <v>34999</v>
      </c>
      <c r="B307" s="2">
        <v>5.5399999999999998E-2</v>
      </c>
      <c r="C307" s="2">
        <v>5.5800000000000002E-2</v>
      </c>
      <c r="D307" s="2">
        <v>5.67E-2</v>
      </c>
      <c r="E307" s="2">
        <v>5.8400000000000001E-2</v>
      </c>
      <c r="F307" s="2">
        <v>6.0400000000000002E-2</v>
      </c>
      <c r="G307" s="4"/>
      <c r="H307" s="4">
        <f t="shared" si="495"/>
        <v>5.5500000000000001E-2</v>
      </c>
      <c r="I307" s="4">
        <f t="shared" si="496"/>
        <v>5.5800000000000002E-2</v>
      </c>
      <c r="J307" s="4">
        <f t="shared" si="497"/>
        <v>5.6250000000000001E-2</v>
      </c>
      <c r="K307" s="4">
        <f t="shared" si="498"/>
        <v>5.67E-2</v>
      </c>
      <c r="L307" s="4">
        <f t="shared" si="547"/>
        <v>5.698333333333333E-2</v>
      </c>
      <c r="M307" s="4">
        <f t="shared" si="547"/>
        <v>5.7266666666666674E-2</v>
      </c>
      <c r="N307" s="4">
        <f t="shared" si="547"/>
        <v>5.7550000000000004E-2</v>
      </c>
      <c r="O307" s="4">
        <f t="shared" si="547"/>
        <v>5.7833333333333334E-2</v>
      </c>
      <c r="P307" s="4">
        <f t="shared" si="547"/>
        <v>5.8116666666666671E-2</v>
      </c>
      <c r="Q307" s="4">
        <f t="shared" si="499"/>
        <v>5.8400000000000001E-2</v>
      </c>
      <c r="R307" s="4">
        <f t="shared" si="550"/>
        <v>5.8599999999999999E-2</v>
      </c>
      <c r="S307" s="4">
        <f t="shared" si="551"/>
        <v>5.8800000000000005E-2</v>
      </c>
      <c r="T307" s="4">
        <f t="shared" si="551"/>
        <v>5.8999999999999997E-2</v>
      </c>
      <c r="U307" s="4">
        <f t="shared" si="551"/>
        <v>5.9200000000000003E-2</v>
      </c>
      <c r="V307" s="4">
        <f t="shared" si="551"/>
        <v>5.9400000000000001E-2</v>
      </c>
      <c r="W307" s="4">
        <f t="shared" si="551"/>
        <v>5.96E-2</v>
      </c>
      <c r="X307" s="4">
        <f t="shared" si="551"/>
        <v>5.9800000000000006E-2</v>
      </c>
      <c r="Y307" s="4">
        <f t="shared" si="551"/>
        <v>0.06</v>
      </c>
      <c r="Z307" s="4">
        <f t="shared" si="551"/>
        <v>6.0200000000000004E-2</v>
      </c>
      <c r="AA307" s="4">
        <f t="shared" si="500"/>
        <v>6.0400000000000002E-2</v>
      </c>
      <c r="AC307" s="7">
        <f t="shared" si="501"/>
        <v>2.9189978107516419</v>
      </c>
      <c r="AD307" s="7">
        <f t="shared" si="502"/>
        <v>2.8393538724683953</v>
      </c>
      <c r="AE307" s="7">
        <f t="shared" si="503"/>
        <v>2.7604729500243592</v>
      </c>
      <c r="AF307" s="7">
        <f t="shared" si="504"/>
        <v>92.102923384671129</v>
      </c>
      <c r="AG307" s="11">
        <f t="shared" si="505"/>
        <v>100.62174801791552</v>
      </c>
      <c r="AH307" s="1">
        <f t="shared" si="445"/>
        <v>5.6606354537527416E-2</v>
      </c>
      <c r="AI307" s="7">
        <f t="shared" si="446"/>
        <v>1.8322002254728527</v>
      </c>
      <c r="AJ307" s="7">
        <f t="shared" si="506"/>
        <v>1.7817704602832103</v>
      </c>
      <c r="AK307" s="11">
        <f t="shared" si="507"/>
        <v>1.7928485828038253E-2</v>
      </c>
      <c r="AL307">
        <f t="shared" si="508"/>
        <v>2.4324981756263684</v>
      </c>
      <c r="AM307">
        <f t="shared" si="509"/>
        <v>2.3661282270569961</v>
      </c>
      <c r="AN307">
        <f t="shared" si="510"/>
        <v>2.3003941250202993</v>
      </c>
      <c r="AO307">
        <f t="shared" si="511"/>
        <v>2.2355078491425031</v>
      </c>
      <c r="AP307">
        <f t="shared" si="512"/>
        <v>2.172381635429081</v>
      </c>
      <c r="AQ307">
        <f t="shared" si="513"/>
        <v>2.1104567005583035</v>
      </c>
      <c r="AR307">
        <f t="shared" si="514"/>
        <v>2.0497325342098045</v>
      </c>
      <c r="AS307">
        <f t="shared" si="515"/>
        <v>1.9902076529195887</v>
      </c>
      <c r="AT307">
        <f t="shared" si="516"/>
        <v>1.9318796300957519</v>
      </c>
      <c r="AU307">
        <f t="shared" si="517"/>
        <v>76.864550184213982</v>
      </c>
      <c r="AW307" s="11">
        <f t="shared" si="518"/>
        <v>96.453736714272679</v>
      </c>
      <c r="AX307" s="1">
        <f t="shared" si="447"/>
        <v>5.8378258360473126E-2</v>
      </c>
      <c r="AY307" s="7">
        <f t="shared" si="448"/>
        <v>4.2741692290179705</v>
      </c>
      <c r="AZ307" s="7">
        <f t="shared" si="449"/>
        <v>4.1529482850468948</v>
      </c>
      <c r="BA307" s="11">
        <f t="shared" si="519"/>
        <v>4.0056738047390343E-2</v>
      </c>
      <c r="BB307">
        <f t="shared" si="520"/>
        <v>5.8379956215032838</v>
      </c>
      <c r="BC307">
        <f t="shared" si="521"/>
        <v>5.6787077449367906</v>
      </c>
      <c r="BD307">
        <f t="shared" si="522"/>
        <v>5.5209459000487184</v>
      </c>
      <c r="BE307">
        <f t="shared" si="523"/>
        <v>5.3652188379420078</v>
      </c>
      <c r="BF307">
        <f t="shared" si="524"/>
        <v>5.2137159250297938</v>
      </c>
      <c r="BG307">
        <f t="shared" si="525"/>
        <v>89.483364103672073</v>
      </c>
      <c r="BI307" s="11">
        <f t="shared" si="450"/>
        <v>117.09994813313267</v>
      </c>
      <c r="BJ307" s="1">
        <f t="shared" si="451"/>
        <v>5.6356327760075521E-2</v>
      </c>
      <c r="BK307" s="7">
        <f t="shared" si="452"/>
        <v>2.5247829383540155</v>
      </c>
      <c r="BL307" s="7">
        <f t="shared" si="453"/>
        <v>2.4555889504852324</v>
      </c>
      <c r="BM307" s="11">
        <f t="shared" si="526"/>
        <v>2.875493387381144E-2</v>
      </c>
      <c r="BO307">
        <f t="shared" si="454"/>
        <v>4.8649963512527368</v>
      </c>
      <c r="BP307">
        <f t="shared" si="455"/>
        <v>4.7322564541139922</v>
      </c>
      <c r="BQ307">
        <f t="shared" si="456"/>
        <v>4.6007882500405985</v>
      </c>
      <c r="BR307">
        <f t="shared" si="457"/>
        <v>4.4710156982850062</v>
      </c>
      <c r="BS307">
        <f t="shared" si="458"/>
        <v>4.3447632708581621</v>
      </c>
      <c r="BT307">
        <f t="shared" si="459"/>
        <v>4.220913401116607</v>
      </c>
      <c r="BU307">
        <f t="shared" si="460"/>
        <v>4.099465068419609</v>
      </c>
      <c r="BV307">
        <f t="shared" si="461"/>
        <v>3.9804153058391774</v>
      </c>
      <c r="BW307">
        <f t="shared" si="462"/>
        <v>3.8637592601915038</v>
      </c>
      <c r="BX307">
        <f t="shared" si="463"/>
        <v>3.7494902528884873</v>
      </c>
      <c r="BY307">
        <f t="shared" si="464"/>
        <v>3.6392199432574883</v>
      </c>
      <c r="BZ307">
        <f t="shared" si="465"/>
        <v>3.5315067230255535</v>
      </c>
      <c r="CA307">
        <f t="shared" si="466"/>
        <v>3.4263162180092777</v>
      </c>
      <c r="CB307">
        <f t="shared" si="467"/>
        <v>69.795885983065958</v>
      </c>
      <c r="CD307" s="11">
        <f t="shared" si="468"/>
        <v>123.32079218036415</v>
      </c>
      <c r="CE307" s="1">
        <f t="shared" si="469"/>
        <v>5.8414792856590875E-2</v>
      </c>
      <c r="CF307" s="7">
        <f t="shared" si="470"/>
        <v>5.1467369669379197</v>
      </c>
      <c r="CG307" s="7">
        <f t="shared" si="471"/>
        <v>5.0006801202545486</v>
      </c>
      <c r="CH307" s="11">
        <f t="shared" si="527"/>
        <v>6.1668783387038954E-2</v>
      </c>
      <c r="CJ307">
        <f t="shared" si="472"/>
        <v>3.8919970810021893</v>
      </c>
      <c r="CK307">
        <f t="shared" si="473"/>
        <v>3.7858051632911942</v>
      </c>
      <c r="CL307">
        <f t="shared" si="474"/>
        <v>3.6806306000324787</v>
      </c>
      <c r="CM307">
        <f t="shared" si="475"/>
        <v>3.5768125586280051</v>
      </c>
      <c r="CN307">
        <f t="shared" si="476"/>
        <v>3.4758106166865295</v>
      </c>
      <c r="CO307">
        <f t="shared" si="477"/>
        <v>3.3767307208932857</v>
      </c>
      <c r="CP307">
        <f t="shared" si="478"/>
        <v>3.2795720547356875</v>
      </c>
      <c r="CQ307">
        <f t="shared" si="479"/>
        <v>3.1843322446713422</v>
      </c>
      <c r="CR307">
        <f t="shared" si="480"/>
        <v>3.0910074081532031</v>
      </c>
      <c r="CS307">
        <f t="shared" si="481"/>
        <v>2.9995922023107897</v>
      </c>
      <c r="CT307">
        <f t="shared" si="482"/>
        <v>2.9113759546059907</v>
      </c>
      <c r="CU307">
        <f t="shared" si="483"/>
        <v>2.8252053784204429</v>
      </c>
      <c r="CV307">
        <f t="shared" si="484"/>
        <v>2.7410529744074221</v>
      </c>
      <c r="CW307">
        <f t="shared" si="485"/>
        <v>2.6588908945929886</v>
      </c>
      <c r="CX307">
        <f t="shared" si="486"/>
        <v>2.5786909743981545</v>
      </c>
      <c r="CY307">
        <f t="shared" si="487"/>
        <v>2.5004247639989852</v>
      </c>
      <c r="CZ307">
        <f t="shared" si="488"/>
        <v>2.4240635590084461</v>
      </c>
      <c r="DA307">
        <f t="shared" si="489"/>
        <v>2.3495784304651308</v>
      </c>
      <c r="DB307">
        <f t="shared" si="490"/>
        <v>2.2769402541153929</v>
      </c>
      <c r="DC307">
        <f t="shared" si="491"/>
        <v>57.359113213399588</v>
      </c>
      <c r="DE307" s="11">
        <f t="shared" si="492"/>
        <v>114.96762704781725</v>
      </c>
      <c r="DF307" s="1">
        <f t="shared" si="493"/>
        <v>5.9672115506594202E-2</v>
      </c>
      <c r="DG307" s="7">
        <f t="shared" si="494"/>
        <v>6.9356402980759535</v>
      </c>
      <c r="DH307" s="7">
        <f t="shared" si="528"/>
        <v>6.7347033014233659</v>
      </c>
      <c r="DI307" s="11">
        <f t="shared" si="529"/>
        <v>7.7427285743574506E-2</v>
      </c>
      <c r="DK307" s="22">
        <f t="shared" si="538"/>
        <v>6.117497255585657E-2</v>
      </c>
      <c r="DL307" s="47">
        <v>100000</v>
      </c>
      <c r="DM307" s="48">
        <f t="shared" si="530"/>
        <v>-342079.44271705177</v>
      </c>
      <c r="DN307" s="22">
        <f t="shared" si="531"/>
        <v>5205.2016420791952</v>
      </c>
      <c r="DO307" s="22">
        <f t="shared" si="539"/>
        <v>50828.112500964868</v>
      </c>
      <c r="DP307" s="22"/>
      <c r="DQ307" s="22">
        <f t="shared" si="540"/>
        <v>100000</v>
      </c>
      <c r="DR307" s="22">
        <f t="shared" si="532"/>
        <v>-213509.09360656739</v>
      </c>
      <c r="DS307" s="22">
        <f t="shared" si="533"/>
        <v>3011.7827027315525</v>
      </c>
      <c r="DT307" s="22">
        <f t="shared" si="541"/>
        <v>31161.98454315092</v>
      </c>
      <c r="DU307" s="22"/>
      <c r="DV307" s="22">
        <f t="shared" si="542"/>
        <v>100000</v>
      </c>
      <c r="DW307" s="22">
        <f t="shared" si="534"/>
        <v>-153733.26418127021</v>
      </c>
      <c r="DX307" s="22">
        <f t="shared" si="535"/>
        <v>1.5388409318729828</v>
      </c>
      <c r="DY307" s="22">
        <f t="shared" si="543"/>
        <v>13383.341981641861</v>
      </c>
      <c r="DZ307" s="22"/>
      <c r="EA307" s="22">
        <f t="shared" si="544"/>
        <v>100000</v>
      </c>
      <c r="EB307" s="22">
        <f t="shared" si="536"/>
        <v>-79840.895030195868</v>
      </c>
      <c r="EC307" s="22">
        <f t="shared" si="537"/>
        <v>25.288183214093806</v>
      </c>
      <c r="ED307" s="22">
        <f t="shared" si="545"/>
        <v>16312.036087280121</v>
      </c>
    </row>
    <row r="308" spans="1:134" x14ac:dyDescent="0.4">
      <c r="A308" s="13">
        <v>35006</v>
      </c>
      <c r="B308" s="2">
        <v>5.5099999999999996E-2</v>
      </c>
      <c r="C308" s="2">
        <v>5.4800000000000001E-2</v>
      </c>
      <c r="D308" s="2">
        <v>5.5399999999999998E-2</v>
      </c>
      <c r="E308" s="2">
        <v>5.7500000000000002E-2</v>
      </c>
      <c r="F308" s="2">
        <v>5.9800000000000006E-2</v>
      </c>
      <c r="G308" s="4"/>
      <c r="H308" s="4">
        <f t="shared" si="495"/>
        <v>5.5199999999999999E-2</v>
      </c>
      <c r="I308" s="4">
        <f t="shared" si="496"/>
        <v>5.4800000000000001E-2</v>
      </c>
      <c r="J308" s="4">
        <f t="shared" si="497"/>
        <v>5.5099999999999996E-2</v>
      </c>
      <c r="K308" s="4">
        <f t="shared" si="498"/>
        <v>5.5399999999999998E-2</v>
      </c>
      <c r="L308" s="4">
        <f t="shared" si="547"/>
        <v>5.5750000000000001E-2</v>
      </c>
      <c r="M308" s="4">
        <f t="shared" si="547"/>
        <v>5.6100000000000004E-2</v>
      </c>
      <c r="N308" s="4">
        <f t="shared" si="547"/>
        <v>5.645E-2</v>
      </c>
      <c r="O308" s="4">
        <f t="shared" si="547"/>
        <v>5.6800000000000003E-2</v>
      </c>
      <c r="P308" s="4">
        <f t="shared" si="547"/>
        <v>5.7149999999999999E-2</v>
      </c>
      <c r="Q308" s="4">
        <f t="shared" si="499"/>
        <v>5.7500000000000002E-2</v>
      </c>
      <c r="R308" s="4">
        <f t="shared" si="550"/>
        <v>5.7730000000000004E-2</v>
      </c>
      <c r="S308" s="4">
        <f t="shared" si="551"/>
        <v>5.7960000000000012E-2</v>
      </c>
      <c r="T308" s="4">
        <f t="shared" si="551"/>
        <v>5.8190000000000006E-2</v>
      </c>
      <c r="U308" s="4">
        <f t="shared" si="551"/>
        <v>5.8420000000000007E-2</v>
      </c>
      <c r="V308" s="4">
        <f t="shared" si="551"/>
        <v>5.8650000000000008E-2</v>
      </c>
      <c r="W308" s="4">
        <f t="shared" si="551"/>
        <v>5.8880000000000002E-2</v>
      </c>
      <c r="X308" s="4">
        <f t="shared" si="551"/>
        <v>5.911000000000001E-2</v>
      </c>
      <c r="Y308" s="4">
        <f t="shared" si="551"/>
        <v>5.9340000000000004E-2</v>
      </c>
      <c r="Z308" s="4">
        <f t="shared" si="551"/>
        <v>5.9570000000000005E-2</v>
      </c>
      <c r="AA308" s="4">
        <f t="shared" si="500"/>
        <v>5.9800000000000006E-2</v>
      </c>
      <c r="AC308" s="7">
        <f t="shared" si="501"/>
        <v>2.9194239003503308</v>
      </c>
      <c r="AD308" s="7">
        <f t="shared" si="502"/>
        <v>2.8421181753495204</v>
      </c>
      <c r="AE308" s="7">
        <f t="shared" si="503"/>
        <v>2.7651096888392841</v>
      </c>
      <c r="AF308" s="7">
        <f t="shared" si="504"/>
        <v>92.336157679132867</v>
      </c>
      <c r="AG308" s="11">
        <f t="shared" si="505"/>
        <v>100.86280944367201</v>
      </c>
      <c r="AH308" s="1">
        <f t="shared" si="445"/>
        <v>5.530318058256805E-2</v>
      </c>
      <c r="AI308" s="7">
        <f t="shared" si="446"/>
        <v>1.8334765638536012</v>
      </c>
      <c r="AJ308" s="7">
        <f t="shared" si="506"/>
        <v>1.7841421948599421</v>
      </c>
      <c r="AK308" s="11">
        <f t="shared" si="507"/>
        <v>1.7995359422057308E-2</v>
      </c>
      <c r="AL308">
        <f t="shared" si="508"/>
        <v>2.4328532502919424</v>
      </c>
      <c r="AM308">
        <f t="shared" si="509"/>
        <v>2.3684318127912669</v>
      </c>
      <c r="AN308">
        <f t="shared" si="510"/>
        <v>2.3042580740327367</v>
      </c>
      <c r="AO308">
        <f t="shared" si="511"/>
        <v>2.2411688757071087</v>
      </c>
      <c r="AP308">
        <f t="shared" si="512"/>
        <v>2.1789059876939469</v>
      </c>
      <c r="AQ308">
        <f t="shared" si="513"/>
        <v>2.1176519581738531</v>
      </c>
      <c r="AR308">
        <f t="shared" si="514"/>
        <v>2.0574197087591326</v>
      </c>
      <c r="AS308">
        <f t="shared" si="515"/>
        <v>1.9982207519754427</v>
      </c>
      <c r="AT308">
        <f t="shared" si="516"/>
        <v>1.940065216432791</v>
      </c>
      <c r="AU308">
        <f t="shared" si="517"/>
        <v>77.2014368177975</v>
      </c>
      <c r="AW308" s="11">
        <f t="shared" si="518"/>
        <v>96.840412453655716</v>
      </c>
      <c r="AX308" s="1">
        <f t="shared" si="447"/>
        <v>5.7446156891590487E-2</v>
      </c>
      <c r="AY308" s="7">
        <f t="shared" si="448"/>
        <v>4.2773593241049159</v>
      </c>
      <c r="AZ308" s="7">
        <f t="shared" si="449"/>
        <v>4.1579307529167053</v>
      </c>
      <c r="BA308" s="11">
        <f t="shared" si="519"/>
        <v>4.02655729066193E-2</v>
      </c>
      <c r="BB308">
        <f t="shared" si="520"/>
        <v>5.8388478007006617</v>
      </c>
      <c r="BC308">
        <f t="shared" si="521"/>
        <v>5.6842363506990408</v>
      </c>
      <c r="BD308">
        <f t="shared" si="522"/>
        <v>5.5302193776785682</v>
      </c>
      <c r="BE308">
        <f t="shared" si="523"/>
        <v>5.3788053016970601</v>
      </c>
      <c r="BF308">
        <f t="shared" si="524"/>
        <v>5.2293743704654734</v>
      </c>
      <c r="BG308">
        <f t="shared" si="525"/>
        <v>89.788443026571358</v>
      </c>
      <c r="BI308" s="11">
        <f t="shared" si="450"/>
        <v>117.44992622781217</v>
      </c>
      <c r="BJ308" s="1">
        <f t="shared" si="451"/>
        <v>5.518016969450034E-2</v>
      </c>
      <c r="BK308" s="7">
        <f t="shared" si="452"/>
        <v>2.526826090567345</v>
      </c>
      <c r="BL308" s="7">
        <f t="shared" si="453"/>
        <v>2.4589825532843226</v>
      </c>
      <c r="BM308" s="11">
        <f t="shared" si="526"/>
        <v>2.888073194787209E-2</v>
      </c>
      <c r="BO308">
        <f t="shared" si="454"/>
        <v>4.8657065005838849</v>
      </c>
      <c r="BP308">
        <f t="shared" si="455"/>
        <v>4.7368636255825338</v>
      </c>
      <c r="BQ308">
        <f t="shared" si="456"/>
        <v>4.6085161480654735</v>
      </c>
      <c r="BR308">
        <f t="shared" si="457"/>
        <v>4.4823377514142173</v>
      </c>
      <c r="BS308">
        <f t="shared" si="458"/>
        <v>4.3578119753878939</v>
      </c>
      <c r="BT308">
        <f t="shared" si="459"/>
        <v>4.2353039163477062</v>
      </c>
      <c r="BU308">
        <f t="shared" si="460"/>
        <v>4.1148394175182652</v>
      </c>
      <c r="BV308">
        <f t="shared" si="461"/>
        <v>3.9964415039508854</v>
      </c>
      <c r="BW308">
        <f t="shared" si="462"/>
        <v>3.8801304328655819</v>
      </c>
      <c r="BX308">
        <f t="shared" si="463"/>
        <v>3.7659237472096336</v>
      </c>
      <c r="BY308">
        <f t="shared" si="464"/>
        <v>3.6561808917825127</v>
      </c>
      <c r="BZ308">
        <f t="shared" si="465"/>
        <v>3.5488431197984434</v>
      </c>
      <c r="CA308">
        <f t="shared" si="466"/>
        <v>3.4438872033717693</v>
      </c>
      <c r="CB308">
        <f t="shared" si="467"/>
        <v>70.1670693139626</v>
      </c>
      <c r="CD308" s="11">
        <f t="shared" si="468"/>
        <v>123.85985554784141</v>
      </c>
      <c r="CE308" s="1">
        <f t="shared" si="469"/>
        <v>5.7574799000322606E-2</v>
      </c>
      <c r="CF308" s="7">
        <f t="shared" si="470"/>
        <v>5.1526944050606529</v>
      </c>
      <c r="CG308" s="7">
        <f t="shared" si="471"/>
        <v>5.0085123588839648</v>
      </c>
      <c r="CH308" s="11">
        <f t="shared" si="527"/>
        <v>6.203536172809463E-2</v>
      </c>
      <c r="CJ308">
        <f t="shared" si="472"/>
        <v>3.8925652004671076</v>
      </c>
      <c r="CK308">
        <f t="shared" si="473"/>
        <v>3.7894909004660269</v>
      </c>
      <c r="CL308">
        <f t="shared" si="474"/>
        <v>3.6868129184523788</v>
      </c>
      <c r="CM308">
        <f t="shared" si="475"/>
        <v>3.5858702011313737</v>
      </c>
      <c r="CN308">
        <f t="shared" si="476"/>
        <v>3.4862495803103153</v>
      </c>
      <c r="CO308">
        <f t="shared" si="477"/>
        <v>3.3882431330781646</v>
      </c>
      <c r="CP308">
        <f t="shared" si="478"/>
        <v>3.2918715340146121</v>
      </c>
      <c r="CQ308">
        <f t="shared" si="479"/>
        <v>3.1971532031607084</v>
      </c>
      <c r="CR308">
        <f t="shared" si="480"/>
        <v>3.1041043462924658</v>
      </c>
      <c r="CS308">
        <f t="shared" si="481"/>
        <v>3.0127389977677073</v>
      </c>
      <c r="CT308">
        <f t="shared" si="482"/>
        <v>2.9249447134260103</v>
      </c>
      <c r="CU308">
        <f t="shared" si="483"/>
        <v>2.8390744958387546</v>
      </c>
      <c r="CV308">
        <f t="shared" si="484"/>
        <v>2.7551097626974155</v>
      </c>
      <c r="CW308">
        <f t="shared" si="485"/>
        <v>2.6730312119604798</v>
      </c>
      <c r="CX308">
        <f t="shared" si="486"/>
        <v>2.5928188605464193</v>
      </c>
      <c r="CY308">
        <f t="shared" si="487"/>
        <v>2.5144520826198251</v>
      </c>
      <c r="CZ308">
        <f t="shared" si="488"/>
        <v>2.4379096474318702</v>
      </c>
      <c r="DA308">
        <f t="shared" si="489"/>
        <v>2.3631697566783276</v>
      </c>
      <c r="DB308">
        <f t="shared" si="490"/>
        <v>2.2902100813400095</v>
      </c>
      <c r="DC308">
        <f t="shared" si="491"/>
        <v>57.694202747287093</v>
      </c>
      <c r="DE308" s="11">
        <f t="shared" si="492"/>
        <v>115.52002337496705</v>
      </c>
      <c r="DF308" s="1">
        <f t="shared" si="493"/>
        <v>5.8988462047159802E-2</v>
      </c>
      <c r="DG308" s="7">
        <f t="shared" si="494"/>
        <v>6.9450793925983429</v>
      </c>
      <c r="DH308" s="7">
        <f t="shared" si="528"/>
        <v>6.7461081211627212</v>
      </c>
      <c r="DI308" s="11">
        <f t="shared" si="529"/>
        <v>7.7931056784677266E-2</v>
      </c>
      <c r="DK308" s="22">
        <f t="shared" si="538"/>
        <v>6.1088330229671986E-2</v>
      </c>
      <c r="DL308" s="47">
        <v>100000</v>
      </c>
      <c r="DM308" s="48">
        <f t="shared" si="530"/>
        <v>-341873.12715947925</v>
      </c>
      <c r="DN308" s="22">
        <f t="shared" si="531"/>
        <v>2134.1653355998496</v>
      </c>
      <c r="DO308" s="22">
        <f t="shared" si="539"/>
        <v>20715.324565940595</v>
      </c>
      <c r="DP308" s="22"/>
      <c r="DQ308" s="22">
        <f t="shared" si="540"/>
        <v>100000</v>
      </c>
      <c r="DR308" s="22">
        <f t="shared" si="532"/>
        <v>-213404.21524497689</v>
      </c>
      <c r="DS308" s="22">
        <f t="shared" si="533"/>
        <v>2193.712808137665</v>
      </c>
      <c r="DT308" s="22">
        <f t="shared" si="541"/>
        <v>12243.480182726791</v>
      </c>
      <c r="DU308" s="22"/>
      <c r="DV308" s="22">
        <f t="shared" si="542"/>
        <v>100000</v>
      </c>
      <c r="DW308" s="22">
        <f t="shared" si="534"/>
        <v>-153688.46503317435</v>
      </c>
      <c r="DX308" s="22">
        <f t="shared" si="535"/>
        <v>1945.2241069877637</v>
      </c>
      <c r="DY308" s="22">
        <f t="shared" si="543"/>
        <v>4295.4171218427937</v>
      </c>
      <c r="DZ308" s="22"/>
      <c r="EA308" s="22">
        <f t="shared" si="544"/>
        <v>100000</v>
      </c>
      <c r="EB308" s="22">
        <f t="shared" si="536"/>
        <v>-79879.80982868612</v>
      </c>
      <c r="EC308" s="22">
        <f t="shared" si="537"/>
        <v>-3118.334592094754</v>
      </c>
      <c r="ED308" s="22">
        <f t="shared" si="545"/>
        <v>4433.2608864506119</v>
      </c>
    </row>
    <row r="309" spans="1:134" x14ac:dyDescent="0.4">
      <c r="A309" s="13">
        <v>35013</v>
      </c>
      <c r="B309" s="2">
        <v>5.5300000000000002E-2</v>
      </c>
      <c r="C309" s="2">
        <v>5.45E-2</v>
      </c>
      <c r="D309" s="2">
        <v>5.5099999999999996E-2</v>
      </c>
      <c r="E309" s="2">
        <v>5.7300000000000004E-2</v>
      </c>
      <c r="F309" s="2">
        <v>5.9699999999999996E-2</v>
      </c>
      <c r="G309" s="4"/>
      <c r="H309" s="4">
        <f t="shared" si="495"/>
        <v>5.5400000000000005E-2</v>
      </c>
      <c r="I309" s="4">
        <f t="shared" si="496"/>
        <v>5.45E-2</v>
      </c>
      <c r="J309" s="4">
        <f t="shared" si="497"/>
        <v>5.4800000000000001E-2</v>
      </c>
      <c r="K309" s="4">
        <f t="shared" si="498"/>
        <v>5.5099999999999996E-2</v>
      </c>
      <c r="L309" s="4">
        <f t="shared" si="547"/>
        <v>5.5466666666666664E-2</v>
      </c>
      <c r="M309" s="4">
        <f t="shared" si="547"/>
        <v>5.5833333333333332E-2</v>
      </c>
      <c r="N309" s="4">
        <f t="shared" si="547"/>
        <v>5.62E-2</v>
      </c>
      <c r="O309" s="4">
        <f t="shared" si="547"/>
        <v>5.6566666666666668E-2</v>
      </c>
      <c r="P309" s="4">
        <f t="shared" si="547"/>
        <v>5.6933333333333336E-2</v>
      </c>
      <c r="Q309" s="4">
        <f t="shared" si="499"/>
        <v>5.7300000000000004E-2</v>
      </c>
      <c r="R309" s="4">
        <f t="shared" si="550"/>
        <v>5.7540000000000008E-2</v>
      </c>
      <c r="S309" s="4">
        <f t="shared" si="551"/>
        <v>5.7780000000000005E-2</v>
      </c>
      <c r="T309" s="4">
        <f t="shared" si="551"/>
        <v>5.8020000000000002E-2</v>
      </c>
      <c r="U309" s="4">
        <f t="shared" si="551"/>
        <v>5.8259999999999999E-2</v>
      </c>
      <c r="V309" s="4">
        <f t="shared" si="551"/>
        <v>5.8499999999999996E-2</v>
      </c>
      <c r="W309" s="4">
        <f t="shared" si="551"/>
        <v>5.8740000000000001E-2</v>
      </c>
      <c r="X309" s="4">
        <f t="shared" si="551"/>
        <v>5.8979999999999998E-2</v>
      </c>
      <c r="Y309" s="4">
        <f t="shared" si="551"/>
        <v>5.9219999999999995E-2</v>
      </c>
      <c r="Z309" s="4">
        <f t="shared" si="551"/>
        <v>5.9459999999999999E-2</v>
      </c>
      <c r="AA309" s="4">
        <f t="shared" si="500"/>
        <v>5.9699999999999996E-2</v>
      </c>
      <c r="AC309" s="7">
        <f t="shared" si="501"/>
        <v>2.9191398267977036</v>
      </c>
      <c r="AD309" s="7">
        <f t="shared" si="502"/>
        <v>2.8429482534258566</v>
      </c>
      <c r="AE309" s="7">
        <f t="shared" si="503"/>
        <v>2.766320980484251</v>
      </c>
      <c r="AF309" s="7">
        <f t="shared" si="504"/>
        <v>92.390085786724512</v>
      </c>
      <c r="AG309" s="11">
        <f t="shared" si="505"/>
        <v>100.91849484743233</v>
      </c>
      <c r="AH309" s="1">
        <f t="shared" si="445"/>
        <v>5.5002717059721137E-2</v>
      </c>
      <c r="AI309" s="7">
        <f t="shared" si="446"/>
        <v>1.8337710567520074</v>
      </c>
      <c r="AJ309" s="7">
        <f t="shared" si="506"/>
        <v>1.7846896663725587</v>
      </c>
      <c r="AK309" s="11">
        <f t="shared" si="507"/>
        <v>1.8010819490008479E-2</v>
      </c>
      <c r="AL309">
        <f t="shared" si="508"/>
        <v>2.4326165223314193</v>
      </c>
      <c r="AM309">
        <f t="shared" si="509"/>
        <v>2.3691235445215471</v>
      </c>
      <c r="AN309">
        <f t="shared" si="510"/>
        <v>2.3052674837368761</v>
      </c>
      <c r="AO309">
        <f t="shared" si="511"/>
        <v>2.242477810357391</v>
      </c>
      <c r="AP309">
        <f t="shared" si="512"/>
        <v>2.1804081451542801</v>
      </c>
      <c r="AQ309">
        <f t="shared" si="513"/>
        <v>2.1193006044961757</v>
      </c>
      <c r="AR309">
        <f t="shared" si="514"/>
        <v>2.0591713856558527</v>
      </c>
      <c r="AS309">
        <f t="shared" si="515"/>
        <v>2.0000351806842769</v>
      </c>
      <c r="AT309">
        <f t="shared" si="516"/>
        <v>1.9419051990332781</v>
      </c>
      <c r="AU309">
        <f t="shared" si="517"/>
        <v>77.276520878093322</v>
      </c>
      <c r="AW309" s="11">
        <f t="shared" si="518"/>
        <v>96.926826754064422</v>
      </c>
      <c r="AX309" s="1">
        <f t="shared" si="447"/>
        <v>5.7238452480147556E-2</v>
      </c>
      <c r="AY309" s="7">
        <f t="shared" si="448"/>
        <v>4.2780702535664163</v>
      </c>
      <c r="AZ309" s="7">
        <f t="shared" si="449"/>
        <v>4.1590416982619569</v>
      </c>
      <c r="BA309" s="11">
        <f t="shared" si="519"/>
        <v>4.0312271415036655E-2</v>
      </c>
      <c r="BB309">
        <f t="shared" si="520"/>
        <v>5.8382796535954071</v>
      </c>
      <c r="BC309">
        <f t="shared" si="521"/>
        <v>5.6858965068517131</v>
      </c>
      <c r="BD309">
        <f t="shared" si="522"/>
        <v>5.532641960968502</v>
      </c>
      <c r="BE309">
        <f t="shared" si="523"/>
        <v>5.3819467448577383</v>
      </c>
      <c r="BF309">
        <f t="shared" si="524"/>
        <v>5.2329795483702721</v>
      </c>
      <c r="BG309">
        <f t="shared" si="525"/>
        <v>89.858345630637857</v>
      </c>
      <c r="BI309" s="11">
        <f t="shared" si="450"/>
        <v>117.5300900452815</v>
      </c>
      <c r="BJ309" s="1">
        <f t="shared" si="451"/>
        <v>5.4911390897175068E-2</v>
      </c>
      <c r="BK309" s="7">
        <f t="shared" si="452"/>
        <v>2.5272932399035746</v>
      </c>
      <c r="BL309" s="7">
        <f t="shared" si="453"/>
        <v>2.4597588500399108</v>
      </c>
      <c r="BM309" s="11">
        <f t="shared" si="526"/>
        <v>2.8909567913486877E-2</v>
      </c>
      <c r="BO309">
        <f t="shared" si="454"/>
        <v>4.8652330446628387</v>
      </c>
      <c r="BP309">
        <f t="shared" si="455"/>
        <v>4.7382470890430941</v>
      </c>
      <c r="BQ309">
        <f t="shared" si="456"/>
        <v>4.6105349674737521</v>
      </c>
      <c r="BR309">
        <f t="shared" si="457"/>
        <v>4.484955620714782</v>
      </c>
      <c r="BS309">
        <f t="shared" si="458"/>
        <v>4.3608162903085601</v>
      </c>
      <c r="BT309">
        <f t="shared" si="459"/>
        <v>4.2386012089923515</v>
      </c>
      <c r="BU309">
        <f t="shared" si="460"/>
        <v>4.1183427713117053</v>
      </c>
      <c r="BV309">
        <f t="shared" si="461"/>
        <v>4.0000703613685538</v>
      </c>
      <c r="BW309">
        <f t="shared" si="462"/>
        <v>3.8838103980665561</v>
      </c>
      <c r="BX309">
        <f t="shared" si="463"/>
        <v>3.7695863842972352</v>
      </c>
      <c r="BY309">
        <f t="shared" si="464"/>
        <v>3.659896468252271</v>
      </c>
      <c r="BZ309">
        <f t="shared" si="465"/>
        <v>3.5525700440053449</v>
      </c>
      <c r="CA309">
        <f t="shared" si="466"/>
        <v>3.447587247120957</v>
      </c>
      <c r="CB309">
        <f t="shared" si="467"/>
        <v>70.243470583550717</v>
      </c>
      <c r="CD309" s="11">
        <f t="shared" si="468"/>
        <v>123.97372247916871</v>
      </c>
      <c r="CE309" s="1">
        <f t="shared" si="469"/>
        <v>5.7397953898766535E-2</v>
      </c>
      <c r="CF309" s="7">
        <f t="shared" si="470"/>
        <v>5.1539485621229355</v>
      </c>
      <c r="CG309" s="7">
        <f t="shared" si="471"/>
        <v>5.0101620373017379</v>
      </c>
      <c r="CH309" s="11">
        <f t="shared" si="527"/>
        <v>6.2112843798811219E-2</v>
      </c>
      <c r="CJ309">
        <f t="shared" si="472"/>
        <v>3.8921864357302711</v>
      </c>
      <c r="CK309">
        <f t="shared" si="473"/>
        <v>3.7905976712344751</v>
      </c>
      <c r="CL309">
        <f t="shared" si="474"/>
        <v>3.6884279739790014</v>
      </c>
      <c r="CM309">
        <f t="shared" si="475"/>
        <v>3.5879644965718254</v>
      </c>
      <c r="CN309">
        <f t="shared" si="476"/>
        <v>3.4886530322468481</v>
      </c>
      <c r="CO309">
        <f t="shared" si="477"/>
        <v>3.3908809671938811</v>
      </c>
      <c r="CP309">
        <f t="shared" si="478"/>
        <v>3.2946742170493644</v>
      </c>
      <c r="CQ309">
        <f t="shared" si="479"/>
        <v>3.2000562890948427</v>
      </c>
      <c r="CR309">
        <f t="shared" si="480"/>
        <v>3.1070483184532449</v>
      </c>
      <c r="CS309">
        <f t="shared" si="481"/>
        <v>3.0156691074377884</v>
      </c>
      <c r="CT309">
        <f t="shared" si="482"/>
        <v>2.9279171746018169</v>
      </c>
      <c r="CU309">
        <f t="shared" si="483"/>
        <v>2.8420560352042759</v>
      </c>
      <c r="CV309">
        <f t="shared" si="484"/>
        <v>2.7580697976967659</v>
      </c>
      <c r="CW309">
        <f t="shared" si="485"/>
        <v>2.6759417365162177</v>
      </c>
      <c r="CX309">
        <f t="shared" si="486"/>
        <v>2.5956543325422032</v>
      </c>
      <c r="CY309">
        <f t="shared" si="487"/>
        <v>2.5171893132577376</v>
      </c>
      <c r="CZ309">
        <f t="shared" si="488"/>
        <v>2.4405276925668642</v>
      </c>
      <c r="DA309">
        <f t="shared" si="489"/>
        <v>2.3656498102239709</v>
      </c>
      <c r="DB309">
        <f t="shared" si="490"/>
        <v>2.292535370831791</v>
      </c>
      <c r="DC309">
        <f t="shared" si="491"/>
        <v>57.750250541554067</v>
      </c>
      <c r="DE309" s="11">
        <f t="shared" si="492"/>
        <v>115.62195031398724</v>
      </c>
      <c r="DF309" s="1">
        <f t="shared" si="493"/>
        <v>5.8862770736085382E-2</v>
      </c>
      <c r="DG309" s="7">
        <f t="shared" si="494"/>
        <v>6.9468144100384057</v>
      </c>
      <c r="DH309" s="7">
        <f t="shared" si="528"/>
        <v>6.7482053770439272</v>
      </c>
      <c r="DI309" s="11">
        <f t="shared" si="529"/>
        <v>7.8024066681315452E-2</v>
      </c>
      <c r="DK309" s="22">
        <f t="shared" si="538"/>
        <v>6.066802661863064E-2</v>
      </c>
      <c r="DL309" s="47">
        <v>100000</v>
      </c>
      <c r="DM309" s="48">
        <f t="shared" si="530"/>
        <v>-340510.10980659968</v>
      </c>
      <c r="DN309" s="22">
        <f t="shared" si="531"/>
        <v>18858.169711344439</v>
      </c>
      <c r="DO309" s="22">
        <f t="shared" si="539"/>
        <v>136599.52774406297</v>
      </c>
      <c r="DP309" s="22"/>
      <c r="DQ309" s="22">
        <f t="shared" si="540"/>
        <v>100000</v>
      </c>
      <c r="DR309" s="22">
        <f t="shared" si="532"/>
        <v>-212737.34474518604</v>
      </c>
      <c r="DS309" s="22">
        <f t="shared" si="533"/>
        <v>13518.679862010555</v>
      </c>
      <c r="DT309" s="22">
        <f t="shared" si="541"/>
        <v>77649.794180355588</v>
      </c>
      <c r="DU309" s="22"/>
      <c r="DV309" s="22">
        <f t="shared" si="542"/>
        <v>100000</v>
      </c>
      <c r="DW309" s="22">
        <f t="shared" si="534"/>
        <v>-153496.40703230703</v>
      </c>
      <c r="DX309" s="22">
        <f t="shared" si="535"/>
        <v>-345.49553141997603</v>
      </c>
      <c r="DY309" s="22">
        <f t="shared" si="543"/>
        <v>18334.955208254207</v>
      </c>
      <c r="DZ309" s="22"/>
      <c r="EA309" s="22">
        <f t="shared" si="544"/>
        <v>100000</v>
      </c>
      <c r="EB309" s="22">
        <f t="shared" si="536"/>
        <v>-80031.316252160948</v>
      </c>
      <c r="EC309" s="22">
        <f t="shared" si="537"/>
        <v>-1154.9796266208723</v>
      </c>
      <c r="ED309" s="22">
        <f t="shared" si="545"/>
        <v>17148.305966133368</v>
      </c>
    </row>
    <row r="310" spans="1:134" x14ac:dyDescent="0.4">
      <c r="A310" s="13">
        <v>35020</v>
      </c>
      <c r="B310" s="2">
        <v>5.5199999999999999E-2</v>
      </c>
      <c r="C310" s="2">
        <v>5.4299999999999994E-2</v>
      </c>
      <c r="D310" s="2">
        <v>5.4800000000000001E-2</v>
      </c>
      <c r="E310" s="2">
        <v>5.7099999999999998E-2</v>
      </c>
      <c r="F310" s="2">
        <v>5.96E-2</v>
      </c>
      <c r="G310" s="4"/>
      <c r="H310" s="4">
        <f t="shared" si="495"/>
        <v>5.5300000000000002E-2</v>
      </c>
      <c r="I310" s="4">
        <f t="shared" si="496"/>
        <v>5.4299999999999994E-2</v>
      </c>
      <c r="J310" s="4">
        <f t="shared" si="497"/>
        <v>5.4550000000000001E-2</v>
      </c>
      <c r="K310" s="4">
        <f t="shared" si="498"/>
        <v>5.4800000000000001E-2</v>
      </c>
      <c r="L310" s="4">
        <f t="shared" si="547"/>
        <v>5.5183333333333334E-2</v>
      </c>
      <c r="M310" s="4">
        <f t="shared" si="547"/>
        <v>5.5566666666666674E-2</v>
      </c>
      <c r="N310" s="4">
        <f t="shared" si="547"/>
        <v>5.595E-2</v>
      </c>
      <c r="O310" s="4">
        <f t="shared" si="547"/>
        <v>5.6333333333333332E-2</v>
      </c>
      <c r="P310" s="4">
        <f t="shared" si="547"/>
        <v>5.6716666666666665E-2</v>
      </c>
      <c r="Q310" s="4">
        <f t="shared" si="499"/>
        <v>5.7099999999999998E-2</v>
      </c>
      <c r="R310" s="4">
        <f t="shared" si="550"/>
        <v>5.7349999999999998E-2</v>
      </c>
      <c r="S310" s="4">
        <f t="shared" ref="S310:Z319" si="552">+(S$3-$Q$3)/($AA$3-$Q$3)*$AA310+(1-(S$3-$Q$3)/($AA$3-$Q$3))*$Q310</f>
        <v>5.7599999999999998E-2</v>
      </c>
      <c r="T310" s="4">
        <f t="shared" si="552"/>
        <v>5.7849999999999999E-2</v>
      </c>
      <c r="U310" s="4">
        <f t="shared" si="552"/>
        <v>5.8099999999999999E-2</v>
      </c>
      <c r="V310" s="4">
        <f t="shared" si="552"/>
        <v>5.8349999999999999E-2</v>
      </c>
      <c r="W310" s="4">
        <f t="shared" si="552"/>
        <v>5.8599999999999999E-2</v>
      </c>
      <c r="X310" s="4">
        <f t="shared" si="552"/>
        <v>5.885E-2</v>
      </c>
      <c r="Y310" s="4">
        <f t="shared" si="552"/>
        <v>5.91E-2</v>
      </c>
      <c r="Z310" s="4">
        <f t="shared" si="552"/>
        <v>5.935E-2</v>
      </c>
      <c r="AA310" s="4">
        <f t="shared" si="500"/>
        <v>5.96E-2</v>
      </c>
      <c r="AC310" s="7">
        <f t="shared" si="501"/>
        <v>2.919281856663261</v>
      </c>
      <c r="AD310" s="7">
        <f t="shared" si="502"/>
        <v>2.8435018408558417</v>
      </c>
      <c r="AE310" s="7">
        <f t="shared" si="503"/>
        <v>2.7673309306935132</v>
      </c>
      <c r="AF310" s="7">
        <f t="shared" si="504"/>
        <v>92.44405327035166</v>
      </c>
      <c r="AG310" s="11">
        <f t="shared" si="505"/>
        <v>100.97416789856427</v>
      </c>
      <c r="AH310" s="1">
        <f t="shared" si="445"/>
        <v>5.4702533774372931E-2</v>
      </c>
      <c r="AI310" s="7">
        <f t="shared" si="446"/>
        <v>1.8340653561325639</v>
      </c>
      <c r="AJ310" s="7">
        <f t="shared" si="506"/>
        <v>1.7852368661496603</v>
      </c>
      <c r="AK310" s="11">
        <f t="shared" si="507"/>
        <v>1.802628070613025E-2</v>
      </c>
      <c r="AL310">
        <f t="shared" si="508"/>
        <v>2.4327348805527174</v>
      </c>
      <c r="AM310">
        <f t="shared" si="509"/>
        <v>2.3695848673798681</v>
      </c>
      <c r="AN310">
        <f t="shared" si="510"/>
        <v>2.3061091089112611</v>
      </c>
      <c r="AO310">
        <f t="shared" si="511"/>
        <v>2.2437877007366906</v>
      </c>
      <c r="AP310">
        <f t="shared" si="512"/>
        <v>2.1819115455070777</v>
      </c>
      <c r="AQ310">
        <f t="shared" si="513"/>
        <v>2.1209507484451291</v>
      </c>
      <c r="AR310">
        <f t="shared" si="514"/>
        <v>2.0609247671815929</v>
      </c>
      <c r="AS310">
        <f t="shared" si="515"/>
        <v>2.0018514630876445</v>
      </c>
      <c r="AT310">
        <f t="shared" si="516"/>
        <v>1.9437471207969534</v>
      </c>
      <c r="AU310">
        <f t="shared" si="517"/>
        <v>77.35168527343366</v>
      </c>
      <c r="AW310" s="11">
        <f t="shared" si="518"/>
        <v>97.013287476032588</v>
      </c>
      <c r="AX310" s="1">
        <f t="shared" si="447"/>
        <v>5.7030855513510705E-2</v>
      </c>
      <c r="AY310" s="7">
        <f t="shared" si="448"/>
        <v>4.2787808393756741</v>
      </c>
      <c r="AZ310" s="7">
        <f t="shared" si="449"/>
        <v>4.1601523165363821</v>
      </c>
      <c r="BA310" s="11">
        <f t="shared" si="519"/>
        <v>4.0359005262822698E-2</v>
      </c>
      <c r="BB310">
        <f t="shared" si="520"/>
        <v>5.838563713326522</v>
      </c>
      <c r="BC310">
        <f t="shared" si="521"/>
        <v>5.6870036817116834</v>
      </c>
      <c r="BD310">
        <f t="shared" si="522"/>
        <v>5.5346618613870264</v>
      </c>
      <c r="BE310">
        <f t="shared" si="523"/>
        <v>5.3850904817680574</v>
      </c>
      <c r="BF310">
        <f t="shared" si="524"/>
        <v>5.2365877092169857</v>
      </c>
      <c r="BG310">
        <f t="shared" si="525"/>
        <v>89.928311734073475</v>
      </c>
      <c r="BI310" s="11">
        <f t="shared" si="450"/>
        <v>117.61021918148376</v>
      </c>
      <c r="BJ310" s="1">
        <f t="shared" si="451"/>
        <v>5.4642960293730274E-2</v>
      </c>
      <c r="BK310" s="7">
        <f t="shared" si="452"/>
        <v>2.5277598742499809</v>
      </c>
      <c r="BL310" s="7">
        <f t="shared" si="453"/>
        <v>2.4605344316256428</v>
      </c>
      <c r="BM310" s="11">
        <f t="shared" si="526"/>
        <v>2.8938399380707937E-2</v>
      </c>
      <c r="BO310">
        <f t="shared" si="454"/>
        <v>4.8654697611054347</v>
      </c>
      <c r="BP310">
        <f t="shared" si="455"/>
        <v>4.7391697347597361</v>
      </c>
      <c r="BQ310">
        <f t="shared" si="456"/>
        <v>4.6122182178225222</v>
      </c>
      <c r="BR310">
        <f t="shared" si="457"/>
        <v>4.4875754014733813</v>
      </c>
      <c r="BS310">
        <f t="shared" si="458"/>
        <v>4.3638230910141553</v>
      </c>
      <c r="BT310">
        <f t="shared" si="459"/>
        <v>4.2419014968902582</v>
      </c>
      <c r="BU310">
        <f t="shared" si="460"/>
        <v>4.1218495343631858</v>
      </c>
      <c r="BV310">
        <f t="shared" si="461"/>
        <v>4.003702926175289</v>
      </c>
      <c r="BW310">
        <f t="shared" si="462"/>
        <v>3.8874942415939069</v>
      </c>
      <c r="BX310">
        <f t="shared" si="463"/>
        <v>3.7732529401674957</v>
      </c>
      <c r="BY310">
        <f t="shared" si="464"/>
        <v>3.6636161643065357</v>
      </c>
      <c r="BZ310">
        <f t="shared" si="465"/>
        <v>3.5563012086865204</v>
      </c>
      <c r="CA310">
        <f t="shared" si="466"/>
        <v>3.4512915722658848</v>
      </c>
      <c r="CB310">
        <f t="shared" si="467"/>
        <v>70.319960991534472</v>
      </c>
      <c r="CD310" s="11">
        <f t="shared" si="468"/>
        <v>124.08762728215878</v>
      </c>
      <c r="CE310" s="1">
        <f t="shared" si="469"/>
        <v>5.7221254063921201E-2</v>
      </c>
      <c r="CF310" s="7">
        <f t="shared" si="470"/>
        <v>5.1552016640543838</v>
      </c>
      <c r="CG310" s="7">
        <f t="shared" si="471"/>
        <v>5.0118106196604595</v>
      </c>
      <c r="CH310" s="11">
        <f t="shared" si="527"/>
        <v>6.2190368818119235E-2</v>
      </c>
      <c r="CJ310">
        <f t="shared" si="472"/>
        <v>3.8923758088843479</v>
      </c>
      <c r="CK310">
        <f t="shared" si="473"/>
        <v>3.7913357878077889</v>
      </c>
      <c r="CL310">
        <f t="shared" si="474"/>
        <v>3.6897745742580175</v>
      </c>
      <c r="CM310">
        <f t="shared" si="475"/>
        <v>3.5900603211787052</v>
      </c>
      <c r="CN310">
        <f t="shared" si="476"/>
        <v>3.4910584728113241</v>
      </c>
      <c r="CO310">
        <f t="shared" si="477"/>
        <v>3.3935211975122068</v>
      </c>
      <c r="CP310">
        <f t="shared" si="478"/>
        <v>3.2974796274905485</v>
      </c>
      <c r="CQ310">
        <f t="shared" si="479"/>
        <v>3.2029623409402315</v>
      </c>
      <c r="CR310">
        <f t="shared" si="480"/>
        <v>3.1099953932751254</v>
      </c>
      <c r="CS310">
        <f t="shared" si="481"/>
        <v>3.0186023521339966</v>
      </c>
      <c r="CT310">
        <f t="shared" si="482"/>
        <v>2.9308929314452286</v>
      </c>
      <c r="CU310">
        <f t="shared" si="483"/>
        <v>2.8450409669492163</v>
      </c>
      <c r="CV310">
        <f t="shared" si="484"/>
        <v>2.7610332578127079</v>
      </c>
      <c r="CW310">
        <f t="shared" si="485"/>
        <v>2.6788556568203608</v>
      </c>
      <c r="CX310">
        <f t="shared" si="486"/>
        <v>2.5984931123356212</v>
      </c>
      <c r="CY310">
        <f t="shared" si="487"/>
        <v>2.5199297100924478</v>
      </c>
      <c r="CZ310">
        <f t="shared" si="488"/>
        <v>2.4431487147624216</v>
      </c>
      <c r="DA310">
        <f t="shared" si="489"/>
        <v>2.3681326112437242</v>
      </c>
      <c r="DB310">
        <f t="shared" si="490"/>
        <v>2.2948631456208215</v>
      </c>
      <c r="DC310">
        <f t="shared" si="491"/>
        <v>57.80635550938527</v>
      </c>
      <c r="DE310" s="11">
        <f t="shared" si="492"/>
        <v>115.72391149276011</v>
      </c>
      <c r="DF310" s="1">
        <f t="shared" si="493"/>
        <v>5.8737178254075949E-2</v>
      </c>
      <c r="DG310" s="7">
        <f t="shared" si="494"/>
        <v>6.9485479438644138</v>
      </c>
      <c r="DH310" s="7">
        <f t="shared" si="528"/>
        <v>6.7503011236792947</v>
      </c>
      <c r="DI310" s="11">
        <f t="shared" si="529"/>
        <v>7.8117124978614186E-2</v>
      </c>
      <c r="DK310" s="22">
        <f t="shared" si="538"/>
        <v>6.134601995907818E-2</v>
      </c>
      <c r="DL310" s="47">
        <v>100000</v>
      </c>
      <c r="DM310" s="48">
        <f t="shared" si="530"/>
        <v>-343046.26183958398</v>
      </c>
      <c r="DN310" s="22">
        <f t="shared" si="531"/>
        <v>2381.143546004274</v>
      </c>
      <c r="DO310" s="22">
        <f t="shared" si="539"/>
        <v>254773.24593619775</v>
      </c>
      <c r="DP310" s="22"/>
      <c r="DQ310" s="22">
        <f t="shared" si="540"/>
        <v>100000</v>
      </c>
      <c r="DR310" s="22">
        <f t="shared" si="532"/>
        <v>-214021.27287721986</v>
      </c>
      <c r="DS310" s="22">
        <f t="shared" si="533"/>
        <v>2507.987481607579</v>
      </c>
      <c r="DT310" s="22">
        <f t="shared" si="541"/>
        <v>150021.0305833267</v>
      </c>
      <c r="DU310" s="22"/>
      <c r="DV310" s="22">
        <f t="shared" si="542"/>
        <v>100000</v>
      </c>
      <c r="DW310" s="22">
        <f t="shared" si="534"/>
        <v>-153841.29975371351</v>
      </c>
      <c r="DX310" s="22">
        <f t="shared" si="535"/>
        <v>1990.1234857292366</v>
      </c>
      <c r="DY310" s="22">
        <f t="shared" si="543"/>
        <v>33150.775788405597</v>
      </c>
      <c r="DZ310" s="22"/>
      <c r="EA310" s="22">
        <f t="shared" si="544"/>
        <v>100000</v>
      </c>
      <c r="EB310" s="22">
        <f t="shared" si="536"/>
        <v>-79717.359736158964</v>
      </c>
      <c r="EC310" s="22">
        <f t="shared" si="537"/>
        <v>-3241.8872418362007</v>
      </c>
      <c r="ED310" s="22">
        <f t="shared" si="545"/>
        <v>35931.882486926988</v>
      </c>
    </row>
    <row r="311" spans="1:134" x14ac:dyDescent="0.4">
      <c r="A311" s="13">
        <v>35027</v>
      </c>
      <c r="B311" s="2">
        <v>5.4900000000000004E-2</v>
      </c>
      <c r="C311" s="2">
        <v>5.4400000000000004E-2</v>
      </c>
      <c r="D311" s="2">
        <v>5.4900000000000004E-2</v>
      </c>
      <c r="E311" s="2">
        <v>5.7000000000000002E-2</v>
      </c>
      <c r="F311" s="2">
        <v>5.9200000000000003E-2</v>
      </c>
      <c r="G311" s="4"/>
      <c r="H311" s="4">
        <f t="shared" si="495"/>
        <v>5.5000000000000007E-2</v>
      </c>
      <c r="I311" s="4">
        <f t="shared" si="496"/>
        <v>5.4400000000000004E-2</v>
      </c>
      <c r="J311" s="4">
        <f t="shared" si="497"/>
        <v>5.4650000000000004E-2</v>
      </c>
      <c r="K311" s="4">
        <f t="shared" si="498"/>
        <v>5.4900000000000004E-2</v>
      </c>
      <c r="L311" s="4">
        <f t="shared" si="547"/>
        <v>5.5250000000000007E-2</v>
      </c>
      <c r="M311" s="4">
        <f t="shared" si="547"/>
        <v>5.5600000000000011E-2</v>
      </c>
      <c r="N311" s="4">
        <f t="shared" si="547"/>
        <v>5.595E-2</v>
      </c>
      <c r="O311" s="4">
        <f t="shared" si="547"/>
        <v>5.6300000000000003E-2</v>
      </c>
      <c r="P311" s="4">
        <f t="shared" si="547"/>
        <v>5.6649999999999999E-2</v>
      </c>
      <c r="Q311" s="4">
        <f t="shared" si="499"/>
        <v>5.7000000000000002E-2</v>
      </c>
      <c r="R311" s="4">
        <f t="shared" si="550"/>
        <v>5.7220000000000007E-2</v>
      </c>
      <c r="S311" s="4">
        <f t="shared" si="552"/>
        <v>5.7440000000000005E-2</v>
      </c>
      <c r="T311" s="4">
        <f t="shared" si="552"/>
        <v>5.7660000000000003E-2</v>
      </c>
      <c r="U311" s="4">
        <f t="shared" si="552"/>
        <v>5.7880000000000001E-2</v>
      </c>
      <c r="V311" s="4">
        <f t="shared" si="552"/>
        <v>5.8099999999999999E-2</v>
      </c>
      <c r="W311" s="4">
        <f t="shared" si="552"/>
        <v>5.8320000000000004E-2</v>
      </c>
      <c r="X311" s="4">
        <f t="shared" si="552"/>
        <v>5.8540000000000002E-2</v>
      </c>
      <c r="Y311" s="4">
        <f t="shared" si="552"/>
        <v>5.8760000000000007E-2</v>
      </c>
      <c r="Z311" s="4">
        <f t="shared" si="552"/>
        <v>5.8979999999999998E-2</v>
      </c>
      <c r="AA311" s="4">
        <f t="shared" si="500"/>
        <v>5.9200000000000003E-2</v>
      </c>
      <c r="AC311" s="7">
        <f t="shared" si="501"/>
        <v>2.9197080291970803</v>
      </c>
      <c r="AD311" s="7">
        <f t="shared" si="502"/>
        <v>2.8432250269310266</v>
      </c>
      <c r="AE311" s="7">
        <f t="shared" si="503"/>
        <v>2.7669268916240886</v>
      </c>
      <c r="AF311" s="7">
        <f t="shared" si="504"/>
        <v>92.426059731898278</v>
      </c>
      <c r="AG311" s="11">
        <f t="shared" si="505"/>
        <v>100.95591967965048</v>
      </c>
      <c r="AH311" s="1">
        <f t="shared" si="445"/>
        <v>5.4800902756262683E-2</v>
      </c>
      <c r="AI311" s="7">
        <f t="shared" si="446"/>
        <v>1.8339689063478362</v>
      </c>
      <c r="AJ311" s="7">
        <f t="shared" si="506"/>
        <v>1.7850575244421902</v>
      </c>
      <c r="AK311" s="11">
        <f t="shared" si="507"/>
        <v>1.8021212406114148E-2</v>
      </c>
      <c r="AL311">
        <f t="shared" si="508"/>
        <v>2.4330900243308999</v>
      </c>
      <c r="AM311">
        <f t="shared" si="509"/>
        <v>2.3693541891091887</v>
      </c>
      <c r="AN311">
        <f t="shared" si="510"/>
        <v>2.3057724096867402</v>
      </c>
      <c r="AO311">
        <f t="shared" si="511"/>
        <v>2.2433509643664631</v>
      </c>
      <c r="AP311">
        <f t="shared" si="512"/>
        <v>2.1815576923668014</v>
      </c>
      <c r="AQ311">
        <f t="shared" si="513"/>
        <v>2.1207443984969205</v>
      </c>
      <c r="AR311">
        <f t="shared" si="514"/>
        <v>2.0609247671815929</v>
      </c>
      <c r="AS311">
        <f t="shared" si="515"/>
        <v>2.0021110834470912</v>
      </c>
      <c r="AT311">
        <f t="shared" si="516"/>
        <v>1.9443142564303757</v>
      </c>
      <c r="AU311">
        <f t="shared" si="517"/>
        <v>77.389297626046101</v>
      </c>
      <c r="AW311" s="11">
        <f t="shared" si="518"/>
        <v>97.050517411462181</v>
      </c>
      <c r="AX311" s="1">
        <f t="shared" si="447"/>
        <v>5.6941531753440668E-2</v>
      </c>
      <c r="AY311" s="7">
        <f t="shared" si="448"/>
        <v>4.2790865940227452</v>
      </c>
      <c r="AZ311" s="7">
        <f t="shared" si="449"/>
        <v>4.1606302638802148</v>
      </c>
      <c r="BA311" s="11">
        <f t="shared" si="519"/>
        <v>4.0379131986736323E-2</v>
      </c>
      <c r="BB311">
        <f t="shared" si="520"/>
        <v>5.8394160583941606</v>
      </c>
      <c r="BC311">
        <f t="shared" si="521"/>
        <v>5.6864500538620533</v>
      </c>
      <c r="BD311">
        <f t="shared" si="522"/>
        <v>5.5338537832481771</v>
      </c>
      <c r="BE311">
        <f t="shared" si="523"/>
        <v>5.3840423144795109</v>
      </c>
      <c r="BF311">
        <f t="shared" si="524"/>
        <v>5.2357384616803229</v>
      </c>
      <c r="BG311">
        <f t="shared" si="525"/>
        <v>89.919562496269435</v>
      </c>
      <c r="BI311" s="11">
        <f t="shared" si="450"/>
        <v>117.59906316793366</v>
      </c>
      <c r="BJ311" s="1">
        <f t="shared" si="451"/>
        <v>5.4680318780521577E-2</v>
      </c>
      <c r="BK311" s="7">
        <f t="shared" si="452"/>
        <v>2.527694925610084</v>
      </c>
      <c r="BL311" s="7">
        <f t="shared" si="453"/>
        <v>2.4604264736524102</v>
      </c>
      <c r="BM311" s="11">
        <f t="shared" si="526"/>
        <v>2.8934384829510607E-2</v>
      </c>
      <c r="BO311">
        <f t="shared" si="454"/>
        <v>4.8661800486617999</v>
      </c>
      <c r="BP311">
        <f t="shared" si="455"/>
        <v>4.7387083782183774</v>
      </c>
      <c r="BQ311">
        <f t="shared" si="456"/>
        <v>4.6115448193734805</v>
      </c>
      <c r="BR311">
        <f t="shared" si="457"/>
        <v>4.4867019287329262</v>
      </c>
      <c r="BS311">
        <f t="shared" si="458"/>
        <v>4.3631153847336028</v>
      </c>
      <c r="BT311">
        <f t="shared" si="459"/>
        <v>4.2414887969938411</v>
      </c>
      <c r="BU311">
        <f t="shared" si="460"/>
        <v>4.1218495343631858</v>
      </c>
      <c r="BV311">
        <f t="shared" si="461"/>
        <v>4.0042221668941824</v>
      </c>
      <c r="BW311">
        <f t="shared" si="462"/>
        <v>3.8886285128607514</v>
      </c>
      <c r="BX311">
        <f t="shared" si="463"/>
        <v>3.7750876890754195</v>
      </c>
      <c r="BY311">
        <f t="shared" si="464"/>
        <v>3.6661635956634484</v>
      </c>
      <c r="BZ311">
        <f t="shared" si="465"/>
        <v>3.5596213636192182</v>
      </c>
      <c r="CA311">
        <f t="shared" si="466"/>
        <v>3.4554367734627696</v>
      </c>
      <c r="CB311">
        <f t="shared" si="467"/>
        <v>70.425281052612519</v>
      </c>
      <c r="CD311" s="11">
        <f t="shared" si="468"/>
        <v>124.20403004526551</v>
      </c>
      <c r="CE311" s="1">
        <f t="shared" si="469"/>
        <v>5.7040889580121552E-2</v>
      </c>
      <c r="CF311" s="7">
        <f t="shared" si="470"/>
        <v>5.1564807287376269</v>
      </c>
      <c r="CG311" s="7">
        <f t="shared" si="471"/>
        <v>5.0134936596133057</v>
      </c>
      <c r="CH311" s="11">
        <f t="shared" si="527"/>
        <v>6.2269611713035918E-2</v>
      </c>
      <c r="CJ311">
        <f t="shared" si="472"/>
        <v>3.8929440389294401</v>
      </c>
      <c r="CK311">
        <f t="shared" si="473"/>
        <v>3.7909667025747025</v>
      </c>
      <c r="CL311">
        <f t="shared" si="474"/>
        <v>3.6892358554987847</v>
      </c>
      <c r="CM311">
        <f t="shared" si="475"/>
        <v>3.5893615429863406</v>
      </c>
      <c r="CN311">
        <f t="shared" si="476"/>
        <v>3.4904923077868819</v>
      </c>
      <c r="CO311">
        <f t="shared" si="477"/>
        <v>3.3931910375950731</v>
      </c>
      <c r="CP311">
        <f t="shared" si="478"/>
        <v>3.2974796274905485</v>
      </c>
      <c r="CQ311">
        <f t="shared" si="479"/>
        <v>3.2033777335153455</v>
      </c>
      <c r="CR311">
        <f t="shared" si="480"/>
        <v>3.1109028102886009</v>
      </c>
      <c r="CS311">
        <f t="shared" si="481"/>
        <v>3.0200701512603358</v>
      </c>
      <c r="CT311">
        <f t="shared" si="482"/>
        <v>2.9329308765307589</v>
      </c>
      <c r="CU311">
        <f t="shared" si="483"/>
        <v>2.8476970908953745</v>
      </c>
      <c r="CV311">
        <f t="shared" si="484"/>
        <v>2.7643494187702156</v>
      </c>
      <c r="CW311">
        <f t="shared" si="485"/>
        <v>2.6828678496233342</v>
      </c>
      <c r="CX311">
        <f t="shared" si="486"/>
        <v>2.6032317737917112</v>
      </c>
      <c r="CY311">
        <f t="shared" si="487"/>
        <v>2.5254200178696666</v>
      </c>
      <c r="CZ311">
        <f t="shared" si="488"/>
        <v>2.4494108796365852</v>
      </c>
      <c r="DA311">
        <f t="shared" si="489"/>
        <v>2.3751821624931457</v>
      </c>
      <c r="DB311">
        <f t="shared" si="490"/>
        <v>2.30271120937718</v>
      </c>
      <c r="DC311">
        <f t="shared" si="491"/>
        <v>58.03134833942142</v>
      </c>
      <c r="DE311" s="11">
        <f t="shared" si="492"/>
        <v>115.99317142633545</v>
      </c>
      <c r="DF311" s="1">
        <f t="shared" si="493"/>
        <v>5.8406188555351159E-2</v>
      </c>
      <c r="DG311" s="7">
        <f t="shared" si="494"/>
        <v>6.9531159701332754</v>
      </c>
      <c r="DH311" s="7">
        <f t="shared" si="528"/>
        <v>6.7558249764233107</v>
      </c>
      <c r="DI311" s="11">
        <f t="shared" si="529"/>
        <v>7.8362956461658764E-2</v>
      </c>
      <c r="DK311" s="22">
        <f t="shared" si="538"/>
        <v>6.1532838408186866E-2</v>
      </c>
      <c r="DL311" s="47">
        <v>100000</v>
      </c>
      <c r="DM311" s="48">
        <f t="shared" si="530"/>
        <v>-343700.98110263597</v>
      </c>
      <c r="DN311" s="22">
        <f t="shared" si="531"/>
        <v>8363.6284518324428</v>
      </c>
      <c r="DO311" s="22">
        <f t="shared" si="539"/>
        <v>65818.830072977449</v>
      </c>
      <c r="DP311" s="22"/>
      <c r="DQ311" s="22">
        <f t="shared" si="540"/>
        <v>100000</v>
      </c>
      <c r="DR311" s="22">
        <f t="shared" si="532"/>
        <v>-214359.47990534225</v>
      </c>
      <c r="DS311" s="22">
        <f t="shared" si="533"/>
        <v>6604.6707397907703</v>
      </c>
      <c r="DT311" s="22">
        <f t="shared" si="541"/>
        <v>39557.419516695132</v>
      </c>
      <c r="DU311" s="22"/>
      <c r="DV311" s="22">
        <f t="shared" si="542"/>
        <v>100000</v>
      </c>
      <c r="DW311" s="22">
        <f t="shared" si="534"/>
        <v>-153964.3443308014</v>
      </c>
      <c r="DX311" s="22">
        <f t="shared" si="535"/>
        <v>1872.8441626849817</v>
      </c>
      <c r="DY311" s="22">
        <f t="shared" si="543"/>
        <v>11847.340301575361</v>
      </c>
      <c r="DZ311" s="22"/>
      <c r="EA311" s="22">
        <f t="shared" si="544"/>
        <v>100000</v>
      </c>
      <c r="EB311" s="22">
        <f t="shared" si="536"/>
        <v>-79596.701149042754</v>
      </c>
      <c r="EC311" s="22">
        <f t="shared" si="537"/>
        <v>-3485.6257836157456</v>
      </c>
      <c r="ED311" s="22">
        <f t="shared" si="545"/>
        <v>13855.743565442188</v>
      </c>
    </row>
    <row r="312" spans="1:134" x14ac:dyDescent="0.4">
      <c r="A312" s="13">
        <v>35034</v>
      </c>
      <c r="B312" s="2">
        <v>5.4800000000000001E-2</v>
      </c>
      <c r="C312" s="2">
        <v>5.3899999999999997E-2</v>
      </c>
      <c r="D312" s="2">
        <v>5.4000000000000006E-2</v>
      </c>
      <c r="E312" s="2">
        <v>5.5899999999999998E-2</v>
      </c>
      <c r="F312" s="2">
        <v>5.8200000000000002E-2</v>
      </c>
      <c r="G312" s="4"/>
      <c r="H312" s="4">
        <f t="shared" si="495"/>
        <v>5.4900000000000004E-2</v>
      </c>
      <c r="I312" s="4">
        <f t="shared" si="496"/>
        <v>5.3899999999999997E-2</v>
      </c>
      <c r="J312" s="4">
        <f t="shared" si="497"/>
        <v>5.3949999999999998E-2</v>
      </c>
      <c r="K312" s="4">
        <f t="shared" si="498"/>
        <v>5.4000000000000006E-2</v>
      </c>
      <c r="L312" s="4">
        <f t="shared" si="547"/>
        <v>5.4316666666666673E-2</v>
      </c>
      <c r="M312" s="4">
        <f t="shared" si="547"/>
        <v>5.4633333333333339E-2</v>
      </c>
      <c r="N312" s="4">
        <f t="shared" si="547"/>
        <v>5.4949999999999999E-2</v>
      </c>
      <c r="O312" s="4">
        <f t="shared" si="547"/>
        <v>5.5266666666666672E-2</v>
      </c>
      <c r="P312" s="4">
        <f t="shared" si="547"/>
        <v>5.5583333333333332E-2</v>
      </c>
      <c r="Q312" s="4">
        <f t="shared" si="499"/>
        <v>5.5899999999999998E-2</v>
      </c>
      <c r="R312" s="4">
        <f t="shared" si="550"/>
        <v>5.6129999999999999E-2</v>
      </c>
      <c r="S312" s="4">
        <f t="shared" si="552"/>
        <v>5.6360000000000007E-2</v>
      </c>
      <c r="T312" s="4">
        <f t="shared" si="552"/>
        <v>5.6590000000000001E-2</v>
      </c>
      <c r="U312" s="4">
        <f t="shared" si="552"/>
        <v>5.6820000000000002E-2</v>
      </c>
      <c r="V312" s="4">
        <f t="shared" si="552"/>
        <v>5.7050000000000003E-2</v>
      </c>
      <c r="W312" s="4">
        <f t="shared" si="552"/>
        <v>5.7279999999999998E-2</v>
      </c>
      <c r="X312" s="4">
        <f t="shared" si="552"/>
        <v>5.7510000000000006E-2</v>
      </c>
      <c r="Y312" s="4">
        <f t="shared" si="552"/>
        <v>5.774E-2</v>
      </c>
      <c r="Z312" s="4">
        <f t="shared" si="552"/>
        <v>5.7970000000000001E-2</v>
      </c>
      <c r="AA312" s="4">
        <f t="shared" si="500"/>
        <v>5.8200000000000002E-2</v>
      </c>
      <c r="AC312" s="7">
        <f t="shared" si="501"/>
        <v>2.9198501143607962</v>
      </c>
      <c r="AD312" s="7">
        <f t="shared" si="502"/>
        <v>2.8446095009089722</v>
      </c>
      <c r="AE312" s="7">
        <f t="shared" si="503"/>
        <v>2.7697568178495402</v>
      </c>
      <c r="AF312" s="7">
        <f t="shared" si="504"/>
        <v>92.58815932761452</v>
      </c>
      <c r="AG312" s="11">
        <f t="shared" si="505"/>
        <v>101.12237576073383</v>
      </c>
      <c r="AH312" s="1">
        <f t="shared" si="445"/>
        <v>5.3904451388220996E-2</v>
      </c>
      <c r="AI312" s="7">
        <f t="shared" si="446"/>
        <v>1.8348481900383888</v>
      </c>
      <c r="AJ312" s="7">
        <f t="shared" si="506"/>
        <v>1.7866928413327372</v>
      </c>
      <c r="AK312" s="11">
        <f t="shared" si="507"/>
        <v>1.8067462487026224E-2</v>
      </c>
      <c r="AL312">
        <f t="shared" si="508"/>
        <v>2.4332084286339968</v>
      </c>
      <c r="AM312">
        <f t="shared" si="509"/>
        <v>2.3705079174241437</v>
      </c>
      <c r="AN312">
        <f t="shared" si="510"/>
        <v>2.3081306815412836</v>
      </c>
      <c r="AO312">
        <f t="shared" si="511"/>
        <v>2.247285420573168</v>
      </c>
      <c r="AP312">
        <f t="shared" si="512"/>
        <v>2.1865179098428311</v>
      </c>
      <c r="AQ312">
        <f t="shared" si="513"/>
        <v>2.1267380685427608</v>
      </c>
      <c r="AR312">
        <f t="shared" si="514"/>
        <v>2.06795537693738</v>
      </c>
      <c r="AS312">
        <f t="shared" si="515"/>
        <v>2.0101781333624178</v>
      </c>
      <c r="AT312">
        <f t="shared" si="516"/>
        <v>1.9534134772368286</v>
      </c>
      <c r="AU312">
        <f t="shared" si="517"/>
        <v>77.804363941195845</v>
      </c>
      <c r="AW312" s="11">
        <f t="shared" si="518"/>
        <v>97.50829935529066</v>
      </c>
      <c r="AX312" s="1">
        <f t="shared" si="447"/>
        <v>5.5846500931179995E-2</v>
      </c>
      <c r="AY312" s="7">
        <f t="shared" si="448"/>
        <v>4.2828352411588249</v>
      </c>
      <c r="AZ312" s="7">
        <f t="shared" si="449"/>
        <v>4.1664932077554893</v>
      </c>
      <c r="BA312" s="11">
        <f t="shared" si="519"/>
        <v>4.0626766696360748E-2</v>
      </c>
      <c r="BB312">
        <f t="shared" si="520"/>
        <v>5.8397002287215924</v>
      </c>
      <c r="BC312">
        <f t="shared" si="521"/>
        <v>5.6892190018179445</v>
      </c>
      <c r="BD312">
        <f t="shared" si="522"/>
        <v>5.5395136356990804</v>
      </c>
      <c r="BE312">
        <f t="shared" si="523"/>
        <v>5.3934850093756035</v>
      </c>
      <c r="BF312">
        <f t="shared" si="524"/>
        <v>5.2476429836227947</v>
      </c>
      <c r="BG312">
        <f t="shared" si="525"/>
        <v>90.173694106213063</v>
      </c>
      <c r="BI312" s="11">
        <f t="shared" si="450"/>
        <v>117.88325496545008</v>
      </c>
      <c r="BJ312" s="1">
        <f t="shared" si="451"/>
        <v>5.3730033364191451E-2</v>
      </c>
      <c r="BK312" s="7">
        <f t="shared" si="452"/>
        <v>2.5293475629347353</v>
      </c>
      <c r="BL312" s="7">
        <f t="shared" si="453"/>
        <v>2.4631743431160138</v>
      </c>
      <c r="BM312" s="11">
        <f t="shared" si="526"/>
        <v>2.9036700911390004E-2</v>
      </c>
      <c r="BO312">
        <f t="shared" si="454"/>
        <v>4.8664168572679936</v>
      </c>
      <c r="BP312">
        <f t="shared" si="455"/>
        <v>4.7410158348482874</v>
      </c>
      <c r="BQ312">
        <f t="shared" si="456"/>
        <v>4.6162613630825673</v>
      </c>
      <c r="BR312">
        <f t="shared" si="457"/>
        <v>4.4945708411463361</v>
      </c>
      <c r="BS312">
        <f t="shared" si="458"/>
        <v>4.3730358196856622</v>
      </c>
      <c r="BT312">
        <f t="shared" si="459"/>
        <v>4.2534761370855216</v>
      </c>
      <c r="BU312">
        <f t="shared" si="460"/>
        <v>4.1359107538747599</v>
      </c>
      <c r="BV312">
        <f t="shared" si="461"/>
        <v>4.0203562667248356</v>
      </c>
      <c r="BW312">
        <f t="shared" si="462"/>
        <v>3.9068269544736571</v>
      </c>
      <c r="BX312">
        <f t="shared" si="463"/>
        <v>3.7953348263997975</v>
      </c>
      <c r="BY312">
        <f t="shared" si="464"/>
        <v>3.6875990110788077</v>
      </c>
      <c r="BZ312">
        <f t="shared" si="465"/>
        <v>3.5821204325095302</v>
      </c>
      <c r="CA312">
        <f t="shared" si="466"/>
        <v>3.4788811428791466</v>
      </c>
      <c r="CB312">
        <f t="shared" si="467"/>
        <v>70.935106581407297</v>
      </c>
      <c r="CD312" s="11">
        <f t="shared" si="468"/>
        <v>124.8869128224642</v>
      </c>
      <c r="CE312" s="1">
        <f t="shared" si="469"/>
        <v>5.5987031550533903E-2</v>
      </c>
      <c r="CF312" s="7">
        <f t="shared" si="470"/>
        <v>5.1639536918490032</v>
      </c>
      <c r="CG312" s="7">
        <f t="shared" si="471"/>
        <v>5.0233329418956298</v>
      </c>
      <c r="CH312" s="11">
        <f t="shared" si="527"/>
        <v>6.2734854319273212E-2</v>
      </c>
      <c r="CJ312">
        <f t="shared" si="472"/>
        <v>3.8931334858143951</v>
      </c>
      <c r="CK312">
        <f t="shared" si="473"/>
        <v>3.7928126678786298</v>
      </c>
      <c r="CL312">
        <f t="shared" si="474"/>
        <v>3.6930090904660533</v>
      </c>
      <c r="CM312">
        <f t="shared" si="475"/>
        <v>3.5956566729170687</v>
      </c>
      <c r="CN312">
        <f t="shared" si="476"/>
        <v>3.4984286557485298</v>
      </c>
      <c r="CO312">
        <f t="shared" si="477"/>
        <v>3.4027809096684174</v>
      </c>
      <c r="CP312">
        <f t="shared" si="478"/>
        <v>3.3087286030998082</v>
      </c>
      <c r="CQ312">
        <f t="shared" si="479"/>
        <v>3.2162850133798688</v>
      </c>
      <c r="CR312">
        <f t="shared" si="480"/>
        <v>3.1254615635789258</v>
      </c>
      <c r="CS312">
        <f t="shared" si="481"/>
        <v>3.0362678611198382</v>
      </c>
      <c r="CT312">
        <f t="shared" si="482"/>
        <v>2.9500792088630461</v>
      </c>
      <c r="CU312">
        <f t="shared" si="483"/>
        <v>2.8656963460076241</v>
      </c>
      <c r="CV312">
        <f t="shared" si="484"/>
        <v>2.7831049143033173</v>
      </c>
      <c r="CW312">
        <f t="shared" si="485"/>
        <v>2.7022897745298016</v>
      </c>
      <c r="CX312">
        <f t="shared" si="486"/>
        <v>2.6232350427400535</v>
      </c>
      <c r="CY312">
        <f t="shared" si="487"/>
        <v>2.5459241262693149</v>
      </c>
      <c r="CZ312">
        <f t="shared" si="488"/>
        <v>2.4703397594686871</v>
      </c>
      <c r="DA312">
        <f t="shared" si="489"/>
        <v>2.3964640391236118</v>
      </c>
      <c r="DB312">
        <f t="shared" si="490"/>
        <v>2.3242784595195696</v>
      </c>
      <c r="DC312">
        <f t="shared" si="491"/>
        <v>58.597862625089583</v>
      </c>
      <c r="DE312" s="11">
        <f t="shared" si="492"/>
        <v>116.82183881958613</v>
      </c>
      <c r="DF312" s="1">
        <f t="shared" si="493"/>
        <v>5.7393645429737961E-2</v>
      </c>
      <c r="DG312" s="7">
        <f t="shared" si="494"/>
        <v>6.9670849762785805</v>
      </c>
      <c r="DH312" s="7">
        <f t="shared" si="528"/>
        <v>6.772729168047305</v>
      </c>
      <c r="DI312" s="11">
        <f t="shared" si="529"/>
        <v>7.9120267523833193E-2</v>
      </c>
      <c r="DK312" s="22">
        <f t="shared" si="538"/>
        <v>6.1760253782593373E-2</v>
      </c>
      <c r="DL312" s="47">
        <v>100000</v>
      </c>
      <c r="DM312" s="48">
        <f t="shared" si="530"/>
        <v>-344581.70824756374</v>
      </c>
      <c r="DN312" s="22">
        <f t="shared" si="531"/>
        <v>-19959.746080202356</v>
      </c>
      <c r="DO312" s="22">
        <f t="shared" si="539"/>
        <v>88603.682459311603</v>
      </c>
      <c r="DP312" s="22"/>
      <c r="DQ312" s="22">
        <f t="shared" si="540"/>
        <v>100000</v>
      </c>
      <c r="DR312" s="22">
        <f t="shared" si="532"/>
        <v>-214814.99342198693</v>
      </c>
      <c r="DS312" s="22">
        <f t="shared" si="533"/>
        <v>-16144.203097311914</v>
      </c>
      <c r="DT312" s="22">
        <f t="shared" si="541"/>
        <v>53334.909471194376</v>
      </c>
      <c r="DU312" s="22"/>
      <c r="DV312" s="22">
        <f t="shared" si="542"/>
        <v>100000</v>
      </c>
      <c r="DW312" s="22">
        <f t="shared" si="534"/>
        <v>-154106.38126468222</v>
      </c>
      <c r="DX312" s="22">
        <f t="shared" si="535"/>
        <v>-7850.0861146427033</v>
      </c>
      <c r="DY312" s="22">
        <f t="shared" si="543"/>
        <v>13705.16015487414</v>
      </c>
      <c r="DZ312" s="22"/>
      <c r="EA312" s="22">
        <f t="shared" si="544"/>
        <v>100000</v>
      </c>
      <c r="EB312" s="22">
        <f t="shared" si="536"/>
        <v>-79455.920832407501</v>
      </c>
      <c r="EC312" s="22">
        <f t="shared" si="537"/>
        <v>12831.652690148419</v>
      </c>
      <c r="ED312" s="22">
        <f t="shared" si="545"/>
        <v>16231.756017447444</v>
      </c>
    </row>
    <row r="313" spans="1:134" x14ac:dyDescent="0.4">
      <c r="A313" s="13">
        <v>35041</v>
      </c>
      <c r="B313" s="2">
        <v>5.4299999999999994E-2</v>
      </c>
      <c r="C313" s="2">
        <v>5.3499999999999999E-2</v>
      </c>
      <c r="D313" s="2">
        <v>5.33E-2</v>
      </c>
      <c r="E313" s="2">
        <v>5.4900000000000004E-2</v>
      </c>
      <c r="F313" s="2">
        <v>5.6799999999999996E-2</v>
      </c>
      <c r="G313" s="4"/>
      <c r="H313" s="4">
        <f t="shared" si="495"/>
        <v>5.4399999999999997E-2</v>
      </c>
      <c r="I313" s="4">
        <f t="shared" si="496"/>
        <v>5.3499999999999999E-2</v>
      </c>
      <c r="J313" s="4">
        <f t="shared" si="497"/>
        <v>5.3400000000000003E-2</v>
      </c>
      <c r="K313" s="4">
        <f t="shared" si="498"/>
        <v>5.33E-2</v>
      </c>
      <c r="L313" s="4">
        <f t="shared" si="547"/>
        <v>5.3566666666666665E-2</v>
      </c>
      <c r="M313" s="4">
        <f t="shared" si="547"/>
        <v>5.3833333333333344E-2</v>
      </c>
      <c r="N313" s="4">
        <f t="shared" si="547"/>
        <v>5.4100000000000002E-2</v>
      </c>
      <c r="O313" s="4">
        <f t="shared" si="547"/>
        <v>5.4366666666666674E-2</v>
      </c>
      <c r="P313" s="4">
        <f t="shared" si="547"/>
        <v>5.4633333333333339E-2</v>
      </c>
      <c r="Q313" s="4">
        <f t="shared" si="499"/>
        <v>5.4900000000000004E-2</v>
      </c>
      <c r="R313" s="4">
        <f t="shared" si="550"/>
        <v>5.509E-2</v>
      </c>
      <c r="S313" s="4">
        <f t="shared" si="552"/>
        <v>5.528000000000001E-2</v>
      </c>
      <c r="T313" s="4">
        <f t="shared" si="552"/>
        <v>5.5469999999999998E-2</v>
      </c>
      <c r="U313" s="4">
        <f t="shared" si="552"/>
        <v>5.5660000000000001E-2</v>
      </c>
      <c r="V313" s="4">
        <f t="shared" si="552"/>
        <v>5.5849999999999997E-2</v>
      </c>
      <c r="W313" s="4">
        <f t="shared" si="552"/>
        <v>5.6040000000000006E-2</v>
      </c>
      <c r="X313" s="4">
        <f t="shared" si="552"/>
        <v>5.6230000000000002E-2</v>
      </c>
      <c r="Y313" s="4">
        <f t="shared" si="552"/>
        <v>5.6419999999999998E-2</v>
      </c>
      <c r="Z313" s="4">
        <f t="shared" si="552"/>
        <v>5.6610000000000001E-2</v>
      </c>
      <c r="AA313" s="4">
        <f t="shared" si="500"/>
        <v>5.6799999999999996E-2</v>
      </c>
      <c r="AC313" s="7">
        <f t="shared" si="501"/>
        <v>2.9205607476635516</v>
      </c>
      <c r="AD313" s="7">
        <f t="shared" si="502"/>
        <v>2.845717808306401</v>
      </c>
      <c r="AE313" s="7">
        <f t="shared" si="503"/>
        <v>2.7719830392153693</v>
      </c>
      <c r="AF313" s="7">
        <f t="shared" si="504"/>
        <v>92.714482537964813</v>
      </c>
      <c r="AG313" s="11">
        <f t="shared" si="505"/>
        <v>101.25274413315013</v>
      </c>
      <c r="AH313" s="1">
        <f t="shared" si="445"/>
        <v>5.3203678158113124E-2</v>
      </c>
      <c r="AI313" s="7">
        <f t="shared" si="446"/>
        <v>1.8355360474951401</v>
      </c>
      <c r="AJ313" s="7">
        <f t="shared" si="506"/>
        <v>1.7879726858289693</v>
      </c>
      <c r="AK313" s="11">
        <f t="shared" si="507"/>
        <v>1.8103714087530184E-2</v>
      </c>
      <c r="AL313">
        <f t="shared" si="508"/>
        <v>2.4338006230529596</v>
      </c>
      <c r="AM313">
        <f t="shared" si="509"/>
        <v>2.3714315069220011</v>
      </c>
      <c r="AN313">
        <f t="shared" si="510"/>
        <v>2.3099858660128079</v>
      </c>
      <c r="AO313">
        <f t="shared" si="511"/>
        <v>2.2503515179117675</v>
      </c>
      <c r="AP313">
        <f t="shared" si="512"/>
        <v>2.1905136084751162</v>
      </c>
      <c r="AQ313">
        <f t="shared" si="513"/>
        <v>2.1317132963267205</v>
      </c>
      <c r="AR313">
        <f t="shared" si="514"/>
        <v>2.0739529524565148</v>
      </c>
      <c r="AS313">
        <f t="shared" si="515"/>
        <v>2.017234076400003</v>
      </c>
      <c r="AT313">
        <f t="shared" si="516"/>
        <v>1.9615573186287592</v>
      </c>
      <c r="AU313">
        <f t="shared" si="517"/>
        <v>78.183822640149486</v>
      </c>
      <c r="AW313" s="11">
        <f t="shared" si="518"/>
        <v>97.924363406336141</v>
      </c>
      <c r="AX313" s="1">
        <f t="shared" si="447"/>
        <v>5.4856519549161591E-2</v>
      </c>
      <c r="AY313" s="7">
        <f t="shared" si="448"/>
        <v>4.2862248508982974</v>
      </c>
      <c r="AZ313" s="7">
        <f t="shared" si="449"/>
        <v>4.1717996464674831</v>
      </c>
      <c r="BA313" s="11">
        <f t="shared" si="519"/>
        <v>4.0852082463910651E-2</v>
      </c>
      <c r="BB313">
        <f t="shared" si="520"/>
        <v>5.8411214953271031</v>
      </c>
      <c r="BC313">
        <f t="shared" si="521"/>
        <v>5.691435616612802</v>
      </c>
      <c r="BD313">
        <f t="shared" si="522"/>
        <v>5.5439660784307385</v>
      </c>
      <c r="BE313">
        <f t="shared" si="523"/>
        <v>5.4008436429882414</v>
      </c>
      <c r="BF313">
        <f t="shared" si="524"/>
        <v>5.2572326603402795</v>
      </c>
      <c r="BG313">
        <f t="shared" si="525"/>
        <v>90.384643764252942</v>
      </c>
      <c r="BI313" s="11">
        <f t="shared" si="450"/>
        <v>118.11924325795211</v>
      </c>
      <c r="BJ313" s="1">
        <f t="shared" si="451"/>
        <v>5.2943133476663011E-2</v>
      </c>
      <c r="BK313" s="7">
        <f t="shared" si="452"/>
        <v>2.5307169133667626</v>
      </c>
      <c r="BL313" s="7">
        <f t="shared" si="453"/>
        <v>2.4654525223803825</v>
      </c>
      <c r="BM313" s="11">
        <f t="shared" si="526"/>
        <v>2.9121738623198001E-2</v>
      </c>
      <c r="BO313">
        <f t="shared" si="454"/>
        <v>4.8676012461059193</v>
      </c>
      <c r="BP313">
        <f t="shared" si="455"/>
        <v>4.7428630138440022</v>
      </c>
      <c r="BQ313">
        <f t="shared" si="456"/>
        <v>4.6199717320256157</v>
      </c>
      <c r="BR313">
        <f t="shared" si="457"/>
        <v>4.5007030358235349</v>
      </c>
      <c r="BS313">
        <f t="shared" si="458"/>
        <v>4.3810272169502325</v>
      </c>
      <c r="BT313">
        <f t="shared" si="459"/>
        <v>4.2634265926534409</v>
      </c>
      <c r="BU313">
        <f t="shared" si="460"/>
        <v>4.1479059049130296</v>
      </c>
      <c r="BV313">
        <f t="shared" si="461"/>
        <v>4.0344681528000059</v>
      </c>
      <c r="BW313">
        <f t="shared" si="462"/>
        <v>3.9231146372575183</v>
      </c>
      <c r="BX313">
        <f t="shared" si="463"/>
        <v>3.8138450068365608</v>
      </c>
      <c r="BY313">
        <f t="shared" si="464"/>
        <v>3.7081786638420664</v>
      </c>
      <c r="BZ313">
        <f t="shared" si="465"/>
        <v>3.6047736416621636</v>
      </c>
      <c r="CA313">
        <f t="shared" si="466"/>
        <v>3.5036046563699843</v>
      </c>
      <c r="CB313">
        <f t="shared" si="467"/>
        <v>71.497563932408198</v>
      </c>
      <c r="CD313" s="11">
        <f t="shared" si="468"/>
        <v>125.60904743349228</v>
      </c>
      <c r="CE313" s="1">
        <f t="shared" si="469"/>
        <v>5.488044034422692E-2</v>
      </c>
      <c r="CF313" s="7">
        <f t="shared" si="470"/>
        <v>5.1717995932640424</v>
      </c>
      <c r="CG313" s="7">
        <f t="shared" si="471"/>
        <v>5.0336744578654695</v>
      </c>
      <c r="CH313" s="11">
        <f t="shared" si="527"/>
        <v>6.3227505374278237E-2</v>
      </c>
      <c r="CJ313">
        <f t="shared" si="472"/>
        <v>3.8940809968847354</v>
      </c>
      <c r="CK313">
        <f t="shared" si="473"/>
        <v>3.7942904110752016</v>
      </c>
      <c r="CL313">
        <f t="shared" si="474"/>
        <v>3.6959773856204925</v>
      </c>
      <c r="CM313">
        <f t="shared" si="475"/>
        <v>3.6005624286588276</v>
      </c>
      <c r="CN313">
        <f t="shared" si="476"/>
        <v>3.5048217735601859</v>
      </c>
      <c r="CO313">
        <f t="shared" si="477"/>
        <v>3.4107412741227527</v>
      </c>
      <c r="CP313">
        <f t="shared" si="478"/>
        <v>3.3183247239304232</v>
      </c>
      <c r="CQ313">
        <f t="shared" si="479"/>
        <v>3.2275745222400047</v>
      </c>
      <c r="CR313">
        <f t="shared" si="480"/>
        <v>3.1384917098060146</v>
      </c>
      <c r="CS313">
        <f t="shared" si="481"/>
        <v>3.0510760054692483</v>
      </c>
      <c r="CT313">
        <f t="shared" si="482"/>
        <v>2.9665429310736529</v>
      </c>
      <c r="CU313">
        <f t="shared" si="483"/>
        <v>2.8838189133297312</v>
      </c>
      <c r="CV313">
        <f t="shared" si="484"/>
        <v>2.8028837250959873</v>
      </c>
      <c r="CW313">
        <f t="shared" si="485"/>
        <v>2.7237167212345983</v>
      </c>
      <c r="CX313">
        <f t="shared" si="486"/>
        <v>2.6462968656549051</v>
      </c>
      <c r="CY313">
        <f t="shared" si="487"/>
        <v>2.5706027579461552</v>
      </c>
      <c r="CZ313">
        <f t="shared" si="488"/>
        <v>2.496612659581888</v>
      </c>
      <c r="DA313">
        <f t="shared" si="489"/>
        <v>2.4243045196793962</v>
      </c>
      <c r="DB313">
        <f t="shared" si="490"/>
        <v>2.3536560002986491</v>
      </c>
      <c r="DC313">
        <f t="shared" si="491"/>
        <v>59.400757032925135</v>
      </c>
      <c r="DE313" s="11">
        <f t="shared" si="492"/>
        <v>117.90513335818798</v>
      </c>
      <c r="DF313" s="1">
        <f t="shared" si="493"/>
        <v>5.6083660489032142E-2</v>
      </c>
      <c r="DG313" s="7">
        <f t="shared" si="494"/>
        <v>6.9851456131532155</v>
      </c>
      <c r="DH313" s="7">
        <f t="shared" si="528"/>
        <v>6.7946122498651871</v>
      </c>
      <c r="DI313" s="11">
        <f t="shared" si="529"/>
        <v>8.0111966343753255E-2</v>
      </c>
      <c r="DK313" s="22">
        <f t="shared" si="538"/>
        <v>6.1668783387038954E-2</v>
      </c>
      <c r="DL313" s="47">
        <v>100000</v>
      </c>
      <c r="DM313" s="48">
        <f t="shared" si="530"/>
        <v>-343970.95202872908</v>
      </c>
      <c r="DN313" s="22">
        <f t="shared" si="531"/>
        <v>-29011.791367135316</v>
      </c>
      <c r="DO313" s="22">
        <f t="shared" si="539"/>
        <v>61455.358351956405</v>
      </c>
      <c r="DP313" s="22"/>
      <c r="DQ313" s="22">
        <f t="shared" si="540"/>
        <v>100000</v>
      </c>
      <c r="DR313" s="22">
        <f t="shared" si="532"/>
        <v>-214463.31143610735</v>
      </c>
      <c r="DS313" s="22">
        <f t="shared" si="533"/>
        <v>-21151.124367339609</v>
      </c>
      <c r="DT313" s="22">
        <f t="shared" si="541"/>
        <v>41181.94230585578</v>
      </c>
      <c r="DU313" s="22"/>
      <c r="DV313" s="22">
        <f t="shared" si="542"/>
        <v>100000</v>
      </c>
      <c r="DW313" s="22">
        <f t="shared" si="534"/>
        <v>-153953.58282564054</v>
      </c>
      <c r="DX313" s="22">
        <f t="shared" si="535"/>
        <v>-5623.7787220467144</v>
      </c>
      <c r="DY313" s="22">
        <f t="shared" si="543"/>
        <v>14737.980409678266</v>
      </c>
      <c r="DZ313" s="22"/>
      <c r="EA313" s="22">
        <f t="shared" si="544"/>
        <v>100000</v>
      </c>
      <c r="EB313" s="22">
        <f t="shared" si="536"/>
        <v>-79647.352732052459</v>
      </c>
      <c r="EC313" s="22">
        <f t="shared" si="537"/>
        <v>9909.4316313344825</v>
      </c>
      <c r="ED313" s="22">
        <f t="shared" si="545"/>
        <v>22008.471243436747</v>
      </c>
    </row>
    <row r="314" spans="1:134" x14ac:dyDescent="0.4">
      <c r="A314" s="13">
        <v>35048</v>
      </c>
      <c r="B314" s="2">
        <v>5.4100000000000002E-2</v>
      </c>
      <c r="C314" s="2">
        <v>5.3499999999999999E-2</v>
      </c>
      <c r="D314" s="2">
        <v>5.3800000000000001E-2</v>
      </c>
      <c r="E314" s="2">
        <v>5.5500000000000001E-2</v>
      </c>
      <c r="F314" s="2">
        <v>5.7300000000000004E-2</v>
      </c>
      <c r="G314" s="4"/>
      <c r="H314" s="4">
        <f t="shared" si="495"/>
        <v>5.4200000000000005E-2</v>
      </c>
      <c r="I314" s="4">
        <f t="shared" si="496"/>
        <v>5.3499999999999999E-2</v>
      </c>
      <c r="J314" s="4">
        <f t="shared" si="497"/>
        <v>5.3650000000000003E-2</v>
      </c>
      <c r="K314" s="4">
        <f t="shared" si="498"/>
        <v>5.3800000000000001E-2</v>
      </c>
      <c r="L314" s="4">
        <f t="shared" si="547"/>
        <v>5.4083333333333337E-2</v>
      </c>
      <c r="M314" s="4">
        <f t="shared" si="547"/>
        <v>5.4366666666666674E-2</v>
      </c>
      <c r="N314" s="4">
        <f t="shared" si="547"/>
        <v>5.4650000000000004E-2</v>
      </c>
      <c r="O314" s="4">
        <f t="shared" si="547"/>
        <v>5.4933333333333334E-2</v>
      </c>
      <c r="P314" s="4">
        <f t="shared" si="547"/>
        <v>5.5216666666666664E-2</v>
      </c>
      <c r="Q314" s="4">
        <f t="shared" si="499"/>
        <v>5.5500000000000001E-2</v>
      </c>
      <c r="R314" s="4">
        <f t="shared" si="550"/>
        <v>5.568E-2</v>
      </c>
      <c r="S314" s="4">
        <f t="shared" si="552"/>
        <v>5.5860000000000007E-2</v>
      </c>
      <c r="T314" s="4">
        <f t="shared" si="552"/>
        <v>5.6039999999999993E-2</v>
      </c>
      <c r="U314" s="4">
        <f t="shared" si="552"/>
        <v>5.6219999999999999E-2</v>
      </c>
      <c r="V314" s="4">
        <f t="shared" si="552"/>
        <v>5.6400000000000006E-2</v>
      </c>
      <c r="W314" s="4">
        <f t="shared" si="552"/>
        <v>5.6580000000000005E-2</v>
      </c>
      <c r="X314" s="4">
        <f t="shared" si="552"/>
        <v>5.6760000000000005E-2</v>
      </c>
      <c r="Y314" s="4">
        <f t="shared" si="552"/>
        <v>5.6940000000000004E-2</v>
      </c>
      <c r="Z314" s="4">
        <f t="shared" si="552"/>
        <v>5.7120000000000004E-2</v>
      </c>
      <c r="AA314" s="4">
        <f t="shared" si="500"/>
        <v>5.7300000000000004E-2</v>
      </c>
      <c r="AC314" s="7">
        <f t="shared" si="501"/>
        <v>2.9208450978483111</v>
      </c>
      <c r="AD314" s="7">
        <f t="shared" si="502"/>
        <v>2.845717808306401</v>
      </c>
      <c r="AE314" s="7">
        <f t="shared" si="503"/>
        <v>2.7709708247653588</v>
      </c>
      <c r="AF314" s="7">
        <f t="shared" si="504"/>
        <v>92.624229708225158</v>
      </c>
      <c r="AG314" s="11">
        <f t="shared" si="505"/>
        <v>101.16176343914523</v>
      </c>
      <c r="AH314" s="1">
        <f t="shared" si="445"/>
        <v>5.3692606831368395E-2</v>
      </c>
      <c r="AI314" s="7">
        <f t="shared" si="446"/>
        <v>1.8350560834287843</v>
      </c>
      <c r="AJ314" s="7">
        <f t="shared" si="506"/>
        <v>1.787079602200139</v>
      </c>
      <c r="AK314" s="11">
        <f t="shared" si="507"/>
        <v>1.8078412396469221E-2</v>
      </c>
      <c r="AL314">
        <f t="shared" si="508"/>
        <v>2.4340375815402591</v>
      </c>
      <c r="AM314">
        <f t="shared" si="509"/>
        <v>2.3714315069220011</v>
      </c>
      <c r="AN314">
        <f t="shared" si="510"/>
        <v>2.309142353971132</v>
      </c>
      <c r="AO314">
        <f t="shared" si="511"/>
        <v>2.2481609152481834</v>
      </c>
      <c r="AP314">
        <f t="shared" si="512"/>
        <v>2.1877600781291746</v>
      </c>
      <c r="AQ314">
        <f t="shared" si="513"/>
        <v>2.1283949710808137</v>
      </c>
      <c r="AR314">
        <f t="shared" si="514"/>
        <v>2.0700699020359079</v>
      </c>
      <c r="AS314">
        <f t="shared" si="515"/>
        <v>2.0127882031276165</v>
      </c>
      <c r="AT314">
        <f t="shared" si="516"/>
        <v>1.9565522541600975</v>
      </c>
      <c r="AU314">
        <f t="shared" si="517"/>
        <v>77.955903775864243</v>
      </c>
      <c r="AW314" s="11">
        <f t="shared" si="518"/>
        <v>97.674241542079429</v>
      </c>
      <c r="AX314" s="1">
        <f t="shared" si="447"/>
        <v>5.5451061172760573E-2</v>
      </c>
      <c r="AY314" s="7">
        <f t="shared" si="448"/>
        <v>4.2841891259918201</v>
      </c>
      <c r="AZ314" s="7">
        <f t="shared" si="449"/>
        <v>4.1686121425313116</v>
      </c>
      <c r="BA314" s="11">
        <f t="shared" si="519"/>
        <v>4.0716602930484853E-2</v>
      </c>
      <c r="BB314">
        <f t="shared" si="520"/>
        <v>5.8416901956966223</v>
      </c>
      <c r="BC314">
        <f t="shared" si="521"/>
        <v>5.691435616612802</v>
      </c>
      <c r="BD314">
        <f t="shared" si="522"/>
        <v>5.5419416495307177</v>
      </c>
      <c r="BE314">
        <f t="shared" si="523"/>
        <v>5.3955861965956409</v>
      </c>
      <c r="BF314">
        <f t="shared" si="524"/>
        <v>5.2506241875100192</v>
      </c>
      <c r="BG314">
        <f t="shared" si="525"/>
        <v>90.243946773826508</v>
      </c>
      <c r="BI314" s="11">
        <f t="shared" si="450"/>
        <v>117.96522461977231</v>
      </c>
      <c r="BJ314" s="1">
        <f t="shared" si="451"/>
        <v>5.3456480716731807E-2</v>
      </c>
      <c r="BK314" s="7">
        <f t="shared" si="452"/>
        <v>2.5298235068182735</v>
      </c>
      <c r="BL314" s="7">
        <f t="shared" si="453"/>
        <v>2.4639660305196944</v>
      </c>
      <c r="BM314" s="11">
        <f t="shared" si="526"/>
        <v>2.906623062457445E-2</v>
      </c>
      <c r="BO314">
        <f t="shared" si="454"/>
        <v>4.8680751630805181</v>
      </c>
      <c r="BP314">
        <f t="shared" si="455"/>
        <v>4.7428630138440022</v>
      </c>
      <c r="BQ314">
        <f t="shared" si="456"/>
        <v>4.618284707942264</v>
      </c>
      <c r="BR314">
        <f t="shared" si="457"/>
        <v>4.4963218304963668</v>
      </c>
      <c r="BS314">
        <f t="shared" si="458"/>
        <v>4.3755201562583492</v>
      </c>
      <c r="BT314">
        <f t="shared" si="459"/>
        <v>4.2567899421616273</v>
      </c>
      <c r="BU314">
        <f t="shared" si="460"/>
        <v>4.1401398040718158</v>
      </c>
      <c r="BV314">
        <f t="shared" si="461"/>
        <v>4.0255764062552331</v>
      </c>
      <c r="BW314">
        <f t="shared" si="462"/>
        <v>3.913104508320195</v>
      </c>
      <c r="BX314">
        <f t="shared" si="463"/>
        <v>3.8027270134567921</v>
      </c>
      <c r="BY314">
        <f t="shared" si="464"/>
        <v>3.6964883359397169</v>
      </c>
      <c r="BZ314">
        <f t="shared" si="465"/>
        <v>3.5925887987573684</v>
      </c>
      <c r="CA314">
        <f t="shared" si="466"/>
        <v>3.4909985933188463</v>
      </c>
      <c r="CB314">
        <f t="shared" si="467"/>
        <v>71.225438532273756</v>
      </c>
      <c r="CD314" s="11">
        <f t="shared" si="468"/>
        <v>125.24491680617686</v>
      </c>
      <c r="CE314" s="1">
        <f t="shared" si="469"/>
        <v>5.5437429162054415E-2</v>
      </c>
      <c r="CF314" s="7">
        <f t="shared" si="470"/>
        <v>5.1678505865467246</v>
      </c>
      <c r="CG314" s="7">
        <f t="shared" si="471"/>
        <v>5.0284679195060837</v>
      </c>
      <c r="CH314" s="11">
        <f t="shared" si="527"/>
        <v>6.2979004624106869E-2</v>
      </c>
      <c r="CJ314">
        <f t="shared" si="472"/>
        <v>3.8944601304644149</v>
      </c>
      <c r="CK314">
        <f t="shared" si="473"/>
        <v>3.7942904110752016</v>
      </c>
      <c r="CL314">
        <f t="shared" si="474"/>
        <v>3.6946277663538116</v>
      </c>
      <c r="CM314">
        <f t="shared" si="475"/>
        <v>3.5970574643970936</v>
      </c>
      <c r="CN314">
        <f t="shared" si="476"/>
        <v>3.5004161250066796</v>
      </c>
      <c r="CO314">
        <f t="shared" si="477"/>
        <v>3.4054319537293019</v>
      </c>
      <c r="CP314">
        <f t="shared" si="478"/>
        <v>3.312111843257453</v>
      </c>
      <c r="CQ314">
        <f t="shared" si="479"/>
        <v>3.2204611250041864</v>
      </c>
      <c r="CR314">
        <f t="shared" si="480"/>
        <v>3.1304836066561563</v>
      </c>
      <c r="CS314">
        <f t="shared" si="481"/>
        <v>3.0421816107654336</v>
      </c>
      <c r="CT314">
        <f t="shared" si="482"/>
        <v>2.9571906687517737</v>
      </c>
      <c r="CU314">
        <f t="shared" si="483"/>
        <v>2.8740710390058943</v>
      </c>
      <c r="CV314">
        <f t="shared" si="484"/>
        <v>2.7927988746550767</v>
      </c>
      <c r="CW314">
        <f t="shared" si="485"/>
        <v>2.7133500393247147</v>
      </c>
      <c r="CX314">
        <f t="shared" si="486"/>
        <v>2.6357001322292466</v>
      </c>
      <c r="CY314">
        <f t="shared" si="487"/>
        <v>2.5598245127738433</v>
      </c>
      <c r="CZ314">
        <f t="shared" si="488"/>
        <v>2.4856983246554072</v>
      </c>
      <c r="DA314">
        <f t="shared" si="489"/>
        <v>2.4132965194520559</v>
      </c>
      <c r="DB314">
        <f t="shared" si="490"/>
        <v>2.342593879691373</v>
      </c>
      <c r="DC314">
        <f t="shared" si="491"/>
        <v>59.112691076105065</v>
      </c>
      <c r="DE314" s="11">
        <f t="shared" si="492"/>
        <v>117.47873710335418</v>
      </c>
      <c r="DF314" s="1">
        <f t="shared" si="493"/>
        <v>5.6597452529383002E-2</v>
      </c>
      <c r="DG314" s="7">
        <f t="shared" si="494"/>
        <v>6.9780636250714938</v>
      </c>
      <c r="DH314" s="7">
        <f t="shared" si="528"/>
        <v>6.7860276851838579</v>
      </c>
      <c r="DI314" s="11">
        <f t="shared" si="529"/>
        <v>7.9721396240379744E-2</v>
      </c>
      <c r="DK314" s="22">
        <f t="shared" si="538"/>
        <v>6.203536172809463E-2</v>
      </c>
      <c r="DL314" s="47">
        <v>100000</v>
      </c>
      <c r="DM314" s="48">
        <f t="shared" si="530"/>
        <v>-344729.77323285094</v>
      </c>
      <c r="DN314" s="22">
        <f t="shared" si="531"/>
        <v>-7809.7234779445716</v>
      </c>
      <c r="DO314" s="22">
        <f t="shared" si="539"/>
        <v>76536.83851316139</v>
      </c>
      <c r="DP314" s="22"/>
      <c r="DQ314" s="22">
        <f t="shared" si="540"/>
        <v>100000</v>
      </c>
      <c r="DR314" s="22">
        <f t="shared" si="532"/>
        <v>-214798.44015056326</v>
      </c>
      <c r="DS314" s="22">
        <f t="shared" si="533"/>
        <v>-5832.3698161949978</v>
      </c>
      <c r="DT314" s="22">
        <f t="shared" si="541"/>
        <v>39360.842789667317</v>
      </c>
      <c r="DU314" s="22"/>
      <c r="DV314" s="22">
        <f t="shared" si="542"/>
        <v>100000</v>
      </c>
      <c r="DW314" s="22">
        <f t="shared" si="534"/>
        <v>-154065.51366340194</v>
      </c>
      <c r="DX314" s="22">
        <f t="shared" si="535"/>
        <v>-1926.7704475998889</v>
      </c>
      <c r="DY314" s="22">
        <f t="shared" si="543"/>
        <v>10839.428495097878</v>
      </c>
      <c r="DZ314" s="22"/>
      <c r="EA314" s="22">
        <f t="shared" si="544"/>
        <v>100000</v>
      </c>
      <c r="EB314" s="22">
        <f t="shared" si="536"/>
        <v>-79602.875012330085</v>
      </c>
      <c r="EC314" s="22">
        <f t="shared" si="537"/>
        <v>3273.0157455173894</v>
      </c>
      <c r="ED314" s="22">
        <f t="shared" si="545"/>
        <v>5138.0672219938633</v>
      </c>
    </row>
    <row r="315" spans="1:134" x14ac:dyDescent="0.4">
      <c r="A315" s="13">
        <v>35055</v>
      </c>
      <c r="B315" s="2">
        <v>5.3099999999999994E-2</v>
      </c>
      <c r="C315" s="2">
        <v>5.2999999999999999E-2</v>
      </c>
      <c r="D315" s="2">
        <v>5.3499999999999999E-2</v>
      </c>
      <c r="E315" s="2">
        <v>5.5599999999999997E-2</v>
      </c>
      <c r="F315" s="2">
        <v>5.7800000000000004E-2</v>
      </c>
      <c r="G315" s="4"/>
      <c r="H315" s="4">
        <f t="shared" si="495"/>
        <v>5.3199999999999997E-2</v>
      </c>
      <c r="I315" s="4">
        <f t="shared" si="496"/>
        <v>5.2999999999999999E-2</v>
      </c>
      <c r="J315" s="4">
        <f t="shared" si="497"/>
        <v>5.3249999999999999E-2</v>
      </c>
      <c r="K315" s="4">
        <f t="shared" si="498"/>
        <v>5.3499999999999999E-2</v>
      </c>
      <c r="L315" s="4">
        <f t="shared" si="547"/>
        <v>5.3850000000000002E-2</v>
      </c>
      <c r="M315" s="4">
        <f t="shared" si="547"/>
        <v>5.4200000000000005E-2</v>
      </c>
      <c r="N315" s="4">
        <f t="shared" si="547"/>
        <v>5.4550000000000001E-2</v>
      </c>
      <c r="O315" s="4">
        <f t="shared" si="547"/>
        <v>5.4900000000000004E-2</v>
      </c>
      <c r="P315" s="4">
        <f t="shared" si="547"/>
        <v>5.5249999999999994E-2</v>
      </c>
      <c r="Q315" s="4">
        <f t="shared" si="499"/>
        <v>5.5599999999999997E-2</v>
      </c>
      <c r="R315" s="4">
        <f t="shared" si="550"/>
        <v>5.5820000000000002E-2</v>
      </c>
      <c r="S315" s="4">
        <f t="shared" si="552"/>
        <v>5.604E-2</v>
      </c>
      <c r="T315" s="4">
        <f t="shared" si="552"/>
        <v>5.6259999999999998E-2</v>
      </c>
      <c r="U315" s="4">
        <f t="shared" si="552"/>
        <v>5.6479999999999995E-2</v>
      </c>
      <c r="V315" s="4">
        <f t="shared" si="552"/>
        <v>5.67E-2</v>
      </c>
      <c r="W315" s="4">
        <f t="shared" si="552"/>
        <v>5.6919999999999998E-2</v>
      </c>
      <c r="X315" s="4">
        <f t="shared" si="552"/>
        <v>5.7140000000000003E-2</v>
      </c>
      <c r="Y315" s="4">
        <f t="shared" si="552"/>
        <v>5.7360000000000001E-2</v>
      </c>
      <c r="Z315" s="4">
        <f t="shared" si="552"/>
        <v>5.7579999999999999E-2</v>
      </c>
      <c r="AA315" s="4">
        <f t="shared" si="500"/>
        <v>5.7800000000000004E-2</v>
      </c>
      <c r="AC315" s="7">
        <f t="shared" si="501"/>
        <v>2.9222676797194622</v>
      </c>
      <c r="AD315" s="7">
        <f t="shared" si="502"/>
        <v>2.847104103649774</v>
      </c>
      <c r="AE315" s="7">
        <f t="shared" si="503"/>
        <v>2.7725906045376667</v>
      </c>
      <c r="AF315" s="7">
        <f t="shared" si="504"/>
        <v>92.67836822052837</v>
      </c>
      <c r="AG315" s="11">
        <f t="shared" si="505"/>
        <v>101.22033060843528</v>
      </c>
      <c r="AH315" s="1">
        <f t="shared" si="445"/>
        <v>5.3377802913155678E-2</v>
      </c>
      <c r="AI315" s="7">
        <f t="shared" si="446"/>
        <v>1.8353650906249617</v>
      </c>
      <c r="AJ315" s="7">
        <f t="shared" si="506"/>
        <v>1.7876545543845888</v>
      </c>
      <c r="AK315" s="11">
        <f t="shared" si="507"/>
        <v>1.8094698500848314E-2</v>
      </c>
      <c r="AL315">
        <f t="shared" si="508"/>
        <v>2.4352230664328856</v>
      </c>
      <c r="AM315">
        <f t="shared" si="509"/>
        <v>2.3725867530414786</v>
      </c>
      <c r="AN315">
        <f t="shared" si="510"/>
        <v>2.3104921704480557</v>
      </c>
      <c r="AO315">
        <f t="shared" si="511"/>
        <v>2.2494749568089412</v>
      </c>
      <c r="AP315">
        <f t="shared" si="512"/>
        <v>2.1890030933277909</v>
      </c>
      <c r="AQ315">
        <f t="shared" si="513"/>
        <v>2.1294312999357952</v>
      </c>
      <c r="AR315">
        <f t="shared" si="514"/>
        <v>2.0707752927710654</v>
      </c>
      <c r="AS315">
        <f t="shared" si="515"/>
        <v>2.0130494197295756</v>
      </c>
      <c r="AT315">
        <f t="shared" si="516"/>
        <v>1.9562666793645338</v>
      </c>
      <c r="AU315">
        <f t="shared" si="517"/>
        <v>77.917988403059937</v>
      </c>
      <c r="AW315" s="11">
        <f t="shared" si="518"/>
        <v>97.644291134920053</v>
      </c>
      <c r="AX315" s="1">
        <f t="shared" si="447"/>
        <v>5.5522374150691937E-2</v>
      </c>
      <c r="AY315" s="7">
        <f t="shared" si="448"/>
        <v>4.2839449620360508</v>
      </c>
      <c r="AZ315" s="7">
        <f t="shared" si="449"/>
        <v>4.1682299506042657</v>
      </c>
      <c r="BA315" s="11">
        <f t="shared" si="519"/>
        <v>4.0700385881409638E-2</v>
      </c>
      <c r="BB315">
        <f t="shared" si="520"/>
        <v>5.8445353594389244</v>
      </c>
      <c r="BC315">
        <f t="shared" si="521"/>
        <v>5.6942082072995479</v>
      </c>
      <c r="BD315">
        <f t="shared" si="522"/>
        <v>5.5451812090753334</v>
      </c>
      <c r="BE315">
        <f t="shared" si="523"/>
        <v>5.3987398963414588</v>
      </c>
      <c r="BF315">
        <f t="shared" si="524"/>
        <v>5.2536074239866979</v>
      </c>
      <c r="BG315">
        <f t="shared" si="525"/>
        <v>90.28788711727772</v>
      </c>
      <c r="BI315" s="11">
        <f t="shared" si="450"/>
        <v>118.02415921341968</v>
      </c>
      <c r="BJ315" s="1">
        <f t="shared" si="451"/>
        <v>5.3259950344578574E-2</v>
      </c>
      <c r="BK315" s="7">
        <f t="shared" si="452"/>
        <v>2.5301655004506891</v>
      </c>
      <c r="BL315" s="7">
        <f t="shared" si="453"/>
        <v>2.4645349947297963</v>
      </c>
      <c r="BM315" s="11">
        <f t="shared" si="526"/>
        <v>2.9087467060503389E-2</v>
      </c>
      <c r="BO315">
        <f t="shared" si="454"/>
        <v>4.8704461328657711</v>
      </c>
      <c r="BP315">
        <f t="shared" si="455"/>
        <v>4.7451735060829572</v>
      </c>
      <c r="BQ315">
        <f t="shared" si="456"/>
        <v>4.6209843408961113</v>
      </c>
      <c r="BR315">
        <f t="shared" si="457"/>
        <v>4.4989499136178823</v>
      </c>
      <c r="BS315">
        <f t="shared" si="458"/>
        <v>4.3780061866555817</v>
      </c>
      <c r="BT315">
        <f t="shared" si="459"/>
        <v>4.2588625998715903</v>
      </c>
      <c r="BU315">
        <f t="shared" si="460"/>
        <v>4.1415505855421308</v>
      </c>
      <c r="BV315">
        <f t="shared" si="461"/>
        <v>4.0260988394591513</v>
      </c>
      <c r="BW315">
        <f t="shared" si="462"/>
        <v>3.9125333587290676</v>
      </c>
      <c r="BX315">
        <f t="shared" si="463"/>
        <v>3.8008774830760945</v>
      </c>
      <c r="BY315">
        <f t="shared" si="464"/>
        <v>3.6937202657174804</v>
      </c>
      <c r="BZ315">
        <f t="shared" si="465"/>
        <v>3.5888163739036401</v>
      </c>
      <c r="CA315">
        <f t="shared" si="466"/>
        <v>3.4861461674701384</v>
      </c>
      <c r="CB315">
        <f t="shared" si="467"/>
        <v>71.099472004258018</v>
      </c>
      <c r="CD315" s="11">
        <f t="shared" si="468"/>
        <v>125.12163775814562</v>
      </c>
      <c r="CE315" s="1">
        <f t="shared" si="469"/>
        <v>5.5626462447044063E-2</v>
      </c>
      <c r="CF315" s="7">
        <f t="shared" si="470"/>
        <v>5.1665102956502231</v>
      </c>
      <c r="CG315" s="7">
        <f t="shared" si="471"/>
        <v>5.0267014849574796</v>
      </c>
      <c r="CH315" s="11">
        <f t="shared" si="527"/>
        <v>6.2894912231918246E-2</v>
      </c>
      <c r="CJ315">
        <f t="shared" si="472"/>
        <v>3.8963569062926164</v>
      </c>
      <c r="CK315">
        <f t="shared" si="473"/>
        <v>3.7961388048663656</v>
      </c>
      <c r="CL315">
        <f t="shared" si="474"/>
        <v>3.6967874727168892</v>
      </c>
      <c r="CM315">
        <f t="shared" si="475"/>
        <v>3.5991599308943059</v>
      </c>
      <c r="CN315">
        <f t="shared" si="476"/>
        <v>3.5024049493244656</v>
      </c>
      <c r="CO315">
        <f t="shared" si="477"/>
        <v>3.4070900798972725</v>
      </c>
      <c r="CP315">
        <f t="shared" si="478"/>
        <v>3.3132404684337047</v>
      </c>
      <c r="CQ315">
        <f t="shared" si="479"/>
        <v>3.2208790715673214</v>
      </c>
      <c r="CR315">
        <f t="shared" si="480"/>
        <v>3.1300266869832543</v>
      </c>
      <c r="CS315">
        <f t="shared" si="481"/>
        <v>3.0407019864608755</v>
      </c>
      <c r="CT315">
        <f t="shared" si="482"/>
        <v>2.9549762125739845</v>
      </c>
      <c r="CU315">
        <f t="shared" si="483"/>
        <v>2.871053099122912</v>
      </c>
      <c r="CV315">
        <f t="shared" si="484"/>
        <v>2.7889169339761106</v>
      </c>
      <c r="CW315">
        <f t="shared" si="485"/>
        <v>2.7085513144479245</v>
      </c>
      <c r="CX315">
        <f t="shared" si="486"/>
        <v>2.6299391812437665</v>
      </c>
      <c r="CY315">
        <f t="shared" si="487"/>
        <v>2.5530628521166681</v>
      </c>
      <c r="CZ315">
        <f t="shared" si="488"/>
        <v>2.4779040552006548</v>
      </c>
      <c r="DA315">
        <f t="shared" si="489"/>
        <v>2.4044439619879481</v>
      </c>
      <c r="DB315">
        <f t="shared" si="490"/>
        <v>2.3326632199183419</v>
      </c>
      <c r="DC315">
        <f t="shared" si="491"/>
        <v>58.82609159832289</v>
      </c>
      <c r="DE315" s="11">
        <f t="shared" si="492"/>
        <v>117.15038878634826</v>
      </c>
      <c r="DF315" s="1">
        <f t="shared" si="493"/>
        <v>5.6994717561651677E-2</v>
      </c>
      <c r="DG315" s="7">
        <f t="shared" si="494"/>
        <v>6.9725863865967348</v>
      </c>
      <c r="DH315" s="7">
        <f t="shared" si="528"/>
        <v>6.7793916309731639</v>
      </c>
      <c r="DI315" s="11">
        <f t="shared" si="529"/>
        <v>7.9420836530342181E-2</v>
      </c>
      <c r="DK315" s="22">
        <f t="shared" si="538"/>
        <v>6.2112843798811219E-2</v>
      </c>
      <c r="DL315" s="47">
        <v>100000</v>
      </c>
      <c r="DM315" s="48">
        <f t="shared" si="530"/>
        <v>-344864.06258898095</v>
      </c>
      <c r="DN315" s="22">
        <f t="shared" si="531"/>
        <v>-7809.1542910810222</v>
      </c>
      <c r="DO315" s="22">
        <f t="shared" si="539"/>
        <v>13552.279694670477</v>
      </c>
      <c r="DP315" s="22"/>
      <c r="DQ315" s="22">
        <f t="shared" si="540"/>
        <v>100000</v>
      </c>
      <c r="DR315" s="22">
        <f t="shared" si="532"/>
        <v>-214852.20389556346</v>
      </c>
      <c r="DS315" s="22">
        <f t="shared" si="533"/>
        <v>-5825.4412102968981</v>
      </c>
      <c r="DT315" s="22">
        <f t="shared" si="541"/>
        <v>6318.857791045948</v>
      </c>
      <c r="DU315" s="22"/>
      <c r="DV315" s="22">
        <f t="shared" si="542"/>
        <v>100000</v>
      </c>
      <c r="DW315" s="22">
        <f t="shared" si="534"/>
        <v>-154079.24589345479</v>
      </c>
      <c r="DX315" s="22">
        <f t="shared" si="535"/>
        <v>-1931.3225412523061</v>
      </c>
      <c r="DY315" s="22">
        <f t="shared" si="543"/>
        <v>1331.0214832792306</v>
      </c>
      <c r="DZ315" s="22"/>
      <c r="EA315" s="22">
        <f t="shared" si="544"/>
        <v>100000</v>
      </c>
      <c r="EB315" s="22">
        <f t="shared" si="536"/>
        <v>-79607.288418466254</v>
      </c>
      <c r="EC315" s="22">
        <f t="shared" si="537"/>
        <v>3273.627332947869</v>
      </c>
      <c r="ED315" s="22">
        <f t="shared" si="545"/>
        <v>510.28662499160333</v>
      </c>
    </row>
    <row r="316" spans="1:134" x14ac:dyDescent="0.4">
      <c r="A316" s="13">
        <v>35062</v>
      </c>
      <c r="B316" s="2">
        <v>5.1900000000000002E-2</v>
      </c>
      <c r="C316" s="2">
        <v>5.21E-2</v>
      </c>
      <c r="D316" s="2">
        <v>5.2199999999999996E-2</v>
      </c>
      <c r="E316" s="2">
        <v>5.4400000000000004E-2</v>
      </c>
      <c r="F316" s="2">
        <v>5.6399999999999999E-2</v>
      </c>
      <c r="G316" s="4"/>
      <c r="H316" s="4">
        <f t="shared" si="495"/>
        <v>5.2000000000000005E-2</v>
      </c>
      <c r="I316" s="4">
        <f t="shared" si="496"/>
        <v>5.21E-2</v>
      </c>
      <c r="J316" s="4">
        <f t="shared" si="497"/>
        <v>5.2150000000000002E-2</v>
      </c>
      <c r="K316" s="4">
        <f t="shared" si="498"/>
        <v>5.2199999999999996E-2</v>
      </c>
      <c r="L316" s="4">
        <f t="shared" si="547"/>
        <v>5.2566666666666664E-2</v>
      </c>
      <c r="M316" s="4">
        <f t="shared" si="547"/>
        <v>5.2933333333333339E-2</v>
      </c>
      <c r="N316" s="4">
        <f t="shared" si="547"/>
        <v>5.33E-2</v>
      </c>
      <c r="O316" s="4">
        <f t="shared" si="547"/>
        <v>5.3666666666666668E-2</v>
      </c>
      <c r="P316" s="4">
        <f t="shared" si="547"/>
        <v>5.4033333333333336E-2</v>
      </c>
      <c r="Q316" s="4">
        <f t="shared" si="499"/>
        <v>5.4400000000000004E-2</v>
      </c>
      <c r="R316" s="4">
        <f t="shared" si="550"/>
        <v>5.4600000000000003E-2</v>
      </c>
      <c r="S316" s="4">
        <f t="shared" si="552"/>
        <v>5.4800000000000001E-2</v>
      </c>
      <c r="T316" s="4">
        <f t="shared" si="552"/>
        <v>5.5E-2</v>
      </c>
      <c r="U316" s="4">
        <f t="shared" si="552"/>
        <v>5.5199999999999999E-2</v>
      </c>
      <c r="V316" s="4">
        <f t="shared" si="552"/>
        <v>5.5400000000000005E-2</v>
      </c>
      <c r="W316" s="4">
        <f t="shared" si="552"/>
        <v>5.5599999999999997E-2</v>
      </c>
      <c r="X316" s="4">
        <f t="shared" si="552"/>
        <v>5.5800000000000002E-2</v>
      </c>
      <c r="Y316" s="4">
        <f t="shared" si="552"/>
        <v>5.6000000000000001E-2</v>
      </c>
      <c r="Z316" s="4">
        <f t="shared" si="552"/>
        <v>5.62E-2</v>
      </c>
      <c r="AA316" s="4">
        <f t="shared" si="500"/>
        <v>5.6399999999999999E-2</v>
      </c>
      <c r="AC316" s="7">
        <f t="shared" si="501"/>
        <v>2.9239766081871346</v>
      </c>
      <c r="AD316" s="7">
        <f t="shared" si="502"/>
        <v>2.849601989322347</v>
      </c>
      <c r="AE316" s="7">
        <f t="shared" si="503"/>
        <v>2.7770515134584293</v>
      </c>
      <c r="AF316" s="7">
        <f t="shared" si="504"/>
        <v>92.913426029507193</v>
      </c>
      <c r="AG316" s="11">
        <f t="shared" si="505"/>
        <v>101.46405614047511</v>
      </c>
      <c r="AH316" s="1">
        <f t="shared" si="445"/>
        <v>5.2070273063544573E-2</v>
      </c>
      <c r="AI316" s="7">
        <f t="shared" si="446"/>
        <v>1.8366495014001776</v>
      </c>
      <c r="AJ316" s="7">
        <f t="shared" si="506"/>
        <v>1.7900454243784112</v>
      </c>
      <c r="AK316" s="11">
        <f t="shared" si="507"/>
        <v>1.8162526943313169E-2</v>
      </c>
      <c r="AL316">
        <f t="shared" si="508"/>
        <v>2.4366471734892787</v>
      </c>
      <c r="AM316">
        <f t="shared" si="509"/>
        <v>2.3746683244352891</v>
      </c>
      <c r="AN316">
        <f t="shared" si="510"/>
        <v>2.3142095945486911</v>
      </c>
      <c r="AO316">
        <f t="shared" si="511"/>
        <v>2.2551802434346406</v>
      </c>
      <c r="AP316">
        <f t="shared" si="512"/>
        <v>2.1958548456156772</v>
      </c>
      <c r="AQ316">
        <f t="shared" si="513"/>
        <v>2.1373266668333435</v>
      </c>
      <c r="AR316">
        <f t="shared" si="514"/>
        <v>2.0796158952985464</v>
      </c>
      <c r="AS316">
        <f t="shared" si="515"/>
        <v>2.0227412976087824</v>
      </c>
      <c r="AT316">
        <f t="shared" si="516"/>
        <v>1.9667202311808518</v>
      </c>
      <c r="AU316">
        <f t="shared" si="517"/>
        <v>78.374315012529863</v>
      </c>
      <c r="AW316" s="11">
        <f t="shared" si="518"/>
        <v>98.157279284974962</v>
      </c>
      <c r="AX316" s="1">
        <f t="shared" si="447"/>
        <v>5.4304488288077192E-2</v>
      </c>
      <c r="AY316" s="7">
        <f t="shared" si="448"/>
        <v>4.2881151983526999</v>
      </c>
      <c r="AZ316" s="7">
        <f t="shared" si="449"/>
        <v>4.1747610666285739</v>
      </c>
      <c r="BA316" s="11">
        <f t="shared" si="519"/>
        <v>4.0978318796510094E-2</v>
      </c>
      <c r="BB316">
        <f t="shared" si="520"/>
        <v>5.8479532163742691</v>
      </c>
      <c r="BC316">
        <f t="shared" si="521"/>
        <v>5.699203978644694</v>
      </c>
      <c r="BD316">
        <f t="shared" si="522"/>
        <v>5.5541030269168585</v>
      </c>
      <c r="BE316">
        <f t="shared" si="523"/>
        <v>5.4124325842431373</v>
      </c>
      <c r="BF316">
        <f t="shared" si="524"/>
        <v>5.2700516294776252</v>
      </c>
      <c r="BG316">
        <f t="shared" si="525"/>
        <v>90.622650673733759</v>
      </c>
      <c r="BI316" s="11">
        <f t="shared" si="450"/>
        <v>118.40639510939035</v>
      </c>
      <c r="BJ316" s="1">
        <f t="shared" si="451"/>
        <v>5.1988309602687695E-2</v>
      </c>
      <c r="BK316" s="7">
        <f t="shared" si="452"/>
        <v>2.532379525225863</v>
      </c>
      <c r="BL316" s="7">
        <f t="shared" si="453"/>
        <v>2.4682202265725288</v>
      </c>
      <c r="BM316" s="11">
        <f t="shared" si="526"/>
        <v>2.9225305936453581E-2</v>
      </c>
      <c r="BO316">
        <f t="shared" si="454"/>
        <v>4.8732943469785575</v>
      </c>
      <c r="BP316">
        <f t="shared" si="455"/>
        <v>4.7493366488705782</v>
      </c>
      <c r="BQ316">
        <f t="shared" si="456"/>
        <v>4.6284191890973823</v>
      </c>
      <c r="BR316">
        <f t="shared" si="457"/>
        <v>4.5103604868692813</v>
      </c>
      <c r="BS316">
        <f t="shared" si="458"/>
        <v>4.3917096912313545</v>
      </c>
      <c r="BT316">
        <f t="shared" si="459"/>
        <v>4.274653333666687</v>
      </c>
      <c r="BU316">
        <f t="shared" si="460"/>
        <v>4.1592317905970928</v>
      </c>
      <c r="BV316">
        <f t="shared" si="461"/>
        <v>4.0454825952175648</v>
      </c>
      <c r="BW316">
        <f t="shared" si="462"/>
        <v>3.9334404623617036</v>
      </c>
      <c r="BX316">
        <f t="shared" si="463"/>
        <v>3.8231373176843837</v>
      </c>
      <c r="BY316">
        <f t="shared" si="464"/>
        <v>3.7179182401975051</v>
      </c>
      <c r="BZ316">
        <f t="shared" si="465"/>
        <v>3.6148915090107994</v>
      </c>
      <c r="CA316">
        <f t="shared" si="466"/>
        <v>3.5140360068138659</v>
      </c>
      <c r="CB316">
        <f t="shared" si="467"/>
        <v>71.721928854315649</v>
      </c>
      <c r="CD316" s="11">
        <f t="shared" si="468"/>
        <v>125.95784047291241</v>
      </c>
      <c r="CE316" s="1">
        <f t="shared" si="469"/>
        <v>5.4348809109582542E-2</v>
      </c>
      <c r="CF316" s="7">
        <f t="shared" si="470"/>
        <v>5.175568568167555</v>
      </c>
      <c r="CG316" s="7">
        <f t="shared" si="471"/>
        <v>5.0386463537424344</v>
      </c>
      <c r="CH316" s="11">
        <f t="shared" si="527"/>
        <v>6.3465701362411128E-2</v>
      </c>
      <c r="CJ316">
        <f t="shared" si="472"/>
        <v>3.8986354775828458</v>
      </c>
      <c r="CK316">
        <f t="shared" si="473"/>
        <v>3.7994693190964628</v>
      </c>
      <c r="CL316">
        <f t="shared" si="474"/>
        <v>3.702735351277906</v>
      </c>
      <c r="CM316">
        <f t="shared" si="475"/>
        <v>3.6082883894954252</v>
      </c>
      <c r="CN316">
        <f t="shared" si="476"/>
        <v>3.5133677529850837</v>
      </c>
      <c r="CO316">
        <f t="shared" si="477"/>
        <v>3.4197226669333491</v>
      </c>
      <c r="CP316">
        <f t="shared" si="478"/>
        <v>3.3273854324776746</v>
      </c>
      <c r="CQ316">
        <f t="shared" si="479"/>
        <v>3.2363860761740519</v>
      </c>
      <c r="CR316">
        <f t="shared" si="480"/>
        <v>3.1467523698893629</v>
      </c>
      <c r="CS316">
        <f t="shared" si="481"/>
        <v>3.0585098541475069</v>
      </c>
      <c r="CT316">
        <f t="shared" si="482"/>
        <v>2.9743345921580038</v>
      </c>
      <c r="CU316">
        <f t="shared" si="483"/>
        <v>2.8919132072086393</v>
      </c>
      <c r="CV316">
        <f t="shared" si="484"/>
        <v>2.8112288054510928</v>
      </c>
      <c r="CW316">
        <f t="shared" si="485"/>
        <v>2.7322639563548821</v>
      </c>
      <c r="CX316">
        <f t="shared" si="486"/>
        <v>2.6550007213440368</v>
      </c>
      <c r="CY316">
        <f t="shared" si="487"/>
        <v>2.5794206821141441</v>
      </c>
      <c r="CZ316">
        <f t="shared" si="488"/>
        <v>2.5055049686060573</v>
      </c>
      <c r="DA316">
        <f t="shared" si="489"/>
        <v>2.4332342866135206</v>
      </c>
      <c r="DB316">
        <f t="shared" si="490"/>
        <v>2.3625889450032949</v>
      </c>
      <c r="DC316">
        <f t="shared" si="491"/>
        <v>59.632270945711234</v>
      </c>
      <c r="DE316" s="11">
        <f t="shared" si="492"/>
        <v>118.28901380062457</v>
      </c>
      <c r="DF316" s="1">
        <f t="shared" si="493"/>
        <v>5.5623112635569204E-2</v>
      </c>
      <c r="DG316" s="7">
        <f t="shared" si="494"/>
        <v>6.9914919065125973</v>
      </c>
      <c r="DH316" s="7">
        <f t="shared" si="528"/>
        <v>6.8023091037817913</v>
      </c>
      <c r="DI316" s="11">
        <f t="shared" si="529"/>
        <v>8.0463843545335853E-2</v>
      </c>
      <c r="DK316" s="22">
        <f t="shared" si="538"/>
        <v>6.2190368818119235E-2</v>
      </c>
      <c r="DL316" s="47">
        <v>100000</v>
      </c>
      <c r="DM316" s="48">
        <f t="shared" si="530"/>
        <v>-344998.33788214542</v>
      </c>
      <c r="DN316" s="22">
        <f t="shared" si="531"/>
        <v>17935.881505242956</v>
      </c>
      <c r="DO316" s="22">
        <f t="shared" si="539"/>
        <v>13558.335996619051</v>
      </c>
      <c r="DP316" s="22"/>
      <c r="DQ316" s="22">
        <f t="shared" si="540"/>
        <v>100000</v>
      </c>
      <c r="DR316" s="22">
        <f t="shared" si="532"/>
        <v>-214906.04231407159</v>
      </c>
      <c r="DS316" s="22">
        <f t="shared" si="533"/>
        <v>14037.771030725911</v>
      </c>
      <c r="DT316" s="22">
        <f t="shared" si="541"/>
        <v>6331.9482011248147</v>
      </c>
      <c r="DU316" s="22"/>
      <c r="DV316" s="22">
        <f t="shared" si="542"/>
        <v>100000</v>
      </c>
      <c r="DW316" s="22">
        <f t="shared" si="534"/>
        <v>-154092.91783364845</v>
      </c>
      <c r="DX316" s="22">
        <f t="shared" si="535"/>
        <v>5903.4069295690579</v>
      </c>
      <c r="DY316" s="22">
        <f t="shared" si="543"/>
        <v>1326.3598643623775</v>
      </c>
      <c r="DZ316" s="22"/>
      <c r="EA316" s="22">
        <f t="shared" si="544"/>
        <v>100000</v>
      </c>
      <c r="EB316" s="22">
        <f t="shared" si="536"/>
        <v>-79611.696968039774</v>
      </c>
      <c r="EC316" s="22">
        <f t="shared" si="537"/>
        <v>-9795.9639267611838</v>
      </c>
      <c r="ED316" s="22">
        <f t="shared" si="545"/>
        <v>510.17460065745638</v>
      </c>
    </row>
    <row r="317" spans="1:134" x14ac:dyDescent="0.4">
      <c r="A317" s="13">
        <v>35069</v>
      </c>
      <c r="B317" s="2">
        <v>5.2300000000000006E-2</v>
      </c>
      <c r="C317" s="2">
        <v>5.1799999999999999E-2</v>
      </c>
      <c r="D317" s="2">
        <v>5.1799999999999999E-2</v>
      </c>
      <c r="E317" s="2">
        <v>5.3899999999999997E-2</v>
      </c>
      <c r="F317" s="2">
        <v>5.6299999999999996E-2</v>
      </c>
      <c r="G317" s="4"/>
      <c r="H317" s="4">
        <f t="shared" si="495"/>
        <v>5.2400000000000009E-2</v>
      </c>
      <c r="I317" s="4">
        <f t="shared" si="496"/>
        <v>5.1799999999999999E-2</v>
      </c>
      <c r="J317" s="4">
        <f t="shared" si="497"/>
        <v>5.1799999999999999E-2</v>
      </c>
      <c r="K317" s="4">
        <f t="shared" si="498"/>
        <v>5.1799999999999999E-2</v>
      </c>
      <c r="L317" s="4">
        <f t="shared" si="547"/>
        <v>5.2150000000000002E-2</v>
      </c>
      <c r="M317" s="4">
        <f t="shared" si="547"/>
        <v>5.2500000000000005E-2</v>
      </c>
      <c r="N317" s="4">
        <f t="shared" si="547"/>
        <v>5.2849999999999994E-2</v>
      </c>
      <c r="O317" s="4">
        <f t="shared" si="547"/>
        <v>5.3199999999999997E-2</v>
      </c>
      <c r="P317" s="4">
        <f t="shared" si="547"/>
        <v>5.355E-2</v>
      </c>
      <c r="Q317" s="4">
        <f t="shared" si="499"/>
        <v>5.3899999999999997E-2</v>
      </c>
      <c r="R317" s="4">
        <f t="shared" si="550"/>
        <v>5.4139999999999994E-2</v>
      </c>
      <c r="S317" s="4">
        <f t="shared" si="552"/>
        <v>5.4379999999999998E-2</v>
      </c>
      <c r="T317" s="4">
        <f t="shared" si="552"/>
        <v>5.4619999999999988E-2</v>
      </c>
      <c r="U317" s="4">
        <f t="shared" si="552"/>
        <v>5.4859999999999992E-2</v>
      </c>
      <c r="V317" s="4">
        <f t="shared" si="552"/>
        <v>5.5099999999999996E-2</v>
      </c>
      <c r="W317" s="4">
        <f t="shared" si="552"/>
        <v>5.534E-2</v>
      </c>
      <c r="X317" s="4">
        <f t="shared" si="552"/>
        <v>5.5579999999999991E-2</v>
      </c>
      <c r="Y317" s="4">
        <f t="shared" si="552"/>
        <v>5.5819999999999995E-2</v>
      </c>
      <c r="Z317" s="4">
        <f t="shared" si="552"/>
        <v>5.6059999999999999E-2</v>
      </c>
      <c r="AA317" s="4">
        <f t="shared" si="500"/>
        <v>5.6299999999999996E-2</v>
      </c>
      <c r="AC317" s="7">
        <f t="shared" si="501"/>
        <v>2.9234067433248878</v>
      </c>
      <c r="AD317" s="7">
        <f t="shared" si="502"/>
        <v>2.8504353484159815</v>
      </c>
      <c r="AE317" s="7">
        <f t="shared" si="503"/>
        <v>2.7784729002982567</v>
      </c>
      <c r="AF317" s="7">
        <f t="shared" si="504"/>
        <v>92.985901397381284</v>
      </c>
      <c r="AG317" s="11">
        <f t="shared" si="505"/>
        <v>101.53821638942041</v>
      </c>
      <c r="AH317" s="1">
        <f t="shared" si="445"/>
        <v>5.1673224031715044E-2</v>
      </c>
      <c r="AI317" s="7">
        <f t="shared" si="446"/>
        <v>1.8370398357994808</v>
      </c>
      <c r="AJ317" s="7">
        <f t="shared" si="506"/>
        <v>1.7907723455000684</v>
      </c>
      <c r="AK317" s="11">
        <f t="shared" si="507"/>
        <v>1.8183182992157588E-2</v>
      </c>
      <c r="AL317">
        <f t="shared" si="508"/>
        <v>2.4361722861040733</v>
      </c>
      <c r="AM317">
        <f t="shared" si="509"/>
        <v>2.3753627903466512</v>
      </c>
      <c r="AN317">
        <f t="shared" si="510"/>
        <v>2.3153940835818805</v>
      </c>
      <c r="AO317">
        <f t="shared" si="511"/>
        <v>2.2569393543053713</v>
      </c>
      <c r="AP317">
        <f t="shared" si="512"/>
        <v>2.1980849728759253</v>
      </c>
      <c r="AQ317">
        <f t="shared" si="513"/>
        <v>2.140035550260734</v>
      </c>
      <c r="AR317">
        <f t="shared" si="514"/>
        <v>2.0828090655692715</v>
      </c>
      <c r="AS317">
        <f t="shared" si="515"/>
        <v>2.0264221750495635</v>
      </c>
      <c r="AT317">
        <f t="shared" si="516"/>
        <v>1.9708902254992338</v>
      </c>
      <c r="AU317">
        <f t="shared" si="517"/>
        <v>78.565318050710587</v>
      </c>
      <c r="AW317" s="11">
        <f t="shared" si="518"/>
        <v>98.367428554303288</v>
      </c>
      <c r="AX317" s="1">
        <f t="shared" si="447"/>
        <v>5.3807742658688831E-2</v>
      </c>
      <c r="AY317" s="7">
        <f t="shared" si="448"/>
        <v>4.2898163763130954</v>
      </c>
      <c r="AZ317" s="7">
        <f t="shared" si="449"/>
        <v>4.1774274068709625</v>
      </c>
      <c r="BA317" s="11">
        <f t="shared" si="519"/>
        <v>4.1092279198616785E-2</v>
      </c>
      <c r="BB317">
        <f t="shared" si="520"/>
        <v>5.8468134866497756</v>
      </c>
      <c r="BC317">
        <f t="shared" si="521"/>
        <v>5.7008706968319629</v>
      </c>
      <c r="BD317">
        <f t="shared" si="522"/>
        <v>5.5569458005965133</v>
      </c>
      <c r="BE317">
        <f t="shared" si="523"/>
        <v>5.4166544503328904</v>
      </c>
      <c r="BF317">
        <f t="shared" si="524"/>
        <v>5.2754039349022213</v>
      </c>
      <c r="BG317">
        <f t="shared" si="525"/>
        <v>90.737507331055113</v>
      </c>
      <c r="BI317" s="11">
        <f t="shared" si="450"/>
        <v>118.53419570036849</v>
      </c>
      <c r="BJ317" s="1">
        <f t="shared" si="451"/>
        <v>5.1564295235735969E-2</v>
      </c>
      <c r="BK317" s="7">
        <f t="shared" si="452"/>
        <v>2.5331182182050327</v>
      </c>
      <c r="BL317" s="7">
        <f t="shared" si="453"/>
        <v>2.4694504813596043</v>
      </c>
      <c r="BM317" s="11">
        <f t="shared" si="526"/>
        <v>2.9271432662984848E-2</v>
      </c>
      <c r="BO317">
        <f t="shared" si="454"/>
        <v>4.8723445722081467</v>
      </c>
      <c r="BP317">
        <f t="shared" si="455"/>
        <v>4.7507255806933024</v>
      </c>
      <c r="BQ317">
        <f t="shared" si="456"/>
        <v>4.630788167163761</v>
      </c>
      <c r="BR317">
        <f t="shared" si="457"/>
        <v>4.5138787086107426</v>
      </c>
      <c r="BS317">
        <f t="shared" si="458"/>
        <v>4.3961699457518506</v>
      </c>
      <c r="BT317">
        <f t="shared" si="459"/>
        <v>4.280071100521468</v>
      </c>
      <c r="BU317">
        <f t="shared" si="460"/>
        <v>4.165618131138543</v>
      </c>
      <c r="BV317">
        <f t="shared" si="461"/>
        <v>4.0528443500991269</v>
      </c>
      <c r="BW317">
        <f t="shared" si="462"/>
        <v>3.9417804509984675</v>
      </c>
      <c r="BX317">
        <f t="shared" si="463"/>
        <v>3.8324545390590528</v>
      </c>
      <c r="BY317">
        <f t="shared" si="464"/>
        <v>3.7270869165327358</v>
      </c>
      <c r="BZ317">
        <f t="shared" si="465"/>
        <v>3.6237698826148925</v>
      </c>
      <c r="CA317">
        <f t="shared" si="466"/>
        <v>3.5224943175967143</v>
      </c>
      <c r="CB317">
        <f t="shared" si="467"/>
        <v>71.888248601624682</v>
      </c>
      <c r="CD317" s="11">
        <f t="shared" si="468"/>
        <v>126.19827526461349</v>
      </c>
      <c r="CE317" s="1">
        <f t="shared" si="469"/>
        <v>5.398341190804825E-2</v>
      </c>
      <c r="CF317" s="7">
        <f t="shared" si="470"/>
        <v>5.1781588919456105</v>
      </c>
      <c r="CG317" s="7">
        <f t="shared" si="471"/>
        <v>5.0420649572192593</v>
      </c>
      <c r="CH317" s="11">
        <f t="shared" si="527"/>
        <v>6.3629990137321776E-2</v>
      </c>
      <c r="CJ317">
        <f t="shared" si="472"/>
        <v>3.8978756577665172</v>
      </c>
      <c r="CK317">
        <f t="shared" si="473"/>
        <v>3.8005804645546419</v>
      </c>
      <c r="CL317">
        <f t="shared" si="474"/>
        <v>3.7046305337310086</v>
      </c>
      <c r="CM317">
        <f t="shared" si="475"/>
        <v>3.6111029668885939</v>
      </c>
      <c r="CN317">
        <f t="shared" si="476"/>
        <v>3.5169359566014808</v>
      </c>
      <c r="CO317">
        <f t="shared" si="477"/>
        <v>3.4240568804171745</v>
      </c>
      <c r="CP317">
        <f t="shared" si="478"/>
        <v>3.3324945049108345</v>
      </c>
      <c r="CQ317">
        <f t="shared" si="479"/>
        <v>3.2422754800793019</v>
      </c>
      <c r="CR317">
        <f t="shared" si="480"/>
        <v>3.1534243607987742</v>
      </c>
      <c r="CS317">
        <f t="shared" si="481"/>
        <v>3.065963631247242</v>
      </c>
      <c r="CT317">
        <f t="shared" si="482"/>
        <v>2.9816695332261887</v>
      </c>
      <c r="CU317">
        <f t="shared" si="483"/>
        <v>2.8990159060919138</v>
      </c>
      <c r="CV317">
        <f t="shared" si="484"/>
        <v>2.8179954540773715</v>
      </c>
      <c r="CW317">
        <f t="shared" si="485"/>
        <v>2.7385999467285593</v>
      </c>
      <c r="CX317">
        <f t="shared" si="486"/>
        <v>2.6608202529996947</v>
      </c>
      <c r="CY317">
        <f t="shared" si="487"/>
        <v>2.5846463754240023</v>
      </c>
      <c r="CZ317">
        <f t="shared" si="488"/>
        <v>2.5100674843106798</v>
      </c>
      <c r="DA317">
        <f t="shared" si="489"/>
        <v>2.4370719519191537</v>
      </c>
      <c r="DB317">
        <f t="shared" si="490"/>
        <v>2.3656473865640684</v>
      </c>
      <c r="DC317">
        <f t="shared" si="491"/>
        <v>59.690297331732609</v>
      </c>
      <c r="DE317" s="11">
        <f t="shared" si="492"/>
        <v>118.4351720600698</v>
      </c>
      <c r="DF317" s="1">
        <f t="shared" si="493"/>
        <v>5.5448262504898989E-2</v>
      </c>
      <c r="DG317" s="7">
        <f t="shared" si="494"/>
        <v>6.9939008738719899</v>
      </c>
      <c r="DH317" s="7">
        <f t="shared" si="528"/>
        <v>6.805231736019258</v>
      </c>
      <c r="DI317" s="11">
        <f t="shared" si="529"/>
        <v>8.0597879156408841E-2</v>
      </c>
      <c r="DK317" s="22">
        <f t="shared" si="538"/>
        <v>6.2269611713035918E-2</v>
      </c>
      <c r="DL317" s="47">
        <v>100000</v>
      </c>
      <c r="DM317" s="48">
        <f t="shared" si="530"/>
        <v>-345535.08559673483</v>
      </c>
      <c r="DN317" s="22">
        <f t="shared" si="531"/>
        <v>10771.861494634926</v>
      </c>
      <c r="DO317" s="22">
        <f t="shared" si="539"/>
        <v>54187.859162324246</v>
      </c>
      <c r="DP317" s="22"/>
      <c r="DQ317" s="22">
        <f t="shared" si="540"/>
        <v>100000</v>
      </c>
      <c r="DR317" s="22">
        <f t="shared" si="532"/>
        <v>-215209.73084427294</v>
      </c>
      <c r="DS317" s="22">
        <f t="shared" si="533"/>
        <v>7127.437468211021</v>
      </c>
      <c r="DT317" s="22">
        <f t="shared" si="541"/>
        <v>35713.486646525991</v>
      </c>
      <c r="DU317" s="22"/>
      <c r="DV317" s="22">
        <f t="shared" si="542"/>
        <v>100000</v>
      </c>
      <c r="DW317" s="22">
        <f t="shared" si="534"/>
        <v>-154212.35833769321</v>
      </c>
      <c r="DX317" s="22">
        <f t="shared" si="535"/>
        <v>-2307.3554423346504</v>
      </c>
      <c r="DY317" s="22">
        <f t="shared" si="543"/>
        <v>11591.762717429801</v>
      </c>
      <c r="DZ317" s="22"/>
      <c r="EA317" s="22">
        <f t="shared" si="544"/>
        <v>100000</v>
      </c>
      <c r="EB317" s="22">
        <f t="shared" si="536"/>
        <v>-79463.070977296578</v>
      </c>
      <c r="EC317" s="22">
        <f t="shared" si="537"/>
        <v>2439.8218334181729</v>
      </c>
      <c r="ED317" s="22">
        <f t="shared" si="545"/>
        <v>17239.600022684466</v>
      </c>
    </row>
    <row r="318" spans="1:134" x14ac:dyDescent="0.4">
      <c r="A318" s="13">
        <v>35076</v>
      </c>
      <c r="B318" s="2">
        <v>5.2000000000000005E-2</v>
      </c>
      <c r="C318" s="2">
        <v>5.1699999999999996E-2</v>
      </c>
      <c r="D318" s="2">
        <v>5.2000000000000005E-2</v>
      </c>
      <c r="E318" s="2">
        <v>5.4400000000000004E-2</v>
      </c>
      <c r="F318" s="2">
        <v>5.74E-2</v>
      </c>
      <c r="G318" s="4"/>
      <c r="H318" s="4">
        <f t="shared" si="495"/>
        <v>5.2100000000000007E-2</v>
      </c>
      <c r="I318" s="4">
        <f t="shared" si="496"/>
        <v>5.1699999999999996E-2</v>
      </c>
      <c r="J318" s="4">
        <f t="shared" si="497"/>
        <v>5.185E-2</v>
      </c>
      <c r="K318" s="4">
        <f t="shared" si="498"/>
        <v>5.2000000000000005E-2</v>
      </c>
      <c r="L318" s="4">
        <f t="shared" si="547"/>
        <v>5.2400000000000009E-2</v>
      </c>
      <c r="M318" s="4">
        <f t="shared" si="547"/>
        <v>5.2800000000000007E-2</v>
      </c>
      <c r="N318" s="4">
        <f t="shared" si="547"/>
        <v>5.3200000000000004E-2</v>
      </c>
      <c r="O318" s="4">
        <f t="shared" si="547"/>
        <v>5.3600000000000009E-2</v>
      </c>
      <c r="P318" s="4">
        <f t="shared" si="547"/>
        <v>5.4000000000000006E-2</v>
      </c>
      <c r="Q318" s="4">
        <f t="shared" si="499"/>
        <v>5.4400000000000004E-2</v>
      </c>
      <c r="R318" s="4">
        <f t="shared" si="550"/>
        <v>5.4700000000000006E-2</v>
      </c>
      <c r="S318" s="4">
        <f t="shared" si="552"/>
        <v>5.5000000000000007E-2</v>
      </c>
      <c r="T318" s="4">
        <f t="shared" si="552"/>
        <v>5.5300000000000002E-2</v>
      </c>
      <c r="U318" s="4">
        <f t="shared" si="552"/>
        <v>5.5600000000000004E-2</v>
      </c>
      <c r="V318" s="4">
        <f t="shared" si="552"/>
        <v>5.5900000000000005E-2</v>
      </c>
      <c r="W318" s="4">
        <f t="shared" si="552"/>
        <v>5.62E-2</v>
      </c>
      <c r="X318" s="4">
        <f t="shared" si="552"/>
        <v>5.6500000000000009E-2</v>
      </c>
      <c r="Y318" s="4">
        <f t="shared" si="552"/>
        <v>5.6800000000000003E-2</v>
      </c>
      <c r="Z318" s="4">
        <f t="shared" si="552"/>
        <v>5.7099999999999998E-2</v>
      </c>
      <c r="AA318" s="4">
        <f t="shared" si="500"/>
        <v>5.74E-2</v>
      </c>
      <c r="AC318" s="7">
        <f t="shared" si="501"/>
        <v>2.9238341211441941</v>
      </c>
      <c r="AD318" s="7">
        <f t="shared" si="502"/>
        <v>2.8507132160197854</v>
      </c>
      <c r="AE318" s="7">
        <f t="shared" si="503"/>
        <v>2.7782697856557883</v>
      </c>
      <c r="AF318" s="7">
        <f t="shared" si="504"/>
        <v>92.949654883599365</v>
      </c>
      <c r="AG318" s="11">
        <f t="shared" si="505"/>
        <v>101.50247200641914</v>
      </c>
      <c r="AH318" s="1">
        <f t="shared" si="445"/>
        <v>5.1864550394325422E-2</v>
      </c>
      <c r="AI318" s="7">
        <f t="shared" si="446"/>
        <v>1.8368517272262683</v>
      </c>
      <c r="AJ318" s="7">
        <f t="shared" si="506"/>
        <v>1.7904220109200326</v>
      </c>
      <c r="AK318" s="11">
        <f t="shared" si="507"/>
        <v>1.8173226004308728E-2</v>
      </c>
      <c r="AL318">
        <f t="shared" si="508"/>
        <v>2.4365284342868283</v>
      </c>
      <c r="AM318">
        <f t="shared" si="509"/>
        <v>2.3755943466831546</v>
      </c>
      <c r="AN318">
        <f t="shared" si="510"/>
        <v>2.3152248213798239</v>
      </c>
      <c r="AO318">
        <f t="shared" si="511"/>
        <v>2.2560595845533826</v>
      </c>
      <c r="AP318">
        <f t="shared" si="512"/>
        <v>2.1967465705501552</v>
      </c>
      <c r="AQ318">
        <f t="shared" si="513"/>
        <v>2.138159743121594</v>
      </c>
      <c r="AR318">
        <f t="shared" si="514"/>
        <v>2.0803250049058817</v>
      </c>
      <c r="AS318">
        <f t="shared" si="515"/>
        <v>2.0232666764270251</v>
      </c>
      <c r="AT318">
        <f t="shared" si="516"/>
        <v>1.9670075020528612</v>
      </c>
      <c r="AU318">
        <f t="shared" si="517"/>
        <v>78.374315012529863</v>
      </c>
      <c r="AW318" s="11">
        <f t="shared" si="518"/>
        <v>98.163227696490566</v>
      </c>
      <c r="AX318" s="1">
        <f t="shared" si="447"/>
        <v>5.4290410303588346E-2</v>
      </c>
      <c r="AY318" s="7">
        <f t="shared" si="448"/>
        <v>4.2881634085375051</v>
      </c>
      <c r="AZ318" s="7">
        <f t="shared" si="449"/>
        <v>4.1748366122234772</v>
      </c>
      <c r="BA318" s="11">
        <f t="shared" si="519"/>
        <v>4.0981543696133847E-2</v>
      </c>
      <c r="BB318">
        <f t="shared" si="520"/>
        <v>5.8476682422883881</v>
      </c>
      <c r="BC318">
        <f t="shared" si="521"/>
        <v>5.7014264320395709</v>
      </c>
      <c r="BD318">
        <f t="shared" si="522"/>
        <v>5.5565395713115766</v>
      </c>
      <c r="BE318">
        <f t="shared" si="523"/>
        <v>5.4145430029281183</v>
      </c>
      <c r="BF318">
        <f t="shared" si="524"/>
        <v>5.2721917693203721</v>
      </c>
      <c r="BG318">
        <f t="shared" si="525"/>
        <v>90.657973108355577</v>
      </c>
      <c r="BI318" s="11">
        <f t="shared" si="450"/>
        <v>118.45034212624361</v>
      </c>
      <c r="BJ318" s="1">
        <f t="shared" si="451"/>
        <v>5.1842437697641221E-2</v>
      </c>
      <c r="BK318" s="7">
        <f t="shared" si="452"/>
        <v>2.5326336292314662</v>
      </c>
      <c r="BL318" s="7">
        <f t="shared" si="453"/>
        <v>2.4686433838197805</v>
      </c>
      <c r="BM318" s="11">
        <f t="shared" si="526"/>
        <v>2.9241165340114072E-2</v>
      </c>
      <c r="BO318">
        <f t="shared" si="454"/>
        <v>4.8730568685736566</v>
      </c>
      <c r="BP318">
        <f t="shared" si="455"/>
        <v>4.7511886933663092</v>
      </c>
      <c r="BQ318">
        <f t="shared" si="456"/>
        <v>4.6304496427596478</v>
      </c>
      <c r="BR318">
        <f t="shared" si="457"/>
        <v>4.5121191691067652</v>
      </c>
      <c r="BS318">
        <f t="shared" si="458"/>
        <v>4.3934931411003104</v>
      </c>
      <c r="BT318">
        <f t="shared" si="459"/>
        <v>4.2763194862431879</v>
      </c>
      <c r="BU318">
        <f t="shared" si="460"/>
        <v>4.1606500098117634</v>
      </c>
      <c r="BV318">
        <f t="shared" si="461"/>
        <v>4.0465333528540501</v>
      </c>
      <c r="BW318">
        <f t="shared" si="462"/>
        <v>3.9340150041057225</v>
      </c>
      <c r="BX318">
        <f t="shared" si="463"/>
        <v>3.8231373176843837</v>
      </c>
      <c r="BY318">
        <f t="shared" si="464"/>
        <v>3.7159283073601355</v>
      </c>
      <c r="BZ318">
        <f t="shared" si="465"/>
        <v>3.6106719970012477</v>
      </c>
      <c r="CA318">
        <f t="shared" si="466"/>
        <v>3.5073738434080868</v>
      </c>
      <c r="CB318">
        <f t="shared" si="467"/>
        <v>71.526786227390971</v>
      </c>
      <c r="CD318" s="11">
        <f t="shared" si="468"/>
        <v>125.76172306076624</v>
      </c>
      <c r="CE318" s="1">
        <f t="shared" si="469"/>
        <v>5.4647504129788006E-2</v>
      </c>
      <c r="CF318" s="7">
        <f t="shared" si="470"/>
        <v>5.1734510138208547</v>
      </c>
      <c r="CG318" s="7">
        <f t="shared" si="471"/>
        <v>5.035852625253094</v>
      </c>
      <c r="CH318" s="11">
        <f t="shared" si="527"/>
        <v>6.333175032319123E-2</v>
      </c>
      <c r="CJ318">
        <f t="shared" si="472"/>
        <v>3.8984454948589256</v>
      </c>
      <c r="CK318">
        <f t="shared" si="473"/>
        <v>3.8009509546930471</v>
      </c>
      <c r="CL318">
        <f t="shared" si="474"/>
        <v>3.704359714207718</v>
      </c>
      <c r="CM318">
        <f t="shared" si="475"/>
        <v>3.6096953352854122</v>
      </c>
      <c r="CN318">
        <f t="shared" si="476"/>
        <v>3.5147945128802482</v>
      </c>
      <c r="CO318">
        <f t="shared" si="477"/>
        <v>3.4210555889945504</v>
      </c>
      <c r="CP318">
        <f t="shared" si="478"/>
        <v>3.3285200078494106</v>
      </c>
      <c r="CQ318">
        <f t="shared" si="479"/>
        <v>3.2372266822832398</v>
      </c>
      <c r="CR318">
        <f t="shared" si="480"/>
        <v>3.1472120032845781</v>
      </c>
      <c r="CS318">
        <f t="shared" si="481"/>
        <v>3.0585098541475069</v>
      </c>
      <c r="CT318">
        <f t="shared" si="482"/>
        <v>2.9727426458881085</v>
      </c>
      <c r="CU318">
        <f t="shared" si="483"/>
        <v>2.8885375976009984</v>
      </c>
      <c r="CV318">
        <f t="shared" si="484"/>
        <v>2.8058990747264696</v>
      </c>
      <c r="CW318">
        <f t="shared" si="485"/>
        <v>2.7248299515196561</v>
      </c>
      <c r="CX318">
        <f t="shared" si="486"/>
        <v>2.6453316510033154</v>
      </c>
      <c r="CY318">
        <f t="shared" si="487"/>
        <v>2.567404185858043</v>
      </c>
      <c r="CZ318">
        <f t="shared" si="488"/>
        <v>2.4910462001512821</v>
      </c>
      <c r="DA318">
        <f t="shared" si="489"/>
        <v>2.416255011807221</v>
      </c>
      <c r="DB318">
        <f t="shared" si="490"/>
        <v>2.3430266557214292</v>
      </c>
      <c r="DC318">
        <f t="shared" si="491"/>
        <v>59.055254113067043</v>
      </c>
      <c r="DE318" s="11">
        <f t="shared" si="492"/>
        <v>117.63109723582822</v>
      </c>
      <c r="DF318" s="1">
        <f t="shared" si="493"/>
        <v>5.6413592516591803E-2</v>
      </c>
      <c r="DG318" s="7">
        <f t="shared" si="494"/>
        <v>6.9805981487739519</v>
      </c>
      <c r="DH318" s="7">
        <f t="shared" si="528"/>
        <v>6.7890994050776099</v>
      </c>
      <c r="DI318" s="11">
        <f t="shared" si="529"/>
        <v>7.9860921226238779E-2</v>
      </c>
      <c r="DK318" s="22">
        <f t="shared" si="538"/>
        <v>6.2734854319273212E-2</v>
      </c>
      <c r="DL318" s="47">
        <v>100000</v>
      </c>
      <c r="DM318" s="48">
        <f t="shared" si="530"/>
        <v>-347225.59609198844</v>
      </c>
      <c r="DN318" s="22">
        <f t="shared" si="531"/>
        <v>26946.225279016297</v>
      </c>
      <c r="DO318" s="22">
        <f t="shared" si="539"/>
        <v>170948.43752849937</v>
      </c>
      <c r="DP318" s="22"/>
      <c r="DQ318" s="22">
        <f t="shared" si="540"/>
        <v>100000</v>
      </c>
      <c r="DR318" s="22">
        <f t="shared" si="532"/>
        <v>-216053.65744103762</v>
      </c>
      <c r="DS318" s="22">
        <f t="shared" si="533"/>
        <v>21227.327394479507</v>
      </c>
      <c r="DT318" s="22">
        <f t="shared" si="541"/>
        <v>99484.814178535205</v>
      </c>
      <c r="DU318" s="22"/>
      <c r="DV318" s="22">
        <f t="shared" si="542"/>
        <v>100000</v>
      </c>
      <c r="DW318" s="22">
        <f t="shared" si="534"/>
        <v>-154417.54148969194</v>
      </c>
      <c r="DX318" s="22">
        <f t="shared" si="535"/>
        <v>7965.8732381233058</v>
      </c>
      <c r="DY318" s="22">
        <f t="shared" si="543"/>
        <v>20007.060207754443</v>
      </c>
      <c r="DZ318" s="22"/>
      <c r="EA318" s="22">
        <f t="shared" si="544"/>
        <v>100000</v>
      </c>
      <c r="EB318" s="22">
        <f t="shared" si="536"/>
        <v>-79290.498228378405</v>
      </c>
      <c r="EC318" s="22">
        <f t="shared" si="537"/>
        <v>-13681.502591013632</v>
      </c>
      <c r="ED318" s="22">
        <f t="shared" si="545"/>
        <v>20160.265858771785</v>
      </c>
    </row>
    <row r="319" spans="1:134" x14ac:dyDescent="0.4">
      <c r="A319" s="13">
        <v>35083</v>
      </c>
      <c r="B319" s="2">
        <v>5.0499999999999996E-2</v>
      </c>
      <c r="C319" s="2">
        <v>5.0300000000000004E-2</v>
      </c>
      <c r="D319" s="2">
        <v>5.04E-2</v>
      </c>
      <c r="E319" s="2">
        <v>5.2999999999999999E-2</v>
      </c>
      <c r="F319" s="2">
        <v>5.5800000000000002E-2</v>
      </c>
      <c r="G319" s="4"/>
      <c r="H319" s="4">
        <f t="shared" si="495"/>
        <v>5.0599999999999999E-2</v>
      </c>
      <c r="I319" s="4">
        <f t="shared" si="496"/>
        <v>5.0300000000000004E-2</v>
      </c>
      <c r="J319" s="4">
        <f t="shared" si="497"/>
        <v>5.0350000000000006E-2</v>
      </c>
      <c r="K319" s="4">
        <f t="shared" si="498"/>
        <v>5.04E-2</v>
      </c>
      <c r="L319" s="4">
        <f t="shared" si="547"/>
        <v>5.0833333333333335E-2</v>
      </c>
      <c r="M319" s="4">
        <f t="shared" si="547"/>
        <v>5.1266666666666669E-2</v>
      </c>
      <c r="N319" s="4">
        <f t="shared" si="547"/>
        <v>5.1699999999999996E-2</v>
      </c>
      <c r="O319" s="4">
        <f t="shared" si="547"/>
        <v>5.213333333333333E-2</v>
      </c>
      <c r="P319" s="4">
        <f t="shared" si="547"/>
        <v>5.2566666666666664E-2</v>
      </c>
      <c r="Q319" s="4">
        <f t="shared" si="499"/>
        <v>5.2999999999999999E-2</v>
      </c>
      <c r="R319" s="4">
        <f t="shared" si="550"/>
        <v>5.3280000000000001E-2</v>
      </c>
      <c r="S319" s="4">
        <f t="shared" si="552"/>
        <v>5.3560000000000003E-2</v>
      </c>
      <c r="T319" s="4">
        <f t="shared" si="552"/>
        <v>5.3839999999999999E-2</v>
      </c>
      <c r="U319" s="4">
        <f t="shared" si="552"/>
        <v>5.4120000000000001E-2</v>
      </c>
      <c r="V319" s="4">
        <f t="shared" si="552"/>
        <v>5.4400000000000004E-2</v>
      </c>
      <c r="W319" s="4">
        <f t="shared" si="552"/>
        <v>5.4680000000000006E-2</v>
      </c>
      <c r="X319" s="4">
        <f t="shared" si="552"/>
        <v>5.4959999999999995E-2</v>
      </c>
      <c r="Y319" s="4">
        <f t="shared" si="552"/>
        <v>5.5240000000000004E-2</v>
      </c>
      <c r="Z319" s="4">
        <f t="shared" si="552"/>
        <v>5.552E-2</v>
      </c>
      <c r="AA319" s="4">
        <f t="shared" si="500"/>
        <v>5.5800000000000002E-2</v>
      </c>
      <c r="AC319" s="7">
        <f t="shared" si="501"/>
        <v>2.9259728859845895</v>
      </c>
      <c r="AD319" s="7">
        <f t="shared" si="502"/>
        <v>2.8546076325276157</v>
      </c>
      <c r="AE319" s="7">
        <f t="shared" si="503"/>
        <v>2.7843718475797568</v>
      </c>
      <c r="AF319" s="7">
        <f t="shared" si="504"/>
        <v>93.240122333847324</v>
      </c>
      <c r="AG319" s="11">
        <f t="shared" si="505"/>
        <v>101.80507469993928</v>
      </c>
      <c r="AH319" s="1">
        <f t="shared" si="445"/>
        <v>5.024756915874027E-2</v>
      </c>
      <c r="AI319" s="7">
        <f t="shared" si="446"/>
        <v>1.8384425567744</v>
      </c>
      <c r="AJ319" s="7">
        <f t="shared" si="506"/>
        <v>1.7933859153689928</v>
      </c>
      <c r="AK319" s="11">
        <f t="shared" si="507"/>
        <v>1.8257578707995929E-2</v>
      </c>
      <c r="AL319">
        <f t="shared" si="508"/>
        <v>2.4383107383204914</v>
      </c>
      <c r="AM319">
        <f t="shared" si="509"/>
        <v>2.378839693773013</v>
      </c>
      <c r="AN319">
        <f t="shared" si="510"/>
        <v>2.3203098729831306</v>
      </c>
      <c r="AO319">
        <f t="shared" si="511"/>
        <v>2.2631097653846437</v>
      </c>
      <c r="AP319">
        <f t="shared" si="512"/>
        <v>2.205150061310035</v>
      </c>
      <c r="AQ319">
        <f t="shared" si="513"/>
        <v>2.1477674002843279</v>
      </c>
      <c r="AR319">
        <f t="shared" si="514"/>
        <v>2.0909948787648585</v>
      </c>
      <c r="AS319">
        <f t="shared" si="515"/>
        <v>2.0348639400016832</v>
      </c>
      <c r="AT319">
        <f t="shared" si="516"/>
        <v>1.9794043658672253</v>
      </c>
      <c r="AU319">
        <f t="shared" si="517"/>
        <v>78.910415168460815</v>
      </c>
      <c r="AW319" s="11">
        <f t="shared" si="518"/>
        <v>98.769165885150215</v>
      </c>
      <c r="AX319" s="1">
        <f t="shared" si="447"/>
        <v>5.2861606359447887E-2</v>
      </c>
      <c r="AY319" s="7">
        <f t="shared" si="448"/>
        <v>4.2930569467685809</v>
      </c>
      <c r="AZ319" s="7">
        <f t="shared" si="449"/>
        <v>4.1825098520712292</v>
      </c>
      <c r="BA319" s="11">
        <f t="shared" si="519"/>
        <v>4.1310300939549828E-2</v>
      </c>
      <c r="BB319">
        <f t="shared" si="520"/>
        <v>5.851945771969179</v>
      </c>
      <c r="BC319">
        <f t="shared" si="521"/>
        <v>5.7092152650552315</v>
      </c>
      <c r="BD319">
        <f t="shared" si="522"/>
        <v>5.5687436951595135</v>
      </c>
      <c r="BE319">
        <f t="shared" si="523"/>
        <v>5.4314634369231456</v>
      </c>
      <c r="BF319">
        <f t="shared" si="524"/>
        <v>5.292360147144084</v>
      </c>
      <c r="BG319">
        <f t="shared" si="525"/>
        <v>91.065337772055514</v>
      </c>
      <c r="BI319" s="11">
        <f t="shared" si="450"/>
        <v>118.91906608830666</v>
      </c>
      <c r="BJ319" s="1">
        <f t="shared" si="451"/>
        <v>5.0290866870824444E-2</v>
      </c>
      <c r="BK319" s="7">
        <f t="shared" si="452"/>
        <v>2.5353380687489353</v>
      </c>
      <c r="BL319" s="7">
        <f t="shared" si="453"/>
        <v>2.4731496488772788</v>
      </c>
      <c r="BM319" s="11">
        <f t="shared" si="526"/>
        <v>2.9410464654110957E-2</v>
      </c>
      <c r="BO319">
        <f t="shared" si="454"/>
        <v>4.8766214766409828</v>
      </c>
      <c r="BP319">
        <f t="shared" si="455"/>
        <v>4.7576793875460259</v>
      </c>
      <c r="BQ319">
        <f t="shared" si="456"/>
        <v>4.6406197459662613</v>
      </c>
      <c r="BR319">
        <f t="shared" si="457"/>
        <v>4.5262195307692874</v>
      </c>
      <c r="BS319">
        <f t="shared" si="458"/>
        <v>4.41030012262007</v>
      </c>
      <c r="BT319">
        <f t="shared" si="459"/>
        <v>4.2955348005686558</v>
      </c>
      <c r="BU319">
        <f t="shared" si="460"/>
        <v>4.1819897575297169</v>
      </c>
      <c r="BV319">
        <f t="shared" si="461"/>
        <v>4.0697278800033665</v>
      </c>
      <c r="BW319">
        <f t="shared" si="462"/>
        <v>3.9588087317344507</v>
      </c>
      <c r="BX319">
        <f t="shared" si="463"/>
        <v>3.8492885448029668</v>
      </c>
      <c r="BY319">
        <f t="shared" si="464"/>
        <v>3.7442945907221534</v>
      </c>
      <c r="BZ319">
        <f t="shared" si="465"/>
        <v>3.6411720093357167</v>
      </c>
      <c r="CA319">
        <f t="shared" si="466"/>
        <v>3.5399248843200781</v>
      </c>
      <c r="CB319">
        <f t="shared" si="467"/>
        <v>72.251668816941816</v>
      </c>
      <c r="CD319" s="11">
        <f t="shared" si="468"/>
        <v>126.74385027950154</v>
      </c>
      <c r="CE319" s="1">
        <f t="shared" si="469"/>
        <v>5.3157510729043254E-2</v>
      </c>
      <c r="CF319" s="7">
        <f t="shared" si="470"/>
        <v>5.1840133223448337</v>
      </c>
      <c r="CG319" s="7">
        <f t="shared" si="471"/>
        <v>5.049796029048033</v>
      </c>
      <c r="CH319" s="11">
        <f t="shared" si="527"/>
        <v>6.4003059184768535E-2</v>
      </c>
      <c r="CJ319">
        <f t="shared" si="472"/>
        <v>3.9012971813127861</v>
      </c>
      <c r="CK319">
        <f t="shared" si="473"/>
        <v>3.8061435100368208</v>
      </c>
      <c r="CL319">
        <f t="shared" si="474"/>
        <v>3.712495796773009</v>
      </c>
      <c r="CM319">
        <f t="shared" si="475"/>
        <v>3.6209756246154301</v>
      </c>
      <c r="CN319">
        <f t="shared" si="476"/>
        <v>3.5282400980960564</v>
      </c>
      <c r="CO319">
        <f t="shared" si="477"/>
        <v>3.4364278404549249</v>
      </c>
      <c r="CP319">
        <f t="shared" si="478"/>
        <v>3.3455918060237737</v>
      </c>
      <c r="CQ319">
        <f t="shared" si="479"/>
        <v>3.2557823040026932</v>
      </c>
      <c r="CR319">
        <f t="shared" si="480"/>
        <v>3.1670469853875605</v>
      </c>
      <c r="CS319">
        <f t="shared" si="481"/>
        <v>3.0794308358423734</v>
      </c>
      <c r="CT319">
        <f t="shared" si="482"/>
        <v>2.9954356725777225</v>
      </c>
      <c r="CU319">
        <f t="shared" si="483"/>
        <v>2.9129376074685731</v>
      </c>
      <c r="CV319">
        <f t="shared" si="484"/>
        <v>2.8319399074560625</v>
      </c>
      <c r="CW319">
        <f t="shared" si="485"/>
        <v>2.7524445263596879</v>
      </c>
      <c r="CX319">
        <f t="shared" si="486"/>
        <v>2.6744521397889174</v>
      </c>
      <c r="CY319">
        <f t="shared" si="487"/>
        <v>2.5979621807961073</v>
      </c>
      <c r="CZ319">
        <f t="shared" si="488"/>
        <v>2.5229728761914298</v>
      </c>
      <c r="DA319">
        <f t="shared" si="489"/>
        <v>2.4494812834417155</v>
      </c>
      <c r="DB319">
        <f t="shared" si="490"/>
        <v>2.3774833280759253</v>
      </c>
      <c r="DC319">
        <f t="shared" si="491"/>
        <v>59.98131987956377</v>
      </c>
      <c r="DE319" s="11">
        <f t="shared" si="492"/>
        <v>118.94986138426535</v>
      </c>
      <c r="DF319" s="1">
        <f t="shared" si="493"/>
        <v>5.4834708983277414E-2</v>
      </c>
      <c r="DG319" s="7">
        <f t="shared" si="494"/>
        <v>7.0023520438527456</v>
      </c>
      <c r="DH319" s="7">
        <f t="shared" si="528"/>
        <v>6.8154893561414251</v>
      </c>
      <c r="DI319" s="11">
        <f t="shared" si="529"/>
        <v>8.1070151417895836E-2</v>
      </c>
      <c r="DK319" s="22">
        <f t="shared" si="538"/>
        <v>6.3227505374278237E-2</v>
      </c>
      <c r="DL319" s="47">
        <v>100000</v>
      </c>
      <c r="DM319" s="48">
        <f t="shared" si="530"/>
        <v>-349251.5683167426</v>
      </c>
      <c r="DN319" s="22">
        <f t="shared" si="531"/>
        <v>-4637.9126637855443</v>
      </c>
      <c r="DO319" s="22">
        <f t="shared" si="539"/>
        <v>205135.24729390239</v>
      </c>
      <c r="DP319" s="22"/>
      <c r="DQ319" s="22">
        <f t="shared" si="540"/>
        <v>100000</v>
      </c>
      <c r="DR319" s="22">
        <f t="shared" si="532"/>
        <v>-217114.45938159755</v>
      </c>
      <c r="DS319" s="22">
        <f t="shared" si="533"/>
        <v>-2973.3893684463619</v>
      </c>
      <c r="DT319" s="22">
        <f t="shared" si="541"/>
        <v>125301.12246550643</v>
      </c>
      <c r="DU319" s="22"/>
      <c r="DV319" s="22">
        <f t="shared" si="542"/>
        <v>100000</v>
      </c>
      <c r="DW319" s="22">
        <f t="shared" si="534"/>
        <v>-154771.80491382384</v>
      </c>
      <c r="DX319" s="22">
        <f t="shared" si="535"/>
        <v>2298.7496478799731</v>
      </c>
      <c r="DY319" s="22">
        <f t="shared" si="543"/>
        <v>34691.020286265448</v>
      </c>
      <c r="DZ319" s="22"/>
      <c r="EA319" s="22">
        <f t="shared" si="544"/>
        <v>100000</v>
      </c>
      <c r="EB319" s="22">
        <f t="shared" si="536"/>
        <v>-78923.921431381037</v>
      </c>
      <c r="EC319" s="22">
        <f t="shared" si="537"/>
        <v>-2760.198216403558</v>
      </c>
      <c r="ED319" s="22">
        <f t="shared" si="545"/>
        <v>43221.286135992035</v>
      </c>
    </row>
    <row r="320" spans="1:134" x14ac:dyDescent="0.4">
      <c r="A320" s="13">
        <v>35090</v>
      </c>
      <c r="B320" s="2">
        <v>5.1100000000000007E-2</v>
      </c>
      <c r="C320" s="2">
        <v>5.0499999999999996E-2</v>
      </c>
      <c r="D320" s="2">
        <v>5.0900000000000001E-2</v>
      </c>
      <c r="E320" s="2">
        <v>5.3499999999999999E-2</v>
      </c>
      <c r="F320" s="2">
        <v>5.6500000000000002E-2</v>
      </c>
      <c r="G320" s="4"/>
      <c r="H320" s="4">
        <f t="shared" si="495"/>
        <v>5.1200000000000009E-2</v>
      </c>
      <c r="I320" s="4">
        <f t="shared" si="496"/>
        <v>5.0499999999999996E-2</v>
      </c>
      <c r="J320" s="4">
        <f t="shared" si="497"/>
        <v>5.0699999999999995E-2</v>
      </c>
      <c r="K320" s="4">
        <f t="shared" si="498"/>
        <v>5.0900000000000001E-2</v>
      </c>
      <c r="L320" s="4">
        <f t="shared" si="547"/>
        <v>5.1333333333333342E-2</v>
      </c>
      <c r="M320" s="4">
        <f t="shared" si="547"/>
        <v>5.1766666666666669E-2</v>
      </c>
      <c r="N320" s="4">
        <f t="shared" si="547"/>
        <v>5.2199999999999996E-2</v>
      </c>
      <c r="O320" s="4">
        <f t="shared" si="547"/>
        <v>5.2633333333333338E-2</v>
      </c>
      <c r="P320" s="4">
        <f t="shared" si="547"/>
        <v>5.3066666666666665E-2</v>
      </c>
      <c r="Q320" s="4">
        <f t="shared" si="499"/>
        <v>5.3499999999999999E-2</v>
      </c>
      <c r="R320" s="4">
        <f t="shared" si="550"/>
        <v>5.3800000000000001E-2</v>
      </c>
      <c r="S320" s="4">
        <f t="shared" ref="S320:Z329" si="553">+(S$3-$Q$3)/($AA$3-$Q$3)*$AA320+(1-(S$3-$Q$3)/($AA$3-$Q$3))*$Q320</f>
        <v>5.4100000000000009E-2</v>
      </c>
      <c r="T320" s="4">
        <f t="shared" si="553"/>
        <v>5.4399999999999997E-2</v>
      </c>
      <c r="U320" s="4">
        <f t="shared" si="553"/>
        <v>5.4699999999999999E-2</v>
      </c>
      <c r="V320" s="4">
        <f t="shared" si="553"/>
        <v>5.5E-2</v>
      </c>
      <c r="W320" s="4">
        <f t="shared" si="553"/>
        <v>5.5300000000000002E-2</v>
      </c>
      <c r="X320" s="4">
        <f t="shared" si="553"/>
        <v>5.5600000000000004E-2</v>
      </c>
      <c r="Y320" s="4">
        <f t="shared" si="553"/>
        <v>5.5900000000000005E-2</v>
      </c>
      <c r="Z320" s="4">
        <f t="shared" si="553"/>
        <v>5.62E-2</v>
      </c>
      <c r="AA320" s="4">
        <f t="shared" si="500"/>
        <v>5.6500000000000002E-2</v>
      </c>
      <c r="AC320" s="7">
        <f t="shared" si="501"/>
        <v>2.9251170046801871</v>
      </c>
      <c r="AD320" s="7">
        <f t="shared" si="502"/>
        <v>2.8540507988934136</v>
      </c>
      <c r="AE320" s="7">
        <f t="shared" si="503"/>
        <v>2.7829464360182699</v>
      </c>
      <c r="AF320" s="7">
        <f t="shared" si="504"/>
        <v>93.149229525221799</v>
      </c>
      <c r="AG320" s="11">
        <f t="shared" si="505"/>
        <v>101.71134376481368</v>
      </c>
      <c r="AH320" s="1">
        <f t="shared" si="445"/>
        <v>5.0747764771348264E-2</v>
      </c>
      <c r="AI320" s="7">
        <f t="shared" si="446"/>
        <v>1.8379501979920181</v>
      </c>
      <c r="AJ320" s="7">
        <f t="shared" si="506"/>
        <v>1.7924683177181895</v>
      </c>
      <c r="AK320" s="11">
        <f t="shared" si="507"/>
        <v>1.8231436125097204E-2</v>
      </c>
      <c r="AL320">
        <f t="shared" si="508"/>
        <v>2.4375975039001561</v>
      </c>
      <c r="AM320">
        <f t="shared" si="509"/>
        <v>2.3783756657445112</v>
      </c>
      <c r="AN320">
        <f t="shared" si="510"/>
        <v>2.3191220300152247</v>
      </c>
      <c r="AO320">
        <f t="shared" si="511"/>
        <v>2.2609036292529563</v>
      </c>
      <c r="AP320">
        <f t="shared" si="512"/>
        <v>2.2024639116437381</v>
      </c>
      <c r="AQ320">
        <f t="shared" si="513"/>
        <v>2.1446289449615001</v>
      </c>
      <c r="AR320">
        <f t="shared" si="514"/>
        <v>2.0874313201443155</v>
      </c>
      <c r="AS320">
        <f t="shared" si="515"/>
        <v>2.0309019465926412</v>
      </c>
      <c r="AT320">
        <f t="shared" si="516"/>
        <v>1.9750700460751354</v>
      </c>
      <c r="AU320">
        <f t="shared" si="517"/>
        <v>78.718489164300891</v>
      </c>
      <c r="AW320" s="11">
        <f t="shared" si="518"/>
        <v>98.554984162631072</v>
      </c>
      <c r="AX320" s="1">
        <f t="shared" si="447"/>
        <v>5.3365461187017564E-2</v>
      </c>
      <c r="AY320" s="7">
        <f t="shared" si="448"/>
        <v>4.2913311519065598</v>
      </c>
      <c r="AZ320" s="7">
        <f t="shared" si="449"/>
        <v>4.1798026050616537</v>
      </c>
      <c r="BA320" s="11">
        <f t="shared" si="519"/>
        <v>4.1194037954477541E-2</v>
      </c>
      <c r="BB320">
        <f t="shared" si="520"/>
        <v>5.8502340093603742</v>
      </c>
      <c r="BC320">
        <f t="shared" si="521"/>
        <v>5.7081015977868272</v>
      </c>
      <c r="BD320">
        <f t="shared" si="522"/>
        <v>5.5658928720365397</v>
      </c>
      <c r="BE320">
        <f t="shared" si="523"/>
        <v>5.4261687102070955</v>
      </c>
      <c r="BF320">
        <f t="shared" si="524"/>
        <v>5.2859133879449711</v>
      </c>
      <c r="BG320">
        <f t="shared" si="525"/>
        <v>90.932267266367603</v>
      </c>
      <c r="BI320" s="11">
        <f t="shared" si="450"/>
        <v>118.76857784370341</v>
      </c>
      <c r="BJ320" s="1">
        <f t="shared" si="451"/>
        <v>5.0788168418367391E-2</v>
      </c>
      <c r="BK320" s="7">
        <f t="shared" si="452"/>
        <v>2.5344709260402265</v>
      </c>
      <c r="BL320" s="7">
        <f t="shared" si="453"/>
        <v>2.4717042599235302</v>
      </c>
      <c r="BM320" s="11">
        <f t="shared" si="526"/>
        <v>2.9356079980134116E-2</v>
      </c>
      <c r="BO320">
        <f t="shared" si="454"/>
        <v>4.8751950078003121</v>
      </c>
      <c r="BP320">
        <f t="shared" si="455"/>
        <v>4.7567513314890224</v>
      </c>
      <c r="BQ320">
        <f t="shared" si="456"/>
        <v>4.6382440600304493</v>
      </c>
      <c r="BR320">
        <f t="shared" si="457"/>
        <v>4.5218072585059126</v>
      </c>
      <c r="BS320">
        <f t="shared" si="458"/>
        <v>4.4049278232874762</v>
      </c>
      <c r="BT320">
        <f t="shared" si="459"/>
        <v>4.2892578899230003</v>
      </c>
      <c r="BU320">
        <f t="shared" si="460"/>
        <v>4.1748626402886311</v>
      </c>
      <c r="BV320">
        <f t="shared" si="461"/>
        <v>4.0618038931852825</v>
      </c>
      <c r="BW320">
        <f t="shared" si="462"/>
        <v>3.9501400921502707</v>
      </c>
      <c r="BX320">
        <f t="shared" si="463"/>
        <v>3.8399263006976048</v>
      </c>
      <c r="BY320">
        <f t="shared" si="464"/>
        <v>3.7338796173001518</v>
      </c>
      <c r="BZ320">
        <f t="shared" si="465"/>
        <v>3.6297019207076637</v>
      </c>
      <c r="CA320">
        <f t="shared" si="466"/>
        <v>3.527401253580682</v>
      </c>
      <c r="CB320">
        <f t="shared" si="467"/>
        <v>71.966659663335562</v>
      </c>
      <c r="CD320" s="11">
        <f t="shared" si="468"/>
        <v>126.37055875228202</v>
      </c>
      <c r="CE320" s="1">
        <f t="shared" si="469"/>
        <v>5.372212317886662E-2</v>
      </c>
      <c r="CF320" s="7">
        <f t="shared" si="470"/>
        <v>5.1800111121655359</v>
      </c>
      <c r="CG320" s="7">
        <f t="shared" si="471"/>
        <v>5.0445102126548873</v>
      </c>
      <c r="CH320" s="11">
        <f t="shared" si="527"/>
        <v>6.3747757420479112E-2</v>
      </c>
      <c r="CJ320">
        <f t="shared" si="472"/>
        <v>3.9001560062402492</v>
      </c>
      <c r="CK320">
        <f t="shared" si="473"/>
        <v>3.805401065191218</v>
      </c>
      <c r="CL320">
        <f t="shared" si="474"/>
        <v>3.7105952480243598</v>
      </c>
      <c r="CM320">
        <f t="shared" si="475"/>
        <v>3.6174458068047302</v>
      </c>
      <c r="CN320">
        <f t="shared" si="476"/>
        <v>3.5239422586299809</v>
      </c>
      <c r="CO320">
        <f t="shared" si="477"/>
        <v>3.4314063119384004</v>
      </c>
      <c r="CP320">
        <f t="shared" si="478"/>
        <v>3.339890112230905</v>
      </c>
      <c r="CQ320">
        <f t="shared" si="479"/>
        <v>3.2494431145482263</v>
      </c>
      <c r="CR320">
        <f t="shared" si="480"/>
        <v>3.1601120737202164</v>
      </c>
      <c r="CS320">
        <f t="shared" si="481"/>
        <v>3.0719410405580838</v>
      </c>
      <c r="CT320">
        <f t="shared" si="482"/>
        <v>2.9871036938401216</v>
      </c>
      <c r="CU320">
        <f t="shared" si="483"/>
        <v>2.9037615365661309</v>
      </c>
      <c r="CV320">
        <f t="shared" si="484"/>
        <v>2.8219210028645456</v>
      </c>
      <c r="CW320">
        <f t="shared" si="485"/>
        <v>2.7415870347937354</v>
      </c>
      <c r="CX320">
        <f t="shared" si="486"/>
        <v>2.6627631192816454</v>
      </c>
      <c r="CY320">
        <f t="shared" si="487"/>
        <v>2.5854513261135259</v>
      </c>
      <c r="CZ320">
        <f t="shared" si="488"/>
        <v>2.5096523468711265</v>
      </c>
      <c r="DA320">
        <f t="shared" si="489"/>
        <v>2.4353655347276217</v>
      </c>
      <c r="DB320">
        <f t="shared" si="490"/>
        <v>2.3625889450032949</v>
      </c>
      <c r="DC320">
        <f t="shared" si="491"/>
        <v>59.574303786111209</v>
      </c>
      <c r="DE320" s="11">
        <f t="shared" si="492"/>
        <v>118.39483136405931</v>
      </c>
      <c r="DF320" s="1">
        <f t="shared" si="493"/>
        <v>5.549649498462636E-2</v>
      </c>
      <c r="DG320" s="7">
        <f t="shared" si="494"/>
        <v>6.993236383857675</v>
      </c>
      <c r="DH320" s="7">
        <f t="shared" si="528"/>
        <v>6.8044255010125712</v>
      </c>
      <c r="DI320" s="11">
        <f t="shared" si="529"/>
        <v>8.0560880972168819E-2</v>
      </c>
      <c r="DK320" s="22">
        <f t="shared" si="538"/>
        <v>6.2979004624106869E-2</v>
      </c>
      <c r="DL320" s="47">
        <v>100000</v>
      </c>
      <c r="DM320" s="48">
        <f t="shared" si="530"/>
        <v>-348365.79254275054</v>
      </c>
      <c r="DN320" s="22">
        <f t="shared" si="531"/>
        <v>-32730.703149834993</v>
      </c>
      <c r="DO320" s="22">
        <f t="shared" si="539"/>
        <v>89606.639308710903</v>
      </c>
      <c r="DP320" s="22"/>
      <c r="DQ320" s="22">
        <f t="shared" si="540"/>
        <v>100000</v>
      </c>
      <c r="DR320" s="22">
        <f t="shared" si="532"/>
        <v>-216674.1378940976</v>
      </c>
      <c r="DS320" s="22">
        <f t="shared" si="533"/>
        <v>-25097.507073805344</v>
      </c>
      <c r="DT320" s="22">
        <f t="shared" si="541"/>
        <v>51942.623177844333</v>
      </c>
      <c r="DU320" s="22"/>
      <c r="DV320" s="22">
        <f t="shared" si="542"/>
        <v>100000</v>
      </c>
      <c r="DW320" s="22">
        <f t="shared" si="534"/>
        <v>-154676.47124596921</v>
      </c>
      <c r="DX320" s="22">
        <f t="shared" si="535"/>
        <v>-7695.2815113313227</v>
      </c>
      <c r="DY320" s="22">
        <f t="shared" si="543"/>
        <v>9311.6437011257913</v>
      </c>
      <c r="DZ320" s="22"/>
      <c r="EA320" s="22">
        <f t="shared" si="544"/>
        <v>100000</v>
      </c>
      <c r="EB320" s="22">
        <f t="shared" si="536"/>
        <v>-78998.873068165514</v>
      </c>
      <c r="EC320" s="22">
        <f t="shared" si="537"/>
        <v>13611.242214172726</v>
      </c>
      <c r="ED320" s="22">
        <f t="shared" si="545"/>
        <v>8805.223633269683</v>
      </c>
    </row>
    <row r="321" spans="1:134" x14ac:dyDescent="0.4">
      <c r="A321" s="13">
        <v>35097</v>
      </c>
      <c r="B321" s="2">
        <v>5.0099999999999999E-2</v>
      </c>
      <c r="C321" s="2">
        <v>4.9299999999999997E-2</v>
      </c>
      <c r="D321" s="2">
        <v>4.9800000000000004E-2</v>
      </c>
      <c r="E321" s="2">
        <v>5.28E-2</v>
      </c>
      <c r="F321" s="2">
        <v>5.6399999999999999E-2</v>
      </c>
      <c r="G321" s="4"/>
      <c r="H321" s="4">
        <f t="shared" si="495"/>
        <v>5.0200000000000002E-2</v>
      </c>
      <c r="I321" s="4">
        <f t="shared" si="496"/>
        <v>4.9299999999999997E-2</v>
      </c>
      <c r="J321" s="4">
        <f t="shared" si="497"/>
        <v>4.9549999999999997E-2</v>
      </c>
      <c r="K321" s="4">
        <f t="shared" si="498"/>
        <v>4.9800000000000004E-2</v>
      </c>
      <c r="L321" s="4">
        <f t="shared" si="547"/>
        <v>5.0299999999999997E-2</v>
      </c>
      <c r="M321" s="4">
        <f t="shared" si="547"/>
        <v>5.0800000000000005E-2</v>
      </c>
      <c r="N321" s="4">
        <f t="shared" si="547"/>
        <v>5.1299999999999998E-2</v>
      </c>
      <c r="O321" s="4">
        <f t="shared" si="547"/>
        <v>5.1799999999999999E-2</v>
      </c>
      <c r="P321" s="4">
        <f t="shared" si="547"/>
        <v>5.2299999999999999E-2</v>
      </c>
      <c r="Q321" s="4">
        <f t="shared" si="499"/>
        <v>5.28E-2</v>
      </c>
      <c r="R321" s="4">
        <f t="shared" si="550"/>
        <v>5.3159999999999999E-2</v>
      </c>
      <c r="S321" s="4">
        <f t="shared" si="553"/>
        <v>5.3519999999999998E-2</v>
      </c>
      <c r="T321" s="4">
        <f t="shared" si="553"/>
        <v>5.3879999999999997E-2</v>
      </c>
      <c r="U321" s="4">
        <f t="shared" si="553"/>
        <v>5.4239999999999997E-2</v>
      </c>
      <c r="V321" s="4">
        <f t="shared" si="553"/>
        <v>5.4599999999999996E-2</v>
      </c>
      <c r="W321" s="4">
        <f t="shared" si="553"/>
        <v>5.4959999999999995E-2</v>
      </c>
      <c r="X321" s="4">
        <f t="shared" si="553"/>
        <v>5.5319999999999994E-2</v>
      </c>
      <c r="Y321" s="4">
        <f t="shared" si="553"/>
        <v>5.568E-2</v>
      </c>
      <c r="Z321" s="4">
        <f t="shared" si="553"/>
        <v>5.604E-2</v>
      </c>
      <c r="AA321" s="4">
        <f t="shared" si="500"/>
        <v>5.6399999999999999E-2</v>
      </c>
      <c r="AC321" s="7">
        <f t="shared" si="501"/>
        <v>2.9265437518290902</v>
      </c>
      <c r="AD321" s="7">
        <f t="shared" si="502"/>
        <v>2.8573942466066815</v>
      </c>
      <c r="AE321" s="7">
        <f t="shared" si="503"/>
        <v>2.7876335885219454</v>
      </c>
      <c r="AF321" s="7">
        <f t="shared" si="504"/>
        <v>93.349340094415311</v>
      </c>
      <c r="AG321" s="11">
        <f t="shared" si="505"/>
        <v>101.92091168137303</v>
      </c>
      <c r="AH321" s="1">
        <f t="shared" si="445"/>
        <v>4.9630224011065129E-2</v>
      </c>
      <c r="AI321" s="7">
        <f t="shared" si="446"/>
        <v>1.8390505423437258</v>
      </c>
      <c r="AJ321" s="7">
        <f t="shared" si="506"/>
        <v>1.7945193438304776</v>
      </c>
      <c r="AK321" s="11">
        <f t="shared" si="507"/>
        <v>1.8289904755306161E-2</v>
      </c>
      <c r="AL321">
        <f t="shared" si="508"/>
        <v>2.438786459857575</v>
      </c>
      <c r="AM321">
        <f t="shared" si="509"/>
        <v>2.3811618721722345</v>
      </c>
      <c r="AN321">
        <f t="shared" si="510"/>
        <v>2.3230279904349547</v>
      </c>
      <c r="AO321">
        <f t="shared" si="511"/>
        <v>2.2657606819032843</v>
      </c>
      <c r="AP321">
        <f t="shared" si="512"/>
        <v>2.2080196219753527</v>
      </c>
      <c r="AQ321">
        <f t="shared" si="513"/>
        <v>2.1507014605937229</v>
      </c>
      <c r="AR321">
        <f t="shared" si="514"/>
        <v>2.0938507320254849</v>
      </c>
      <c r="AS321">
        <f t="shared" si="515"/>
        <v>2.0375100996049382</v>
      </c>
      <c r="AT321">
        <f t="shared" si="516"/>
        <v>1.9817203237185057</v>
      </c>
      <c r="AU321">
        <f t="shared" si="517"/>
        <v>78.987329646736086</v>
      </c>
      <c r="AW321" s="11">
        <f t="shared" si="518"/>
        <v>98.867868889022134</v>
      </c>
      <c r="AX321" s="1">
        <f t="shared" si="447"/>
        <v>5.2629845382393806E-2</v>
      </c>
      <c r="AY321" s="7">
        <f t="shared" si="448"/>
        <v>4.2938508191561651</v>
      </c>
      <c r="AZ321" s="7">
        <f t="shared" si="449"/>
        <v>4.1837556136247684</v>
      </c>
      <c r="BA321" s="11">
        <f t="shared" si="519"/>
        <v>4.13639001471564E-2</v>
      </c>
      <c r="BB321">
        <f t="shared" si="520"/>
        <v>5.8530875036581804</v>
      </c>
      <c r="BC321">
        <f t="shared" si="521"/>
        <v>5.714788493213363</v>
      </c>
      <c r="BD321">
        <f t="shared" si="522"/>
        <v>5.5752671770438909</v>
      </c>
      <c r="BE321">
        <f t="shared" si="523"/>
        <v>5.4378256365678821</v>
      </c>
      <c r="BF321">
        <f t="shared" si="524"/>
        <v>5.2992470927408473</v>
      </c>
      <c r="BG321">
        <f t="shared" si="525"/>
        <v>91.189741929173849</v>
      </c>
      <c r="BI321" s="11">
        <f t="shared" si="450"/>
        <v>119.06995783239802</v>
      </c>
      <c r="BJ321" s="1">
        <f t="shared" si="451"/>
        <v>4.9793030980342032E-2</v>
      </c>
      <c r="BK321" s="7">
        <f t="shared" si="452"/>
        <v>2.5362064548996588</v>
      </c>
      <c r="BL321" s="7">
        <f t="shared" si="453"/>
        <v>2.474597597482008</v>
      </c>
      <c r="BM321" s="11">
        <f t="shared" si="526"/>
        <v>2.9465023158433617E-2</v>
      </c>
      <c r="BO321">
        <f t="shared" si="454"/>
        <v>4.8775729197151501</v>
      </c>
      <c r="BP321">
        <f t="shared" si="455"/>
        <v>4.762323744344469</v>
      </c>
      <c r="BQ321">
        <f t="shared" si="456"/>
        <v>4.6460559808699093</v>
      </c>
      <c r="BR321">
        <f t="shared" si="457"/>
        <v>4.5315213638065686</v>
      </c>
      <c r="BS321">
        <f t="shared" si="458"/>
        <v>4.4160392439507055</v>
      </c>
      <c r="BT321">
        <f t="shared" si="459"/>
        <v>4.3014029211874458</v>
      </c>
      <c r="BU321">
        <f t="shared" si="460"/>
        <v>4.1877014640509698</v>
      </c>
      <c r="BV321">
        <f t="shared" si="461"/>
        <v>4.0750201992098765</v>
      </c>
      <c r="BW321">
        <f t="shared" si="462"/>
        <v>3.9634406474370114</v>
      </c>
      <c r="BX321">
        <f t="shared" si="463"/>
        <v>3.8530404705724921</v>
      </c>
      <c r="BY321">
        <f t="shared" si="464"/>
        <v>3.7467025440540267</v>
      </c>
      <c r="BZ321">
        <f t="shared" si="465"/>
        <v>3.6420232062171221</v>
      </c>
      <c r="CA321">
        <f t="shared" si="466"/>
        <v>3.5390287531641245</v>
      </c>
      <c r="CB321">
        <f t="shared" si="467"/>
        <v>72.19260233735335</v>
      </c>
      <c r="CD321" s="11">
        <f t="shared" si="468"/>
        <v>126.73447579593324</v>
      </c>
      <c r="CE321" s="1">
        <f t="shared" si="469"/>
        <v>5.3171664330074711E-2</v>
      </c>
      <c r="CF321" s="7">
        <f t="shared" si="470"/>
        <v>5.1839129991661848</v>
      </c>
      <c r="CG321" s="7">
        <f t="shared" si="471"/>
        <v>5.0496634930500397</v>
      </c>
      <c r="CH321" s="11">
        <f t="shared" si="527"/>
        <v>6.3996645573755798E-2</v>
      </c>
      <c r="CJ321">
        <f t="shared" si="472"/>
        <v>3.9020583357721201</v>
      </c>
      <c r="CK321">
        <f t="shared" si="473"/>
        <v>3.809858995475575</v>
      </c>
      <c r="CL321">
        <f t="shared" si="474"/>
        <v>3.7168447846959274</v>
      </c>
      <c r="CM321">
        <f t="shared" si="475"/>
        <v>3.625217091045255</v>
      </c>
      <c r="CN321">
        <f t="shared" si="476"/>
        <v>3.5328313951605645</v>
      </c>
      <c r="CO321">
        <f t="shared" si="477"/>
        <v>3.4411223369499568</v>
      </c>
      <c r="CP321">
        <f t="shared" si="478"/>
        <v>3.3501611712407757</v>
      </c>
      <c r="CQ321">
        <f t="shared" si="479"/>
        <v>3.2600161593679009</v>
      </c>
      <c r="CR321">
        <f t="shared" si="480"/>
        <v>3.1707525179496092</v>
      </c>
      <c r="CS321">
        <f t="shared" si="481"/>
        <v>3.0824323764579939</v>
      </c>
      <c r="CT321">
        <f t="shared" si="482"/>
        <v>2.9973620352432215</v>
      </c>
      <c r="CU321">
        <f t="shared" si="483"/>
        <v>2.9136185649736976</v>
      </c>
      <c r="CV321">
        <f t="shared" si="484"/>
        <v>2.8312230025312997</v>
      </c>
      <c r="CW321">
        <f t="shared" si="485"/>
        <v>2.7501943747563184</v>
      </c>
      <c r="CX321">
        <f t="shared" si="486"/>
        <v>2.6705497297689225</v>
      </c>
      <c r="CY321">
        <f t="shared" si="487"/>
        <v>2.5923041708291703</v>
      </c>
      <c r="CZ321">
        <f t="shared" si="488"/>
        <v>2.5154708925901064</v>
      </c>
      <c r="DA321">
        <f t="shared" si="489"/>
        <v>2.4400612195971192</v>
      </c>
      <c r="DB321">
        <f t="shared" si="490"/>
        <v>2.3660846468854642</v>
      </c>
      <c r="DC321">
        <f t="shared" si="491"/>
        <v>59.632270945711234</v>
      </c>
      <c r="DE321" s="11">
        <f t="shared" si="492"/>
        <v>118.60043474700223</v>
      </c>
      <c r="DF321" s="1">
        <f t="shared" si="493"/>
        <v>5.5250887172392349E-2</v>
      </c>
      <c r="DG321" s="7">
        <f t="shared" si="494"/>
        <v>6.9966198817672334</v>
      </c>
      <c r="DH321" s="7">
        <f t="shared" si="528"/>
        <v>6.8085311875409626</v>
      </c>
      <c r="DI321" s="11">
        <f t="shared" si="529"/>
        <v>8.0749475883088159E-2</v>
      </c>
      <c r="DK321" s="22">
        <f t="shared" si="538"/>
        <v>6.2894912231918246E-2</v>
      </c>
      <c r="DL321" s="47">
        <v>100000</v>
      </c>
      <c r="DM321" s="48">
        <f t="shared" si="530"/>
        <v>-347587.5114966387</v>
      </c>
      <c r="DN321" s="22">
        <f t="shared" si="531"/>
        <v>-1095.6796932410944</v>
      </c>
      <c r="DO321" s="22">
        <f t="shared" si="539"/>
        <v>78777.864793718822</v>
      </c>
      <c r="DP321" s="22"/>
      <c r="DQ321" s="22">
        <f t="shared" si="540"/>
        <v>100000</v>
      </c>
      <c r="DR321" s="22">
        <f t="shared" si="532"/>
        <v>-216226.84471320131</v>
      </c>
      <c r="DS321" s="22">
        <f t="shared" si="533"/>
        <v>970.6097548178368</v>
      </c>
      <c r="DT321" s="22">
        <f t="shared" si="541"/>
        <v>52791.401597180593</v>
      </c>
      <c r="DU321" s="22"/>
      <c r="DV321" s="22">
        <f t="shared" si="542"/>
        <v>100000</v>
      </c>
      <c r="DW321" s="22">
        <f t="shared" si="534"/>
        <v>-154531.48875585035</v>
      </c>
      <c r="DX321" s="22">
        <f t="shared" si="535"/>
        <v>4347.4489345838083</v>
      </c>
      <c r="DY321" s="22">
        <f t="shared" si="543"/>
        <v>14156.712474631138</v>
      </c>
      <c r="DZ321" s="22"/>
      <c r="EA321" s="22">
        <f t="shared" si="544"/>
        <v>100000</v>
      </c>
      <c r="EB321" s="22">
        <f t="shared" si="536"/>
        <v>-79191.953874585131</v>
      </c>
      <c r="EC321" s="22">
        <f t="shared" si="537"/>
        <v>-6549.6681343402888</v>
      </c>
      <c r="ED321" s="22">
        <f t="shared" si="545"/>
        <v>22619.491539239796</v>
      </c>
    </row>
    <row r="322" spans="1:134" x14ac:dyDescent="0.4">
      <c r="A322" s="13">
        <v>35104</v>
      </c>
      <c r="B322" s="2">
        <v>4.9500000000000002E-2</v>
      </c>
      <c r="C322" s="2">
        <v>4.8499999999999995E-2</v>
      </c>
      <c r="D322" s="2">
        <v>4.9100000000000005E-2</v>
      </c>
      <c r="E322" s="2">
        <v>5.2699999999999997E-2</v>
      </c>
      <c r="F322" s="2">
        <v>5.67E-2</v>
      </c>
      <c r="G322" s="4"/>
      <c r="H322" s="4">
        <f t="shared" si="495"/>
        <v>4.9600000000000005E-2</v>
      </c>
      <c r="I322" s="4">
        <f t="shared" si="496"/>
        <v>4.8499999999999995E-2</v>
      </c>
      <c r="J322" s="4">
        <f t="shared" si="497"/>
        <v>4.8799999999999996E-2</v>
      </c>
      <c r="K322" s="4">
        <f t="shared" si="498"/>
        <v>4.9100000000000005E-2</v>
      </c>
      <c r="L322" s="4">
        <f t="shared" si="547"/>
        <v>4.9700000000000001E-2</v>
      </c>
      <c r="M322" s="4">
        <f t="shared" si="547"/>
        <v>5.0300000000000011E-2</v>
      </c>
      <c r="N322" s="4">
        <f t="shared" si="547"/>
        <v>5.0900000000000001E-2</v>
      </c>
      <c r="O322" s="4">
        <f t="shared" si="547"/>
        <v>5.1500000000000004E-2</v>
      </c>
      <c r="P322" s="4">
        <f t="shared" si="547"/>
        <v>5.21E-2</v>
      </c>
      <c r="Q322" s="4">
        <f t="shared" si="499"/>
        <v>5.2699999999999997E-2</v>
      </c>
      <c r="R322" s="4">
        <f t="shared" si="550"/>
        <v>5.3100000000000001E-2</v>
      </c>
      <c r="S322" s="4">
        <f t="shared" si="553"/>
        <v>5.3500000000000006E-2</v>
      </c>
      <c r="T322" s="4">
        <f t="shared" si="553"/>
        <v>5.389999999999999E-2</v>
      </c>
      <c r="U322" s="4">
        <f t="shared" si="553"/>
        <v>5.4300000000000001E-2</v>
      </c>
      <c r="V322" s="4">
        <f t="shared" si="553"/>
        <v>5.4699999999999999E-2</v>
      </c>
      <c r="W322" s="4">
        <f t="shared" si="553"/>
        <v>5.5100000000000003E-2</v>
      </c>
      <c r="X322" s="4">
        <f t="shared" si="553"/>
        <v>5.5499999999999994E-2</v>
      </c>
      <c r="Y322" s="4">
        <f t="shared" si="553"/>
        <v>5.5900000000000005E-2</v>
      </c>
      <c r="Z322" s="4">
        <f t="shared" si="553"/>
        <v>5.6299999999999996E-2</v>
      </c>
      <c r="AA322" s="4">
        <f t="shared" si="500"/>
        <v>5.67E-2</v>
      </c>
      <c r="AC322" s="7">
        <f t="shared" si="501"/>
        <v>2.9274004683840751</v>
      </c>
      <c r="AD322" s="7">
        <f t="shared" si="502"/>
        <v>2.8596264767811133</v>
      </c>
      <c r="AE322" s="7">
        <f t="shared" si="503"/>
        <v>2.7906960992095429</v>
      </c>
      <c r="AF322" s="7">
        <f t="shared" si="504"/>
        <v>93.47696301090798</v>
      </c>
      <c r="AG322" s="11">
        <f t="shared" si="505"/>
        <v>102.05468605528272</v>
      </c>
      <c r="AH322" s="1">
        <f t="shared" si="445"/>
        <v>4.8918407085767966E-2</v>
      </c>
      <c r="AI322" s="7">
        <f t="shared" si="446"/>
        <v>1.8397519966074689</v>
      </c>
      <c r="AJ322" s="7">
        <f t="shared" si="506"/>
        <v>1.7958274865851764</v>
      </c>
      <c r="AK322" s="11">
        <f t="shared" si="507"/>
        <v>1.8327261035289762E-2</v>
      </c>
      <c r="AL322">
        <f t="shared" si="508"/>
        <v>2.4395003903200627</v>
      </c>
      <c r="AM322">
        <f t="shared" si="509"/>
        <v>2.383022063984261</v>
      </c>
      <c r="AN322">
        <f t="shared" si="510"/>
        <v>2.3255800826746191</v>
      </c>
      <c r="AO322">
        <f t="shared" si="511"/>
        <v>2.268858325507475</v>
      </c>
      <c r="AP322">
        <f t="shared" si="512"/>
        <v>2.2112532357074572</v>
      </c>
      <c r="AQ322">
        <f t="shared" si="513"/>
        <v>2.1538502872509904</v>
      </c>
      <c r="AR322">
        <f t="shared" si="514"/>
        <v>2.0967110438551062</v>
      </c>
      <c r="AS322">
        <f t="shared" si="515"/>
        <v>2.0398949535100899</v>
      </c>
      <c r="AT322">
        <f t="shared" si="516"/>
        <v>1.9834592679766498</v>
      </c>
      <c r="AU322">
        <f t="shared" si="517"/>
        <v>79.025817807583778</v>
      </c>
      <c r="AW322" s="11">
        <f t="shared" si="518"/>
        <v>98.927947458370483</v>
      </c>
      <c r="AX322" s="1">
        <f t="shared" si="447"/>
        <v>5.2488910828403575E-2</v>
      </c>
      <c r="AY322" s="7">
        <f t="shared" si="448"/>
        <v>4.2943335903879349</v>
      </c>
      <c r="AZ322" s="7">
        <f t="shared" si="449"/>
        <v>4.1845133172044298</v>
      </c>
      <c r="BA322" s="11">
        <f t="shared" si="519"/>
        <v>4.1396531358325141E-2</v>
      </c>
      <c r="BB322">
        <f t="shared" si="520"/>
        <v>5.8548009367681502</v>
      </c>
      <c r="BC322">
        <f t="shared" si="521"/>
        <v>5.7192529535622265</v>
      </c>
      <c r="BD322">
        <f t="shared" si="522"/>
        <v>5.5813921984190857</v>
      </c>
      <c r="BE322">
        <f t="shared" si="523"/>
        <v>5.4452599812179407</v>
      </c>
      <c r="BF322">
        <f t="shared" si="524"/>
        <v>5.3070077656978976</v>
      </c>
      <c r="BG322">
        <f t="shared" si="525"/>
        <v>91.323252179442008</v>
      </c>
      <c r="BI322" s="11">
        <f t="shared" si="450"/>
        <v>119.2309660151073</v>
      </c>
      <c r="BJ322" s="1">
        <f t="shared" si="451"/>
        <v>4.9262697754566612E-2</v>
      </c>
      <c r="BK322" s="7">
        <f t="shared" si="452"/>
        <v>2.5371318701791572</v>
      </c>
      <c r="BL322" s="7">
        <f t="shared" si="453"/>
        <v>2.4761411730757232</v>
      </c>
      <c r="BM322" s="11">
        <f t="shared" si="526"/>
        <v>2.9523270405559947E-2</v>
      </c>
      <c r="BO322">
        <f t="shared" si="454"/>
        <v>4.8790007806401254</v>
      </c>
      <c r="BP322">
        <f t="shared" si="455"/>
        <v>4.7660441279685219</v>
      </c>
      <c r="BQ322">
        <f t="shared" si="456"/>
        <v>4.6511601653492383</v>
      </c>
      <c r="BR322">
        <f t="shared" si="457"/>
        <v>4.53771665101495</v>
      </c>
      <c r="BS322">
        <f t="shared" si="458"/>
        <v>4.4225064714149145</v>
      </c>
      <c r="BT322">
        <f t="shared" si="459"/>
        <v>4.3077005745019807</v>
      </c>
      <c r="BU322">
        <f t="shared" si="460"/>
        <v>4.1934220877102124</v>
      </c>
      <c r="BV322">
        <f t="shared" si="461"/>
        <v>4.0797899070201797</v>
      </c>
      <c r="BW322">
        <f t="shared" si="462"/>
        <v>3.9669185359532997</v>
      </c>
      <c r="BX322">
        <f t="shared" si="463"/>
        <v>3.8549179418333552</v>
      </c>
      <c r="BY322">
        <f t="shared" si="464"/>
        <v>3.7479071541757878</v>
      </c>
      <c r="BZ322">
        <f t="shared" si="465"/>
        <v>3.6424488854930979</v>
      </c>
      <c r="CA322">
        <f t="shared" si="466"/>
        <v>3.5385807792034991</v>
      </c>
      <c r="CB322">
        <f t="shared" si="467"/>
        <v>72.1630885006564</v>
      </c>
      <c r="CD322" s="11">
        <f t="shared" si="468"/>
        <v>126.75120256293556</v>
      </c>
      <c r="CE322" s="1">
        <f t="shared" si="469"/>
        <v>5.3146411165214458E-2</v>
      </c>
      <c r="CF322" s="7">
        <f t="shared" si="470"/>
        <v>5.1840919978519509</v>
      </c>
      <c r="CG322" s="7">
        <f t="shared" si="471"/>
        <v>5.0498999678350671</v>
      </c>
      <c r="CH322" s="11">
        <f t="shared" si="527"/>
        <v>6.4008089374562441E-2</v>
      </c>
      <c r="CJ322">
        <f t="shared" si="472"/>
        <v>3.9032006245121003</v>
      </c>
      <c r="CK322">
        <f t="shared" si="473"/>
        <v>3.8128353023748174</v>
      </c>
      <c r="CL322">
        <f t="shared" si="474"/>
        <v>3.7209281322793903</v>
      </c>
      <c r="CM322">
        <f t="shared" si="475"/>
        <v>3.6301733208119602</v>
      </c>
      <c r="CN322">
        <f t="shared" si="476"/>
        <v>3.5380051771319319</v>
      </c>
      <c r="CO322">
        <f t="shared" si="477"/>
        <v>3.4461604596015851</v>
      </c>
      <c r="CP322">
        <f t="shared" si="478"/>
        <v>3.3547376701681699</v>
      </c>
      <c r="CQ322">
        <f t="shared" si="479"/>
        <v>3.2638319256161439</v>
      </c>
      <c r="CR322">
        <f t="shared" si="480"/>
        <v>3.1735348287626399</v>
      </c>
      <c r="CS322">
        <f t="shared" si="481"/>
        <v>3.0839343534666841</v>
      </c>
      <c r="CT322">
        <f t="shared" si="482"/>
        <v>2.99832572334063</v>
      </c>
      <c r="CU322">
        <f t="shared" si="483"/>
        <v>2.9139591083944785</v>
      </c>
      <c r="CV322">
        <f t="shared" si="484"/>
        <v>2.8308646233627992</v>
      </c>
      <c r="CW322">
        <f t="shared" si="485"/>
        <v>2.749070038120244</v>
      </c>
      <c r="CX322">
        <f t="shared" si="486"/>
        <v>2.6686008028361665</v>
      </c>
      <c r="CY322">
        <f t="shared" si="487"/>
        <v>2.5894800768816073</v>
      </c>
      <c r="CZ322">
        <f t="shared" si="488"/>
        <v>2.5117287613098549</v>
      </c>
      <c r="DA322">
        <f t="shared" si="489"/>
        <v>2.4353655347276217</v>
      </c>
      <c r="DB322">
        <f t="shared" si="490"/>
        <v>2.3604068923700341</v>
      </c>
      <c r="DC322">
        <f t="shared" si="491"/>
        <v>59.458546892938806</v>
      </c>
      <c r="DE322" s="11">
        <f t="shared" si="492"/>
        <v>118.44369024900766</v>
      </c>
      <c r="DF322" s="1">
        <f t="shared" si="493"/>
        <v>5.5438080582647216E-2</v>
      </c>
      <c r="DG322" s="7">
        <f t="shared" si="494"/>
        <v>6.9940411459450278</v>
      </c>
      <c r="DH322" s="7">
        <f t="shared" si="528"/>
        <v>6.8054019354963522</v>
      </c>
      <c r="DI322" s="11">
        <f t="shared" si="529"/>
        <v>8.0605691886792716E-2</v>
      </c>
      <c r="DK322" s="22">
        <f t="shared" si="538"/>
        <v>6.3465701362411128E-2</v>
      </c>
      <c r="DL322" s="47">
        <v>100000</v>
      </c>
      <c r="DM322" s="48">
        <f t="shared" si="530"/>
        <v>-349432.11129427707</v>
      </c>
      <c r="DN322" s="22">
        <f t="shared" si="531"/>
        <v>-1870.4931929592203</v>
      </c>
      <c r="DO322" s="22">
        <f t="shared" si="539"/>
        <v>187160.5774242882</v>
      </c>
      <c r="DP322" s="22"/>
      <c r="DQ322" s="22">
        <f t="shared" si="540"/>
        <v>100000</v>
      </c>
      <c r="DR322" s="22">
        <f t="shared" si="532"/>
        <v>-217160.09235423777</v>
      </c>
      <c r="DS322" s="22">
        <f t="shared" si="533"/>
        <v>-3709.7089696313524</v>
      </c>
      <c r="DT322" s="22">
        <f t="shared" si="541"/>
        <v>110502.48891946976</v>
      </c>
      <c r="DU322" s="22"/>
      <c r="DV322" s="22">
        <f t="shared" si="542"/>
        <v>100000</v>
      </c>
      <c r="DW322" s="22">
        <f t="shared" si="534"/>
        <v>-154876.29367512307</v>
      </c>
      <c r="DX322" s="22">
        <f t="shared" si="535"/>
        <v>-8503.6607819987148</v>
      </c>
      <c r="DY322" s="22">
        <f t="shared" si="543"/>
        <v>33845.112759885567</v>
      </c>
      <c r="DZ322" s="22"/>
      <c r="EA322" s="22">
        <f t="shared" si="544"/>
        <v>100000</v>
      </c>
      <c r="EB322" s="22">
        <f t="shared" si="536"/>
        <v>-78874.807076115569</v>
      </c>
      <c r="EC322" s="22">
        <f t="shared" si="537"/>
        <v>12515.274653784347</v>
      </c>
      <c r="ED322" s="22">
        <f t="shared" si="545"/>
        <v>37514.982020990014</v>
      </c>
    </row>
    <row r="323" spans="1:134" x14ac:dyDescent="0.4">
      <c r="A323" s="13">
        <v>35111</v>
      </c>
      <c r="B323" s="2">
        <v>4.9000000000000002E-2</v>
      </c>
      <c r="C323" s="2">
        <v>4.8099999999999997E-2</v>
      </c>
      <c r="D323" s="2">
        <v>4.8399999999999999E-2</v>
      </c>
      <c r="E323" s="2">
        <v>5.2000000000000005E-2</v>
      </c>
      <c r="F323" s="2">
        <v>5.6500000000000002E-2</v>
      </c>
      <c r="G323" s="4"/>
      <c r="H323" s="4">
        <f t="shared" si="495"/>
        <v>4.9100000000000005E-2</v>
      </c>
      <c r="I323" s="4">
        <f t="shared" si="496"/>
        <v>4.8099999999999997E-2</v>
      </c>
      <c r="J323" s="4">
        <f t="shared" si="497"/>
        <v>4.8250000000000001E-2</v>
      </c>
      <c r="K323" s="4">
        <f t="shared" si="498"/>
        <v>4.8399999999999999E-2</v>
      </c>
      <c r="L323" s="4">
        <f t="shared" ref="L323:P373" si="554">+(L$3-$K$3)/($Q$3-$K$3)*$Q323+(1-(L$3-$K$3)/($Q$3-$K$3))*$K323</f>
        <v>4.9000000000000002E-2</v>
      </c>
      <c r="M323" s="4">
        <f t="shared" si="554"/>
        <v>4.9600000000000005E-2</v>
      </c>
      <c r="N323" s="4">
        <f t="shared" si="554"/>
        <v>5.0200000000000002E-2</v>
      </c>
      <c r="O323" s="4">
        <f t="shared" si="554"/>
        <v>5.0799999999999998E-2</v>
      </c>
      <c r="P323" s="4">
        <f t="shared" si="554"/>
        <v>5.1400000000000008E-2</v>
      </c>
      <c r="Q323" s="4">
        <f t="shared" si="499"/>
        <v>5.2000000000000005E-2</v>
      </c>
      <c r="R323" s="4">
        <f t="shared" si="550"/>
        <v>5.2450000000000011E-2</v>
      </c>
      <c r="S323" s="4">
        <f t="shared" si="553"/>
        <v>5.2900000000000003E-2</v>
      </c>
      <c r="T323" s="4">
        <f t="shared" si="553"/>
        <v>5.3350000000000002E-2</v>
      </c>
      <c r="U323" s="4">
        <f t="shared" si="553"/>
        <v>5.3800000000000001E-2</v>
      </c>
      <c r="V323" s="4">
        <f t="shared" si="553"/>
        <v>5.4250000000000007E-2</v>
      </c>
      <c r="W323" s="4">
        <f t="shared" si="553"/>
        <v>5.4699999999999999E-2</v>
      </c>
      <c r="X323" s="4">
        <f t="shared" si="553"/>
        <v>5.5150000000000005E-2</v>
      </c>
      <c r="Y323" s="4">
        <f t="shared" si="553"/>
        <v>5.5600000000000004E-2</v>
      </c>
      <c r="Z323" s="4">
        <f t="shared" si="553"/>
        <v>5.6049999999999996E-2</v>
      </c>
      <c r="AA323" s="4">
        <f t="shared" si="500"/>
        <v>5.6500000000000002E-2</v>
      </c>
      <c r="AC323" s="7">
        <f t="shared" si="501"/>
        <v>2.928114782099458</v>
      </c>
      <c r="AD323" s="7">
        <f t="shared" si="502"/>
        <v>2.8607435729086648</v>
      </c>
      <c r="AE323" s="7">
        <f t="shared" si="503"/>
        <v>2.7929447920563089</v>
      </c>
      <c r="AF323" s="7">
        <f t="shared" si="504"/>
        <v>93.60480410217761</v>
      </c>
      <c r="AG323" s="11">
        <f t="shared" si="505"/>
        <v>102.18660724924204</v>
      </c>
      <c r="AH323" s="1">
        <f t="shared" si="445"/>
        <v>4.8217627769619485E-2</v>
      </c>
      <c r="AI323" s="7">
        <f t="shared" si="446"/>
        <v>1.8404430234667333</v>
      </c>
      <c r="AJ323" s="7">
        <f t="shared" si="506"/>
        <v>1.797116672090026</v>
      </c>
      <c r="AK323" s="11">
        <f t="shared" si="507"/>
        <v>1.8364125555192838E-2</v>
      </c>
      <c r="AL323">
        <f t="shared" si="508"/>
        <v>2.4400956517495485</v>
      </c>
      <c r="AM323">
        <f t="shared" si="509"/>
        <v>2.383952977423887</v>
      </c>
      <c r="AN323">
        <f t="shared" si="510"/>
        <v>2.3274539933802574</v>
      </c>
      <c r="AO323">
        <f t="shared" si="511"/>
        <v>2.2719612646159613</v>
      </c>
      <c r="AP323">
        <f t="shared" si="512"/>
        <v>2.215032970283306</v>
      </c>
      <c r="AQ323">
        <f t="shared" si="513"/>
        <v>2.1582676850715203</v>
      </c>
      <c r="AR323">
        <f t="shared" si="514"/>
        <v>2.1017273415554669</v>
      </c>
      <c r="AS323">
        <f t="shared" si="515"/>
        <v>2.0454718347780716</v>
      </c>
      <c r="AT323">
        <f t="shared" si="516"/>
        <v>1.9895589378374048</v>
      </c>
      <c r="AU323">
        <f t="shared" si="517"/>
        <v>79.295813264959961</v>
      </c>
      <c r="AW323" s="11">
        <f t="shared" si="518"/>
        <v>99.229335921655377</v>
      </c>
      <c r="AX323" s="1">
        <f t="shared" si="447"/>
        <v>5.1783424947080076E-2</v>
      </c>
      <c r="AY323" s="7">
        <f t="shared" si="448"/>
        <v>4.2967504029397086</v>
      </c>
      <c r="AZ323" s="7">
        <f t="shared" si="449"/>
        <v>4.1883079380568944</v>
      </c>
      <c r="BA323" s="11">
        <f t="shared" si="519"/>
        <v>4.1560301532878333E-2</v>
      </c>
      <c r="BB323">
        <f t="shared" si="520"/>
        <v>5.8562295641989159</v>
      </c>
      <c r="BC323">
        <f t="shared" si="521"/>
        <v>5.7214871458173295</v>
      </c>
      <c r="BD323">
        <f t="shared" si="522"/>
        <v>5.5858895841126177</v>
      </c>
      <c r="BE323">
        <f t="shared" si="523"/>
        <v>5.4527070350783076</v>
      </c>
      <c r="BF323">
        <f t="shared" si="524"/>
        <v>5.3160791286799345</v>
      </c>
      <c r="BG323">
        <f t="shared" si="525"/>
        <v>91.510549847032451</v>
      </c>
      <c r="BI323" s="11">
        <f t="shared" si="450"/>
        <v>119.44294230491955</v>
      </c>
      <c r="BJ323" s="1">
        <f t="shared" si="451"/>
        <v>4.856586474310999E-2</v>
      </c>
      <c r="BK323" s="7">
        <f t="shared" si="452"/>
        <v>2.5383483613018267</v>
      </c>
      <c r="BL323" s="7">
        <f t="shared" si="453"/>
        <v>2.4781711000735975</v>
      </c>
      <c r="BM323" s="11">
        <f t="shared" si="526"/>
        <v>2.960000477278097E-2</v>
      </c>
      <c r="BO323">
        <f t="shared" si="454"/>
        <v>4.8801913034990969</v>
      </c>
      <c r="BP323">
        <f t="shared" si="455"/>
        <v>4.767905954847774</v>
      </c>
      <c r="BQ323">
        <f t="shared" si="456"/>
        <v>4.6549079867605148</v>
      </c>
      <c r="BR323">
        <f t="shared" si="457"/>
        <v>4.5439225292319225</v>
      </c>
      <c r="BS323">
        <f t="shared" si="458"/>
        <v>4.4300659405666121</v>
      </c>
      <c r="BT323">
        <f t="shared" si="459"/>
        <v>4.3165353701430407</v>
      </c>
      <c r="BU323">
        <f t="shared" si="460"/>
        <v>4.2034546831109338</v>
      </c>
      <c r="BV323">
        <f t="shared" si="461"/>
        <v>4.0909436695561432</v>
      </c>
      <c r="BW323">
        <f t="shared" si="462"/>
        <v>3.9791178756748096</v>
      </c>
      <c r="BX323">
        <f t="shared" si="463"/>
        <v>3.8680884519492662</v>
      </c>
      <c r="BY323">
        <f t="shared" si="464"/>
        <v>3.7609842131438285</v>
      </c>
      <c r="BZ323">
        <f t="shared" si="465"/>
        <v>3.6552443603371723</v>
      </c>
      <c r="CA323">
        <f t="shared" si="466"/>
        <v>3.5509223450777196</v>
      </c>
      <c r="CB323">
        <f t="shared" si="467"/>
        <v>72.409432716737527</v>
      </c>
      <c r="CD323" s="11">
        <f t="shared" si="468"/>
        <v>127.11171740063637</v>
      </c>
      <c r="CE323" s="1">
        <f t="shared" si="469"/>
        <v>5.2603138541556439E-2</v>
      </c>
      <c r="CF323" s="7">
        <f t="shared" si="470"/>
        <v>5.1879426659661183</v>
      </c>
      <c r="CG323" s="7">
        <f t="shared" si="471"/>
        <v>5.0549885348536749</v>
      </c>
      <c r="CH323" s="11">
        <f t="shared" si="527"/>
        <v>6.4254827410577725E-2</v>
      </c>
      <c r="CJ323">
        <f t="shared" si="472"/>
        <v>3.9041530427992774</v>
      </c>
      <c r="CK323">
        <f t="shared" si="473"/>
        <v>3.8143247638782194</v>
      </c>
      <c r="CL323">
        <f t="shared" si="474"/>
        <v>3.7239263894084118</v>
      </c>
      <c r="CM323">
        <f t="shared" si="475"/>
        <v>3.6351380233855384</v>
      </c>
      <c r="CN323">
        <f t="shared" si="476"/>
        <v>3.5440527524532897</v>
      </c>
      <c r="CO323">
        <f t="shared" si="477"/>
        <v>3.4532282961144323</v>
      </c>
      <c r="CP323">
        <f t="shared" si="478"/>
        <v>3.362763746488747</v>
      </c>
      <c r="CQ323">
        <f t="shared" si="479"/>
        <v>3.2727549356449144</v>
      </c>
      <c r="CR323">
        <f t="shared" si="480"/>
        <v>3.1832943005398477</v>
      </c>
      <c r="CS323">
        <f t="shared" si="481"/>
        <v>3.0944707615594127</v>
      </c>
      <c r="CT323">
        <f t="shared" si="482"/>
        <v>3.008787370515063</v>
      </c>
      <c r="CU323">
        <f t="shared" si="483"/>
        <v>2.9241954882697376</v>
      </c>
      <c r="CV323">
        <f t="shared" si="484"/>
        <v>2.8407378760621755</v>
      </c>
      <c r="CW323">
        <f t="shared" si="485"/>
        <v>2.7584545796852393</v>
      </c>
      <c r="CX323">
        <f t="shared" si="486"/>
        <v>2.6773829388904846</v>
      </c>
      <c r="CY323">
        <f t="shared" si="487"/>
        <v>2.5975576024102462</v>
      </c>
      <c r="CZ323">
        <f t="shared" si="488"/>
        <v>2.5190105483898861</v>
      </c>
      <c r="DA323">
        <f t="shared" si="489"/>
        <v>2.4417711100127715</v>
      </c>
      <c r="DB323">
        <f t="shared" si="490"/>
        <v>2.36586600609126</v>
      </c>
      <c r="DC323">
        <f t="shared" si="491"/>
        <v>59.574303786111209</v>
      </c>
      <c r="DE323" s="11">
        <f t="shared" si="492"/>
        <v>118.69617431871018</v>
      </c>
      <c r="DF323" s="1">
        <f t="shared" si="493"/>
        <v>5.5136703751234091E-2</v>
      </c>
      <c r="DG323" s="7">
        <f t="shared" si="494"/>
        <v>6.998192708505603</v>
      </c>
      <c r="DH323" s="7">
        <f t="shared" si="528"/>
        <v>6.8104400994170611</v>
      </c>
      <c r="DI323" s="11">
        <f t="shared" si="529"/>
        <v>8.0837318522754137E-2</v>
      </c>
      <c r="DK323" s="22">
        <f t="shared" si="538"/>
        <v>6.3629990137321776E-2</v>
      </c>
      <c r="DL323" s="47">
        <v>100000</v>
      </c>
      <c r="DM323" s="48">
        <f t="shared" si="530"/>
        <v>-349938.67775936372</v>
      </c>
      <c r="DN323" s="22">
        <f t="shared" si="531"/>
        <v>-31146.878259934561</v>
      </c>
      <c r="DO323" s="22">
        <f t="shared" si="539"/>
        <v>51435.85534759234</v>
      </c>
      <c r="DP323" s="22"/>
      <c r="DQ323" s="22">
        <f t="shared" si="540"/>
        <v>100000</v>
      </c>
      <c r="DR323" s="22">
        <f t="shared" si="532"/>
        <v>-217379.14529132357</v>
      </c>
      <c r="DS323" s="22">
        <f t="shared" si="533"/>
        <v>-25427.202111836585</v>
      </c>
      <c r="DT323" s="22">
        <f t="shared" si="541"/>
        <v>25965.263713268541</v>
      </c>
      <c r="DU323" s="22"/>
      <c r="DV323" s="22">
        <f t="shared" si="542"/>
        <v>100000</v>
      </c>
      <c r="DW323" s="22">
        <f t="shared" si="534"/>
        <v>-154846.58280883002</v>
      </c>
      <c r="DX323" s="22">
        <f t="shared" si="535"/>
        <v>-12035.415345792371</v>
      </c>
      <c r="DY323" s="22">
        <f t="shared" si="543"/>
        <v>2922.581517368546</v>
      </c>
      <c r="DZ323" s="22"/>
      <c r="EA323" s="22">
        <f t="shared" si="544"/>
        <v>100000</v>
      </c>
      <c r="EB323" s="22">
        <f t="shared" si="536"/>
        <v>-78947.474553072228</v>
      </c>
      <c r="EC323" s="22">
        <f t="shared" si="537"/>
        <v>19824.456340854085</v>
      </c>
      <c r="ED323" s="22">
        <f t="shared" si="545"/>
        <v>8606.3851365331629</v>
      </c>
    </row>
    <row r="324" spans="1:134" x14ac:dyDescent="0.4">
      <c r="A324" s="13">
        <v>35118</v>
      </c>
      <c r="B324" s="2">
        <v>5.0199999999999995E-2</v>
      </c>
      <c r="C324" s="2">
        <v>5.04E-2</v>
      </c>
      <c r="D324" s="2">
        <v>5.1500000000000004E-2</v>
      </c>
      <c r="E324" s="2">
        <v>5.5199999999999999E-2</v>
      </c>
      <c r="F324" s="2">
        <v>5.9699999999999996E-2</v>
      </c>
      <c r="G324" s="4"/>
      <c r="H324" s="4">
        <f t="shared" si="495"/>
        <v>5.0299999999999997E-2</v>
      </c>
      <c r="I324" s="4">
        <f t="shared" si="496"/>
        <v>5.04E-2</v>
      </c>
      <c r="J324" s="4">
        <f t="shared" si="497"/>
        <v>5.0950000000000002E-2</v>
      </c>
      <c r="K324" s="4">
        <f t="shared" si="498"/>
        <v>5.1500000000000004E-2</v>
      </c>
      <c r="L324" s="4">
        <f t="shared" si="554"/>
        <v>5.2116666666666672E-2</v>
      </c>
      <c r="M324" s="4">
        <f t="shared" si="554"/>
        <v>5.273333333333334E-2</v>
      </c>
      <c r="N324" s="4">
        <f t="shared" si="554"/>
        <v>5.3350000000000002E-2</v>
      </c>
      <c r="O324" s="4">
        <f t="shared" si="554"/>
        <v>5.396666666666667E-2</v>
      </c>
      <c r="P324" s="4">
        <f t="shared" si="554"/>
        <v>5.4583333333333331E-2</v>
      </c>
      <c r="Q324" s="4">
        <f t="shared" si="499"/>
        <v>5.5199999999999999E-2</v>
      </c>
      <c r="R324" s="4">
        <f t="shared" si="550"/>
        <v>5.5650000000000005E-2</v>
      </c>
      <c r="S324" s="4">
        <f t="shared" si="553"/>
        <v>5.6100000000000004E-2</v>
      </c>
      <c r="T324" s="4">
        <f t="shared" si="553"/>
        <v>5.6549999999999989E-2</v>
      </c>
      <c r="U324" s="4">
        <f t="shared" si="553"/>
        <v>5.6999999999999995E-2</v>
      </c>
      <c r="V324" s="4">
        <f t="shared" si="553"/>
        <v>5.7450000000000001E-2</v>
      </c>
      <c r="W324" s="4">
        <f t="shared" si="553"/>
        <v>5.79E-2</v>
      </c>
      <c r="X324" s="4">
        <f t="shared" si="553"/>
        <v>5.8349999999999999E-2</v>
      </c>
      <c r="Y324" s="4">
        <f t="shared" si="553"/>
        <v>5.8799999999999991E-2</v>
      </c>
      <c r="Z324" s="4">
        <f t="shared" si="553"/>
        <v>5.9249999999999997E-2</v>
      </c>
      <c r="AA324" s="4">
        <f t="shared" si="500"/>
        <v>5.9699999999999996E-2</v>
      </c>
      <c r="AC324" s="7">
        <f t="shared" si="501"/>
        <v>2.9264010144856849</v>
      </c>
      <c r="AD324" s="7">
        <f t="shared" si="502"/>
        <v>2.8543291953425274</v>
      </c>
      <c r="AE324" s="7">
        <f t="shared" si="503"/>
        <v>2.7819288805354598</v>
      </c>
      <c r="AF324" s="7">
        <f t="shared" si="504"/>
        <v>93.040304302573176</v>
      </c>
      <c r="AG324" s="11">
        <f t="shared" si="505"/>
        <v>101.60296339293684</v>
      </c>
      <c r="AH324" s="1">
        <f t="shared" ref="AH324:AH387" si="555">YIELD(A324,+A324+2*360,6%,AG324,100,2,2)</f>
        <v>5.1326878415746867E-2</v>
      </c>
      <c r="AI324" s="7">
        <f t="shared" ref="AI324:AI387" si="556">MDURATION(A324,A324+2*360,6%,AH324,2,2)</f>
        <v>1.8373804406902212</v>
      </c>
      <c r="AJ324" s="7">
        <f t="shared" si="506"/>
        <v>1.7914067816527048</v>
      </c>
      <c r="AK324" s="11">
        <f t="shared" si="507"/>
        <v>1.8201223765811857E-2</v>
      </c>
      <c r="AL324">
        <f t="shared" si="508"/>
        <v>2.4386675120714041</v>
      </c>
      <c r="AM324">
        <f t="shared" si="509"/>
        <v>2.3786076627854391</v>
      </c>
      <c r="AN324">
        <f t="shared" si="510"/>
        <v>2.3182740671128834</v>
      </c>
      <c r="AO324">
        <f t="shared" si="511"/>
        <v>2.2582598131692522</v>
      </c>
      <c r="AP324">
        <f t="shared" si="512"/>
        <v>2.1982635004436202</v>
      </c>
      <c r="AQ324">
        <f t="shared" si="513"/>
        <v>2.1385764233242424</v>
      </c>
      <c r="AR324">
        <f t="shared" si="514"/>
        <v>2.0792614440876256</v>
      </c>
      <c r="AS324">
        <f t="shared" si="515"/>
        <v>2.020378991429209</v>
      </c>
      <c r="AT324">
        <f t="shared" si="516"/>
        <v>1.9619869856609897</v>
      </c>
      <c r="AU324">
        <f t="shared" si="517"/>
        <v>78.069771716654614</v>
      </c>
      <c r="AW324" s="11">
        <f t="shared" si="518"/>
        <v>97.862048116739274</v>
      </c>
      <c r="AX324" s="1">
        <f t="shared" ref="AX324:AX387" si="557">YIELD(A324,+A324+5*360,5%,AW324,100,2,2)</f>
        <v>5.5004475461047156E-2</v>
      </c>
      <c r="AY324" s="7">
        <f t="shared" ref="AY324:AY387" si="558">MDURATION(A324,A324+5*360,5%,AX324,2,2)</f>
        <v>4.2857182276046153</v>
      </c>
      <c r="AZ324" s="7">
        <f t="shared" ref="AZ324:AZ387" si="559">AY324/(1+AX324/2)</f>
        <v>4.171006222887276</v>
      </c>
      <c r="BA324" s="11">
        <f t="shared" si="519"/>
        <v>4.0818321167941353E-2</v>
      </c>
      <c r="BB324">
        <f t="shared" si="520"/>
        <v>5.8528020289713698</v>
      </c>
      <c r="BC324">
        <f t="shared" si="521"/>
        <v>5.7086583906850548</v>
      </c>
      <c r="BD324">
        <f t="shared" si="522"/>
        <v>5.5638577610709197</v>
      </c>
      <c r="BE324">
        <f t="shared" si="523"/>
        <v>5.4198235516062052</v>
      </c>
      <c r="BF324">
        <f t="shared" si="524"/>
        <v>5.2758324010646884</v>
      </c>
      <c r="BG324">
        <f t="shared" si="525"/>
        <v>90.675640348947866</v>
      </c>
      <c r="BI324" s="11">
        <f t="shared" ref="BI324:BI387" si="560">+SUM(BB324:BG324)</f>
        <v>118.4966144823461</v>
      </c>
      <c r="BJ324" s="1">
        <f t="shared" ref="BJ324:BJ387" si="561">YIELD(A324,+A324+3*360,12%,BI324,100,2,2)</f>
        <v>5.1688921395832366E-2</v>
      </c>
      <c r="BK324" s="7">
        <f t="shared" ref="BK324:BK387" si="562">MDURATION(A324,A324+3*360,12%,BJ324,2,2)</f>
        <v>2.532901078381629</v>
      </c>
      <c r="BL324" s="7">
        <f t="shared" ref="BL324:BL387" si="563">BK324/(1+BJ324/2)</f>
        <v>2.4690888096801848</v>
      </c>
      <c r="BM324" s="11">
        <f t="shared" si="526"/>
        <v>2.9257866480334769E-2</v>
      </c>
      <c r="BO324">
        <f t="shared" ref="BO324:BO387" si="564">+BO$3/((1+H324/2)^(2*H$3))</f>
        <v>4.8773350241428082</v>
      </c>
      <c r="BP324">
        <f t="shared" ref="BP324:BP387" si="565">+BP$3/((1+I324/2)^(2*I$3))</f>
        <v>4.7572153255708782</v>
      </c>
      <c r="BQ324">
        <f t="shared" ref="BQ324:BQ387" si="566">+BQ$3/((1+J324/2)^(2*J$3))</f>
        <v>4.6365481342257668</v>
      </c>
      <c r="BR324">
        <f t="shared" ref="BR324:BR387" si="567">+BR$3/((1+K324/2)^(2*K$3))</f>
        <v>4.5165196263385043</v>
      </c>
      <c r="BS324">
        <f t="shared" ref="BS324:BS387" si="568">+BS$3/((1+L324/2)^(2*L$3))</f>
        <v>4.3965270008872404</v>
      </c>
      <c r="BT324">
        <f t="shared" ref="BT324:BT387" si="569">+BT$3/((1+M324/2)^(2*M$3))</f>
        <v>4.2771528466484847</v>
      </c>
      <c r="BU324">
        <f t="shared" ref="BU324:BU387" si="570">+BU$3/((1+N324/2)^(2*N$3))</f>
        <v>4.1585228881752512</v>
      </c>
      <c r="BV324">
        <f t="shared" ref="BV324:BV387" si="571">+BV$3/((1+O324/2)^(2*O$3))</f>
        <v>4.0407579828584179</v>
      </c>
      <c r="BW324">
        <f t="shared" ref="BW324:BW387" si="572">+BW$3/((1+P324/2)^(2*P$3))</f>
        <v>3.9239739713219794</v>
      </c>
      <c r="BX324">
        <f t="shared" ref="BX324:BX387" si="573">+BX$3/((1+Q324/2)^(2*Q$3))</f>
        <v>3.8082815471538836</v>
      </c>
      <c r="BY324">
        <f t="shared" ref="BY324:BY387" si="574">+BY$3/((1+R324/2)^(2*R$3))</f>
        <v>3.6970817882132612</v>
      </c>
      <c r="BZ324">
        <f t="shared" ref="BZ324:BZ387" si="575">+BZ$3/((1+S324/2)^(2*S$3))</f>
        <v>3.5875598527660428</v>
      </c>
      <c r="CA324">
        <f t="shared" ref="CA324:CA387" si="576">+CA$3/((1+T324/2)^(2*T$3))</f>
        <v>3.4797608828914521</v>
      </c>
      <c r="CB324">
        <f t="shared" ref="CB324:CB387" si="577">+CB$3/((1+U324/2)^(2*U$3))</f>
        <v>70.848254452402443</v>
      </c>
      <c r="CD324" s="11">
        <f t="shared" ref="CD324:CD387" si="578">+SUM(BO324:CB324)</f>
        <v>125.0054913235964</v>
      </c>
      <c r="CE324" s="1">
        <f t="shared" ref="CE324:CE387" si="579">YIELD(A324,+A324+7*360,10%,CD324,100,2,2)</f>
        <v>5.5804772770055376E-2</v>
      </c>
      <c r="CF324" s="7">
        <f t="shared" ref="CF324:CF387" si="580">MDURATION(A324,A324+7*360,10%,CE324,2,2)</f>
        <v>5.1652460055522686</v>
      </c>
      <c r="CG324" s="7">
        <f t="shared" ref="CG324:CG387" si="581">CF324/(1+CE324/2)</f>
        <v>5.0250355227967054</v>
      </c>
      <c r="CH324" s="11">
        <f t="shared" si="527"/>
        <v>6.2815703444572726E-2</v>
      </c>
      <c r="CJ324">
        <f t="shared" ref="CJ324:CJ387" si="582">+CJ$3/((1+H324/2)^(2*H$3))</f>
        <v>3.9018680193142465</v>
      </c>
      <c r="CK324">
        <f t="shared" ref="CK324:CK387" si="583">+CK$3/((1+I324/2)^(2*I$3))</f>
        <v>3.805772260456703</v>
      </c>
      <c r="CL324">
        <f t="shared" ref="CL324:CL387" si="584">+CL$3/((1+J324/2)^(2*J$3))</f>
        <v>3.7092385073806131</v>
      </c>
      <c r="CM324">
        <f t="shared" ref="CM324:CM387" si="585">+CM$3/((1+K324/2)^(2*K$3))</f>
        <v>3.613215701070803</v>
      </c>
      <c r="CN324">
        <f t="shared" ref="CN324:CN387" si="586">+CN$3/((1+L324/2)^(2*L$3))</f>
        <v>3.5172216007097923</v>
      </c>
      <c r="CO324">
        <f t="shared" ref="CO324:CO387" si="587">+CO$3/((1+M324/2)^(2*M$3))</f>
        <v>3.4217222773187874</v>
      </c>
      <c r="CP324">
        <f t="shared" ref="CP324:CP387" si="588">+CP$3/((1+N324/2)^(2*N$3))</f>
        <v>3.3268183105402009</v>
      </c>
      <c r="CQ324">
        <f t="shared" ref="CQ324:CQ387" si="589">+CQ$3/((1+O324/2)^(2*O$3))</f>
        <v>3.2326063862867347</v>
      </c>
      <c r="CR324">
        <f t="shared" ref="CR324:CR387" si="590">+CR$3/((1+P324/2)^(2*P$3))</f>
        <v>3.1391791770575836</v>
      </c>
      <c r="CS324">
        <f t="shared" ref="CS324:CS387" si="591">+CS$3/((1+Q324/2)^(2*Q$3))</f>
        <v>3.0466252377231067</v>
      </c>
      <c r="CT324">
        <f t="shared" ref="CT324:CT387" si="592">+CT$3/((1+R324/2)^(2*R$3))</f>
        <v>2.9576654305706089</v>
      </c>
      <c r="CU324">
        <f t="shared" ref="CU324:CU387" si="593">+CU$3/((1+S324/2)^(2*S$3))</f>
        <v>2.8700478822128344</v>
      </c>
      <c r="CV324">
        <f t="shared" ref="CV324:CV387" si="594">+CV$3/((1+T324/2)^(2*T$3))</f>
        <v>2.7838087063131614</v>
      </c>
      <c r="CW324">
        <f t="shared" ref="CW324:CW387" si="595">+CW$3/((1+U324/2)^(2*U$3))</f>
        <v>2.6989811219962836</v>
      </c>
      <c r="CX324">
        <f t="shared" ref="CX324:CX387" si="596">+CX$3/((1+V324/2)^(2*V$3))</f>
        <v>2.6155954848390546</v>
      </c>
      <c r="CY324">
        <f t="shared" ref="CY324:CY387" si="597">+CY$3/((1+W324/2)^(2*W$3))</f>
        <v>2.5336793231268331</v>
      </c>
      <c r="CZ324">
        <f t="shared" ref="CZ324:CZ387" si="598">+CZ$3/((1+X324/2)^(2*X$3))</f>
        <v>2.4532573791150187</v>
      </c>
      <c r="DA324">
        <f t="shared" ref="DA324:DA387" si="599">+DA$3/((1+Y324/2)^(2*Y$3))</f>
        <v>2.374351655029042</v>
      </c>
      <c r="DB324">
        <f t="shared" ref="DB324:DB387" si="600">+DB$3/((1+Z324/2)^(2*Z$3))</f>
        <v>2.2969814635298609</v>
      </c>
      <c r="DC324">
        <f t="shared" ref="DC324:DC387" si="601">+DC$3/((1+AA324/2)^(2*AA$3))</f>
        <v>57.750250541554067</v>
      </c>
      <c r="DE324" s="11">
        <f t="shared" ref="DE324:DE387" si="602">+SUM(CJ324:DC324)</f>
        <v>116.04888646614533</v>
      </c>
      <c r="DF324" s="1">
        <f t="shared" ref="DF324:DF387" si="603">YIELD(A324,+A324+10*360,8%,DE324,100,2,2)</f>
        <v>5.8337822530571924E-2</v>
      </c>
      <c r="DG324" s="7">
        <f t="shared" ref="DG324:DG387" si="604">MDURATION(A324,A324+10*360,8%,DF324,2,2)</f>
        <v>6.9540593933292918</v>
      </c>
      <c r="DH324" s="7">
        <f t="shared" si="528"/>
        <v>6.7569660501887849</v>
      </c>
      <c r="DI324" s="11">
        <f t="shared" si="529"/>
        <v>7.8413838601395669E-2</v>
      </c>
      <c r="DK324" s="22">
        <f t="shared" si="538"/>
        <v>6.333175032319123E-2</v>
      </c>
      <c r="DL324" s="47">
        <v>100000</v>
      </c>
      <c r="DM324" s="48">
        <f t="shared" si="530"/>
        <v>-348489.31228927529</v>
      </c>
      <c r="DN324" s="22">
        <f t="shared" si="531"/>
        <v>-7241.0826881869143</v>
      </c>
      <c r="DO324" s="22">
        <f t="shared" si="539"/>
        <v>147114.17805472203</v>
      </c>
      <c r="DP324" s="22"/>
      <c r="DQ324" s="22">
        <f t="shared" si="540"/>
        <v>100000</v>
      </c>
      <c r="DR324" s="22">
        <f t="shared" si="532"/>
        <v>-216584.22154711623</v>
      </c>
      <c r="DS324" s="22">
        <f t="shared" si="533"/>
        <v>-3305.4925703761546</v>
      </c>
      <c r="DT324" s="22">
        <f t="shared" si="541"/>
        <v>94158.989465633436</v>
      </c>
      <c r="DU324" s="22"/>
      <c r="DV324" s="22">
        <f t="shared" si="542"/>
        <v>100000</v>
      </c>
      <c r="DW324" s="22">
        <f t="shared" si="534"/>
        <v>-154537.24923779743</v>
      </c>
      <c r="DX324" s="22">
        <f t="shared" si="535"/>
        <v>4572.7009899342083</v>
      </c>
      <c r="DY324" s="22">
        <f t="shared" si="543"/>
        <v>30365.181767440852</v>
      </c>
      <c r="DZ324" s="22"/>
      <c r="EA324" s="22">
        <f t="shared" si="544"/>
        <v>100000</v>
      </c>
      <c r="EB324" s="22">
        <f t="shared" si="536"/>
        <v>-79302.554178880673</v>
      </c>
      <c r="EC324" s="22">
        <f t="shared" si="537"/>
        <v>-6368.6434570705605</v>
      </c>
      <c r="ED324" s="22">
        <f t="shared" si="545"/>
        <v>41768.405989934654</v>
      </c>
    </row>
    <row r="325" spans="1:134" x14ac:dyDescent="0.4">
      <c r="A325" s="13">
        <v>35125</v>
      </c>
      <c r="B325" s="2">
        <v>5.0099999999999999E-2</v>
      </c>
      <c r="C325" s="2">
        <v>5.1399999999999994E-2</v>
      </c>
      <c r="D325" s="2">
        <v>5.3200000000000004E-2</v>
      </c>
      <c r="E325" s="2">
        <v>5.6500000000000002E-2</v>
      </c>
      <c r="F325" s="2">
        <v>6.0599999999999994E-2</v>
      </c>
      <c r="G325" s="4"/>
      <c r="H325" s="4">
        <f t="shared" ref="H325:H388" si="605">+B325+$B$2</f>
        <v>5.0200000000000002E-2</v>
      </c>
      <c r="I325" s="4">
        <f t="shared" ref="I325:I388" si="606">+C325+$C$2</f>
        <v>5.1399999999999994E-2</v>
      </c>
      <c r="J325" s="4">
        <f t="shared" ref="J325:J388" si="607">+(J$3-I$3)/(K$3-I$3)*K325+(1-(J$3-I$3)/(K$3-I$3))*I325</f>
        <v>5.2299999999999999E-2</v>
      </c>
      <c r="K325" s="4">
        <f t="shared" ref="K325:K388" si="608">+D325+$D$2</f>
        <v>5.3200000000000004E-2</v>
      </c>
      <c r="L325" s="4">
        <f t="shared" si="554"/>
        <v>5.3750000000000006E-2</v>
      </c>
      <c r="M325" s="4">
        <f t="shared" si="554"/>
        <v>5.4300000000000008E-2</v>
      </c>
      <c r="N325" s="4">
        <f t="shared" si="554"/>
        <v>5.4850000000000003E-2</v>
      </c>
      <c r="O325" s="4">
        <f t="shared" si="554"/>
        <v>5.5400000000000005E-2</v>
      </c>
      <c r="P325" s="4">
        <f t="shared" si="554"/>
        <v>5.595E-2</v>
      </c>
      <c r="Q325" s="4">
        <f t="shared" ref="Q325:Q388" si="609">+E325+$E$2</f>
        <v>5.6500000000000002E-2</v>
      </c>
      <c r="R325" s="4">
        <f t="shared" si="550"/>
        <v>5.6910000000000002E-2</v>
      </c>
      <c r="S325" s="4">
        <f t="shared" si="553"/>
        <v>5.7320000000000003E-2</v>
      </c>
      <c r="T325" s="4">
        <f t="shared" si="553"/>
        <v>5.7730000000000004E-2</v>
      </c>
      <c r="U325" s="4">
        <f t="shared" si="553"/>
        <v>5.8139999999999997E-2</v>
      </c>
      <c r="V325" s="4">
        <f t="shared" si="553"/>
        <v>5.8549999999999998E-2</v>
      </c>
      <c r="W325" s="4">
        <f t="shared" si="553"/>
        <v>5.8959999999999999E-2</v>
      </c>
      <c r="X325" s="4">
        <f t="shared" si="553"/>
        <v>5.9369999999999992E-2</v>
      </c>
      <c r="Y325" s="4">
        <f t="shared" si="553"/>
        <v>5.9779999999999993E-2</v>
      </c>
      <c r="Z325" s="4">
        <f t="shared" si="553"/>
        <v>6.0189999999999994E-2</v>
      </c>
      <c r="AA325" s="4">
        <f t="shared" ref="AA325:AA388" si="610">+F325+$F$2</f>
        <v>6.0599999999999994E-2</v>
      </c>
      <c r="AC325" s="7">
        <f t="shared" ref="AC325:AC388" si="611">+AC$3/((1+H325/2)^(2*H$3))</f>
        <v>2.9265437518290902</v>
      </c>
      <c r="AD325" s="7">
        <f t="shared" ref="AD325:AD388" si="612">+AD$3/((1+I325/2)^(2*I$3))</f>
        <v>2.8515470626598662</v>
      </c>
      <c r="AE325" s="7">
        <f t="shared" ref="AE325:AE388" si="613">+AE$3/((1+J325/2)^(2*J$3))</f>
        <v>2.776442644459622</v>
      </c>
      <c r="AF325" s="7">
        <f t="shared" ref="AF325:AF388" si="614">+AF$3/((1+K325/2)^(2*K$3))</f>
        <v>92.73254629330701</v>
      </c>
      <c r="AG325" s="11">
        <f t="shared" ref="AG325:AG388" si="615">+SUM(AC325:AF325)</f>
        <v>101.28707975225559</v>
      </c>
      <c r="AH325" s="1">
        <f t="shared" si="555"/>
        <v>5.3019306310442903E-2</v>
      </c>
      <c r="AI325" s="7">
        <f t="shared" si="556"/>
        <v>1.8357170948577137</v>
      </c>
      <c r="AJ325" s="7">
        <f t="shared" ref="AJ325:AJ388" si="616">AI325/(1+AH325/2)</f>
        <v>1.7883096269140781</v>
      </c>
      <c r="AK325" s="11">
        <f t="shared" ref="AK325:AK388" si="617">AJ325*AG325/10000</f>
        <v>1.8113265980297267E-2</v>
      </c>
      <c r="AL325">
        <f t="shared" ref="AL325:AL388" si="618">+AL$3/((1+H325/2)^(2*H$3))</f>
        <v>2.438786459857575</v>
      </c>
      <c r="AM325">
        <f t="shared" ref="AM325:AM388" si="619">+AM$3/((1+I325/2)^(2*I$3))</f>
        <v>2.3762892188832221</v>
      </c>
      <c r="AN325">
        <f t="shared" ref="AN325:AN388" si="620">+AN$3/((1+J325/2)^(2*J$3))</f>
        <v>2.3137022037163515</v>
      </c>
      <c r="AO325">
        <f t="shared" ref="AO325:AO388" si="621">+AO$3/((1+K325/2)^(2*K$3))</f>
        <v>2.250789958575413</v>
      </c>
      <c r="AP325">
        <f t="shared" ref="AP325:AP388" si="622">+AP$3/((1+L325/2)^(2*L$3))</f>
        <v>2.1895360735529987</v>
      </c>
      <c r="AQ325">
        <f t="shared" ref="AQ325:AQ388" si="623">+AQ$3/((1+M325/2)^(2*M$3))</f>
        <v>2.1288094319982251</v>
      </c>
      <c r="AR325">
        <f t="shared" ref="AR325:AR388" si="624">+AR$3/((1+N325/2)^(2*N$3))</f>
        <v>2.0686599442392901</v>
      </c>
      <c r="AS325">
        <f t="shared" ref="AS325:AS388" si="625">+AS$3/((1+O325/2)^(2*O$3))</f>
        <v>2.0091351717753057</v>
      </c>
      <c r="AT325">
        <f t="shared" ref="AT325:AT388" si="626">+AT$3/((1+P325/2)^(2*P$3))</f>
        <v>1.9502802941469459</v>
      </c>
      <c r="AU325">
        <f t="shared" ref="AU325:AU388" si="627">+AU$3/((1+Q325/2)^(2*Q$3))</f>
        <v>77.577661408078356</v>
      </c>
      <c r="AW325" s="11">
        <f t="shared" ref="AW325:AW388" si="628">+SUM(AL325:AU325)</f>
        <v>97.303650164823679</v>
      </c>
      <c r="AX325" s="1">
        <f t="shared" si="557"/>
        <v>5.6335276296883424E-2</v>
      </c>
      <c r="AY325" s="7">
        <f t="shared" si="558"/>
        <v>4.2811619206830906</v>
      </c>
      <c r="AZ325" s="7">
        <f t="shared" si="559"/>
        <v>4.1638753855283257</v>
      </c>
      <c r="BA325" s="11">
        <f t="shared" ref="BA325:BA388" si="629">AZ325*AW325/10000</f>
        <v>4.0516027384336857E-2</v>
      </c>
      <c r="BB325">
        <f t="shared" ref="BB325:BB388" si="630">+BB$3/((1+H325/2)^(2*H$3))</f>
        <v>5.8530875036581804</v>
      </c>
      <c r="BC325">
        <f t="shared" ref="BC325:BC388" si="631">+BC$3/((1+I325/2)^(2*I$3))</f>
        <v>5.7030941253197325</v>
      </c>
      <c r="BD325">
        <f t="shared" ref="BD325:BD388" si="632">+BD$3/((1+J325/2)^(2*J$3))</f>
        <v>5.5528852889192439</v>
      </c>
      <c r="BE325">
        <f t="shared" ref="BE325:BE388" si="633">+BE$3/((1+K325/2)^(2*K$3))</f>
        <v>5.4018959005809908</v>
      </c>
      <c r="BF325">
        <f t="shared" ref="BF325:BF388" si="634">+BF$3/((1+L325/2)^(2*L$3))</f>
        <v>5.2548865765271966</v>
      </c>
      <c r="BG325">
        <f t="shared" ref="BG325:BG388" si="635">+BG$3/((1+M325/2)^(2*M$3))</f>
        <v>90.261519916724737</v>
      </c>
      <c r="BI325" s="11">
        <f t="shared" si="560"/>
        <v>118.02736931173008</v>
      </c>
      <c r="BJ325" s="1">
        <f t="shared" si="561"/>
        <v>5.3249249133694207E-2</v>
      </c>
      <c r="BK325" s="7">
        <f t="shared" si="562"/>
        <v>2.5301841236236853</v>
      </c>
      <c r="BL325" s="7">
        <f t="shared" si="563"/>
        <v>2.4645659796941062</v>
      </c>
      <c r="BM325" s="11">
        <f t="shared" ref="BM325:BM388" si="636">BL325*BI325/10000</f>
        <v>2.9088623907848218E-2</v>
      </c>
      <c r="BO325">
        <f t="shared" si="564"/>
        <v>4.8775729197151501</v>
      </c>
      <c r="BP325">
        <f t="shared" si="565"/>
        <v>4.7525784377664442</v>
      </c>
      <c r="BQ325">
        <f t="shared" si="566"/>
        <v>4.627404407432703</v>
      </c>
      <c r="BR325">
        <f t="shared" si="567"/>
        <v>4.5015799171508259</v>
      </c>
      <c r="BS325">
        <f t="shared" si="568"/>
        <v>4.3790721471059975</v>
      </c>
      <c r="BT325">
        <f t="shared" si="569"/>
        <v>4.2576188639964503</v>
      </c>
      <c r="BU325">
        <f t="shared" si="570"/>
        <v>4.1373198884785802</v>
      </c>
      <c r="BV325">
        <f t="shared" si="571"/>
        <v>4.0182703435506113</v>
      </c>
      <c r="BW325">
        <f t="shared" si="572"/>
        <v>3.9005605882938919</v>
      </c>
      <c r="BX325">
        <f t="shared" si="573"/>
        <v>3.7842761662477251</v>
      </c>
      <c r="BY325">
        <f t="shared" si="574"/>
        <v>3.6722460410840494</v>
      </c>
      <c r="BZ325">
        <f t="shared" si="575"/>
        <v>3.5621136834755625</v>
      </c>
      <c r="CA325">
        <f t="shared" si="576"/>
        <v>3.4539089706238526</v>
      </c>
      <c r="CB325">
        <f t="shared" si="577"/>
        <v>70.30083002674948</v>
      </c>
      <c r="CD325" s="11">
        <f t="shared" si="578"/>
        <v>124.22535240167133</v>
      </c>
      <c r="CE325" s="1">
        <f t="shared" si="579"/>
        <v>5.700787389431855E-2</v>
      </c>
      <c r="CF325" s="7">
        <f t="shared" si="580"/>
        <v>5.1567148584570726</v>
      </c>
      <c r="CG325" s="7">
        <f t="shared" si="581"/>
        <v>5.013801768968829</v>
      </c>
      <c r="CH325" s="11">
        <f t="shared" ref="CH325:CH388" si="637">CG325*CD325/10000</f>
        <v>6.2284129162227586E-2</v>
      </c>
      <c r="CJ325">
        <f t="shared" si="582"/>
        <v>3.9020583357721201</v>
      </c>
      <c r="CK325">
        <f t="shared" si="583"/>
        <v>3.802062750213155</v>
      </c>
      <c r="CL325">
        <f t="shared" si="584"/>
        <v>3.7019235259461625</v>
      </c>
      <c r="CM325">
        <f t="shared" si="585"/>
        <v>3.6012639337206607</v>
      </c>
      <c r="CN325">
        <f t="shared" si="586"/>
        <v>3.5032577176847979</v>
      </c>
      <c r="CO325">
        <f t="shared" si="587"/>
        <v>3.4060950911971601</v>
      </c>
      <c r="CP325">
        <f t="shared" si="588"/>
        <v>3.309855910782864</v>
      </c>
      <c r="CQ325">
        <f t="shared" si="589"/>
        <v>3.2146162748404894</v>
      </c>
      <c r="CR325">
        <f t="shared" si="590"/>
        <v>3.1204484706351137</v>
      </c>
      <c r="CS325">
        <f t="shared" si="591"/>
        <v>3.0274209329981798</v>
      </c>
      <c r="CT325">
        <f t="shared" si="592"/>
        <v>2.9377968328672392</v>
      </c>
      <c r="CU325">
        <f t="shared" si="593"/>
        <v>2.8496909467804499</v>
      </c>
      <c r="CV325">
        <f t="shared" si="594"/>
        <v>2.7631271764990823</v>
      </c>
      <c r="CW325">
        <f t="shared" si="595"/>
        <v>2.6781268581618849</v>
      </c>
      <c r="CX325">
        <f t="shared" si="596"/>
        <v>2.5947088078795346</v>
      </c>
      <c r="CY325">
        <f t="shared" si="597"/>
        <v>2.5128893708937592</v>
      </c>
      <c r="CZ325">
        <f t="shared" si="598"/>
        <v>2.4326824740716892</v>
      </c>
      <c r="DA325">
        <f t="shared" si="599"/>
        <v>2.354099681503905</v>
      </c>
      <c r="DB325">
        <f t="shared" si="600"/>
        <v>2.277150252973692</v>
      </c>
      <c r="DC325">
        <f t="shared" si="601"/>
        <v>57.247871331678446</v>
      </c>
      <c r="DE325" s="11">
        <f t="shared" si="602"/>
        <v>115.23714667710038</v>
      </c>
      <c r="DF325" s="1">
        <f t="shared" si="603"/>
        <v>5.9338032807525441E-2</v>
      </c>
      <c r="DG325" s="7">
        <f t="shared" si="604"/>
        <v>6.9402533624594307</v>
      </c>
      <c r="DH325" s="7">
        <f t="shared" ref="DH325:DH388" si="638">DG325/(1+DF325/2)</f>
        <v>6.7402760031559099</v>
      </c>
      <c r="DI325" s="11">
        <f t="shared" ref="DI325:DI388" si="639">DH325*DE325/10000</f>
        <v>7.7673017441981754E-2</v>
      </c>
      <c r="DK325" s="22">
        <f t="shared" si="538"/>
        <v>6.4003059184768535E-2</v>
      </c>
      <c r="DL325" s="47">
        <v>100000</v>
      </c>
      <c r="DM325" s="48">
        <f t="shared" si="530"/>
        <v>-350556.11813815334</v>
      </c>
      <c r="DN325" s="22">
        <f t="shared" si="531"/>
        <v>-4471.19995486056</v>
      </c>
      <c r="DO325" s="22">
        <f t="shared" si="539"/>
        <v>210411.32383530147</v>
      </c>
      <c r="DP325" s="22"/>
      <c r="DQ325" s="22">
        <f t="shared" si="540"/>
        <v>100000</v>
      </c>
      <c r="DR325" s="22">
        <f t="shared" si="532"/>
        <v>-217620.02041617615</v>
      </c>
      <c r="DS325" s="22">
        <f t="shared" si="533"/>
        <v>-4579.8978589978178</v>
      </c>
      <c r="DT325" s="22">
        <f t="shared" si="541"/>
        <v>123176.23416392943</v>
      </c>
      <c r="DU325" s="22"/>
      <c r="DV325" s="22">
        <f t="shared" si="542"/>
        <v>100000</v>
      </c>
      <c r="DW325" s="22">
        <f t="shared" si="534"/>
        <v>-154932.44476341497</v>
      </c>
      <c r="DX325" s="22">
        <f t="shared" si="535"/>
        <v>-4145.45482842192</v>
      </c>
      <c r="DY325" s="22">
        <f t="shared" si="543"/>
        <v>39033.132426788179</v>
      </c>
      <c r="DZ325" s="22"/>
      <c r="EA325" s="22">
        <f t="shared" si="544"/>
        <v>100000</v>
      </c>
      <c r="EB325" s="22">
        <f t="shared" si="536"/>
        <v>-78947.74841957452</v>
      </c>
      <c r="EC325" s="22">
        <f t="shared" si="537"/>
        <v>6489.217678585097</v>
      </c>
      <c r="ED325" s="22">
        <f t="shared" si="545"/>
        <v>42204.095887805917</v>
      </c>
    </row>
    <row r="326" spans="1:134" x14ac:dyDescent="0.4">
      <c r="A326" s="13">
        <v>35132</v>
      </c>
      <c r="B326" s="2">
        <v>5.0599999999999999E-2</v>
      </c>
      <c r="C326" s="2">
        <v>5.1500000000000004E-2</v>
      </c>
      <c r="D326" s="2">
        <v>5.4000000000000006E-2</v>
      </c>
      <c r="E326" s="2">
        <v>5.7099999999999998E-2</v>
      </c>
      <c r="F326" s="2">
        <v>6.08E-2</v>
      </c>
      <c r="G326" s="4"/>
      <c r="H326" s="4">
        <f t="shared" si="605"/>
        <v>5.0700000000000002E-2</v>
      </c>
      <c r="I326" s="4">
        <f t="shared" si="606"/>
        <v>5.1500000000000004E-2</v>
      </c>
      <c r="J326" s="4">
        <f t="shared" si="607"/>
        <v>5.2750000000000005E-2</v>
      </c>
      <c r="K326" s="4">
        <f t="shared" si="608"/>
        <v>5.4000000000000006E-2</v>
      </c>
      <c r="L326" s="4">
        <f t="shared" si="554"/>
        <v>5.4516666666666672E-2</v>
      </c>
      <c r="M326" s="4">
        <f t="shared" si="554"/>
        <v>5.5033333333333344E-2</v>
      </c>
      <c r="N326" s="4">
        <f t="shared" si="554"/>
        <v>5.5550000000000002E-2</v>
      </c>
      <c r="O326" s="4">
        <f t="shared" si="554"/>
        <v>5.6066666666666667E-2</v>
      </c>
      <c r="P326" s="4">
        <f t="shared" si="554"/>
        <v>5.6583333333333333E-2</v>
      </c>
      <c r="Q326" s="4">
        <f t="shared" si="609"/>
        <v>5.7099999999999998E-2</v>
      </c>
      <c r="R326" s="4">
        <f t="shared" si="550"/>
        <v>5.747E-2</v>
      </c>
      <c r="S326" s="4">
        <f t="shared" si="553"/>
        <v>5.7840000000000003E-2</v>
      </c>
      <c r="T326" s="4">
        <f t="shared" si="553"/>
        <v>5.8209999999999998E-2</v>
      </c>
      <c r="U326" s="4">
        <f t="shared" si="553"/>
        <v>5.858E-2</v>
      </c>
      <c r="V326" s="4">
        <f t="shared" si="553"/>
        <v>5.8950000000000002E-2</v>
      </c>
      <c r="W326" s="4">
        <f t="shared" si="553"/>
        <v>5.9319999999999998E-2</v>
      </c>
      <c r="X326" s="4">
        <f t="shared" si="553"/>
        <v>5.9690000000000007E-2</v>
      </c>
      <c r="Y326" s="4">
        <f t="shared" si="553"/>
        <v>6.0060000000000002E-2</v>
      </c>
      <c r="Z326" s="4">
        <f t="shared" si="553"/>
        <v>6.0429999999999998E-2</v>
      </c>
      <c r="AA326" s="4">
        <f t="shared" si="610"/>
        <v>6.08E-2</v>
      </c>
      <c r="AC326" s="7">
        <f t="shared" si="611"/>
        <v>2.925830204320476</v>
      </c>
      <c r="AD326" s="7">
        <f t="shared" si="612"/>
        <v>2.8512690731338046</v>
      </c>
      <c r="AE326" s="7">
        <f t="shared" si="613"/>
        <v>2.774617105082088</v>
      </c>
      <c r="AF326" s="7">
        <f t="shared" si="614"/>
        <v>92.58815932761452</v>
      </c>
      <c r="AG326" s="11">
        <f t="shared" si="615"/>
        <v>101.13987571015089</v>
      </c>
      <c r="AH326" s="1">
        <f t="shared" si="555"/>
        <v>5.3810315701596098E-2</v>
      </c>
      <c r="AI326" s="7">
        <f t="shared" si="556"/>
        <v>1.8349405649806076</v>
      </c>
      <c r="AJ326" s="7">
        <f t="shared" si="616"/>
        <v>1.7868646884790615</v>
      </c>
      <c r="AK326" s="11">
        <f t="shared" si="617"/>
        <v>1.8072327250362976E-2</v>
      </c>
      <c r="AL326">
        <f t="shared" si="618"/>
        <v>2.4381918369337301</v>
      </c>
      <c r="AM326">
        <f t="shared" si="619"/>
        <v>2.3760575609448376</v>
      </c>
      <c r="AN326">
        <f t="shared" si="620"/>
        <v>2.3121809209017399</v>
      </c>
      <c r="AO326">
        <f t="shared" si="621"/>
        <v>2.247285420573168</v>
      </c>
      <c r="AP326">
        <f t="shared" si="622"/>
        <v>2.185453867731598</v>
      </c>
      <c r="AQ326">
        <f t="shared" si="623"/>
        <v>2.1242555354447079</v>
      </c>
      <c r="AR326">
        <f t="shared" si="624"/>
        <v>2.0637337279105905</v>
      </c>
      <c r="AS326">
        <f t="shared" si="625"/>
        <v>2.0039294869355495</v>
      </c>
      <c r="AT326">
        <f t="shared" si="626"/>
        <v>1.9448815759315969</v>
      </c>
      <c r="AU326">
        <f t="shared" si="627"/>
        <v>77.35168527343366</v>
      </c>
      <c r="AW326" s="11">
        <f t="shared" si="628"/>
        <v>97.047655206741183</v>
      </c>
      <c r="AX326" s="1">
        <f t="shared" si="557"/>
        <v>5.6948397447858491E-2</v>
      </c>
      <c r="AY326" s="7">
        <f t="shared" si="558"/>
        <v>4.2790630926370969</v>
      </c>
      <c r="AZ326" s="7">
        <f t="shared" si="559"/>
        <v>4.1605935257746953</v>
      </c>
      <c r="BA326" s="11">
        <f t="shared" si="629"/>
        <v>4.0377584594478225E-2</v>
      </c>
      <c r="BB326">
        <f t="shared" si="630"/>
        <v>5.851660408640952</v>
      </c>
      <c r="BC326">
        <f t="shared" si="631"/>
        <v>5.7025381462676092</v>
      </c>
      <c r="BD326">
        <f t="shared" si="632"/>
        <v>5.5492342101641761</v>
      </c>
      <c r="BE326">
        <f t="shared" si="633"/>
        <v>5.3934850093756035</v>
      </c>
      <c r="BF326">
        <f t="shared" si="634"/>
        <v>5.2450892825558357</v>
      </c>
      <c r="BG326">
        <f t="shared" si="635"/>
        <v>90.068434702855612</v>
      </c>
      <c r="BI326" s="11">
        <f t="shared" si="560"/>
        <v>117.81044175985978</v>
      </c>
      <c r="BJ326" s="1">
        <f t="shared" si="561"/>
        <v>5.3973230790060681E-2</v>
      </c>
      <c r="BK326" s="7">
        <f t="shared" si="562"/>
        <v>2.528924511669504</v>
      </c>
      <c r="BL326" s="7">
        <f t="shared" si="563"/>
        <v>2.4624707603387344</v>
      </c>
      <c r="BM326" s="11">
        <f t="shared" si="636"/>
        <v>2.9010476809624413E-2</v>
      </c>
      <c r="BO326">
        <f t="shared" si="564"/>
        <v>4.8763836738674602</v>
      </c>
      <c r="BP326">
        <f t="shared" si="565"/>
        <v>4.7521151218896751</v>
      </c>
      <c r="BQ326">
        <f t="shared" si="566"/>
        <v>4.6243618418034798</v>
      </c>
      <c r="BR326">
        <f t="shared" si="567"/>
        <v>4.4945708411463361</v>
      </c>
      <c r="BS326">
        <f t="shared" si="568"/>
        <v>4.370907735463196</v>
      </c>
      <c r="BT326">
        <f t="shared" si="569"/>
        <v>4.2485110708894158</v>
      </c>
      <c r="BU326">
        <f t="shared" si="570"/>
        <v>4.127467455821181</v>
      </c>
      <c r="BV326">
        <f t="shared" si="571"/>
        <v>4.007858973871099</v>
      </c>
      <c r="BW326">
        <f t="shared" si="572"/>
        <v>3.8897631518631939</v>
      </c>
      <c r="BX326">
        <f t="shared" si="573"/>
        <v>3.7732529401674957</v>
      </c>
      <c r="BY326">
        <f t="shared" si="574"/>
        <v>3.6612664030387343</v>
      </c>
      <c r="BZ326">
        <f t="shared" si="575"/>
        <v>3.5513272650289847</v>
      </c>
      <c r="CA326">
        <f t="shared" si="576"/>
        <v>3.4434521853369167</v>
      </c>
      <c r="CB326">
        <f t="shared" si="577"/>
        <v>70.090757071975474</v>
      </c>
      <c r="CD326" s="11">
        <f t="shared" si="578"/>
        <v>123.91199573216264</v>
      </c>
      <c r="CE326" s="1">
        <f t="shared" si="579"/>
        <v>5.7493795480601746E-2</v>
      </c>
      <c r="CF326" s="7">
        <f t="shared" si="580"/>
        <v>5.1532688721034559</v>
      </c>
      <c r="CG326" s="7">
        <f t="shared" si="581"/>
        <v>5.009267958350974</v>
      </c>
      <c r="CH326" s="11">
        <f t="shared" si="637"/>
        <v>6.207083898764449E-2</v>
      </c>
      <c r="CJ326">
        <f t="shared" si="582"/>
        <v>3.9011069390939679</v>
      </c>
      <c r="CK326">
        <f t="shared" si="583"/>
        <v>3.8016920975117396</v>
      </c>
      <c r="CL326">
        <f t="shared" si="584"/>
        <v>3.6994894734427839</v>
      </c>
      <c r="CM326">
        <f t="shared" si="585"/>
        <v>3.5956566729170687</v>
      </c>
      <c r="CN326">
        <f t="shared" si="586"/>
        <v>3.4967261883705567</v>
      </c>
      <c r="CO326">
        <f t="shared" si="587"/>
        <v>3.3988088567115322</v>
      </c>
      <c r="CP326">
        <f t="shared" si="588"/>
        <v>3.3019739646569444</v>
      </c>
      <c r="CQ326">
        <f t="shared" si="589"/>
        <v>3.2062871790968792</v>
      </c>
      <c r="CR326">
        <f t="shared" si="590"/>
        <v>3.1118105214905549</v>
      </c>
      <c r="CS326">
        <f t="shared" si="591"/>
        <v>3.0186023521339966</v>
      </c>
      <c r="CT326">
        <f t="shared" si="592"/>
        <v>2.9290131224309874</v>
      </c>
      <c r="CU326">
        <f t="shared" si="593"/>
        <v>2.8410618120231876</v>
      </c>
      <c r="CV326">
        <f t="shared" si="594"/>
        <v>2.7547617482695332</v>
      </c>
      <c r="CW326">
        <f t="shared" si="595"/>
        <v>2.6701240789323988</v>
      </c>
      <c r="CX326">
        <f t="shared" si="596"/>
        <v>2.5871578235735186</v>
      </c>
      <c r="CY326">
        <f t="shared" si="597"/>
        <v>2.5058699271501568</v>
      </c>
      <c r="CZ326">
        <f t="shared" si="598"/>
        <v>2.4262653156275311</v>
      </c>
      <c r="DA326">
        <f t="shared" si="599"/>
        <v>2.3483469534238401</v>
      </c>
      <c r="DB326">
        <f t="shared" si="600"/>
        <v>2.2721159025059721</v>
      </c>
      <c r="DC326">
        <f t="shared" si="601"/>
        <v>57.136855956841551</v>
      </c>
      <c r="DE326" s="11">
        <f t="shared" si="602"/>
        <v>115.0037268862047</v>
      </c>
      <c r="DF326" s="1">
        <f t="shared" si="603"/>
        <v>5.9627310163203801E-2</v>
      </c>
      <c r="DG326" s="7">
        <f t="shared" si="604"/>
        <v>6.9362590253992806</v>
      </c>
      <c r="DH326" s="7">
        <f t="shared" si="638"/>
        <v>6.7354506236855585</v>
      </c>
      <c r="DI326" s="11">
        <f t="shared" si="639"/>
        <v>7.7460192398185107E-2</v>
      </c>
      <c r="DK326" s="22">
        <f t="shared" si="538"/>
        <v>6.3747757420479112E-2</v>
      </c>
      <c r="DL326" s="47">
        <v>100000</v>
      </c>
      <c r="DM326" s="48">
        <f t="shared" si="530"/>
        <v>-349658.45248320629</v>
      </c>
      <c r="DN326" s="22">
        <f t="shared" si="531"/>
        <v>-36885.489029151024</v>
      </c>
      <c r="DO326" s="22">
        <f t="shared" si="539"/>
        <v>91302.780016186007</v>
      </c>
      <c r="DP326" s="22"/>
      <c r="DQ326" s="22">
        <f t="shared" si="540"/>
        <v>100000</v>
      </c>
      <c r="DR326" s="22">
        <f t="shared" si="532"/>
        <v>-217153.50776949298</v>
      </c>
      <c r="DS326" s="22">
        <f t="shared" si="533"/>
        <v>-29054.017351442519</v>
      </c>
      <c r="DT326" s="22">
        <f t="shared" si="541"/>
        <v>55407.043592662376</v>
      </c>
      <c r="DU326" s="22"/>
      <c r="DV326" s="22">
        <f t="shared" si="542"/>
        <v>100000</v>
      </c>
      <c r="DW326" s="22">
        <f t="shared" si="534"/>
        <v>-154749.96039699993</v>
      </c>
      <c r="DX326" s="22">
        <f t="shared" si="535"/>
        <v>-12027.194652721606</v>
      </c>
      <c r="DY326" s="22">
        <f t="shared" si="543"/>
        <v>17984.743841961976</v>
      </c>
      <c r="DZ326" s="22"/>
      <c r="EA326" s="22">
        <f t="shared" si="544"/>
        <v>100000</v>
      </c>
      <c r="EB326" s="22">
        <f t="shared" si="536"/>
        <v>-79129.915973115916</v>
      </c>
      <c r="EC326" s="22">
        <f t="shared" si="537"/>
        <v>20122.325949060385</v>
      </c>
      <c r="ED326" s="22">
        <f t="shared" si="545"/>
        <v>21567.69678153683</v>
      </c>
    </row>
    <row r="327" spans="1:134" x14ac:dyDescent="0.4">
      <c r="A327" s="13">
        <v>35139</v>
      </c>
      <c r="B327" s="2">
        <v>5.1900000000000002E-2</v>
      </c>
      <c r="C327" s="2">
        <v>5.4100000000000002E-2</v>
      </c>
      <c r="D327" s="2">
        <v>5.7599999999999998E-2</v>
      </c>
      <c r="E327" s="2">
        <v>6.0599999999999994E-2</v>
      </c>
      <c r="F327" s="2">
        <v>6.3700000000000007E-2</v>
      </c>
      <c r="G327" s="4"/>
      <c r="H327" s="4">
        <f t="shared" si="605"/>
        <v>5.2000000000000005E-2</v>
      </c>
      <c r="I327" s="4">
        <f t="shared" si="606"/>
        <v>5.4100000000000002E-2</v>
      </c>
      <c r="J327" s="4">
        <f t="shared" si="607"/>
        <v>5.5849999999999997E-2</v>
      </c>
      <c r="K327" s="4">
        <f t="shared" si="608"/>
        <v>5.7599999999999998E-2</v>
      </c>
      <c r="L327" s="4">
        <f t="shared" si="554"/>
        <v>5.8099999999999999E-2</v>
      </c>
      <c r="M327" s="4">
        <f t="shared" si="554"/>
        <v>5.8599999999999999E-2</v>
      </c>
      <c r="N327" s="4">
        <f t="shared" si="554"/>
        <v>5.91E-2</v>
      </c>
      <c r="O327" s="4">
        <f t="shared" si="554"/>
        <v>5.9599999999999993E-2</v>
      </c>
      <c r="P327" s="4">
        <f t="shared" si="554"/>
        <v>6.0099999999999994E-2</v>
      </c>
      <c r="Q327" s="4">
        <f t="shared" si="609"/>
        <v>6.0599999999999994E-2</v>
      </c>
      <c r="R327" s="4">
        <f t="shared" si="550"/>
        <v>6.0909999999999999E-2</v>
      </c>
      <c r="S327" s="4">
        <f t="shared" si="553"/>
        <v>6.1219999999999997E-2</v>
      </c>
      <c r="T327" s="4">
        <f t="shared" si="553"/>
        <v>6.1529999999999994E-2</v>
      </c>
      <c r="U327" s="4">
        <f t="shared" si="553"/>
        <v>6.1839999999999999E-2</v>
      </c>
      <c r="V327" s="4">
        <f t="shared" si="553"/>
        <v>6.2149999999999997E-2</v>
      </c>
      <c r="W327" s="4">
        <f t="shared" si="553"/>
        <v>6.2460000000000002E-2</v>
      </c>
      <c r="X327" s="4">
        <f t="shared" si="553"/>
        <v>6.2770000000000006E-2</v>
      </c>
      <c r="Y327" s="4">
        <f t="shared" si="553"/>
        <v>6.3079999999999997E-2</v>
      </c>
      <c r="Z327" s="4">
        <f t="shared" si="553"/>
        <v>6.3390000000000002E-2</v>
      </c>
      <c r="AA327" s="4">
        <f t="shared" si="610"/>
        <v>6.3700000000000007E-2</v>
      </c>
      <c r="AC327" s="7">
        <f t="shared" si="611"/>
        <v>2.9239766081871346</v>
      </c>
      <c r="AD327" s="7">
        <f t="shared" si="612"/>
        <v>2.8440555899958837</v>
      </c>
      <c r="AE327" s="7">
        <f t="shared" si="613"/>
        <v>2.7620845520854265</v>
      </c>
      <c r="AF327" s="7">
        <f t="shared" si="614"/>
        <v>91.941884775222732</v>
      </c>
      <c r="AG327" s="11">
        <f t="shared" si="615"/>
        <v>100.47200152549118</v>
      </c>
      <c r="AH327" s="1">
        <f t="shared" si="555"/>
        <v>5.7422461343611571E-2</v>
      </c>
      <c r="AI327" s="7">
        <f t="shared" si="556"/>
        <v>1.834101951395275</v>
      </c>
      <c r="AJ327" s="7">
        <f t="shared" si="616"/>
        <v>1.7829123438241303</v>
      </c>
      <c r="AK327" s="11">
        <f t="shared" si="617"/>
        <v>1.7913277172851509E-2</v>
      </c>
      <c r="AL327">
        <f t="shared" si="618"/>
        <v>2.4366471734892787</v>
      </c>
      <c r="AM327">
        <f t="shared" si="619"/>
        <v>2.3700463249965695</v>
      </c>
      <c r="AN327">
        <f t="shared" si="620"/>
        <v>2.3017371267378555</v>
      </c>
      <c r="AO327">
        <f t="shared" si="621"/>
        <v>2.2315991450296777</v>
      </c>
      <c r="AP327">
        <f t="shared" si="622"/>
        <v>2.1664946639055183</v>
      </c>
      <c r="AQ327">
        <f t="shared" si="623"/>
        <v>2.102268446990478</v>
      </c>
      <c r="AR327">
        <f t="shared" si="624"/>
        <v>2.0389562542905226</v>
      </c>
      <c r="AS327">
        <f t="shared" si="625"/>
        <v>1.9765914331870444</v>
      </c>
      <c r="AT327">
        <f t="shared" si="626"/>
        <v>1.9152049283496337</v>
      </c>
      <c r="AU327">
        <f t="shared" si="627"/>
        <v>76.047837182771815</v>
      </c>
      <c r="AW327" s="11">
        <f t="shared" si="628"/>
        <v>95.587382679748401</v>
      </c>
      <c r="AX327" s="1">
        <f t="shared" si="557"/>
        <v>6.0482790673205972E-2</v>
      </c>
      <c r="AY327" s="7">
        <f t="shared" si="558"/>
        <v>4.266968291138725</v>
      </c>
      <c r="AZ327" s="7">
        <f t="shared" si="559"/>
        <v>4.1417169902638307</v>
      </c>
      <c r="BA327" s="11">
        <f t="shared" si="629"/>
        <v>3.9589588689956455E-2</v>
      </c>
      <c r="BB327">
        <f t="shared" si="630"/>
        <v>5.8479532163742691</v>
      </c>
      <c r="BC327">
        <f t="shared" si="631"/>
        <v>5.6881111799917674</v>
      </c>
      <c r="BD327">
        <f t="shared" si="632"/>
        <v>5.5241691041708529</v>
      </c>
      <c r="BE327">
        <f t="shared" si="633"/>
        <v>5.355837948071227</v>
      </c>
      <c r="BF327">
        <f t="shared" si="634"/>
        <v>5.1995871933732438</v>
      </c>
      <c r="BG327">
        <f t="shared" si="635"/>
        <v>89.136182152396273</v>
      </c>
      <c r="BI327" s="11">
        <f t="shared" si="560"/>
        <v>116.75184079437763</v>
      </c>
      <c r="BJ327" s="1">
        <f t="shared" si="561"/>
        <v>5.7580792639571166E-2</v>
      </c>
      <c r="BK327" s="7">
        <f t="shared" si="562"/>
        <v>2.5253577477845792</v>
      </c>
      <c r="BL327" s="7">
        <f t="shared" si="563"/>
        <v>2.454686354789422</v>
      </c>
      <c r="BM327" s="11">
        <f t="shared" si="636"/>
        <v>2.8658915049450576E-2</v>
      </c>
      <c r="BO327">
        <f t="shared" si="564"/>
        <v>4.8732943469785575</v>
      </c>
      <c r="BP327">
        <f t="shared" si="565"/>
        <v>4.7400926499931391</v>
      </c>
      <c r="BQ327">
        <f t="shared" si="566"/>
        <v>4.6034742534757109</v>
      </c>
      <c r="BR327">
        <f t="shared" si="567"/>
        <v>4.4631982900593554</v>
      </c>
      <c r="BS327">
        <f t="shared" si="568"/>
        <v>4.3329893278110365</v>
      </c>
      <c r="BT327">
        <f t="shared" si="569"/>
        <v>4.204536893980956</v>
      </c>
      <c r="BU327">
        <f t="shared" si="570"/>
        <v>4.0779125085810453</v>
      </c>
      <c r="BV327">
        <f t="shared" si="571"/>
        <v>3.9531828663740889</v>
      </c>
      <c r="BW327">
        <f t="shared" si="572"/>
        <v>3.8304098566992675</v>
      </c>
      <c r="BX327">
        <f t="shared" si="573"/>
        <v>3.7096505942815519</v>
      </c>
      <c r="BY327">
        <f t="shared" si="574"/>
        <v>3.5946007839802672</v>
      </c>
      <c r="BZ327">
        <f t="shared" si="575"/>
        <v>3.4820722581070909</v>
      </c>
      <c r="CA327">
        <f t="shared" si="576"/>
        <v>3.3720528975645374</v>
      </c>
      <c r="CB327">
        <f t="shared" si="577"/>
        <v>68.555103036001114</v>
      </c>
      <c r="CD327" s="11">
        <f t="shared" si="578"/>
        <v>121.79257056388772</v>
      </c>
      <c r="CE327" s="1">
        <f t="shared" si="579"/>
        <v>6.082146471786419E-2</v>
      </c>
      <c r="CF327" s="7">
        <f t="shared" si="580"/>
        <v>5.1296653033052566</v>
      </c>
      <c r="CG327" s="7">
        <f t="shared" si="581"/>
        <v>4.9782723939237812</v>
      </c>
      <c r="CH327" s="11">
        <f t="shared" si="637"/>
        <v>6.0631659182321641E-2</v>
      </c>
      <c r="CJ327">
        <f t="shared" si="582"/>
        <v>3.8986354775828458</v>
      </c>
      <c r="CK327">
        <f t="shared" si="583"/>
        <v>3.7920741199945116</v>
      </c>
      <c r="CL327">
        <f t="shared" si="584"/>
        <v>3.6827794027805689</v>
      </c>
      <c r="CM327">
        <f t="shared" si="585"/>
        <v>3.5705586320474847</v>
      </c>
      <c r="CN327">
        <f t="shared" si="586"/>
        <v>3.4663914622488297</v>
      </c>
      <c r="CO327">
        <f t="shared" si="587"/>
        <v>3.3636295151847651</v>
      </c>
      <c r="CP327">
        <f t="shared" si="588"/>
        <v>3.2623300068648362</v>
      </c>
      <c r="CQ327">
        <f t="shared" si="589"/>
        <v>3.1625462930992709</v>
      </c>
      <c r="CR327">
        <f t="shared" si="590"/>
        <v>3.0643278853594138</v>
      </c>
      <c r="CS327">
        <f t="shared" si="591"/>
        <v>2.9677204754252413</v>
      </c>
      <c r="CT327">
        <f t="shared" si="592"/>
        <v>2.8756806271842135</v>
      </c>
      <c r="CU327">
        <f t="shared" si="593"/>
        <v>2.7856578064856725</v>
      </c>
      <c r="CV327">
        <f t="shared" si="594"/>
        <v>2.69764231805163</v>
      </c>
      <c r="CW327">
        <f t="shared" si="595"/>
        <v>2.6116229728000424</v>
      </c>
      <c r="CX327">
        <f t="shared" si="596"/>
        <v>2.5275871490805391</v>
      </c>
      <c r="CY327">
        <f t="shared" si="597"/>
        <v>2.44552085407524</v>
      </c>
      <c r="CZ327">
        <f t="shared" si="598"/>
        <v>2.3654087852494592</v>
      </c>
      <c r="DA327">
        <f t="shared" si="599"/>
        <v>2.287234391740117</v>
      </c>
      <c r="DB327">
        <f t="shared" si="600"/>
        <v>2.2109799355741422</v>
      </c>
      <c r="DC327">
        <f t="shared" si="601"/>
        <v>55.552290367928293</v>
      </c>
      <c r="DE327" s="11">
        <f t="shared" si="602"/>
        <v>112.59061847875711</v>
      </c>
      <c r="DF327" s="1">
        <f t="shared" si="603"/>
        <v>6.2662452423364629E-2</v>
      </c>
      <c r="DG327" s="7">
        <f t="shared" si="604"/>
        <v>6.894312931856744</v>
      </c>
      <c r="DH327" s="7">
        <f t="shared" si="638"/>
        <v>6.684867825811061</v>
      </c>
      <c r="DI327" s="11">
        <f t="shared" si="639"/>
        <v>7.526534029568116E-2</v>
      </c>
      <c r="DK327" s="22">
        <f t="shared" si="538"/>
        <v>6.3996645573755798E-2</v>
      </c>
      <c r="DL327" s="47">
        <v>100000</v>
      </c>
      <c r="DM327" s="48">
        <f t="shared" si="530"/>
        <v>-349901.46985423454</v>
      </c>
      <c r="DN327" s="22">
        <f t="shared" si="531"/>
        <v>-45135.173359597276</v>
      </c>
      <c r="DO327" s="22">
        <f t="shared" si="539"/>
        <v>24768.552009610165</v>
      </c>
      <c r="DP327" s="22"/>
      <c r="DQ327" s="22">
        <f t="shared" si="540"/>
        <v>100000</v>
      </c>
      <c r="DR327" s="22">
        <f t="shared" si="532"/>
        <v>-217195.30044027261</v>
      </c>
      <c r="DS327" s="22">
        <f t="shared" si="533"/>
        <v>-33297.543916652161</v>
      </c>
      <c r="DT327" s="22">
        <f t="shared" si="541"/>
        <v>4976.2515474336797</v>
      </c>
      <c r="DU327" s="22"/>
      <c r="DV327" s="22">
        <f t="shared" si="542"/>
        <v>100000</v>
      </c>
      <c r="DW327" s="22">
        <f t="shared" si="534"/>
        <v>-154716.17846982763</v>
      </c>
      <c r="DX327" s="22">
        <f t="shared" si="535"/>
        <v>-7622.4499572785435</v>
      </c>
      <c r="DY327" s="22">
        <f t="shared" si="543"/>
        <v>3339.9471464892836</v>
      </c>
      <c r="DZ327" s="22"/>
      <c r="EA327" s="22">
        <f t="shared" si="544"/>
        <v>100000</v>
      </c>
      <c r="EB327" s="22">
        <f t="shared" si="536"/>
        <v>-79253.326258627756</v>
      </c>
      <c r="EC327" s="22">
        <f t="shared" si="537"/>
        <v>14095.199539040685</v>
      </c>
      <c r="ED327" s="22">
        <f t="shared" si="545"/>
        <v>14636.513513955882</v>
      </c>
    </row>
    <row r="328" spans="1:134" x14ac:dyDescent="0.4">
      <c r="A328" s="13">
        <v>35146</v>
      </c>
      <c r="B328" s="2">
        <v>5.2400000000000002E-2</v>
      </c>
      <c r="C328" s="2">
        <v>5.4400000000000004E-2</v>
      </c>
      <c r="D328" s="2">
        <v>5.79E-2</v>
      </c>
      <c r="E328" s="2">
        <v>6.08E-2</v>
      </c>
      <c r="F328" s="2">
        <v>6.3600000000000004E-2</v>
      </c>
      <c r="G328" s="4"/>
      <c r="H328" s="4">
        <f t="shared" si="605"/>
        <v>5.2500000000000005E-2</v>
      </c>
      <c r="I328" s="4">
        <f t="shared" si="606"/>
        <v>5.4400000000000004E-2</v>
      </c>
      <c r="J328" s="4">
        <f t="shared" si="607"/>
        <v>5.6150000000000005E-2</v>
      </c>
      <c r="K328" s="4">
        <f t="shared" si="608"/>
        <v>5.79E-2</v>
      </c>
      <c r="L328" s="4">
        <f t="shared" si="554"/>
        <v>5.8383333333333336E-2</v>
      </c>
      <c r="M328" s="4">
        <f t="shared" si="554"/>
        <v>5.8866666666666664E-2</v>
      </c>
      <c r="N328" s="4">
        <f t="shared" si="554"/>
        <v>5.935E-2</v>
      </c>
      <c r="O328" s="4">
        <f t="shared" si="554"/>
        <v>5.9833333333333336E-2</v>
      </c>
      <c r="P328" s="4">
        <f t="shared" si="554"/>
        <v>6.0316666666666664E-2</v>
      </c>
      <c r="Q328" s="4">
        <f t="shared" si="609"/>
        <v>6.08E-2</v>
      </c>
      <c r="R328" s="4">
        <f t="shared" si="550"/>
        <v>6.1079999999999995E-2</v>
      </c>
      <c r="S328" s="4">
        <f t="shared" si="553"/>
        <v>6.1360000000000005E-2</v>
      </c>
      <c r="T328" s="4">
        <f t="shared" si="553"/>
        <v>6.164E-2</v>
      </c>
      <c r="U328" s="4">
        <f t="shared" si="553"/>
        <v>6.1920000000000003E-2</v>
      </c>
      <c r="V328" s="4">
        <f t="shared" si="553"/>
        <v>6.2200000000000005E-2</v>
      </c>
      <c r="W328" s="4">
        <f t="shared" si="553"/>
        <v>6.2480000000000001E-2</v>
      </c>
      <c r="X328" s="4">
        <f t="shared" si="553"/>
        <v>6.2759999999999996E-2</v>
      </c>
      <c r="Y328" s="4">
        <f t="shared" si="553"/>
        <v>6.3040000000000013E-2</v>
      </c>
      <c r="Z328" s="4">
        <f t="shared" si="553"/>
        <v>6.3320000000000001E-2</v>
      </c>
      <c r="AA328" s="4">
        <f t="shared" si="610"/>
        <v>6.3600000000000004E-2</v>
      </c>
      <c r="AC328" s="7">
        <f t="shared" si="611"/>
        <v>2.9232643118148598</v>
      </c>
      <c r="AD328" s="7">
        <f t="shared" si="612"/>
        <v>2.8432250269310266</v>
      </c>
      <c r="AE328" s="7">
        <f t="shared" si="613"/>
        <v>2.7608757329740441</v>
      </c>
      <c r="AF328" s="7">
        <f t="shared" si="614"/>
        <v>91.888283464075528</v>
      </c>
      <c r="AG328" s="11">
        <f t="shared" si="615"/>
        <v>100.41564853579546</v>
      </c>
      <c r="AH328" s="1">
        <f t="shared" si="555"/>
        <v>5.7727873022877171E-2</v>
      </c>
      <c r="AI328" s="7">
        <f t="shared" si="556"/>
        <v>1.8338028724821984</v>
      </c>
      <c r="AJ328" s="7">
        <f t="shared" si="616"/>
        <v>1.7823570322622646</v>
      </c>
      <c r="AK328" s="11">
        <f t="shared" si="617"/>
        <v>1.78976537316951E-2</v>
      </c>
      <c r="AL328">
        <f t="shared" si="618"/>
        <v>2.4360535931790497</v>
      </c>
      <c r="AM328">
        <f t="shared" si="619"/>
        <v>2.3693541891091887</v>
      </c>
      <c r="AN328">
        <f t="shared" si="620"/>
        <v>2.3007297774783702</v>
      </c>
      <c r="AO328">
        <f t="shared" si="621"/>
        <v>2.2302981423319301</v>
      </c>
      <c r="AP328">
        <f t="shared" si="622"/>
        <v>2.1650040008697049</v>
      </c>
      <c r="AQ328">
        <f t="shared" si="623"/>
        <v>2.1006352472280816</v>
      </c>
      <c r="AR328">
        <f t="shared" si="624"/>
        <v>2.0372242154405993</v>
      </c>
      <c r="AS328">
        <f t="shared" si="625"/>
        <v>1.9748009121895582</v>
      </c>
      <c r="AT328">
        <f t="shared" si="626"/>
        <v>1.9133930325931312</v>
      </c>
      <c r="AU328">
        <f t="shared" si="627"/>
        <v>75.9740652166508</v>
      </c>
      <c r="AW328" s="11">
        <f t="shared" si="628"/>
        <v>95.501558327070413</v>
      </c>
      <c r="AX328" s="1">
        <f t="shared" si="557"/>
        <v>6.0692501517476169E-2</v>
      </c>
      <c r="AY328" s="7">
        <f t="shared" si="558"/>
        <v>4.2662508715331917</v>
      </c>
      <c r="AZ328" s="7">
        <f t="shared" si="559"/>
        <v>4.1405992096264352</v>
      </c>
      <c r="BA328" s="11">
        <f t="shared" si="629"/>
        <v>3.9543367692716068E-2</v>
      </c>
      <c r="BB328">
        <f t="shared" si="630"/>
        <v>5.8465286236297196</v>
      </c>
      <c r="BC328">
        <f t="shared" si="631"/>
        <v>5.6864500538620533</v>
      </c>
      <c r="BD328">
        <f t="shared" si="632"/>
        <v>5.5217514659480882</v>
      </c>
      <c r="BE328">
        <f t="shared" si="633"/>
        <v>5.3527155415966323</v>
      </c>
      <c r="BF328">
        <f t="shared" si="634"/>
        <v>5.1960096020872921</v>
      </c>
      <c r="BG328">
        <f t="shared" si="635"/>
        <v>89.066934482470657</v>
      </c>
      <c r="BI328" s="11">
        <f t="shared" si="560"/>
        <v>116.67038976959444</v>
      </c>
      <c r="BJ328" s="1">
        <f t="shared" si="561"/>
        <v>5.7855991065451542E-2</v>
      </c>
      <c r="BK328" s="7">
        <f t="shared" si="562"/>
        <v>2.5248799979974725</v>
      </c>
      <c r="BL328" s="7">
        <f t="shared" si="563"/>
        <v>2.4538937699816596</v>
      </c>
      <c r="BM328" s="11">
        <f t="shared" si="636"/>
        <v>2.8629674259693972E-2</v>
      </c>
      <c r="BO328">
        <f t="shared" si="564"/>
        <v>4.8721071863580994</v>
      </c>
      <c r="BP328">
        <f t="shared" si="565"/>
        <v>4.7387083782183774</v>
      </c>
      <c r="BQ328">
        <f t="shared" si="566"/>
        <v>4.6014595549567403</v>
      </c>
      <c r="BR328">
        <f t="shared" si="567"/>
        <v>4.4605962846638603</v>
      </c>
      <c r="BS328">
        <f t="shared" si="568"/>
        <v>4.3300080017394098</v>
      </c>
      <c r="BT328">
        <f t="shared" si="569"/>
        <v>4.2012704944561632</v>
      </c>
      <c r="BU328">
        <f t="shared" si="570"/>
        <v>4.0744484308811986</v>
      </c>
      <c r="BV328">
        <f t="shared" si="571"/>
        <v>3.9496018243791164</v>
      </c>
      <c r="BW328">
        <f t="shared" si="572"/>
        <v>3.8267860651862624</v>
      </c>
      <c r="BX328">
        <f t="shared" si="573"/>
        <v>3.706051961787844</v>
      </c>
      <c r="BY328">
        <f t="shared" si="574"/>
        <v>3.5913407785441325</v>
      </c>
      <c r="BZ328">
        <f t="shared" si="575"/>
        <v>3.4792354432253041</v>
      </c>
      <c r="CA328">
        <f t="shared" si="576"/>
        <v>3.3697147142491106</v>
      </c>
      <c r="CB328">
        <f t="shared" si="577"/>
        <v>68.51787445552236</v>
      </c>
      <c r="CD328" s="11">
        <f t="shared" si="578"/>
        <v>121.71920357416798</v>
      </c>
      <c r="CE328" s="1">
        <f t="shared" si="579"/>
        <v>6.0937959393972251E-2</v>
      </c>
      <c r="CF328" s="7">
        <f t="shared" si="580"/>
        <v>5.1288388437869585</v>
      </c>
      <c r="CG328" s="7">
        <f t="shared" si="581"/>
        <v>4.9771889739903825</v>
      </c>
      <c r="CH328" s="11">
        <f t="shared" si="637"/>
        <v>6.058194779522396E-2</v>
      </c>
      <c r="CJ328">
        <f t="shared" si="582"/>
        <v>3.8976857490864796</v>
      </c>
      <c r="CK328">
        <f t="shared" si="583"/>
        <v>3.7909667025747025</v>
      </c>
      <c r="CL328">
        <f t="shared" si="584"/>
        <v>3.681167643965392</v>
      </c>
      <c r="CM328">
        <f t="shared" si="585"/>
        <v>3.5684770277310882</v>
      </c>
      <c r="CN328">
        <f t="shared" si="586"/>
        <v>3.4640064013915279</v>
      </c>
      <c r="CO328">
        <f t="shared" si="587"/>
        <v>3.3610163955649304</v>
      </c>
      <c r="CP328">
        <f t="shared" si="588"/>
        <v>3.2595587447049588</v>
      </c>
      <c r="CQ328">
        <f t="shared" si="589"/>
        <v>3.1596814595032932</v>
      </c>
      <c r="CR328">
        <f t="shared" si="590"/>
        <v>3.0614288521490098</v>
      </c>
      <c r="CS328">
        <f t="shared" si="591"/>
        <v>2.9648415694302752</v>
      </c>
      <c r="CT328">
        <f t="shared" si="592"/>
        <v>2.8730726228353061</v>
      </c>
      <c r="CU328">
        <f t="shared" si="593"/>
        <v>2.7833883545802434</v>
      </c>
      <c r="CV328">
        <f t="shared" si="594"/>
        <v>2.6957717713992886</v>
      </c>
      <c r="CW328">
        <f t="shared" si="595"/>
        <v>2.6102047411627565</v>
      </c>
      <c r="CX328">
        <f t="shared" si="596"/>
        <v>2.5266680487721778</v>
      </c>
      <c r="CY328">
        <f t="shared" si="597"/>
        <v>2.4451414517240044</v>
      </c>
      <c r="CZ328">
        <f t="shared" si="598"/>
        <v>2.3656037352626775</v>
      </c>
      <c r="DA328">
        <f t="shared" si="599"/>
        <v>2.2880327670469374</v>
      </c>
      <c r="DB328">
        <f t="shared" si="600"/>
        <v>2.2124055512569369</v>
      </c>
      <c r="DC328">
        <f t="shared" si="601"/>
        <v>55.606155333897675</v>
      </c>
      <c r="DE328" s="11">
        <f t="shared" si="602"/>
        <v>112.61527492403965</v>
      </c>
      <c r="DF328" s="1">
        <f t="shared" si="603"/>
        <v>6.2631021503768786E-2</v>
      </c>
      <c r="DG328" s="7">
        <f t="shared" si="604"/>
        <v>6.8947476489777975</v>
      </c>
      <c r="DH328" s="7">
        <f t="shared" si="638"/>
        <v>6.6853912087011631</v>
      </c>
      <c r="DI328" s="11">
        <f t="shared" si="639"/>
        <v>7.5287716894263931E-2</v>
      </c>
      <c r="DK328" s="22">
        <f t="shared" si="538"/>
        <v>6.4008089374562441E-2</v>
      </c>
      <c r="DL328" s="47">
        <v>100000</v>
      </c>
      <c r="DM328" s="48">
        <f t="shared" si="530"/>
        <v>-349250.71046520642</v>
      </c>
      <c r="DN328" s="22">
        <f t="shared" si="531"/>
        <v>-10022.086945633382</v>
      </c>
      <c r="DO328" s="22">
        <f t="shared" si="539"/>
        <v>66413.04514479317</v>
      </c>
      <c r="DP328" s="22"/>
      <c r="DQ328" s="22">
        <f t="shared" si="540"/>
        <v>100000</v>
      </c>
      <c r="DR328" s="22">
        <f t="shared" si="532"/>
        <v>-216805.55201129807</v>
      </c>
      <c r="DS328" s="22">
        <f t="shared" si="533"/>
        <v>-9906.1527559725509</v>
      </c>
      <c r="DT328" s="22">
        <f t="shared" si="541"/>
        <v>46470.081689504063</v>
      </c>
      <c r="DU328" s="22"/>
      <c r="DV328" s="22">
        <f t="shared" si="542"/>
        <v>100000</v>
      </c>
      <c r="DW328" s="22">
        <f t="shared" si="534"/>
        <v>-154621.86631172893</v>
      </c>
      <c r="DX328" s="22">
        <f t="shared" si="535"/>
        <v>-10549.762907853845</v>
      </c>
      <c r="DY328" s="22">
        <f t="shared" si="543"/>
        <v>9330.1082210743443</v>
      </c>
      <c r="DZ328" s="22"/>
      <c r="EA328" s="22">
        <f t="shared" si="544"/>
        <v>100000</v>
      </c>
      <c r="EB328" s="22">
        <f t="shared" si="536"/>
        <v>-79408.895173878162</v>
      </c>
      <c r="EC328" s="22">
        <f t="shared" si="537"/>
        <v>16002.002745999067</v>
      </c>
      <c r="ED328" s="22">
        <f t="shared" si="545"/>
        <v>18426.156410293159</v>
      </c>
    </row>
    <row r="329" spans="1:134" x14ac:dyDescent="0.4">
      <c r="A329" s="13">
        <v>35153</v>
      </c>
      <c r="B329" s="2">
        <v>5.1900000000000002E-2</v>
      </c>
      <c r="C329" s="2">
        <v>5.4199999999999998E-2</v>
      </c>
      <c r="D329" s="2">
        <v>5.7800000000000004E-2</v>
      </c>
      <c r="E329" s="2">
        <v>6.08E-2</v>
      </c>
      <c r="F329" s="2">
        <v>6.3200000000000006E-2</v>
      </c>
      <c r="G329" s="4"/>
      <c r="H329" s="4">
        <f t="shared" si="605"/>
        <v>5.2000000000000005E-2</v>
      </c>
      <c r="I329" s="4">
        <f t="shared" si="606"/>
        <v>5.4199999999999998E-2</v>
      </c>
      <c r="J329" s="4">
        <f t="shared" si="607"/>
        <v>5.6000000000000001E-2</v>
      </c>
      <c r="K329" s="4">
        <f t="shared" si="608"/>
        <v>5.7800000000000004E-2</v>
      </c>
      <c r="L329" s="4">
        <f t="shared" si="554"/>
        <v>5.8300000000000005E-2</v>
      </c>
      <c r="M329" s="4">
        <f t="shared" si="554"/>
        <v>5.8800000000000005E-2</v>
      </c>
      <c r="N329" s="4">
        <f t="shared" si="554"/>
        <v>5.9300000000000005E-2</v>
      </c>
      <c r="O329" s="4">
        <f t="shared" si="554"/>
        <v>5.9800000000000006E-2</v>
      </c>
      <c r="P329" s="4">
        <f t="shared" si="554"/>
        <v>6.0299999999999999E-2</v>
      </c>
      <c r="Q329" s="4">
        <f t="shared" si="609"/>
        <v>6.08E-2</v>
      </c>
      <c r="R329" s="4">
        <f t="shared" si="550"/>
        <v>6.1039999999999997E-2</v>
      </c>
      <c r="S329" s="4">
        <f t="shared" si="553"/>
        <v>6.1280000000000001E-2</v>
      </c>
      <c r="T329" s="4">
        <f t="shared" si="553"/>
        <v>6.1520000000000005E-2</v>
      </c>
      <c r="U329" s="4">
        <f t="shared" si="553"/>
        <v>6.1760000000000002E-2</v>
      </c>
      <c r="V329" s="4">
        <f t="shared" si="553"/>
        <v>6.2E-2</v>
      </c>
      <c r="W329" s="4">
        <f t="shared" si="553"/>
        <v>6.2240000000000004E-2</v>
      </c>
      <c r="X329" s="4">
        <f t="shared" si="553"/>
        <v>6.2480000000000008E-2</v>
      </c>
      <c r="Y329" s="4">
        <f t="shared" si="553"/>
        <v>6.2719999999999998E-2</v>
      </c>
      <c r="Z329" s="4">
        <f t="shared" si="553"/>
        <v>6.2960000000000002E-2</v>
      </c>
      <c r="AA329" s="4">
        <f t="shared" si="610"/>
        <v>6.3200000000000006E-2</v>
      </c>
      <c r="AC329" s="7">
        <f t="shared" si="611"/>
        <v>2.9239766081871346</v>
      </c>
      <c r="AD329" s="7">
        <f t="shared" si="612"/>
        <v>2.8437786952081701</v>
      </c>
      <c r="AE329" s="7">
        <f t="shared" si="613"/>
        <v>2.7614800543376798</v>
      </c>
      <c r="AF329" s="7">
        <f t="shared" si="614"/>
        <v>91.906146226584781</v>
      </c>
      <c r="AG329" s="11">
        <f t="shared" si="615"/>
        <v>100.43538158431777</v>
      </c>
      <c r="AH329" s="1">
        <f t="shared" si="555"/>
        <v>5.7620902306002073E-2</v>
      </c>
      <c r="AI329" s="7">
        <f t="shared" si="556"/>
        <v>1.8339076156104677</v>
      </c>
      <c r="AJ329" s="7">
        <f t="shared" si="616"/>
        <v>1.782551502616623</v>
      </c>
      <c r="AK329" s="11">
        <f t="shared" si="617"/>
        <v>1.7903124035899956E-2</v>
      </c>
      <c r="AL329">
        <f t="shared" si="618"/>
        <v>2.4366471734892787</v>
      </c>
      <c r="AM329">
        <f t="shared" si="619"/>
        <v>2.3698155793401416</v>
      </c>
      <c r="AN329">
        <f t="shared" si="620"/>
        <v>2.3012333786147332</v>
      </c>
      <c r="AO329">
        <f t="shared" si="621"/>
        <v>2.2307317045287567</v>
      </c>
      <c r="AP329">
        <f t="shared" si="622"/>
        <v>2.1654423033755719</v>
      </c>
      <c r="AQ329">
        <f t="shared" si="623"/>
        <v>2.1010434083526075</v>
      </c>
      <c r="AR329">
        <f t="shared" si="624"/>
        <v>2.0375704886473689</v>
      </c>
      <c r="AS329">
        <f t="shared" si="625"/>
        <v>1.9750565891508332</v>
      </c>
      <c r="AT329">
        <f t="shared" si="626"/>
        <v>1.9135323415491237</v>
      </c>
      <c r="AU329">
        <f t="shared" si="627"/>
        <v>75.9740652166508</v>
      </c>
      <c r="AW329" s="11">
        <f t="shared" si="628"/>
        <v>95.505138183699216</v>
      </c>
      <c r="AX329" s="1">
        <f t="shared" si="557"/>
        <v>6.0678785552268133E-2</v>
      </c>
      <c r="AY329" s="7">
        <f t="shared" si="558"/>
        <v>4.2689937763146943</v>
      </c>
      <c r="AZ329" s="7">
        <f t="shared" si="559"/>
        <v>4.1432889067866938</v>
      </c>
      <c r="BA329" s="11">
        <f t="shared" si="629"/>
        <v>3.957053795776512E-2</v>
      </c>
      <c r="BB329">
        <f t="shared" si="630"/>
        <v>5.8479532163742691</v>
      </c>
      <c r="BC329">
        <f t="shared" si="631"/>
        <v>5.6875573904163401</v>
      </c>
      <c r="BD329">
        <f t="shared" si="632"/>
        <v>5.5229601086753597</v>
      </c>
      <c r="BE329">
        <f t="shared" si="633"/>
        <v>5.353756090869016</v>
      </c>
      <c r="BF329">
        <f t="shared" si="634"/>
        <v>5.1970615281013721</v>
      </c>
      <c r="BG329">
        <f t="shared" si="635"/>
        <v>89.084240514150565</v>
      </c>
      <c r="BI329" s="11">
        <f t="shared" si="560"/>
        <v>116.69352884858692</v>
      </c>
      <c r="BJ329" s="1">
        <f t="shared" si="561"/>
        <v>5.7777786357616108E-2</v>
      </c>
      <c r="BK329" s="7">
        <f t="shared" si="562"/>
        <v>2.5250157532724899</v>
      </c>
      <c r="BL329" s="7">
        <f t="shared" si="563"/>
        <v>2.4541189724298769</v>
      </c>
      <c r="BM329" s="11">
        <f t="shared" si="636"/>
        <v>2.8637980310711034E-2</v>
      </c>
      <c r="BO329">
        <f t="shared" si="564"/>
        <v>4.8732943469785575</v>
      </c>
      <c r="BP329">
        <f t="shared" si="565"/>
        <v>4.7396311586802833</v>
      </c>
      <c r="BQ329">
        <f t="shared" si="566"/>
        <v>4.6024667572294664</v>
      </c>
      <c r="BR329">
        <f t="shared" si="567"/>
        <v>4.4614634090575134</v>
      </c>
      <c r="BS329">
        <f t="shared" si="568"/>
        <v>4.3308846067511437</v>
      </c>
      <c r="BT329">
        <f t="shared" si="569"/>
        <v>4.202086816705215</v>
      </c>
      <c r="BU329">
        <f t="shared" si="570"/>
        <v>4.0751409772947378</v>
      </c>
      <c r="BV329">
        <f t="shared" si="571"/>
        <v>3.9501131783016663</v>
      </c>
      <c r="BW329">
        <f t="shared" si="572"/>
        <v>3.8270646830982473</v>
      </c>
      <c r="BX329">
        <f t="shared" si="573"/>
        <v>3.706051961787844</v>
      </c>
      <c r="BY329">
        <f t="shared" si="574"/>
        <v>3.5921075483742024</v>
      </c>
      <c r="BZ329">
        <f t="shared" si="575"/>
        <v>3.4808561735903663</v>
      </c>
      <c r="CA329">
        <f t="shared" si="576"/>
        <v>3.3722655463069571</v>
      </c>
      <c r="CB329">
        <f t="shared" si="577"/>
        <v>68.592353289984871</v>
      </c>
      <c r="CD329" s="11">
        <f t="shared" si="578"/>
        <v>121.80578045414107</v>
      </c>
      <c r="CE329" s="1">
        <f t="shared" si="579"/>
        <v>6.0800498977425024E-2</v>
      </c>
      <c r="CF329" s="7">
        <f t="shared" si="580"/>
        <v>5.1298140415717732</v>
      </c>
      <c r="CG329" s="7">
        <f t="shared" si="581"/>
        <v>4.9784673908194419</v>
      </c>
      <c r="CH329" s="11">
        <f t="shared" si="637"/>
        <v>6.0640610600425353E-2</v>
      </c>
      <c r="CJ329">
        <f t="shared" si="582"/>
        <v>3.8986354775828458</v>
      </c>
      <c r="CK329">
        <f t="shared" si="583"/>
        <v>3.7917049269442269</v>
      </c>
      <c r="CL329">
        <f t="shared" si="584"/>
        <v>3.6819734057835731</v>
      </c>
      <c r="CM329">
        <f t="shared" si="585"/>
        <v>3.5691707272460107</v>
      </c>
      <c r="CN329">
        <f t="shared" si="586"/>
        <v>3.4647076854009149</v>
      </c>
      <c r="CO329">
        <f t="shared" si="587"/>
        <v>3.3616694533641724</v>
      </c>
      <c r="CP329">
        <f t="shared" si="588"/>
        <v>3.2601127818357902</v>
      </c>
      <c r="CQ329">
        <f t="shared" si="589"/>
        <v>3.160090542641333</v>
      </c>
      <c r="CR329">
        <f t="shared" si="590"/>
        <v>3.0616517464785979</v>
      </c>
      <c r="CS329">
        <f t="shared" si="591"/>
        <v>2.9648415694302752</v>
      </c>
      <c r="CT329">
        <f t="shared" si="592"/>
        <v>2.8736860386993621</v>
      </c>
      <c r="CU329">
        <f t="shared" si="593"/>
        <v>2.7846849388722927</v>
      </c>
      <c r="CV329">
        <f t="shared" si="594"/>
        <v>2.6978124370455654</v>
      </c>
      <c r="CW329">
        <f t="shared" si="595"/>
        <v>2.613042030094662</v>
      </c>
      <c r="CX329">
        <f t="shared" si="596"/>
        <v>2.5303465903689704</v>
      </c>
      <c r="CY329">
        <f t="shared" si="597"/>
        <v>2.4496984106600004</v>
      </c>
      <c r="CZ329">
        <f t="shared" si="598"/>
        <v>2.3710692484038676</v>
      </c>
      <c r="DA329">
        <f t="shared" si="599"/>
        <v>2.2944303690810091</v>
      </c>
      <c r="DB329">
        <f t="shared" si="600"/>
        <v>2.219752588779059</v>
      </c>
      <c r="DC329">
        <f t="shared" si="601"/>
        <v>55.822164213057761</v>
      </c>
      <c r="DE329" s="11">
        <f t="shared" si="602"/>
        <v>112.87124518177029</v>
      </c>
      <c r="DF329" s="1">
        <f t="shared" si="603"/>
        <v>6.23052406905161E-2</v>
      </c>
      <c r="DG329" s="7">
        <f t="shared" si="604"/>
        <v>6.8992530747340242</v>
      </c>
      <c r="DH329" s="7">
        <f t="shared" si="638"/>
        <v>6.6908166052314986</v>
      </c>
      <c r="DI329" s="11">
        <f t="shared" si="639"/>
        <v>7.5520080151534441E-2</v>
      </c>
      <c r="DK329" s="22">
        <f t="shared" si="538"/>
        <v>6.4254827410577725E-2</v>
      </c>
      <c r="DL329" s="47">
        <v>100000</v>
      </c>
      <c r="DM329" s="48">
        <f t="shared" si="530"/>
        <v>-349893.20464762527</v>
      </c>
      <c r="DN329" s="22">
        <f t="shared" si="531"/>
        <v>-6409.5884484713315</v>
      </c>
      <c r="DO329" s="22">
        <f t="shared" si="539"/>
        <v>65654.300678758635</v>
      </c>
      <c r="DP329" s="22"/>
      <c r="DQ329" s="22">
        <f t="shared" si="540"/>
        <v>100000</v>
      </c>
      <c r="DR329" s="22">
        <f t="shared" si="532"/>
        <v>-217077.08462825656</v>
      </c>
      <c r="DS329" s="22">
        <f t="shared" si="533"/>
        <v>-5196.5228771454713</v>
      </c>
      <c r="DT329" s="22">
        <f t="shared" si="541"/>
        <v>32432.654701276479</v>
      </c>
      <c r="DU329" s="22"/>
      <c r="DV329" s="22">
        <f t="shared" si="542"/>
        <v>100000</v>
      </c>
      <c r="DW329" s="22">
        <f t="shared" si="534"/>
        <v>-154606.25895542593</v>
      </c>
      <c r="DX329" s="22">
        <f t="shared" si="535"/>
        <v>768.64472945855232</v>
      </c>
      <c r="DY329" s="22">
        <f t="shared" si="543"/>
        <v>1548.7076014386716</v>
      </c>
      <c r="DZ329" s="22"/>
      <c r="EA329" s="22">
        <f t="shared" si="544"/>
        <v>100000</v>
      </c>
      <c r="EB329" s="22">
        <f t="shared" si="536"/>
        <v>-79486.589343622574</v>
      </c>
      <c r="EC329" s="22">
        <f t="shared" si="537"/>
        <v>-198.72529281410971</v>
      </c>
      <c r="ED329" s="22">
        <f t="shared" si="545"/>
        <v>9222.000715530261</v>
      </c>
    </row>
    <row r="330" spans="1:134" x14ac:dyDescent="0.4">
      <c r="A330" s="13">
        <v>35160</v>
      </c>
      <c r="B330" s="2">
        <v>5.2699999999999997E-2</v>
      </c>
      <c r="C330" s="2">
        <v>5.4800000000000001E-2</v>
      </c>
      <c r="D330" s="2">
        <v>5.8400000000000001E-2</v>
      </c>
      <c r="E330" s="2">
        <v>6.1399999999999996E-2</v>
      </c>
      <c r="F330" s="2">
        <v>6.3500000000000001E-2</v>
      </c>
      <c r="G330" s="4"/>
      <c r="H330" s="4">
        <f t="shared" si="605"/>
        <v>5.28E-2</v>
      </c>
      <c r="I330" s="4">
        <f t="shared" si="606"/>
        <v>5.4800000000000001E-2</v>
      </c>
      <c r="J330" s="4">
        <f t="shared" si="607"/>
        <v>5.6599999999999998E-2</v>
      </c>
      <c r="K330" s="4">
        <f t="shared" si="608"/>
        <v>5.8400000000000001E-2</v>
      </c>
      <c r="L330" s="4">
        <f t="shared" si="554"/>
        <v>5.8900000000000001E-2</v>
      </c>
      <c r="M330" s="4">
        <f t="shared" si="554"/>
        <v>5.9400000000000008E-2</v>
      </c>
      <c r="N330" s="4">
        <f t="shared" si="554"/>
        <v>5.9899999999999995E-2</v>
      </c>
      <c r="O330" s="4">
        <f t="shared" si="554"/>
        <v>6.0399999999999995E-2</v>
      </c>
      <c r="P330" s="4">
        <f t="shared" si="554"/>
        <v>6.0899999999999996E-2</v>
      </c>
      <c r="Q330" s="4">
        <f t="shared" si="609"/>
        <v>6.1399999999999996E-2</v>
      </c>
      <c r="R330" s="4">
        <f t="shared" si="550"/>
        <v>6.1609999999999998E-2</v>
      </c>
      <c r="S330" s="4">
        <f t="shared" ref="S330:Z339" si="640">+(S$3-$Q$3)/($AA$3-$Q$3)*$AA330+(1-(S$3-$Q$3)/($AA$3-$Q$3))*$Q330</f>
        <v>6.182E-2</v>
      </c>
      <c r="T330" s="4">
        <f t="shared" si="640"/>
        <v>6.2030000000000002E-2</v>
      </c>
      <c r="U330" s="4">
        <f t="shared" si="640"/>
        <v>6.2240000000000004E-2</v>
      </c>
      <c r="V330" s="4">
        <f t="shared" si="640"/>
        <v>6.2449999999999999E-2</v>
      </c>
      <c r="W330" s="4">
        <f t="shared" si="640"/>
        <v>6.2659999999999993E-2</v>
      </c>
      <c r="X330" s="4">
        <f t="shared" si="640"/>
        <v>6.2869999999999995E-2</v>
      </c>
      <c r="Y330" s="4">
        <f t="shared" si="640"/>
        <v>6.3079999999999997E-2</v>
      </c>
      <c r="Z330" s="4">
        <f t="shared" si="640"/>
        <v>6.3289999999999999E-2</v>
      </c>
      <c r="AA330" s="4">
        <f t="shared" si="610"/>
        <v>6.3500000000000001E-2</v>
      </c>
      <c r="AC330" s="7">
        <f t="shared" si="611"/>
        <v>2.9228371005455962</v>
      </c>
      <c r="AD330" s="7">
        <f t="shared" si="612"/>
        <v>2.8421181753495204</v>
      </c>
      <c r="AE330" s="7">
        <f t="shared" si="613"/>
        <v>2.7590638265446605</v>
      </c>
      <c r="AF330" s="7">
        <f t="shared" si="614"/>
        <v>91.799034719022018</v>
      </c>
      <c r="AG330" s="11">
        <f t="shared" si="615"/>
        <v>100.3230538214618</v>
      </c>
      <c r="AH330" s="1">
        <f t="shared" si="555"/>
        <v>5.8230181066397456E-2</v>
      </c>
      <c r="AI330" s="7">
        <f t="shared" si="556"/>
        <v>1.8333111620108926</v>
      </c>
      <c r="AJ330" s="7">
        <f t="shared" si="616"/>
        <v>1.7814442513529063</v>
      </c>
      <c r="AK330" s="11">
        <f t="shared" si="617"/>
        <v>1.7871992750841132E-2</v>
      </c>
      <c r="AL330">
        <f t="shared" si="618"/>
        <v>2.4356975837879968</v>
      </c>
      <c r="AM330">
        <f t="shared" si="619"/>
        <v>2.3684318127912669</v>
      </c>
      <c r="AN330">
        <f t="shared" si="620"/>
        <v>2.2992198554538836</v>
      </c>
      <c r="AO330">
        <f t="shared" si="621"/>
        <v>2.2281319106558741</v>
      </c>
      <c r="AP330">
        <f t="shared" si="622"/>
        <v>2.1622889002362995</v>
      </c>
      <c r="AQ330">
        <f t="shared" si="623"/>
        <v>2.0973732863677674</v>
      </c>
      <c r="AR330">
        <f t="shared" si="624"/>
        <v>2.0334196455808735</v>
      </c>
      <c r="AS330">
        <f t="shared" si="625"/>
        <v>1.9704600958606726</v>
      </c>
      <c r="AT330">
        <f t="shared" si="626"/>
        <v>1.9085243113007475</v>
      </c>
      <c r="AU330">
        <f t="shared" si="627"/>
        <v>75.753221229892191</v>
      </c>
      <c r="AW330" s="11">
        <f t="shared" si="628"/>
        <v>95.256768631927571</v>
      </c>
      <c r="AX330" s="1">
        <f t="shared" si="557"/>
        <v>6.1286607117264726E-2</v>
      </c>
      <c r="AY330" s="7">
        <f t="shared" si="558"/>
        <v>4.2669137592047068</v>
      </c>
      <c r="AZ330" s="7">
        <f t="shared" si="559"/>
        <v>4.1400489815164896</v>
      </c>
      <c r="BA330" s="11">
        <f t="shared" si="629"/>
        <v>3.9436768795716365E-2</v>
      </c>
      <c r="BB330">
        <f t="shared" si="630"/>
        <v>5.8456742010911924</v>
      </c>
      <c r="BC330">
        <f t="shared" si="631"/>
        <v>5.6842363506990408</v>
      </c>
      <c r="BD330">
        <f t="shared" si="632"/>
        <v>5.5181276530893211</v>
      </c>
      <c r="BE330">
        <f t="shared" si="633"/>
        <v>5.3475165855740974</v>
      </c>
      <c r="BF330">
        <f t="shared" si="634"/>
        <v>5.1894933605671181</v>
      </c>
      <c r="BG330">
        <f t="shared" si="635"/>
        <v>88.928627341993348</v>
      </c>
      <c r="BI330" s="11">
        <f t="shared" si="560"/>
        <v>116.51367549301412</v>
      </c>
      <c r="BJ330" s="1">
        <f t="shared" si="561"/>
        <v>5.8386166603939686E-2</v>
      </c>
      <c r="BK330" s="7">
        <f t="shared" si="562"/>
        <v>2.5239598692828804</v>
      </c>
      <c r="BL330" s="7">
        <f t="shared" si="563"/>
        <v>2.4523676948792121</v>
      </c>
      <c r="BM330" s="11">
        <f t="shared" si="636"/>
        <v>2.8573437379070761E-2</v>
      </c>
      <c r="BO330">
        <f t="shared" si="564"/>
        <v>4.8713951675759937</v>
      </c>
      <c r="BP330">
        <f t="shared" si="565"/>
        <v>4.7368636255825338</v>
      </c>
      <c r="BQ330">
        <f t="shared" si="566"/>
        <v>4.5984397109077673</v>
      </c>
      <c r="BR330">
        <f t="shared" si="567"/>
        <v>4.4562638213117483</v>
      </c>
      <c r="BS330">
        <f t="shared" si="568"/>
        <v>4.324577800472599</v>
      </c>
      <c r="BT330">
        <f t="shared" si="569"/>
        <v>4.1947465727355349</v>
      </c>
      <c r="BU330">
        <f t="shared" si="570"/>
        <v>4.066839291161747</v>
      </c>
      <c r="BV330">
        <f t="shared" si="571"/>
        <v>3.9409201917213452</v>
      </c>
      <c r="BW330">
        <f t="shared" si="572"/>
        <v>3.817048622601495</v>
      </c>
      <c r="BX330">
        <f t="shared" si="573"/>
        <v>3.6952790843849845</v>
      </c>
      <c r="BY330">
        <f t="shared" si="574"/>
        <v>3.5811979172198769</v>
      </c>
      <c r="BZ330">
        <f t="shared" si="575"/>
        <v>3.4699320943418757</v>
      </c>
      <c r="CA330">
        <f t="shared" si="576"/>
        <v>3.3614388504000074</v>
      </c>
      <c r="CB330">
        <f t="shared" si="577"/>
        <v>68.369176599778825</v>
      </c>
      <c r="CD330" s="11">
        <f t="shared" si="578"/>
        <v>121.48411935019634</v>
      </c>
      <c r="CE330" s="1">
        <f t="shared" si="579"/>
        <v>6.1323335988045291E-2</v>
      </c>
      <c r="CF330" s="7">
        <f t="shared" si="580"/>
        <v>5.1287999009365635</v>
      </c>
      <c r="CG330" s="7">
        <f t="shared" si="581"/>
        <v>4.9762206747426143</v>
      </c>
      <c r="CH330" s="11">
        <f t="shared" si="637"/>
        <v>6.0453178636334634E-2</v>
      </c>
      <c r="CJ330">
        <f t="shared" si="582"/>
        <v>3.8971161340607949</v>
      </c>
      <c r="CK330">
        <f t="shared" si="583"/>
        <v>3.7894909004660269</v>
      </c>
      <c r="CL330">
        <f t="shared" si="584"/>
        <v>3.6787517687262143</v>
      </c>
      <c r="CM330">
        <f t="shared" si="585"/>
        <v>3.5650110570493987</v>
      </c>
      <c r="CN330">
        <f t="shared" si="586"/>
        <v>3.459662240378079</v>
      </c>
      <c r="CO330">
        <f t="shared" si="587"/>
        <v>3.3557972581884279</v>
      </c>
      <c r="CP330">
        <f t="shared" si="588"/>
        <v>3.2534714329293974</v>
      </c>
      <c r="CQ330">
        <f t="shared" si="589"/>
        <v>3.1527361533770759</v>
      </c>
      <c r="CR330">
        <f t="shared" si="590"/>
        <v>3.0536388980811959</v>
      </c>
      <c r="CS330">
        <f t="shared" si="591"/>
        <v>2.9562232675079878</v>
      </c>
      <c r="CT330">
        <f t="shared" si="592"/>
        <v>2.8649583337759017</v>
      </c>
      <c r="CU330">
        <f t="shared" si="593"/>
        <v>2.7759456754735004</v>
      </c>
      <c r="CV330">
        <f t="shared" si="594"/>
        <v>2.6891510803200056</v>
      </c>
      <c r="CW330">
        <f t="shared" si="595"/>
        <v>2.6045400609439553</v>
      </c>
      <c r="CX330">
        <f t="shared" si="596"/>
        <v>2.5220778915266426</v>
      </c>
      <c r="CY330">
        <f t="shared" si="597"/>
        <v>2.4417296435243889</v>
      </c>
      <c r="CZ330">
        <f t="shared" si="598"/>
        <v>2.3634602204555573</v>
      </c>
      <c r="DA330">
        <f t="shared" si="599"/>
        <v>2.287234391740117</v>
      </c>
      <c r="DB330">
        <f t="shared" si="600"/>
        <v>2.2130168255810951</v>
      </c>
      <c r="DC330">
        <f t="shared" si="601"/>
        <v>55.660075142862269</v>
      </c>
      <c r="DE330" s="11">
        <f t="shared" si="602"/>
        <v>112.58408837696803</v>
      </c>
      <c r="DF330" s="1">
        <f t="shared" si="603"/>
        <v>6.2670778174285041E-2</v>
      </c>
      <c r="DG330" s="7">
        <f t="shared" si="604"/>
        <v>6.8941977782789277</v>
      </c>
      <c r="DH330" s="7">
        <f t="shared" si="638"/>
        <v>6.6847291882237574</v>
      </c>
      <c r="DI330" s="11">
        <f t="shared" si="639"/>
        <v>7.5259414170308125E-2</v>
      </c>
      <c r="DK330" s="22">
        <f t="shared" si="538"/>
        <v>6.2815703444572726E-2</v>
      </c>
      <c r="DL330" s="47">
        <v>100000</v>
      </c>
      <c r="DM330" s="48">
        <f t="shared" ref="DM330:DM393" si="641">-DL330*DK330/AK324</f>
        <v>-345118.02202312445</v>
      </c>
      <c r="DN330" s="22">
        <f t="shared" ref="DN330:DN393" si="642">DL330*(CD325-CD324)+DM330*(AG325-AG324)</f>
        <v>31003.245068869059</v>
      </c>
      <c r="DO330" s="22">
        <f t="shared" si="539"/>
        <v>485172.70539174561</v>
      </c>
      <c r="DP330" s="22"/>
      <c r="DQ330" s="22">
        <f t="shared" si="540"/>
        <v>100000</v>
      </c>
      <c r="DR330" s="22">
        <f t="shared" ref="DR330:DR393" si="643">-DL330*DK330/BM324</f>
        <v>-214696.80124076494</v>
      </c>
      <c r="DS330" s="22">
        <f t="shared" ref="DS330:DS393" si="644">DQ330*(CD325-CD324)+DR330*(BI325-BI324)</f>
        <v>22731.544936429229</v>
      </c>
      <c r="DT330" s="22">
        <f t="shared" si="541"/>
        <v>282055.52292632795</v>
      </c>
      <c r="DU330" s="22"/>
      <c r="DV330" s="22">
        <f t="shared" si="542"/>
        <v>100000</v>
      </c>
      <c r="DW330" s="22">
        <f t="shared" ref="DW330:DW393" si="645">-DL330*DK330/BA324</f>
        <v>-153890.9530015362</v>
      </c>
      <c r="DX330" s="22">
        <f t="shared" ref="DX330:DX393" si="646">DV330*(CD325-CD324)+DW330*(AW325-AW324)</f>
        <v>7918.500781889612</v>
      </c>
      <c r="DY330" s="22">
        <f t="shared" si="543"/>
        <v>70001.305677747427</v>
      </c>
      <c r="DZ330" s="22"/>
      <c r="EA330" s="22">
        <f t="shared" si="544"/>
        <v>100000</v>
      </c>
      <c r="EB330" s="22">
        <f t="shared" ref="EB330:EB393" si="647">-DL330*DK330/DI324</f>
        <v>-80107.930647148154</v>
      </c>
      <c r="EC330" s="22">
        <f t="shared" ref="EC330:EC393" si="648">EA330*(CD325-CD324)+EB330*(DE325-DE324)</f>
        <v>-12987.097468163724</v>
      </c>
      <c r="ED330" s="22">
        <f t="shared" si="545"/>
        <v>72105.966389566762</v>
      </c>
    </row>
    <row r="331" spans="1:134" x14ac:dyDescent="0.4">
      <c r="A331" s="13">
        <v>35167</v>
      </c>
      <c r="B331" s="2">
        <v>5.3200000000000004E-2</v>
      </c>
      <c r="C331" s="2">
        <v>5.62E-2</v>
      </c>
      <c r="D331" s="2">
        <v>6.0700000000000004E-2</v>
      </c>
      <c r="E331" s="2">
        <v>6.4199999999999993E-2</v>
      </c>
      <c r="F331" s="2">
        <v>6.6000000000000003E-2</v>
      </c>
      <c r="G331" s="4"/>
      <c r="H331" s="4">
        <f t="shared" si="605"/>
        <v>5.3300000000000007E-2</v>
      </c>
      <c r="I331" s="4">
        <f t="shared" si="606"/>
        <v>5.62E-2</v>
      </c>
      <c r="J331" s="4">
        <f t="shared" si="607"/>
        <v>5.8450000000000002E-2</v>
      </c>
      <c r="K331" s="4">
        <f t="shared" si="608"/>
        <v>6.0700000000000004E-2</v>
      </c>
      <c r="L331" s="4">
        <f t="shared" si="554"/>
        <v>6.1283333333333342E-2</v>
      </c>
      <c r="M331" s="4">
        <f t="shared" si="554"/>
        <v>6.1866666666666667E-2</v>
      </c>
      <c r="N331" s="4">
        <f t="shared" si="554"/>
        <v>6.2449999999999999E-2</v>
      </c>
      <c r="O331" s="4">
        <f t="shared" si="554"/>
        <v>6.303333333333333E-2</v>
      </c>
      <c r="P331" s="4">
        <f t="shared" si="554"/>
        <v>6.3616666666666669E-2</v>
      </c>
      <c r="Q331" s="4">
        <f t="shared" si="609"/>
        <v>6.4199999999999993E-2</v>
      </c>
      <c r="R331" s="4">
        <f t="shared" si="550"/>
        <v>6.4379999999999993E-2</v>
      </c>
      <c r="S331" s="4">
        <f t="shared" si="640"/>
        <v>6.4559999999999992E-2</v>
      </c>
      <c r="T331" s="4">
        <f t="shared" si="640"/>
        <v>6.4739999999999992E-2</v>
      </c>
      <c r="U331" s="4">
        <f t="shared" si="640"/>
        <v>6.4919999999999992E-2</v>
      </c>
      <c r="V331" s="4">
        <f t="shared" si="640"/>
        <v>6.5099999999999991E-2</v>
      </c>
      <c r="W331" s="4">
        <f t="shared" si="640"/>
        <v>6.5280000000000005E-2</v>
      </c>
      <c r="X331" s="4">
        <f t="shared" si="640"/>
        <v>6.545999999999999E-2</v>
      </c>
      <c r="Y331" s="4">
        <f t="shared" si="640"/>
        <v>6.5640000000000004E-2</v>
      </c>
      <c r="Z331" s="4">
        <f t="shared" si="640"/>
        <v>6.5820000000000004E-2</v>
      </c>
      <c r="AA331" s="4">
        <f t="shared" si="610"/>
        <v>6.6000000000000003E-2</v>
      </c>
      <c r="AC331" s="7">
        <f t="shared" si="611"/>
        <v>2.9221253591779086</v>
      </c>
      <c r="AD331" s="7">
        <f t="shared" si="612"/>
        <v>2.8382492804257553</v>
      </c>
      <c r="AE331" s="7">
        <f t="shared" si="613"/>
        <v>2.7516315128061986</v>
      </c>
      <c r="AF331" s="7">
        <f t="shared" si="614"/>
        <v>91.389883346412205</v>
      </c>
      <c r="AG331" s="11">
        <f t="shared" si="615"/>
        <v>99.901889498822072</v>
      </c>
      <c r="AH331" s="1">
        <f t="shared" si="555"/>
        <v>6.0522478866805299E-2</v>
      </c>
      <c r="AI331" s="7">
        <f t="shared" si="556"/>
        <v>1.8310700978270027</v>
      </c>
      <c r="AJ331" s="7">
        <f t="shared" si="616"/>
        <v>1.7772871847862672</v>
      </c>
      <c r="AK331" s="11">
        <f t="shared" si="617"/>
        <v>1.7755434794219024E-2</v>
      </c>
      <c r="AL331">
        <f t="shared" si="618"/>
        <v>2.4351044659815906</v>
      </c>
      <c r="AM331">
        <f t="shared" si="619"/>
        <v>2.3652077336881296</v>
      </c>
      <c r="AN331">
        <f t="shared" si="620"/>
        <v>2.2930262606718324</v>
      </c>
      <c r="AO331">
        <f t="shared" si="621"/>
        <v>2.2182010520973834</v>
      </c>
      <c r="AP331">
        <f t="shared" si="622"/>
        <v>2.1498171753096194</v>
      </c>
      <c r="AQ331">
        <f t="shared" si="623"/>
        <v>2.082363375805993</v>
      </c>
      <c r="AR331">
        <f t="shared" si="624"/>
        <v>2.0158860387903732</v>
      </c>
      <c r="AS331">
        <f t="shared" si="625"/>
        <v>1.9504284045589266</v>
      </c>
      <c r="AT331">
        <f t="shared" si="626"/>
        <v>1.8860305741847356</v>
      </c>
      <c r="AU331">
        <f t="shared" si="627"/>
        <v>74.731910477347725</v>
      </c>
      <c r="AW331" s="11">
        <f t="shared" si="628"/>
        <v>94.127975558436304</v>
      </c>
      <c r="AX331" s="1">
        <f t="shared" si="557"/>
        <v>6.407287552750357E-2</v>
      </c>
      <c r="AY331" s="7">
        <f t="shared" si="558"/>
        <v>4.2573815018311398</v>
      </c>
      <c r="AZ331" s="7">
        <f t="shared" si="559"/>
        <v>4.1252240192760681</v>
      </c>
      <c r="BA331" s="11">
        <f t="shared" si="629"/>
        <v>3.8829898565949213E-2</v>
      </c>
      <c r="BB331">
        <f t="shared" si="630"/>
        <v>5.8442507183558172</v>
      </c>
      <c r="BC331">
        <f t="shared" si="631"/>
        <v>5.6764985608515106</v>
      </c>
      <c r="BD331">
        <f t="shared" si="632"/>
        <v>5.5032630256123971</v>
      </c>
      <c r="BE331">
        <f t="shared" si="633"/>
        <v>5.3236825250337203</v>
      </c>
      <c r="BF331">
        <f t="shared" si="634"/>
        <v>5.159561220743087</v>
      </c>
      <c r="BG331">
        <f t="shared" si="635"/>
        <v>88.292207134174106</v>
      </c>
      <c r="BI331" s="11">
        <f t="shared" si="560"/>
        <v>115.79946318477064</v>
      </c>
      <c r="BJ331" s="1">
        <f t="shared" si="561"/>
        <v>6.0813891131229959E-2</v>
      </c>
      <c r="BK331" s="7">
        <f t="shared" si="562"/>
        <v>2.5197509836296605</v>
      </c>
      <c r="BL331" s="7">
        <f t="shared" si="563"/>
        <v>2.4453940207541098</v>
      </c>
      <c r="BM331" s="11">
        <f t="shared" si="636"/>
        <v>2.8317531487857383E-2</v>
      </c>
      <c r="BO331">
        <f t="shared" si="564"/>
        <v>4.8702089319631812</v>
      </c>
      <c r="BP331">
        <f t="shared" si="565"/>
        <v>4.7304154673762593</v>
      </c>
      <c r="BQ331">
        <f t="shared" si="566"/>
        <v>4.5860525213436647</v>
      </c>
      <c r="BR331">
        <f t="shared" si="567"/>
        <v>4.4364021041947668</v>
      </c>
      <c r="BS331">
        <f t="shared" si="568"/>
        <v>4.2996343506192387</v>
      </c>
      <c r="BT331">
        <f t="shared" si="569"/>
        <v>4.1647267516119859</v>
      </c>
      <c r="BU331">
        <f t="shared" si="570"/>
        <v>4.0317720775807464</v>
      </c>
      <c r="BV331">
        <f t="shared" si="571"/>
        <v>3.9008568091178533</v>
      </c>
      <c r="BW331">
        <f t="shared" si="572"/>
        <v>3.7720611483694713</v>
      </c>
      <c r="BX331">
        <f t="shared" si="573"/>
        <v>3.6454590476754989</v>
      </c>
      <c r="BY331">
        <f t="shared" si="574"/>
        <v>3.5286930704362676</v>
      </c>
      <c r="BZ331">
        <f t="shared" si="575"/>
        <v>3.4150718603666825</v>
      </c>
      <c r="CA331">
        <f t="shared" si="576"/>
        <v>3.3045332016089435</v>
      </c>
      <c r="CB331">
        <f t="shared" si="577"/>
        <v>67.137321170837836</v>
      </c>
      <c r="CD331" s="11">
        <f t="shared" si="578"/>
        <v>119.8232085131024</v>
      </c>
      <c r="CE331" s="1">
        <f t="shared" si="579"/>
        <v>6.3990281689065898E-2</v>
      </c>
      <c r="CF331" s="7">
        <f t="shared" si="580"/>
        <v>5.1098727994178468</v>
      </c>
      <c r="CG331" s="7">
        <f t="shared" si="581"/>
        <v>4.9514504450439407</v>
      </c>
      <c r="CH331" s="11">
        <f t="shared" si="637"/>
        <v>5.9329867911879379E-2</v>
      </c>
      <c r="CJ331">
        <f t="shared" si="582"/>
        <v>3.8961671455705447</v>
      </c>
      <c r="CK331">
        <f t="shared" si="583"/>
        <v>3.7843323739010075</v>
      </c>
      <c r="CL331">
        <f t="shared" si="584"/>
        <v>3.6688420170749314</v>
      </c>
      <c r="CM331">
        <f t="shared" si="585"/>
        <v>3.5491216833558137</v>
      </c>
      <c r="CN331">
        <f t="shared" si="586"/>
        <v>3.4397074804953913</v>
      </c>
      <c r="CO331">
        <f t="shared" si="587"/>
        <v>3.3317814012895886</v>
      </c>
      <c r="CP331">
        <f t="shared" si="588"/>
        <v>3.2254176620645967</v>
      </c>
      <c r="CQ331">
        <f t="shared" si="589"/>
        <v>3.1206854472942829</v>
      </c>
      <c r="CR331">
        <f t="shared" si="590"/>
        <v>3.0176489186955768</v>
      </c>
      <c r="CS331">
        <f t="shared" si="591"/>
        <v>2.9163672381403991</v>
      </c>
      <c r="CT331">
        <f t="shared" si="592"/>
        <v>2.8229544563490143</v>
      </c>
      <c r="CU331">
        <f t="shared" si="593"/>
        <v>2.7320574882933459</v>
      </c>
      <c r="CV331">
        <f t="shared" si="594"/>
        <v>2.6436265612871548</v>
      </c>
      <c r="CW331">
        <f t="shared" si="595"/>
        <v>2.5576122350795365</v>
      </c>
      <c r="CX331">
        <f t="shared" si="596"/>
        <v>2.4739654253237613</v>
      </c>
      <c r="CY331">
        <f t="shared" si="597"/>
        <v>2.3926374259684491</v>
      </c>
      <c r="CZ331">
        <f t="shared" si="598"/>
        <v>2.3135799305830944</v>
      </c>
      <c r="DA331">
        <f t="shared" si="599"/>
        <v>2.2367450526312012</v>
      </c>
      <c r="DB331">
        <f t="shared" si="600"/>
        <v>2.1620853447048103</v>
      </c>
      <c r="DC331">
        <f t="shared" si="601"/>
        <v>54.328399235113253</v>
      </c>
      <c r="DE331" s="11">
        <f t="shared" si="602"/>
        <v>110.61373452321575</v>
      </c>
      <c r="DF331" s="1">
        <f t="shared" si="603"/>
        <v>6.5211522249681797E-2</v>
      </c>
      <c r="DG331" s="7">
        <f t="shared" si="604"/>
        <v>6.8590344958350897</v>
      </c>
      <c r="DH331" s="7">
        <f t="shared" si="638"/>
        <v>6.6424522833994146</v>
      </c>
      <c r="DI331" s="11">
        <f t="shared" si="639"/>
        <v>7.3474645345907114E-2</v>
      </c>
      <c r="DK331" s="22">
        <f t="shared" ref="DK331:DK394" si="649">CH325</f>
        <v>6.2284129162227586E-2</v>
      </c>
      <c r="DL331" s="47">
        <v>100000</v>
      </c>
      <c r="DM331" s="48">
        <f t="shared" si="641"/>
        <v>-343859.18712824758</v>
      </c>
      <c r="DN331" s="22">
        <f t="shared" si="642"/>
        <v>19281.795309246601</v>
      </c>
      <c r="DO331" s="22">
        <f t="shared" ref="DO331:DO394" si="650">ABS(DM331-DM330)*AG325</f>
        <v>127503.71039231571</v>
      </c>
      <c r="DP331" s="22"/>
      <c r="DQ331" s="22">
        <f t="shared" ref="DQ331:DQ394" si="651">DL331</f>
        <v>100000</v>
      </c>
      <c r="DR331" s="22">
        <f t="shared" si="643"/>
        <v>-214118.51368267406</v>
      </c>
      <c r="DS331" s="22">
        <f t="shared" si="644"/>
        <v>15112.538032420311</v>
      </c>
      <c r="DT331" s="22">
        <f t="shared" ref="DT331:DT394" si="652">ABS(DR331-DR330)*BI325</f>
        <v>68253.759187170042</v>
      </c>
      <c r="DU331" s="22"/>
      <c r="DV331" s="22">
        <f t="shared" ref="DV331:DV394" si="653">DL331</f>
        <v>100000</v>
      </c>
      <c r="DW331" s="22">
        <f t="shared" si="645"/>
        <v>-153727.13758779343</v>
      </c>
      <c r="DX331" s="22">
        <f t="shared" si="646"/>
        <v>8017.7051920600534</v>
      </c>
      <c r="DY331" s="22">
        <f t="shared" ref="DY331:DY394" si="654">ABS(DW331-DW330)*AW325</f>
        <v>15939.837710431637</v>
      </c>
      <c r="DZ331" s="22"/>
      <c r="EA331" s="22">
        <f t="shared" ref="EA331:EA394" si="655">DL331</f>
        <v>100000</v>
      </c>
      <c r="EB331" s="22">
        <f t="shared" si="647"/>
        <v>-80187.600808415897</v>
      </c>
      <c r="EC331" s="22">
        <f t="shared" si="648"/>
        <v>-12618.293937742488</v>
      </c>
      <c r="ED331" s="22">
        <f t="shared" ref="ED331:ED394" si="656">ABS(EB331-EB330)*DE325</f>
        <v>9180.9620597990852</v>
      </c>
    </row>
    <row r="332" spans="1:134" x14ac:dyDescent="0.4">
      <c r="A332" s="13">
        <v>35174</v>
      </c>
      <c r="B332" s="2">
        <v>5.2300000000000006E-2</v>
      </c>
      <c r="C332" s="2">
        <v>5.5099999999999996E-2</v>
      </c>
      <c r="D332" s="2">
        <v>5.9500000000000004E-2</v>
      </c>
      <c r="E332" s="2">
        <v>6.3200000000000006E-2</v>
      </c>
      <c r="F332" s="2">
        <v>6.5199999999999994E-2</v>
      </c>
      <c r="G332" s="4"/>
      <c r="H332" s="4">
        <f t="shared" si="605"/>
        <v>5.2400000000000009E-2</v>
      </c>
      <c r="I332" s="4">
        <f t="shared" si="606"/>
        <v>5.5099999999999996E-2</v>
      </c>
      <c r="J332" s="4">
        <f t="shared" si="607"/>
        <v>5.7300000000000004E-2</v>
      </c>
      <c r="K332" s="4">
        <f t="shared" si="608"/>
        <v>5.9500000000000004E-2</v>
      </c>
      <c r="L332" s="4">
        <f t="shared" si="554"/>
        <v>6.0116666666666672E-2</v>
      </c>
      <c r="M332" s="4">
        <f t="shared" si="554"/>
        <v>6.0733333333333347E-2</v>
      </c>
      <c r="N332" s="4">
        <f t="shared" si="554"/>
        <v>6.1350000000000002E-2</v>
      </c>
      <c r="O332" s="4">
        <f t="shared" si="554"/>
        <v>6.196666666666667E-2</v>
      </c>
      <c r="P332" s="4">
        <f t="shared" si="554"/>
        <v>6.2583333333333338E-2</v>
      </c>
      <c r="Q332" s="4">
        <f t="shared" si="609"/>
        <v>6.3200000000000006E-2</v>
      </c>
      <c r="R332" s="4">
        <f t="shared" si="550"/>
        <v>6.3400000000000012E-2</v>
      </c>
      <c r="S332" s="4">
        <f t="shared" si="640"/>
        <v>6.3600000000000004E-2</v>
      </c>
      <c r="T332" s="4">
        <f t="shared" si="640"/>
        <v>6.3799999999999996E-2</v>
      </c>
      <c r="U332" s="4">
        <f t="shared" si="640"/>
        <v>6.4000000000000001E-2</v>
      </c>
      <c r="V332" s="4">
        <f t="shared" si="640"/>
        <v>6.4200000000000007E-2</v>
      </c>
      <c r="W332" s="4">
        <f t="shared" si="640"/>
        <v>6.4399999999999999E-2</v>
      </c>
      <c r="X332" s="4">
        <f t="shared" si="640"/>
        <v>6.4599999999999991E-2</v>
      </c>
      <c r="Y332" s="4">
        <f t="shared" si="640"/>
        <v>6.4799999999999996E-2</v>
      </c>
      <c r="Z332" s="4">
        <f t="shared" si="640"/>
        <v>6.5000000000000002E-2</v>
      </c>
      <c r="AA332" s="4">
        <f t="shared" si="610"/>
        <v>6.5199999999999994E-2</v>
      </c>
      <c r="AC332" s="7">
        <f t="shared" si="611"/>
        <v>2.9234067433248878</v>
      </c>
      <c r="AD332" s="7">
        <f t="shared" si="612"/>
        <v>2.8412884607668061</v>
      </c>
      <c r="AE332" s="7">
        <f t="shared" si="613"/>
        <v>2.7562484555103399</v>
      </c>
      <c r="AF332" s="7">
        <f t="shared" si="614"/>
        <v>91.603068579339052</v>
      </c>
      <c r="AG332" s="11">
        <f t="shared" si="615"/>
        <v>100.12401223894109</v>
      </c>
      <c r="AH332" s="1">
        <f t="shared" si="555"/>
        <v>5.9311968256923461E-2</v>
      </c>
      <c r="AI332" s="7">
        <f t="shared" si="556"/>
        <v>1.8322529666338734</v>
      </c>
      <c r="AJ332" s="7">
        <f t="shared" si="616"/>
        <v>1.7794807147988936</v>
      </c>
      <c r="AK332" s="11">
        <f t="shared" si="617"/>
        <v>1.7816874886748407E-2</v>
      </c>
      <c r="AL332">
        <f t="shared" si="618"/>
        <v>2.4361722861040733</v>
      </c>
      <c r="AM332">
        <f t="shared" si="619"/>
        <v>2.3677403839723383</v>
      </c>
      <c r="AN332">
        <f t="shared" si="620"/>
        <v>2.2968737129252834</v>
      </c>
      <c r="AO332">
        <f t="shared" si="621"/>
        <v>2.2233754509548311</v>
      </c>
      <c r="AP332">
        <f t="shared" si="622"/>
        <v>2.155911399096734</v>
      </c>
      <c r="AQ332">
        <f t="shared" si="623"/>
        <v>2.089244205025083</v>
      </c>
      <c r="AR332">
        <f t="shared" si="624"/>
        <v>2.0234282777031405</v>
      </c>
      <c r="AS332">
        <f t="shared" si="625"/>
        <v>1.9585147726251382</v>
      </c>
      <c r="AT332">
        <f t="shared" si="626"/>
        <v>1.8945515753939342</v>
      </c>
      <c r="AU332">
        <f t="shared" si="627"/>
        <v>75.09491511794603</v>
      </c>
      <c r="AW332" s="11">
        <f t="shared" si="628"/>
        <v>94.540727181746576</v>
      </c>
      <c r="AX332" s="1">
        <f t="shared" si="557"/>
        <v>6.3049490097401961E-2</v>
      </c>
      <c r="AY332" s="7">
        <f t="shared" si="558"/>
        <v>4.2608821702071529</v>
      </c>
      <c r="AZ332" s="7">
        <f t="shared" si="559"/>
        <v>4.1306640394806866</v>
      </c>
      <c r="BA332" s="11">
        <f t="shared" si="629"/>
        <v>3.9051598203599484E-2</v>
      </c>
      <c r="BB332">
        <f t="shared" si="630"/>
        <v>5.8468134866497756</v>
      </c>
      <c r="BC332">
        <f t="shared" si="631"/>
        <v>5.6825769215336122</v>
      </c>
      <c r="BD332">
        <f t="shared" si="632"/>
        <v>5.5124969110206798</v>
      </c>
      <c r="BE332">
        <f t="shared" si="633"/>
        <v>5.3361010822915951</v>
      </c>
      <c r="BF332">
        <f t="shared" si="634"/>
        <v>5.174187357832162</v>
      </c>
      <c r="BG332">
        <f t="shared" si="635"/>
        <v>88.583954293063513</v>
      </c>
      <c r="BI332" s="11">
        <f t="shared" si="560"/>
        <v>116.13613005239134</v>
      </c>
      <c r="BJ332" s="1">
        <f t="shared" si="561"/>
        <v>5.9667148376004744E-2</v>
      </c>
      <c r="BK332" s="7">
        <f t="shared" si="562"/>
        <v>2.5217381489872288</v>
      </c>
      <c r="BL332" s="7">
        <f t="shared" si="563"/>
        <v>2.4486851198025419</v>
      </c>
      <c r="BM332" s="11">
        <f t="shared" si="636"/>
        <v>2.8438081353074348E-2</v>
      </c>
      <c r="BO332">
        <f t="shared" si="564"/>
        <v>4.8723445722081467</v>
      </c>
      <c r="BP332">
        <f t="shared" si="565"/>
        <v>4.7354807679446766</v>
      </c>
      <c r="BQ332">
        <f t="shared" si="566"/>
        <v>4.5937474258505668</v>
      </c>
      <c r="BR332">
        <f t="shared" si="567"/>
        <v>4.4467509019096623</v>
      </c>
      <c r="BS332">
        <f t="shared" si="568"/>
        <v>4.311822798193468</v>
      </c>
      <c r="BT332">
        <f t="shared" si="569"/>
        <v>4.178488410050166</v>
      </c>
      <c r="BU332">
        <f t="shared" si="570"/>
        <v>4.046856555406281</v>
      </c>
      <c r="BV332">
        <f t="shared" si="571"/>
        <v>3.9170295452502764</v>
      </c>
      <c r="BW332">
        <f t="shared" si="572"/>
        <v>3.7891031507878683</v>
      </c>
      <c r="BX332">
        <f t="shared" si="573"/>
        <v>3.6631665911193187</v>
      </c>
      <c r="BY332">
        <f t="shared" si="574"/>
        <v>3.5471721694450831</v>
      </c>
      <c r="BZ332">
        <f t="shared" si="575"/>
        <v>3.4341852762273217</v>
      </c>
      <c r="CA332">
        <f t="shared" si="576"/>
        <v>3.324153288554498</v>
      </c>
      <c r="CB332">
        <f t="shared" si="577"/>
        <v>67.557494880213483</v>
      </c>
      <c r="CD332" s="11">
        <f t="shared" si="578"/>
        <v>120.41779633316082</v>
      </c>
      <c r="CE332" s="1">
        <f t="shared" si="579"/>
        <v>6.3030218864158119E-2</v>
      </c>
      <c r="CF332" s="7">
        <f t="shared" si="580"/>
        <v>5.1166868316457723</v>
      </c>
      <c r="CG332" s="7">
        <f t="shared" si="581"/>
        <v>4.9603605268204598</v>
      </c>
      <c r="CH332" s="11">
        <f t="shared" si="637"/>
        <v>5.9731568365771648E-2</v>
      </c>
      <c r="CJ332">
        <f t="shared" si="582"/>
        <v>3.8978756577665172</v>
      </c>
      <c r="CK332">
        <f t="shared" si="583"/>
        <v>3.7883846143557416</v>
      </c>
      <c r="CL332">
        <f t="shared" si="584"/>
        <v>3.6749979406804534</v>
      </c>
      <c r="CM332">
        <f t="shared" si="585"/>
        <v>3.5574007215277303</v>
      </c>
      <c r="CN332">
        <f t="shared" si="586"/>
        <v>3.4494582385547745</v>
      </c>
      <c r="CO332">
        <f t="shared" si="587"/>
        <v>3.342790728040133</v>
      </c>
      <c r="CP332">
        <f t="shared" si="588"/>
        <v>3.2374852443250246</v>
      </c>
      <c r="CQ332">
        <f t="shared" si="589"/>
        <v>3.133623636200221</v>
      </c>
      <c r="CR332">
        <f t="shared" si="590"/>
        <v>3.0312825206302949</v>
      </c>
      <c r="CS332">
        <f t="shared" si="591"/>
        <v>2.9305332728954552</v>
      </c>
      <c r="CT332">
        <f t="shared" si="592"/>
        <v>2.8377377355560665</v>
      </c>
      <c r="CU332">
        <f t="shared" si="593"/>
        <v>2.7473482209818574</v>
      </c>
      <c r="CV332">
        <f t="shared" si="594"/>
        <v>2.6593226308435987</v>
      </c>
      <c r="CW332">
        <f t="shared" si="595"/>
        <v>2.5736188525795614</v>
      </c>
      <c r="CX332">
        <f t="shared" si="596"/>
        <v>2.49019479234346</v>
      </c>
      <c r="CY332">
        <f t="shared" si="597"/>
        <v>2.4090084068641437</v>
      </c>
      <c r="CZ332">
        <f t="shared" si="598"/>
        <v>2.3300177342155814</v>
      </c>
      <c r="DA332">
        <f t="shared" si="599"/>
        <v>2.2531809234974216</v>
      </c>
      <c r="DB332">
        <f t="shared" si="600"/>
        <v>2.178456263427754</v>
      </c>
      <c r="DC332">
        <f t="shared" si="601"/>
        <v>54.750857456129395</v>
      </c>
      <c r="DE332" s="11">
        <f t="shared" si="602"/>
        <v>111.27357559141518</v>
      </c>
      <c r="DF332" s="1">
        <f t="shared" si="603"/>
        <v>6.4354260699734267E-2</v>
      </c>
      <c r="DG332" s="7">
        <f t="shared" si="604"/>
        <v>6.8709036755781137</v>
      </c>
      <c r="DH332" s="7">
        <f t="shared" si="638"/>
        <v>6.6567098548765067</v>
      </c>
      <c r="DI332" s="11">
        <f t="shared" si="639"/>
        <v>7.4071590722671929E-2</v>
      </c>
      <c r="DK332" s="22">
        <f t="shared" si="649"/>
        <v>6.207083898764449E-2</v>
      </c>
      <c r="DL332" s="47">
        <v>100000</v>
      </c>
      <c r="DM332" s="48">
        <f t="shared" si="641"/>
        <v>-343457.91843935219</v>
      </c>
      <c r="DN332" s="22">
        <f t="shared" si="642"/>
        <v>17444.160415111692</v>
      </c>
      <c r="DO332" s="22">
        <f t="shared" si="650"/>
        <v>40584.265321254985</v>
      </c>
      <c r="DP332" s="22"/>
      <c r="DQ332" s="22">
        <f t="shared" si="651"/>
        <v>100000</v>
      </c>
      <c r="DR332" s="22">
        <f t="shared" si="643"/>
        <v>-213960.07861219326</v>
      </c>
      <c r="DS332" s="22">
        <f t="shared" si="644"/>
        <v>14555.828966014378</v>
      </c>
      <c r="DT332" s="22">
        <f t="shared" si="652"/>
        <v>18665.305643597814</v>
      </c>
      <c r="DU332" s="22"/>
      <c r="DV332" s="22">
        <f t="shared" si="653"/>
        <v>100000</v>
      </c>
      <c r="DW332" s="22">
        <f t="shared" si="645"/>
        <v>-153725.98339161897</v>
      </c>
      <c r="DX332" s="22">
        <f t="shared" si="646"/>
        <v>12539.313404238259</v>
      </c>
      <c r="DY332" s="22">
        <f t="shared" si="654"/>
        <v>112.01203238052102</v>
      </c>
      <c r="DZ332" s="22"/>
      <c r="EA332" s="22">
        <f t="shared" si="655"/>
        <v>100000</v>
      </c>
      <c r="EB332" s="22">
        <f t="shared" si="647"/>
        <v>-80132.564954871981</v>
      </c>
      <c r="EC332" s="22">
        <f t="shared" si="648"/>
        <v>-18573.95062454947</v>
      </c>
      <c r="ED332" s="22">
        <f t="shared" si="656"/>
        <v>6329.3282699136116</v>
      </c>
    </row>
    <row r="333" spans="1:134" x14ac:dyDescent="0.4">
      <c r="A333" s="13">
        <v>35181</v>
      </c>
      <c r="B333" s="2">
        <v>5.2300000000000006E-2</v>
      </c>
      <c r="C333" s="2">
        <v>5.5199999999999999E-2</v>
      </c>
      <c r="D333" s="2">
        <v>5.9400000000000001E-2</v>
      </c>
      <c r="E333" s="2">
        <v>6.3099999999999989E-2</v>
      </c>
      <c r="F333" s="2">
        <v>6.5299999999999997E-2</v>
      </c>
      <c r="G333" s="4"/>
      <c r="H333" s="4">
        <f t="shared" si="605"/>
        <v>5.2400000000000009E-2</v>
      </c>
      <c r="I333" s="4">
        <f t="shared" si="606"/>
        <v>5.5199999999999999E-2</v>
      </c>
      <c r="J333" s="4">
        <f t="shared" si="607"/>
        <v>5.7300000000000004E-2</v>
      </c>
      <c r="K333" s="4">
        <f t="shared" si="608"/>
        <v>5.9400000000000001E-2</v>
      </c>
      <c r="L333" s="4">
        <f t="shared" si="554"/>
        <v>6.0016666666666663E-2</v>
      </c>
      <c r="M333" s="4">
        <f t="shared" si="554"/>
        <v>6.0633333333333331E-2</v>
      </c>
      <c r="N333" s="4">
        <f t="shared" si="554"/>
        <v>6.1249999999999999E-2</v>
      </c>
      <c r="O333" s="4">
        <f t="shared" si="554"/>
        <v>6.1866666666666653E-2</v>
      </c>
      <c r="P333" s="4">
        <f t="shared" si="554"/>
        <v>6.2483333333333328E-2</v>
      </c>
      <c r="Q333" s="4">
        <f t="shared" si="609"/>
        <v>6.3099999999999989E-2</v>
      </c>
      <c r="R333" s="4">
        <f t="shared" si="550"/>
        <v>6.3319999999999987E-2</v>
      </c>
      <c r="S333" s="4">
        <f t="shared" si="640"/>
        <v>6.3539999999999999E-2</v>
      </c>
      <c r="T333" s="4">
        <f t="shared" si="640"/>
        <v>6.3759999999999983E-2</v>
      </c>
      <c r="U333" s="4">
        <f t="shared" si="640"/>
        <v>6.3979999999999995E-2</v>
      </c>
      <c r="V333" s="4">
        <f t="shared" si="640"/>
        <v>6.4199999999999993E-2</v>
      </c>
      <c r="W333" s="4">
        <f t="shared" si="640"/>
        <v>6.4420000000000005E-2</v>
      </c>
      <c r="X333" s="4">
        <f t="shared" si="640"/>
        <v>6.4639999999999989E-2</v>
      </c>
      <c r="Y333" s="4">
        <f t="shared" si="640"/>
        <v>6.4860000000000001E-2</v>
      </c>
      <c r="Z333" s="4">
        <f t="shared" si="640"/>
        <v>6.5079999999999999E-2</v>
      </c>
      <c r="AA333" s="4">
        <f t="shared" si="610"/>
        <v>6.5299999999999997E-2</v>
      </c>
      <c r="AC333" s="7">
        <f t="shared" si="611"/>
        <v>2.9234067433248878</v>
      </c>
      <c r="AD333" s="7">
        <f t="shared" si="612"/>
        <v>2.8410119699789123</v>
      </c>
      <c r="AE333" s="7">
        <f t="shared" si="613"/>
        <v>2.7562484555103399</v>
      </c>
      <c r="AF333" s="7">
        <f t="shared" si="614"/>
        <v>91.620862061103637</v>
      </c>
      <c r="AG333" s="11">
        <f t="shared" si="615"/>
        <v>100.14152922991778</v>
      </c>
      <c r="AH333" s="1">
        <f t="shared" si="555"/>
        <v>5.9216652537045923E-2</v>
      </c>
      <c r="AI333" s="7">
        <f t="shared" si="556"/>
        <v>1.8323461615530501</v>
      </c>
      <c r="AJ333" s="7">
        <f t="shared" si="616"/>
        <v>1.7796535972021386</v>
      </c>
      <c r="AK333" s="11">
        <f t="shared" si="617"/>
        <v>1.7821723272334628E-2</v>
      </c>
      <c r="AL333">
        <f t="shared" si="618"/>
        <v>2.4361722861040733</v>
      </c>
      <c r="AM333">
        <f t="shared" si="619"/>
        <v>2.3675099749824269</v>
      </c>
      <c r="AN333">
        <f t="shared" si="620"/>
        <v>2.2968737129252834</v>
      </c>
      <c r="AO333">
        <f t="shared" si="621"/>
        <v>2.2238073315801854</v>
      </c>
      <c r="AP333">
        <f t="shared" si="622"/>
        <v>2.1564347251343907</v>
      </c>
      <c r="AQ333">
        <f t="shared" si="623"/>
        <v>2.0898526095360888</v>
      </c>
      <c r="AR333">
        <f t="shared" si="624"/>
        <v>2.0241155334740508</v>
      </c>
      <c r="AS333">
        <f t="shared" si="625"/>
        <v>1.9592748013089143</v>
      </c>
      <c r="AT333">
        <f t="shared" si="626"/>
        <v>1.8953784558422497</v>
      </c>
      <c r="AU333">
        <f t="shared" si="627"/>
        <v>75.131322125272632</v>
      </c>
      <c r="AW333" s="11">
        <f t="shared" si="628"/>
        <v>94.580741556160291</v>
      </c>
      <c r="AX333" s="1">
        <f t="shared" si="557"/>
        <v>6.2950558939381257E-2</v>
      </c>
      <c r="AY333" s="7">
        <f t="shared" si="558"/>
        <v>4.2612206117062179</v>
      </c>
      <c r="AZ333" s="7">
        <f t="shared" si="559"/>
        <v>4.1311902442267225</v>
      </c>
      <c r="BA333" s="11">
        <f t="shared" si="629"/>
        <v>3.9073103680853837E-2</v>
      </c>
      <c r="BB333">
        <f t="shared" si="630"/>
        <v>5.8468134866497756</v>
      </c>
      <c r="BC333">
        <f t="shared" si="631"/>
        <v>5.6820239399578245</v>
      </c>
      <c r="BD333">
        <f t="shared" si="632"/>
        <v>5.5124969110206798</v>
      </c>
      <c r="BE333">
        <f t="shared" si="633"/>
        <v>5.337137595792445</v>
      </c>
      <c r="BF333">
        <f t="shared" si="634"/>
        <v>5.1754433403225377</v>
      </c>
      <c r="BG333">
        <f t="shared" si="635"/>
        <v>88.609750644330163</v>
      </c>
      <c r="BI333" s="11">
        <f t="shared" si="560"/>
        <v>116.16366591807342</v>
      </c>
      <c r="BJ333" s="1">
        <f t="shared" si="561"/>
        <v>5.9573543082096281E-2</v>
      </c>
      <c r="BK333" s="7">
        <f t="shared" si="562"/>
        <v>2.5219004277543533</v>
      </c>
      <c r="BL333" s="7">
        <f t="shared" si="563"/>
        <v>2.4489539946025891</v>
      </c>
      <c r="BM333" s="11">
        <f t="shared" si="636"/>
        <v>2.8447947367774652E-2</v>
      </c>
      <c r="BO333">
        <f t="shared" si="564"/>
        <v>4.8723445722081467</v>
      </c>
      <c r="BP333">
        <f t="shared" si="565"/>
        <v>4.7350199499648538</v>
      </c>
      <c r="BQ333">
        <f t="shared" si="566"/>
        <v>4.5937474258505668</v>
      </c>
      <c r="BR333">
        <f t="shared" si="567"/>
        <v>4.4476146631603708</v>
      </c>
      <c r="BS333">
        <f t="shared" si="568"/>
        <v>4.3128694502687814</v>
      </c>
      <c r="BT333">
        <f t="shared" si="569"/>
        <v>4.1797052190721775</v>
      </c>
      <c r="BU333">
        <f t="shared" si="570"/>
        <v>4.0482310669481016</v>
      </c>
      <c r="BV333">
        <f t="shared" si="571"/>
        <v>3.9185496026178286</v>
      </c>
      <c r="BW333">
        <f t="shared" si="572"/>
        <v>3.7907569116844995</v>
      </c>
      <c r="BX333">
        <f t="shared" si="573"/>
        <v>3.6649425426962261</v>
      </c>
      <c r="BY333">
        <f t="shared" si="574"/>
        <v>3.5486853214151908</v>
      </c>
      <c r="BZ333">
        <f t="shared" si="575"/>
        <v>3.4353837065247523</v>
      </c>
      <c r="CA333">
        <f t="shared" si="576"/>
        <v>3.3249909638379807</v>
      </c>
      <c r="CB333">
        <f t="shared" si="577"/>
        <v>67.566660322729945</v>
      </c>
      <c r="CD333" s="11">
        <f t="shared" si="578"/>
        <v>120.43950171897941</v>
      </c>
      <c r="CE333" s="1">
        <f t="shared" si="579"/>
        <v>6.2995284970865137E-2</v>
      </c>
      <c r="CF333" s="7">
        <f t="shared" si="580"/>
        <v>5.116934763189704</v>
      </c>
      <c r="CG333" s="7">
        <f t="shared" si="581"/>
        <v>4.960684884223542</v>
      </c>
      <c r="CH333" s="11">
        <f t="shared" si="637"/>
        <v>5.9746241564075646E-2</v>
      </c>
      <c r="CJ333">
        <f t="shared" si="582"/>
        <v>3.8978756577665172</v>
      </c>
      <c r="CK333">
        <f t="shared" si="583"/>
        <v>3.788015959971883</v>
      </c>
      <c r="CL333">
        <f t="shared" si="584"/>
        <v>3.6749979406804534</v>
      </c>
      <c r="CM333">
        <f t="shared" si="585"/>
        <v>3.5580917305282966</v>
      </c>
      <c r="CN333">
        <f t="shared" si="586"/>
        <v>3.4502955602150247</v>
      </c>
      <c r="CO333">
        <f t="shared" si="587"/>
        <v>3.3437641752577418</v>
      </c>
      <c r="CP333">
        <f t="shared" si="588"/>
        <v>3.2385848535584816</v>
      </c>
      <c r="CQ333">
        <f t="shared" si="589"/>
        <v>3.1348396820942628</v>
      </c>
      <c r="CR333">
        <f t="shared" si="590"/>
        <v>3.0326055293475997</v>
      </c>
      <c r="CS333">
        <f t="shared" si="591"/>
        <v>2.931954034156981</v>
      </c>
      <c r="CT333">
        <f t="shared" si="592"/>
        <v>2.8389482571321523</v>
      </c>
      <c r="CU333">
        <f t="shared" si="593"/>
        <v>2.7483069652198018</v>
      </c>
      <c r="CV333">
        <f t="shared" si="594"/>
        <v>2.6599927710703843</v>
      </c>
      <c r="CW333">
        <f t="shared" si="595"/>
        <v>2.5739680122944737</v>
      </c>
      <c r="CX333">
        <f t="shared" si="596"/>
        <v>2.49019479234346</v>
      </c>
      <c r="CY333">
        <f t="shared" si="597"/>
        <v>2.4086350203048776</v>
      </c>
      <c r="CZ333">
        <f t="shared" si="598"/>
        <v>2.3292504495974815</v>
      </c>
      <c r="DA333">
        <f t="shared" si="599"/>
        <v>2.25200271555304</v>
      </c>
      <c r="DB333">
        <f t="shared" si="600"/>
        <v>2.1768533718741745</v>
      </c>
      <c r="DC333">
        <f t="shared" si="601"/>
        <v>54.697862074940979</v>
      </c>
      <c r="DE333" s="11">
        <f t="shared" si="602"/>
        <v>111.22703955390807</v>
      </c>
      <c r="DF333" s="1">
        <f t="shared" si="603"/>
        <v>6.4417650775618965E-2</v>
      </c>
      <c r="DG333" s="7">
        <f t="shared" si="604"/>
        <v>6.8727172796263565</v>
      </c>
      <c r="DH333" s="7">
        <f t="shared" si="638"/>
        <v>6.6582624664580052</v>
      </c>
      <c r="DI333" s="11">
        <f t="shared" si="639"/>
        <v>7.4057882271702596E-2</v>
      </c>
      <c r="DK333" s="22">
        <f t="shared" si="649"/>
        <v>6.0631659182321641E-2</v>
      </c>
      <c r="DL333" s="47">
        <v>100000</v>
      </c>
      <c r="DM333" s="48">
        <f t="shared" si="641"/>
        <v>-338473.29328556382</v>
      </c>
      <c r="DN333" s="22">
        <f t="shared" si="642"/>
        <v>11737.283036825003</v>
      </c>
      <c r="DO333" s="22">
        <f t="shared" si="650"/>
        <v>500815.26605542639</v>
      </c>
      <c r="DP333" s="22"/>
      <c r="DQ333" s="22">
        <f t="shared" si="651"/>
        <v>100000</v>
      </c>
      <c r="DR333" s="22">
        <f t="shared" si="643"/>
        <v>-211562.99559038618</v>
      </c>
      <c r="DS333" s="22">
        <f t="shared" si="644"/>
        <v>9895.3238250644172</v>
      </c>
      <c r="DT333" s="22">
        <f t="shared" si="652"/>
        <v>279863.85533292545</v>
      </c>
      <c r="DU333" s="22"/>
      <c r="DV333" s="22">
        <f t="shared" si="653"/>
        <v>100000</v>
      </c>
      <c r="DW333" s="22">
        <f t="shared" si="645"/>
        <v>-153150.5155488099</v>
      </c>
      <c r="DX333" s="22">
        <f t="shared" si="646"/>
        <v>5807.3448873024126</v>
      </c>
      <c r="DY333" s="22">
        <f t="shared" si="654"/>
        <v>55007.464910479888</v>
      </c>
      <c r="DZ333" s="22"/>
      <c r="EA333" s="22">
        <f t="shared" si="655"/>
        <v>100000</v>
      </c>
      <c r="EB333" s="22">
        <f t="shared" si="647"/>
        <v>-80557.211253053727</v>
      </c>
      <c r="EC333" s="22">
        <f t="shared" si="648"/>
        <v>-9322.9534433498029</v>
      </c>
      <c r="ED333" s="22">
        <f t="shared" si="656"/>
        <v>47811.189346997468</v>
      </c>
    </row>
    <row r="334" spans="1:134" x14ac:dyDescent="0.4">
      <c r="A334" s="13">
        <v>35188</v>
      </c>
      <c r="B334" s="2">
        <v>5.3099999999999994E-2</v>
      </c>
      <c r="C334" s="2">
        <v>5.6299999999999996E-2</v>
      </c>
      <c r="D334" s="2">
        <v>6.08E-2</v>
      </c>
      <c r="E334" s="2">
        <v>6.4600000000000005E-2</v>
      </c>
      <c r="F334" s="2">
        <v>6.7400000000000002E-2</v>
      </c>
      <c r="G334" s="4"/>
      <c r="H334" s="4">
        <f t="shared" si="605"/>
        <v>5.3199999999999997E-2</v>
      </c>
      <c r="I334" s="4">
        <f t="shared" si="606"/>
        <v>5.6299999999999996E-2</v>
      </c>
      <c r="J334" s="4">
        <f t="shared" si="607"/>
        <v>5.8549999999999998E-2</v>
      </c>
      <c r="K334" s="4">
        <f t="shared" si="608"/>
        <v>6.08E-2</v>
      </c>
      <c r="L334" s="4">
        <f t="shared" si="554"/>
        <v>6.1433333333333333E-2</v>
      </c>
      <c r="M334" s="4">
        <f t="shared" si="554"/>
        <v>6.2066666666666673E-2</v>
      </c>
      <c r="N334" s="4">
        <f t="shared" si="554"/>
        <v>6.2700000000000006E-2</v>
      </c>
      <c r="O334" s="4">
        <f t="shared" si="554"/>
        <v>6.3333333333333339E-2</v>
      </c>
      <c r="P334" s="4">
        <f t="shared" si="554"/>
        <v>6.3966666666666672E-2</v>
      </c>
      <c r="Q334" s="4">
        <f t="shared" si="609"/>
        <v>6.4600000000000005E-2</v>
      </c>
      <c r="R334" s="4">
        <f t="shared" si="550"/>
        <v>6.4880000000000007E-2</v>
      </c>
      <c r="S334" s="4">
        <f t="shared" si="640"/>
        <v>6.516000000000001E-2</v>
      </c>
      <c r="T334" s="4">
        <f t="shared" si="640"/>
        <v>6.5439999999999998E-2</v>
      </c>
      <c r="U334" s="4">
        <f t="shared" si="640"/>
        <v>6.5720000000000001E-2</v>
      </c>
      <c r="V334" s="4">
        <f t="shared" si="640"/>
        <v>6.6000000000000003E-2</v>
      </c>
      <c r="W334" s="4">
        <f t="shared" si="640"/>
        <v>6.6280000000000006E-2</v>
      </c>
      <c r="X334" s="4">
        <f t="shared" si="640"/>
        <v>6.6560000000000008E-2</v>
      </c>
      <c r="Y334" s="4">
        <f t="shared" si="640"/>
        <v>6.6839999999999997E-2</v>
      </c>
      <c r="Z334" s="4">
        <f t="shared" si="640"/>
        <v>6.7119999999999999E-2</v>
      </c>
      <c r="AA334" s="4">
        <f t="shared" si="610"/>
        <v>6.7400000000000002E-2</v>
      </c>
      <c r="AC334" s="7">
        <f t="shared" si="611"/>
        <v>2.9222676797194622</v>
      </c>
      <c r="AD334" s="7">
        <f t="shared" si="612"/>
        <v>2.8379732331304273</v>
      </c>
      <c r="AE334" s="7">
        <f t="shared" si="613"/>
        <v>2.7512305269890169</v>
      </c>
      <c r="AF334" s="7">
        <f t="shared" si="614"/>
        <v>91.372145917929771</v>
      </c>
      <c r="AG334" s="11">
        <f t="shared" si="615"/>
        <v>99.883617357768685</v>
      </c>
      <c r="AH334" s="1">
        <f t="shared" si="555"/>
        <v>6.0622211687510349E-2</v>
      </c>
      <c r="AI334" s="7">
        <f t="shared" si="556"/>
        <v>1.8309727008450669</v>
      </c>
      <c r="AJ334" s="7">
        <f t="shared" si="616"/>
        <v>1.7771066335790142</v>
      </c>
      <c r="AK334" s="11">
        <f t="shared" si="617"/>
        <v>1.7750383899235871E-2</v>
      </c>
      <c r="AL334">
        <f t="shared" si="618"/>
        <v>2.4352230664328856</v>
      </c>
      <c r="AM334">
        <f t="shared" si="619"/>
        <v>2.364977694275356</v>
      </c>
      <c r="AN334">
        <f t="shared" si="620"/>
        <v>2.2926921058241807</v>
      </c>
      <c r="AO334">
        <f t="shared" si="621"/>
        <v>2.2177705319885868</v>
      </c>
      <c r="AP334">
        <f t="shared" si="622"/>
        <v>2.1490351329191983</v>
      </c>
      <c r="AQ334">
        <f t="shared" si="623"/>
        <v>2.0811518581262001</v>
      </c>
      <c r="AR334">
        <f t="shared" si="624"/>
        <v>2.014176377610962</v>
      </c>
      <c r="AS334">
        <f t="shared" si="625"/>
        <v>1.9481608859367487</v>
      </c>
      <c r="AT334">
        <f t="shared" si="626"/>
        <v>1.8831540897007459</v>
      </c>
      <c r="AU334">
        <f t="shared" si="627"/>
        <v>74.587249448790104</v>
      </c>
      <c r="AW334" s="11">
        <f t="shared" si="628"/>
        <v>93.973591191604967</v>
      </c>
      <c r="AX334" s="1">
        <f t="shared" si="557"/>
        <v>6.445702581102615E-2</v>
      </c>
      <c r="AY334" s="7">
        <f t="shared" si="558"/>
        <v>4.2560675955736773</v>
      </c>
      <c r="AZ334" s="7">
        <f t="shared" si="559"/>
        <v>4.1231835222161353</v>
      </c>
      <c r="BA334" s="11">
        <f t="shared" si="629"/>
        <v>3.8747036272470101E-2</v>
      </c>
      <c r="BB334">
        <f t="shared" si="630"/>
        <v>5.8445353594389244</v>
      </c>
      <c r="BC334">
        <f t="shared" si="631"/>
        <v>5.6759464662608545</v>
      </c>
      <c r="BD334">
        <f t="shared" si="632"/>
        <v>5.5024610539780339</v>
      </c>
      <c r="BE334">
        <f t="shared" si="633"/>
        <v>5.3226492767726077</v>
      </c>
      <c r="BF334">
        <f t="shared" si="634"/>
        <v>5.1576843190060764</v>
      </c>
      <c r="BG334">
        <f t="shared" si="635"/>
        <v>88.240838784550888</v>
      </c>
      <c r="BI334" s="11">
        <f t="shared" si="560"/>
        <v>115.74411526000739</v>
      </c>
      <c r="BJ334" s="1">
        <f t="shared" si="561"/>
        <v>6.1002819673221388E-2</v>
      </c>
      <c r="BK334" s="7">
        <f t="shared" si="562"/>
        <v>2.5194237503486621</v>
      </c>
      <c r="BL334" s="7">
        <f t="shared" si="563"/>
        <v>2.4448523081090445</v>
      </c>
      <c r="BM334" s="11">
        <f t="shared" si="636"/>
        <v>2.8297726734346832E-2</v>
      </c>
      <c r="BO334">
        <f t="shared" si="564"/>
        <v>4.8704461328657711</v>
      </c>
      <c r="BP334">
        <f t="shared" si="565"/>
        <v>4.729955388550712</v>
      </c>
      <c r="BQ334">
        <f t="shared" si="566"/>
        <v>4.5853842116483614</v>
      </c>
      <c r="BR334">
        <f t="shared" si="567"/>
        <v>4.4355410639771735</v>
      </c>
      <c r="BS334">
        <f t="shared" si="568"/>
        <v>4.2980702658383967</v>
      </c>
      <c r="BT334">
        <f t="shared" si="569"/>
        <v>4.1623037162524001</v>
      </c>
      <c r="BU334">
        <f t="shared" si="570"/>
        <v>4.028352755221924</v>
      </c>
      <c r="BV334">
        <f t="shared" si="571"/>
        <v>3.8963217718734975</v>
      </c>
      <c r="BW334">
        <f t="shared" si="572"/>
        <v>3.7663081794014919</v>
      </c>
      <c r="BX334">
        <f t="shared" si="573"/>
        <v>3.6384024121361027</v>
      </c>
      <c r="BY334">
        <f t="shared" si="574"/>
        <v>3.5193054394636376</v>
      </c>
      <c r="BZ334">
        <f t="shared" si="575"/>
        <v>3.4031845177556437</v>
      </c>
      <c r="CA334">
        <f t="shared" si="576"/>
        <v>3.2900035230809506</v>
      </c>
      <c r="CB334">
        <f t="shared" si="577"/>
        <v>66.774228357621439</v>
      </c>
      <c r="CD334" s="11">
        <f t="shared" si="578"/>
        <v>119.39780773568749</v>
      </c>
      <c r="CE334" s="1">
        <f t="shared" si="579"/>
        <v>6.4680858263888794E-2</v>
      </c>
      <c r="CF334" s="7">
        <f t="shared" si="580"/>
        <v>5.1049710807035442</v>
      </c>
      <c r="CG334" s="7">
        <f t="shared" si="581"/>
        <v>4.9450461656298002</v>
      </c>
      <c r="CH334" s="11">
        <f t="shared" si="637"/>
        <v>5.9042767132796554E-2</v>
      </c>
      <c r="CJ334">
        <f t="shared" si="582"/>
        <v>3.8963569062926164</v>
      </c>
      <c r="CK334">
        <f t="shared" si="583"/>
        <v>3.7839643108405698</v>
      </c>
      <c r="CL334">
        <f t="shared" si="584"/>
        <v>3.6683073693186894</v>
      </c>
      <c r="CM334">
        <f t="shared" si="585"/>
        <v>3.5484328511817389</v>
      </c>
      <c r="CN334">
        <f t="shared" si="586"/>
        <v>3.4384562126707174</v>
      </c>
      <c r="CO334">
        <f t="shared" si="587"/>
        <v>3.3298429730019201</v>
      </c>
      <c r="CP334">
        <f t="shared" si="588"/>
        <v>3.2226822041775391</v>
      </c>
      <c r="CQ334">
        <f t="shared" si="589"/>
        <v>3.1170574174987977</v>
      </c>
      <c r="CR334">
        <f t="shared" si="590"/>
        <v>3.0130465435211935</v>
      </c>
      <c r="CS334">
        <f t="shared" si="591"/>
        <v>2.910721929708882</v>
      </c>
      <c r="CT334">
        <f t="shared" si="592"/>
        <v>2.81544435157091</v>
      </c>
      <c r="CU334">
        <f t="shared" si="593"/>
        <v>2.7225476142045149</v>
      </c>
      <c r="CV334">
        <f t="shared" si="594"/>
        <v>2.6320028184647604</v>
      </c>
      <c r="CW334">
        <f t="shared" si="595"/>
        <v>2.5437801279093883</v>
      </c>
      <c r="CX334">
        <f t="shared" si="596"/>
        <v>2.457848832520054</v>
      </c>
      <c r="CY334">
        <f t="shared" si="597"/>
        <v>2.3741774114425245</v>
      </c>
      <c r="CZ334">
        <f t="shared" si="598"/>
        <v>2.292733594677733</v>
      </c>
      <c r="DA334">
        <f t="shared" si="599"/>
        <v>2.2134844236600775</v>
      </c>
      <c r="DB334">
        <f t="shared" si="600"/>
        <v>2.1363963106635273</v>
      </c>
      <c r="DC334">
        <f t="shared" si="601"/>
        <v>53.597312521492334</v>
      </c>
      <c r="DE334" s="11">
        <f t="shared" si="602"/>
        <v>109.71459672481851</v>
      </c>
      <c r="DF334" s="1">
        <f t="shared" si="603"/>
        <v>6.6393052955187354E-2</v>
      </c>
      <c r="DG334" s="7">
        <f t="shared" si="604"/>
        <v>6.8453562623962787</v>
      </c>
      <c r="DH334" s="7">
        <f t="shared" si="638"/>
        <v>6.6254154819254802</v>
      </c>
      <c r="DI334" s="11">
        <f t="shared" si="639"/>
        <v>7.2690478773382319E-2</v>
      </c>
      <c r="DK334" s="22">
        <f t="shared" si="649"/>
        <v>6.058194779522396E-2</v>
      </c>
      <c r="DL334" s="47">
        <v>100000</v>
      </c>
      <c r="DM334" s="48">
        <f t="shared" si="641"/>
        <v>-338491.00392382103</v>
      </c>
      <c r="DN334" s="22">
        <f t="shared" si="642"/>
        <v>1978.2285925145943</v>
      </c>
      <c r="DO334" s="22">
        <f t="shared" si="650"/>
        <v>1778.425226580533</v>
      </c>
      <c r="DP334" s="22"/>
      <c r="DQ334" s="22">
        <f t="shared" si="651"/>
        <v>100000</v>
      </c>
      <c r="DR334" s="22">
        <f t="shared" si="643"/>
        <v>-211605.43862880656</v>
      </c>
      <c r="DS334" s="22">
        <f t="shared" si="644"/>
        <v>3761.3330376378544</v>
      </c>
      <c r="DT334" s="22">
        <f t="shared" si="652"/>
        <v>4951.8458355108296</v>
      </c>
      <c r="DU334" s="22"/>
      <c r="DV334" s="22">
        <f t="shared" si="653"/>
        <v>100000</v>
      </c>
      <c r="DW334" s="22">
        <f t="shared" si="645"/>
        <v>-153203.81477368003</v>
      </c>
      <c r="DX334" s="22">
        <f t="shared" si="646"/>
        <v>8109.2403054338702</v>
      </c>
      <c r="DY334" s="22">
        <f t="shared" si="654"/>
        <v>5090.1590327227359</v>
      </c>
      <c r="DZ334" s="22"/>
      <c r="EA334" s="22">
        <f t="shared" si="655"/>
        <v>100000</v>
      </c>
      <c r="EB334" s="22">
        <f t="shared" si="647"/>
        <v>-80467.239935442398</v>
      </c>
      <c r="EC334" s="22">
        <f t="shared" si="648"/>
        <v>-11939.532147838856</v>
      </c>
      <c r="ED334" s="22">
        <f t="shared" si="656"/>
        <v>10132.144668077923</v>
      </c>
    </row>
    <row r="335" spans="1:134" x14ac:dyDescent="0.4">
      <c r="A335" s="13">
        <v>35195</v>
      </c>
      <c r="B335" s="2">
        <v>5.33E-2</v>
      </c>
      <c r="C335" s="2">
        <v>5.67E-2</v>
      </c>
      <c r="D335" s="2">
        <v>6.1399999999999996E-2</v>
      </c>
      <c r="E335" s="2">
        <v>6.5500000000000003E-2</v>
      </c>
      <c r="F335" s="2">
        <v>6.8199999999999997E-2</v>
      </c>
      <c r="G335" s="4"/>
      <c r="H335" s="4">
        <f t="shared" si="605"/>
        <v>5.3400000000000003E-2</v>
      </c>
      <c r="I335" s="4">
        <f t="shared" si="606"/>
        <v>5.67E-2</v>
      </c>
      <c r="J335" s="4">
        <f t="shared" si="607"/>
        <v>5.9049999999999998E-2</v>
      </c>
      <c r="K335" s="4">
        <f t="shared" si="608"/>
        <v>6.1399999999999996E-2</v>
      </c>
      <c r="L335" s="4">
        <f t="shared" si="554"/>
        <v>6.2083333333333331E-2</v>
      </c>
      <c r="M335" s="4">
        <f t="shared" si="554"/>
        <v>6.2766666666666665E-2</v>
      </c>
      <c r="N335" s="4">
        <f t="shared" si="554"/>
        <v>6.3450000000000006E-2</v>
      </c>
      <c r="O335" s="4">
        <f t="shared" si="554"/>
        <v>6.4133333333333334E-2</v>
      </c>
      <c r="P335" s="4">
        <f t="shared" si="554"/>
        <v>6.4816666666666661E-2</v>
      </c>
      <c r="Q335" s="4">
        <f t="shared" si="609"/>
        <v>6.5500000000000003E-2</v>
      </c>
      <c r="R335" s="4">
        <f t="shared" si="550"/>
        <v>6.5769999999999995E-2</v>
      </c>
      <c r="S335" s="4">
        <f t="shared" si="640"/>
        <v>6.6040000000000001E-2</v>
      </c>
      <c r="T335" s="4">
        <f t="shared" si="640"/>
        <v>6.6310000000000008E-2</v>
      </c>
      <c r="U335" s="4">
        <f t="shared" si="640"/>
        <v>6.658E-2</v>
      </c>
      <c r="V335" s="4">
        <f t="shared" si="640"/>
        <v>6.6849999999999993E-2</v>
      </c>
      <c r="W335" s="4">
        <f t="shared" si="640"/>
        <v>6.7119999999999999E-2</v>
      </c>
      <c r="X335" s="4">
        <f t="shared" si="640"/>
        <v>6.7390000000000005E-2</v>
      </c>
      <c r="Y335" s="4">
        <f t="shared" si="640"/>
        <v>6.7659999999999998E-2</v>
      </c>
      <c r="Z335" s="4">
        <f t="shared" si="640"/>
        <v>6.792999999999999E-2</v>
      </c>
      <c r="AA335" s="4">
        <f t="shared" si="610"/>
        <v>6.8199999999999997E-2</v>
      </c>
      <c r="AC335" s="7">
        <f t="shared" si="611"/>
        <v>2.9219830524982955</v>
      </c>
      <c r="AD335" s="7">
        <f t="shared" si="612"/>
        <v>2.8368694465753994</v>
      </c>
      <c r="AE335" s="7">
        <f t="shared" si="613"/>
        <v>2.7492267661537504</v>
      </c>
      <c r="AF335" s="7">
        <f t="shared" si="614"/>
        <v>91.265811666372272</v>
      </c>
      <c r="AG335" s="11">
        <f t="shared" si="615"/>
        <v>99.773890931599723</v>
      </c>
      <c r="AH335" s="1">
        <f t="shared" si="555"/>
        <v>6.1221614466057554E-2</v>
      </c>
      <c r="AI335" s="7">
        <f t="shared" si="556"/>
        <v>1.8303875239508416</v>
      </c>
      <c r="AJ335" s="7">
        <f t="shared" si="616"/>
        <v>1.7760220551781751</v>
      </c>
      <c r="AK335" s="11">
        <f t="shared" si="617"/>
        <v>1.7720063082546283E-2</v>
      </c>
      <c r="AL335">
        <f t="shared" si="618"/>
        <v>2.4349858770819131</v>
      </c>
      <c r="AM335">
        <f t="shared" si="619"/>
        <v>2.3640578721461663</v>
      </c>
      <c r="AN335">
        <f t="shared" si="620"/>
        <v>2.2910223051281253</v>
      </c>
      <c r="AO335">
        <f t="shared" si="621"/>
        <v>2.2151896035527252</v>
      </c>
      <c r="AP335">
        <f t="shared" si="622"/>
        <v>2.1456502248985365</v>
      </c>
      <c r="AQ335">
        <f t="shared" si="623"/>
        <v>2.0769180173384805</v>
      </c>
      <c r="AR335">
        <f t="shared" si="624"/>
        <v>2.0090573281848125</v>
      </c>
      <c r="AS335">
        <f t="shared" si="625"/>
        <v>1.9421286546849019</v>
      </c>
      <c r="AT335">
        <f t="shared" si="626"/>
        <v>1.8761886141940172</v>
      </c>
      <c r="AU335">
        <f t="shared" si="627"/>
        <v>74.262887053388596</v>
      </c>
      <c r="AW335" s="11">
        <f t="shared" si="628"/>
        <v>93.618085550598266</v>
      </c>
      <c r="AX335" s="1">
        <f t="shared" si="557"/>
        <v>6.5344469888009293E-2</v>
      </c>
      <c r="AY335" s="7">
        <f t="shared" si="558"/>
        <v>4.2530325826855364</v>
      </c>
      <c r="AZ335" s="7">
        <f t="shared" si="559"/>
        <v>4.11847286948327</v>
      </c>
      <c r="BA335" s="11">
        <f t="shared" si="629"/>
        <v>3.8556354543310273E-2</v>
      </c>
      <c r="BB335">
        <f t="shared" si="630"/>
        <v>5.843966104996591</v>
      </c>
      <c r="BC335">
        <f t="shared" si="631"/>
        <v>5.6737388931507988</v>
      </c>
      <c r="BD335">
        <f t="shared" si="632"/>
        <v>5.4984535323075008</v>
      </c>
      <c r="BE335">
        <f t="shared" si="633"/>
        <v>5.3164550485265405</v>
      </c>
      <c r="BF335">
        <f t="shared" si="634"/>
        <v>5.1495605397564876</v>
      </c>
      <c r="BG335">
        <f t="shared" si="635"/>
        <v>88.061323935151577</v>
      </c>
      <c r="BI335" s="11">
        <f t="shared" si="560"/>
        <v>115.54349805388949</v>
      </c>
      <c r="BJ335" s="1">
        <f t="shared" si="561"/>
        <v>6.1688581604277801E-2</v>
      </c>
      <c r="BK335" s="7">
        <f t="shared" si="562"/>
        <v>2.5182363503434981</v>
      </c>
      <c r="BL335" s="7">
        <f t="shared" si="563"/>
        <v>2.4428872263375134</v>
      </c>
      <c r="BM335" s="11">
        <f t="shared" si="636"/>
        <v>2.8225973548219999E-2</v>
      </c>
      <c r="BO335">
        <f t="shared" si="564"/>
        <v>4.8699717541638261</v>
      </c>
      <c r="BP335">
        <f t="shared" si="565"/>
        <v>4.7281157442923325</v>
      </c>
      <c r="BQ335">
        <f t="shared" si="566"/>
        <v>4.5820446102562506</v>
      </c>
      <c r="BR335">
        <f t="shared" si="567"/>
        <v>4.4303792071054504</v>
      </c>
      <c r="BS335">
        <f t="shared" si="568"/>
        <v>4.291300449797073</v>
      </c>
      <c r="BT335">
        <f t="shared" si="569"/>
        <v>4.1538360346769609</v>
      </c>
      <c r="BU335">
        <f t="shared" si="570"/>
        <v>4.0181146563696251</v>
      </c>
      <c r="BV335">
        <f t="shared" si="571"/>
        <v>3.8842573093698038</v>
      </c>
      <c r="BW335">
        <f t="shared" si="572"/>
        <v>3.7523772283880343</v>
      </c>
      <c r="BX335">
        <f t="shared" si="573"/>
        <v>3.6225798562628584</v>
      </c>
      <c r="BY335">
        <f t="shared" si="574"/>
        <v>3.5026627945157696</v>
      </c>
      <c r="BZ335">
        <f t="shared" si="575"/>
        <v>3.3858307594606467</v>
      </c>
      <c r="CA335">
        <f t="shared" si="576"/>
        <v>3.2720410278672034</v>
      </c>
      <c r="CB335">
        <f t="shared" si="577"/>
        <v>66.386248871089947</v>
      </c>
      <c r="CD335" s="11">
        <f t="shared" si="578"/>
        <v>118.87976030361578</v>
      </c>
      <c r="CE335" s="1">
        <f t="shared" si="579"/>
        <v>6.5526037752780139E-2</v>
      </c>
      <c r="CF335" s="7">
        <f t="shared" si="580"/>
        <v>5.0989715915043252</v>
      </c>
      <c r="CG335" s="7">
        <f t="shared" si="581"/>
        <v>4.9372135701100408</v>
      </c>
      <c r="CH335" s="11">
        <f t="shared" si="637"/>
        <v>5.8693476578244079E-2</v>
      </c>
      <c r="CJ335">
        <f t="shared" si="582"/>
        <v>3.8959774033310608</v>
      </c>
      <c r="CK335">
        <f t="shared" si="583"/>
        <v>3.7824925954338657</v>
      </c>
      <c r="CL335">
        <f t="shared" si="584"/>
        <v>3.665635688205001</v>
      </c>
      <c r="CM335">
        <f t="shared" si="585"/>
        <v>3.5443033656843603</v>
      </c>
      <c r="CN335">
        <f t="shared" si="586"/>
        <v>3.4330403598376589</v>
      </c>
      <c r="CO335">
        <f t="shared" si="587"/>
        <v>3.3230688277415692</v>
      </c>
      <c r="CP335">
        <f t="shared" si="588"/>
        <v>3.2144917250957001</v>
      </c>
      <c r="CQ335">
        <f t="shared" si="589"/>
        <v>3.1074058474958428</v>
      </c>
      <c r="CR335">
        <f t="shared" si="590"/>
        <v>3.0019017827104277</v>
      </c>
      <c r="CS335">
        <f t="shared" si="591"/>
        <v>2.8980638850102864</v>
      </c>
      <c r="CT335">
        <f t="shared" si="592"/>
        <v>2.8021302356126156</v>
      </c>
      <c r="CU335">
        <f t="shared" si="593"/>
        <v>2.7086646075685175</v>
      </c>
      <c r="CV335">
        <f t="shared" si="594"/>
        <v>2.6176328222937628</v>
      </c>
      <c r="CW335">
        <f t="shared" si="595"/>
        <v>2.528999956993903</v>
      </c>
      <c r="CX335">
        <f t="shared" si="596"/>
        <v>2.4427304062641486</v>
      </c>
      <c r="CY335">
        <f t="shared" si="597"/>
        <v>2.3587879424692386</v>
      </c>
      <c r="CZ335">
        <f t="shared" si="598"/>
        <v>2.2771357748510921</v>
      </c>
      <c r="DA335">
        <f t="shared" si="599"/>
        <v>2.1977366073163127</v>
      </c>
      <c r="DB335">
        <f t="shared" si="600"/>
        <v>2.1205526948595197</v>
      </c>
      <c r="DC335">
        <f t="shared" si="601"/>
        <v>53.184193363150996</v>
      </c>
      <c r="DE335" s="11">
        <f t="shared" si="602"/>
        <v>109.10494589192588</v>
      </c>
      <c r="DF335" s="1">
        <f t="shared" si="603"/>
        <v>6.7199214025059475E-2</v>
      </c>
      <c r="DG335" s="7">
        <f t="shared" si="604"/>
        <v>6.834182981661117</v>
      </c>
      <c r="DH335" s="7">
        <f t="shared" si="638"/>
        <v>6.6120216525762183</v>
      </c>
      <c r="DI335" s="11">
        <f t="shared" si="639"/>
        <v>7.2140426464057064E-2</v>
      </c>
      <c r="DK335" s="22">
        <f t="shared" si="649"/>
        <v>6.0640610600425353E-2</v>
      </c>
      <c r="DL335" s="47">
        <v>100000</v>
      </c>
      <c r="DM335" s="48">
        <f t="shared" si="641"/>
        <v>-338715.2458913133</v>
      </c>
      <c r="DN335" s="22">
        <f t="shared" si="642"/>
        <v>5881.0154217072777</v>
      </c>
      <c r="DO335" s="22">
        <f t="shared" si="650"/>
        <v>22521.827572304439</v>
      </c>
      <c r="DP335" s="22"/>
      <c r="DQ335" s="22">
        <f t="shared" si="651"/>
        <v>100000</v>
      </c>
      <c r="DR335" s="22">
        <f t="shared" si="643"/>
        <v>-211748.90806718258</v>
      </c>
      <c r="DS335" s="22">
        <f t="shared" si="644"/>
        <v>5917.6412602862838</v>
      </c>
      <c r="DT335" s="22">
        <f t="shared" si="652"/>
        <v>16741.955046022838</v>
      </c>
      <c r="DU335" s="22"/>
      <c r="DV335" s="22">
        <f t="shared" si="653"/>
        <v>100000</v>
      </c>
      <c r="DW335" s="22">
        <f t="shared" si="645"/>
        <v>-153246.86933786189</v>
      </c>
      <c r="DX335" s="22">
        <f t="shared" si="646"/>
        <v>5895.7458533792524</v>
      </c>
      <c r="DY335" s="22">
        <f t="shared" si="654"/>
        <v>4111.9321016275599</v>
      </c>
      <c r="DZ335" s="22"/>
      <c r="EA335" s="22">
        <f t="shared" si="655"/>
        <v>100000</v>
      </c>
      <c r="EB335" s="22">
        <f t="shared" si="647"/>
        <v>-80297.333475742125</v>
      </c>
      <c r="EC335" s="22">
        <f t="shared" si="648"/>
        <v>-9108.184679437356</v>
      </c>
      <c r="ED335" s="22">
        <f t="shared" si="656"/>
        <v>19177.553670796035</v>
      </c>
    </row>
    <row r="336" spans="1:134" x14ac:dyDescent="0.4">
      <c r="A336" s="13">
        <v>35202</v>
      </c>
      <c r="B336" s="2">
        <v>5.3200000000000004E-2</v>
      </c>
      <c r="C336" s="2">
        <v>5.5899999999999998E-2</v>
      </c>
      <c r="D336" s="2">
        <v>6.0400000000000002E-2</v>
      </c>
      <c r="E336" s="2">
        <v>6.4199999999999993E-2</v>
      </c>
      <c r="F336" s="2">
        <v>6.6799999999999998E-2</v>
      </c>
      <c r="G336" s="4"/>
      <c r="H336" s="4">
        <f t="shared" si="605"/>
        <v>5.3300000000000007E-2</v>
      </c>
      <c r="I336" s="4">
        <f t="shared" si="606"/>
        <v>5.5899999999999998E-2</v>
      </c>
      <c r="J336" s="4">
        <f t="shared" si="607"/>
        <v>5.815E-2</v>
      </c>
      <c r="K336" s="4">
        <f t="shared" si="608"/>
        <v>6.0400000000000002E-2</v>
      </c>
      <c r="L336" s="4">
        <f t="shared" si="554"/>
        <v>6.1033333333333328E-2</v>
      </c>
      <c r="M336" s="4">
        <f t="shared" si="554"/>
        <v>6.1666666666666668E-2</v>
      </c>
      <c r="N336" s="4">
        <f t="shared" si="554"/>
        <v>6.2299999999999994E-2</v>
      </c>
      <c r="O336" s="4">
        <f t="shared" si="554"/>
        <v>6.2933333333333327E-2</v>
      </c>
      <c r="P336" s="4">
        <f t="shared" si="554"/>
        <v>6.356666666666666E-2</v>
      </c>
      <c r="Q336" s="4">
        <f t="shared" si="609"/>
        <v>6.4199999999999993E-2</v>
      </c>
      <c r="R336" s="4">
        <f t="shared" si="550"/>
        <v>6.4460000000000003E-2</v>
      </c>
      <c r="S336" s="4">
        <f t="shared" si="640"/>
        <v>6.472E-2</v>
      </c>
      <c r="T336" s="4">
        <f t="shared" si="640"/>
        <v>6.4979999999999996E-2</v>
      </c>
      <c r="U336" s="4">
        <f t="shared" si="640"/>
        <v>6.5239999999999992E-2</v>
      </c>
      <c r="V336" s="4">
        <f t="shared" si="640"/>
        <v>6.5500000000000003E-2</v>
      </c>
      <c r="W336" s="4">
        <f t="shared" si="640"/>
        <v>6.5759999999999999E-2</v>
      </c>
      <c r="X336" s="4">
        <f t="shared" si="640"/>
        <v>6.6019999999999995E-2</v>
      </c>
      <c r="Y336" s="4">
        <f t="shared" si="640"/>
        <v>6.6279999999999992E-2</v>
      </c>
      <c r="Z336" s="4">
        <f t="shared" si="640"/>
        <v>6.6540000000000002E-2</v>
      </c>
      <c r="AA336" s="4">
        <f t="shared" si="610"/>
        <v>6.6799999999999998E-2</v>
      </c>
      <c r="AC336" s="7">
        <f t="shared" si="611"/>
        <v>2.9221253591779086</v>
      </c>
      <c r="AD336" s="7">
        <f t="shared" si="612"/>
        <v>2.8390776640128603</v>
      </c>
      <c r="AE336" s="7">
        <f t="shared" si="613"/>
        <v>2.7528349378986237</v>
      </c>
      <c r="AF336" s="7">
        <f t="shared" si="614"/>
        <v>91.443121462438882</v>
      </c>
      <c r="AG336" s="11">
        <f t="shared" si="615"/>
        <v>99.957159423528282</v>
      </c>
      <c r="AH336" s="1">
        <f t="shared" si="555"/>
        <v>6.0220948324388117E-2</v>
      </c>
      <c r="AI336" s="7">
        <f t="shared" si="556"/>
        <v>1.831364620335689</v>
      </c>
      <c r="AJ336" s="7">
        <f t="shared" si="616"/>
        <v>1.7778332191264905</v>
      </c>
      <c r="AK336" s="11">
        <f t="shared" si="617"/>
        <v>1.7770715851267108E-2</v>
      </c>
      <c r="AL336">
        <f t="shared" si="618"/>
        <v>2.4351044659815906</v>
      </c>
      <c r="AM336">
        <f t="shared" si="619"/>
        <v>2.3658980533440506</v>
      </c>
      <c r="AN336">
        <f t="shared" si="620"/>
        <v>2.2940291149155194</v>
      </c>
      <c r="AO336">
        <f t="shared" si="621"/>
        <v>2.2194932393795845</v>
      </c>
      <c r="AP336">
        <f t="shared" si="622"/>
        <v>2.1511213383370129</v>
      </c>
      <c r="AQ336">
        <f t="shared" si="623"/>
        <v>2.0835757163812505</v>
      </c>
      <c r="AR336">
        <f t="shared" si="624"/>
        <v>2.0169126315570303</v>
      </c>
      <c r="AS336">
        <f t="shared" si="625"/>
        <v>1.9511849037893692</v>
      </c>
      <c r="AT336">
        <f t="shared" si="626"/>
        <v>1.8864418989234648</v>
      </c>
      <c r="AU336">
        <f t="shared" si="627"/>
        <v>74.731910477347725</v>
      </c>
      <c r="AW336" s="11">
        <f t="shared" si="628"/>
        <v>94.135671839956601</v>
      </c>
      <c r="AX336" s="1">
        <f t="shared" si="557"/>
        <v>6.4053744614295929E-2</v>
      </c>
      <c r="AY336" s="7">
        <f t="shared" si="558"/>
        <v>4.2574469372375576</v>
      </c>
      <c r="AZ336" s="7">
        <f t="shared" si="559"/>
        <v>4.1253256591272871</v>
      </c>
      <c r="BA336" s="11">
        <f t="shared" si="629"/>
        <v>3.8834030248055901E-2</v>
      </c>
      <c r="BB336">
        <f t="shared" si="630"/>
        <v>5.8442507183558172</v>
      </c>
      <c r="BC336">
        <f t="shared" si="631"/>
        <v>5.6781553280257206</v>
      </c>
      <c r="BD336">
        <f t="shared" si="632"/>
        <v>5.5056698757972473</v>
      </c>
      <c r="BE336">
        <f t="shared" si="633"/>
        <v>5.3267837745110027</v>
      </c>
      <c r="BF336">
        <f t="shared" si="634"/>
        <v>5.1626912120088315</v>
      </c>
      <c r="BG336">
        <f t="shared" si="635"/>
        <v>88.343610374565017</v>
      </c>
      <c r="BI336" s="11">
        <f t="shared" si="560"/>
        <v>115.86116128326364</v>
      </c>
      <c r="BJ336" s="1">
        <f t="shared" si="561"/>
        <v>6.0603421299303073E-2</v>
      </c>
      <c r="BK336" s="7">
        <f t="shared" si="562"/>
        <v>2.520115579682821</v>
      </c>
      <c r="BL336" s="7">
        <f t="shared" si="563"/>
        <v>2.4459976661533203</v>
      </c>
      <c r="BM336" s="11">
        <f t="shared" si="636"/>
        <v>2.8339613009667631E-2</v>
      </c>
      <c r="BO336">
        <f t="shared" si="564"/>
        <v>4.8702089319631812</v>
      </c>
      <c r="BP336">
        <f t="shared" si="565"/>
        <v>4.7317961066881011</v>
      </c>
      <c r="BQ336">
        <f t="shared" si="566"/>
        <v>4.5880582298310388</v>
      </c>
      <c r="BR336">
        <f t="shared" si="567"/>
        <v>4.4389864787591691</v>
      </c>
      <c r="BS336">
        <f t="shared" si="568"/>
        <v>4.3022426766740258</v>
      </c>
      <c r="BT336">
        <f t="shared" si="569"/>
        <v>4.167151432762501</v>
      </c>
      <c r="BU336">
        <f t="shared" si="570"/>
        <v>4.0338252631140605</v>
      </c>
      <c r="BV336">
        <f t="shared" si="571"/>
        <v>3.9023698075787383</v>
      </c>
      <c r="BW336">
        <f t="shared" si="572"/>
        <v>3.7728837978469296</v>
      </c>
      <c r="BX336">
        <f t="shared" si="573"/>
        <v>3.6454590476754989</v>
      </c>
      <c r="BY336">
        <f t="shared" si="574"/>
        <v>3.5271892155234097</v>
      </c>
      <c r="BZ336">
        <f t="shared" si="575"/>
        <v>3.4118975102975222</v>
      </c>
      <c r="CA336">
        <f t="shared" si="576"/>
        <v>3.2995438278899125</v>
      </c>
      <c r="CB336">
        <f t="shared" si="577"/>
        <v>66.991830834744505</v>
      </c>
      <c r="CD336" s="11">
        <f t="shared" si="578"/>
        <v>119.68344316134859</v>
      </c>
      <c r="CE336" s="1">
        <f t="shared" si="579"/>
        <v>6.421682889906867E-2</v>
      </c>
      <c r="CF336" s="7">
        <f t="shared" si="580"/>
        <v>5.1082647980823372</v>
      </c>
      <c r="CG336" s="7">
        <f t="shared" si="581"/>
        <v>4.9493490476063835</v>
      </c>
      <c r="CH336" s="11">
        <f t="shared" si="637"/>
        <v>5.9235513542487343E-2</v>
      </c>
      <c r="CJ336">
        <f t="shared" si="582"/>
        <v>3.8961671455705447</v>
      </c>
      <c r="CK336">
        <f t="shared" si="583"/>
        <v>3.7854368853504807</v>
      </c>
      <c r="CL336">
        <f t="shared" si="584"/>
        <v>3.6704465838648312</v>
      </c>
      <c r="CM336">
        <f t="shared" si="585"/>
        <v>3.5511891830073354</v>
      </c>
      <c r="CN336">
        <f t="shared" si="586"/>
        <v>3.441794141339221</v>
      </c>
      <c r="CO336">
        <f t="shared" si="587"/>
        <v>3.3337211462100007</v>
      </c>
      <c r="CP336">
        <f t="shared" si="588"/>
        <v>3.2270602104912482</v>
      </c>
      <c r="CQ336">
        <f t="shared" si="589"/>
        <v>3.1218958460629906</v>
      </c>
      <c r="CR336">
        <f t="shared" si="590"/>
        <v>3.0183070382775439</v>
      </c>
      <c r="CS336">
        <f t="shared" si="591"/>
        <v>2.9163672381403991</v>
      </c>
      <c r="CT336">
        <f t="shared" si="592"/>
        <v>2.8217513724187278</v>
      </c>
      <c r="CU336">
        <f t="shared" si="593"/>
        <v>2.7295180082380175</v>
      </c>
      <c r="CV336">
        <f t="shared" si="594"/>
        <v>2.63963506231193</v>
      </c>
      <c r="CW336">
        <f t="shared" si="595"/>
        <v>2.5520697460855049</v>
      </c>
      <c r="CX336">
        <f t="shared" si="596"/>
        <v>2.4667886220682163</v>
      </c>
      <c r="CY336">
        <f t="shared" si="597"/>
        <v>2.3837576590920682</v>
      </c>
      <c r="CZ336">
        <f t="shared" si="598"/>
        <v>2.3029422864480837</v>
      </c>
      <c r="DA336">
        <f t="shared" si="599"/>
        <v>2.2243074468579187</v>
      </c>
      <c r="DB336">
        <f t="shared" si="600"/>
        <v>2.1478176482408964</v>
      </c>
      <c r="DC336">
        <f t="shared" si="601"/>
        <v>53.909362370245518</v>
      </c>
      <c r="DE336" s="11">
        <f t="shared" si="602"/>
        <v>110.1403356403215</v>
      </c>
      <c r="DF336" s="1">
        <f t="shared" si="603"/>
        <v>6.5833483169577059E-2</v>
      </c>
      <c r="DG336" s="7">
        <f t="shared" si="604"/>
        <v>6.8531093769267892</v>
      </c>
      <c r="DH336" s="7">
        <f t="shared" si="638"/>
        <v>6.6347161402497612</v>
      </c>
      <c r="DI336" s="11">
        <f t="shared" si="639"/>
        <v>7.3074986256536703E-2</v>
      </c>
      <c r="DK336" s="22">
        <f t="shared" si="649"/>
        <v>6.0453178636334634E-2</v>
      </c>
      <c r="DL336" s="47">
        <v>100000</v>
      </c>
      <c r="DM336" s="48">
        <f t="shared" si="641"/>
        <v>-338256.50826480694</v>
      </c>
      <c r="DN336" s="22">
        <f t="shared" si="642"/>
        <v>-23629.510527567501</v>
      </c>
      <c r="DO336" s="22">
        <f t="shared" si="650"/>
        <v>46021.959593927684</v>
      </c>
      <c r="DP336" s="22"/>
      <c r="DQ336" s="22">
        <f t="shared" si="651"/>
        <v>100000</v>
      </c>
      <c r="DR336" s="22">
        <f t="shared" si="643"/>
        <v>-211571.25001913452</v>
      </c>
      <c r="DS336" s="22">
        <f t="shared" si="644"/>
        <v>-14984.292875270272</v>
      </c>
      <c r="DT336" s="22">
        <f t="shared" si="652"/>
        <v>20699.592158994263</v>
      </c>
      <c r="DU336" s="22"/>
      <c r="DV336" s="22">
        <f t="shared" si="653"/>
        <v>100000</v>
      </c>
      <c r="DW336" s="22">
        <f t="shared" si="645"/>
        <v>-153291.40921631764</v>
      </c>
      <c r="DX336" s="22">
        <f t="shared" si="646"/>
        <v>6943.1972397009376</v>
      </c>
      <c r="DY336" s="22">
        <f t="shared" si="654"/>
        <v>4242.7248969533039</v>
      </c>
      <c r="DZ336" s="22"/>
      <c r="EA336" s="22">
        <f t="shared" si="655"/>
        <v>100000</v>
      </c>
      <c r="EB336" s="22">
        <f t="shared" si="647"/>
        <v>-80326.400760351709</v>
      </c>
      <c r="EC336" s="22">
        <f t="shared" si="648"/>
        <v>-7819.6504131852707</v>
      </c>
      <c r="ED336" s="22">
        <f t="shared" si="656"/>
        <v>3272.5137393638902</v>
      </c>
    </row>
    <row r="337" spans="1:134" x14ac:dyDescent="0.4">
      <c r="A337" s="13">
        <v>35209</v>
      </c>
      <c r="B337" s="2">
        <v>5.33E-2</v>
      </c>
      <c r="C337" s="2">
        <v>5.5899999999999998E-2</v>
      </c>
      <c r="D337" s="2">
        <v>6.0299999999999999E-2</v>
      </c>
      <c r="E337" s="2">
        <v>6.4100000000000004E-2</v>
      </c>
      <c r="F337" s="2">
        <v>6.6500000000000004E-2</v>
      </c>
      <c r="G337" s="4"/>
      <c r="H337" s="4">
        <f t="shared" si="605"/>
        <v>5.3400000000000003E-2</v>
      </c>
      <c r="I337" s="4">
        <f t="shared" si="606"/>
        <v>5.5899999999999998E-2</v>
      </c>
      <c r="J337" s="4">
        <f t="shared" si="607"/>
        <v>5.8099999999999999E-2</v>
      </c>
      <c r="K337" s="4">
        <f t="shared" si="608"/>
        <v>6.0299999999999999E-2</v>
      </c>
      <c r="L337" s="4">
        <f t="shared" si="554"/>
        <v>6.0933333333333339E-2</v>
      </c>
      <c r="M337" s="4">
        <f t="shared" si="554"/>
        <v>6.1566666666666672E-2</v>
      </c>
      <c r="N337" s="4">
        <f t="shared" si="554"/>
        <v>6.2200000000000005E-2</v>
      </c>
      <c r="O337" s="4">
        <f t="shared" si="554"/>
        <v>6.2833333333333338E-2</v>
      </c>
      <c r="P337" s="4">
        <f t="shared" si="554"/>
        <v>6.3466666666666671E-2</v>
      </c>
      <c r="Q337" s="4">
        <f t="shared" si="609"/>
        <v>6.4100000000000004E-2</v>
      </c>
      <c r="R337" s="4">
        <f t="shared" si="550"/>
        <v>6.4340000000000008E-2</v>
      </c>
      <c r="S337" s="4">
        <f t="shared" si="640"/>
        <v>6.4580000000000012E-2</v>
      </c>
      <c r="T337" s="4">
        <f t="shared" si="640"/>
        <v>6.4820000000000003E-2</v>
      </c>
      <c r="U337" s="4">
        <f t="shared" si="640"/>
        <v>6.5060000000000007E-2</v>
      </c>
      <c r="V337" s="4">
        <f t="shared" si="640"/>
        <v>6.5299999999999997E-2</v>
      </c>
      <c r="W337" s="4">
        <f t="shared" si="640"/>
        <v>6.5540000000000001E-2</v>
      </c>
      <c r="X337" s="4">
        <f t="shared" si="640"/>
        <v>6.5780000000000005E-2</v>
      </c>
      <c r="Y337" s="4">
        <f t="shared" si="640"/>
        <v>6.6019999999999995E-2</v>
      </c>
      <c r="Z337" s="4">
        <f t="shared" si="640"/>
        <v>6.6260000000000013E-2</v>
      </c>
      <c r="AA337" s="4">
        <f t="shared" si="610"/>
        <v>6.6500000000000004E-2</v>
      </c>
      <c r="AC337" s="7">
        <f t="shared" si="611"/>
        <v>2.9219830524982955</v>
      </c>
      <c r="AD337" s="7">
        <f t="shared" si="612"/>
        <v>2.8390776640128603</v>
      </c>
      <c r="AE337" s="7">
        <f t="shared" si="613"/>
        <v>2.7530355769698427</v>
      </c>
      <c r="AF337" s="7">
        <f t="shared" si="614"/>
        <v>91.460876115487139</v>
      </c>
      <c r="AG337" s="11">
        <f t="shared" si="615"/>
        <v>99.974972408968142</v>
      </c>
      <c r="AH337" s="1">
        <f t="shared" si="555"/>
        <v>6.0123813586040152E-2</v>
      </c>
      <c r="AI337" s="7">
        <f t="shared" si="556"/>
        <v>1.8314595148330222</v>
      </c>
      <c r="AJ337" s="7">
        <f t="shared" si="616"/>
        <v>1.7780091689198194</v>
      </c>
      <c r="AK337" s="11">
        <f t="shared" si="617"/>
        <v>1.7775641760565133E-2</v>
      </c>
      <c r="AL337">
        <f t="shared" si="618"/>
        <v>2.4349858770819131</v>
      </c>
      <c r="AM337">
        <f t="shared" si="619"/>
        <v>2.3658980533440506</v>
      </c>
      <c r="AN337">
        <f t="shared" si="620"/>
        <v>2.2941963141415354</v>
      </c>
      <c r="AO337">
        <f t="shared" si="621"/>
        <v>2.2199241775603675</v>
      </c>
      <c r="AP337">
        <f t="shared" si="622"/>
        <v>2.1516432693635594</v>
      </c>
      <c r="AQ337">
        <f t="shared" si="623"/>
        <v>2.0841821954542921</v>
      </c>
      <c r="AR337">
        <f t="shared" si="624"/>
        <v>2.0175973586673708</v>
      </c>
      <c r="AS337">
        <f t="shared" si="625"/>
        <v>1.951941733131235</v>
      </c>
      <c r="AT337">
        <f t="shared" si="626"/>
        <v>1.8872648474543445</v>
      </c>
      <c r="AU337">
        <f t="shared" si="627"/>
        <v>74.768123938462807</v>
      </c>
      <c r="AW337" s="11">
        <f t="shared" si="628"/>
        <v>94.175757764661469</v>
      </c>
      <c r="AX337" s="1">
        <f t="shared" si="557"/>
        <v>6.3954131581501511E-2</v>
      </c>
      <c r="AY337" s="7">
        <f t="shared" si="558"/>
        <v>4.2577876570244717</v>
      </c>
      <c r="AZ337" s="7">
        <f t="shared" si="559"/>
        <v>4.1258549227176369</v>
      </c>
      <c r="BA337" s="11">
        <f t="shared" si="629"/>
        <v>3.8855551377399225E-2</v>
      </c>
      <c r="BB337">
        <f t="shared" si="630"/>
        <v>5.843966104996591</v>
      </c>
      <c r="BC337">
        <f t="shared" si="631"/>
        <v>5.6781553280257206</v>
      </c>
      <c r="BD337">
        <f t="shared" si="632"/>
        <v>5.5060711539396854</v>
      </c>
      <c r="BE337">
        <f t="shared" si="633"/>
        <v>5.3278180261448815</v>
      </c>
      <c r="BF337">
        <f t="shared" si="634"/>
        <v>5.1639438464725425</v>
      </c>
      <c r="BG337">
        <f t="shared" si="635"/>
        <v>88.369325087261984</v>
      </c>
      <c r="BI337" s="11">
        <f t="shared" si="560"/>
        <v>115.88927954684141</v>
      </c>
      <c r="BJ337" s="1">
        <f t="shared" si="561"/>
        <v>6.0507548984693411E-2</v>
      </c>
      <c r="BK337" s="7">
        <f t="shared" si="562"/>
        <v>2.5202816771633354</v>
      </c>
      <c r="BL337" s="7">
        <f t="shared" si="563"/>
        <v>2.4462726947107702</v>
      </c>
      <c r="BM337" s="11">
        <f t="shared" si="636"/>
        <v>2.8349678016514151E-2</v>
      </c>
      <c r="BO337">
        <f t="shared" si="564"/>
        <v>4.8699717541638261</v>
      </c>
      <c r="BP337">
        <f t="shared" si="565"/>
        <v>4.7317961066881011</v>
      </c>
      <c r="BQ337">
        <f t="shared" si="566"/>
        <v>4.5883926282830707</v>
      </c>
      <c r="BR337">
        <f t="shared" si="567"/>
        <v>4.4398483551207351</v>
      </c>
      <c r="BS337">
        <f t="shared" si="568"/>
        <v>4.3032865387271189</v>
      </c>
      <c r="BT337">
        <f t="shared" si="569"/>
        <v>4.1683643909085841</v>
      </c>
      <c r="BU337">
        <f t="shared" si="570"/>
        <v>4.0351947173347416</v>
      </c>
      <c r="BV337">
        <f t="shared" si="571"/>
        <v>3.90388346626247</v>
      </c>
      <c r="BW337">
        <f t="shared" si="572"/>
        <v>3.7745296949086891</v>
      </c>
      <c r="BX337">
        <f t="shared" si="573"/>
        <v>3.6472255579737958</v>
      </c>
      <c r="BY337">
        <f t="shared" si="574"/>
        <v>3.5294452601836492</v>
      </c>
      <c r="BZ337">
        <f t="shared" si="575"/>
        <v>3.4146748916955705</v>
      </c>
      <c r="CA337">
        <f t="shared" si="576"/>
        <v>3.3028691748537682</v>
      </c>
      <c r="CB337">
        <f t="shared" si="577"/>
        <v>67.07362753556194</v>
      </c>
      <c r="CD337" s="11">
        <f t="shared" si="578"/>
        <v>119.78311007266606</v>
      </c>
      <c r="CE337" s="1">
        <f t="shared" si="579"/>
        <v>6.4055243586096072E-2</v>
      </c>
      <c r="CF337" s="7">
        <f t="shared" si="580"/>
        <v>5.109411711995568</v>
      </c>
      <c r="CG337" s="7">
        <f t="shared" si="581"/>
        <v>4.9508478301370076</v>
      </c>
      <c r="CH337" s="11">
        <f t="shared" si="637"/>
        <v>5.9302795059032111E-2</v>
      </c>
      <c r="CJ337">
        <f t="shared" si="582"/>
        <v>3.8959774033310608</v>
      </c>
      <c r="CK337">
        <f t="shared" si="583"/>
        <v>3.7854368853504807</v>
      </c>
      <c r="CL337">
        <f t="shared" si="584"/>
        <v>3.6707141026264565</v>
      </c>
      <c r="CM337">
        <f t="shared" si="585"/>
        <v>3.5518786840965877</v>
      </c>
      <c r="CN337">
        <f t="shared" si="586"/>
        <v>3.4426292309816948</v>
      </c>
      <c r="CO337">
        <f t="shared" si="587"/>
        <v>3.3346915127268675</v>
      </c>
      <c r="CP337">
        <f t="shared" si="588"/>
        <v>3.2281557738677931</v>
      </c>
      <c r="CQ337">
        <f t="shared" si="589"/>
        <v>3.123106773009976</v>
      </c>
      <c r="CR337">
        <f t="shared" si="590"/>
        <v>3.019623755926951</v>
      </c>
      <c r="CS337">
        <f t="shared" si="591"/>
        <v>2.9177804463790364</v>
      </c>
      <c r="CT337">
        <f t="shared" si="592"/>
        <v>2.8235562081469197</v>
      </c>
      <c r="CU337">
        <f t="shared" si="593"/>
        <v>2.7317399133564564</v>
      </c>
      <c r="CV337">
        <f t="shared" si="594"/>
        <v>2.6422953398830149</v>
      </c>
      <c r="CW337">
        <f t="shared" si="595"/>
        <v>2.5551858108785503</v>
      </c>
      <c r="CX337">
        <f t="shared" si="596"/>
        <v>2.4703742437407574</v>
      </c>
      <c r="CY337">
        <f t="shared" si="597"/>
        <v>2.3878231979220206</v>
      </c>
      <c r="CZ337">
        <f t="shared" si="598"/>
        <v>2.3074949215504148</v>
      </c>
      <c r="DA337">
        <f t="shared" si="599"/>
        <v>2.2293513968384473</v>
      </c>
      <c r="DB337">
        <f t="shared" si="600"/>
        <v>2.1533543842573768</v>
      </c>
      <c r="DC337">
        <f t="shared" si="601"/>
        <v>54.066102101916648</v>
      </c>
      <c r="DE337" s="11">
        <f t="shared" si="602"/>
        <v>110.33727208678749</v>
      </c>
      <c r="DF337" s="1">
        <f t="shared" si="603"/>
        <v>6.5575576749207623E-2</v>
      </c>
      <c r="DG337" s="7">
        <f t="shared" si="604"/>
        <v>6.8566821136954008</v>
      </c>
      <c r="DH337" s="7">
        <f t="shared" si="638"/>
        <v>6.6390038601118757</v>
      </c>
      <c r="DI337" s="11">
        <f t="shared" si="639"/>
        <v>7.3252957529839652E-2</v>
      </c>
      <c r="DK337" s="22">
        <f t="shared" si="649"/>
        <v>5.9329867911879379E-2</v>
      </c>
      <c r="DL337" s="47">
        <v>100000</v>
      </c>
      <c r="DM337" s="48">
        <f t="shared" si="641"/>
        <v>-334150.46491115238</v>
      </c>
      <c r="DN337" s="22">
        <f t="shared" si="642"/>
        <v>-14763.634872267139</v>
      </c>
      <c r="DO337" s="22">
        <f t="shared" si="650"/>
        <v>410201.4893941707</v>
      </c>
      <c r="DP337" s="22"/>
      <c r="DQ337" s="22">
        <f t="shared" si="651"/>
        <v>100000</v>
      </c>
      <c r="DR337" s="22">
        <f t="shared" si="643"/>
        <v>-209516.38364848346</v>
      </c>
      <c r="DS337" s="22">
        <f t="shared" si="644"/>
        <v>-11078.442592308085</v>
      </c>
      <c r="DT337" s="22">
        <f t="shared" si="652"/>
        <v>237952.42263783023</v>
      </c>
      <c r="DU337" s="22"/>
      <c r="DV337" s="22">
        <f t="shared" si="653"/>
        <v>100000</v>
      </c>
      <c r="DW337" s="22">
        <f t="shared" si="645"/>
        <v>-152794.2902325968</v>
      </c>
      <c r="DX337" s="22">
        <f t="shared" si="646"/>
        <v>-3607.3093202028394</v>
      </c>
      <c r="DY337" s="22">
        <f t="shared" si="654"/>
        <v>46792.80354930961</v>
      </c>
      <c r="DZ337" s="22"/>
      <c r="EA337" s="22">
        <f t="shared" si="655"/>
        <v>100000</v>
      </c>
      <c r="EB337" s="22">
        <f t="shared" si="647"/>
        <v>-80748.763920620055</v>
      </c>
      <c r="EC337" s="22">
        <f t="shared" si="648"/>
        <v>6177.4313646769151</v>
      </c>
      <c r="ED337" s="22">
        <f t="shared" si="656"/>
        <v>46719.166482309185</v>
      </c>
    </row>
    <row r="338" spans="1:134" x14ac:dyDescent="0.4">
      <c r="A338" s="13">
        <v>35216</v>
      </c>
      <c r="B338" s="2">
        <v>5.3499999999999999E-2</v>
      </c>
      <c r="C338" s="2">
        <v>5.7000000000000002E-2</v>
      </c>
      <c r="D338" s="2">
        <v>6.1699999999999998E-2</v>
      </c>
      <c r="E338" s="2">
        <v>6.5500000000000003E-2</v>
      </c>
      <c r="F338" s="2">
        <v>6.7699999999999996E-2</v>
      </c>
      <c r="G338" s="4"/>
      <c r="H338" s="4">
        <f t="shared" si="605"/>
        <v>5.3600000000000002E-2</v>
      </c>
      <c r="I338" s="4">
        <f t="shared" si="606"/>
        <v>5.7000000000000002E-2</v>
      </c>
      <c r="J338" s="4">
        <f t="shared" si="607"/>
        <v>5.935E-2</v>
      </c>
      <c r="K338" s="4">
        <f t="shared" si="608"/>
        <v>6.1699999999999998E-2</v>
      </c>
      <c r="L338" s="4">
        <f t="shared" si="554"/>
        <v>6.2333333333333331E-2</v>
      </c>
      <c r="M338" s="4">
        <f t="shared" si="554"/>
        <v>6.2966666666666671E-2</v>
      </c>
      <c r="N338" s="4">
        <f t="shared" si="554"/>
        <v>6.3600000000000004E-2</v>
      </c>
      <c r="O338" s="4">
        <f t="shared" si="554"/>
        <v>6.4233333333333337E-2</v>
      </c>
      <c r="P338" s="4">
        <f t="shared" si="554"/>
        <v>6.486666666666667E-2</v>
      </c>
      <c r="Q338" s="4">
        <f t="shared" si="609"/>
        <v>6.5500000000000003E-2</v>
      </c>
      <c r="R338" s="4">
        <f t="shared" si="550"/>
        <v>6.5720000000000001E-2</v>
      </c>
      <c r="S338" s="4">
        <f t="shared" si="640"/>
        <v>6.5939999999999999E-2</v>
      </c>
      <c r="T338" s="4">
        <f t="shared" si="640"/>
        <v>6.6159999999999997E-2</v>
      </c>
      <c r="U338" s="4">
        <f t="shared" si="640"/>
        <v>6.6379999999999995E-2</v>
      </c>
      <c r="V338" s="4">
        <f t="shared" si="640"/>
        <v>6.6599999999999993E-2</v>
      </c>
      <c r="W338" s="4">
        <f t="shared" si="640"/>
        <v>6.6819999999999991E-2</v>
      </c>
      <c r="X338" s="4">
        <f t="shared" si="640"/>
        <v>6.7040000000000002E-2</v>
      </c>
      <c r="Y338" s="4">
        <f t="shared" si="640"/>
        <v>6.726E-2</v>
      </c>
      <c r="Z338" s="4">
        <f t="shared" si="640"/>
        <v>6.7479999999999998E-2</v>
      </c>
      <c r="AA338" s="4">
        <f t="shared" si="610"/>
        <v>6.7699999999999996E-2</v>
      </c>
      <c r="AC338" s="7">
        <f t="shared" si="611"/>
        <v>2.9216984807167901</v>
      </c>
      <c r="AD338" s="7">
        <f t="shared" si="612"/>
        <v>2.8360420291975252</v>
      </c>
      <c r="AE338" s="7">
        <f t="shared" si="613"/>
        <v>2.7480254435724709</v>
      </c>
      <c r="AF338" s="7">
        <f t="shared" si="614"/>
        <v>91.212702546714866</v>
      </c>
      <c r="AG338" s="11">
        <f t="shared" si="615"/>
        <v>99.718468500201652</v>
      </c>
      <c r="AH338" s="1">
        <f t="shared" si="555"/>
        <v>6.1524693794269066E-2</v>
      </c>
      <c r="AI338" s="7">
        <f t="shared" si="556"/>
        <v>1.8300917599223279</v>
      </c>
      <c r="AJ338" s="7">
        <f t="shared" si="616"/>
        <v>1.775474012444658</v>
      </c>
      <c r="AK338" s="11">
        <f t="shared" si="617"/>
        <v>1.7704754938288925E-2</v>
      </c>
      <c r="AL338">
        <f t="shared" si="618"/>
        <v>2.4347487339306584</v>
      </c>
      <c r="AM338">
        <f t="shared" si="619"/>
        <v>2.3633683576646045</v>
      </c>
      <c r="AN338">
        <f t="shared" si="620"/>
        <v>2.290021202977059</v>
      </c>
      <c r="AO338">
        <f t="shared" si="621"/>
        <v>2.2139005472503608</v>
      </c>
      <c r="AP338">
        <f t="shared" si="622"/>
        <v>2.1443500409917853</v>
      </c>
      <c r="AQ338">
        <f t="shared" si="623"/>
        <v>2.0757101947975305</v>
      </c>
      <c r="AR338">
        <f t="shared" si="624"/>
        <v>2.0080353034518739</v>
      </c>
      <c r="AS338">
        <f t="shared" si="625"/>
        <v>1.9413761043375666</v>
      </c>
      <c r="AT338">
        <f t="shared" si="626"/>
        <v>1.8757797727330063</v>
      </c>
      <c r="AU338">
        <f t="shared" si="627"/>
        <v>74.262887053388596</v>
      </c>
      <c r="AW338" s="11">
        <f t="shared" si="628"/>
        <v>93.610177311523046</v>
      </c>
      <c r="AX338" s="1">
        <f t="shared" si="557"/>
        <v>6.5364256483710234E-2</v>
      </c>
      <c r="AY338" s="7">
        <f t="shared" si="558"/>
        <v>4.2529649183965788</v>
      </c>
      <c r="AZ338" s="7">
        <f t="shared" si="559"/>
        <v>4.1183678908409762</v>
      </c>
      <c r="BA338" s="11">
        <f t="shared" si="629"/>
        <v>3.8552114849570697E-2</v>
      </c>
      <c r="BB338">
        <f t="shared" si="630"/>
        <v>5.8433969614335801</v>
      </c>
      <c r="BC338">
        <f t="shared" si="631"/>
        <v>5.6720840583950505</v>
      </c>
      <c r="BD338">
        <f t="shared" si="632"/>
        <v>5.4960508871449418</v>
      </c>
      <c r="BE338">
        <f t="shared" si="633"/>
        <v>5.3133613134008657</v>
      </c>
      <c r="BF338">
        <f t="shared" si="634"/>
        <v>5.1464400983802845</v>
      </c>
      <c r="BG338">
        <f t="shared" si="635"/>
        <v>88.010112259415308</v>
      </c>
      <c r="BI338" s="11">
        <f t="shared" si="560"/>
        <v>115.48144557817002</v>
      </c>
      <c r="BJ338" s="1">
        <f t="shared" si="561"/>
        <v>6.1900998795600785E-2</v>
      </c>
      <c r="BK338" s="7">
        <f t="shared" si="562"/>
        <v>2.5178686674036204</v>
      </c>
      <c r="BL338" s="7">
        <f t="shared" si="563"/>
        <v>2.4422789153061757</v>
      </c>
      <c r="BM338" s="11">
        <f t="shared" si="636"/>
        <v>2.8203789964464227E-2</v>
      </c>
      <c r="BO338">
        <f t="shared" si="564"/>
        <v>4.8694974678613168</v>
      </c>
      <c r="BP338">
        <f t="shared" si="565"/>
        <v>4.726736715329209</v>
      </c>
      <c r="BQ338">
        <f t="shared" si="566"/>
        <v>4.580042405954118</v>
      </c>
      <c r="BR338">
        <f t="shared" si="567"/>
        <v>4.4278010945007216</v>
      </c>
      <c r="BS338">
        <f t="shared" si="568"/>
        <v>4.2887000819835706</v>
      </c>
      <c r="BT338">
        <f t="shared" si="569"/>
        <v>4.151420389595061</v>
      </c>
      <c r="BU338">
        <f t="shared" si="570"/>
        <v>4.0160706069037477</v>
      </c>
      <c r="BV338">
        <f t="shared" si="571"/>
        <v>3.8827522086751332</v>
      </c>
      <c r="BW338">
        <f t="shared" si="572"/>
        <v>3.7515595454660127</v>
      </c>
      <c r="BX338">
        <f t="shared" si="573"/>
        <v>3.6225798562628584</v>
      </c>
      <c r="BY338">
        <f t="shared" si="574"/>
        <v>3.5035954948337165</v>
      </c>
      <c r="BZ338">
        <f t="shared" si="575"/>
        <v>3.3877979408636212</v>
      </c>
      <c r="CA338">
        <f t="shared" si="576"/>
        <v>3.2751304594803443</v>
      </c>
      <c r="CB338">
        <f t="shared" si="577"/>
        <v>66.476260622947677</v>
      </c>
      <c r="CD338" s="11">
        <f t="shared" si="578"/>
        <v>118.95994489065711</v>
      </c>
      <c r="CE338" s="1">
        <f t="shared" si="579"/>
        <v>6.5394915139248624E-2</v>
      </c>
      <c r="CF338" s="7">
        <f t="shared" si="580"/>
        <v>5.0999023907958403</v>
      </c>
      <c r="CG338" s="7">
        <f t="shared" si="581"/>
        <v>4.9384283396979365</v>
      </c>
      <c r="CH338" s="11">
        <f t="shared" si="637"/>
        <v>5.8747516313692585E-2</v>
      </c>
      <c r="CJ338">
        <f t="shared" si="582"/>
        <v>3.8955979742890534</v>
      </c>
      <c r="CK338">
        <f t="shared" si="583"/>
        <v>3.7813893722633671</v>
      </c>
      <c r="CL338">
        <f t="shared" si="584"/>
        <v>3.6640339247632947</v>
      </c>
      <c r="CM338">
        <f t="shared" si="585"/>
        <v>3.5422408756005774</v>
      </c>
      <c r="CN338">
        <f t="shared" si="586"/>
        <v>3.4309600655868562</v>
      </c>
      <c r="CO338">
        <f t="shared" si="587"/>
        <v>3.3211363116760491</v>
      </c>
      <c r="CP338">
        <f t="shared" si="588"/>
        <v>3.2128564855229982</v>
      </c>
      <c r="CQ338">
        <f t="shared" si="589"/>
        <v>3.1062017669401065</v>
      </c>
      <c r="CR338">
        <f t="shared" si="590"/>
        <v>3.0012476363728102</v>
      </c>
      <c r="CS338">
        <f t="shared" si="591"/>
        <v>2.8980638850102864</v>
      </c>
      <c r="CT338">
        <f t="shared" si="592"/>
        <v>2.8028763958669733</v>
      </c>
      <c r="CU338">
        <f t="shared" si="593"/>
        <v>2.7102383526908969</v>
      </c>
      <c r="CV338">
        <f t="shared" si="594"/>
        <v>2.6201043675842755</v>
      </c>
      <c r="CW338">
        <f t="shared" si="595"/>
        <v>2.5324289761122922</v>
      </c>
      <c r="CX338">
        <f t="shared" si="596"/>
        <v>2.4471666783997557</v>
      </c>
      <c r="CY338">
        <f t="shared" si="597"/>
        <v>2.3642719788785933</v>
      </c>
      <c r="CZ338">
        <f t="shared" si="598"/>
        <v>2.2836994246813078</v>
      </c>
      <c r="DA338">
        <f t="shared" si="599"/>
        <v>2.2054036426780579</v>
      </c>
      <c r="DB338">
        <f t="shared" si="600"/>
        <v>2.1293393751566168</v>
      </c>
      <c r="DC338">
        <f t="shared" si="601"/>
        <v>53.441999367821076</v>
      </c>
      <c r="DE338" s="11">
        <f t="shared" si="602"/>
        <v>109.39125685789524</v>
      </c>
      <c r="DF338" s="1">
        <f t="shared" si="603"/>
        <v>6.6819898051043297E-2</v>
      </c>
      <c r="DG338" s="7">
        <f t="shared" si="604"/>
        <v>6.8394407623688416</v>
      </c>
      <c r="DH338" s="7">
        <f t="shared" si="638"/>
        <v>6.6183229306223081</v>
      </c>
      <c r="DI338" s="11">
        <f t="shared" si="639"/>
        <v>7.2398666367220296E-2</v>
      </c>
      <c r="DK338" s="22">
        <f t="shared" si="649"/>
        <v>5.9731568365771648E-2</v>
      </c>
      <c r="DL338" s="47">
        <v>100000</v>
      </c>
      <c r="DM338" s="48">
        <f t="shared" si="641"/>
        <v>-335252.77999340941</v>
      </c>
      <c r="DN338" s="22">
        <f t="shared" si="642"/>
        <v>-3702.0813401948835</v>
      </c>
      <c r="DO338" s="22">
        <f t="shared" si="650"/>
        <v>110368.20878707238</v>
      </c>
      <c r="DP338" s="22"/>
      <c r="DQ338" s="22">
        <f t="shared" si="651"/>
        <v>100000</v>
      </c>
      <c r="DR338" s="22">
        <f t="shared" si="643"/>
        <v>-210040.78166938032</v>
      </c>
      <c r="DS338" s="22">
        <f t="shared" si="644"/>
        <v>-3613.1161699485247</v>
      </c>
      <c r="DT338" s="22">
        <f t="shared" si="652"/>
        <v>60901.556754094003</v>
      </c>
      <c r="DU338" s="22"/>
      <c r="DV338" s="22">
        <f t="shared" si="653"/>
        <v>100000</v>
      </c>
      <c r="DW338" s="22">
        <f t="shared" si="645"/>
        <v>-152955.5027539591</v>
      </c>
      <c r="DX338" s="22">
        <f t="shared" si="646"/>
        <v>-3949.8801739757855</v>
      </c>
      <c r="DY338" s="22">
        <f t="shared" si="654"/>
        <v>15241.149000394038</v>
      </c>
      <c r="DZ338" s="22"/>
      <c r="EA338" s="22">
        <f t="shared" si="655"/>
        <v>100000</v>
      </c>
      <c r="EB338" s="22">
        <f t="shared" si="647"/>
        <v>-80640.320780216382</v>
      </c>
      <c r="EC338" s="22">
        <f t="shared" si="648"/>
        <v>5923.2195742727363</v>
      </c>
      <c r="ED338" s="22">
        <f t="shared" si="656"/>
        <v>12066.855981078575</v>
      </c>
    </row>
    <row r="339" spans="1:134" x14ac:dyDescent="0.4">
      <c r="A339" s="13">
        <v>35223</v>
      </c>
      <c r="B339" s="2">
        <v>5.4299999999999994E-2</v>
      </c>
      <c r="C339" s="2">
        <v>5.7800000000000004E-2</v>
      </c>
      <c r="D339" s="2">
        <v>6.2600000000000003E-2</v>
      </c>
      <c r="E339" s="2">
        <v>6.6299999999999998E-2</v>
      </c>
      <c r="F339" s="2">
        <v>6.8499999999999991E-2</v>
      </c>
      <c r="G339" s="4"/>
      <c r="H339" s="4">
        <f t="shared" si="605"/>
        <v>5.4399999999999997E-2</v>
      </c>
      <c r="I339" s="4">
        <f t="shared" si="606"/>
        <v>5.7800000000000004E-2</v>
      </c>
      <c r="J339" s="4">
        <f t="shared" si="607"/>
        <v>6.0200000000000004E-2</v>
      </c>
      <c r="K339" s="4">
        <f t="shared" si="608"/>
        <v>6.2600000000000003E-2</v>
      </c>
      <c r="L339" s="4">
        <f t="shared" si="554"/>
        <v>6.3216666666666671E-2</v>
      </c>
      <c r="M339" s="4">
        <f t="shared" si="554"/>
        <v>6.3833333333333339E-2</v>
      </c>
      <c r="N339" s="4">
        <f t="shared" si="554"/>
        <v>6.4450000000000007E-2</v>
      </c>
      <c r="O339" s="4">
        <f t="shared" si="554"/>
        <v>6.5066666666666662E-2</v>
      </c>
      <c r="P339" s="4">
        <f t="shared" si="554"/>
        <v>6.568333333333333E-2</v>
      </c>
      <c r="Q339" s="4">
        <f t="shared" si="609"/>
        <v>6.6299999999999998E-2</v>
      </c>
      <c r="R339" s="4">
        <f t="shared" si="550"/>
        <v>6.6519999999999996E-2</v>
      </c>
      <c r="S339" s="4">
        <f t="shared" si="640"/>
        <v>6.6740000000000008E-2</v>
      </c>
      <c r="T339" s="4">
        <f t="shared" si="640"/>
        <v>6.6959999999999992E-2</v>
      </c>
      <c r="U339" s="4">
        <f t="shared" si="640"/>
        <v>6.717999999999999E-2</v>
      </c>
      <c r="V339" s="4">
        <f t="shared" si="640"/>
        <v>6.7399999999999988E-2</v>
      </c>
      <c r="W339" s="4">
        <f t="shared" si="640"/>
        <v>6.7619999999999986E-2</v>
      </c>
      <c r="X339" s="4">
        <f t="shared" si="640"/>
        <v>6.7839999999999998E-2</v>
      </c>
      <c r="Y339" s="4">
        <f t="shared" si="640"/>
        <v>6.8059999999999996E-2</v>
      </c>
      <c r="Z339" s="4">
        <f t="shared" si="640"/>
        <v>6.8279999999999993E-2</v>
      </c>
      <c r="AA339" s="4">
        <f t="shared" si="610"/>
        <v>6.8499999999999991E-2</v>
      </c>
      <c r="AC339" s="7">
        <f t="shared" si="611"/>
        <v>2.9205607476635516</v>
      </c>
      <c r="AD339" s="7">
        <f t="shared" si="612"/>
        <v>2.8338373517729498</v>
      </c>
      <c r="AE339" s="7">
        <f t="shared" si="613"/>
        <v>2.7446254949608146</v>
      </c>
      <c r="AF339" s="7">
        <f t="shared" si="614"/>
        <v>91.053606807451104</v>
      </c>
      <c r="AG339" s="11">
        <f t="shared" si="615"/>
        <v>99.552630401848418</v>
      </c>
      <c r="AH339" s="1">
        <f t="shared" si="555"/>
        <v>6.243288328019557E-2</v>
      </c>
      <c r="AI339" s="7">
        <f t="shared" si="556"/>
        <v>1.8292059820123658</v>
      </c>
      <c r="AJ339" s="7">
        <f t="shared" si="616"/>
        <v>1.7738332207961172</v>
      </c>
      <c r="AK339" s="11">
        <f t="shared" si="617"/>
        <v>1.7658976302443622E-2</v>
      </c>
      <c r="AL339">
        <f t="shared" si="618"/>
        <v>2.4338006230529596</v>
      </c>
      <c r="AM339">
        <f t="shared" si="619"/>
        <v>2.3615311264774581</v>
      </c>
      <c r="AN339">
        <f t="shared" si="620"/>
        <v>2.2871879124673455</v>
      </c>
      <c r="AO339">
        <f t="shared" si="621"/>
        <v>2.2100390001808523</v>
      </c>
      <c r="AP339">
        <f t="shared" si="622"/>
        <v>2.1397636234042614</v>
      </c>
      <c r="AQ339">
        <f t="shared" si="623"/>
        <v>2.0704857574954563</v>
      </c>
      <c r="AR339">
        <f t="shared" si="624"/>
        <v>2.0022550412544144</v>
      </c>
      <c r="AS339">
        <f t="shared" si="625"/>
        <v>1.935117593399817</v>
      </c>
      <c r="AT339">
        <f t="shared" si="626"/>
        <v>1.869116022046275</v>
      </c>
      <c r="AU339">
        <f t="shared" si="627"/>
        <v>73.9758672152971</v>
      </c>
      <c r="AW339" s="11">
        <f t="shared" si="628"/>
        <v>93.285163915075941</v>
      </c>
      <c r="AX339" s="1">
        <f t="shared" si="557"/>
        <v>6.6179164711119093E-2</v>
      </c>
      <c r="AY339" s="7">
        <f t="shared" si="558"/>
        <v>4.2501783570703164</v>
      </c>
      <c r="AZ339" s="7">
        <f t="shared" si="559"/>
        <v>4.1140462837496008</v>
      </c>
      <c r="BA339" s="11">
        <f t="shared" si="629"/>
        <v>3.8377948193379051E-2</v>
      </c>
      <c r="BB339">
        <f t="shared" si="630"/>
        <v>5.8411214953271031</v>
      </c>
      <c r="BC339">
        <f t="shared" si="631"/>
        <v>5.6676747035458996</v>
      </c>
      <c r="BD339">
        <f t="shared" si="632"/>
        <v>5.4892509899216293</v>
      </c>
      <c r="BE339">
        <f t="shared" si="633"/>
        <v>5.3040936004340447</v>
      </c>
      <c r="BF339">
        <f t="shared" si="634"/>
        <v>5.1354326961702279</v>
      </c>
      <c r="BG339">
        <f t="shared" si="635"/>
        <v>87.788596117807344</v>
      </c>
      <c r="BI339" s="11">
        <f t="shared" si="560"/>
        <v>115.22616960320624</v>
      </c>
      <c r="BJ339" s="1">
        <f t="shared" si="561"/>
        <v>6.2776380356795169E-2</v>
      </c>
      <c r="BK339" s="7">
        <f t="shared" si="562"/>
        <v>2.5163540187685665</v>
      </c>
      <c r="BL339" s="7">
        <f t="shared" si="563"/>
        <v>2.4397739306413007</v>
      </c>
      <c r="BM339" s="11">
        <f t="shared" si="636"/>
        <v>2.8112580472555566E-2</v>
      </c>
      <c r="BO339">
        <f t="shared" si="564"/>
        <v>4.8676012461059193</v>
      </c>
      <c r="BP339">
        <f t="shared" si="565"/>
        <v>4.7230622529549162</v>
      </c>
      <c r="BQ339">
        <f t="shared" si="566"/>
        <v>4.5743758249346911</v>
      </c>
      <c r="BR339">
        <f t="shared" si="567"/>
        <v>4.4200780003617046</v>
      </c>
      <c r="BS339">
        <f t="shared" si="568"/>
        <v>4.2795272468085228</v>
      </c>
      <c r="BT339">
        <f t="shared" si="569"/>
        <v>4.1409715149909125</v>
      </c>
      <c r="BU339">
        <f t="shared" si="570"/>
        <v>4.0045100825088289</v>
      </c>
      <c r="BV339">
        <f t="shared" si="571"/>
        <v>3.8702351867996341</v>
      </c>
      <c r="BW339">
        <f t="shared" si="572"/>
        <v>3.7382320440925501</v>
      </c>
      <c r="BX339">
        <f t="shared" si="573"/>
        <v>3.6085788885510777</v>
      </c>
      <c r="BY339">
        <f t="shared" si="574"/>
        <v>3.4887047455392999</v>
      </c>
      <c r="BZ339">
        <f t="shared" si="575"/>
        <v>3.3720950901270395</v>
      </c>
      <c r="CA339">
        <f t="shared" si="576"/>
        <v>3.2586897107950059</v>
      </c>
      <c r="CB339">
        <f t="shared" si="577"/>
        <v>66.116996245195523</v>
      </c>
      <c r="CD339" s="11">
        <f t="shared" si="578"/>
        <v>118.46365807976562</v>
      </c>
      <c r="CE339" s="1">
        <f t="shared" si="579"/>
        <v>6.6208270696791596E-2</v>
      </c>
      <c r="CF339" s="7">
        <f t="shared" si="580"/>
        <v>5.0941284656791019</v>
      </c>
      <c r="CG339" s="7">
        <f t="shared" si="581"/>
        <v>4.9308954357841168</v>
      </c>
      <c r="CH339" s="11">
        <f t="shared" si="637"/>
        <v>5.8413191093180647E-2</v>
      </c>
      <c r="CJ339">
        <f t="shared" si="582"/>
        <v>3.8940809968847354</v>
      </c>
      <c r="CK339">
        <f t="shared" si="583"/>
        <v>3.7784498023639328</v>
      </c>
      <c r="CL339">
        <f t="shared" si="584"/>
        <v>3.6595006599477529</v>
      </c>
      <c r="CM339">
        <f t="shared" si="585"/>
        <v>3.5360624002893633</v>
      </c>
      <c r="CN339">
        <f t="shared" si="586"/>
        <v>3.4236217974468186</v>
      </c>
      <c r="CO339">
        <f t="shared" si="587"/>
        <v>3.3127772119927301</v>
      </c>
      <c r="CP339">
        <f t="shared" si="588"/>
        <v>3.2036080660070629</v>
      </c>
      <c r="CQ339">
        <f t="shared" si="589"/>
        <v>3.0961881494397074</v>
      </c>
      <c r="CR339">
        <f t="shared" si="590"/>
        <v>2.9905856352740399</v>
      </c>
      <c r="CS339">
        <f t="shared" si="591"/>
        <v>2.8868631108408622</v>
      </c>
      <c r="CT339">
        <f t="shared" si="592"/>
        <v>2.79096379643144</v>
      </c>
      <c r="CU339">
        <f t="shared" si="593"/>
        <v>2.6976760721016317</v>
      </c>
      <c r="CV339">
        <f t="shared" si="594"/>
        <v>2.6069517686360046</v>
      </c>
      <c r="CW339">
        <f t="shared" si="595"/>
        <v>2.5187427141026868</v>
      </c>
      <c r="CX339">
        <f t="shared" si="596"/>
        <v>2.4330007747499827</v>
      </c>
      <c r="CY339">
        <f t="shared" si="597"/>
        <v>2.349677894467312</v>
      </c>
      <c r="CZ339">
        <f t="shared" si="598"/>
        <v>2.2687261328095882</v>
      </c>
      <c r="DA339">
        <f t="shared" si="599"/>
        <v>2.1900977015863563</v>
      </c>
      <c r="DB339">
        <f t="shared" si="600"/>
        <v>2.1137450000189402</v>
      </c>
      <c r="DC339">
        <f t="shared" si="601"/>
        <v>53.030136860247751</v>
      </c>
      <c r="DE339" s="11">
        <f t="shared" si="602"/>
        <v>108.78145654563869</v>
      </c>
      <c r="DF339" s="1">
        <f t="shared" si="603"/>
        <v>6.7629325250830624E-2</v>
      </c>
      <c r="DG339" s="7">
        <f t="shared" si="604"/>
        <v>6.8282200233440014</v>
      </c>
      <c r="DH339" s="7">
        <f t="shared" si="638"/>
        <v>6.6048782922109588</v>
      </c>
      <c r="DI339" s="11">
        <f t="shared" si="639"/>
        <v>7.1848828093337869E-2</v>
      </c>
      <c r="DK339" s="22">
        <f t="shared" si="649"/>
        <v>5.9746241564075646E-2</v>
      </c>
      <c r="DL339" s="47">
        <v>100000</v>
      </c>
      <c r="DM339" s="48">
        <f t="shared" si="641"/>
        <v>-335243.90796047269</v>
      </c>
      <c r="DN339" s="22">
        <f t="shared" si="642"/>
        <v>-17706.014400527958</v>
      </c>
      <c r="DO339" s="22">
        <f t="shared" si="650"/>
        <v>888.45894566140362</v>
      </c>
      <c r="DP339" s="22"/>
      <c r="DQ339" s="22">
        <f t="shared" si="651"/>
        <v>100000</v>
      </c>
      <c r="DR339" s="22">
        <f t="shared" si="643"/>
        <v>-210019.51666908371</v>
      </c>
      <c r="DS339" s="22">
        <f t="shared" si="644"/>
        <v>-16055.571903968637</v>
      </c>
      <c r="DT339" s="22">
        <f t="shared" si="652"/>
        <v>2470.2203902032647</v>
      </c>
      <c r="DU339" s="22"/>
      <c r="DV339" s="22">
        <f t="shared" si="653"/>
        <v>100000</v>
      </c>
      <c r="DW339" s="22">
        <f t="shared" si="645"/>
        <v>-152908.87064431442</v>
      </c>
      <c r="DX339" s="22">
        <f t="shared" si="646"/>
        <v>-11330.721773753801</v>
      </c>
      <c r="DY339" s="22">
        <f t="shared" si="654"/>
        <v>4410.4995105217495</v>
      </c>
      <c r="DZ339" s="22"/>
      <c r="EA339" s="22">
        <f t="shared" si="655"/>
        <v>100000</v>
      </c>
      <c r="EB339" s="22">
        <f t="shared" si="647"/>
        <v>-80675.060819156846</v>
      </c>
      <c r="EC339" s="22">
        <f t="shared" si="648"/>
        <v>17847.018893106186</v>
      </c>
      <c r="ED339" s="22">
        <f t="shared" si="656"/>
        <v>3864.031685335377</v>
      </c>
    </row>
    <row r="340" spans="1:134" x14ac:dyDescent="0.4">
      <c r="A340" s="13">
        <v>35230</v>
      </c>
      <c r="B340" s="2">
        <v>5.5199999999999999E-2</v>
      </c>
      <c r="C340" s="2">
        <v>5.8600000000000006E-2</v>
      </c>
      <c r="D340" s="2">
        <v>6.3600000000000004E-2</v>
      </c>
      <c r="E340" s="2">
        <v>6.7699999999999996E-2</v>
      </c>
      <c r="F340" s="2">
        <v>6.9900000000000004E-2</v>
      </c>
      <c r="G340" s="4"/>
      <c r="H340" s="4">
        <f t="shared" si="605"/>
        <v>5.5300000000000002E-2</v>
      </c>
      <c r="I340" s="4">
        <f t="shared" si="606"/>
        <v>5.8600000000000006E-2</v>
      </c>
      <c r="J340" s="4">
        <f t="shared" si="607"/>
        <v>6.1100000000000002E-2</v>
      </c>
      <c r="K340" s="4">
        <f t="shared" si="608"/>
        <v>6.3600000000000004E-2</v>
      </c>
      <c r="L340" s="4">
        <f t="shared" si="554"/>
        <v>6.4283333333333331E-2</v>
      </c>
      <c r="M340" s="4">
        <f t="shared" si="554"/>
        <v>6.4966666666666673E-2</v>
      </c>
      <c r="N340" s="4">
        <f t="shared" si="554"/>
        <v>6.565E-2</v>
      </c>
      <c r="O340" s="4">
        <f t="shared" si="554"/>
        <v>6.6333333333333327E-2</v>
      </c>
      <c r="P340" s="4">
        <f t="shared" si="554"/>
        <v>6.7016666666666669E-2</v>
      </c>
      <c r="Q340" s="4">
        <f t="shared" si="609"/>
        <v>6.7699999999999996E-2</v>
      </c>
      <c r="R340" s="4">
        <f t="shared" si="550"/>
        <v>6.7919999999999994E-2</v>
      </c>
      <c r="S340" s="4">
        <f t="shared" ref="S340:Z349" si="657">+(S$3-$Q$3)/($AA$3-$Q$3)*$AA340+(1-(S$3-$Q$3)/($AA$3-$Q$3))*$Q340</f>
        <v>6.8140000000000006E-2</v>
      </c>
      <c r="T340" s="4">
        <f t="shared" si="657"/>
        <v>6.835999999999999E-2</v>
      </c>
      <c r="U340" s="4">
        <f t="shared" si="657"/>
        <v>6.8580000000000002E-2</v>
      </c>
      <c r="V340" s="4">
        <f t="shared" si="657"/>
        <v>6.88E-2</v>
      </c>
      <c r="W340" s="4">
        <f t="shared" si="657"/>
        <v>6.9019999999999998E-2</v>
      </c>
      <c r="X340" s="4">
        <f t="shared" si="657"/>
        <v>6.9239999999999996E-2</v>
      </c>
      <c r="Y340" s="4">
        <f t="shared" si="657"/>
        <v>6.9459999999999994E-2</v>
      </c>
      <c r="Z340" s="4">
        <f t="shared" si="657"/>
        <v>6.9680000000000006E-2</v>
      </c>
      <c r="AA340" s="4">
        <f t="shared" si="610"/>
        <v>6.9900000000000004E-2</v>
      </c>
      <c r="AC340" s="7">
        <f t="shared" si="611"/>
        <v>2.919281856663261</v>
      </c>
      <c r="AD340" s="7">
        <f t="shared" si="612"/>
        <v>2.8316352441519439</v>
      </c>
      <c r="AE340" s="7">
        <f t="shared" si="613"/>
        <v>2.7410316599003788</v>
      </c>
      <c r="AF340" s="7">
        <f t="shared" si="614"/>
        <v>90.877240374652658</v>
      </c>
      <c r="AG340" s="11">
        <f t="shared" si="615"/>
        <v>99.369189135368245</v>
      </c>
      <c r="AH340" s="1">
        <f t="shared" si="555"/>
        <v>6.3439748891687284E-2</v>
      </c>
      <c r="AI340" s="7">
        <f t="shared" si="556"/>
        <v>1.8282248227063469</v>
      </c>
      <c r="AJ340" s="7">
        <f t="shared" si="616"/>
        <v>1.7720166762206857</v>
      </c>
      <c r="AK340" s="11">
        <f t="shared" si="617"/>
        <v>1.7608386025039991E-2</v>
      </c>
      <c r="AL340">
        <f t="shared" si="618"/>
        <v>2.4327348805527174</v>
      </c>
      <c r="AM340">
        <f t="shared" si="619"/>
        <v>2.3596960367932862</v>
      </c>
      <c r="AN340">
        <f t="shared" si="620"/>
        <v>2.2841930499169822</v>
      </c>
      <c r="AO340">
        <f t="shared" si="621"/>
        <v>2.2057582615206957</v>
      </c>
      <c r="AP340">
        <f t="shared" si="622"/>
        <v>2.1342409876489392</v>
      </c>
      <c r="AQ340">
        <f t="shared" si="623"/>
        <v>2.0636769313058334</v>
      </c>
      <c r="AR340">
        <f t="shared" si="624"/>
        <v>1.9941270143484273</v>
      </c>
      <c r="AS340">
        <f t="shared" si="625"/>
        <v>1.9256480798545126</v>
      </c>
      <c r="AT340">
        <f t="shared" si="626"/>
        <v>1.8582928839726394</v>
      </c>
      <c r="AU340">
        <f t="shared" si="627"/>
        <v>73.476514161000011</v>
      </c>
      <c r="AW340" s="11">
        <f t="shared" si="628"/>
        <v>92.734882286914043</v>
      </c>
      <c r="AX340" s="1">
        <f t="shared" si="557"/>
        <v>6.7566587763330646E-2</v>
      </c>
      <c r="AY340" s="7">
        <f t="shared" si="558"/>
        <v>4.245434913254936</v>
      </c>
      <c r="AZ340" s="7">
        <f t="shared" si="559"/>
        <v>4.1066971563393251</v>
      </c>
      <c r="BA340" s="11">
        <f t="shared" si="629"/>
        <v>3.8083407738113195E-2</v>
      </c>
      <c r="BB340">
        <f t="shared" si="630"/>
        <v>5.838563713326522</v>
      </c>
      <c r="BC340">
        <f t="shared" si="631"/>
        <v>5.6632704883038878</v>
      </c>
      <c r="BD340">
        <f t="shared" si="632"/>
        <v>5.4820633198007576</v>
      </c>
      <c r="BE340">
        <f t="shared" si="633"/>
        <v>5.2938198276496689</v>
      </c>
      <c r="BF340">
        <f t="shared" si="634"/>
        <v>5.1221783703574548</v>
      </c>
      <c r="BG340">
        <f t="shared" si="635"/>
        <v>87.499901887367329</v>
      </c>
      <c r="BI340" s="11">
        <f t="shared" si="560"/>
        <v>114.89979760680562</v>
      </c>
      <c r="BJ340" s="1">
        <f t="shared" si="561"/>
        <v>6.3899148983148427E-2</v>
      </c>
      <c r="BK340" s="7">
        <f t="shared" si="562"/>
        <v>2.5144127132644702</v>
      </c>
      <c r="BL340" s="7">
        <f t="shared" si="563"/>
        <v>2.436565482866043</v>
      </c>
      <c r="BM340" s="11">
        <f t="shared" si="636"/>
        <v>2.7996088083703696E-2</v>
      </c>
      <c r="BO340">
        <f t="shared" si="564"/>
        <v>4.8654697611054347</v>
      </c>
      <c r="BP340">
        <f t="shared" si="565"/>
        <v>4.7193920735865724</v>
      </c>
      <c r="BQ340">
        <f t="shared" si="566"/>
        <v>4.5683860998339645</v>
      </c>
      <c r="BR340">
        <f t="shared" si="567"/>
        <v>4.4115165230413913</v>
      </c>
      <c r="BS340">
        <f t="shared" si="568"/>
        <v>4.2684819752978784</v>
      </c>
      <c r="BT340">
        <f t="shared" si="569"/>
        <v>4.1273538626116668</v>
      </c>
      <c r="BU340">
        <f t="shared" si="570"/>
        <v>3.9882540286968546</v>
      </c>
      <c r="BV340">
        <f t="shared" si="571"/>
        <v>3.8512961597090252</v>
      </c>
      <c r="BW340">
        <f t="shared" si="572"/>
        <v>3.7165857679452787</v>
      </c>
      <c r="BX340">
        <f t="shared" si="573"/>
        <v>3.5842202029756107</v>
      </c>
      <c r="BY340">
        <f t="shared" si="574"/>
        <v>3.4628117917956298</v>
      </c>
      <c r="BZ340">
        <f t="shared" si="575"/>
        <v>3.3448045045317092</v>
      </c>
      <c r="CA340">
        <f t="shared" si="576"/>
        <v>3.2301318737099614</v>
      </c>
      <c r="CB340">
        <f t="shared" si="577"/>
        <v>65.493279638315713</v>
      </c>
      <c r="CD340" s="11">
        <f t="shared" si="578"/>
        <v>117.63198426315668</v>
      </c>
      <c r="CE340" s="1">
        <f t="shared" si="579"/>
        <v>6.7580981548742217E-2</v>
      </c>
      <c r="CF340" s="7">
        <f t="shared" si="580"/>
        <v>5.0843828814532079</v>
      </c>
      <c r="CG340" s="7">
        <f t="shared" si="581"/>
        <v>4.9181946698355681</v>
      </c>
      <c r="CH340" s="11">
        <f t="shared" si="637"/>
        <v>5.7853699800523864E-2</v>
      </c>
      <c r="CJ340">
        <f t="shared" si="582"/>
        <v>3.8923758088843479</v>
      </c>
      <c r="CK340">
        <f t="shared" si="583"/>
        <v>3.7755136588692584</v>
      </c>
      <c r="CL340">
        <f t="shared" si="584"/>
        <v>3.6547088798671714</v>
      </c>
      <c r="CM340">
        <f t="shared" si="585"/>
        <v>3.5292132184331129</v>
      </c>
      <c r="CN340">
        <f t="shared" si="586"/>
        <v>3.4147855802383029</v>
      </c>
      <c r="CO340">
        <f t="shared" si="587"/>
        <v>3.301883090089333</v>
      </c>
      <c r="CP340">
        <f t="shared" si="588"/>
        <v>3.1906032229574839</v>
      </c>
      <c r="CQ340">
        <f t="shared" si="589"/>
        <v>3.08103692776722</v>
      </c>
      <c r="CR340">
        <f t="shared" si="590"/>
        <v>2.9732686143562232</v>
      </c>
      <c r="CS340">
        <f t="shared" si="591"/>
        <v>2.8673761623804883</v>
      </c>
      <c r="CT340">
        <f t="shared" si="592"/>
        <v>2.7702494334365042</v>
      </c>
      <c r="CU340">
        <f t="shared" si="593"/>
        <v>2.6758436036253674</v>
      </c>
      <c r="CV340">
        <f t="shared" si="594"/>
        <v>2.5841054989679688</v>
      </c>
      <c r="CW340">
        <f t="shared" si="595"/>
        <v>2.494982081459646</v>
      </c>
      <c r="CX340">
        <f t="shared" si="596"/>
        <v>2.40842048925892</v>
      </c>
      <c r="CY340">
        <f t="shared" si="597"/>
        <v>2.3243680752925511</v>
      </c>
      <c r="CZ340">
        <f t="shared" si="598"/>
        <v>2.2427724442832586</v>
      </c>
      <c r="DA340">
        <f t="shared" si="599"/>
        <v>2.1635814882085422</v>
      </c>
      <c r="DB340">
        <f t="shared" si="600"/>
        <v>2.086743420201115</v>
      </c>
      <c r="DC340">
        <f t="shared" si="601"/>
        <v>52.317376979489971</v>
      </c>
      <c r="DE340" s="11">
        <f t="shared" si="602"/>
        <v>107.74920867806679</v>
      </c>
      <c r="DF340" s="1">
        <f t="shared" si="603"/>
        <v>6.9012859993083264E-2</v>
      </c>
      <c r="DG340" s="7">
        <f t="shared" si="604"/>
        <v>6.8090312936546429</v>
      </c>
      <c r="DH340" s="7">
        <f t="shared" si="638"/>
        <v>6.5819129743615088</v>
      </c>
      <c r="DI340" s="11">
        <f t="shared" si="639"/>
        <v>7.0919591457535347E-2</v>
      </c>
      <c r="DK340" s="22">
        <f t="shared" si="649"/>
        <v>5.9042767132796554E-2</v>
      </c>
      <c r="DL340" s="47">
        <v>100000</v>
      </c>
      <c r="DM340" s="48">
        <f t="shared" si="641"/>
        <v>-332628.11366766132</v>
      </c>
      <c r="DN340" s="22">
        <f t="shared" si="642"/>
        <v>-15306.649051095475</v>
      </c>
      <c r="DO340" s="22">
        <f t="shared" si="650"/>
        <v>261274.99622980529</v>
      </c>
      <c r="DP340" s="22"/>
      <c r="DQ340" s="22">
        <f t="shared" si="651"/>
        <v>100000</v>
      </c>
      <c r="DR340" s="22">
        <f t="shared" si="643"/>
        <v>-208648.44617052726</v>
      </c>
      <c r="DS340" s="22">
        <f t="shared" si="644"/>
        <v>-9946.2748755994471</v>
      </c>
      <c r="DT340" s="22">
        <f t="shared" si="652"/>
        <v>158693.34181451373</v>
      </c>
      <c r="DU340" s="22"/>
      <c r="DV340" s="22">
        <f t="shared" si="653"/>
        <v>100000</v>
      </c>
      <c r="DW340" s="22">
        <f t="shared" si="645"/>
        <v>-152380.08584090506</v>
      </c>
      <c r="DX340" s="22">
        <f t="shared" si="646"/>
        <v>2367.236886355975</v>
      </c>
      <c r="DY340" s="22">
        <f t="shared" si="654"/>
        <v>49691.806943924603</v>
      </c>
      <c r="DZ340" s="22"/>
      <c r="EA340" s="22">
        <f t="shared" si="655"/>
        <v>100000</v>
      </c>
      <c r="EB340" s="22">
        <f t="shared" si="647"/>
        <v>-81224.897853357848</v>
      </c>
      <c r="EC340" s="22">
        <f t="shared" si="648"/>
        <v>-2285.9165792530039</v>
      </c>
      <c r="ED340" s="22">
        <f t="shared" si="656"/>
        <v>60325.148471733184</v>
      </c>
    </row>
    <row r="341" spans="1:134" x14ac:dyDescent="0.4">
      <c r="A341" s="13">
        <v>35237</v>
      </c>
      <c r="B341" s="2">
        <v>5.4699999999999999E-2</v>
      </c>
      <c r="C341" s="2">
        <v>5.8200000000000002E-2</v>
      </c>
      <c r="D341" s="2">
        <v>6.3200000000000006E-2</v>
      </c>
      <c r="E341" s="2">
        <v>6.7299999999999999E-2</v>
      </c>
      <c r="F341" s="2">
        <v>6.9500000000000006E-2</v>
      </c>
      <c r="G341" s="4"/>
      <c r="H341" s="4">
        <f t="shared" si="605"/>
        <v>5.4800000000000001E-2</v>
      </c>
      <c r="I341" s="4">
        <f t="shared" si="606"/>
        <v>5.8200000000000002E-2</v>
      </c>
      <c r="J341" s="4">
        <f t="shared" si="607"/>
        <v>6.0700000000000004E-2</v>
      </c>
      <c r="K341" s="4">
        <f t="shared" si="608"/>
        <v>6.3200000000000006E-2</v>
      </c>
      <c r="L341" s="4">
        <f t="shared" si="554"/>
        <v>6.3883333333333348E-2</v>
      </c>
      <c r="M341" s="4">
        <f t="shared" si="554"/>
        <v>6.4566666666666675E-2</v>
      </c>
      <c r="N341" s="4">
        <f t="shared" si="554"/>
        <v>6.5250000000000002E-2</v>
      </c>
      <c r="O341" s="4">
        <f t="shared" si="554"/>
        <v>6.5933333333333344E-2</v>
      </c>
      <c r="P341" s="4">
        <f t="shared" si="554"/>
        <v>6.6616666666666657E-2</v>
      </c>
      <c r="Q341" s="4">
        <f t="shared" si="609"/>
        <v>6.7299999999999999E-2</v>
      </c>
      <c r="R341" s="4">
        <f t="shared" si="550"/>
        <v>6.7519999999999997E-2</v>
      </c>
      <c r="S341" s="4">
        <f t="shared" si="657"/>
        <v>6.7739999999999995E-2</v>
      </c>
      <c r="T341" s="4">
        <f t="shared" si="657"/>
        <v>6.7959999999999993E-2</v>
      </c>
      <c r="U341" s="4">
        <f t="shared" si="657"/>
        <v>6.8180000000000004E-2</v>
      </c>
      <c r="V341" s="4">
        <f t="shared" si="657"/>
        <v>6.8400000000000002E-2</v>
      </c>
      <c r="W341" s="4">
        <f t="shared" si="657"/>
        <v>6.862E-2</v>
      </c>
      <c r="X341" s="4">
        <f t="shared" si="657"/>
        <v>6.8839999999999998E-2</v>
      </c>
      <c r="Y341" s="4">
        <f t="shared" si="657"/>
        <v>6.906000000000001E-2</v>
      </c>
      <c r="Z341" s="4">
        <f t="shared" si="657"/>
        <v>6.9280000000000008E-2</v>
      </c>
      <c r="AA341" s="4">
        <f t="shared" si="610"/>
        <v>6.9500000000000006E-2</v>
      </c>
      <c r="AC341" s="7">
        <f t="shared" si="611"/>
        <v>2.9199922133540976</v>
      </c>
      <c r="AD341" s="7">
        <f t="shared" si="612"/>
        <v>2.8327359769867022</v>
      </c>
      <c r="AE341" s="7">
        <f t="shared" si="613"/>
        <v>2.7426281448342475</v>
      </c>
      <c r="AF341" s="7">
        <f t="shared" si="614"/>
        <v>90.947735661071022</v>
      </c>
      <c r="AG341" s="11">
        <f t="shared" si="615"/>
        <v>99.443091996246068</v>
      </c>
      <c r="AH341" s="1">
        <f t="shared" si="555"/>
        <v>6.3033825616467476E-2</v>
      </c>
      <c r="AI341" s="7">
        <f t="shared" si="556"/>
        <v>1.8286202736683397</v>
      </c>
      <c r="AJ341" s="7">
        <f t="shared" si="616"/>
        <v>1.7727487072316119</v>
      </c>
      <c r="AK341" s="11">
        <f t="shared" si="617"/>
        <v>1.7628761277945947E-2</v>
      </c>
      <c r="AL341">
        <f t="shared" si="618"/>
        <v>2.4333268444617477</v>
      </c>
      <c r="AM341">
        <f t="shared" si="619"/>
        <v>2.360613314155585</v>
      </c>
      <c r="AN341">
        <f t="shared" si="620"/>
        <v>2.2855234540285396</v>
      </c>
      <c r="AO341">
        <f t="shared" si="621"/>
        <v>2.2074693121619178</v>
      </c>
      <c r="AP341">
        <f t="shared" si="622"/>
        <v>2.1363099693452052</v>
      </c>
      <c r="AQ341">
        <f t="shared" si="623"/>
        <v>2.0660770592845785</v>
      </c>
      <c r="AR341">
        <f t="shared" si="624"/>
        <v>1.9968321594766774</v>
      </c>
      <c r="AS341">
        <f t="shared" si="625"/>
        <v>1.928632808917774</v>
      </c>
      <c r="AT341">
        <f t="shared" si="626"/>
        <v>1.8615324959420489</v>
      </c>
      <c r="AU341">
        <f t="shared" si="627"/>
        <v>73.618807051727131</v>
      </c>
      <c r="AW341" s="11">
        <f t="shared" si="628"/>
        <v>92.895124469501212</v>
      </c>
      <c r="AX341" s="1">
        <f t="shared" si="557"/>
        <v>6.7161565066689438E-2</v>
      </c>
      <c r="AY341" s="7">
        <f t="shared" si="558"/>
        <v>4.2468195339831318</v>
      </c>
      <c r="AZ341" s="7">
        <f t="shared" si="559"/>
        <v>4.1088414236708424</v>
      </c>
      <c r="BA341" s="11">
        <f t="shared" si="629"/>
        <v>3.8169133547734546E-2</v>
      </c>
      <c r="BB341">
        <f t="shared" si="630"/>
        <v>5.8399844267081953</v>
      </c>
      <c r="BC341">
        <f t="shared" si="631"/>
        <v>5.6654719539734044</v>
      </c>
      <c r="BD341">
        <f t="shared" si="632"/>
        <v>5.4852562896684951</v>
      </c>
      <c r="BE341">
        <f t="shared" si="633"/>
        <v>5.2979263491886028</v>
      </c>
      <c r="BF341">
        <f t="shared" si="634"/>
        <v>5.1271439264284924</v>
      </c>
      <c r="BG341">
        <f t="shared" si="635"/>
        <v>87.601667313666141</v>
      </c>
      <c r="BI341" s="11">
        <f t="shared" si="560"/>
        <v>115.01745025963334</v>
      </c>
      <c r="BJ341" s="1">
        <f t="shared" si="561"/>
        <v>6.3493940678876565E-2</v>
      </c>
      <c r="BK341" s="7">
        <f t="shared" si="562"/>
        <v>2.5151131522870553</v>
      </c>
      <c r="BL341" s="7">
        <f t="shared" si="563"/>
        <v>2.4377228376639661</v>
      </c>
      <c r="BM341" s="11">
        <f t="shared" si="636"/>
        <v>2.8038066522778748E-2</v>
      </c>
      <c r="BO341">
        <f t="shared" si="564"/>
        <v>4.8666536889234955</v>
      </c>
      <c r="BP341">
        <f t="shared" si="565"/>
        <v>4.7212266283111699</v>
      </c>
      <c r="BQ341">
        <f t="shared" si="566"/>
        <v>4.5710469080570792</v>
      </c>
      <c r="BR341">
        <f t="shared" si="567"/>
        <v>4.4149386243238355</v>
      </c>
      <c r="BS341">
        <f t="shared" si="568"/>
        <v>4.2726199386904105</v>
      </c>
      <c r="BT341">
        <f t="shared" si="569"/>
        <v>4.132154118569157</v>
      </c>
      <c r="BU341">
        <f t="shared" si="570"/>
        <v>3.9936643189533547</v>
      </c>
      <c r="BV341">
        <f t="shared" si="571"/>
        <v>3.857265617835548</v>
      </c>
      <c r="BW341">
        <f t="shared" si="572"/>
        <v>3.7230649918840979</v>
      </c>
      <c r="BX341">
        <f t="shared" si="573"/>
        <v>3.5911613195964458</v>
      </c>
      <c r="BY341">
        <f t="shared" si="574"/>
        <v>3.4701883198253509</v>
      </c>
      <c r="BZ341">
        <f t="shared" si="575"/>
        <v>3.3525773167043731</v>
      </c>
      <c r="CA341">
        <f t="shared" si="576"/>
        <v>3.2382636524701383</v>
      </c>
      <c r="CB341">
        <f t="shared" si="577"/>
        <v>65.670838552896129</v>
      </c>
      <c r="CD341" s="11">
        <f t="shared" si="578"/>
        <v>117.87566399704059</v>
      </c>
      <c r="CE341" s="1">
        <f t="shared" si="579"/>
        <v>6.7177511419014069E-2</v>
      </c>
      <c r="CF341" s="7">
        <f t="shared" si="580"/>
        <v>5.0872474329682174</v>
      </c>
      <c r="CG341" s="7">
        <f t="shared" si="581"/>
        <v>4.9219260608887687</v>
      </c>
      <c r="CH341" s="11">
        <f t="shared" si="637"/>
        <v>5.8017530257160208E-2</v>
      </c>
      <c r="CJ341">
        <f t="shared" si="582"/>
        <v>3.8933229511387966</v>
      </c>
      <c r="CK341">
        <f t="shared" si="583"/>
        <v>3.7769813026489363</v>
      </c>
      <c r="CL341">
        <f t="shared" si="584"/>
        <v>3.6568375264456634</v>
      </c>
      <c r="CM341">
        <f t="shared" si="585"/>
        <v>3.5319508994590687</v>
      </c>
      <c r="CN341">
        <f t="shared" si="586"/>
        <v>3.4180959509523285</v>
      </c>
      <c r="CO341">
        <f t="shared" si="587"/>
        <v>3.3057232948553259</v>
      </c>
      <c r="CP341">
        <f t="shared" si="588"/>
        <v>3.194931455162684</v>
      </c>
      <c r="CQ341">
        <f t="shared" si="589"/>
        <v>3.0858124942684384</v>
      </c>
      <c r="CR341">
        <f t="shared" si="590"/>
        <v>2.9784519935072784</v>
      </c>
      <c r="CS341">
        <f t="shared" si="591"/>
        <v>2.8729290556771563</v>
      </c>
      <c r="CT341">
        <f t="shared" si="592"/>
        <v>2.7761506558602806</v>
      </c>
      <c r="CU341">
        <f t="shared" si="593"/>
        <v>2.6820618533634986</v>
      </c>
      <c r="CV341">
        <f t="shared" si="594"/>
        <v>2.5906109219761104</v>
      </c>
      <c r="CW341">
        <f t="shared" si="595"/>
        <v>2.501746230586519</v>
      </c>
      <c r="CX341">
        <f t="shared" si="596"/>
        <v>2.4154162836213069</v>
      </c>
      <c r="CY341">
        <f t="shared" si="597"/>
        <v>2.3315697599423322</v>
      </c>
      <c r="CZ341">
        <f t="shared" si="598"/>
        <v>2.2501555502061654</v>
      </c>
      <c r="DA341">
        <f t="shared" si="599"/>
        <v>2.1711227926921879</v>
      </c>
      <c r="DB341">
        <f t="shared" si="600"/>
        <v>2.0944209076077756</v>
      </c>
      <c r="DC341">
        <f t="shared" si="601"/>
        <v>52.519990376902065</v>
      </c>
      <c r="DE341" s="11">
        <f t="shared" si="602"/>
        <v>108.04828225687392</v>
      </c>
      <c r="DF341" s="1">
        <f t="shared" si="603"/>
        <v>6.8610261531011837E-2</v>
      </c>
      <c r="DG341" s="7">
        <f t="shared" si="604"/>
        <v>6.8146162763582039</v>
      </c>
      <c r="DH341" s="7">
        <f t="shared" si="638"/>
        <v>6.5885937076562655</v>
      </c>
      <c r="DI341" s="11">
        <f t="shared" si="639"/>
        <v>7.1188623260070763E-2</v>
      </c>
      <c r="DK341" s="22">
        <f t="shared" si="649"/>
        <v>5.8693476578244079E-2</v>
      </c>
      <c r="DL341" s="47">
        <v>100000</v>
      </c>
      <c r="DM341" s="48">
        <f t="shared" si="641"/>
        <v>-331226.11530686566</v>
      </c>
      <c r="DN341" s="22">
        <f t="shared" si="642"/>
        <v>19664.975133636915</v>
      </c>
      <c r="DO341" s="22">
        <f t="shared" si="650"/>
        <v>139882.83153630851</v>
      </c>
      <c r="DP341" s="22"/>
      <c r="DQ341" s="22">
        <f t="shared" si="651"/>
        <v>100000</v>
      </c>
      <c r="DR341" s="22">
        <f t="shared" si="643"/>
        <v>-207941.37172266087</v>
      </c>
      <c r="DS341" s="22">
        <f t="shared" si="644"/>
        <v>14312.958111370419</v>
      </c>
      <c r="DT341" s="22">
        <f t="shared" si="652"/>
        <v>81697.855091004487</v>
      </c>
      <c r="DU341" s="22"/>
      <c r="DV341" s="22">
        <f t="shared" si="653"/>
        <v>100000</v>
      </c>
      <c r="DW341" s="22">
        <f t="shared" si="645"/>
        <v>-152227.76445919913</v>
      </c>
      <c r="DX341" s="22">
        <f t="shared" si="646"/>
        <v>1577.2820295295533</v>
      </c>
      <c r="DY341" s="22">
        <f t="shared" si="654"/>
        <v>14260.036143731044</v>
      </c>
      <c r="DZ341" s="22"/>
      <c r="EA341" s="22">
        <f t="shared" si="655"/>
        <v>100000</v>
      </c>
      <c r="EB341" s="22">
        <f t="shared" si="647"/>
        <v>-81360.035496168392</v>
      </c>
      <c r="EC341" s="22">
        <f t="shared" si="648"/>
        <v>-3871.0609085552278</v>
      </c>
      <c r="ED341" s="22">
        <f t="shared" si="656"/>
        <v>14744.18520680672</v>
      </c>
    </row>
    <row r="342" spans="1:134" x14ac:dyDescent="0.4">
      <c r="A342" s="13">
        <v>35244</v>
      </c>
      <c r="B342" s="2">
        <v>5.4199999999999998E-2</v>
      </c>
      <c r="C342" s="2">
        <v>5.79E-2</v>
      </c>
      <c r="D342" s="2">
        <v>6.25E-2</v>
      </c>
      <c r="E342" s="2">
        <v>6.6299999999999998E-2</v>
      </c>
      <c r="F342" s="2">
        <v>6.8600000000000008E-2</v>
      </c>
      <c r="G342" s="4"/>
      <c r="H342" s="4">
        <f t="shared" si="605"/>
        <v>5.4300000000000001E-2</v>
      </c>
      <c r="I342" s="4">
        <f t="shared" si="606"/>
        <v>5.79E-2</v>
      </c>
      <c r="J342" s="4">
        <f t="shared" si="607"/>
        <v>6.0200000000000004E-2</v>
      </c>
      <c r="K342" s="4">
        <f t="shared" si="608"/>
        <v>6.25E-2</v>
      </c>
      <c r="L342" s="4">
        <f t="shared" si="554"/>
        <v>6.3133333333333333E-2</v>
      </c>
      <c r="M342" s="4">
        <f t="shared" si="554"/>
        <v>6.3766666666666666E-2</v>
      </c>
      <c r="N342" s="4">
        <f t="shared" si="554"/>
        <v>6.4399999999999999E-2</v>
      </c>
      <c r="O342" s="4">
        <f t="shared" si="554"/>
        <v>6.5033333333333332E-2</v>
      </c>
      <c r="P342" s="4">
        <f t="shared" si="554"/>
        <v>6.5666666666666665E-2</v>
      </c>
      <c r="Q342" s="4">
        <f t="shared" si="609"/>
        <v>6.6299999999999998E-2</v>
      </c>
      <c r="R342" s="4">
        <f t="shared" si="550"/>
        <v>6.6530000000000006E-2</v>
      </c>
      <c r="S342" s="4">
        <f t="shared" si="657"/>
        <v>6.6760000000000014E-2</v>
      </c>
      <c r="T342" s="4">
        <f t="shared" si="657"/>
        <v>6.6989999999999994E-2</v>
      </c>
      <c r="U342" s="4">
        <f t="shared" si="657"/>
        <v>6.7220000000000002E-2</v>
      </c>
      <c r="V342" s="4">
        <f t="shared" si="657"/>
        <v>6.745000000000001E-2</v>
      </c>
      <c r="W342" s="4">
        <f t="shared" si="657"/>
        <v>6.7680000000000004E-2</v>
      </c>
      <c r="X342" s="4">
        <f t="shared" si="657"/>
        <v>6.7909999999999998E-2</v>
      </c>
      <c r="Y342" s="4">
        <f t="shared" si="657"/>
        <v>6.8140000000000006E-2</v>
      </c>
      <c r="Z342" s="4">
        <f t="shared" si="657"/>
        <v>6.8370000000000014E-2</v>
      </c>
      <c r="AA342" s="4">
        <f t="shared" si="610"/>
        <v>6.8600000000000008E-2</v>
      </c>
      <c r="AC342" s="7">
        <f t="shared" si="611"/>
        <v>2.9207029158350775</v>
      </c>
      <c r="AD342" s="7">
        <f t="shared" si="612"/>
        <v>2.8335619478661389</v>
      </c>
      <c r="AE342" s="7">
        <f t="shared" si="613"/>
        <v>2.7446254949608146</v>
      </c>
      <c r="AF342" s="7">
        <f t="shared" si="614"/>
        <v>91.071266973095177</v>
      </c>
      <c r="AG342" s="11">
        <f t="shared" si="615"/>
        <v>99.570157331757201</v>
      </c>
      <c r="AH342" s="1">
        <f t="shared" si="555"/>
        <v>6.2336807326313561E-2</v>
      </c>
      <c r="AI342" s="7">
        <f t="shared" si="556"/>
        <v>1.8292996522750373</v>
      </c>
      <c r="AJ342" s="7">
        <f t="shared" si="616"/>
        <v>1.7740066954888967</v>
      </c>
      <c r="AK342" s="11">
        <f t="shared" si="617"/>
        <v>1.7663812577742011E-2</v>
      </c>
      <c r="AL342">
        <f t="shared" si="618"/>
        <v>2.4339190965292312</v>
      </c>
      <c r="AM342">
        <f t="shared" si="619"/>
        <v>2.3613016232217827</v>
      </c>
      <c r="AN342">
        <f t="shared" si="620"/>
        <v>2.2871879124673455</v>
      </c>
      <c r="AO342">
        <f t="shared" si="621"/>
        <v>2.210467644978038</v>
      </c>
      <c r="AP342">
        <f t="shared" si="622"/>
        <v>2.1401958010966653</v>
      </c>
      <c r="AQ342">
        <f t="shared" si="623"/>
        <v>2.070887092202025</v>
      </c>
      <c r="AR342">
        <f t="shared" si="624"/>
        <v>2.0025945298157772</v>
      </c>
      <c r="AS342">
        <f t="shared" si="625"/>
        <v>1.935367497604602</v>
      </c>
      <c r="AT342">
        <f t="shared" si="626"/>
        <v>1.8692517537480502</v>
      </c>
      <c r="AU342">
        <f t="shared" si="627"/>
        <v>73.9758672152971</v>
      </c>
      <c r="AW342" s="11">
        <f t="shared" si="628"/>
        <v>93.287040166960622</v>
      </c>
      <c r="AX342" s="1">
        <f t="shared" si="557"/>
        <v>6.617445072494027E-2</v>
      </c>
      <c r="AY342" s="7">
        <f t="shared" si="558"/>
        <v>4.2501944754187644</v>
      </c>
      <c r="AZ342" s="7">
        <f t="shared" si="559"/>
        <v>4.1140712720821195</v>
      </c>
      <c r="BA342" s="11">
        <f t="shared" si="629"/>
        <v>3.8378953200846347E-2</v>
      </c>
      <c r="BB342">
        <f t="shared" si="630"/>
        <v>5.8414058316701549</v>
      </c>
      <c r="BC342">
        <f t="shared" si="631"/>
        <v>5.6671238957322778</v>
      </c>
      <c r="BD342">
        <f t="shared" si="632"/>
        <v>5.4892509899216293</v>
      </c>
      <c r="BE342">
        <f t="shared" si="633"/>
        <v>5.3051223479472913</v>
      </c>
      <c r="BF342">
        <f t="shared" si="634"/>
        <v>5.1364699226319965</v>
      </c>
      <c r="BG342">
        <f t="shared" si="635"/>
        <v>87.80561270936586</v>
      </c>
      <c r="BI342" s="11">
        <f t="shared" si="560"/>
        <v>115.24498569726921</v>
      </c>
      <c r="BJ342" s="1">
        <f t="shared" si="561"/>
        <v>6.2711773113841185E-2</v>
      </c>
      <c r="BK342" s="7">
        <f t="shared" si="562"/>
        <v>2.5164657744287511</v>
      </c>
      <c r="BL342" s="7">
        <f t="shared" si="563"/>
        <v>2.4399587060386332</v>
      </c>
      <c r="BM342" s="11">
        <f t="shared" si="636"/>
        <v>2.8119300617934977E-2</v>
      </c>
      <c r="BO342">
        <f t="shared" si="564"/>
        <v>4.8678381930584624</v>
      </c>
      <c r="BP342">
        <f t="shared" si="565"/>
        <v>4.7226032464435654</v>
      </c>
      <c r="BQ342">
        <f t="shared" si="566"/>
        <v>4.5743758249346911</v>
      </c>
      <c r="BR342">
        <f t="shared" si="567"/>
        <v>4.4209352899560761</v>
      </c>
      <c r="BS342">
        <f t="shared" si="568"/>
        <v>4.2803916021933306</v>
      </c>
      <c r="BT342">
        <f t="shared" si="569"/>
        <v>4.1417741844040501</v>
      </c>
      <c r="BU342">
        <f t="shared" si="570"/>
        <v>4.0051890596315545</v>
      </c>
      <c r="BV342">
        <f t="shared" si="571"/>
        <v>3.8707349952092041</v>
      </c>
      <c r="BW342">
        <f t="shared" si="572"/>
        <v>3.7385035074961004</v>
      </c>
      <c r="BX342">
        <f t="shared" si="573"/>
        <v>3.6085788885510777</v>
      </c>
      <c r="BY342">
        <f t="shared" si="574"/>
        <v>3.4885190486284996</v>
      </c>
      <c r="BZ342">
        <f t="shared" si="575"/>
        <v>3.3717035305123906</v>
      </c>
      <c r="CA342">
        <f t="shared" si="576"/>
        <v>3.2580749142453915</v>
      </c>
      <c r="CB342">
        <f t="shared" si="577"/>
        <v>66.099087719999687</v>
      </c>
      <c r="CD342" s="11">
        <f t="shared" si="578"/>
        <v>118.44831000526408</v>
      </c>
      <c r="CE342" s="1">
        <f t="shared" si="579"/>
        <v>6.6233492941140365E-2</v>
      </c>
      <c r="CF342" s="7">
        <f t="shared" si="580"/>
        <v>5.0939494094836713</v>
      </c>
      <c r="CG342" s="7">
        <f t="shared" si="581"/>
        <v>4.9306619284665523</v>
      </c>
      <c r="CH342" s="11">
        <f t="shared" si="637"/>
        <v>5.8402857263415944E-2</v>
      </c>
      <c r="CJ342">
        <f t="shared" si="582"/>
        <v>3.8942705544467699</v>
      </c>
      <c r="CK342">
        <f t="shared" si="583"/>
        <v>3.7780825971548522</v>
      </c>
      <c r="CL342">
        <f t="shared" si="584"/>
        <v>3.6595006599477529</v>
      </c>
      <c r="CM342">
        <f t="shared" si="585"/>
        <v>3.5367482319648609</v>
      </c>
      <c r="CN342">
        <f t="shared" si="586"/>
        <v>3.4243132817546642</v>
      </c>
      <c r="CO342">
        <f t="shared" si="587"/>
        <v>3.3134193475232401</v>
      </c>
      <c r="CP342">
        <f t="shared" si="588"/>
        <v>3.2041512477052438</v>
      </c>
      <c r="CQ342">
        <f t="shared" si="589"/>
        <v>3.0965879961673632</v>
      </c>
      <c r="CR342">
        <f t="shared" si="590"/>
        <v>2.9908028059968803</v>
      </c>
      <c r="CS342">
        <f t="shared" si="591"/>
        <v>2.8868631108408622</v>
      </c>
      <c r="CT342">
        <f t="shared" si="592"/>
        <v>2.7908152389028</v>
      </c>
      <c r="CU342">
        <f t="shared" si="593"/>
        <v>2.6973628244099124</v>
      </c>
      <c r="CV342">
        <f t="shared" si="594"/>
        <v>2.606459931396313</v>
      </c>
      <c r="CW342">
        <f t="shared" si="595"/>
        <v>2.518060484571417</v>
      </c>
      <c r="CX342">
        <f t="shared" si="596"/>
        <v>2.4321183148596934</v>
      </c>
      <c r="CY342">
        <f t="shared" si="597"/>
        <v>2.3485872034864013</v>
      </c>
      <c r="CZ342">
        <f t="shared" si="598"/>
        <v>2.2674209246007098</v>
      </c>
      <c r="DA342">
        <f t="shared" si="599"/>
        <v>2.1885732864302243</v>
      </c>
      <c r="DB342">
        <f t="shared" si="600"/>
        <v>2.1119981709635702</v>
      </c>
      <c r="DC342">
        <f t="shared" si="601"/>
        <v>52.978888876153029</v>
      </c>
      <c r="DE342" s="11">
        <f t="shared" si="602"/>
        <v>108.72502508927656</v>
      </c>
      <c r="DF342" s="1">
        <f t="shared" si="603"/>
        <v>6.7704524666998875E-2</v>
      </c>
      <c r="DG342" s="7">
        <f t="shared" si="604"/>
        <v>6.8271773582858666</v>
      </c>
      <c r="DH342" s="7">
        <f t="shared" si="638"/>
        <v>6.6036295581307733</v>
      </c>
      <c r="DI342" s="11">
        <f t="shared" si="639"/>
        <v>7.1797978938805657E-2</v>
      </c>
      <c r="DK342" s="22">
        <f t="shared" si="649"/>
        <v>5.9235513542487343E-2</v>
      </c>
      <c r="DL342" s="47">
        <v>100000</v>
      </c>
      <c r="DM342" s="48">
        <f t="shared" si="641"/>
        <v>-333332.17433817481</v>
      </c>
      <c r="DN342" s="22">
        <f t="shared" si="642"/>
        <v>4029.0499636240775</v>
      </c>
      <c r="DO342" s="22">
        <f t="shared" si="650"/>
        <v>210515.67834793049</v>
      </c>
      <c r="DP342" s="22"/>
      <c r="DQ342" s="22">
        <f t="shared" si="651"/>
        <v>100000</v>
      </c>
      <c r="DR342" s="22">
        <f t="shared" si="643"/>
        <v>-209020.19206218532</v>
      </c>
      <c r="DS342" s="22">
        <f t="shared" si="644"/>
        <v>4089.4062782670717</v>
      </c>
      <c r="DT342" s="22">
        <f t="shared" si="652"/>
        <v>124993.37735330744</v>
      </c>
      <c r="DU342" s="22"/>
      <c r="DV342" s="22">
        <f t="shared" si="653"/>
        <v>100000</v>
      </c>
      <c r="DW342" s="22">
        <f t="shared" si="645"/>
        <v>-152535.06567336718</v>
      </c>
      <c r="DX342" s="22">
        <f t="shared" si="646"/>
        <v>3852.181974312256</v>
      </c>
      <c r="DY342" s="22">
        <f t="shared" si="654"/>
        <v>28928.00625294396</v>
      </c>
      <c r="DZ342" s="22"/>
      <c r="EA342" s="22">
        <f t="shared" si="655"/>
        <v>100000</v>
      </c>
      <c r="EB342" s="22">
        <f t="shared" si="647"/>
        <v>-81061.27223142462</v>
      </c>
      <c r="EC342" s="22">
        <f t="shared" si="648"/>
        <v>-5997.227767522565</v>
      </c>
      <c r="ED342" s="22">
        <f t="shared" si="656"/>
        <v>32905.886255877202</v>
      </c>
    </row>
    <row r="343" spans="1:134" x14ac:dyDescent="0.4">
      <c r="A343" s="13">
        <v>35251</v>
      </c>
      <c r="B343" s="2">
        <v>5.4900000000000004E-2</v>
      </c>
      <c r="C343" s="2">
        <v>5.8200000000000002E-2</v>
      </c>
      <c r="D343" s="2">
        <v>6.25E-2</v>
      </c>
      <c r="E343" s="2">
        <v>6.6000000000000003E-2</v>
      </c>
      <c r="F343" s="2">
        <v>6.8499999999999991E-2</v>
      </c>
      <c r="G343" s="4"/>
      <c r="H343" s="4">
        <f t="shared" si="605"/>
        <v>5.5000000000000007E-2</v>
      </c>
      <c r="I343" s="4">
        <f t="shared" si="606"/>
        <v>5.8200000000000002E-2</v>
      </c>
      <c r="J343" s="4">
        <f t="shared" si="607"/>
        <v>6.0350000000000001E-2</v>
      </c>
      <c r="K343" s="4">
        <f t="shared" si="608"/>
        <v>6.25E-2</v>
      </c>
      <c r="L343" s="4">
        <f t="shared" si="554"/>
        <v>6.3083333333333338E-2</v>
      </c>
      <c r="M343" s="4">
        <f t="shared" si="554"/>
        <v>6.3666666666666677E-2</v>
      </c>
      <c r="N343" s="4">
        <f t="shared" si="554"/>
        <v>6.4250000000000002E-2</v>
      </c>
      <c r="O343" s="4">
        <f t="shared" si="554"/>
        <v>6.4833333333333326E-2</v>
      </c>
      <c r="P343" s="4">
        <f t="shared" si="554"/>
        <v>6.5416666666666679E-2</v>
      </c>
      <c r="Q343" s="4">
        <f t="shared" si="609"/>
        <v>6.6000000000000003E-2</v>
      </c>
      <c r="R343" s="4">
        <f t="shared" si="550"/>
        <v>6.6250000000000003E-2</v>
      </c>
      <c r="S343" s="4">
        <f t="shared" si="657"/>
        <v>6.6500000000000004E-2</v>
      </c>
      <c r="T343" s="4">
        <f t="shared" si="657"/>
        <v>6.674999999999999E-2</v>
      </c>
      <c r="U343" s="4">
        <f t="shared" si="657"/>
        <v>6.7000000000000004E-2</v>
      </c>
      <c r="V343" s="4">
        <f t="shared" si="657"/>
        <v>6.7250000000000004E-2</v>
      </c>
      <c r="W343" s="4">
        <f t="shared" si="657"/>
        <v>6.7499999999999991E-2</v>
      </c>
      <c r="X343" s="4">
        <f t="shared" si="657"/>
        <v>6.7750000000000005E-2</v>
      </c>
      <c r="Y343" s="4">
        <f t="shared" si="657"/>
        <v>6.7999999999999991E-2</v>
      </c>
      <c r="Z343" s="4">
        <f t="shared" si="657"/>
        <v>6.8249999999999991E-2</v>
      </c>
      <c r="AA343" s="4">
        <f t="shared" si="610"/>
        <v>6.8499999999999991E-2</v>
      </c>
      <c r="AC343" s="7">
        <f t="shared" si="611"/>
        <v>2.9197080291970803</v>
      </c>
      <c r="AD343" s="7">
        <f t="shared" si="612"/>
        <v>2.8327359769867022</v>
      </c>
      <c r="AE343" s="7">
        <f t="shared" si="613"/>
        <v>2.7440260863374859</v>
      </c>
      <c r="AF343" s="7">
        <f t="shared" si="614"/>
        <v>91.071266973095177</v>
      </c>
      <c r="AG343" s="11">
        <f t="shared" si="615"/>
        <v>99.567737065616441</v>
      </c>
      <c r="AH343" s="1">
        <f t="shared" si="555"/>
        <v>6.2350073005967947E-2</v>
      </c>
      <c r="AI343" s="7">
        <f t="shared" si="556"/>
        <v>1.8292867182711634</v>
      </c>
      <c r="AJ343" s="7">
        <f t="shared" si="616"/>
        <v>1.7739827415477489</v>
      </c>
      <c r="AK343" s="11">
        <f t="shared" si="617"/>
        <v>1.7663144716936769E-2</v>
      </c>
      <c r="AL343">
        <f t="shared" si="618"/>
        <v>2.4330900243308999</v>
      </c>
      <c r="AM343">
        <f t="shared" si="619"/>
        <v>2.360613314155585</v>
      </c>
      <c r="AN343">
        <f t="shared" si="620"/>
        <v>2.2866884052812382</v>
      </c>
      <c r="AO343">
        <f t="shared" si="621"/>
        <v>2.210467644978038</v>
      </c>
      <c r="AP343">
        <f t="shared" si="622"/>
        <v>2.1404551579906363</v>
      </c>
      <c r="AQ343">
        <f t="shared" si="623"/>
        <v>2.0714892644471563</v>
      </c>
      <c r="AR343">
        <f t="shared" si="624"/>
        <v>2.0036133902731317</v>
      </c>
      <c r="AS343">
        <f t="shared" si="625"/>
        <v>1.9368676855011846</v>
      </c>
      <c r="AT343">
        <f t="shared" si="626"/>
        <v>1.8712890440406889</v>
      </c>
      <c r="AU343">
        <f t="shared" si="627"/>
        <v>74.083356408631715</v>
      </c>
      <c r="AW343" s="11">
        <f t="shared" si="628"/>
        <v>93.397930339630278</v>
      </c>
      <c r="AX343" s="1">
        <f t="shared" si="557"/>
        <v>6.5896044196787892E-2</v>
      </c>
      <c r="AY343" s="7">
        <f t="shared" si="558"/>
        <v>4.2511464411397624</v>
      </c>
      <c r="AZ343" s="7">
        <f t="shared" si="559"/>
        <v>4.1155472978240697</v>
      </c>
      <c r="BA343" s="11">
        <f t="shared" si="629"/>
        <v>3.8438359983162612E-2</v>
      </c>
      <c r="BB343">
        <f t="shared" si="630"/>
        <v>5.8394160583941606</v>
      </c>
      <c r="BC343">
        <f t="shared" si="631"/>
        <v>5.6654719539734044</v>
      </c>
      <c r="BD343">
        <f t="shared" si="632"/>
        <v>5.4880521726749718</v>
      </c>
      <c r="BE343">
        <f t="shared" si="633"/>
        <v>5.3051223479472913</v>
      </c>
      <c r="BF343">
        <f t="shared" si="634"/>
        <v>5.1370923791775276</v>
      </c>
      <c r="BG343">
        <f t="shared" si="635"/>
        <v>87.83114481255943</v>
      </c>
      <c r="BI343" s="11">
        <f t="shared" si="560"/>
        <v>115.26629972472679</v>
      </c>
      <c r="BJ343" s="1">
        <f t="shared" si="561"/>
        <v>6.2638605077147053E-2</v>
      </c>
      <c r="BK343" s="7">
        <f t="shared" si="562"/>
        <v>2.516592344539494</v>
      </c>
      <c r="BL343" s="7">
        <f t="shared" si="563"/>
        <v>2.4401679851671036</v>
      </c>
      <c r="BM343" s="11">
        <f t="shared" si="636"/>
        <v>2.8126913435695407E-2</v>
      </c>
      <c r="BO343">
        <f t="shared" si="564"/>
        <v>4.8661800486617999</v>
      </c>
      <c r="BP343">
        <f t="shared" si="565"/>
        <v>4.7212266283111699</v>
      </c>
      <c r="BQ343">
        <f t="shared" si="566"/>
        <v>4.5733768105624764</v>
      </c>
      <c r="BR343">
        <f t="shared" si="567"/>
        <v>4.4209352899560761</v>
      </c>
      <c r="BS343">
        <f t="shared" si="568"/>
        <v>4.2809103159812727</v>
      </c>
      <c r="BT343">
        <f t="shared" si="569"/>
        <v>4.1429785288943126</v>
      </c>
      <c r="BU343">
        <f t="shared" si="570"/>
        <v>4.0072267805462634</v>
      </c>
      <c r="BV343">
        <f t="shared" si="571"/>
        <v>3.8737353710023692</v>
      </c>
      <c r="BW343">
        <f t="shared" si="572"/>
        <v>3.7425780880813777</v>
      </c>
      <c r="BX343">
        <f t="shared" si="573"/>
        <v>3.6138222638356932</v>
      </c>
      <c r="BY343">
        <f t="shared" si="574"/>
        <v>3.4937226405095116</v>
      </c>
      <c r="BZ343">
        <f t="shared" si="575"/>
        <v>3.3767976498543599</v>
      </c>
      <c r="CA343">
        <f t="shared" si="576"/>
        <v>3.262996786415751</v>
      </c>
      <c r="CB343">
        <f t="shared" si="577"/>
        <v>66.197648965891332</v>
      </c>
      <c r="CD343" s="11">
        <f t="shared" si="578"/>
        <v>118.57413616850377</v>
      </c>
      <c r="CE343" s="1">
        <f t="shared" si="579"/>
        <v>6.602683831034431E-2</v>
      </c>
      <c r="CF343" s="7">
        <f t="shared" si="580"/>
        <v>5.0954164684446992</v>
      </c>
      <c r="CG343" s="7">
        <f t="shared" si="581"/>
        <v>4.9325752927893971</v>
      </c>
      <c r="CH343" s="11">
        <f t="shared" si="637"/>
        <v>5.8487585442860736E-2</v>
      </c>
      <c r="CJ343">
        <f t="shared" si="582"/>
        <v>3.8929440389294401</v>
      </c>
      <c r="CK343">
        <f t="shared" si="583"/>
        <v>3.7769813026489363</v>
      </c>
      <c r="CL343">
        <f t="shared" si="584"/>
        <v>3.6587014484499814</v>
      </c>
      <c r="CM343">
        <f t="shared" si="585"/>
        <v>3.5367482319648609</v>
      </c>
      <c r="CN343">
        <f t="shared" si="586"/>
        <v>3.4247282527850187</v>
      </c>
      <c r="CO343">
        <f t="shared" si="587"/>
        <v>3.3143828231154502</v>
      </c>
      <c r="CP343">
        <f t="shared" si="588"/>
        <v>3.2057814244370104</v>
      </c>
      <c r="CQ343">
        <f t="shared" si="589"/>
        <v>3.0989882968018954</v>
      </c>
      <c r="CR343">
        <f t="shared" si="590"/>
        <v>2.994062470465102</v>
      </c>
      <c r="CS343">
        <f t="shared" si="591"/>
        <v>2.8910578110685545</v>
      </c>
      <c r="CT343">
        <f t="shared" si="592"/>
        <v>2.7949781124076094</v>
      </c>
      <c r="CU343">
        <f t="shared" si="593"/>
        <v>2.701438119883488</v>
      </c>
      <c r="CV343">
        <f t="shared" si="594"/>
        <v>2.6103974291326009</v>
      </c>
      <c r="CW343">
        <f t="shared" si="595"/>
        <v>2.5218151987006223</v>
      </c>
      <c r="CX343">
        <f t="shared" si="596"/>
        <v>2.4356502042364441</v>
      </c>
      <c r="CY343">
        <f t="shared" si="597"/>
        <v>2.3518608912902499</v>
      </c>
      <c r="CZ343">
        <f t="shared" si="598"/>
        <v>2.2704054266879097</v>
      </c>
      <c r="DA343">
        <f t="shared" si="599"/>
        <v>2.1912417484567701</v>
      </c>
      <c r="DB343">
        <f t="shared" si="600"/>
        <v>2.1143276142813696</v>
      </c>
      <c r="DC343">
        <f t="shared" si="601"/>
        <v>53.030136860247751</v>
      </c>
      <c r="DE343" s="11">
        <f t="shared" si="602"/>
        <v>108.81662770599107</v>
      </c>
      <c r="DF343" s="1">
        <f t="shared" si="603"/>
        <v>6.7582482202853691E-2</v>
      </c>
      <c r="DG343" s="7">
        <f t="shared" si="604"/>
        <v>6.8288695001041857</v>
      </c>
      <c r="DH343" s="7">
        <f t="shared" si="638"/>
        <v>6.6056561795092579</v>
      </c>
      <c r="DI343" s="11">
        <f t="shared" si="639"/>
        <v>7.1880522923943813E-2</v>
      </c>
      <c r="DK343" s="22">
        <f t="shared" si="649"/>
        <v>5.9302795059032111E-2</v>
      </c>
      <c r="DL343" s="47">
        <v>100000</v>
      </c>
      <c r="DM343" s="48">
        <f t="shared" si="641"/>
        <v>-333618.30676962703</v>
      </c>
      <c r="DN343" s="22">
        <f t="shared" si="642"/>
        <v>3257.8815215723153</v>
      </c>
      <c r="DO343" s="22">
        <f t="shared" si="650"/>
        <v>28606.081939746738</v>
      </c>
      <c r="DP343" s="22"/>
      <c r="DQ343" s="22">
        <f t="shared" si="651"/>
        <v>100000</v>
      </c>
      <c r="DR343" s="22">
        <f t="shared" si="643"/>
        <v>-209183.31073985132</v>
      </c>
      <c r="DS343" s="22">
        <f t="shared" si="644"/>
        <v>2995.5415979577811</v>
      </c>
      <c r="DT343" s="22">
        <f t="shared" si="652"/>
        <v>18903.706035346579</v>
      </c>
      <c r="DU343" s="22"/>
      <c r="DV343" s="22">
        <f t="shared" si="653"/>
        <v>100000</v>
      </c>
      <c r="DW343" s="22">
        <f t="shared" si="645"/>
        <v>-152623.73832513997</v>
      </c>
      <c r="DX343" s="22">
        <f t="shared" si="646"/>
        <v>4004.4848807178641</v>
      </c>
      <c r="DY343" s="22">
        <f t="shared" si="654"/>
        <v>8350.8141737049009</v>
      </c>
      <c r="DZ343" s="22"/>
      <c r="EA343" s="22">
        <f t="shared" si="655"/>
        <v>100000</v>
      </c>
      <c r="EB343" s="22">
        <f t="shared" si="647"/>
        <v>-80956.178506342316</v>
      </c>
      <c r="EC343" s="22">
        <f t="shared" si="648"/>
        <v>-5730.7404609756777</v>
      </c>
      <c r="ED343" s="22">
        <f t="shared" si="656"/>
        <v>11595.754939020269</v>
      </c>
    </row>
    <row r="344" spans="1:134" x14ac:dyDescent="0.4">
      <c r="A344" s="13">
        <v>35258</v>
      </c>
      <c r="B344" s="2">
        <v>5.5800000000000002E-2</v>
      </c>
      <c r="C344" s="2">
        <v>5.9000000000000004E-2</v>
      </c>
      <c r="D344" s="2">
        <v>6.3399999999999998E-2</v>
      </c>
      <c r="E344" s="2">
        <v>6.7199999999999996E-2</v>
      </c>
      <c r="F344" s="2">
        <v>6.9500000000000006E-2</v>
      </c>
      <c r="G344" s="4"/>
      <c r="H344" s="4">
        <f t="shared" si="605"/>
        <v>5.5900000000000005E-2</v>
      </c>
      <c r="I344" s="4">
        <f t="shared" si="606"/>
        <v>5.9000000000000004E-2</v>
      </c>
      <c r="J344" s="4">
        <f t="shared" si="607"/>
        <v>6.1200000000000004E-2</v>
      </c>
      <c r="K344" s="4">
        <f t="shared" si="608"/>
        <v>6.3399999999999998E-2</v>
      </c>
      <c r="L344" s="4">
        <f t="shared" si="554"/>
        <v>6.4033333333333331E-2</v>
      </c>
      <c r="M344" s="4">
        <f t="shared" si="554"/>
        <v>6.4666666666666664E-2</v>
      </c>
      <c r="N344" s="4">
        <f t="shared" si="554"/>
        <v>6.5299999999999997E-2</v>
      </c>
      <c r="O344" s="4">
        <f t="shared" si="554"/>
        <v>6.593333333333333E-2</v>
      </c>
      <c r="P344" s="4">
        <f t="shared" si="554"/>
        <v>6.6566666666666663E-2</v>
      </c>
      <c r="Q344" s="4">
        <f t="shared" si="609"/>
        <v>6.7199999999999996E-2</v>
      </c>
      <c r="R344" s="4">
        <f t="shared" si="550"/>
        <v>6.7430000000000004E-2</v>
      </c>
      <c r="S344" s="4">
        <f t="shared" si="657"/>
        <v>6.7659999999999998E-2</v>
      </c>
      <c r="T344" s="4">
        <f t="shared" si="657"/>
        <v>6.7889999999999992E-2</v>
      </c>
      <c r="U344" s="4">
        <f t="shared" si="657"/>
        <v>6.812E-2</v>
      </c>
      <c r="V344" s="4">
        <f t="shared" si="657"/>
        <v>6.8349999999999994E-2</v>
      </c>
      <c r="W344" s="4">
        <f t="shared" si="657"/>
        <v>6.8580000000000002E-2</v>
      </c>
      <c r="X344" s="4">
        <f t="shared" si="657"/>
        <v>6.8809999999999996E-2</v>
      </c>
      <c r="Y344" s="4">
        <f t="shared" si="657"/>
        <v>6.9040000000000004E-2</v>
      </c>
      <c r="Z344" s="4">
        <f t="shared" si="657"/>
        <v>6.9270000000000012E-2</v>
      </c>
      <c r="AA344" s="4">
        <f t="shared" si="610"/>
        <v>6.9500000000000006E-2</v>
      </c>
      <c r="AC344" s="7">
        <f t="shared" si="611"/>
        <v>2.9184298847220198</v>
      </c>
      <c r="AD344" s="7">
        <f t="shared" si="612"/>
        <v>2.8305351527698788</v>
      </c>
      <c r="AE344" s="7">
        <f t="shared" si="613"/>
        <v>2.7406327322834971</v>
      </c>
      <c r="AF344" s="7">
        <f t="shared" si="614"/>
        <v>90.912479476705812</v>
      </c>
      <c r="AG344" s="11">
        <f t="shared" si="615"/>
        <v>99.402077246481213</v>
      </c>
      <c r="AH344" s="1">
        <f t="shared" si="555"/>
        <v>6.3259057637860855E-2</v>
      </c>
      <c r="AI344" s="7">
        <f t="shared" si="556"/>
        <v>1.8284008342274203</v>
      </c>
      <c r="AJ344" s="7">
        <f t="shared" si="616"/>
        <v>1.7723424767810594</v>
      </c>
      <c r="AK344" s="11">
        <f t="shared" si="617"/>
        <v>1.7617452378421068E-2</v>
      </c>
      <c r="AL344">
        <f t="shared" si="618"/>
        <v>2.4320249039350164</v>
      </c>
      <c r="AM344">
        <f t="shared" si="619"/>
        <v>2.3587792939748988</v>
      </c>
      <c r="AN344">
        <f t="shared" si="620"/>
        <v>2.2838606102362475</v>
      </c>
      <c r="AO344">
        <f t="shared" si="621"/>
        <v>2.2066135795316946</v>
      </c>
      <c r="AP344">
        <f t="shared" si="622"/>
        <v>2.1355338192757309</v>
      </c>
      <c r="AQ344">
        <f t="shared" si="623"/>
        <v>2.0654767221149966</v>
      </c>
      <c r="AR344">
        <f t="shared" si="624"/>
        <v>1.9964937870860682</v>
      </c>
      <c r="AS344">
        <f t="shared" si="625"/>
        <v>1.928632808917774</v>
      </c>
      <c r="AT344">
        <f t="shared" si="626"/>
        <v>1.8619378884764024</v>
      </c>
      <c r="AU344">
        <f t="shared" si="627"/>
        <v>73.654427618138172</v>
      </c>
      <c r="AW344" s="11">
        <f t="shared" si="628"/>
        <v>92.923781031687</v>
      </c>
      <c r="AX344" s="1">
        <f t="shared" si="557"/>
        <v>6.7089220980138947E-2</v>
      </c>
      <c r="AY344" s="7">
        <f t="shared" si="558"/>
        <v>4.2470668605139865</v>
      </c>
      <c r="AZ344" s="7">
        <f t="shared" si="559"/>
        <v>4.1092245244258798</v>
      </c>
      <c r="BA344" s="11">
        <f t="shared" si="629"/>
        <v>3.818446799177886E-2</v>
      </c>
      <c r="BB344">
        <f t="shared" si="630"/>
        <v>5.8368597694440396</v>
      </c>
      <c r="BC344">
        <f t="shared" si="631"/>
        <v>5.6610703055397575</v>
      </c>
      <c r="BD344">
        <f t="shared" si="632"/>
        <v>5.4812654645669943</v>
      </c>
      <c r="BE344">
        <f t="shared" si="633"/>
        <v>5.2958725908760664</v>
      </c>
      <c r="BF344">
        <f t="shared" si="634"/>
        <v>5.1252811662617548</v>
      </c>
      <c r="BG344">
        <f t="shared" si="635"/>
        <v>87.576213017675855</v>
      </c>
      <c r="BI344" s="11">
        <f t="shared" si="560"/>
        <v>114.97656231436446</v>
      </c>
      <c r="BJ344" s="1">
        <f t="shared" si="561"/>
        <v>6.3634703527146314E-2</v>
      </c>
      <c r="BK344" s="7">
        <f t="shared" si="562"/>
        <v>2.514869807993426</v>
      </c>
      <c r="BL344" s="7">
        <f t="shared" si="563"/>
        <v>2.4373207173682752</v>
      </c>
      <c r="BM344" s="11">
        <f t="shared" si="636"/>
        <v>2.8023475734058497E-2</v>
      </c>
      <c r="BO344">
        <f t="shared" si="564"/>
        <v>4.8640498078700327</v>
      </c>
      <c r="BP344">
        <f t="shared" si="565"/>
        <v>4.7175585879497977</v>
      </c>
      <c r="BQ344">
        <f t="shared" si="566"/>
        <v>4.5677212204724951</v>
      </c>
      <c r="BR344">
        <f t="shared" si="567"/>
        <v>4.4132271590633891</v>
      </c>
      <c r="BS344">
        <f t="shared" si="568"/>
        <v>4.2710676385514619</v>
      </c>
      <c r="BT344">
        <f t="shared" si="569"/>
        <v>4.1309534442299931</v>
      </c>
      <c r="BU344">
        <f t="shared" si="570"/>
        <v>3.9929875741721363</v>
      </c>
      <c r="BV344">
        <f t="shared" si="571"/>
        <v>3.857265617835548</v>
      </c>
      <c r="BW344">
        <f t="shared" si="572"/>
        <v>3.7238757769528048</v>
      </c>
      <c r="BX344">
        <f t="shared" si="573"/>
        <v>3.5928989082018621</v>
      </c>
      <c r="BY344">
        <f t="shared" si="574"/>
        <v>3.471850399947805</v>
      </c>
      <c r="BZ344">
        <f t="shared" si="575"/>
        <v>3.3541342260641005</v>
      </c>
      <c r="CA344">
        <f t="shared" si="576"/>
        <v>3.2396889790173007</v>
      </c>
      <c r="CB344">
        <f t="shared" si="577"/>
        <v>65.697516844370213</v>
      </c>
      <c r="CD344" s="11">
        <f t="shared" si="578"/>
        <v>117.89479618469893</v>
      </c>
      <c r="CE344" s="1">
        <f t="shared" si="579"/>
        <v>6.7145878134844988E-2</v>
      </c>
      <c r="CF344" s="7">
        <f t="shared" si="580"/>
        <v>5.0874720187514919</v>
      </c>
      <c r="CG344" s="7">
        <f t="shared" si="581"/>
        <v>4.9222186712258962</v>
      </c>
      <c r="CH344" s="11">
        <f t="shared" si="637"/>
        <v>5.8030396702069664E-2</v>
      </c>
      <c r="CJ344">
        <f t="shared" si="582"/>
        <v>3.8912398462960263</v>
      </c>
      <c r="CK344">
        <f t="shared" si="583"/>
        <v>3.7740468703598382</v>
      </c>
      <c r="CL344">
        <f t="shared" si="584"/>
        <v>3.6541769763779959</v>
      </c>
      <c r="CM344">
        <f t="shared" si="585"/>
        <v>3.5305817272507114</v>
      </c>
      <c r="CN344">
        <f t="shared" si="586"/>
        <v>3.4168541108411699</v>
      </c>
      <c r="CO344">
        <f t="shared" si="587"/>
        <v>3.3047627553839947</v>
      </c>
      <c r="CP344">
        <f t="shared" si="588"/>
        <v>3.1943900593377088</v>
      </c>
      <c r="CQ344">
        <f t="shared" si="589"/>
        <v>3.0858124942684384</v>
      </c>
      <c r="CR344">
        <f t="shared" si="590"/>
        <v>2.9791006215622438</v>
      </c>
      <c r="CS344">
        <f t="shared" si="591"/>
        <v>2.8743191265614896</v>
      </c>
      <c r="CT344">
        <f t="shared" si="592"/>
        <v>2.7774803199582441</v>
      </c>
      <c r="CU344">
        <f t="shared" si="593"/>
        <v>2.6833073808512804</v>
      </c>
      <c r="CV344">
        <f t="shared" si="594"/>
        <v>2.5917511832138405</v>
      </c>
      <c r="CW344">
        <f t="shared" si="595"/>
        <v>2.5027625464521988</v>
      </c>
      <c r="CX344">
        <f t="shared" si="596"/>
        <v>2.4162922808132548</v>
      </c>
      <c r="CY344">
        <f t="shared" si="597"/>
        <v>2.3322912312298301</v>
      </c>
      <c r="CZ344">
        <f t="shared" si="598"/>
        <v>2.2507103195999023</v>
      </c>
      <c r="DA344">
        <f t="shared" si="599"/>
        <v>2.1715005854985963</v>
      </c>
      <c r="DB344">
        <f t="shared" si="600"/>
        <v>2.0946132253240544</v>
      </c>
      <c r="DC344">
        <f t="shared" si="601"/>
        <v>52.519990376902065</v>
      </c>
      <c r="DE344" s="11">
        <f t="shared" si="602"/>
        <v>108.04598403808288</v>
      </c>
      <c r="DF344" s="1">
        <f t="shared" si="603"/>
        <v>6.8613349820469183E-2</v>
      </c>
      <c r="DG344" s="7">
        <f t="shared" si="604"/>
        <v>6.8145734382837979</v>
      </c>
      <c r="DH344" s="7">
        <f t="shared" si="638"/>
        <v>6.5885424541760997</v>
      </c>
      <c r="DI344" s="11">
        <f t="shared" si="639"/>
        <v>7.1186555283814221E-2</v>
      </c>
      <c r="DK344" s="22">
        <f t="shared" si="649"/>
        <v>5.8747516313692585E-2</v>
      </c>
      <c r="DL344" s="47">
        <v>100000</v>
      </c>
      <c r="DM344" s="48">
        <f t="shared" si="641"/>
        <v>-331817.73212033079</v>
      </c>
      <c r="DN344" s="22">
        <f t="shared" si="642"/>
        <v>5399.3406055694068</v>
      </c>
      <c r="DO344" s="22">
        <f t="shared" si="650"/>
        <v>179550.54644810827</v>
      </c>
      <c r="DP344" s="22"/>
      <c r="DQ344" s="22">
        <f t="shared" si="651"/>
        <v>100000</v>
      </c>
      <c r="DR344" s="22">
        <f t="shared" si="643"/>
        <v>-208296.53173460861</v>
      </c>
      <c r="DS344" s="22">
        <f t="shared" si="644"/>
        <v>3544.4191309771268</v>
      </c>
      <c r="DT344" s="22">
        <f t="shared" si="652"/>
        <v>102406.52143380039</v>
      </c>
      <c r="DU344" s="22"/>
      <c r="DV344" s="22">
        <f t="shared" si="653"/>
        <v>100000</v>
      </c>
      <c r="DW344" s="22">
        <f t="shared" si="645"/>
        <v>-152384.67861730489</v>
      </c>
      <c r="DX344" s="22">
        <f t="shared" si="646"/>
        <v>-101.61912523828505</v>
      </c>
      <c r="DY344" s="22">
        <f t="shared" si="654"/>
        <v>22378.421638483091</v>
      </c>
      <c r="DZ344" s="22"/>
      <c r="EA344" s="22">
        <f t="shared" si="655"/>
        <v>100000</v>
      </c>
      <c r="EB344" s="22">
        <f t="shared" si="647"/>
        <v>-81144.47304279558</v>
      </c>
      <c r="EC344" s="22">
        <f t="shared" si="648"/>
        <v>-146.75608975884825</v>
      </c>
      <c r="ED344" s="22">
        <f t="shared" si="656"/>
        <v>20597.776002097355</v>
      </c>
    </row>
    <row r="345" spans="1:134" x14ac:dyDescent="0.4">
      <c r="A345" s="13">
        <v>35265</v>
      </c>
      <c r="B345" s="2">
        <v>5.5E-2</v>
      </c>
      <c r="C345" s="2">
        <v>5.7999999999999996E-2</v>
      </c>
      <c r="D345" s="2">
        <v>6.2199999999999998E-2</v>
      </c>
      <c r="E345" s="2">
        <v>6.59E-2</v>
      </c>
      <c r="F345" s="2">
        <v>6.8099999999999994E-2</v>
      </c>
      <c r="G345" s="4"/>
      <c r="H345" s="4">
        <f t="shared" si="605"/>
        <v>5.5100000000000003E-2</v>
      </c>
      <c r="I345" s="4">
        <f t="shared" si="606"/>
        <v>5.7999999999999996E-2</v>
      </c>
      <c r="J345" s="4">
        <f t="shared" si="607"/>
        <v>6.0100000000000001E-2</v>
      </c>
      <c r="K345" s="4">
        <f t="shared" si="608"/>
        <v>6.2199999999999998E-2</v>
      </c>
      <c r="L345" s="4">
        <f t="shared" si="554"/>
        <v>6.2816666666666673E-2</v>
      </c>
      <c r="M345" s="4">
        <f t="shared" si="554"/>
        <v>6.3433333333333342E-2</v>
      </c>
      <c r="N345" s="4">
        <f t="shared" si="554"/>
        <v>6.4049999999999996E-2</v>
      </c>
      <c r="O345" s="4">
        <f t="shared" si="554"/>
        <v>6.4666666666666664E-2</v>
      </c>
      <c r="P345" s="4">
        <f t="shared" si="554"/>
        <v>6.5283333333333332E-2</v>
      </c>
      <c r="Q345" s="4">
        <f t="shared" si="609"/>
        <v>6.59E-2</v>
      </c>
      <c r="R345" s="4">
        <f t="shared" si="550"/>
        <v>6.6119999999999998E-2</v>
      </c>
      <c r="S345" s="4">
        <f t="shared" si="657"/>
        <v>6.634000000000001E-2</v>
      </c>
      <c r="T345" s="4">
        <f t="shared" si="657"/>
        <v>6.6559999999999994E-2</v>
      </c>
      <c r="U345" s="4">
        <f t="shared" si="657"/>
        <v>6.6780000000000006E-2</v>
      </c>
      <c r="V345" s="4">
        <f t="shared" si="657"/>
        <v>6.7000000000000004E-2</v>
      </c>
      <c r="W345" s="4">
        <f t="shared" si="657"/>
        <v>6.7220000000000002E-2</v>
      </c>
      <c r="X345" s="4">
        <f t="shared" si="657"/>
        <v>6.744E-2</v>
      </c>
      <c r="Y345" s="4">
        <f t="shared" si="657"/>
        <v>6.7659999999999998E-2</v>
      </c>
      <c r="Z345" s="4">
        <f t="shared" si="657"/>
        <v>6.7879999999999996E-2</v>
      </c>
      <c r="AA345" s="4">
        <f t="shared" si="610"/>
        <v>6.8099999999999994E-2</v>
      </c>
      <c r="AC345" s="7">
        <f t="shared" si="611"/>
        <v>2.9195659578609314</v>
      </c>
      <c r="AD345" s="7">
        <f t="shared" si="612"/>
        <v>2.8332865841046959</v>
      </c>
      <c r="AE345" s="7">
        <f t="shared" si="613"/>
        <v>2.745025197702172</v>
      </c>
      <c r="AF345" s="7">
        <f t="shared" si="614"/>
        <v>91.124273165638556</v>
      </c>
      <c r="AG345" s="11">
        <f t="shared" si="615"/>
        <v>99.622150905306356</v>
      </c>
      <c r="AH345" s="1">
        <f t="shared" si="555"/>
        <v>6.2051926576954984E-2</v>
      </c>
      <c r="AI345" s="7">
        <f t="shared" si="556"/>
        <v>1.8295774481604543</v>
      </c>
      <c r="AJ345" s="7">
        <f t="shared" si="616"/>
        <v>1.7745212179962775</v>
      </c>
      <c r="AK345" s="11">
        <f t="shared" si="617"/>
        <v>1.7678162056389321E-2</v>
      </c>
      <c r="AL345">
        <f t="shared" si="618"/>
        <v>2.4329716315507763</v>
      </c>
      <c r="AM345">
        <f t="shared" si="619"/>
        <v>2.3610721534205799</v>
      </c>
      <c r="AN345">
        <f t="shared" si="620"/>
        <v>2.2875209980851432</v>
      </c>
      <c r="AO345">
        <f t="shared" si="621"/>
        <v>2.2117542030494795</v>
      </c>
      <c r="AP345">
        <f t="shared" si="622"/>
        <v>2.1418390319080172</v>
      </c>
      <c r="AQ345">
        <f t="shared" si="623"/>
        <v>2.0728951276277297</v>
      </c>
      <c r="AR345">
        <f t="shared" si="624"/>
        <v>2.0049727925562064</v>
      </c>
      <c r="AS345">
        <f t="shared" si="625"/>
        <v>1.9381188414585353</v>
      </c>
      <c r="AT345">
        <f t="shared" si="626"/>
        <v>1.8723766075667534</v>
      </c>
      <c r="AU345">
        <f t="shared" si="627"/>
        <v>74.11922430907768</v>
      </c>
      <c r="AW345" s="11">
        <f t="shared" si="628"/>
        <v>93.442745696300904</v>
      </c>
      <c r="AX345" s="1">
        <f t="shared" si="557"/>
        <v>6.5783639559623353E-2</v>
      </c>
      <c r="AY345" s="7">
        <f t="shared" si="558"/>
        <v>4.2515308022744893</v>
      </c>
      <c r="AZ345" s="7">
        <f t="shared" si="559"/>
        <v>4.1161433567949217</v>
      </c>
      <c r="BA345" s="11">
        <f t="shared" si="629"/>
        <v>3.8462373693850624E-2</v>
      </c>
      <c r="BB345">
        <f t="shared" si="630"/>
        <v>5.8391319157218629</v>
      </c>
      <c r="BC345">
        <f t="shared" si="631"/>
        <v>5.6665731682093918</v>
      </c>
      <c r="BD345">
        <f t="shared" si="632"/>
        <v>5.490050395404344</v>
      </c>
      <c r="BE345">
        <f t="shared" si="633"/>
        <v>5.3082100873187503</v>
      </c>
      <c r="BF345">
        <f t="shared" si="634"/>
        <v>5.1404136765792412</v>
      </c>
      <c r="BG345">
        <f t="shared" si="635"/>
        <v>87.89075341141573</v>
      </c>
      <c r="BI345" s="11">
        <f t="shared" si="560"/>
        <v>115.33513265464933</v>
      </c>
      <c r="BJ345" s="1">
        <f t="shared" si="561"/>
        <v>6.2402428459619977E-2</v>
      </c>
      <c r="BK345" s="7">
        <f t="shared" si="562"/>
        <v>2.5170009411836092</v>
      </c>
      <c r="BL345" s="7">
        <f t="shared" si="563"/>
        <v>2.4408436553903039</v>
      </c>
      <c r="BM345" s="11">
        <f t="shared" si="636"/>
        <v>2.8151502678369984E-2</v>
      </c>
      <c r="BO345">
        <f t="shared" si="564"/>
        <v>4.8659432631015527</v>
      </c>
      <c r="BP345">
        <f t="shared" si="565"/>
        <v>4.7221443068411597</v>
      </c>
      <c r="BQ345">
        <f t="shared" si="566"/>
        <v>4.5750419961702864</v>
      </c>
      <c r="BR345">
        <f t="shared" si="567"/>
        <v>4.4235084060989589</v>
      </c>
      <c r="BS345">
        <f t="shared" si="568"/>
        <v>4.2836780638160343</v>
      </c>
      <c r="BT345">
        <f t="shared" si="569"/>
        <v>4.1457902552554593</v>
      </c>
      <c r="BU345">
        <f t="shared" si="570"/>
        <v>4.0099455851124128</v>
      </c>
      <c r="BV345">
        <f t="shared" si="571"/>
        <v>3.8762376829170706</v>
      </c>
      <c r="BW345">
        <f t="shared" si="572"/>
        <v>3.7447532151335068</v>
      </c>
      <c r="BX345">
        <f t="shared" si="573"/>
        <v>3.6155719175159842</v>
      </c>
      <c r="BY345">
        <f t="shared" si="574"/>
        <v>3.4961414716608123</v>
      </c>
      <c r="BZ345">
        <f t="shared" si="575"/>
        <v>3.3799366363388796</v>
      </c>
      <c r="CA345">
        <f t="shared" si="576"/>
        <v>3.2668989472877117</v>
      </c>
      <c r="CB345">
        <f t="shared" si="577"/>
        <v>66.296367692136513</v>
      </c>
      <c r="CD345" s="11">
        <f t="shared" si="578"/>
        <v>118.70195943938634</v>
      </c>
      <c r="CE345" s="1">
        <f t="shared" si="579"/>
        <v>6.5817187018822429E-2</v>
      </c>
      <c r="CF345" s="7">
        <f t="shared" si="580"/>
        <v>5.0969047756728507</v>
      </c>
      <c r="CG345" s="7">
        <f t="shared" si="581"/>
        <v>4.9345167691514726</v>
      </c>
      <c r="CH345" s="11">
        <f t="shared" si="637"/>
        <v>5.8573680938478978E-2</v>
      </c>
      <c r="CJ345">
        <f t="shared" si="582"/>
        <v>3.8927546104812421</v>
      </c>
      <c r="CK345">
        <f t="shared" si="583"/>
        <v>3.7777154454729276</v>
      </c>
      <c r="CL345">
        <f t="shared" si="584"/>
        <v>3.6600335969362292</v>
      </c>
      <c r="CM345">
        <f t="shared" si="585"/>
        <v>3.538806724879167</v>
      </c>
      <c r="CN345">
        <f t="shared" si="586"/>
        <v>3.4269424510528279</v>
      </c>
      <c r="CO345">
        <f t="shared" si="587"/>
        <v>3.316632204204367</v>
      </c>
      <c r="CP345">
        <f t="shared" si="588"/>
        <v>3.2079564680899306</v>
      </c>
      <c r="CQ345">
        <f t="shared" si="589"/>
        <v>3.1009901463336562</v>
      </c>
      <c r="CR345">
        <f t="shared" si="590"/>
        <v>2.9958025721068053</v>
      </c>
      <c r="CS345">
        <f t="shared" si="591"/>
        <v>2.8924575340127872</v>
      </c>
      <c r="CT345">
        <f t="shared" si="592"/>
        <v>2.79691317732865</v>
      </c>
      <c r="CU345">
        <f t="shared" si="593"/>
        <v>2.7039493090711035</v>
      </c>
      <c r="CV345">
        <f t="shared" si="594"/>
        <v>2.6135191578301695</v>
      </c>
      <c r="CW345">
        <f t="shared" si="595"/>
        <v>2.5255759120813908</v>
      </c>
      <c r="CX345">
        <f t="shared" si="596"/>
        <v>2.4400727612004087</v>
      </c>
      <c r="CY345">
        <f t="shared" si="597"/>
        <v>2.3569629350850199</v>
      </c>
      <c r="CZ345">
        <f t="shared" si="598"/>
        <v>2.2761997423817264</v>
      </c>
      <c r="DA345">
        <f t="shared" si="599"/>
        <v>2.1977366073163127</v>
      </c>
      <c r="DB345">
        <f t="shared" si="600"/>
        <v>2.121527105129652</v>
      </c>
      <c r="DC345">
        <f t="shared" si="601"/>
        <v>53.235649899180785</v>
      </c>
      <c r="DE345" s="11">
        <f t="shared" si="602"/>
        <v>109.07819836017516</v>
      </c>
      <c r="DF345" s="1">
        <f t="shared" si="603"/>
        <v>6.7234715423865915E-2</v>
      </c>
      <c r="DG345" s="7">
        <f t="shared" si="604"/>
        <v>6.833690842684307</v>
      </c>
      <c r="DH345" s="7">
        <f t="shared" si="638"/>
        <v>6.6114319691880041</v>
      </c>
      <c r="DI345" s="11">
        <f t="shared" si="639"/>
        <v>7.211630877798926E-2</v>
      </c>
      <c r="DK345" s="22">
        <f t="shared" si="649"/>
        <v>5.8413191093180647E-2</v>
      </c>
      <c r="DL345" s="47">
        <v>100000</v>
      </c>
      <c r="DM345" s="48">
        <f t="shared" si="641"/>
        <v>-330784.6960817175</v>
      </c>
      <c r="DN345" s="22">
        <f t="shared" si="642"/>
        <v>-22487.818079404635</v>
      </c>
      <c r="DO345" s="22">
        <f t="shared" si="650"/>
        <v>102841.45494385908</v>
      </c>
      <c r="DP345" s="22"/>
      <c r="DQ345" s="22">
        <f t="shared" si="651"/>
        <v>100000</v>
      </c>
      <c r="DR345" s="22">
        <f t="shared" si="643"/>
        <v>-207783.09963471885</v>
      </c>
      <c r="DS345" s="22">
        <f t="shared" si="644"/>
        <v>-15352.796614801089</v>
      </c>
      <c r="DT345" s="22">
        <f t="shared" si="652"/>
        <v>59160.814221627828</v>
      </c>
      <c r="DU345" s="22"/>
      <c r="DV345" s="22">
        <f t="shared" si="653"/>
        <v>100000</v>
      </c>
      <c r="DW345" s="22">
        <f t="shared" si="645"/>
        <v>-152205.09131662769</v>
      </c>
      <c r="DX345" s="22">
        <f t="shared" si="646"/>
        <v>588.28380335010297</v>
      </c>
      <c r="DY345" s="22">
        <f t="shared" si="654"/>
        <v>16752.83078073879</v>
      </c>
      <c r="DZ345" s="22"/>
      <c r="EA345" s="22">
        <f t="shared" si="655"/>
        <v>100000</v>
      </c>
      <c r="EB345" s="22">
        <f t="shared" si="647"/>
        <v>-81300.130626065104</v>
      </c>
      <c r="EC345" s="22">
        <f t="shared" si="648"/>
        <v>754.50481117828167</v>
      </c>
      <c r="ED345" s="22">
        <f t="shared" si="656"/>
        <v>16932.658630432801</v>
      </c>
    </row>
    <row r="346" spans="1:134" x14ac:dyDescent="0.4">
      <c r="A346" s="13">
        <v>35272</v>
      </c>
      <c r="B346" s="2">
        <v>5.5300000000000002E-2</v>
      </c>
      <c r="C346" s="2">
        <v>5.8499999999999996E-2</v>
      </c>
      <c r="D346" s="2">
        <v>6.25E-2</v>
      </c>
      <c r="E346" s="2">
        <v>6.6199999999999995E-2</v>
      </c>
      <c r="F346" s="2">
        <v>6.8499999999999991E-2</v>
      </c>
      <c r="G346" s="4"/>
      <c r="H346" s="4">
        <f t="shared" si="605"/>
        <v>5.5400000000000005E-2</v>
      </c>
      <c r="I346" s="4">
        <f t="shared" si="606"/>
        <v>5.8499999999999996E-2</v>
      </c>
      <c r="J346" s="4">
        <f t="shared" si="607"/>
        <v>6.0499999999999998E-2</v>
      </c>
      <c r="K346" s="4">
        <f t="shared" si="608"/>
        <v>6.25E-2</v>
      </c>
      <c r="L346" s="4">
        <f t="shared" si="554"/>
        <v>6.3116666666666668E-2</v>
      </c>
      <c r="M346" s="4">
        <f t="shared" si="554"/>
        <v>6.3733333333333336E-2</v>
      </c>
      <c r="N346" s="4">
        <f t="shared" si="554"/>
        <v>6.4349999999999991E-2</v>
      </c>
      <c r="O346" s="4">
        <f t="shared" si="554"/>
        <v>6.4966666666666673E-2</v>
      </c>
      <c r="P346" s="4">
        <f t="shared" si="554"/>
        <v>6.5583333333333327E-2</v>
      </c>
      <c r="Q346" s="4">
        <f t="shared" si="609"/>
        <v>6.6199999999999995E-2</v>
      </c>
      <c r="R346" s="4">
        <f t="shared" si="550"/>
        <v>6.6429999999999989E-2</v>
      </c>
      <c r="S346" s="4">
        <f t="shared" si="657"/>
        <v>6.6659999999999997E-2</v>
      </c>
      <c r="T346" s="4">
        <f t="shared" si="657"/>
        <v>6.6889999999999991E-2</v>
      </c>
      <c r="U346" s="4">
        <f t="shared" si="657"/>
        <v>6.7119999999999999E-2</v>
      </c>
      <c r="V346" s="4">
        <f t="shared" si="657"/>
        <v>6.7349999999999993E-2</v>
      </c>
      <c r="W346" s="4">
        <f t="shared" si="657"/>
        <v>6.7579999999999987E-2</v>
      </c>
      <c r="X346" s="4">
        <f t="shared" si="657"/>
        <v>6.7809999999999995E-2</v>
      </c>
      <c r="Y346" s="4">
        <f t="shared" si="657"/>
        <v>6.8039999999999989E-2</v>
      </c>
      <c r="Z346" s="4">
        <f t="shared" si="657"/>
        <v>6.8269999999999997E-2</v>
      </c>
      <c r="AA346" s="4">
        <f t="shared" si="610"/>
        <v>6.8499999999999991E-2</v>
      </c>
      <c r="AC346" s="7">
        <f t="shared" si="611"/>
        <v>2.9191398267977036</v>
      </c>
      <c r="AD346" s="7">
        <f t="shared" si="612"/>
        <v>2.8319103672049679</v>
      </c>
      <c r="AE346" s="7">
        <f t="shared" si="613"/>
        <v>2.7434268522441219</v>
      </c>
      <c r="AF346" s="7">
        <f t="shared" si="614"/>
        <v>91.071266973095177</v>
      </c>
      <c r="AG346" s="11">
        <f t="shared" si="615"/>
        <v>99.565744019341963</v>
      </c>
      <c r="AH346" s="1">
        <f t="shared" si="555"/>
        <v>6.2360997370172949E-2</v>
      </c>
      <c r="AI346" s="7">
        <f t="shared" si="556"/>
        <v>1.8292760671617274</v>
      </c>
      <c r="AJ346" s="7">
        <f t="shared" si="616"/>
        <v>1.7739630156838064</v>
      </c>
      <c r="AK346" s="11">
        <f t="shared" si="617"/>
        <v>1.7662594751935379E-2</v>
      </c>
      <c r="AL346">
        <f t="shared" si="618"/>
        <v>2.4326165223314193</v>
      </c>
      <c r="AM346">
        <f t="shared" si="619"/>
        <v>2.3599253060041399</v>
      </c>
      <c r="AN346">
        <f t="shared" si="620"/>
        <v>2.2861890435367682</v>
      </c>
      <c r="AO346">
        <f t="shared" si="621"/>
        <v>2.210467644978038</v>
      </c>
      <c r="AP346">
        <f t="shared" si="622"/>
        <v>2.1402822492043043</v>
      </c>
      <c r="AQ346">
        <f t="shared" si="623"/>
        <v>2.0710877935894323</v>
      </c>
      <c r="AR346">
        <f t="shared" si="624"/>
        <v>2.002934084163122</v>
      </c>
      <c r="AS346">
        <f t="shared" si="625"/>
        <v>1.9358674149432762</v>
      </c>
      <c r="AT346">
        <f t="shared" si="626"/>
        <v>1.8699305765540497</v>
      </c>
      <c r="AU346">
        <f t="shared" si="627"/>
        <v>74.011677872823739</v>
      </c>
      <c r="AW346" s="11">
        <f t="shared" si="628"/>
        <v>93.320978508128292</v>
      </c>
      <c r="AX346" s="1">
        <f t="shared" si="557"/>
        <v>6.6089201777558879E-2</v>
      </c>
      <c r="AY346" s="7">
        <f t="shared" si="558"/>
        <v>4.2504859658678171</v>
      </c>
      <c r="AZ346" s="7">
        <f t="shared" si="559"/>
        <v>4.1145231892320169</v>
      </c>
      <c r="BA346" s="11">
        <f t="shared" si="629"/>
        <v>3.8397133011351649E-2</v>
      </c>
      <c r="BB346">
        <f t="shared" si="630"/>
        <v>5.8382796535954071</v>
      </c>
      <c r="BC346">
        <f t="shared" si="631"/>
        <v>5.6638207344099358</v>
      </c>
      <c r="BD346">
        <f t="shared" si="632"/>
        <v>5.4868537044882437</v>
      </c>
      <c r="BE346">
        <f t="shared" si="633"/>
        <v>5.3051223479472913</v>
      </c>
      <c r="BF346">
        <f t="shared" si="634"/>
        <v>5.1366773980903302</v>
      </c>
      <c r="BG346">
        <f t="shared" si="635"/>
        <v>87.814122448191924</v>
      </c>
      <c r="BI346" s="11">
        <f t="shared" si="560"/>
        <v>115.24487628672313</v>
      </c>
      <c r="BJ346" s="1">
        <f t="shared" si="561"/>
        <v>6.2712148748998706E-2</v>
      </c>
      <c r="BK346" s="7">
        <f t="shared" si="562"/>
        <v>2.5164651246514329</v>
      </c>
      <c r="BL346" s="7">
        <f t="shared" si="563"/>
        <v>2.4399576316817915</v>
      </c>
      <c r="BM346" s="11">
        <f t="shared" si="636"/>
        <v>2.8119261540801403E-2</v>
      </c>
      <c r="BO346">
        <f t="shared" si="564"/>
        <v>4.8652330446628387</v>
      </c>
      <c r="BP346">
        <f t="shared" si="565"/>
        <v>4.7198506120082797</v>
      </c>
      <c r="BQ346">
        <f t="shared" si="566"/>
        <v>4.5723780870735364</v>
      </c>
      <c r="BR346">
        <f t="shared" si="567"/>
        <v>4.4209352899560761</v>
      </c>
      <c r="BS346">
        <f t="shared" si="568"/>
        <v>4.2805644984086086</v>
      </c>
      <c r="BT346">
        <f t="shared" si="569"/>
        <v>4.1421755871788646</v>
      </c>
      <c r="BU346">
        <f t="shared" si="570"/>
        <v>4.005868168326244</v>
      </c>
      <c r="BV346">
        <f t="shared" si="571"/>
        <v>3.8717348298865524</v>
      </c>
      <c r="BW346">
        <f t="shared" si="572"/>
        <v>3.7398611531080994</v>
      </c>
      <c r="BX346">
        <f t="shared" si="573"/>
        <v>3.6103257498938413</v>
      </c>
      <c r="BY346">
        <f t="shared" si="574"/>
        <v>3.4903765030744935</v>
      </c>
      <c r="BZ346">
        <f t="shared" si="575"/>
        <v>3.37366182127314</v>
      </c>
      <c r="CA346">
        <f t="shared" si="576"/>
        <v>3.2601247219924554</v>
      </c>
      <c r="CB346">
        <f t="shared" si="577"/>
        <v>66.143868781078595</v>
      </c>
      <c r="CD346" s="11">
        <f t="shared" si="578"/>
        <v>118.49695884792163</v>
      </c>
      <c r="CE346" s="1">
        <f t="shared" si="579"/>
        <v>6.615356009770075E-2</v>
      </c>
      <c r="CF346" s="7">
        <f t="shared" si="580"/>
        <v>5.0945168625195763</v>
      </c>
      <c r="CG346" s="7">
        <f t="shared" si="581"/>
        <v>4.9314019644103082</v>
      </c>
      <c r="CH346" s="11">
        <f t="shared" si="637"/>
        <v>5.8435613563928811E-2</v>
      </c>
      <c r="CJ346">
        <f t="shared" si="582"/>
        <v>3.8921864357302711</v>
      </c>
      <c r="CK346">
        <f t="shared" si="583"/>
        <v>3.7758804896066236</v>
      </c>
      <c r="CL346">
        <f t="shared" si="584"/>
        <v>3.6579024696588291</v>
      </c>
      <c r="CM346">
        <f t="shared" si="585"/>
        <v>3.5367482319648609</v>
      </c>
      <c r="CN346">
        <f t="shared" si="586"/>
        <v>3.4244515987268871</v>
      </c>
      <c r="CO346">
        <f t="shared" si="587"/>
        <v>3.3137404697430917</v>
      </c>
      <c r="CP346">
        <f t="shared" si="588"/>
        <v>3.204694534660995</v>
      </c>
      <c r="CQ346">
        <f t="shared" si="589"/>
        <v>3.0973878639092418</v>
      </c>
      <c r="CR346">
        <f t="shared" si="590"/>
        <v>2.9918889224864795</v>
      </c>
      <c r="CS346">
        <f t="shared" si="591"/>
        <v>2.888260599915073</v>
      </c>
      <c r="CT346">
        <f t="shared" si="592"/>
        <v>2.7923012024595946</v>
      </c>
      <c r="CU346">
        <f t="shared" si="593"/>
        <v>2.6989294570185121</v>
      </c>
      <c r="CV346">
        <f t="shared" si="594"/>
        <v>2.6080997775939641</v>
      </c>
      <c r="CW346">
        <f t="shared" si="595"/>
        <v>2.519766429755375</v>
      </c>
      <c r="CX346">
        <f t="shared" si="596"/>
        <v>2.4338835761825641</v>
      </c>
      <c r="CY346">
        <f t="shared" si="597"/>
        <v>2.3504053207668392</v>
      </c>
      <c r="CZ346">
        <f t="shared" si="598"/>
        <v>2.2692857512611408</v>
      </c>
      <c r="DA346">
        <f t="shared" si="599"/>
        <v>2.1904789804726477</v>
      </c>
      <c r="DB346">
        <f t="shared" si="600"/>
        <v>2.1139391859939169</v>
      </c>
      <c r="DC346">
        <f t="shared" si="601"/>
        <v>53.030136860247751</v>
      </c>
      <c r="DE346" s="11">
        <f t="shared" si="602"/>
        <v>108.79036815815465</v>
      </c>
      <c r="DF346" s="1">
        <f t="shared" si="603"/>
        <v>6.7617454395210469E-2</v>
      </c>
      <c r="DG346" s="7">
        <f t="shared" si="604"/>
        <v>6.8283846135162509</v>
      </c>
      <c r="DH346" s="7">
        <f t="shared" si="638"/>
        <v>6.6050754205047966</v>
      </c>
      <c r="DI346" s="11">
        <f t="shared" si="639"/>
        <v>7.185685867090949E-2</v>
      </c>
      <c r="DK346" s="22">
        <f t="shared" si="649"/>
        <v>5.7853699800523864E-2</v>
      </c>
      <c r="DL346" s="47">
        <v>100000</v>
      </c>
      <c r="DM346" s="48">
        <f t="shared" si="641"/>
        <v>-328557.65269033209</v>
      </c>
      <c r="DN346" s="22">
        <f t="shared" si="642"/>
        <v>86.622891273244022</v>
      </c>
      <c r="DO346" s="22">
        <f t="shared" si="650"/>
        <v>221299.4959712484</v>
      </c>
      <c r="DP346" s="22"/>
      <c r="DQ346" s="22">
        <f t="shared" si="651"/>
        <v>100000</v>
      </c>
      <c r="DR346" s="22">
        <f t="shared" si="643"/>
        <v>-206649.22766191771</v>
      </c>
      <c r="DS346" s="22">
        <f t="shared" si="644"/>
        <v>55.143549167791207</v>
      </c>
      <c r="DT346" s="22">
        <f t="shared" si="652"/>
        <v>130281.66018687979</v>
      </c>
      <c r="DU346" s="22"/>
      <c r="DV346" s="22">
        <f t="shared" si="653"/>
        <v>100000</v>
      </c>
      <c r="DW346" s="22">
        <f t="shared" si="645"/>
        <v>-151913.13812662021</v>
      </c>
      <c r="DX346" s="22">
        <f t="shared" si="646"/>
        <v>25.080571315196721</v>
      </c>
      <c r="DY346" s="22">
        <f t="shared" si="654"/>
        <v>27074.244708632694</v>
      </c>
      <c r="DZ346" s="22"/>
      <c r="EA346" s="22">
        <f t="shared" si="655"/>
        <v>100000</v>
      </c>
      <c r="EB346" s="22">
        <f t="shared" si="647"/>
        <v>-81576.470776999646</v>
      </c>
      <c r="EC346" s="22">
        <f t="shared" si="648"/>
        <v>-29.393673341266549</v>
      </c>
      <c r="ED346" s="22">
        <f t="shared" si="656"/>
        <v>29775.432589174459</v>
      </c>
    </row>
    <row r="347" spans="1:134" x14ac:dyDescent="0.4">
      <c r="A347" s="13">
        <v>35279</v>
      </c>
      <c r="B347" s="2">
        <v>5.45E-2</v>
      </c>
      <c r="C347" s="2">
        <v>5.7999999999999996E-2</v>
      </c>
      <c r="D347" s="2">
        <v>6.1699999999999998E-2</v>
      </c>
      <c r="E347" s="2">
        <v>6.5199999999999994E-2</v>
      </c>
      <c r="F347" s="2">
        <v>6.7599999999999993E-2</v>
      </c>
      <c r="G347" s="4"/>
      <c r="H347" s="4">
        <f t="shared" si="605"/>
        <v>5.4600000000000003E-2</v>
      </c>
      <c r="I347" s="4">
        <f t="shared" si="606"/>
        <v>5.7999999999999996E-2</v>
      </c>
      <c r="J347" s="4">
        <f t="shared" si="607"/>
        <v>5.985E-2</v>
      </c>
      <c r="K347" s="4">
        <f t="shared" si="608"/>
        <v>6.1699999999999998E-2</v>
      </c>
      <c r="L347" s="4">
        <f t="shared" si="554"/>
        <v>6.2283333333333329E-2</v>
      </c>
      <c r="M347" s="4">
        <f t="shared" si="554"/>
        <v>6.2866666666666668E-2</v>
      </c>
      <c r="N347" s="4">
        <f t="shared" si="554"/>
        <v>6.3449999999999993E-2</v>
      </c>
      <c r="O347" s="4">
        <f t="shared" si="554"/>
        <v>6.4033333333333331E-2</v>
      </c>
      <c r="P347" s="4">
        <f t="shared" si="554"/>
        <v>6.4616666666666656E-2</v>
      </c>
      <c r="Q347" s="4">
        <f t="shared" si="609"/>
        <v>6.5199999999999994E-2</v>
      </c>
      <c r="R347" s="4">
        <f t="shared" si="550"/>
        <v>6.5439999999999998E-2</v>
      </c>
      <c r="S347" s="4">
        <f t="shared" si="657"/>
        <v>6.5680000000000002E-2</v>
      </c>
      <c r="T347" s="4">
        <f t="shared" si="657"/>
        <v>6.5919999999999992E-2</v>
      </c>
      <c r="U347" s="4">
        <f t="shared" si="657"/>
        <v>6.6159999999999997E-2</v>
      </c>
      <c r="V347" s="4">
        <f t="shared" si="657"/>
        <v>6.6399999999999987E-2</v>
      </c>
      <c r="W347" s="4">
        <f t="shared" si="657"/>
        <v>6.6639999999999991E-2</v>
      </c>
      <c r="X347" s="4">
        <f t="shared" si="657"/>
        <v>6.6879999999999995E-2</v>
      </c>
      <c r="Y347" s="4">
        <f t="shared" si="657"/>
        <v>6.7119999999999985E-2</v>
      </c>
      <c r="Z347" s="4">
        <f t="shared" si="657"/>
        <v>6.7360000000000003E-2</v>
      </c>
      <c r="AA347" s="4">
        <f t="shared" si="610"/>
        <v>6.7599999999999993E-2</v>
      </c>
      <c r="AC347" s="7">
        <f t="shared" si="611"/>
        <v>2.9202764528375349</v>
      </c>
      <c r="AD347" s="7">
        <f t="shared" si="612"/>
        <v>2.8332865841046959</v>
      </c>
      <c r="AE347" s="7">
        <f t="shared" si="613"/>
        <v>2.7460247941665621</v>
      </c>
      <c r="AF347" s="7">
        <f t="shared" si="614"/>
        <v>91.212702546714866</v>
      </c>
      <c r="AG347" s="11">
        <f t="shared" si="615"/>
        <v>99.712290377823663</v>
      </c>
      <c r="AH347" s="1">
        <f t="shared" si="555"/>
        <v>6.1558492504842993E-2</v>
      </c>
      <c r="AI347" s="7">
        <f t="shared" si="556"/>
        <v>1.8300587820811949</v>
      </c>
      <c r="AJ347" s="7">
        <f t="shared" si="616"/>
        <v>1.7754129108969687</v>
      </c>
      <c r="AK347" s="11">
        <f t="shared" si="617"/>
        <v>1.7703048771189573E-2</v>
      </c>
      <c r="AL347">
        <f t="shared" si="618"/>
        <v>2.4335637106979457</v>
      </c>
      <c r="AM347">
        <f t="shared" si="619"/>
        <v>2.3610721534205799</v>
      </c>
      <c r="AN347">
        <f t="shared" si="620"/>
        <v>2.2883539951388019</v>
      </c>
      <c r="AO347">
        <f t="shared" si="621"/>
        <v>2.2139005472503608</v>
      </c>
      <c r="AP347">
        <f t="shared" si="622"/>
        <v>2.1446100021217918</v>
      </c>
      <c r="AQ347">
        <f t="shared" si="623"/>
        <v>2.0763140036043084</v>
      </c>
      <c r="AR347">
        <f t="shared" si="624"/>
        <v>2.0090573281848125</v>
      </c>
      <c r="AS347">
        <f t="shared" si="625"/>
        <v>1.9428815332295439</v>
      </c>
      <c r="AT347">
        <f t="shared" si="626"/>
        <v>1.8778249704405532</v>
      </c>
      <c r="AU347">
        <f t="shared" si="627"/>
        <v>74.370835122459866</v>
      </c>
      <c r="AW347" s="11">
        <f t="shared" si="628"/>
        <v>93.71841336654856</v>
      </c>
      <c r="AX347" s="1">
        <f t="shared" si="557"/>
        <v>6.5093619134605374E-2</v>
      </c>
      <c r="AY347" s="7">
        <f t="shared" si="558"/>
        <v>4.2538904361731413</v>
      </c>
      <c r="AZ347" s="7">
        <f t="shared" si="559"/>
        <v>4.1198039611935551</v>
      </c>
      <c r="BA347" s="11">
        <f t="shared" si="629"/>
        <v>3.8610149062428177E-2</v>
      </c>
      <c r="BB347">
        <f t="shared" si="630"/>
        <v>5.8405529056750698</v>
      </c>
      <c r="BC347">
        <f t="shared" si="631"/>
        <v>5.6665731682093918</v>
      </c>
      <c r="BD347">
        <f t="shared" si="632"/>
        <v>5.4920495883331242</v>
      </c>
      <c r="BE347">
        <f t="shared" si="633"/>
        <v>5.3133613134008657</v>
      </c>
      <c r="BF347">
        <f t="shared" si="634"/>
        <v>5.1470640050923002</v>
      </c>
      <c r="BG347">
        <f t="shared" si="635"/>
        <v>88.035713752822673</v>
      </c>
      <c r="BI347" s="11">
        <f t="shared" si="560"/>
        <v>115.49531473353342</v>
      </c>
      <c r="BJ347" s="1">
        <f t="shared" si="561"/>
        <v>6.1853509539324204E-2</v>
      </c>
      <c r="BK347" s="7">
        <f t="shared" si="562"/>
        <v>2.5179508639383763</v>
      </c>
      <c r="BL347" s="7">
        <f t="shared" si="563"/>
        <v>2.4424148973618953</v>
      </c>
      <c r="BM347" s="11">
        <f t="shared" si="636"/>
        <v>2.8208747728068282E-2</v>
      </c>
      <c r="BO347">
        <f t="shared" si="564"/>
        <v>4.8671274213958915</v>
      </c>
      <c r="BP347">
        <f t="shared" si="565"/>
        <v>4.7221443068411597</v>
      </c>
      <c r="BQ347">
        <f t="shared" si="566"/>
        <v>4.5767079902776038</v>
      </c>
      <c r="BR347">
        <f t="shared" si="567"/>
        <v>4.4278010945007216</v>
      </c>
      <c r="BS347">
        <f t="shared" si="568"/>
        <v>4.2892200042435835</v>
      </c>
      <c r="BT347">
        <f t="shared" si="569"/>
        <v>4.1526280072086168</v>
      </c>
      <c r="BU347">
        <f t="shared" si="570"/>
        <v>4.0181146563696251</v>
      </c>
      <c r="BV347">
        <f t="shared" si="571"/>
        <v>3.8857630664590879</v>
      </c>
      <c r="BW347">
        <f t="shared" si="572"/>
        <v>3.7556499408811064</v>
      </c>
      <c r="BX347">
        <f t="shared" si="573"/>
        <v>3.6278456157297492</v>
      </c>
      <c r="BY347">
        <f t="shared" si="574"/>
        <v>3.5088236261391734</v>
      </c>
      <c r="BZ347">
        <f t="shared" si="575"/>
        <v>3.3929184095950022</v>
      </c>
      <c r="CA347">
        <f t="shared" si="576"/>
        <v>3.2800800860699328</v>
      </c>
      <c r="CB347">
        <f t="shared" si="577"/>
        <v>66.575424603212952</v>
      </c>
      <c r="CD347" s="11">
        <f t="shared" si="578"/>
        <v>119.0802488289242</v>
      </c>
      <c r="CE347" s="1">
        <f t="shared" si="579"/>
        <v>6.5198396091862093E-2</v>
      </c>
      <c r="CF347" s="7">
        <f t="shared" si="580"/>
        <v>5.1012974001561782</v>
      </c>
      <c r="CG347" s="7">
        <f t="shared" si="581"/>
        <v>4.9402492368866504</v>
      </c>
      <c r="CH347" s="11">
        <f t="shared" si="637"/>
        <v>5.8828610840536519E-2</v>
      </c>
      <c r="CJ347">
        <f t="shared" si="582"/>
        <v>3.8937019371167132</v>
      </c>
      <c r="CK347">
        <f t="shared" si="583"/>
        <v>3.7777154454729276</v>
      </c>
      <c r="CL347">
        <f t="shared" si="584"/>
        <v>3.6613663922220829</v>
      </c>
      <c r="CM347">
        <f t="shared" si="585"/>
        <v>3.5422408756005774</v>
      </c>
      <c r="CN347">
        <f t="shared" si="586"/>
        <v>3.4313760033948668</v>
      </c>
      <c r="CO347">
        <f t="shared" si="587"/>
        <v>3.3221024057668931</v>
      </c>
      <c r="CP347">
        <f t="shared" si="588"/>
        <v>3.2144917250957001</v>
      </c>
      <c r="CQ347">
        <f t="shared" si="589"/>
        <v>3.10861045316727</v>
      </c>
      <c r="CR347">
        <f t="shared" si="590"/>
        <v>3.0045199527048849</v>
      </c>
      <c r="CS347">
        <f t="shared" si="591"/>
        <v>2.9022764925837996</v>
      </c>
      <c r="CT347">
        <f t="shared" si="592"/>
        <v>2.8070589009113385</v>
      </c>
      <c r="CU347">
        <f t="shared" si="593"/>
        <v>2.7143347276760017</v>
      </c>
      <c r="CV347">
        <f t="shared" si="594"/>
        <v>2.6240640688559465</v>
      </c>
      <c r="CW347">
        <f t="shared" si="595"/>
        <v>2.5362066515509696</v>
      </c>
      <c r="CX347">
        <f t="shared" si="596"/>
        <v>2.4507218836058819</v>
      </c>
      <c r="CY347">
        <f t="shared" si="597"/>
        <v>2.3675689019261266</v>
      </c>
      <c r="CZ347">
        <f t="shared" si="598"/>
        <v>2.2867066194630943</v>
      </c>
      <c r="DA347">
        <f t="shared" si="599"/>
        <v>2.2080937708493948</v>
      </c>
      <c r="DB347">
        <f t="shared" si="600"/>
        <v>2.1316889566675461</v>
      </c>
      <c r="DC347">
        <f t="shared" si="601"/>
        <v>53.493717844785543</v>
      </c>
      <c r="DE347" s="11">
        <f t="shared" si="602"/>
        <v>109.47856400941755</v>
      </c>
      <c r="DF347" s="1">
        <f t="shared" si="603"/>
        <v>6.670448344390216E-2</v>
      </c>
      <c r="DG347" s="7">
        <f t="shared" si="604"/>
        <v>6.8410403684322834</v>
      </c>
      <c r="DH347" s="7">
        <f t="shared" si="638"/>
        <v>6.6202405067922943</v>
      </c>
      <c r="DI347" s="11">
        <f t="shared" si="639"/>
        <v>7.2477442408059908E-2</v>
      </c>
      <c r="DK347" s="22">
        <f t="shared" si="649"/>
        <v>5.8017530257160208E-2</v>
      </c>
      <c r="DL347" s="47">
        <v>100000</v>
      </c>
      <c r="DM347" s="48">
        <f t="shared" si="641"/>
        <v>-329107.24322838098</v>
      </c>
      <c r="DN347" s="22">
        <f t="shared" si="642"/>
        <v>15446.478542390199</v>
      </c>
      <c r="DO347" s="22">
        <f t="shared" si="650"/>
        <v>54652.982435461534</v>
      </c>
      <c r="DP347" s="22"/>
      <c r="DQ347" s="22">
        <f t="shared" si="651"/>
        <v>100000</v>
      </c>
      <c r="DR347" s="22">
        <f t="shared" si="643"/>
        <v>-206924.14796157743</v>
      </c>
      <c r="DS347" s="22">
        <f t="shared" si="644"/>
        <v>10182.024258479731</v>
      </c>
      <c r="DT347" s="22">
        <f t="shared" si="652"/>
        <v>31620.631891474874</v>
      </c>
      <c r="DU347" s="22"/>
      <c r="DV347" s="22">
        <f t="shared" si="653"/>
        <v>100000</v>
      </c>
      <c r="DW347" s="22">
        <f t="shared" si="645"/>
        <v>-152001.17179658567</v>
      </c>
      <c r="DX347" s="22">
        <f t="shared" si="646"/>
        <v>-2307.0444369578545</v>
      </c>
      <c r="DY347" s="22">
        <f t="shared" si="654"/>
        <v>8177.8987289482211</v>
      </c>
      <c r="DZ347" s="22"/>
      <c r="EA347" s="22">
        <f t="shared" si="655"/>
        <v>100000</v>
      </c>
      <c r="EB347" s="22">
        <f t="shared" si="647"/>
        <v>-81498.317568534665</v>
      </c>
      <c r="EC347" s="22">
        <f t="shared" si="648"/>
        <v>2111.1985549688106</v>
      </c>
      <c r="ED347" s="22">
        <f t="shared" si="656"/>
        <v>8444.3199275045426</v>
      </c>
    </row>
    <row r="348" spans="1:134" x14ac:dyDescent="0.4">
      <c r="A348" s="13">
        <v>35286</v>
      </c>
      <c r="B348" s="2">
        <v>5.3200000000000004E-2</v>
      </c>
      <c r="C348" s="2">
        <v>5.5999999999999994E-2</v>
      </c>
      <c r="D348" s="2">
        <v>5.9500000000000004E-2</v>
      </c>
      <c r="E348" s="2">
        <v>6.2800000000000009E-2</v>
      </c>
      <c r="F348" s="2">
        <v>6.54E-2</v>
      </c>
      <c r="G348" s="4"/>
      <c r="H348" s="4">
        <f t="shared" si="605"/>
        <v>5.3300000000000007E-2</v>
      </c>
      <c r="I348" s="4">
        <f t="shared" si="606"/>
        <v>5.5999999999999994E-2</v>
      </c>
      <c r="J348" s="4">
        <f t="shared" si="607"/>
        <v>5.7749999999999996E-2</v>
      </c>
      <c r="K348" s="4">
        <f t="shared" si="608"/>
        <v>5.9500000000000004E-2</v>
      </c>
      <c r="L348" s="4">
        <f t="shared" si="554"/>
        <v>6.0050000000000006E-2</v>
      </c>
      <c r="M348" s="4">
        <f t="shared" si="554"/>
        <v>6.0600000000000015E-2</v>
      </c>
      <c r="N348" s="4">
        <f t="shared" si="554"/>
        <v>6.115000000000001E-2</v>
      </c>
      <c r="O348" s="4">
        <f t="shared" si="554"/>
        <v>6.1700000000000005E-2</v>
      </c>
      <c r="P348" s="4">
        <f t="shared" si="554"/>
        <v>6.2250000000000007E-2</v>
      </c>
      <c r="Q348" s="4">
        <f t="shared" si="609"/>
        <v>6.2800000000000009E-2</v>
      </c>
      <c r="R348" s="4">
        <f t="shared" si="550"/>
        <v>6.3060000000000005E-2</v>
      </c>
      <c r="S348" s="4">
        <f t="shared" si="657"/>
        <v>6.3320000000000015E-2</v>
      </c>
      <c r="T348" s="4">
        <f t="shared" si="657"/>
        <v>6.3579999999999998E-2</v>
      </c>
      <c r="U348" s="4">
        <f t="shared" si="657"/>
        <v>6.3840000000000008E-2</v>
      </c>
      <c r="V348" s="4">
        <f t="shared" si="657"/>
        <v>6.4100000000000004E-2</v>
      </c>
      <c r="W348" s="4">
        <f t="shared" si="657"/>
        <v>6.4360000000000001E-2</v>
      </c>
      <c r="X348" s="4">
        <f t="shared" si="657"/>
        <v>6.4619999999999997E-2</v>
      </c>
      <c r="Y348" s="4">
        <f t="shared" si="657"/>
        <v>6.4880000000000007E-2</v>
      </c>
      <c r="Z348" s="4">
        <f t="shared" si="657"/>
        <v>6.5140000000000003E-2</v>
      </c>
      <c r="AA348" s="4">
        <f t="shared" si="610"/>
        <v>6.54E-2</v>
      </c>
      <c r="AC348" s="7">
        <f t="shared" si="611"/>
        <v>2.9221253591779086</v>
      </c>
      <c r="AD348" s="7">
        <f t="shared" si="612"/>
        <v>2.8388014958591352</v>
      </c>
      <c r="AE348" s="7">
        <f t="shared" si="613"/>
        <v>2.7544405965577021</v>
      </c>
      <c r="AF348" s="7">
        <f t="shared" si="614"/>
        <v>91.603068579339052</v>
      </c>
      <c r="AG348" s="11">
        <f t="shared" si="615"/>
        <v>100.11843603093379</v>
      </c>
      <c r="AH348" s="1">
        <f t="shared" si="555"/>
        <v>5.9342314752861447E-2</v>
      </c>
      <c r="AI348" s="7">
        <f t="shared" si="556"/>
        <v>1.8322232970637888</v>
      </c>
      <c r="AJ348" s="7">
        <f t="shared" si="616"/>
        <v>1.779425677739906</v>
      </c>
      <c r="AK348" s="11">
        <f t="shared" si="617"/>
        <v>1.7815331588860381E-2</v>
      </c>
      <c r="AL348">
        <f t="shared" si="618"/>
        <v>2.4351044659815906</v>
      </c>
      <c r="AM348">
        <f t="shared" si="619"/>
        <v>2.3656679132159457</v>
      </c>
      <c r="AN348">
        <f t="shared" si="620"/>
        <v>2.295367163798085</v>
      </c>
      <c r="AO348">
        <f t="shared" si="621"/>
        <v>2.2233754509548311</v>
      </c>
      <c r="AP348">
        <f t="shared" si="622"/>
        <v>2.1562602661859502</v>
      </c>
      <c r="AQ348">
        <f t="shared" si="623"/>
        <v>2.0900554569715646</v>
      </c>
      <c r="AR348">
        <f t="shared" si="624"/>
        <v>2.024803056030319</v>
      </c>
      <c r="AS348">
        <f t="shared" si="625"/>
        <v>1.9605422532461787</v>
      </c>
      <c r="AT348">
        <f t="shared" si="626"/>
        <v>1.8973094034165832</v>
      </c>
      <c r="AU348">
        <f t="shared" si="627"/>
        <v>75.240659692044943</v>
      </c>
      <c r="AW348" s="11">
        <f t="shared" si="628"/>
        <v>94.689145121845996</v>
      </c>
      <c r="AX348" s="1">
        <f t="shared" si="557"/>
        <v>6.2682791756412642E-2</v>
      </c>
      <c r="AY348" s="7">
        <f t="shared" si="558"/>
        <v>4.2621366646265475</v>
      </c>
      <c r="AZ348" s="7">
        <f t="shared" si="559"/>
        <v>4.1326147497427455</v>
      </c>
      <c r="BA348" s="11">
        <f t="shared" si="629"/>
        <v>3.9131375777107215E-2</v>
      </c>
      <c r="BB348">
        <f t="shared" si="630"/>
        <v>5.8442507183558172</v>
      </c>
      <c r="BC348">
        <f t="shared" si="631"/>
        <v>5.6776029917182704</v>
      </c>
      <c r="BD348">
        <f t="shared" si="632"/>
        <v>5.5088811931154043</v>
      </c>
      <c r="BE348">
        <f t="shared" si="633"/>
        <v>5.3361010822915951</v>
      </c>
      <c r="BF348">
        <f t="shared" si="634"/>
        <v>5.1750246388462804</v>
      </c>
      <c r="BG348">
        <f t="shared" si="635"/>
        <v>88.618351375594344</v>
      </c>
      <c r="BI348" s="11">
        <f t="shared" si="560"/>
        <v>116.16021199992171</v>
      </c>
      <c r="BJ348" s="1">
        <f t="shared" si="561"/>
        <v>5.9585282773169899E-2</v>
      </c>
      <c r="BK348" s="7">
        <f t="shared" si="562"/>
        <v>2.5218800746472443</v>
      </c>
      <c r="BL348" s="7">
        <f t="shared" si="563"/>
        <v>2.4489202712223777</v>
      </c>
      <c r="BM348" s="11">
        <f t="shared" si="636"/>
        <v>2.8446709787609718E-2</v>
      </c>
      <c r="BO348">
        <f t="shared" si="564"/>
        <v>4.8702089319631812</v>
      </c>
      <c r="BP348">
        <f t="shared" si="565"/>
        <v>4.7313358264318914</v>
      </c>
      <c r="BQ348">
        <f t="shared" si="566"/>
        <v>4.5907343275961701</v>
      </c>
      <c r="BR348">
        <f t="shared" si="567"/>
        <v>4.4467509019096623</v>
      </c>
      <c r="BS348">
        <f t="shared" si="568"/>
        <v>4.3125205323719005</v>
      </c>
      <c r="BT348">
        <f t="shared" si="569"/>
        <v>4.1801109139431292</v>
      </c>
      <c r="BU348">
        <f t="shared" si="570"/>
        <v>4.0496061120606379</v>
      </c>
      <c r="BV348">
        <f t="shared" si="571"/>
        <v>3.9210845064923574</v>
      </c>
      <c r="BW348">
        <f t="shared" si="572"/>
        <v>3.7946188068331663</v>
      </c>
      <c r="BX348">
        <f t="shared" si="573"/>
        <v>3.6702760825387775</v>
      </c>
      <c r="BY348">
        <f t="shared" si="574"/>
        <v>3.5536079304513359</v>
      </c>
      <c r="BZ348">
        <f t="shared" si="575"/>
        <v>3.4397818287179791</v>
      </c>
      <c r="CA348">
        <f t="shared" si="576"/>
        <v>3.3287633168203818</v>
      </c>
      <c r="CB348">
        <f t="shared" si="577"/>
        <v>67.630855736207891</v>
      </c>
      <c r="CD348" s="11">
        <f t="shared" si="578"/>
        <v>120.52025575433845</v>
      </c>
      <c r="CE348" s="1">
        <f t="shared" si="579"/>
        <v>6.2865384448318976E-2</v>
      </c>
      <c r="CF348" s="7">
        <f t="shared" si="580"/>
        <v>5.1178566813633495</v>
      </c>
      <c r="CG348" s="7">
        <f t="shared" si="581"/>
        <v>4.9618910860070882</v>
      </c>
      <c r="CH348" s="11">
        <f t="shared" si="637"/>
        <v>5.9800838271074644E-2</v>
      </c>
      <c r="CJ348">
        <f t="shared" si="582"/>
        <v>3.8961671455705447</v>
      </c>
      <c r="CK348">
        <f t="shared" si="583"/>
        <v>3.7850686611455133</v>
      </c>
      <c r="CL348">
        <f t="shared" si="584"/>
        <v>3.6725874620769363</v>
      </c>
      <c r="CM348">
        <f t="shared" si="585"/>
        <v>3.5574007215277303</v>
      </c>
      <c r="CN348">
        <f t="shared" si="586"/>
        <v>3.4500164258975201</v>
      </c>
      <c r="CO348">
        <f t="shared" si="587"/>
        <v>3.3440887311545038</v>
      </c>
      <c r="CP348">
        <f t="shared" si="588"/>
        <v>3.2396848896485109</v>
      </c>
      <c r="CQ348">
        <f t="shared" si="589"/>
        <v>3.1368676051938862</v>
      </c>
      <c r="CR348">
        <f t="shared" si="590"/>
        <v>3.0356950454665328</v>
      </c>
      <c r="CS348">
        <f t="shared" si="591"/>
        <v>2.9362208660310221</v>
      </c>
      <c r="CT348">
        <f t="shared" si="592"/>
        <v>2.8428863443610686</v>
      </c>
      <c r="CU348">
        <f t="shared" si="593"/>
        <v>2.7518254629743835</v>
      </c>
      <c r="CV348">
        <f t="shared" si="594"/>
        <v>2.6630106534563054</v>
      </c>
      <c r="CW348">
        <f t="shared" si="595"/>
        <v>2.5764135518555387</v>
      </c>
      <c r="CX348">
        <f t="shared" si="596"/>
        <v>2.4920050530901969</v>
      </c>
      <c r="CY348">
        <f t="shared" si="597"/>
        <v>2.4097553644952607</v>
      </c>
      <c r="CZ348">
        <f t="shared" si="598"/>
        <v>2.3296340584593946</v>
      </c>
      <c r="DA348">
        <f t="shared" si="599"/>
        <v>2.2516101241022013</v>
      </c>
      <c r="DB348">
        <f t="shared" si="600"/>
        <v>2.1756520179466032</v>
      </c>
      <c r="DC348">
        <f t="shared" si="601"/>
        <v>54.644920552146466</v>
      </c>
      <c r="DE348" s="11">
        <f t="shared" si="602"/>
        <v>111.19151073660012</v>
      </c>
      <c r="DF348" s="1">
        <f t="shared" si="603"/>
        <v>6.446365969146807E-2</v>
      </c>
      <c r="DG348" s="7">
        <f t="shared" si="604"/>
        <v>6.8720803102259733</v>
      </c>
      <c r="DH348" s="7">
        <f t="shared" si="638"/>
        <v>6.6574969997321229</v>
      </c>
      <c r="DI348" s="11">
        <f t="shared" si="639"/>
        <v>7.4025714912459753E-2</v>
      </c>
      <c r="DK348" s="22">
        <f t="shared" si="649"/>
        <v>5.8402857263415944E-2</v>
      </c>
      <c r="DL348" s="47">
        <v>100000</v>
      </c>
      <c r="DM348" s="48">
        <f t="shared" si="641"/>
        <v>-330635.6258388338</v>
      </c>
      <c r="DN348" s="22">
        <f t="shared" si="642"/>
        <v>13382.842534116086</v>
      </c>
      <c r="DO348" s="22">
        <f t="shared" si="650"/>
        <v>152181.29698590978</v>
      </c>
      <c r="DP348" s="22"/>
      <c r="DQ348" s="22">
        <f t="shared" si="651"/>
        <v>100000</v>
      </c>
      <c r="DR348" s="22">
        <f t="shared" si="643"/>
        <v>-207696.69223624142</v>
      </c>
      <c r="DS348" s="22">
        <f t="shared" si="644"/>
        <v>8155.7633227980359</v>
      </c>
      <c r="DT348" s="22">
        <f t="shared" si="652"/>
        <v>89031.853884158656</v>
      </c>
      <c r="DU348" s="22"/>
      <c r="DV348" s="22">
        <f t="shared" si="653"/>
        <v>100000</v>
      </c>
      <c r="DW348" s="22">
        <f t="shared" si="645"/>
        <v>-152174.1798370051</v>
      </c>
      <c r="DX348" s="22">
        <f t="shared" si="646"/>
        <v>-4292.0047540193791</v>
      </c>
      <c r="DY348" s="22">
        <f t="shared" si="654"/>
        <v>16139.408015814557</v>
      </c>
      <c r="DZ348" s="22"/>
      <c r="EA348" s="22">
        <f t="shared" si="655"/>
        <v>100000</v>
      </c>
      <c r="EB348" s="22">
        <f t="shared" si="647"/>
        <v>-81343.316520362583</v>
      </c>
      <c r="EC348" s="22">
        <f t="shared" si="648"/>
        <v>5131.3556784674902</v>
      </c>
      <c r="ED348" s="22">
        <f t="shared" si="656"/>
        <v>16852.492851373772</v>
      </c>
    </row>
    <row r="349" spans="1:134" x14ac:dyDescent="0.4">
      <c r="A349" s="13">
        <v>35293</v>
      </c>
      <c r="B349" s="2">
        <v>5.3200000000000004E-2</v>
      </c>
      <c r="C349" s="2">
        <v>5.62E-2</v>
      </c>
      <c r="D349" s="2">
        <v>5.96E-2</v>
      </c>
      <c r="E349" s="2">
        <v>6.3099999999999989E-2</v>
      </c>
      <c r="F349" s="2">
        <v>6.5599999999999992E-2</v>
      </c>
      <c r="G349" s="4"/>
      <c r="H349" s="4">
        <f t="shared" si="605"/>
        <v>5.3300000000000007E-2</v>
      </c>
      <c r="I349" s="4">
        <f t="shared" si="606"/>
        <v>5.62E-2</v>
      </c>
      <c r="J349" s="4">
        <f t="shared" si="607"/>
        <v>5.79E-2</v>
      </c>
      <c r="K349" s="4">
        <f t="shared" si="608"/>
        <v>5.96E-2</v>
      </c>
      <c r="L349" s="4">
        <f t="shared" si="554"/>
        <v>6.0183333333333339E-2</v>
      </c>
      <c r="M349" s="4">
        <f t="shared" si="554"/>
        <v>6.0766666666666663E-2</v>
      </c>
      <c r="N349" s="4">
        <f t="shared" si="554"/>
        <v>6.1349999999999995E-2</v>
      </c>
      <c r="O349" s="4">
        <f t="shared" si="554"/>
        <v>6.1933333333333326E-2</v>
      </c>
      <c r="P349" s="4">
        <f t="shared" si="554"/>
        <v>6.2516666666666665E-2</v>
      </c>
      <c r="Q349" s="4">
        <f t="shared" si="609"/>
        <v>6.3099999999999989E-2</v>
      </c>
      <c r="R349" s="4">
        <f t="shared" si="550"/>
        <v>6.334999999999999E-2</v>
      </c>
      <c r="S349" s="4">
        <f t="shared" si="657"/>
        <v>6.359999999999999E-2</v>
      </c>
      <c r="T349" s="4">
        <f t="shared" si="657"/>
        <v>6.384999999999999E-2</v>
      </c>
      <c r="U349" s="4">
        <f t="shared" si="657"/>
        <v>6.409999999999999E-2</v>
      </c>
      <c r="V349" s="4">
        <f t="shared" si="657"/>
        <v>6.4349999999999991E-2</v>
      </c>
      <c r="W349" s="4">
        <f t="shared" si="657"/>
        <v>6.4599999999999991E-2</v>
      </c>
      <c r="X349" s="4">
        <f t="shared" si="657"/>
        <v>6.4849999999999991E-2</v>
      </c>
      <c r="Y349" s="4">
        <f t="shared" si="657"/>
        <v>6.5099999999999991E-2</v>
      </c>
      <c r="Z349" s="4">
        <f t="shared" si="657"/>
        <v>6.5349999999999991E-2</v>
      </c>
      <c r="AA349" s="4">
        <f t="shared" si="610"/>
        <v>6.5599999999999992E-2</v>
      </c>
      <c r="AC349" s="7">
        <f t="shared" si="611"/>
        <v>2.9221253591779086</v>
      </c>
      <c r="AD349" s="7">
        <f t="shared" si="612"/>
        <v>2.8382492804257553</v>
      </c>
      <c r="AE349" s="7">
        <f t="shared" si="613"/>
        <v>2.7538383282629275</v>
      </c>
      <c r="AF349" s="7">
        <f t="shared" si="614"/>
        <v>91.585279416904882</v>
      </c>
      <c r="AG349" s="11">
        <f t="shared" si="615"/>
        <v>100.09949238477148</v>
      </c>
      <c r="AH349" s="1">
        <f t="shared" si="555"/>
        <v>5.9445424973866887E-2</v>
      </c>
      <c r="AI349" s="7">
        <f t="shared" si="556"/>
        <v>1.8321224930397315</v>
      </c>
      <c r="AJ349" s="7">
        <f t="shared" si="616"/>
        <v>1.7792386929243147</v>
      </c>
      <c r="AK349" s="11">
        <f t="shared" si="617"/>
        <v>1.781008899930682E-2</v>
      </c>
      <c r="AL349">
        <f t="shared" si="618"/>
        <v>2.4351044659815906</v>
      </c>
      <c r="AM349">
        <f t="shared" si="619"/>
        <v>2.3652077336881296</v>
      </c>
      <c r="AN349">
        <f t="shared" si="620"/>
        <v>2.2948652735524395</v>
      </c>
      <c r="AO349">
        <f t="shared" si="621"/>
        <v>2.2229436751675942</v>
      </c>
      <c r="AP349">
        <f t="shared" si="622"/>
        <v>2.1555625997382886</v>
      </c>
      <c r="AQ349">
        <f t="shared" si="623"/>
        <v>2.089041449443314</v>
      </c>
      <c r="AR349">
        <f t="shared" si="624"/>
        <v>2.0234282777031405</v>
      </c>
      <c r="AS349">
        <f t="shared" si="625"/>
        <v>1.958768078660424</v>
      </c>
      <c r="AT349">
        <f t="shared" si="626"/>
        <v>1.8951027844797956</v>
      </c>
      <c r="AU349">
        <f t="shared" si="627"/>
        <v>75.131322125272632</v>
      </c>
      <c r="AW349" s="11">
        <f t="shared" si="628"/>
        <v>94.571346463687348</v>
      </c>
      <c r="AX349" s="1">
        <f t="shared" si="557"/>
        <v>6.2973782824552335E-2</v>
      </c>
      <c r="AY349" s="7">
        <f t="shared" si="558"/>
        <v>4.2611411627834741</v>
      </c>
      <c r="AZ349" s="7">
        <f t="shared" si="559"/>
        <v>4.1310667137507364</v>
      </c>
      <c r="BA349" s="11">
        <f t="shared" si="629"/>
        <v>3.9068054145072723E-2</v>
      </c>
      <c r="BB349">
        <f t="shared" si="630"/>
        <v>5.8442507183558172</v>
      </c>
      <c r="BC349">
        <f t="shared" si="631"/>
        <v>5.6764985608515106</v>
      </c>
      <c r="BD349">
        <f t="shared" si="632"/>
        <v>5.507676656525855</v>
      </c>
      <c r="BE349">
        <f t="shared" si="633"/>
        <v>5.3350648204022262</v>
      </c>
      <c r="BF349">
        <f t="shared" si="634"/>
        <v>5.1733502393718922</v>
      </c>
      <c r="BG349">
        <f t="shared" si="635"/>
        <v>88.575357456396503</v>
      </c>
      <c r="BI349" s="11">
        <f t="shared" si="560"/>
        <v>116.11219845190381</v>
      </c>
      <c r="BJ349" s="1">
        <f t="shared" si="561"/>
        <v>5.9748524192717506E-2</v>
      </c>
      <c r="BK349" s="7">
        <f t="shared" si="562"/>
        <v>2.5215970807064001</v>
      </c>
      <c r="BL349" s="7">
        <f t="shared" si="563"/>
        <v>2.4484514017988639</v>
      </c>
      <c r="BM349" s="11">
        <f t="shared" si="636"/>
        <v>2.8429507506551176E-2</v>
      </c>
      <c r="BO349">
        <f t="shared" si="564"/>
        <v>4.8702089319631812</v>
      </c>
      <c r="BP349">
        <f t="shared" si="565"/>
        <v>4.7304154673762593</v>
      </c>
      <c r="BQ349">
        <f t="shared" si="566"/>
        <v>4.589730547104879</v>
      </c>
      <c r="BR349">
        <f t="shared" si="567"/>
        <v>4.4458873503351883</v>
      </c>
      <c r="BS349">
        <f t="shared" si="568"/>
        <v>4.3111251994765771</v>
      </c>
      <c r="BT349">
        <f t="shared" si="569"/>
        <v>4.1780828988866281</v>
      </c>
      <c r="BU349">
        <f t="shared" si="570"/>
        <v>4.046856555406281</v>
      </c>
      <c r="BV349">
        <f t="shared" si="571"/>
        <v>3.917536157320848</v>
      </c>
      <c r="BW349">
        <f t="shared" si="572"/>
        <v>3.7902055689595913</v>
      </c>
      <c r="BX349">
        <f t="shared" si="573"/>
        <v>3.6649425426962261</v>
      </c>
      <c r="BY349">
        <f t="shared" si="574"/>
        <v>3.5481178069235102</v>
      </c>
      <c r="BZ349">
        <f t="shared" si="575"/>
        <v>3.4341852762273217</v>
      </c>
      <c r="CA349">
        <f t="shared" si="576"/>
        <v>3.3231065140372391</v>
      </c>
      <c r="CB349">
        <f t="shared" si="577"/>
        <v>67.511687644845608</v>
      </c>
      <c r="CD349" s="11">
        <f t="shared" si="578"/>
        <v>120.36208846155934</v>
      </c>
      <c r="CE349" s="1">
        <f t="shared" si="579"/>
        <v>6.3119914651950104E-2</v>
      </c>
      <c r="CF349" s="7">
        <f t="shared" si="580"/>
        <v>5.1160502423317666</v>
      </c>
      <c r="CG349" s="7">
        <f t="shared" si="581"/>
        <v>4.9595277579343691</v>
      </c>
      <c r="CH349" s="11">
        <f t="shared" si="637"/>
        <v>5.9693911872805566E-2</v>
      </c>
      <c r="CJ349">
        <f t="shared" si="582"/>
        <v>3.8961671455705447</v>
      </c>
      <c r="CK349">
        <f t="shared" si="583"/>
        <v>3.7843323739010075</v>
      </c>
      <c r="CL349">
        <f t="shared" si="584"/>
        <v>3.6717844376839035</v>
      </c>
      <c r="CM349">
        <f t="shared" si="585"/>
        <v>3.5567098802681509</v>
      </c>
      <c r="CN349">
        <f t="shared" si="586"/>
        <v>3.4489001595812616</v>
      </c>
      <c r="CO349">
        <f t="shared" si="587"/>
        <v>3.342466319109302</v>
      </c>
      <c r="CP349">
        <f t="shared" si="588"/>
        <v>3.2374852443250246</v>
      </c>
      <c r="CQ349">
        <f t="shared" si="589"/>
        <v>3.1340289258566787</v>
      </c>
      <c r="CR349">
        <f t="shared" si="590"/>
        <v>3.0321644551676732</v>
      </c>
      <c r="CS349">
        <f t="shared" si="591"/>
        <v>2.931954034156981</v>
      </c>
      <c r="CT349">
        <f t="shared" si="592"/>
        <v>2.8384942455388082</v>
      </c>
      <c r="CU349">
        <f t="shared" si="593"/>
        <v>2.7473482209818574</v>
      </c>
      <c r="CV349">
        <f t="shared" si="594"/>
        <v>2.6584852112297912</v>
      </c>
      <c r="CW349">
        <f t="shared" si="595"/>
        <v>2.5718738150417373</v>
      </c>
      <c r="CX349">
        <f t="shared" si="596"/>
        <v>2.4874820307811296</v>
      </c>
      <c r="CY349">
        <f t="shared" si="597"/>
        <v>2.4052773070307447</v>
      </c>
      <c r="CZ349">
        <f t="shared" si="598"/>
        <v>2.325226592192839</v>
      </c>
      <c r="DA349">
        <f t="shared" si="599"/>
        <v>2.2472963830367845</v>
      </c>
      <c r="DB349">
        <f t="shared" si="600"/>
        <v>2.1714527721591947</v>
      </c>
      <c r="DC349">
        <f t="shared" si="601"/>
        <v>54.539198852444869</v>
      </c>
      <c r="DE349" s="11">
        <f t="shared" si="602"/>
        <v>111.02812840605827</v>
      </c>
      <c r="DF349" s="1">
        <f t="shared" si="603"/>
        <v>6.4675478139891301E-2</v>
      </c>
      <c r="DG349" s="7">
        <f t="shared" si="604"/>
        <v>6.8691476114182173</v>
      </c>
      <c r="DH349" s="7">
        <f t="shared" si="638"/>
        <v>6.653973163479205</v>
      </c>
      <c r="DI349" s="11">
        <f t="shared" si="639"/>
        <v>7.3877818680523483E-2</v>
      </c>
      <c r="DK349" s="22">
        <f t="shared" si="649"/>
        <v>5.8487585442860736E-2</v>
      </c>
      <c r="DL349" s="47">
        <v>100000</v>
      </c>
      <c r="DM349" s="48">
        <f t="shared" si="641"/>
        <v>-331127.81659303501</v>
      </c>
      <c r="DN349" s="22">
        <f t="shared" si="642"/>
        <v>-13079.424173038344</v>
      </c>
      <c r="DO349" s="22">
        <f t="shared" si="650"/>
        <v>49006.319600433031</v>
      </c>
      <c r="DP349" s="22"/>
      <c r="DQ349" s="22">
        <f t="shared" si="651"/>
        <v>100000</v>
      </c>
      <c r="DR349" s="22">
        <f t="shared" si="643"/>
        <v>-207941.71239790248</v>
      </c>
      <c r="DS349" s="22">
        <f t="shared" si="644"/>
        <v>-7685.5051240060275</v>
      </c>
      <c r="DT349" s="22">
        <f t="shared" si="652"/>
        <v>28242.567392624467</v>
      </c>
      <c r="DU349" s="22"/>
      <c r="DV349" s="22">
        <f t="shared" si="653"/>
        <v>100000</v>
      </c>
      <c r="DW349" s="22">
        <f t="shared" si="645"/>
        <v>-152159.41957065911</v>
      </c>
      <c r="DX349" s="22">
        <f t="shared" si="646"/>
        <v>4212.2851059952518</v>
      </c>
      <c r="DY349" s="22">
        <f t="shared" si="654"/>
        <v>1378.5783279765876</v>
      </c>
      <c r="DZ349" s="22"/>
      <c r="EA349" s="22">
        <f t="shared" si="655"/>
        <v>100000</v>
      </c>
      <c r="EB349" s="22">
        <f t="shared" si="647"/>
        <v>-81367.77956491214</v>
      </c>
      <c r="EC349" s="22">
        <f t="shared" si="648"/>
        <v>-5228.4342870348482</v>
      </c>
      <c r="ED349" s="22">
        <f t="shared" si="656"/>
        <v>2661.9860113041959</v>
      </c>
    </row>
    <row r="350" spans="1:134" x14ac:dyDescent="0.4">
      <c r="A350" s="13">
        <v>35300</v>
      </c>
      <c r="B350" s="2">
        <v>5.3200000000000004E-2</v>
      </c>
      <c r="C350" s="2">
        <v>5.6399999999999999E-2</v>
      </c>
      <c r="D350" s="2">
        <v>0.06</v>
      </c>
      <c r="E350" s="2">
        <v>6.3799999999999996E-2</v>
      </c>
      <c r="F350" s="2">
        <v>6.6299999999999998E-2</v>
      </c>
      <c r="G350" s="4"/>
      <c r="H350" s="4">
        <f t="shared" si="605"/>
        <v>5.3300000000000007E-2</v>
      </c>
      <c r="I350" s="4">
        <f t="shared" si="606"/>
        <v>5.6399999999999999E-2</v>
      </c>
      <c r="J350" s="4">
        <f t="shared" si="607"/>
        <v>5.8200000000000002E-2</v>
      </c>
      <c r="K350" s="4">
        <f t="shared" si="608"/>
        <v>0.06</v>
      </c>
      <c r="L350" s="4">
        <f t="shared" si="554"/>
        <v>6.0633333333333331E-2</v>
      </c>
      <c r="M350" s="4">
        <f t="shared" si="554"/>
        <v>6.1266666666666664E-2</v>
      </c>
      <c r="N350" s="4">
        <f t="shared" si="554"/>
        <v>6.1899999999999997E-2</v>
      </c>
      <c r="O350" s="4">
        <f t="shared" si="554"/>
        <v>6.253333333333333E-2</v>
      </c>
      <c r="P350" s="4">
        <f t="shared" si="554"/>
        <v>6.3166666666666663E-2</v>
      </c>
      <c r="Q350" s="4">
        <f t="shared" si="609"/>
        <v>6.3799999999999996E-2</v>
      </c>
      <c r="R350" s="4">
        <f t="shared" si="550"/>
        <v>6.4049999999999996E-2</v>
      </c>
      <c r="S350" s="4">
        <f t="shared" ref="S350:Z359" si="658">+(S$3-$Q$3)/($AA$3-$Q$3)*$AA350+(1-(S$3-$Q$3)/($AA$3-$Q$3))*$Q350</f>
        <v>6.4299999999999996E-2</v>
      </c>
      <c r="T350" s="4">
        <f t="shared" si="658"/>
        <v>6.4549999999999996E-2</v>
      </c>
      <c r="U350" s="4">
        <f t="shared" si="658"/>
        <v>6.4799999999999996E-2</v>
      </c>
      <c r="V350" s="4">
        <f t="shared" si="658"/>
        <v>6.5049999999999997E-2</v>
      </c>
      <c r="W350" s="4">
        <f t="shared" si="658"/>
        <v>6.5299999999999997E-2</v>
      </c>
      <c r="X350" s="4">
        <f t="shared" si="658"/>
        <v>6.5549999999999997E-2</v>
      </c>
      <c r="Y350" s="4">
        <f t="shared" si="658"/>
        <v>6.5799999999999997E-2</v>
      </c>
      <c r="Z350" s="4">
        <f t="shared" si="658"/>
        <v>6.6049999999999998E-2</v>
      </c>
      <c r="AA350" s="4">
        <f t="shared" si="610"/>
        <v>6.6299999999999998E-2</v>
      </c>
      <c r="AC350" s="7">
        <f t="shared" si="611"/>
        <v>2.9221253591779086</v>
      </c>
      <c r="AD350" s="7">
        <f t="shared" si="612"/>
        <v>2.8376972261055582</v>
      </c>
      <c r="AE350" s="7">
        <f t="shared" si="613"/>
        <v>2.7526343183234889</v>
      </c>
      <c r="AF350" s="7">
        <f t="shared" si="614"/>
        <v>91.514165935315958</v>
      </c>
      <c r="AG350" s="11">
        <f t="shared" si="615"/>
        <v>100.02662283892292</v>
      </c>
      <c r="AH350" s="1">
        <f t="shared" si="555"/>
        <v>5.9842288347131525E-2</v>
      </c>
      <c r="AI350" s="7">
        <f t="shared" si="556"/>
        <v>1.8317345948845578</v>
      </c>
      <c r="AJ350" s="7">
        <f t="shared" si="616"/>
        <v>1.7785192635834144</v>
      </c>
      <c r="AK350" s="11">
        <f t="shared" si="617"/>
        <v>1.7789927559021711E-2</v>
      </c>
      <c r="AL350">
        <f t="shared" si="618"/>
        <v>2.4351044659815906</v>
      </c>
      <c r="AM350">
        <f t="shared" si="619"/>
        <v>2.3647476884212986</v>
      </c>
      <c r="AN350">
        <f t="shared" si="620"/>
        <v>2.2938619319362408</v>
      </c>
      <c r="AO350">
        <f t="shared" si="621"/>
        <v>2.2212176197892224</v>
      </c>
      <c r="AP350">
        <f t="shared" si="622"/>
        <v>2.1532099744818578</v>
      </c>
      <c r="AQ350">
        <f t="shared" si="623"/>
        <v>2.0860028687740786</v>
      </c>
      <c r="AR350">
        <f t="shared" si="624"/>
        <v>2.0196531345500945</v>
      </c>
      <c r="AS350">
        <f t="shared" si="625"/>
        <v>1.9542142034263885</v>
      </c>
      <c r="AT350">
        <f t="shared" si="626"/>
        <v>1.889736087388473</v>
      </c>
      <c r="AU350">
        <f t="shared" si="627"/>
        <v>74.87688019082789</v>
      </c>
      <c r="AW350" s="11">
        <f t="shared" si="628"/>
        <v>94.294628165577137</v>
      </c>
      <c r="AX350" s="1">
        <f t="shared" si="557"/>
        <v>6.3659035024898836E-2</v>
      </c>
      <c r="AY350" s="7">
        <f t="shared" si="558"/>
        <v>4.2587970468866896</v>
      </c>
      <c r="AZ350" s="7">
        <f t="shared" si="559"/>
        <v>4.1274231591608883</v>
      </c>
      <c r="BA350" s="11">
        <f t="shared" si="629"/>
        <v>3.8919383207506771E-2</v>
      </c>
      <c r="BB350">
        <f t="shared" si="630"/>
        <v>5.8442507183558172</v>
      </c>
      <c r="BC350">
        <f t="shared" si="631"/>
        <v>5.6753944522111164</v>
      </c>
      <c r="BD350">
        <f t="shared" si="632"/>
        <v>5.5052686366469779</v>
      </c>
      <c r="BE350">
        <f t="shared" si="633"/>
        <v>5.3309222874941335</v>
      </c>
      <c r="BF350">
        <f t="shared" si="634"/>
        <v>5.1677039387564596</v>
      </c>
      <c r="BG350">
        <f t="shared" si="635"/>
        <v>88.446521636020933</v>
      </c>
      <c r="BI350" s="11">
        <f t="shared" si="560"/>
        <v>115.97006166948543</v>
      </c>
      <c r="BJ350" s="1">
        <f t="shared" si="561"/>
        <v>6.0232277367098339E-2</v>
      </c>
      <c r="BK350" s="7">
        <f t="shared" si="562"/>
        <v>2.5207586449990194</v>
      </c>
      <c r="BL350" s="7">
        <f t="shared" si="563"/>
        <v>2.4470625692948147</v>
      </c>
      <c r="BM350" s="11">
        <f t="shared" si="636"/>
        <v>2.8378599707020915E-2</v>
      </c>
      <c r="BO350">
        <f t="shared" si="564"/>
        <v>4.8702089319631812</v>
      </c>
      <c r="BP350">
        <f t="shared" si="565"/>
        <v>4.7294953768425971</v>
      </c>
      <c r="BQ350">
        <f t="shared" si="566"/>
        <v>4.5877238638724815</v>
      </c>
      <c r="BR350">
        <f t="shared" si="567"/>
        <v>4.4424352395784448</v>
      </c>
      <c r="BS350">
        <f t="shared" si="568"/>
        <v>4.3064199489637156</v>
      </c>
      <c r="BT350">
        <f t="shared" si="569"/>
        <v>4.1720057375481572</v>
      </c>
      <c r="BU350">
        <f t="shared" si="570"/>
        <v>4.0393062691001891</v>
      </c>
      <c r="BV350">
        <f t="shared" si="571"/>
        <v>3.908428406852777</v>
      </c>
      <c r="BW350">
        <f t="shared" si="572"/>
        <v>3.779472174776946</v>
      </c>
      <c r="BX350">
        <f t="shared" si="573"/>
        <v>3.6525307410159944</v>
      </c>
      <c r="BY350">
        <f t="shared" si="574"/>
        <v>3.534903869781258</v>
      </c>
      <c r="BZ350">
        <f t="shared" si="575"/>
        <v>3.4202370051353079</v>
      </c>
      <c r="CA350">
        <f t="shared" si="576"/>
        <v>3.3084888846964886</v>
      </c>
      <c r="CB350">
        <f t="shared" si="577"/>
        <v>67.191967295087679</v>
      </c>
      <c r="CD350" s="11">
        <f t="shared" si="578"/>
        <v>119.94362374521522</v>
      </c>
      <c r="CE350" s="1">
        <f t="shared" si="579"/>
        <v>6.3795366419811206E-2</v>
      </c>
      <c r="CF350" s="7">
        <f t="shared" si="580"/>
        <v>5.1112562555991525</v>
      </c>
      <c r="CG350" s="7">
        <f t="shared" si="581"/>
        <v>4.9532587762961722</v>
      </c>
      <c r="CH350" s="11">
        <f t="shared" si="637"/>
        <v>5.9411180697675321E-2</v>
      </c>
      <c r="CJ350">
        <f t="shared" si="582"/>
        <v>3.8961671455705447</v>
      </c>
      <c r="CK350">
        <f t="shared" si="583"/>
        <v>3.7835963014740779</v>
      </c>
      <c r="CL350">
        <f t="shared" si="584"/>
        <v>3.6701790910979852</v>
      </c>
      <c r="CM350">
        <f t="shared" si="585"/>
        <v>3.553948191662756</v>
      </c>
      <c r="CN350">
        <f t="shared" si="586"/>
        <v>3.4451359591709729</v>
      </c>
      <c r="CO350">
        <f t="shared" si="587"/>
        <v>3.3376045900385258</v>
      </c>
      <c r="CP350">
        <f t="shared" si="588"/>
        <v>3.2314450152801513</v>
      </c>
      <c r="CQ350">
        <f t="shared" si="589"/>
        <v>3.1267427254822215</v>
      </c>
      <c r="CR350">
        <f t="shared" si="590"/>
        <v>3.0235777398215564</v>
      </c>
      <c r="CS350">
        <f t="shared" si="591"/>
        <v>2.9220245928127957</v>
      </c>
      <c r="CT350">
        <f t="shared" si="592"/>
        <v>2.8279230958250063</v>
      </c>
      <c r="CU350">
        <f t="shared" si="593"/>
        <v>2.7361896041082465</v>
      </c>
      <c r="CV350">
        <f t="shared" si="594"/>
        <v>2.6467911077571906</v>
      </c>
      <c r="CW350">
        <f t="shared" si="595"/>
        <v>2.5596939921938162</v>
      </c>
      <c r="CX350">
        <f t="shared" si="596"/>
        <v>2.4748640905287305</v>
      </c>
      <c r="CY350">
        <f t="shared" si="597"/>
        <v>2.3922667348479707</v>
      </c>
      <c r="CZ350">
        <f t="shared" si="598"/>
        <v>2.311866806387052</v>
      </c>
      <c r="DA350">
        <f t="shared" si="599"/>
        <v>2.2336287845570957</v>
      </c>
      <c r="DB350">
        <f t="shared" si="600"/>
        <v>2.1575167947914031</v>
      </c>
      <c r="DC350">
        <f t="shared" si="601"/>
        <v>54.170861034769565</v>
      </c>
      <c r="DE350" s="11">
        <f t="shared" si="602"/>
        <v>110.50202339817767</v>
      </c>
      <c r="DF350" s="1">
        <f t="shared" si="603"/>
        <v>6.5360272391620233E-2</v>
      </c>
      <c r="DG350" s="7">
        <f t="shared" si="604"/>
        <v>6.8596643577997831</v>
      </c>
      <c r="DH350" s="7">
        <f t="shared" si="638"/>
        <v>6.6425838140640847</v>
      </c>
      <c r="DI350" s="11">
        <f t="shared" si="639"/>
        <v>7.3401895204606576E-2</v>
      </c>
      <c r="DK350" s="22">
        <f t="shared" si="649"/>
        <v>5.8030396702069664E-2</v>
      </c>
      <c r="DL350" s="47">
        <v>100000</v>
      </c>
      <c r="DM350" s="48">
        <f t="shared" si="641"/>
        <v>-329391.53434663935</v>
      </c>
      <c r="DN350" s="22">
        <f t="shared" si="642"/>
        <v>8225.925319048285</v>
      </c>
      <c r="DO350" s="22">
        <f t="shared" si="650"/>
        <v>172590.06197791477</v>
      </c>
      <c r="DP350" s="22"/>
      <c r="DQ350" s="22">
        <f t="shared" si="651"/>
        <v>100000</v>
      </c>
      <c r="DR350" s="22">
        <f t="shared" si="643"/>
        <v>-207077.79881687582</v>
      </c>
      <c r="DS350" s="22">
        <f t="shared" si="644"/>
        <v>6464.3686815318215</v>
      </c>
      <c r="DT350" s="22">
        <f t="shared" si="652"/>
        <v>99329.813683137501</v>
      </c>
      <c r="DU350" s="22"/>
      <c r="DV350" s="22">
        <f t="shared" si="653"/>
        <v>100000</v>
      </c>
      <c r="DW350" s="22">
        <f t="shared" si="645"/>
        <v>-151973.82536418643</v>
      </c>
      <c r="DX350" s="22">
        <f t="shared" si="646"/>
        <v>1847.2801585239795</v>
      </c>
      <c r="DY350" s="22">
        <f t="shared" si="654"/>
        <v>17246.115403017408</v>
      </c>
      <c r="DZ350" s="22"/>
      <c r="EA350" s="22">
        <f t="shared" si="655"/>
        <v>100000</v>
      </c>
      <c r="EB350" s="22">
        <f t="shared" si="647"/>
        <v>-81518.759365034362</v>
      </c>
      <c r="EC350" s="22">
        <f t="shared" si="648"/>
        <v>-3428.5054670422105</v>
      </c>
      <c r="ED350" s="22">
        <f t="shared" si="656"/>
        <v>16312.761074078597</v>
      </c>
    </row>
    <row r="351" spans="1:134" x14ac:dyDescent="0.4">
      <c r="A351" s="13">
        <v>35307</v>
      </c>
      <c r="B351" s="2">
        <v>5.4000000000000006E-2</v>
      </c>
      <c r="C351" s="2">
        <v>5.8099999999999999E-2</v>
      </c>
      <c r="D351" s="2">
        <v>6.2199999999999998E-2</v>
      </c>
      <c r="E351" s="2">
        <v>6.6000000000000003E-2</v>
      </c>
      <c r="F351" s="2">
        <v>6.8400000000000002E-2</v>
      </c>
      <c r="G351" s="4"/>
      <c r="H351" s="4">
        <f t="shared" si="605"/>
        <v>5.4100000000000009E-2</v>
      </c>
      <c r="I351" s="4">
        <f t="shared" si="606"/>
        <v>5.8099999999999999E-2</v>
      </c>
      <c r="J351" s="4">
        <f t="shared" si="607"/>
        <v>6.0149999999999995E-2</v>
      </c>
      <c r="K351" s="4">
        <f t="shared" si="608"/>
        <v>6.2199999999999998E-2</v>
      </c>
      <c r="L351" s="4">
        <f t="shared" si="554"/>
        <v>6.2833333333333338E-2</v>
      </c>
      <c r="M351" s="4">
        <f t="shared" si="554"/>
        <v>6.3466666666666671E-2</v>
      </c>
      <c r="N351" s="4">
        <f t="shared" si="554"/>
        <v>6.4100000000000004E-2</v>
      </c>
      <c r="O351" s="4">
        <f t="shared" si="554"/>
        <v>6.4733333333333337E-2</v>
      </c>
      <c r="P351" s="4">
        <f t="shared" si="554"/>
        <v>6.536666666666667E-2</v>
      </c>
      <c r="Q351" s="4">
        <f t="shared" si="609"/>
        <v>6.6000000000000003E-2</v>
      </c>
      <c r="R351" s="4">
        <f t="shared" si="550"/>
        <v>6.6240000000000007E-2</v>
      </c>
      <c r="S351" s="4">
        <f t="shared" si="658"/>
        <v>6.6480000000000011E-2</v>
      </c>
      <c r="T351" s="4">
        <f t="shared" si="658"/>
        <v>6.6720000000000002E-2</v>
      </c>
      <c r="U351" s="4">
        <f t="shared" si="658"/>
        <v>6.6960000000000006E-2</v>
      </c>
      <c r="V351" s="4">
        <f t="shared" si="658"/>
        <v>6.720000000000001E-2</v>
      </c>
      <c r="W351" s="4">
        <f t="shared" si="658"/>
        <v>6.744E-2</v>
      </c>
      <c r="X351" s="4">
        <f t="shared" si="658"/>
        <v>6.7680000000000004E-2</v>
      </c>
      <c r="Y351" s="4">
        <f t="shared" si="658"/>
        <v>6.7920000000000008E-2</v>
      </c>
      <c r="Z351" s="4">
        <f t="shared" si="658"/>
        <v>6.8159999999999998E-2</v>
      </c>
      <c r="AA351" s="4">
        <f t="shared" si="610"/>
        <v>6.8400000000000002E-2</v>
      </c>
      <c r="AC351" s="7">
        <f t="shared" si="611"/>
        <v>2.9209872937052723</v>
      </c>
      <c r="AD351" s="7">
        <f t="shared" si="612"/>
        <v>2.8330112604808164</v>
      </c>
      <c r="AE351" s="7">
        <f t="shared" si="613"/>
        <v>2.7448253366306758</v>
      </c>
      <c r="AF351" s="7">
        <f t="shared" si="614"/>
        <v>91.124273165638556</v>
      </c>
      <c r="AG351" s="11">
        <f t="shared" si="615"/>
        <v>99.623097056455322</v>
      </c>
      <c r="AH351" s="1">
        <f t="shared" si="555"/>
        <v>6.2046744245738215E-2</v>
      </c>
      <c r="AI351" s="7">
        <f t="shared" si="556"/>
        <v>1.8295825022797894</v>
      </c>
      <c r="AJ351" s="7">
        <f t="shared" si="616"/>
        <v>1.7745305797604696</v>
      </c>
      <c r="AK351" s="11">
        <f t="shared" si="617"/>
        <v>1.767842321771252E-2</v>
      </c>
      <c r="AL351">
        <f t="shared" si="618"/>
        <v>2.4341560780877272</v>
      </c>
      <c r="AM351">
        <f t="shared" si="619"/>
        <v>2.3608427170673472</v>
      </c>
      <c r="AN351">
        <f t="shared" si="620"/>
        <v>2.28735444719223</v>
      </c>
      <c r="AO351">
        <f t="shared" si="621"/>
        <v>2.2117542030494795</v>
      </c>
      <c r="AP351">
        <f t="shared" si="622"/>
        <v>2.1417525083392119</v>
      </c>
      <c r="AQ351">
        <f t="shared" si="623"/>
        <v>2.0726942218947872</v>
      </c>
      <c r="AR351">
        <f t="shared" si="624"/>
        <v>2.0046328431916693</v>
      </c>
      <c r="AS351">
        <f t="shared" si="625"/>
        <v>1.9376182699998579</v>
      </c>
      <c r="AT351">
        <f t="shared" si="626"/>
        <v>1.8716967980879138</v>
      </c>
      <c r="AU351">
        <f t="shared" si="627"/>
        <v>74.083356408631715</v>
      </c>
      <c r="AW351" s="11">
        <f t="shared" si="628"/>
        <v>93.405858495541935</v>
      </c>
      <c r="AX351" s="1">
        <f t="shared" si="557"/>
        <v>6.5876154364419209E-2</v>
      </c>
      <c r="AY351" s="7">
        <f t="shared" si="558"/>
        <v>4.2512144527726026</v>
      </c>
      <c r="AZ351" s="7">
        <f t="shared" si="559"/>
        <v>4.1156527643647811</v>
      </c>
      <c r="BA351" s="11">
        <f t="shared" si="629"/>
        <v>3.8442607972504268E-2</v>
      </c>
      <c r="BB351">
        <f t="shared" si="630"/>
        <v>5.8419745874105447</v>
      </c>
      <c r="BC351">
        <f t="shared" si="631"/>
        <v>5.6660225209616328</v>
      </c>
      <c r="BD351">
        <f t="shared" si="632"/>
        <v>5.4896506732613517</v>
      </c>
      <c r="BE351">
        <f t="shared" si="633"/>
        <v>5.3082100873187503</v>
      </c>
      <c r="BF351">
        <f t="shared" si="634"/>
        <v>5.1402060200141078</v>
      </c>
      <c r="BG351">
        <f t="shared" si="635"/>
        <v>87.882235008338981</v>
      </c>
      <c r="BI351" s="11">
        <f t="shared" si="560"/>
        <v>115.32829889730537</v>
      </c>
      <c r="BJ351" s="1">
        <f t="shared" si="561"/>
        <v>6.2425868166970731E-2</v>
      </c>
      <c r="BK351" s="7">
        <f t="shared" si="562"/>
        <v>2.5169603862973147</v>
      </c>
      <c r="BL351" s="7">
        <f t="shared" si="563"/>
        <v>2.4407765875573717</v>
      </c>
      <c r="BM351" s="11">
        <f t="shared" si="636"/>
        <v>2.8149061183136162E-2</v>
      </c>
      <c r="BO351">
        <f t="shared" si="564"/>
        <v>4.8683121561754543</v>
      </c>
      <c r="BP351">
        <f t="shared" si="565"/>
        <v>4.7216854341346943</v>
      </c>
      <c r="BQ351">
        <f t="shared" si="566"/>
        <v>4.57470889438446</v>
      </c>
      <c r="BR351">
        <f t="shared" si="567"/>
        <v>4.4235084060989589</v>
      </c>
      <c r="BS351">
        <f t="shared" si="568"/>
        <v>4.2835050166784239</v>
      </c>
      <c r="BT351">
        <f t="shared" si="569"/>
        <v>4.1453884437895745</v>
      </c>
      <c r="BU351">
        <f t="shared" si="570"/>
        <v>4.0092656863833387</v>
      </c>
      <c r="BV351">
        <f t="shared" si="571"/>
        <v>3.8752365399997157</v>
      </c>
      <c r="BW351">
        <f t="shared" si="572"/>
        <v>3.7433935961758276</v>
      </c>
      <c r="BX351">
        <f t="shared" si="573"/>
        <v>3.6138222638356932</v>
      </c>
      <c r="BY351">
        <f t="shared" si="574"/>
        <v>3.4939086396143213</v>
      </c>
      <c r="BZ351">
        <f t="shared" si="575"/>
        <v>3.3771898503968867</v>
      </c>
      <c r="CA351">
        <f t="shared" si="576"/>
        <v>3.2636125832272942</v>
      </c>
      <c r="CB351">
        <f t="shared" si="577"/>
        <v>66.215586103935351</v>
      </c>
      <c r="CD351" s="11">
        <f t="shared" si="578"/>
        <v>118.60912361483</v>
      </c>
      <c r="CE351" s="1">
        <f t="shared" si="579"/>
        <v>6.596942475942949E-2</v>
      </c>
      <c r="CF351" s="7">
        <f t="shared" si="580"/>
        <v>5.0958240477881978</v>
      </c>
      <c r="CG351" s="7">
        <f t="shared" si="581"/>
        <v>4.9331069344180429</v>
      </c>
      <c r="CH351" s="11">
        <f t="shared" si="637"/>
        <v>5.8511149018956474E-2</v>
      </c>
      <c r="CJ351">
        <f t="shared" si="582"/>
        <v>3.8946497249403631</v>
      </c>
      <c r="CK351">
        <f t="shared" si="583"/>
        <v>3.7773483473077554</v>
      </c>
      <c r="CL351">
        <f t="shared" si="584"/>
        <v>3.6597671155075679</v>
      </c>
      <c r="CM351">
        <f t="shared" si="585"/>
        <v>3.538806724879167</v>
      </c>
      <c r="CN351">
        <f t="shared" si="586"/>
        <v>3.4268040133427387</v>
      </c>
      <c r="CO351">
        <f t="shared" si="587"/>
        <v>3.31631075503166</v>
      </c>
      <c r="CP351">
        <f t="shared" si="588"/>
        <v>3.207412549106671</v>
      </c>
      <c r="CQ351">
        <f t="shared" si="589"/>
        <v>3.1001892319997726</v>
      </c>
      <c r="CR351">
        <f t="shared" si="590"/>
        <v>2.994714876940662</v>
      </c>
      <c r="CS351">
        <f t="shared" si="591"/>
        <v>2.8910578110685545</v>
      </c>
      <c r="CT351">
        <f t="shared" si="592"/>
        <v>2.7951269116914572</v>
      </c>
      <c r="CU351">
        <f t="shared" si="593"/>
        <v>2.7017518803175093</v>
      </c>
      <c r="CV351">
        <f t="shared" si="594"/>
        <v>2.6108900665818355</v>
      </c>
      <c r="CW351">
        <f t="shared" si="595"/>
        <v>2.5224985182451567</v>
      </c>
      <c r="CX351">
        <f t="shared" si="596"/>
        <v>2.4365340311388435</v>
      </c>
      <c r="CY351">
        <f t="shared" si="597"/>
        <v>2.3529531976948381</v>
      </c>
      <c r="CZ351">
        <f t="shared" si="598"/>
        <v>2.2717124540416322</v>
      </c>
      <c r="DA351">
        <f t="shared" si="599"/>
        <v>2.19276812565082</v>
      </c>
      <c r="DB351">
        <f t="shared" si="600"/>
        <v>2.116076471521287</v>
      </c>
      <c r="DC351">
        <f t="shared" si="601"/>
        <v>53.081436899171841</v>
      </c>
      <c r="DE351" s="11">
        <f t="shared" si="602"/>
        <v>108.88880970618014</v>
      </c>
      <c r="DF351" s="1">
        <f t="shared" si="603"/>
        <v>6.748640675715914E-2</v>
      </c>
      <c r="DG351" s="7">
        <f t="shared" si="604"/>
        <v>6.830201539096306</v>
      </c>
      <c r="DH351" s="7">
        <f t="shared" si="638"/>
        <v>6.6072517011702523</v>
      </c>
      <c r="DI351" s="11">
        <f t="shared" si="639"/>
        <v>7.1945577316956263E-2</v>
      </c>
      <c r="DK351" s="22">
        <f t="shared" si="649"/>
        <v>5.8573680938478978E-2</v>
      </c>
      <c r="DL351" s="47">
        <v>100000</v>
      </c>
      <c r="DM351" s="48">
        <f t="shared" si="641"/>
        <v>-331333.5444693981</v>
      </c>
      <c r="DN351" s="22">
        <f t="shared" si="642"/>
        <v>-1810.565687407714</v>
      </c>
      <c r="DO351" s="22">
        <f t="shared" si="650"/>
        <v>193467.22550910409</v>
      </c>
      <c r="DP351" s="22"/>
      <c r="DQ351" s="22">
        <f t="shared" si="651"/>
        <v>100000</v>
      </c>
      <c r="DR351" s="22">
        <f t="shared" si="643"/>
        <v>-208065.91252936443</v>
      </c>
      <c r="DS351" s="22">
        <f t="shared" si="644"/>
        <v>-1720.7855923198149</v>
      </c>
      <c r="DT351" s="22">
        <f t="shared" si="652"/>
        <v>113964.22610775249</v>
      </c>
      <c r="DU351" s="22"/>
      <c r="DV351" s="22">
        <f t="shared" si="653"/>
        <v>100000</v>
      </c>
      <c r="DW351" s="22">
        <f t="shared" si="645"/>
        <v>-152288.26334200936</v>
      </c>
      <c r="DX351" s="22">
        <f t="shared" si="646"/>
        <v>-1956.3455276242894</v>
      </c>
      <c r="DY351" s="22">
        <f t="shared" si="654"/>
        <v>29381.947998967527</v>
      </c>
      <c r="DZ351" s="22"/>
      <c r="EA351" s="22">
        <f t="shared" si="655"/>
        <v>100000</v>
      </c>
      <c r="EB351" s="22">
        <f t="shared" si="647"/>
        <v>-81221.130048126288</v>
      </c>
      <c r="EC351" s="22">
        <f t="shared" si="648"/>
        <v>2877.8351236157323</v>
      </c>
      <c r="ED351" s="22">
        <f t="shared" si="656"/>
        <v>32464.869667502389</v>
      </c>
    </row>
    <row r="352" spans="1:134" x14ac:dyDescent="0.4">
      <c r="A352" s="13">
        <v>35314</v>
      </c>
      <c r="B352" s="2">
        <v>5.5800000000000002E-2</v>
      </c>
      <c r="C352" s="2">
        <v>5.9500000000000004E-2</v>
      </c>
      <c r="D352" s="2">
        <v>6.3600000000000004E-2</v>
      </c>
      <c r="E352" s="2">
        <v>6.7299999999999999E-2</v>
      </c>
      <c r="F352" s="2">
        <v>6.9500000000000006E-2</v>
      </c>
      <c r="G352" s="4"/>
      <c r="H352" s="4">
        <f t="shared" si="605"/>
        <v>5.5900000000000005E-2</v>
      </c>
      <c r="I352" s="4">
        <f t="shared" si="606"/>
        <v>5.9500000000000004E-2</v>
      </c>
      <c r="J352" s="4">
        <f t="shared" si="607"/>
        <v>6.1550000000000007E-2</v>
      </c>
      <c r="K352" s="4">
        <f t="shared" si="608"/>
        <v>6.3600000000000004E-2</v>
      </c>
      <c r="L352" s="4">
        <f t="shared" si="554"/>
        <v>6.4216666666666672E-2</v>
      </c>
      <c r="M352" s="4">
        <f t="shared" si="554"/>
        <v>6.483333333333334E-2</v>
      </c>
      <c r="N352" s="4">
        <f t="shared" si="554"/>
        <v>6.5450000000000008E-2</v>
      </c>
      <c r="O352" s="4">
        <f t="shared" si="554"/>
        <v>6.6066666666666662E-2</v>
      </c>
      <c r="P352" s="4">
        <f t="shared" si="554"/>
        <v>6.6683333333333331E-2</v>
      </c>
      <c r="Q352" s="4">
        <f t="shared" si="609"/>
        <v>6.7299999999999999E-2</v>
      </c>
      <c r="R352" s="4">
        <f t="shared" si="550"/>
        <v>6.7519999999999997E-2</v>
      </c>
      <c r="S352" s="4">
        <f t="shared" si="658"/>
        <v>6.7739999999999995E-2</v>
      </c>
      <c r="T352" s="4">
        <f t="shared" si="658"/>
        <v>6.7959999999999993E-2</v>
      </c>
      <c r="U352" s="4">
        <f t="shared" si="658"/>
        <v>6.8180000000000004E-2</v>
      </c>
      <c r="V352" s="4">
        <f t="shared" si="658"/>
        <v>6.8400000000000002E-2</v>
      </c>
      <c r="W352" s="4">
        <f t="shared" si="658"/>
        <v>6.862E-2</v>
      </c>
      <c r="X352" s="4">
        <f t="shared" si="658"/>
        <v>6.8839999999999998E-2</v>
      </c>
      <c r="Y352" s="4">
        <f t="shared" si="658"/>
        <v>6.906000000000001E-2</v>
      </c>
      <c r="Z352" s="4">
        <f t="shared" si="658"/>
        <v>6.9280000000000008E-2</v>
      </c>
      <c r="AA352" s="4">
        <f t="shared" si="610"/>
        <v>6.9500000000000006E-2</v>
      </c>
      <c r="AC352" s="7">
        <f t="shared" si="611"/>
        <v>2.9184298847220198</v>
      </c>
      <c r="AD352" s="7">
        <f t="shared" si="612"/>
        <v>2.8291609398260458</v>
      </c>
      <c r="AE352" s="7">
        <f t="shared" si="613"/>
        <v>2.7392370950975975</v>
      </c>
      <c r="AF352" s="7">
        <f t="shared" si="614"/>
        <v>90.877240374652658</v>
      </c>
      <c r="AG352" s="11">
        <f t="shared" si="615"/>
        <v>99.36406829429832</v>
      </c>
      <c r="AH352" s="1">
        <f t="shared" si="555"/>
        <v>6.3467890348025968E-2</v>
      </c>
      <c r="AI352" s="7">
        <f t="shared" si="556"/>
        <v>1.8281974127037881</v>
      </c>
      <c r="AJ352" s="7">
        <f t="shared" si="616"/>
        <v>1.7719659426301446</v>
      </c>
      <c r="AK352" s="11">
        <f t="shared" si="617"/>
        <v>1.760697449386724E-2</v>
      </c>
      <c r="AL352">
        <f t="shared" si="618"/>
        <v>2.4320249039350164</v>
      </c>
      <c r="AM352">
        <f t="shared" si="619"/>
        <v>2.3576341165217047</v>
      </c>
      <c r="AN352">
        <f t="shared" si="620"/>
        <v>2.2826975792479978</v>
      </c>
      <c r="AO352">
        <f t="shared" si="621"/>
        <v>2.2057582615206957</v>
      </c>
      <c r="AP352">
        <f t="shared" si="622"/>
        <v>2.1345856508946408</v>
      </c>
      <c r="AQ352">
        <f t="shared" si="623"/>
        <v>2.064476612354496</v>
      </c>
      <c r="AR352">
        <f t="shared" si="624"/>
        <v>1.9954790630276804</v>
      </c>
      <c r="AS352">
        <f t="shared" si="625"/>
        <v>1.9276373213292817</v>
      </c>
      <c r="AT352">
        <f t="shared" si="626"/>
        <v>1.8609921251107191</v>
      </c>
      <c r="AU352">
        <f t="shared" si="627"/>
        <v>73.618807051727131</v>
      </c>
      <c r="AW352" s="11">
        <f t="shared" si="628"/>
        <v>92.880092685669368</v>
      </c>
      <c r="AX352" s="1">
        <f t="shared" si="557"/>
        <v>6.7199523691845273E-2</v>
      </c>
      <c r="AY352" s="7">
        <f t="shared" si="558"/>
        <v>4.2466897639555041</v>
      </c>
      <c r="AZ352" s="7">
        <f t="shared" si="559"/>
        <v>4.1086404241921182</v>
      </c>
      <c r="BA352" s="11">
        <f t="shared" si="629"/>
        <v>3.8161090341105181E-2</v>
      </c>
      <c r="BB352">
        <f t="shared" si="630"/>
        <v>5.8368597694440396</v>
      </c>
      <c r="BC352">
        <f t="shared" si="631"/>
        <v>5.6583218796520915</v>
      </c>
      <c r="BD352">
        <f t="shared" si="632"/>
        <v>5.478474190195195</v>
      </c>
      <c r="BE352">
        <f t="shared" si="633"/>
        <v>5.2938198276496689</v>
      </c>
      <c r="BF352">
        <f t="shared" si="634"/>
        <v>5.1230055621471386</v>
      </c>
      <c r="BG352">
        <f t="shared" si="635"/>
        <v>87.533808363830644</v>
      </c>
      <c r="BI352" s="11">
        <f t="shared" si="560"/>
        <v>114.92428959291878</v>
      </c>
      <c r="BJ352" s="1">
        <f t="shared" si="561"/>
        <v>6.381475262354086E-2</v>
      </c>
      <c r="BK352" s="7">
        <f t="shared" si="562"/>
        <v>2.5145585832093071</v>
      </c>
      <c r="BL352" s="7">
        <f t="shared" si="563"/>
        <v>2.4368064817956903</v>
      </c>
      <c r="BM352" s="11">
        <f t="shared" si="636"/>
        <v>2.8004825379578949E-2</v>
      </c>
      <c r="BO352">
        <f t="shared" si="564"/>
        <v>4.8640498078700327</v>
      </c>
      <c r="BP352">
        <f t="shared" si="565"/>
        <v>4.7152682330434095</v>
      </c>
      <c r="BQ352">
        <f t="shared" si="566"/>
        <v>4.5653951584959955</v>
      </c>
      <c r="BR352">
        <f t="shared" si="567"/>
        <v>4.4115165230413913</v>
      </c>
      <c r="BS352">
        <f t="shared" si="568"/>
        <v>4.2691713017892816</v>
      </c>
      <c r="BT352">
        <f t="shared" si="569"/>
        <v>4.128953224708992</v>
      </c>
      <c r="BU352">
        <f t="shared" si="570"/>
        <v>3.9909581260553608</v>
      </c>
      <c r="BV352">
        <f t="shared" si="571"/>
        <v>3.8552746426585633</v>
      </c>
      <c r="BW352">
        <f t="shared" si="572"/>
        <v>3.7219842502214382</v>
      </c>
      <c r="BX352">
        <f t="shared" si="573"/>
        <v>3.5911613195964458</v>
      </c>
      <c r="BY352">
        <f t="shared" si="574"/>
        <v>3.4701883198253509</v>
      </c>
      <c r="BZ352">
        <f t="shared" si="575"/>
        <v>3.3525773167043731</v>
      </c>
      <c r="CA352">
        <f t="shared" si="576"/>
        <v>3.2382636524701383</v>
      </c>
      <c r="CB352">
        <f t="shared" si="577"/>
        <v>65.670838552896129</v>
      </c>
      <c r="CD352" s="11">
        <f t="shared" si="578"/>
        <v>117.8456004293769</v>
      </c>
      <c r="CE352" s="1">
        <f t="shared" si="579"/>
        <v>6.7227231827766534E-2</v>
      </c>
      <c r="CF352" s="7">
        <f t="shared" si="580"/>
        <v>5.0868944335125112</v>
      </c>
      <c r="CG352" s="7">
        <f t="shared" si="581"/>
        <v>4.9214661602680856</v>
      </c>
      <c r="CH352" s="11">
        <f t="shared" si="637"/>
        <v>5.7997313464965262E-2</v>
      </c>
      <c r="CJ352">
        <f t="shared" si="582"/>
        <v>3.8912398462960263</v>
      </c>
      <c r="CK352">
        <f t="shared" si="583"/>
        <v>3.7722145864347274</v>
      </c>
      <c r="CL352">
        <f t="shared" si="584"/>
        <v>3.6523161267967965</v>
      </c>
      <c r="CM352">
        <f t="shared" si="585"/>
        <v>3.5292132184331129</v>
      </c>
      <c r="CN352">
        <f t="shared" si="586"/>
        <v>3.4153370414314255</v>
      </c>
      <c r="CO352">
        <f t="shared" si="587"/>
        <v>3.3031625797671937</v>
      </c>
      <c r="CP352">
        <f t="shared" si="588"/>
        <v>3.1927665008442885</v>
      </c>
      <c r="CQ352">
        <f t="shared" si="589"/>
        <v>3.0842197141268506</v>
      </c>
      <c r="CR352">
        <f t="shared" si="590"/>
        <v>2.9775874001771503</v>
      </c>
      <c r="CS352">
        <f t="shared" si="591"/>
        <v>2.8729290556771563</v>
      </c>
      <c r="CT352">
        <f t="shared" si="592"/>
        <v>2.7761506558602806</v>
      </c>
      <c r="CU352">
        <f t="shared" si="593"/>
        <v>2.6820618533634986</v>
      </c>
      <c r="CV352">
        <f t="shared" si="594"/>
        <v>2.5906109219761104</v>
      </c>
      <c r="CW352">
        <f t="shared" si="595"/>
        <v>2.501746230586519</v>
      </c>
      <c r="CX352">
        <f t="shared" si="596"/>
        <v>2.4154162836213069</v>
      </c>
      <c r="CY352">
        <f t="shared" si="597"/>
        <v>2.3315697599423322</v>
      </c>
      <c r="CZ352">
        <f t="shared" si="598"/>
        <v>2.2501555502061654</v>
      </c>
      <c r="DA352">
        <f t="shared" si="599"/>
        <v>2.1711227926921879</v>
      </c>
      <c r="DB352">
        <f t="shared" si="600"/>
        <v>2.0944209076077756</v>
      </c>
      <c r="DC352">
        <f t="shared" si="601"/>
        <v>52.519990376902065</v>
      </c>
      <c r="DE352" s="11">
        <f t="shared" si="602"/>
        <v>108.02423140274297</v>
      </c>
      <c r="DF352" s="1">
        <f t="shared" si="603"/>
        <v>6.864258465384461E-2</v>
      </c>
      <c r="DG352" s="7">
        <f t="shared" si="604"/>
        <v>6.8141679151526509</v>
      </c>
      <c r="DH352" s="7">
        <f t="shared" si="638"/>
        <v>6.5880572755325897</v>
      </c>
      <c r="DI352" s="11">
        <f t="shared" si="639"/>
        <v>7.1166982362665693E-2</v>
      </c>
      <c r="DK352" s="22">
        <f t="shared" si="649"/>
        <v>5.8435613563928811E-2</v>
      </c>
      <c r="DL352" s="47">
        <v>100000</v>
      </c>
      <c r="DM352" s="48">
        <f t="shared" si="641"/>
        <v>-330843.87874282018</v>
      </c>
      <c r="DN352" s="22">
        <f t="shared" si="642"/>
        <v>9845.0324445350416</v>
      </c>
      <c r="DO352" s="22">
        <f t="shared" si="650"/>
        <v>48753.932387502406</v>
      </c>
      <c r="DP352" s="22"/>
      <c r="DQ352" s="22">
        <f t="shared" si="651"/>
        <v>100000</v>
      </c>
      <c r="DR352" s="22">
        <f t="shared" si="643"/>
        <v>-207813.47148515261</v>
      </c>
      <c r="DS352" s="22">
        <f t="shared" si="644"/>
        <v>6284.515075259842</v>
      </c>
      <c r="DT352" s="22">
        <f t="shared" si="652"/>
        <v>29092.536909882881</v>
      </c>
      <c r="DU352" s="22"/>
      <c r="DV352" s="22">
        <f t="shared" si="653"/>
        <v>100000</v>
      </c>
      <c r="DW352" s="22">
        <f t="shared" si="645"/>
        <v>-152187.43948058056</v>
      </c>
      <c r="DX352" s="22">
        <f t="shared" si="646"/>
        <v>-2155.5953630512377</v>
      </c>
      <c r="DY352" s="22">
        <f t="shared" si="654"/>
        <v>9408.9814055034021</v>
      </c>
      <c r="DZ352" s="22"/>
      <c r="EA352" s="22">
        <f t="shared" si="655"/>
        <v>100000</v>
      </c>
      <c r="EB352" s="22">
        <f t="shared" si="647"/>
        <v>-81322.249044524215</v>
      </c>
      <c r="EC352" s="22">
        <f t="shared" si="648"/>
        <v>2363.3636924462844</v>
      </c>
      <c r="ED352" s="22">
        <f t="shared" si="656"/>
        <v>11000.772845913572</v>
      </c>
    </row>
    <row r="353" spans="1:134" x14ac:dyDescent="0.4">
      <c r="A353" s="13">
        <v>35321</v>
      </c>
      <c r="B353" s="2">
        <v>5.4900000000000004E-2</v>
      </c>
      <c r="C353" s="2">
        <v>5.8799999999999998E-2</v>
      </c>
      <c r="D353" s="2">
        <v>6.2699999999999992E-2</v>
      </c>
      <c r="E353" s="2">
        <v>6.6400000000000001E-2</v>
      </c>
      <c r="F353" s="2">
        <v>6.88E-2</v>
      </c>
      <c r="G353" s="4"/>
      <c r="H353" s="4">
        <f t="shared" si="605"/>
        <v>5.5000000000000007E-2</v>
      </c>
      <c r="I353" s="4">
        <f t="shared" si="606"/>
        <v>5.8799999999999998E-2</v>
      </c>
      <c r="J353" s="4">
        <f t="shared" si="607"/>
        <v>6.0749999999999998E-2</v>
      </c>
      <c r="K353" s="4">
        <f t="shared" si="608"/>
        <v>6.2699999999999992E-2</v>
      </c>
      <c r="L353" s="4">
        <f t="shared" si="554"/>
        <v>6.331666666666666E-2</v>
      </c>
      <c r="M353" s="4">
        <f t="shared" si="554"/>
        <v>6.3933333333333328E-2</v>
      </c>
      <c r="N353" s="4">
        <f t="shared" si="554"/>
        <v>6.4549999999999996E-2</v>
      </c>
      <c r="O353" s="4">
        <f t="shared" si="554"/>
        <v>6.5166666666666664E-2</v>
      </c>
      <c r="P353" s="4">
        <f t="shared" si="554"/>
        <v>6.5783333333333333E-2</v>
      </c>
      <c r="Q353" s="4">
        <f t="shared" si="609"/>
        <v>6.6400000000000001E-2</v>
      </c>
      <c r="R353" s="4">
        <f t="shared" si="550"/>
        <v>6.6640000000000005E-2</v>
      </c>
      <c r="S353" s="4">
        <f t="shared" si="658"/>
        <v>6.6879999999999995E-2</v>
      </c>
      <c r="T353" s="4">
        <f t="shared" si="658"/>
        <v>6.7119999999999999E-2</v>
      </c>
      <c r="U353" s="4">
        <f t="shared" si="658"/>
        <v>6.7360000000000003E-2</v>
      </c>
      <c r="V353" s="4">
        <f t="shared" si="658"/>
        <v>6.7599999999999993E-2</v>
      </c>
      <c r="W353" s="4">
        <f t="shared" si="658"/>
        <v>6.7839999999999998E-2</v>
      </c>
      <c r="X353" s="4">
        <f t="shared" si="658"/>
        <v>6.8080000000000002E-2</v>
      </c>
      <c r="Y353" s="4">
        <f t="shared" si="658"/>
        <v>6.8320000000000006E-2</v>
      </c>
      <c r="Z353" s="4">
        <f t="shared" si="658"/>
        <v>6.8559999999999996E-2</v>
      </c>
      <c r="AA353" s="4">
        <f t="shared" si="610"/>
        <v>6.88E-2</v>
      </c>
      <c r="AC353" s="7">
        <f t="shared" si="611"/>
        <v>2.9197080291970803</v>
      </c>
      <c r="AD353" s="7">
        <f t="shared" si="612"/>
        <v>2.8310851183104804</v>
      </c>
      <c r="AE353" s="7">
        <f t="shared" si="613"/>
        <v>2.742428516427045</v>
      </c>
      <c r="AF353" s="7">
        <f t="shared" si="614"/>
        <v>91.035950922333015</v>
      </c>
      <c r="AG353" s="11">
        <f t="shared" si="615"/>
        <v>99.52917258626762</v>
      </c>
      <c r="AH353" s="1">
        <f t="shared" si="555"/>
        <v>6.2561504217765102E-2</v>
      </c>
      <c r="AI353" s="7">
        <f t="shared" si="556"/>
        <v>1.8290805945608726</v>
      </c>
      <c r="AJ353" s="7">
        <f t="shared" si="616"/>
        <v>1.7736010206925286</v>
      </c>
      <c r="AK353" s="11">
        <f t="shared" si="617"/>
        <v>1.765250420876871E-2</v>
      </c>
      <c r="AL353">
        <f t="shared" si="618"/>
        <v>2.4330900243308999</v>
      </c>
      <c r="AM353">
        <f t="shared" si="619"/>
        <v>2.3592375985920668</v>
      </c>
      <c r="AN353">
        <f t="shared" si="620"/>
        <v>2.2853570970225374</v>
      </c>
      <c r="AO353">
        <f t="shared" si="621"/>
        <v>2.2096104592799275</v>
      </c>
      <c r="AP353">
        <f t="shared" si="622"/>
        <v>2.1392451484028427</v>
      </c>
      <c r="AQ353">
        <f t="shared" si="623"/>
        <v>2.0698839255622481</v>
      </c>
      <c r="AR353">
        <f t="shared" si="624"/>
        <v>2.0015762614322825</v>
      </c>
      <c r="AS353">
        <f t="shared" si="625"/>
        <v>1.9343680985733394</v>
      </c>
      <c r="AT353">
        <f t="shared" si="626"/>
        <v>1.8683018617699676</v>
      </c>
      <c r="AU353">
        <f t="shared" si="627"/>
        <v>73.940075616590761</v>
      </c>
      <c r="AW353" s="11">
        <f t="shared" si="628"/>
        <v>93.240746091556872</v>
      </c>
      <c r="AX353" s="1">
        <f t="shared" si="557"/>
        <v>6.6290795020854859E-2</v>
      </c>
      <c r="AY353" s="7">
        <f t="shared" si="558"/>
        <v>4.2497966674080319</v>
      </c>
      <c r="AZ353" s="7">
        <f t="shared" si="559"/>
        <v>4.1134545802060147</v>
      </c>
      <c r="BA353" s="11">
        <f t="shared" si="629"/>
        <v>3.8354157407214068E-2</v>
      </c>
      <c r="BB353">
        <f t="shared" si="630"/>
        <v>5.8394160583941606</v>
      </c>
      <c r="BC353">
        <f t="shared" si="631"/>
        <v>5.6621702366209608</v>
      </c>
      <c r="BD353">
        <f t="shared" si="632"/>
        <v>5.48485703285409</v>
      </c>
      <c r="BE353">
        <f t="shared" si="633"/>
        <v>5.3030651022718258</v>
      </c>
      <c r="BF353">
        <f t="shared" si="634"/>
        <v>5.1341883561668222</v>
      </c>
      <c r="BG353">
        <f t="shared" si="635"/>
        <v>87.763078443839319</v>
      </c>
      <c r="BI353" s="11">
        <f t="shared" si="560"/>
        <v>115.18677523014718</v>
      </c>
      <c r="BJ353" s="1">
        <f t="shared" si="561"/>
        <v>6.2911688832072085E-2</v>
      </c>
      <c r="BK353" s="7">
        <f t="shared" si="562"/>
        <v>2.5161199830122256</v>
      </c>
      <c r="BL353" s="7">
        <f t="shared" si="563"/>
        <v>2.4393870049151158</v>
      </c>
      <c r="BM353" s="11">
        <f t="shared" si="636"/>
        <v>2.8098512263449935E-2</v>
      </c>
      <c r="BO353">
        <f t="shared" si="564"/>
        <v>4.8661800486617999</v>
      </c>
      <c r="BP353">
        <f t="shared" si="565"/>
        <v>4.7184751971841337</v>
      </c>
      <c r="BQ353">
        <f t="shared" si="566"/>
        <v>4.5707141940450748</v>
      </c>
      <c r="BR353">
        <f t="shared" si="567"/>
        <v>4.419220918559855</v>
      </c>
      <c r="BS353">
        <f t="shared" si="568"/>
        <v>4.2784902968056855</v>
      </c>
      <c r="BT353">
        <f t="shared" si="569"/>
        <v>4.1397678511244962</v>
      </c>
      <c r="BU353">
        <f t="shared" si="570"/>
        <v>4.003152522864565</v>
      </c>
      <c r="BV353">
        <f t="shared" si="571"/>
        <v>3.8687361971466787</v>
      </c>
      <c r="BW353">
        <f t="shared" si="572"/>
        <v>3.7366037235399352</v>
      </c>
      <c r="BX353">
        <f t="shared" si="573"/>
        <v>3.6068329569068664</v>
      </c>
      <c r="BY353">
        <f t="shared" si="574"/>
        <v>3.4864770941253935</v>
      </c>
      <c r="BZ353">
        <f t="shared" si="575"/>
        <v>3.3693552069544617</v>
      </c>
      <c r="CA353">
        <f t="shared" si="576"/>
        <v>3.2554122389224567</v>
      </c>
      <c r="CB353">
        <f t="shared" si="577"/>
        <v>66.036448798446557</v>
      </c>
      <c r="CD353" s="11">
        <f t="shared" si="578"/>
        <v>118.35586724528795</v>
      </c>
      <c r="CE353" s="1">
        <f t="shared" si="579"/>
        <v>6.6385496017112328E-2</v>
      </c>
      <c r="CF353" s="7">
        <f t="shared" si="580"/>
        <v>5.0928703109409614</v>
      </c>
      <c r="CG353" s="7">
        <f t="shared" si="581"/>
        <v>4.9292547985429591</v>
      </c>
      <c r="CH353" s="11">
        <f t="shared" si="637"/>
        <v>5.8340622655454907E-2</v>
      </c>
      <c r="CJ353">
        <f t="shared" si="582"/>
        <v>3.8929440389294401</v>
      </c>
      <c r="CK353">
        <f t="shared" si="583"/>
        <v>3.774780157747307</v>
      </c>
      <c r="CL353">
        <f t="shared" si="584"/>
        <v>3.6565713552360601</v>
      </c>
      <c r="CM353">
        <f t="shared" si="585"/>
        <v>3.5353767348478842</v>
      </c>
      <c r="CN353">
        <f t="shared" si="586"/>
        <v>3.4227922374445483</v>
      </c>
      <c r="CO353">
        <f t="shared" si="587"/>
        <v>3.311814280899597</v>
      </c>
      <c r="CP353">
        <f t="shared" si="588"/>
        <v>3.2025220182916523</v>
      </c>
      <c r="CQ353">
        <f t="shared" si="589"/>
        <v>3.0949889577173431</v>
      </c>
      <c r="CR353">
        <f t="shared" si="590"/>
        <v>2.9892829788319482</v>
      </c>
      <c r="CS353">
        <f t="shared" si="591"/>
        <v>2.8854663655254931</v>
      </c>
      <c r="CT353">
        <f t="shared" si="592"/>
        <v>2.7891816753003149</v>
      </c>
      <c r="CU353">
        <f t="shared" si="593"/>
        <v>2.6954841655635695</v>
      </c>
      <c r="CV353">
        <f t="shared" si="594"/>
        <v>2.6043297911379653</v>
      </c>
      <c r="CW353">
        <f t="shared" si="595"/>
        <v>2.5156742399408216</v>
      </c>
      <c r="CX353">
        <f t="shared" si="596"/>
        <v>2.4294729830389108</v>
      </c>
      <c r="CY353">
        <f t="shared" si="597"/>
        <v>2.3456813232344893</v>
      </c>
      <c r="CZ353">
        <f t="shared" si="598"/>
        <v>2.2642544421658131</v>
      </c>
      <c r="DA353">
        <f t="shared" si="599"/>
        <v>2.1851474459087021</v>
      </c>
      <c r="DB353">
        <f t="shared" si="600"/>
        <v>2.1083154090682705</v>
      </c>
      <c r="DC353">
        <f t="shared" si="601"/>
        <v>52.876548851181553</v>
      </c>
      <c r="DE353" s="11">
        <f t="shared" si="602"/>
        <v>108.58062945201169</v>
      </c>
      <c r="DF353" s="1">
        <f t="shared" si="603"/>
        <v>6.7897171744070312E-2</v>
      </c>
      <c r="DG353" s="7">
        <f t="shared" si="604"/>
        <v>6.8245060821773791</v>
      </c>
      <c r="DH353" s="7">
        <f t="shared" si="638"/>
        <v>6.6004307906873061</v>
      </c>
      <c r="DI353" s="11">
        <f t="shared" si="639"/>
        <v>7.1667892990726692E-2</v>
      </c>
      <c r="DK353" s="22">
        <f t="shared" si="649"/>
        <v>5.8828610840536519E-2</v>
      </c>
      <c r="DL353" s="47">
        <v>100000</v>
      </c>
      <c r="DM353" s="48">
        <f t="shared" si="641"/>
        <v>-332307.79399012792</v>
      </c>
      <c r="DN353" s="22">
        <f t="shared" si="642"/>
        <v>9035.3265177182038</v>
      </c>
      <c r="DO353" s="22">
        <f t="shared" si="650"/>
        <v>145970.34222807302</v>
      </c>
      <c r="DP353" s="22"/>
      <c r="DQ353" s="22">
        <f t="shared" si="651"/>
        <v>100000</v>
      </c>
      <c r="DR353" s="22">
        <f t="shared" si="643"/>
        <v>-208547.40312346743</v>
      </c>
      <c r="DS353" s="22">
        <f t="shared" si="644"/>
        <v>5338.0942922540999</v>
      </c>
      <c r="DT353" s="22">
        <f t="shared" si="652"/>
        <v>84765.665560068563</v>
      </c>
      <c r="DU353" s="22"/>
      <c r="DV353" s="22">
        <f t="shared" si="653"/>
        <v>100000</v>
      </c>
      <c r="DW353" s="22">
        <f t="shared" si="645"/>
        <v>-152365.66620195485</v>
      </c>
      <c r="DX353" s="22">
        <f t="shared" si="646"/>
        <v>-3905.4980578616087</v>
      </c>
      <c r="DY353" s="22">
        <f t="shared" si="654"/>
        <v>16703.125546720283</v>
      </c>
      <c r="DZ353" s="22"/>
      <c r="EA353" s="22">
        <f t="shared" si="655"/>
        <v>100000</v>
      </c>
      <c r="EB353" s="22">
        <f t="shared" si="647"/>
        <v>-81168.166102387797</v>
      </c>
      <c r="EC353" s="22">
        <f t="shared" si="648"/>
        <v>4963.9480649289326</v>
      </c>
      <c r="ED353" s="22">
        <f t="shared" si="656"/>
        <v>16868.7792434412</v>
      </c>
    </row>
    <row r="354" spans="1:134" x14ac:dyDescent="0.4">
      <c r="A354" s="13">
        <v>35328</v>
      </c>
      <c r="B354" s="2">
        <v>5.4600000000000003E-2</v>
      </c>
      <c r="C354" s="2">
        <v>5.8200000000000002E-2</v>
      </c>
      <c r="D354" s="2">
        <v>6.2300000000000001E-2</v>
      </c>
      <c r="E354" s="2">
        <v>6.59E-2</v>
      </c>
      <c r="F354" s="2">
        <v>6.8199999999999997E-2</v>
      </c>
      <c r="G354" s="4"/>
      <c r="H354" s="4">
        <f t="shared" si="605"/>
        <v>5.4700000000000006E-2</v>
      </c>
      <c r="I354" s="4">
        <f t="shared" si="606"/>
        <v>5.8200000000000002E-2</v>
      </c>
      <c r="J354" s="4">
        <f t="shared" si="607"/>
        <v>6.0249999999999998E-2</v>
      </c>
      <c r="K354" s="4">
        <f t="shared" si="608"/>
        <v>6.2300000000000001E-2</v>
      </c>
      <c r="L354" s="4">
        <f t="shared" si="554"/>
        <v>6.2899999999999998E-2</v>
      </c>
      <c r="M354" s="4">
        <f t="shared" si="554"/>
        <v>6.3500000000000001E-2</v>
      </c>
      <c r="N354" s="4">
        <f t="shared" si="554"/>
        <v>6.4100000000000004E-2</v>
      </c>
      <c r="O354" s="4">
        <f t="shared" si="554"/>
        <v>6.4700000000000008E-2</v>
      </c>
      <c r="P354" s="4">
        <f t="shared" si="554"/>
        <v>6.5299999999999997E-2</v>
      </c>
      <c r="Q354" s="4">
        <f t="shared" si="609"/>
        <v>6.59E-2</v>
      </c>
      <c r="R354" s="4">
        <f t="shared" si="550"/>
        <v>6.6129999999999994E-2</v>
      </c>
      <c r="S354" s="4">
        <f t="shared" si="658"/>
        <v>6.6360000000000002E-2</v>
      </c>
      <c r="T354" s="4">
        <f t="shared" si="658"/>
        <v>6.6589999999999996E-2</v>
      </c>
      <c r="U354" s="4">
        <f t="shared" si="658"/>
        <v>6.6819999999999991E-2</v>
      </c>
      <c r="V354" s="4">
        <f t="shared" si="658"/>
        <v>6.7049999999999998E-2</v>
      </c>
      <c r="W354" s="4">
        <f t="shared" si="658"/>
        <v>6.7280000000000006E-2</v>
      </c>
      <c r="X354" s="4">
        <f t="shared" si="658"/>
        <v>6.7510000000000001E-2</v>
      </c>
      <c r="Y354" s="4">
        <f t="shared" si="658"/>
        <v>6.7739999999999995E-2</v>
      </c>
      <c r="Z354" s="4">
        <f t="shared" si="658"/>
        <v>6.7970000000000003E-2</v>
      </c>
      <c r="AA354" s="4">
        <f t="shared" si="610"/>
        <v>6.8199999999999997E-2</v>
      </c>
      <c r="AC354" s="7">
        <f t="shared" si="611"/>
        <v>2.9201343261790043</v>
      </c>
      <c r="AD354" s="7">
        <f t="shared" si="612"/>
        <v>2.8327359769867022</v>
      </c>
      <c r="AE354" s="7">
        <f t="shared" si="613"/>
        <v>2.7444256726902321</v>
      </c>
      <c r="AF354" s="7">
        <f t="shared" si="614"/>
        <v>91.106600150942825</v>
      </c>
      <c r="AG354" s="11">
        <f t="shared" si="615"/>
        <v>99.603896126798759</v>
      </c>
      <c r="AH354" s="1">
        <f t="shared" si="555"/>
        <v>6.215192546488342E-2</v>
      </c>
      <c r="AI354" s="7">
        <f t="shared" si="556"/>
        <v>1.8294799279564564</v>
      </c>
      <c r="AJ354" s="7">
        <f t="shared" si="616"/>
        <v>1.7743405860303194</v>
      </c>
      <c r="AK354" s="11">
        <f t="shared" si="617"/>
        <v>1.7673123542452717E-2</v>
      </c>
      <c r="AL354">
        <f t="shared" si="618"/>
        <v>2.4334452718158368</v>
      </c>
      <c r="AM354">
        <f t="shared" si="619"/>
        <v>2.360613314155585</v>
      </c>
      <c r="AN354">
        <f t="shared" si="620"/>
        <v>2.2870213939085269</v>
      </c>
      <c r="AO354">
        <f t="shared" si="621"/>
        <v>2.2113252463821076</v>
      </c>
      <c r="AP354">
        <f t="shared" si="622"/>
        <v>2.1414064560046455</v>
      </c>
      <c r="AQ354">
        <f t="shared" si="623"/>
        <v>2.0724933388786448</v>
      </c>
      <c r="AR354">
        <f t="shared" si="624"/>
        <v>2.0046328431916693</v>
      </c>
      <c r="AS354">
        <f t="shared" si="625"/>
        <v>1.9378685375459925</v>
      </c>
      <c r="AT354">
        <f t="shared" si="626"/>
        <v>1.8722406237264257</v>
      </c>
      <c r="AU354">
        <f t="shared" si="627"/>
        <v>74.11922430907768</v>
      </c>
      <c r="AW354" s="11">
        <f t="shared" si="628"/>
        <v>93.440271334687111</v>
      </c>
      <c r="AX354" s="1">
        <f t="shared" si="557"/>
        <v>6.5789844019155025E-2</v>
      </c>
      <c r="AY354" s="7">
        <f t="shared" si="558"/>
        <v>4.2515095863078898</v>
      </c>
      <c r="AZ354" s="7">
        <f t="shared" si="559"/>
        <v>4.1161104539426399</v>
      </c>
      <c r="BA354" s="11">
        <f t="shared" si="629"/>
        <v>3.8461047765994238E-2</v>
      </c>
      <c r="BB354">
        <f t="shared" si="630"/>
        <v>5.8402686523580085</v>
      </c>
      <c r="BC354">
        <f t="shared" si="631"/>
        <v>5.6654719539734044</v>
      </c>
      <c r="BD354">
        <f t="shared" si="632"/>
        <v>5.4888513453804642</v>
      </c>
      <c r="BE354">
        <f t="shared" si="633"/>
        <v>5.3071805913170582</v>
      </c>
      <c r="BF354">
        <f t="shared" si="634"/>
        <v>5.1393754944111487</v>
      </c>
      <c r="BG354">
        <f t="shared" si="635"/>
        <v>87.873717568454552</v>
      </c>
      <c r="BI354" s="11">
        <f t="shared" si="560"/>
        <v>115.31486560589462</v>
      </c>
      <c r="BJ354" s="1">
        <f t="shared" si="561"/>
        <v>6.2471949331000337E-2</v>
      </c>
      <c r="BK354" s="7">
        <f t="shared" si="562"/>
        <v>2.5168806596273741</v>
      </c>
      <c r="BL354" s="7">
        <f t="shared" si="563"/>
        <v>2.4406447422897259</v>
      </c>
      <c r="BM354" s="11">
        <f t="shared" si="636"/>
        <v>2.8144262044887309E-2</v>
      </c>
      <c r="BO354">
        <f t="shared" si="564"/>
        <v>4.8668905436316736</v>
      </c>
      <c r="BP354">
        <f t="shared" si="565"/>
        <v>4.7212266283111699</v>
      </c>
      <c r="BQ354">
        <f t="shared" si="566"/>
        <v>4.5740427878170538</v>
      </c>
      <c r="BR354">
        <f t="shared" si="567"/>
        <v>4.4226504927642152</v>
      </c>
      <c r="BS354">
        <f t="shared" si="568"/>
        <v>4.282812912009291</v>
      </c>
      <c r="BT354">
        <f t="shared" si="569"/>
        <v>4.1449866777572897</v>
      </c>
      <c r="BU354">
        <f t="shared" si="570"/>
        <v>4.0092656863833387</v>
      </c>
      <c r="BV354">
        <f t="shared" si="571"/>
        <v>3.8757370750919851</v>
      </c>
      <c r="BW354">
        <f t="shared" si="572"/>
        <v>3.7444812474528515</v>
      </c>
      <c r="BX354">
        <f t="shared" si="573"/>
        <v>3.6155719175159842</v>
      </c>
      <c r="BY354">
        <f t="shared" si="574"/>
        <v>3.4959553428812424</v>
      </c>
      <c r="BZ354">
        <f t="shared" si="575"/>
        <v>3.3795440902134475</v>
      </c>
      <c r="CA354">
        <f t="shared" si="576"/>
        <v>3.2662824826662522</v>
      </c>
      <c r="CB354">
        <f t="shared" si="577"/>
        <v>66.278407107310841</v>
      </c>
      <c r="CD354" s="11">
        <f t="shared" si="578"/>
        <v>118.67785499180664</v>
      </c>
      <c r="CE354" s="1">
        <f t="shared" si="579"/>
        <v>6.5856700481045957E-2</v>
      </c>
      <c r="CF354" s="7">
        <f t="shared" si="580"/>
        <v>5.0966242729370181</v>
      </c>
      <c r="CG354" s="7">
        <f t="shared" si="581"/>
        <v>4.9341508263862073</v>
      </c>
      <c r="CH354" s="11">
        <f t="shared" si="637"/>
        <v>5.8557443628156521E-2</v>
      </c>
      <c r="CJ354">
        <f t="shared" si="582"/>
        <v>3.8935124349053392</v>
      </c>
      <c r="CK354">
        <f t="shared" si="583"/>
        <v>3.7769813026489363</v>
      </c>
      <c r="CL354">
        <f t="shared" si="584"/>
        <v>3.6592342302536429</v>
      </c>
      <c r="CM354">
        <f t="shared" si="585"/>
        <v>3.5381203942113721</v>
      </c>
      <c r="CN354">
        <f t="shared" si="586"/>
        <v>3.4262503296074325</v>
      </c>
      <c r="CO354">
        <f t="shared" si="587"/>
        <v>3.3159893422058317</v>
      </c>
      <c r="CP354">
        <f t="shared" si="588"/>
        <v>3.207412549106671</v>
      </c>
      <c r="CQ354">
        <f t="shared" si="589"/>
        <v>3.100589660073588</v>
      </c>
      <c r="CR354">
        <f t="shared" si="590"/>
        <v>2.9955849979622813</v>
      </c>
      <c r="CS354">
        <f t="shared" si="591"/>
        <v>2.8924575340127872</v>
      </c>
      <c r="CT354">
        <f t="shared" si="592"/>
        <v>2.7967642743049939</v>
      </c>
      <c r="CU354">
        <f t="shared" si="593"/>
        <v>2.7036352721707582</v>
      </c>
      <c r="CV354">
        <f t="shared" si="594"/>
        <v>2.6130259861330019</v>
      </c>
      <c r="CW354">
        <f t="shared" si="595"/>
        <v>2.524891699326127</v>
      </c>
      <c r="CX354">
        <f t="shared" si="596"/>
        <v>2.4391875650357058</v>
      </c>
      <c r="CY354">
        <f t="shared" si="597"/>
        <v>2.3558686508326274</v>
      </c>
      <c r="CZ354">
        <f t="shared" si="598"/>
        <v>2.2748899812909822</v>
      </c>
      <c r="DA354">
        <f t="shared" si="599"/>
        <v>2.1962065792818373</v>
      </c>
      <c r="DB354">
        <f t="shared" si="600"/>
        <v>2.1197735058374616</v>
      </c>
      <c r="DC354">
        <f t="shared" si="601"/>
        <v>53.184193363150996</v>
      </c>
      <c r="DE354" s="11">
        <f t="shared" si="602"/>
        <v>109.01456965235236</v>
      </c>
      <c r="DF354" s="1">
        <f t="shared" si="603"/>
        <v>6.7319213296207353E-2</v>
      </c>
      <c r="DG354" s="7">
        <f t="shared" si="604"/>
        <v>6.8325194571149312</v>
      </c>
      <c r="DH354" s="7">
        <f t="shared" si="638"/>
        <v>6.6100284979414665</v>
      </c>
      <c r="DI354" s="11">
        <f t="shared" si="639"/>
        <v>7.2058941209287408E-2</v>
      </c>
      <c r="DK354" s="22">
        <f t="shared" si="649"/>
        <v>5.9800838271074644E-2</v>
      </c>
      <c r="DL354" s="47">
        <v>100000</v>
      </c>
      <c r="DM354" s="48">
        <f t="shared" si="641"/>
        <v>-335670.64397761237</v>
      </c>
      <c r="DN354" s="22">
        <f t="shared" si="642"/>
        <v>-9457.9033713235003</v>
      </c>
      <c r="DO354" s="22">
        <f t="shared" si="650"/>
        <v>336683.28135358909</v>
      </c>
      <c r="DP354" s="22"/>
      <c r="DQ354" s="22">
        <f t="shared" si="651"/>
        <v>100000</v>
      </c>
      <c r="DR354" s="22">
        <f t="shared" si="643"/>
        <v>-210220.57987571403</v>
      </c>
      <c r="DS354" s="22">
        <f t="shared" si="644"/>
        <v>-5723.2933716965817</v>
      </c>
      <c r="DT354" s="22">
        <f t="shared" si="652"/>
        <v>194356.5662543051</v>
      </c>
      <c r="DU354" s="22"/>
      <c r="DV354" s="22">
        <f t="shared" si="653"/>
        <v>100000</v>
      </c>
      <c r="DW354" s="22">
        <f t="shared" si="645"/>
        <v>-152820.68949402886</v>
      </c>
      <c r="DX354" s="22">
        <f t="shared" si="646"/>
        <v>2185.3428833648304</v>
      </c>
      <c r="DY354" s="22">
        <f t="shared" si="654"/>
        <v>43085.766537015959</v>
      </c>
      <c r="DZ354" s="22"/>
      <c r="EA354" s="22">
        <f t="shared" si="655"/>
        <v>100000</v>
      </c>
      <c r="EB354" s="22">
        <f t="shared" si="647"/>
        <v>-80783.871309845563</v>
      </c>
      <c r="EC354" s="22">
        <f t="shared" si="648"/>
        <v>-2618.0721131156988</v>
      </c>
      <c r="ED354" s="22">
        <f t="shared" si="656"/>
        <v>42730.318550979333</v>
      </c>
    </row>
    <row r="355" spans="1:134" x14ac:dyDescent="0.4">
      <c r="A355" s="13">
        <v>35335</v>
      </c>
      <c r="B355" s="2">
        <v>5.33E-2</v>
      </c>
      <c r="C355" s="2">
        <v>5.7200000000000001E-2</v>
      </c>
      <c r="D355" s="2">
        <v>6.1200000000000004E-2</v>
      </c>
      <c r="E355" s="2">
        <v>6.480000000000001E-2</v>
      </c>
      <c r="F355" s="2">
        <v>6.7299999999999999E-2</v>
      </c>
      <c r="G355" s="4"/>
      <c r="H355" s="4">
        <f t="shared" si="605"/>
        <v>5.3400000000000003E-2</v>
      </c>
      <c r="I355" s="4">
        <f t="shared" si="606"/>
        <v>5.7200000000000001E-2</v>
      </c>
      <c r="J355" s="4">
        <f t="shared" si="607"/>
        <v>5.9200000000000003E-2</v>
      </c>
      <c r="K355" s="4">
        <f t="shared" si="608"/>
        <v>6.1200000000000004E-2</v>
      </c>
      <c r="L355" s="4">
        <f t="shared" si="554"/>
        <v>6.1800000000000008E-2</v>
      </c>
      <c r="M355" s="4">
        <f t="shared" si="554"/>
        <v>6.2400000000000011E-2</v>
      </c>
      <c r="N355" s="4">
        <f t="shared" si="554"/>
        <v>6.3E-2</v>
      </c>
      <c r="O355" s="4">
        <f t="shared" si="554"/>
        <v>6.3600000000000004E-2</v>
      </c>
      <c r="P355" s="4">
        <f t="shared" si="554"/>
        <v>6.4200000000000007E-2</v>
      </c>
      <c r="Q355" s="4">
        <f t="shared" si="609"/>
        <v>6.480000000000001E-2</v>
      </c>
      <c r="R355" s="4">
        <f t="shared" si="550"/>
        <v>6.5050000000000011E-2</v>
      </c>
      <c r="S355" s="4">
        <f t="shared" si="658"/>
        <v>6.5300000000000011E-2</v>
      </c>
      <c r="T355" s="4">
        <f t="shared" si="658"/>
        <v>6.5549999999999997E-2</v>
      </c>
      <c r="U355" s="4">
        <f t="shared" si="658"/>
        <v>6.5799999999999997E-2</v>
      </c>
      <c r="V355" s="4">
        <f t="shared" si="658"/>
        <v>6.6049999999999998E-2</v>
      </c>
      <c r="W355" s="4">
        <f t="shared" si="658"/>
        <v>6.6299999999999998E-2</v>
      </c>
      <c r="X355" s="4">
        <f t="shared" si="658"/>
        <v>6.6549999999999998E-2</v>
      </c>
      <c r="Y355" s="4">
        <f t="shared" si="658"/>
        <v>6.6799999999999998E-2</v>
      </c>
      <c r="Z355" s="4">
        <f t="shared" si="658"/>
        <v>6.7049999999999998E-2</v>
      </c>
      <c r="AA355" s="4">
        <f t="shared" si="610"/>
        <v>6.7299999999999999E-2</v>
      </c>
      <c r="AC355" s="7">
        <f t="shared" si="611"/>
        <v>2.9219830524982955</v>
      </c>
      <c r="AD355" s="7">
        <f t="shared" si="612"/>
        <v>2.835490618703675</v>
      </c>
      <c r="AE355" s="7">
        <f t="shared" si="613"/>
        <v>2.7486260173541806</v>
      </c>
      <c r="AF355" s="7">
        <f t="shared" si="614"/>
        <v>91.301239221553857</v>
      </c>
      <c r="AG355" s="11">
        <f t="shared" si="615"/>
        <v>99.807338910110005</v>
      </c>
      <c r="AH355" s="1">
        <f t="shared" si="555"/>
        <v>6.1038808123179619E-2</v>
      </c>
      <c r="AI355" s="7">
        <f t="shared" si="556"/>
        <v>1.8305659576436963</v>
      </c>
      <c r="AJ355" s="7">
        <f t="shared" si="616"/>
        <v>1.7763527308936449</v>
      </c>
      <c r="AK355" s="11">
        <f t="shared" si="617"/>
        <v>1.7729303903620142E-2</v>
      </c>
      <c r="AL355">
        <f t="shared" si="618"/>
        <v>2.4349858770819131</v>
      </c>
      <c r="AM355">
        <f t="shared" si="619"/>
        <v>2.3629088489197292</v>
      </c>
      <c r="AN355">
        <f t="shared" si="620"/>
        <v>2.2905216811284839</v>
      </c>
      <c r="AO355">
        <f t="shared" si="621"/>
        <v>2.2160494956687828</v>
      </c>
      <c r="AP355">
        <f t="shared" si="622"/>
        <v>2.1471249104607946</v>
      </c>
      <c r="AQ355">
        <f t="shared" si="623"/>
        <v>2.079134488916432</v>
      </c>
      <c r="AR355">
        <f t="shared" si="624"/>
        <v>2.0121269711303511</v>
      </c>
      <c r="AS355">
        <f t="shared" si="625"/>
        <v>1.9461478033067205</v>
      </c>
      <c r="AT355">
        <f t="shared" si="626"/>
        <v>1.8812391415529413</v>
      </c>
      <c r="AU355">
        <f t="shared" si="627"/>
        <v>74.515034467255774</v>
      </c>
      <c r="AW355" s="11">
        <f t="shared" si="628"/>
        <v>93.885273685421922</v>
      </c>
      <c r="AX355" s="1">
        <f t="shared" si="557"/>
        <v>6.4677120002253063E-2</v>
      </c>
      <c r="AY355" s="7">
        <f t="shared" si="558"/>
        <v>4.255314845118364</v>
      </c>
      <c r="AZ355" s="7">
        <f t="shared" si="559"/>
        <v>4.1220148214881371</v>
      </c>
      <c r="BA355" s="11">
        <f t="shared" si="629"/>
        <v>3.869964896507793E-2</v>
      </c>
      <c r="BB355">
        <f t="shared" si="630"/>
        <v>5.843966104996591</v>
      </c>
      <c r="BC355">
        <f t="shared" si="631"/>
        <v>5.6709812374073501</v>
      </c>
      <c r="BD355">
        <f t="shared" si="632"/>
        <v>5.4972520347083611</v>
      </c>
      <c r="BE355">
        <f t="shared" si="633"/>
        <v>5.3185187896050792</v>
      </c>
      <c r="BF355">
        <f t="shared" si="634"/>
        <v>5.1530997851059066</v>
      </c>
      <c r="BG355">
        <f t="shared" si="635"/>
        <v>88.155302330056713</v>
      </c>
      <c r="BI355" s="11">
        <f t="shared" si="560"/>
        <v>115.63912028188</v>
      </c>
      <c r="BJ355" s="1">
        <f t="shared" si="561"/>
        <v>6.136153182104194E-2</v>
      </c>
      <c r="BK355" s="7">
        <f t="shared" si="562"/>
        <v>2.5188025657428263</v>
      </c>
      <c r="BL355" s="7">
        <f t="shared" si="563"/>
        <v>2.4438241685025264</v>
      </c>
      <c r="BM355" s="11">
        <f t="shared" si="636"/>
        <v>2.8260167696922901E-2</v>
      </c>
      <c r="BO355">
        <f t="shared" si="564"/>
        <v>4.8699717541638261</v>
      </c>
      <c r="BP355">
        <f t="shared" si="565"/>
        <v>4.7258176978394584</v>
      </c>
      <c r="BQ355">
        <f t="shared" si="566"/>
        <v>4.5810433622569677</v>
      </c>
      <c r="BR355">
        <f t="shared" si="567"/>
        <v>4.4320989913375657</v>
      </c>
      <c r="BS355">
        <f t="shared" si="568"/>
        <v>4.2942498209215891</v>
      </c>
      <c r="BT355">
        <f t="shared" si="569"/>
        <v>4.1582689778328641</v>
      </c>
      <c r="BU355">
        <f t="shared" si="570"/>
        <v>4.0242539422607022</v>
      </c>
      <c r="BV355">
        <f t="shared" si="571"/>
        <v>3.8922956066134411</v>
      </c>
      <c r="BW355">
        <f t="shared" si="572"/>
        <v>3.7624782831058825</v>
      </c>
      <c r="BX355">
        <f t="shared" si="573"/>
        <v>3.634879730110038</v>
      </c>
      <c r="BY355">
        <f t="shared" si="574"/>
        <v>3.5161198541371692</v>
      </c>
      <c r="BZ355">
        <f t="shared" si="575"/>
        <v>3.4004172593002804</v>
      </c>
      <c r="CA355">
        <f t="shared" si="576"/>
        <v>3.2877265498540011</v>
      </c>
      <c r="CB355">
        <f t="shared" si="577"/>
        <v>66.738034963598011</v>
      </c>
      <c r="CD355" s="11">
        <f t="shared" si="578"/>
        <v>119.31765679333179</v>
      </c>
      <c r="CE355" s="1">
        <f t="shared" si="579"/>
        <v>6.4811319280615565E-2</v>
      </c>
      <c r="CF355" s="7">
        <f t="shared" si="580"/>
        <v>5.1040450340988039</v>
      </c>
      <c r="CG355" s="7">
        <f t="shared" si="581"/>
        <v>4.9438367432788617</v>
      </c>
      <c r="CH355" s="11">
        <f t="shared" si="637"/>
        <v>5.8988701577681033E-2</v>
      </c>
      <c r="CJ355">
        <f t="shared" si="582"/>
        <v>3.8959774033310608</v>
      </c>
      <c r="CK355">
        <f t="shared" si="583"/>
        <v>3.7806541582715667</v>
      </c>
      <c r="CL355">
        <f t="shared" si="584"/>
        <v>3.6648346898055739</v>
      </c>
      <c r="CM355">
        <f t="shared" si="585"/>
        <v>3.5456791930700526</v>
      </c>
      <c r="CN355">
        <f t="shared" si="586"/>
        <v>3.4353998567372712</v>
      </c>
      <c r="CO355">
        <f t="shared" si="587"/>
        <v>3.3266151822662913</v>
      </c>
      <c r="CP355">
        <f t="shared" si="588"/>
        <v>3.2194031538085617</v>
      </c>
      <c r="CQ355">
        <f t="shared" si="589"/>
        <v>3.113836485290753</v>
      </c>
      <c r="CR355">
        <f t="shared" si="590"/>
        <v>3.0099826264847063</v>
      </c>
      <c r="CS355">
        <f t="shared" si="591"/>
        <v>2.9079037840880302</v>
      </c>
      <c r="CT355">
        <f t="shared" si="592"/>
        <v>2.8128958833097357</v>
      </c>
      <c r="CU355">
        <f t="shared" si="593"/>
        <v>2.7203338074402246</v>
      </c>
      <c r="CV355">
        <f t="shared" si="594"/>
        <v>2.6301812398832007</v>
      </c>
      <c r="CW355">
        <f t="shared" si="595"/>
        <v>2.542401331946591</v>
      </c>
      <c r="CX355">
        <f t="shared" si="596"/>
        <v>2.4569567561533043</v>
      </c>
      <c r="CY355">
        <f t="shared" si="597"/>
        <v>2.373809758332043</v>
      </c>
      <c r="CZ355">
        <f t="shared" si="598"/>
        <v>2.2929222084543093</v>
      </c>
      <c r="DA355">
        <f t="shared" si="599"/>
        <v>2.2142556501870647</v>
      </c>
      <c r="DB355">
        <f t="shared" si="600"/>
        <v>2.1377713491336325</v>
      </c>
      <c r="DC355">
        <f t="shared" si="601"/>
        <v>53.649188833201251</v>
      </c>
      <c r="DE355" s="11">
        <f t="shared" si="602"/>
        <v>109.73100335119523</v>
      </c>
      <c r="DF355" s="1">
        <f t="shared" si="603"/>
        <v>6.6371437372094527E-2</v>
      </c>
      <c r="DG355" s="7">
        <f t="shared" si="604"/>
        <v>6.8456557943853529</v>
      </c>
      <c r="DH355" s="7">
        <f t="shared" si="638"/>
        <v>6.6257746991424806</v>
      </c>
      <c r="DI355" s="11">
        <f t="shared" si="639"/>
        <v>7.2705290571586811E-2</v>
      </c>
      <c r="DK355" s="22">
        <f t="shared" si="649"/>
        <v>5.9693911872805566E-2</v>
      </c>
      <c r="DL355" s="47">
        <v>100000</v>
      </c>
      <c r="DM355" s="48">
        <f t="shared" si="641"/>
        <v>-335169.08239553939</v>
      </c>
      <c r="DN355" s="22">
        <f t="shared" si="642"/>
        <v>-17422.852817769712</v>
      </c>
      <c r="DO355" s="22">
        <f t="shared" si="650"/>
        <v>50206.05976520892</v>
      </c>
      <c r="DP355" s="22"/>
      <c r="DQ355" s="22">
        <f t="shared" si="651"/>
        <v>100000</v>
      </c>
      <c r="DR355" s="22">
        <f t="shared" si="643"/>
        <v>-209971.67066313038</v>
      </c>
      <c r="DS355" s="22">
        <f t="shared" si="644"/>
        <v>-12001.77396734355</v>
      </c>
      <c r="DT355" s="22">
        <f t="shared" si="652"/>
        <v>28901.39588801952</v>
      </c>
      <c r="DU355" s="22"/>
      <c r="DV355" s="22">
        <f t="shared" si="653"/>
        <v>100000</v>
      </c>
      <c r="DW355" s="22">
        <f t="shared" si="645"/>
        <v>-152794.68911131882</v>
      </c>
      <c r="DX355" s="22">
        <f t="shared" si="646"/>
        <v>434.61469675108674</v>
      </c>
      <c r="DY355" s="22">
        <f t="shared" si="654"/>
        <v>2458.8912014600851</v>
      </c>
      <c r="DZ355" s="22"/>
      <c r="EA355" s="22">
        <f t="shared" si="655"/>
        <v>100000</v>
      </c>
      <c r="EB355" s="22">
        <f t="shared" si="647"/>
        <v>-80800.858686617881</v>
      </c>
      <c r="EC355" s="22">
        <f t="shared" si="648"/>
        <v>663.26476167068176</v>
      </c>
      <c r="ED355" s="22">
        <f t="shared" si="656"/>
        <v>1886.0766495590574</v>
      </c>
    </row>
    <row r="356" spans="1:134" x14ac:dyDescent="0.4">
      <c r="A356" s="13">
        <v>35342</v>
      </c>
      <c r="B356" s="2">
        <v>5.3099999999999994E-2</v>
      </c>
      <c r="C356" s="2">
        <v>5.6100000000000004E-2</v>
      </c>
      <c r="D356" s="2">
        <v>5.9900000000000002E-2</v>
      </c>
      <c r="E356" s="2">
        <v>6.3500000000000001E-2</v>
      </c>
      <c r="F356" s="2">
        <v>6.6100000000000006E-2</v>
      </c>
      <c r="G356" s="4"/>
      <c r="H356" s="4">
        <f t="shared" si="605"/>
        <v>5.3199999999999997E-2</v>
      </c>
      <c r="I356" s="4">
        <f t="shared" si="606"/>
        <v>5.6100000000000004E-2</v>
      </c>
      <c r="J356" s="4">
        <f t="shared" si="607"/>
        <v>5.8000000000000003E-2</v>
      </c>
      <c r="K356" s="4">
        <f t="shared" si="608"/>
        <v>5.9900000000000002E-2</v>
      </c>
      <c r="L356" s="4">
        <f t="shared" si="554"/>
        <v>6.0500000000000005E-2</v>
      </c>
      <c r="M356" s="4">
        <f t="shared" si="554"/>
        <v>6.1100000000000008E-2</v>
      </c>
      <c r="N356" s="4">
        <f t="shared" si="554"/>
        <v>6.1700000000000005E-2</v>
      </c>
      <c r="O356" s="4">
        <f t="shared" si="554"/>
        <v>6.2300000000000008E-2</v>
      </c>
      <c r="P356" s="4">
        <f t="shared" si="554"/>
        <v>6.2899999999999998E-2</v>
      </c>
      <c r="Q356" s="4">
        <f t="shared" si="609"/>
        <v>6.3500000000000001E-2</v>
      </c>
      <c r="R356" s="4">
        <f t="shared" si="550"/>
        <v>6.3759999999999997E-2</v>
      </c>
      <c r="S356" s="4">
        <f t="shared" si="658"/>
        <v>6.4020000000000007E-2</v>
      </c>
      <c r="T356" s="4">
        <f t="shared" si="658"/>
        <v>6.4280000000000004E-2</v>
      </c>
      <c r="U356" s="4">
        <f t="shared" si="658"/>
        <v>6.4540000000000014E-2</v>
      </c>
      <c r="V356" s="4">
        <f t="shared" si="658"/>
        <v>6.4799999999999996E-2</v>
      </c>
      <c r="W356" s="4">
        <f t="shared" si="658"/>
        <v>6.5060000000000007E-2</v>
      </c>
      <c r="X356" s="4">
        <f t="shared" si="658"/>
        <v>6.5320000000000003E-2</v>
      </c>
      <c r="Y356" s="4">
        <f t="shared" si="658"/>
        <v>6.5580000000000013E-2</v>
      </c>
      <c r="Z356" s="4">
        <f t="shared" si="658"/>
        <v>6.584000000000001E-2</v>
      </c>
      <c r="AA356" s="4">
        <f t="shared" si="610"/>
        <v>6.6100000000000006E-2</v>
      </c>
      <c r="AC356" s="7">
        <f t="shared" si="611"/>
        <v>2.9222676797194622</v>
      </c>
      <c r="AD356" s="7">
        <f t="shared" si="612"/>
        <v>2.83852536799938</v>
      </c>
      <c r="AE356" s="7">
        <f t="shared" si="613"/>
        <v>2.7534369136100061</v>
      </c>
      <c r="AF356" s="7">
        <f t="shared" si="614"/>
        <v>91.531937833005657</v>
      </c>
      <c r="AG356" s="11">
        <f t="shared" si="615"/>
        <v>100.04616779433451</v>
      </c>
      <c r="AH356" s="1">
        <f t="shared" si="555"/>
        <v>5.9735805707427411E-2</v>
      </c>
      <c r="AI356" s="7">
        <f t="shared" si="556"/>
        <v>1.8318386582196027</v>
      </c>
      <c r="AJ356" s="7">
        <f t="shared" si="616"/>
        <v>1.7787122534294615</v>
      </c>
      <c r="AK356" s="11">
        <f t="shared" si="617"/>
        <v>1.7795334456444274E-2</v>
      </c>
      <c r="AL356">
        <f t="shared" si="618"/>
        <v>2.4352230664328856</v>
      </c>
      <c r="AM356">
        <f t="shared" si="619"/>
        <v>2.3654378066661499</v>
      </c>
      <c r="AN356">
        <f t="shared" si="620"/>
        <v>2.2945307613416714</v>
      </c>
      <c r="AO356">
        <f t="shared" si="621"/>
        <v>2.2216489765292637</v>
      </c>
      <c r="AP356">
        <f t="shared" si="622"/>
        <v>2.153906727262755</v>
      </c>
      <c r="AQ356">
        <f t="shared" si="623"/>
        <v>2.0870151557156182</v>
      </c>
      <c r="AR356">
        <f t="shared" si="624"/>
        <v>2.0210249817588237</v>
      </c>
      <c r="AS356">
        <f t="shared" si="625"/>
        <v>1.9559837381147553</v>
      </c>
      <c r="AT356">
        <f t="shared" si="626"/>
        <v>1.891935763778865</v>
      </c>
      <c r="AU356">
        <f t="shared" si="627"/>
        <v>74.985810482697886</v>
      </c>
      <c r="AW356" s="11">
        <f t="shared" si="628"/>
        <v>94.412517460298673</v>
      </c>
      <c r="AX356" s="1">
        <f t="shared" si="557"/>
        <v>6.3366808790416035E-2</v>
      </c>
      <c r="AY356" s="7">
        <f t="shared" si="558"/>
        <v>4.2597966653348127</v>
      </c>
      <c r="AZ356" s="7">
        <f t="shared" si="559"/>
        <v>4.1289766290580046</v>
      </c>
      <c r="BA356" s="11">
        <f t="shared" si="629"/>
        <v>3.89827078084104E-2</v>
      </c>
      <c r="BB356">
        <f t="shared" si="630"/>
        <v>5.8445353594389244</v>
      </c>
      <c r="BC356">
        <f t="shared" si="631"/>
        <v>5.6770507359987601</v>
      </c>
      <c r="BD356">
        <f t="shared" si="632"/>
        <v>5.5068738272200122</v>
      </c>
      <c r="BE356">
        <f t="shared" si="633"/>
        <v>5.3319575436702324</v>
      </c>
      <c r="BF356">
        <f t="shared" si="634"/>
        <v>5.1693761454306122</v>
      </c>
      <c r="BG356">
        <f t="shared" si="635"/>
        <v>88.489442602342208</v>
      </c>
      <c r="BI356" s="11">
        <f t="shared" si="560"/>
        <v>116.01923621410074</v>
      </c>
      <c r="BJ356" s="1">
        <f t="shared" si="561"/>
        <v>6.006483008040836E-2</v>
      </c>
      <c r="BK356" s="7">
        <f t="shared" si="562"/>
        <v>2.52104882986364</v>
      </c>
      <c r="BL356" s="7">
        <f t="shared" si="563"/>
        <v>2.4475431967500154</v>
      </c>
      <c r="BM356" s="11">
        <f t="shared" si="636"/>
        <v>2.8396209228795526E-2</v>
      </c>
      <c r="BO356">
        <f t="shared" si="564"/>
        <v>4.8704461328657711</v>
      </c>
      <c r="BP356">
        <f t="shared" si="565"/>
        <v>4.7308756133322998</v>
      </c>
      <c r="BQ356">
        <f t="shared" si="566"/>
        <v>4.5890615226833429</v>
      </c>
      <c r="BR356">
        <f t="shared" si="567"/>
        <v>4.4432979530585275</v>
      </c>
      <c r="BS356">
        <f t="shared" si="568"/>
        <v>4.30781345452551</v>
      </c>
      <c r="BT356">
        <f t="shared" si="569"/>
        <v>4.1740303114312365</v>
      </c>
      <c r="BU356">
        <f t="shared" si="570"/>
        <v>4.0420499635176474</v>
      </c>
      <c r="BV356">
        <f t="shared" si="571"/>
        <v>3.9119674762295107</v>
      </c>
      <c r="BW356">
        <f t="shared" si="572"/>
        <v>3.7838715275577299</v>
      </c>
      <c r="BX356">
        <f t="shared" si="573"/>
        <v>3.6578444137901407</v>
      </c>
      <c r="BY356">
        <f t="shared" si="574"/>
        <v>3.5403716903885267</v>
      </c>
      <c r="BZ356">
        <f t="shared" si="575"/>
        <v>3.4258089349553837</v>
      </c>
      <c r="CA356">
        <f t="shared" si="576"/>
        <v>3.3141188931331373</v>
      </c>
      <c r="CB356">
        <f t="shared" si="577"/>
        <v>67.310530786312299</v>
      </c>
      <c r="CD356" s="11">
        <f t="shared" si="578"/>
        <v>120.10208867378105</v>
      </c>
      <c r="CE356" s="1">
        <f t="shared" si="579"/>
        <v>6.3539236129225241E-2</v>
      </c>
      <c r="CF356" s="7">
        <f t="shared" si="580"/>
        <v>5.1130741627418113</v>
      </c>
      <c r="CG356" s="7">
        <f t="shared" si="581"/>
        <v>4.9556355151578177</v>
      </c>
      <c r="CH356" s="11">
        <f t="shared" si="637"/>
        <v>5.9518217607642296E-2</v>
      </c>
      <c r="CJ356">
        <f t="shared" si="582"/>
        <v>3.8963569062926164</v>
      </c>
      <c r="CK356">
        <f t="shared" si="583"/>
        <v>3.7847004906658399</v>
      </c>
      <c r="CL356">
        <f t="shared" si="584"/>
        <v>3.6712492181466745</v>
      </c>
      <c r="CM356">
        <f t="shared" si="585"/>
        <v>3.5546383624468216</v>
      </c>
      <c r="CN356">
        <f t="shared" si="586"/>
        <v>3.4462507636204083</v>
      </c>
      <c r="CO356">
        <f t="shared" si="587"/>
        <v>3.3392242491449888</v>
      </c>
      <c r="CP356">
        <f t="shared" si="588"/>
        <v>3.2336399708141177</v>
      </c>
      <c r="CQ356">
        <f t="shared" si="589"/>
        <v>3.1295739809836087</v>
      </c>
      <c r="CR356">
        <f t="shared" si="590"/>
        <v>3.027097222046184</v>
      </c>
      <c r="CS356">
        <f t="shared" si="591"/>
        <v>2.9262755310321125</v>
      </c>
      <c r="CT356">
        <f t="shared" si="592"/>
        <v>2.832297352310821</v>
      </c>
      <c r="CU356">
        <f t="shared" si="593"/>
        <v>2.7406471479643071</v>
      </c>
      <c r="CV356">
        <f t="shared" si="594"/>
        <v>2.6512951145065098</v>
      </c>
      <c r="CW356">
        <f t="shared" si="595"/>
        <v>2.5642106966214211</v>
      </c>
      <c r="CX356">
        <f t="shared" si="596"/>
        <v>2.4793626425744058</v>
      </c>
      <c r="CY356">
        <f t="shared" si="597"/>
        <v>2.396719058657383</v>
      </c>
      <c r="CZ356">
        <f t="shared" si="598"/>
        <v>2.3162474626183891</v>
      </c>
      <c r="DA356">
        <f t="shared" si="599"/>
        <v>2.2379148360293226</v>
      </c>
      <c r="DB356">
        <f t="shared" si="600"/>
        <v>2.1616876755492918</v>
      </c>
      <c r="DC356">
        <f t="shared" si="601"/>
        <v>54.275833119145645</v>
      </c>
      <c r="DE356" s="11">
        <f t="shared" si="602"/>
        <v>110.66522180117089</v>
      </c>
      <c r="DF356" s="1">
        <f t="shared" si="603"/>
        <v>6.5147402458717918E-2</v>
      </c>
      <c r="DG356" s="7">
        <f t="shared" si="604"/>
        <v>6.8626125824093958</v>
      </c>
      <c r="DH356" s="7">
        <f t="shared" si="638"/>
        <v>6.6461237335784595</v>
      </c>
      <c r="DI356" s="11">
        <f t="shared" si="639"/>
        <v>7.3549475709448614E-2</v>
      </c>
      <c r="DK356" s="22">
        <f t="shared" si="649"/>
        <v>5.9411180697675321E-2</v>
      </c>
      <c r="DL356" s="47">
        <v>100000</v>
      </c>
      <c r="DM356" s="48">
        <f t="shared" si="641"/>
        <v>-333959.65498210496</v>
      </c>
      <c r="DN356" s="22">
        <f t="shared" si="642"/>
        <v>1311.3180507402285</v>
      </c>
      <c r="DO356" s="22">
        <f t="shared" si="650"/>
        <v>120974.93973465987</v>
      </c>
      <c r="DP356" s="22"/>
      <c r="DQ356" s="22">
        <f t="shared" si="651"/>
        <v>100000</v>
      </c>
      <c r="DR356" s="22">
        <f t="shared" si="643"/>
        <v>-209352.05158476121</v>
      </c>
      <c r="DS356" s="22">
        <f t="shared" si="644"/>
        <v>904.33994809669093</v>
      </c>
      <c r="DT356" s="22">
        <f t="shared" si="652"/>
        <v>71857.262730062474</v>
      </c>
      <c r="DU356" s="22"/>
      <c r="DV356" s="22">
        <f t="shared" si="653"/>
        <v>100000</v>
      </c>
      <c r="DW356" s="22">
        <f t="shared" si="645"/>
        <v>-152651.90709963793</v>
      </c>
      <c r="DX356" s="22">
        <f t="shared" si="646"/>
        <v>2222.3720646672882</v>
      </c>
      <c r="DY356" s="22">
        <f t="shared" si="654"/>
        <v>13463.576700182339</v>
      </c>
      <c r="DZ356" s="22"/>
      <c r="EA356" s="22">
        <f t="shared" si="655"/>
        <v>100000</v>
      </c>
      <c r="EB356" s="22">
        <f t="shared" si="647"/>
        <v>-80939.573197759571</v>
      </c>
      <c r="EC356" s="22">
        <f t="shared" si="648"/>
        <v>-2877.1853314602631</v>
      </c>
      <c r="ED356" s="22">
        <f t="shared" si="656"/>
        <v>15328.234155845839</v>
      </c>
    </row>
    <row r="357" spans="1:134" x14ac:dyDescent="0.4">
      <c r="A357" s="13">
        <v>35349</v>
      </c>
      <c r="B357" s="2">
        <v>5.3099999999999994E-2</v>
      </c>
      <c r="C357" s="2">
        <v>5.57E-2</v>
      </c>
      <c r="D357" s="2">
        <v>5.9400000000000001E-2</v>
      </c>
      <c r="E357" s="2">
        <v>6.3E-2</v>
      </c>
      <c r="F357" s="2">
        <v>6.5500000000000003E-2</v>
      </c>
      <c r="G357" s="4"/>
      <c r="H357" s="4">
        <f t="shared" si="605"/>
        <v>5.3199999999999997E-2</v>
      </c>
      <c r="I357" s="4">
        <f t="shared" si="606"/>
        <v>5.57E-2</v>
      </c>
      <c r="J357" s="4">
        <f t="shared" si="607"/>
        <v>5.7550000000000004E-2</v>
      </c>
      <c r="K357" s="4">
        <f t="shared" si="608"/>
        <v>5.9400000000000001E-2</v>
      </c>
      <c r="L357" s="4">
        <f t="shared" si="554"/>
        <v>0.06</v>
      </c>
      <c r="M357" s="4">
        <f t="shared" si="554"/>
        <v>6.0600000000000001E-2</v>
      </c>
      <c r="N357" s="4">
        <f t="shared" si="554"/>
        <v>6.1200000000000004E-2</v>
      </c>
      <c r="O357" s="4">
        <f t="shared" si="554"/>
        <v>6.1799999999999994E-2</v>
      </c>
      <c r="P357" s="4">
        <f t="shared" si="554"/>
        <v>6.2400000000000004E-2</v>
      </c>
      <c r="Q357" s="4">
        <f t="shared" si="609"/>
        <v>6.3E-2</v>
      </c>
      <c r="R357" s="4">
        <f t="shared" si="550"/>
        <v>6.3250000000000001E-2</v>
      </c>
      <c r="S357" s="4">
        <f t="shared" si="658"/>
        <v>6.3500000000000001E-2</v>
      </c>
      <c r="T357" s="4">
        <f t="shared" si="658"/>
        <v>6.3750000000000001E-2</v>
      </c>
      <c r="U357" s="4">
        <f t="shared" si="658"/>
        <v>6.4000000000000001E-2</v>
      </c>
      <c r="V357" s="4">
        <f t="shared" si="658"/>
        <v>6.4250000000000002E-2</v>
      </c>
      <c r="W357" s="4">
        <f t="shared" si="658"/>
        <v>6.4500000000000002E-2</v>
      </c>
      <c r="X357" s="4">
        <f t="shared" si="658"/>
        <v>6.4750000000000002E-2</v>
      </c>
      <c r="Y357" s="4">
        <f t="shared" si="658"/>
        <v>6.5000000000000002E-2</v>
      </c>
      <c r="Z357" s="4">
        <f t="shared" si="658"/>
        <v>6.5250000000000002E-2</v>
      </c>
      <c r="AA357" s="4">
        <f t="shared" si="610"/>
        <v>6.5500000000000003E-2</v>
      </c>
      <c r="AC357" s="7">
        <f t="shared" si="611"/>
        <v>2.9222676797194622</v>
      </c>
      <c r="AD357" s="7">
        <f t="shared" si="612"/>
        <v>2.8396301212335833</v>
      </c>
      <c r="AE357" s="7">
        <f t="shared" si="613"/>
        <v>2.7552438941723634</v>
      </c>
      <c r="AF357" s="7">
        <f t="shared" si="614"/>
        <v>91.620862061103637</v>
      </c>
      <c r="AG357" s="11">
        <f t="shared" si="615"/>
        <v>100.13800375622904</v>
      </c>
      <c r="AH357" s="1">
        <f t="shared" si="555"/>
        <v>5.9235834073449428E-2</v>
      </c>
      <c r="AI357" s="7">
        <f t="shared" si="556"/>
        <v>1.8323274061569026</v>
      </c>
      <c r="AJ357" s="7">
        <f t="shared" si="616"/>
        <v>1.779618804061222</v>
      </c>
      <c r="AK357" s="11">
        <f t="shared" si="617"/>
        <v>1.782074744857385E-2</v>
      </c>
      <c r="AL357">
        <f t="shared" si="618"/>
        <v>2.4352230664328856</v>
      </c>
      <c r="AM357">
        <f t="shared" si="619"/>
        <v>2.3663584343613193</v>
      </c>
      <c r="AN357">
        <f t="shared" si="620"/>
        <v>2.2960365784769694</v>
      </c>
      <c r="AO357">
        <f t="shared" si="621"/>
        <v>2.2238073315801854</v>
      </c>
      <c r="AP357">
        <f t="shared" si="622"/>
        <v>2.15652196096041</v>
      </c>
      <c r="AQ357">
        <f t="shared" si="623"/>
        <v>2.0900554569715646</v>
      </c>
      <c r="AR357">
        <f t="shared" si="624"/>
        <v>2.0244592613967338</v>
      </c>
      <c r="AS357">
        <f t="shared" si="625"/>
        <v>1.959781671434367</v>
      </c>
      <c r="AT357">
        <f t="shared" si="626"/>
        <v>1.8960678292021835</v>
      </c>
      <c r="AU357">
        <f t="shared" si="627"/>
        <v>75.16774854919862</v>
      </c>
      <c r="AW357" s="11">
        <f t="shared" si="628"/>
        <v>94.616060140015236</v>
      </c>
      <c r="AX357" s="1">
        <f t="shared" si="557"/>
        <v>6.2863278770430978E-2</v>
      </c>
      <c r="AY357" s="7">
        <f t="shared" si="558"/>
        <v>4.2615191998377924</v>
      </c>
      <c r="AZ357" s="7">
        <f t="shared" si="559"/>
        <v>4.1316545247515091</v>
      </c>
      <c r="BA357" s="11">
        <f t="shared" si="629"/>
        <v>3.9092087299165482E-2</v>
      </c>
      <c r="BB357">
        <f t="shared" si="630"/>
        <v>5.8445353594389244</v>
      </c>
      <c r="BC357">
        <f t="shared" si="631"/>
        <v>5.6792602424671665</v>
      </c>
      <c r="BD357">
        <f t="shared" si="632"/>
        <v>5.5104877883447267</v>
      </c>
      <c r="BE357">
        <f t="shared" si="633"/>
        <v>5.337137595792445</v>
      </c>
      <c r="BF357">
        <f t="shared" si="634"/>
        <v>5.1756527063049846</v>
      </c>
      <c r="BG357">
        <f t="shared" si="635"/>
        <v>88.618351375594344</v>
      </c>
      <c r="BI357" s="11">
        <f t="shared" si="560"/>
        <v>116.16542506794259</v>
      </c>
      <c r="BJ357" s="1">
        <f t="shared" si="561"/>
        <v>5.9567563991705548E-2</v>
      </c>
      <c r="BK357" s="7">
        <f t="shared" si="562"/>
        <v>2.52191079377168</v>
      </c>
      <c r="BL357" s="7">
        <f t="shared" si="563"/>
        <v>2.4489711703207191</v>
      </c>
      <c r="BM357" s="11">
        <f t="shared" si="636"/>
        <v>2.844857769794432E-2</v>
      </c>
      <c r="BO357">
        <f t="shared" si="564"/>
        <v>4.8704461328657711</v>
      </c>
      <c r="BP357">
        <f t="shared" si="565"/>
        <v>4.7327168687226386</v>
      </c>
      <c r="BQ357">
        <f t="shared" si="566"/>
        <v>4.5920731569539388</v>
      </c>
      <c r="BR357">
        <f t="shared" si="567"/>
        <v>4.4476146631603708</v>
      </c>
      <c r="BS357">
        <f t="shared" si="568"/>
        <v>4.3130439219208201</v>
      </c>
      <c r="BT357">
        <f t="shared" si="569"/>
        <v>4.1801109139431292</v>
      </c>
      <c r="BU357">
        <f t="shared" si="570"/>
        <v>4.0489185227934676</v>
      </c>
      <c r="BV357">
        <f t="shared" si="571"/>
        <v>3.919563342868734</v>
      </c>
      <c r="BW357">
        <f t="shared" si="572"/>
        <v>3.7921356584043671</v>
      </c>
      <c r="BX357">
        <f t="shared" si="573"/>
        <v>3.6667194414243229</v>
      </c>
      <c r="BY357">
        <f t="shared" si="574"/>
        <v>3.5500099070306037</v>
      </c>
      <c r="BZ357">
        <f t="shared" si="575"/>
        <v>3.4361829117570828</v>
      </c>
      <c r="CA357">
        <f t="shared" si="576"/>
        <v>3.3252004181771202</v>
      </c>
      <c r="CB357">
        <f t="shared" si="577"/>
        <v>67.557494880213483</v>
      </c>
      <c r="CD357" s="11">
        <f t="shared" si="578"/>
        <v>120.43223074023585</v>
      </c>
      <c r="CE357" s="1">
        <f t="shared" si="579"/>
        <v>6.3006986417173561E-2</v>
      </c>
      <c r="CF357" s="7">
        <f t="shared" si="580"/>
        <v>5.116851716204148</v>
      </c>
      <c r="CG357" s="7">
        <f t="shared" si="581"/>
        <v>4.9605762364291266</v>
      </c>
      <c r="CH357" s="11">
        <f t="shared" si="637"/>
        <v>5.9741326191016332E-2</v>
      </c>
      <c r="CJ357">
        <f t="shared" si="582"/>
        <v>3.8963569062926164</v>
      </c>
      <c r="CK357">
        <f t="shared" si="583"/>
        <v>3.7861734949781112</v>
      </c>
      <c r="CL357">
        <f t="shared" si="584"/>
        <v>3.6736585255631513</v>
      </c>
      <c r="CM357">
        <f t="shared" si="585"/>
        <v>3.5580917305282966</v>
      </c>
      <c r="CN357">
        <f t="shared" si="586"/>
        <v>3.4504351375366564</v>
      </c>
      <c r="CO357">
        <f t="shared" si="587"/>
        <v>3.3440887311545038</v>
      </c>
      <c r="CP357">
        <f t="shared" si="588"/>
        <v>3.2391348182347741</v>
      </c>
      <c r="CQ357">
        <f t="shared" si="589"/>
        <v>3.1356506742949874</v>
      </c>
      <c r="CR357">
        <f t="shared" si="590"/>
        <v>3.0337085267234936</v>
      </c>
      <c r="CS357">
        <f t="shared" si="591"/>
        <v>2.9333755531394581</v>
      </c>
      <c r="CT357">
        <f t="shared" si="592"/>
        <v>2.8400079256244828</v>
      </c>
      <c r="CU357">
        <f t="shared" si="593"/>
        <v>2.7489463294056664</v>
      </c>
      <c r="CV357">
        <f t="shared" si="594"/>
        <v>2.660160334541696</v>
      </c>
      <c r="CW357">
        <f t="shared" si="595"/>
        <v>2.5736188525795614</v>
      </c>
      <c r="CX357">
        <f t="shared" si="596"/>
        <v>2.4892901880260112</v>
      </c>
      <c r="CY357">
        <f t="shared" si="597"/>
        <v>2.4071420888596071</v>
      </c>
      <c r="CZ357">
        <f t="shared" si="598"/>
        <v>2.3271417960418237</v>
      </c>
      <c r="DA357">
        <f t="shared" si="599"/>
        <v>2.2492560919891558</v>
      </c>
      <c r="DB357">
        <f t="shared" si="600"/>
        <v>2.1734513479708553</v>
      </c>
      <c r="DC357">
        <f t="shared" si="601"/>
        <v>54.592032830405955</v>
      </c>
      <c r="DE357" s="11">
        <f t="shared" si="602"/>
        <v>111.11172188389085</v>
      </c>
      <c r="DF357" s="1">
        <f t="shared" si="603"/>
        <v>6.4567052838895175E-2</v>
      </c>
      <c r="DG357" s="7">
        <f t="shared" si="604"/>
        <v>6.8706488342996854</v>
      </c>
      <c r="DH357" s="7">
        <f t="shared" si="638"/>
        <v>6.6557768853786161</v>
      </c>
      <c r="DI357" s="11">
        <f t="shared" si="639"/>
        <v>7.3953483020941804E-2</v>
      </c>
      <c r="DK357" s="22">
        <f t="shared" si="649"/>
        <v>5.8511149018956474E-2</v>
      </c>
      <c r="DL357" s="47">
        <v>100000</v>
      </c>
      <c r="DM357" s="48">
        <f t="shared" si="641"/>
        <v>-330974.9308429978</v>
      </c>
      <c r="DN357" s="22">
        <f t="shared" si="642"/>
        <v>9379.7080959512678</v>
      </c>
      <c r="DO357" s="22">
        <f t="shared" si="650"/>
        <v>297347.46259701753</v>
      </c>
      <c r="DP357" s="22"/>
      <c r="DQ357" s="22">
        <f t="shared" si="651"/>
        <v>100000</v>
      </c>
      <c r="DR357" s="22">
        <f t="shared" si="643"/>
        <v>-207861.8133595516</v>
      </c>
      <c r="DS357" s="22">
        <f t="shared" si="644"/>
        <v>7625.788078618265</v>
      </c>
      <c r="DT357" s="22">
        <f t="shared" si="652"/>
        <v>171866.63946516425</v>
      </c>
      <c r="DU357" s="22"/>
      <c r="DV357" s="22">
        <f t="shared" si="653"/>
        <v>100000</v>
      </c>
      <c r="DW357" s="22">
        <f t="shared" si="645"/>
        <v>-152203.90110058623</v>
      </c>
      <c r="DX357" s="22">
        <f t="shared" si="646"/>
        <v>3671.288782604257</v>
      </c>
      <c r="DY357" s="22">
        <f t="shared" si="654"/>
        <v>41846.38495257734</v>
      </c>
      <c r="DZ357" s="22"/>
      <c r="EA357" s="22">
        <f t="shared" si="655"/>
        <v>100000</v>
      </c>
      <c r="EB357" s="22">
        <f t="shared" si="647"/>
        <v>-81326.957404463639</v>
      </c>
      <c r="EC357" s="22">
        <f t="shared" si="648"/>
        <v>-6038.7956888513727</v>
      </c>
      <c r="ED357" s="22">
        <f t="shared" si="656"/>
        <v>42181.805166978789</v>
      </c>
    </row>
    <row r="358" spans="1:134" x14ac:dyDescent="0.4">
      <c r="A358" s="13">
        <v>35356</v>
      </c>
      <c r="B358" s="2">
        <v>5.3200000000000004E-2</v>
      </c>
      <c r="C358" s="2">
        <v>5.5500000000000001E-2</v>
      </c>
      <c r="D358" s="2">
        <v>5.91E-2</v>
      </c>
      <c r="E358" s="2">
        <v>6.2800000000000009E-2</v>
      </c>
      <c r="F358" s="2">
        <v>6.54E-2</v>
      </c>
      <c r="G358" s="4"/>
      <c r="H358" s="4">
        <f t="shared" si="605"/>
        <v>5.3300000000000007E-2</v>
      </c>
      <c r="I358" s="4">
        <f t="shared" si="606"/>
        <v>5.5500000000000001E-2</v>
      </c>
      <c r="J358" s="4">
        <f t="shared" si="607"/>
        <v>5.7300000000000004E-2</v>
      </c>
      <c r="K358" s="4">
        <f t="shared" si="608"/>
        <v>5.91E-2</v>
      </c>
      <c r="L358" s="4">
        <f t="shared" si="554"/>
        <v>5.9716666666666668E-2</v>
      </c>
      <c r="M358" s="4">
        <f t="shared" si="554"/>
        <v>6.0333333333333336E-2</v>
      </c>
      <c r="N358" s="4">
        <f t="shared" si="554"/>
        <v>6.0950000000000004E-2</v>
      </c>
      <c r="O358" s="4">
        <f t="shared" si="554"/>
        <v>6.1566666666666672E-2</v>
      </c>
      <c r="P358" s="4">
        <f t="shared" si="554"/>
        <v>6.218333333333334E-2</v>
      </c>
      <c r="Q358" s="4">
        <f t="shared" si="609"/>
        <v>6.2800000000000009E-2</v>
      </c>
      <c r="R358" s="4">
        <f t="shared" si="550"/>
        <v>6.3060000000000005E-2</v>
      </c>
      <c r="S358" s="4">
        <f t="shared" si="658"/>
        <v>6.3320000000000015E-2</v>
      </c>
      <c r="T358" s="4">
        <f t="shared" si="658"/>
        <v>6.3579999999999998E-2</v>
      </c>
      <c r="U358" s="4">
        <f t="shared" si="658"/>
        <v>6.3840000000000008E-2</v>
      </c>
      <c r="V358" s="4">
        <f t="shared" si="658"/>
        <v>6.4100000000000004E-2</v>
      </c>
      <c r="W358" s="4">
        <f t="shared" si="658"/>
        <v>6.4360000000000001E-2</v>
      </c>
      <c r="X358" s="4">
        <f t="shared" si="658"/>
        <v>6.4619999999999997E-2</v>
      </c>
      <c r="Y358" s="4">
        <f t="shared" si="658"/>
        <v>6.4880000000000007E-2</v>
      </c>
      <c r="Z358" s="4">
        <f t="shared" si="658"/>
        <v>6.5140000000000003E-2</v>
      </c>
      <c r="AA358" s="4">
        <f t="shared" si="610"/>
        <v>6.54E-2</v>
      </c>
      <c r="AC358" s="7">
        <f t="shared" si="611"/>
        <v>2.9221253591779086</v>
      </c>
      <c r="AD358" s="7">
        <f t="shared" si="612"/>
        <v>2.8401827397242929</v>
      </c>
      <c r="AE358" s="7">
        <f t="shared" si="613"/>
        <v>2.7562484555103399</v>
      </c>
      <c r="AF358" s="7">
        <f t="shared" si="614"/>
        <v>91.674268434967914</v>
      </c>
      <c r="AG358" s="11">
        <f t="shared" si="615"/>
        <v>100.19282498938045</v>
      </c>
      <c r="AH358" s="1">
        <f t="shared" si="555"/>
        <v>5.89376589823319E-2</v>
      </c>
      <c r="AI358" s="7">
        <f t="shared" si="556"/>
        <v>1.8326189942095863</v>
      </c>
      <c r="AJ358" s="7">
        <f t="shared" si="616"/>
        <v>1.780159769495296</v>
      </c>
      <c r="AK358" s="11">
        <f t="shared" si="617"/>
        <v>1.7835923623817803E-2</v>
      </c>
      <c r="AL358">
        <f t="shared" si="618"/>
        <v>2.4351044659815906</v>
      </c>
      <c r="AM358">
        <f t="shared" si="619"/>
        <v>2.3668189497702441</v>
      </c>
      <c r="AN358">
        <f t="shared" si="620"/>
        <v>2.2968737129252834</v>
      </c>
      <c r="AO358">
        <f t="shared" si="621"/>
        <v>2.2251036027904831</v>
      </c>
      <c r="AP358">
        <f t="shared" si="622"/>
        <v>2.1580056181307885</v>
      </c>
      <c r="AQ358">
        <f t="shared" si="623"/>
        <v>2.0916790636560063</v>
      </c>
      <c r="AR358">
        <f t="shared" si="624"/>
        <v>2.0261789019650567</v>
      </c>
      <c r="AS358">
        <f t="shared" si="625"/>
        <v>1.9615568789432323</v>
      </c>
      <c r="AT358">
        <f t="shared" si="626"/>
        <v>1.8978615041161506</v>
      </c>
      <c r="AU358">
        <f t="shared" si="627"/>
        <v>75.240659692044943</v>
      </c>
      <c r="AW358" s="11">
        <f t="shared" si="628"/>
        <v>94.699842390323781</v>
      </c>
      <c r="AX358" s="1">
        <f t="shared" si="557"/>
        <v>6.2656388153472437E-2</v>
      </c>
      <c r="AY358" s="7">
        <f t="shared" si="558"/>
        <v>4.2622269955808925</v>
      </c>
      <c r="AZ358" s="7">
        <f t="shared" si="559"/>
        <v>4.1327552374310059</v>
      </c>
      <c r="BA358" s="11">
        <f t="shared" si="629"/>
        <v>3.9137126962250142E-2</v>
      </c>
      <c r="BB358">
        <f t="shared" si="630"/>
        <v>5.8442507183558172</v>
      </c>
      <c r="BC358">
        <f t="shared" si="631"/>
        <v>5.6803654794485858</v>
      </c>
      <c r="BD358">
        <f t="shared" si="632"/>
        <v>5.5124969110206798</v>
      </c>
      <c r="BE358">
        <f t="shared" si="633"/>
        <v>5.3402486466971597</v>
      </c>
      <c r="BF358">
        <f t="shared" si="634"/>
        <v>5.1792134835138919</v>
      </c>
      <c r="BG358">
        <f t="shared" si="635"/>
        <v>88.687192299014669</v>
      </c>
      <c r="BI358" s="11">
        <f t="shared" si="560"/>
        <v>116.2437675380508</v>
      </c>
      <c r="BJ358" s="1">
        <f t="shared" si="561"/>
        <v>5.9301405784283716E-2</v>
      </c>
      <c r="BK358" s="7">
        <f t="shared" si="562"/>
        <v>2.5223722803751549</v>
      </c>
      <c r="BL358" s="7">
        <f t="shared" si="563"/>
        <v>2.4497358893556536</v>
      </c>
      <c r="BM358" s="11">
        <f t="shared" si="636"/>
        <v>2.8476652925187876E-2</v>
      </c>
      <c r="BO358">
        <f t="shared" si="564"/>
        <v>4.8702089319631812</v>
      </c>
      <c r="BP358">
        <f t="shared" si="565"/>
        <v>4.7336378995404882</v>
      </c>
      <c r="BQ358">
        <f t="shared" si="566"/>
        <v>4.5937474258505668</v>
      </c>
      <c r="BR358">
        <f t="shared" si="567"/>
        <v>4.4502072055809663</v>
      </c>
      <c r="BS358">
        <f t="shared" si="568"/>
        <v>4.316011236261577</v>
      </c>
      <c r="BT358">
        <f t="shared" si="569"/>
        <v>4.1833581273120126</v>
      </c>
      <c r="BU358">
        <f t="shared" si="570"/>
        <v>4.0523578039301134</v>
      </c>
      <c r="BV358">
        <f t="shared" si="571"/>
        <v>3.9231137578864645</v>
      </c>
      <c r="BW358">
        <f t="shared" si="572"/>
        <v>3.7957230082323012</v>
      </c>
      <c r="BX358">
        <f t="shared" si="573"/>
        <v>3.6702760825387775</v>
      </c>
      <c r="BY358">
        <f t="shared" si="574"/>
        <v>3.5536079304513359</v>
      </c>
      <c r="BZ358">
        <f t="shared" si="575"/>
        <v>3.4397818287179791</v>
      </c>
      <c r="CA358">
        <f t="shared" si="576"/>
        <v>3.3287633168203818</v>
      </c>
      <c r="CB358">
        <f t="shared" si="577"/>
        <v>67.630855736207891</v>
      </c>
      <c r="CD358" s="11">
        <f t="shared" si="578"/>
        <v>120.54165029129403</v>
      </c>
      <c r="CE358" s="1">
        <f t="shared" si="579"/>
        <v>6.283098769026875E-2</v>
      </c>
      <c r="CF358" s="7">
        <f t="shared" si="580"/>
        <v>5.1181007970426693</v>
      </c>
      <c r="CG358" s="7">
        <f t="shared" si="581"/>
        <v>4.962210503511348</v>
      </c>
      <c r="CH358" s="11">
        <f t="shared" si="637"/>
        <v>5.98153043186051E-2</v>
      </c>
      <c r="CJ358">
        <f t="shared" si="582"/>
        <v>3.8961671455705447</v>
      </c>
      <c r="CK358">
        <f t="shared" si="583"/>
        <v>3.786910319632391</v>
      </c>
      <c r="CL358">
        <f t="shared" si="584"/>
        <v>3.6749979406804534</v>
      </c>
      <c r="CM358">
        <f t="shared" si="585"/>
        <v>3.5601657644647733</v>
      </c>
      <c r="CN358">
        <f t="shared" si="586"/>
        <v>3.4528089890092617</v>
      </c>
      <c r="CO358">
        <f t="shared" si="587"/>
        <v>3.3466865018496099</v>
      </c>
      <c r="CP358">
        <f t="shared" si="588"/>
        <v>3.2418862431440911</v>
      </c>
      <c r="CQ358">
        <f t="shared" si="589"/>
        <v>3.1384910063091715</v>
      </c>
      <c r="CR358">
        <f t="shared" si="590"/>
        <v>3.036578406585841</v>
      </c>
      <c r="CS358">
        <f t="shared" si="591"/>
        <v>2.9362208660310221</v>
      </c>
      <c r="CT358">
        <f t="shared" si="592"/>
        <v>2.8428863443610686</v>
      </c>
      <c r="CU358">
        <f t="shared" si="593"/>
        <v>2.7518254629743835</v>
      </c>
      <c r="CV358">
        <f t="shared" si="594"/>
        <v>2.6630106534563054</v>
      </c>
      <c r="CW358">
        <f t="shared" si="595"/>
        <v>2.5764135518555387</v>
      </c>
      <c r="CX358">
        <f t="shared" si="596"/>
        <v>2.4920050530901969</v>
      </c>
      <c r="CY358">
        <f t="shared" si="597"/>
        <v>2.4097553644952607</v>
      </c>
      <c r="CZ358">
        <f t="shared" si="598"/>
        <v>2.3296340584593946</v>
      </c>
      <c r="DA358">
        <f t="shared" si="599"/>
        <v>2.2516101241022013</v>
      </c>
      <c r="DB358">
        <f t="shared" si="600"/>
        <v>2.1756520179466032</v>
      </c>
      <c r="DC358">
        <f t="shared" si="601"/>
        <v>54.644920552146466</v>
      </c>
      <c r="DE358" s="11">
        <f t="shared" si="602"/>
        <v>111.20862636616457</v>
      </c>
      <c r="DF358" s="1">
        <f t="shared" si="603"/>
        <v>6.4441493037611361E-2</v>
      </c>
      <c r="DG358" s="7">
        <f t="shared" si="604"/>
        <v>6.8723871977413591</v>
      </c>
      <c r="DH358" s="7">
        <f t="shared" si="638"/>
        <v>6.6578657917104307</v>
      </c>
      <c r="DI358" s="11">
        <f t="shared" si="639"/>
        <v>7.4041210922639364E-2</v>
      </c>
      <c r="DK358" s="22">
        <f t="shared" si="649"/>
        <v>5.7997313464965262E-2</v>
      </c>
      <c r="DL358" s="47">
        <v>100000</v>
      </c>
      <c r="DM358" s="48">
        <f t="shared" si="641"/>
        <v>-329399.65628488048</v>
      </c>
      <c r="DN358" s="22">
        <f t="shared" si="642"/>
        <v>-3358.6154347406773</v>
      </c>
      <c r="DO358" s="22">
        <f t="shared" si="650"/>
        <v>156525.68877504021</v>
      </c>
      <c r="DP358" s="22"/>
      <c r="DQ358" s="22">
        <f t="shared" si="651"/>
        <v>100000</v>
      </c>
      <c r="DR358" s="22">
        <f t="shared" si="643"/>
        <v>-207097.572217882</v>
      </c>
      <c r="DS358" s="22">
        <f t="shared" si="644"/>
        <v>-3333.4566209589539</v>
      </c>
      <c r="DT358" s="22">
        <f t="shared" si="652"/>
        <v>87829.870284059711</v>
      </c>
      <c r="DU358" s="22"/>
      <c r="DV358" s="22">
        <f t="shared" si="653"/>
        <v>100000</v>
      </c>
      <c r="DW358" s="22">
        <f t="shared" si="645"/>
        <v>-151980.23155667938</v>
      </c>
      <c r="DX358" s="22">
        <f t="shared" si="646"/>
        <v>-3785.5065473827417</v>
      </c>
      <c r="DY358" s="22">
        <f t="shared" si="654"/>
        <v>20774.447969028934</v>
      </c>
      <c r="DZ358" s="22"/>
      <c r="EA358" s="22">
        <f t="shared" si="655"/>
        <v>100000</v>
      </c>
      <c r="EB358" s="22">
        <f t="shared" si="647"/>
        <v>-81494.692537913113</v>
      </c>
      <c r="EC358" s="22">
        <f t="shared" si="648"/>
        <v>5683.193637256074</v>
      </c>
      <c r="ED358" s="22">
        <f t="shared" si="656"/>
        <v>18119.458870115977</v>
      </c>
    </row>
    <row r="359" spans="1:134" x14ac:dyDescent="0.4">
      <c r="A359" s="13">
        <v>35363</v>
      </c>
      <c r="B359" s="2">
        <v>5.3399999999999996E-2</v>
      </c>
      <c r="C359" s="2">
        <v>5.5599999999999997E-2</v>
      </c>
      <c r="D359" s="2">
        <v>5.9299999999999999E-2</v>
      </c>
      <c r="E359" s="2">
        <v>6.2899999999999998E-2</v>
      </c>
      <c r="F359" s="2">
        <v>6.5500000000000003E-2</v>
      </c>
      <c r="G359" s="4"/>
      <c r="H359" s="4">
        <f t="shared" si="605"/>
        <v>5.3499999999999999E-2</v>
      </c>
      <c r="I359" s="4">
        <f t="shared" si="606"/>
        <v>5.5599999999999997E-2</v>
      </c>
      <c r="J359" s="4">
        <f t="shared" si="607"/>
        <v>5.7450000000000001E-2</v>
      </c>
      <c r="K359" s="4">
        <f t="shared" si="608"/>
        <v>5.9299999999999999E-2</v>
      </c>
      <c r="L359" s="4">
        <f t="shared" si="554"/>
        <v>5.9899999999999995E-2</v>
      </c>
      <c r="M359" s="4">
        <f t="shared" si="554"/>
        <v>6.0499999999999998E-2</v>
      </c>
      <c r="N359" s="4">
        <f t="shared" si="554"/>
        <v>6.1100000000000002E-2</v>
      </c>
      <c r="O359" s="4">
        <f t="shared" si="554"/>
        <v>6.1699999999999998E-2</v>
      </c>
      <c r="P359" s="4">
        <f t="shared" si="554"/>
        <v>6.2299999999999994E-2</v>
      </c>
      <c r="Q359" s="4">
        <f t="shared" si="609"/>
        <v>6.2899999999999998E-2</v>
      </c>
      <c r="R359" s="4">
        <f t="shared" ref="R359:R422" si="659">+(R$3-$Q$3)/($AA$3-$Q$3)*$AA359+(1-(R$3-$Q$3)/($AA$3-$Q$3))*$Q359</f>
        <v>6.3159999999999994E-2</v>
      </c>
      <c r="S359" s="4">
        <f t="shared" si="658"/>
        <v>6.3420000000000004E-2</v>
      </c>
      <c r="T359" s="4">
        <f t="shared" si="658"/>
        <v>6.3679999999999987E-2</v>
      </c>
      <c r="U359" s="4">
        <f t="shared" si="658"/>
        <v>6.3939999999999997E-2</v>
      </c>
      <c r="V359" s="4">
        <f t="shared" si="658"/>
        <v>6.4200000000000007E-2</v>
      </c>
      <c r="W359" s="4">
        <f t="shared" si="658"/>
        <v>6.4460000000000003E-2</v>
      </c>
      <c r="X359" s="4">
        <f t="shared" si="658"/>
        <v>6.472E-2</v>
      </c>
      <c r="Y359" s="4">
        <f t="shared" si="658"/>
        <v>6.4979999999999996E-2</v>
      </c>
      <c r="Z359" s="4">
        <f t="shared" si="658"/>
        <v>6.5240000000000006E-2</v>
      </c>
      <c r="AA359" s="4">
        <f t="shared" si="610"/>
        <v>6.5500000000000003E-2</v>
      </c>
      <c r="AC359" s="7">
        <f t="shared" si="611"/>
        <v>2.9218407596785974</v>
      </c>
      <c r="AD359" s="7">
        <f t="shared" si="612"/>
        <v>2.8399064103162663</v>
      </c>
      <c r="AE359" s="7">
        <f t="shared" si="613"/>
        <v>2.7556456601173647</v>
      </c>
      <c r="AF359" s="7">
        <f t="shared" si="614"/>
        <v>91.638659863457264</v>
      </c>
      <c r="AG359" s="11">
        <f t="shared" si="615"/>
        <v>100.15605269356949</v>
      </c>
      <c r="AH359" s="1">
        <f t="shared" si="555"/>
        <v>5.9137641881360059E-2</v>
      </c>
      <c r="AI359" s="7">
        <f t="shared" si="556"/>
        <v>1.8324234203701073</v>
      </c>
      <c r="AJ359" s="7">
        <f t="shared" si="616"/>
        <v>1.779796923818932</v>
      </c>
      <c r="AK359" s="11">
        <f t="shared" si="617"/>
        <v>1.7825743448586184E-2</v>
      </c>
      <c r="AL359">
        <f t="shared" si="618"/>
        <v>2.4348672997321645</v>
      </c>
      <c r="AM359">
        <f t="shared" si="619"/>
        <v>2.3665886752635554</v>
      </c>
      <c r="AN359">
        <f t="shared" si="620"/>
        <v>2.2963713834311372</v>
      </c>
      <c r="AO359">
        <f t="shared" si="621"/>
        <v>2.2242393170742054</v>
      </c>
      <c r="AP359">
        <f t="shared" si="622"/>
        <v>2.1570454648568025</v>
      </c>
      <c r="AQ359">
        <f t="shared" si="623"/>
        <v>2.0906641371150254</v>
      </c>
      <c r="AR359">
        <f t="shared" si="624"/>
        <v>2.0251469173893728</v>
      </c>
      <c r="AS359">
        <f t="shared" si="625"/>
        <v>1.9605422532461787</v>
      </c>
      <c r="AT359">
        <f t="shared" si="626"/>
        <v>1.8968954450029145</v>
      </c>
      <c r="AU359">
        <f t="shared" si="627"/>
        <v>75.204194401021354</v>
      </c>
      <c r="AW359" s="11">
        <f t="shared" si="628"/>
        <v>94.656555294132716</v>
      </c>
      <c r="AX359" s="1">
        <f t="shared" si="557"/>
        <v>6.2763253583474038E-2</v>
      </c>
      <c r="AY359" s="7">
        <f t="shared" si="558"/>
        <v>4.2618613941771049</v>
      </c>
      <c r="AZ359" s="7">
        <f t="shared" si="559"/>
        <v>4.1321866547441282</v>
      </c>
      <c r="BA359" s="11">
        <f t="shared" si="629"/>
        <v>3.9113855457046487E-2</v>
      </c>
      <c r="BB359">
        <f t="shared" si="630"/>
        <v>5.8436815193571947</v>
      </c>
      <c r="BC359">
        <f t="shared" si="631"/>
        <v>5.6798128206325327</v>
      </c>
      <c r="BD359">
        <f t="shared" si="632"/>
        <v>5.5112913202347293</v>
      </c>
      <c r="BE359">
        <f t="shared" si="633"/>
        <v>5.3381743609780923</v>
      </c>
      <c r="BF359">
        <f t="shared" si="634"/>
        <v>5.1769091156563265</v>
      </c>
      <c r="BG359">
        <f t="shared" si="635"/>
        <v>88.644159413677073</v>
      </c>
      <c r="BI359" s="11">
        <f t="shared" si="560"/>
        <v>116.19402855053595</v>
      </c>
      <c r="BJ359" s="1">
        <f t="shared" si="561"/>
        <v>5.947036107850083E-2</v>
      </c>
      <c r="BK359" s="7">
        <f t="shared" si="562"/>
        <v>2.5220793218144482</v>
      </c>
      <c r="BL359" s="7">
        <f t="shared" si="563"/>
        <v>2.4492504184364066</v>
      </c>
      <c r="BM359" s="11">
        <f t="shared" si="636"/>
        <v>2.8458827304721195E-2</v>
      </c>
      <c r="BO359">
        <f t="shared" si="564"/>
        <v>4.8697345994643291</v>
      </c>
      <c r="BP359">
        <f t="shared" si="565"/>
        <v>4.7331773505271109</v>
      </c>
      <c r="BQ359">
        <f t="shared" si="566"/>
        <v>4.5927427668622745</v>
      </c>
      <c r="BR359">
        <f t="shared" si="567"/>
        <v>4.4484786341484108</v>
      </c>
      <c r="BS359">
        <f t="shared" si="568"/>
        <v>4.314090929713605</v>
      </c>
      <c r="BT359">
        <f t="shared" si="569"/>
        <v>4.1813282742300508</v>
      </c>
      <c r="BU359">
        <f t="shared" si="570"/>
        <v>4.0502938347787456</v>
      </c>
      <c r="BV359">
        <f t="shared" si="571"/>
        <v>3.9210845064923574</v>
      </c>
      <c r="BW359">
        <f t="shared" si="572"/>
        <v>3.793790890005829</v>
      </c>
      <c r="BX359">
        <f t="shared" si="573"/>
        <v>3.6684972878547</v>
      </c>
      <c r="BY359">
        <f t="shared" si="574"/>
        <v>3.5517137382725497</v>
      </c>
      <c r="BZ359">
        <f t="shared" si="575"/>
        <v>3.4377819265493685</v>
      </c>
      <c r="CA359">
        <f t="shared" si="576"/>
        <v>3.3266669964715616</v>
      </c>
      <c r="CB359">
        <f t="shared" si="577"/>
        <v>67.584995204857748</v>
      </c>
      <c r="CD359" s="11">
        <f t="shared" si="578"/>
        <v>120.47437694022864</v>
      </c>
      <c r="CE359" s="1">
        <f t="shared" si="579"/>
        <v>6.2939171405820962E-2</v>
      </c>
      <c r="CF359" s="7">
        <f t="shared" si="580"/>
        <v>5.1173330086431115</v>
      </c>
      <c r="CG359" s="7">
        <f t="shared" si="581"/>
        <v>4.9612059139444495</v>
      </c>
      <c r="CH359" s="11">
        <f t="shared" si="637"/>
        <v>5.976981913546351E-2</v>
      </c>
      <c r="CJ359">
        <f t="shared" si="582"/>
        <v>3.895787679571463</v>
      </c>
      <c r="CK359">
        <f t="shared" si="583"/>
        <v>3.7865418804216886</v>
      </c>
      <c r="CL359">
        <f t="shared" si="584"/>
        <v>3.6741942134898196</v>
      </c>
      <c r="CM359">
        <f t="shared" si="585"/>
        <v>3.5587829073187285</v>
      </c>
      <c r="CN359">
        <f t="shared" si="586"/>
        <v>3.4512727437708839</v>
      </c>
      <c r="CO359">
        <f t="shared" si="587"/>
        <v>3.3450626193840405</v>
      </c>
      <c r="CP359">
        <f t="shared" si="588"/>
        <v>3.2402350678229963</v>
      </c>
      <c r="CQ359">
        <f t="shared" si="589"/>
        <v>3.1368676051938862</v>
      </c>
      <c r="CR359">
        <f t="shared" si="590"/>
        <v>3.0350327120046634</v>
      </c>
      <c r="CS359">
        <f t="shared" si="591"/>
        <v>2.9347978302837601</v>
      </c>
      <c r="CT359">
        <f t="shared" si="592"/>
        <v>2.8413709906180395</v>
      </c>
      <c r="CU359">
        <f t="shared" si="593"/>
        <v>2.7502255412394949</v>
      </c>
      <c r="CV359">
        <f t="shared" si="594"/>
        <v>2.6613335971772494</v>
      </c>
      <c r="CW359">
        <f t="shared" si="595"/>
        <v>2.574666483994581</v>
      </c>
      <c r="CX359">
        <f t="shared" si="596"/>
        <v>2.49019479234346</v>
      </c>
      <c r="CY359">
        <f t="shared" si="597"/>
        <v>2.4078884316453273</v>
      </c>
      <c r="CZ359">
        <f t="shared" si="598"/>
        <v>2.3277166828462357</v>
      </c>
      <c r="DA359">
        <f t="shared" si="599"/>
        <v>2.2496482501979402</v>
      </c>
      <c r="DB359">
        <f t="shared" si="600"/>
        <v>2.1736513120198655</v>
      </c>
      <c r="DC359">
        <f t="shared" si="601"/>
        <v>54.592032830405955</v>
      </c>
      <c r="DE359" s="11">
        <f t="shared" si="602"/>
        <v>111.12730417175007</v>
      </c>
      <c r="DF359" s="1">
        <f t="shared" si="603"/>
        <v>6.4546853307052024E-2</v>
      </c>
      <c r="DG359" s="7">
        <f t="shared" si="604"/>
        <v>6.870928502020397</v>
      </c>
      <c r="DH359" s="7">
        <f t="shared" si="638"/>
        <v>6.656112929589697</v>
      </c>
      <c r="DI359" s="11">
        <f t="shared" si="639"/>
        <v>7.3967588612803281E-2</v>
      </c>
      <c r="DK359" s="22">
        <f t="shared" si="649"/>
        <v>5.8340622655454907E-2</v>
      </c>
      <c r="DL359" s="47">
        <v>100000</v>
      </c>
      <c r="DM359" s="48">
        <f t="shared" si="641"/>
        <v>-330494.88030414842</v>
      </c>
      <c r="DN359" s="22">
        <f t="shared" si="642"/>
        <v>7503.0270681278525</v>
      </c>
      <c r="DO359" s="22">
        <f t="shared" si="650"/>
        <v>109006.74043434505</v>
      </c>
      <c r="DP359" s="22"/>
      <c r="DQ359" s="22">
        <f t="shared" si="651"/>
        <v>100000</v>
      </c>
      <c r="DR359" s="22">
        <f t="shared" si="643"/>
        <v>-207628.86699643309</v>
      </c>
      <c r="DS359" s="22">
        <f t="shared" si="644"/>
        <v>5603.5150622787478</v>
      </c>
      <c r="DT359" s="22">
        <f t="shared" si="652"/>
        <v>61198.132237915386</v>
      </c>
      <c r="DU359" s="22"/>
      <c r="DV359" s="22">
        <f t="shared" si="653"/>
        <v>100000</v>
      </c>
      <c r="DW359" s="22">
        <f t="shared" si="645"/>
        <v>-152110.29676924038</v>
      </c>
      <c r="DX359" s="22">
        <f t="shared" si="646"/>
        <v>1848.9307063731976</v>
      </c>
      <c r="DY359" s="22">
        <f t="shared" si="654"/>
        <v>12127.37745974385</v>
      </c>
      <c r="DZ359" s="22"/>
      <c r="EA359" s="22">
        <f t="shared" si="655"/>
        <v>100000</v>
      </c>
      <c r="EB359" s="22">
        <f t="shared" si="647"/>
        <v>-81404.127037757004</v>
      </c>
      <c r="EC359" s="22">
        <f t="shared" si="648"/>
        <v>-3125.7485434530827</v>
      </c>
      <c r="ED359" s="22">
        <f t="shared" si="656"/>
        <v>9833.6590135866791</v>
      </c>
    </row>
    <row r="360" spans="1:134" x14ac:dyDescent="0.4">
      <c r="A360" s="13">
        <v>35370</v>
      </c>
      <c r="B360" s="2">
        <v>5.3099999999999994E-2</v>
      </c>
      <c r="C360" s="2">
        <v>5.4800000000000001E-2</v>
      </c>
      <c r="D360" s="2">
        <v>5.8099999999999999E-2</v>
      </c>
      <c r="E360" s="2">
        <v>6.1500000000000006E-2</v>
      </c>
      <c r="F360" s="2">
        <v>6.4199999999999993E-2</v>
      </c>
      <c r="G360" s="4"/>
      <c r="H360" s="4">
        <f t="shared" si="605"/>
        <v>5.3199999999999997E-2</v>
      </c>
      <c r="I360" s="4">
        <f t="shared" si="606"/>
        <v>5.4800000000000001E-2</v>
      </c>
      <c r="J360" s="4">
        <f t="shared" si="607"/>
        <v>5.645E-2</v>
      </c>
      <c r="K360" s="4">
        <f t="shared" si="608"/>
        <v>5.8099999999999999E-2</v>
      </c>
      <c r="L360" s="4">
        <f t="shared" si="554"/>
        <v>5.8666666666666673E-2</v>
      </c>
      <c r="M360" s="4">
        <f t="shared" si="554"/>
        <v>5.9233333333333332E-2</v>
      </c>
      <c r="N360" s="4">
        <f t="shared" si="554"/>
        <v>5.9800000000000006E-2</v>
      </c>
      <c r="O360" s="4">
        <f t="shared" si="554"/>
        <v>6.0366666666666666E-2</v>
      </c>
      <c r="P360" s="4">
        <f t="shared" si="554"/>
        <v>6.0933333333333332E-2</v>
      </c>
      <c r="Q360" s="4">
        <f t="shared" si="609"/>
        <v>6.1500000000000006E-2</v>
      </c>
      <c r="R360" s="4">
        <f t="shared" si="659"/>
        <v>6.1770000000000005E-2</v>
      </c>
      <c r="S360" s="4">
        <f t="shared" ref="S360:Z369" si="660">+(S$3-$Q$3)/($AA$3-$Q$3)*$AA360+(1-(S$3-$Q$3)/($AA$3-$Q$3))*$Q360</f>
        <v>6.2040000000000005E-2</v>
      </c>
      <c r="T360" s="4">
        <f t="shared" si="660"/>
        <v>6.2310000000000004E-2</v>
      </c>
      <c r="U360" s="4">
        <f t="shared" si="660"/>
        <v>6.2579999999999997E-2</v>
      </c>
      <c r="V360" s="4">
        <f t="shared" si="660"/>
        <v>6.2850000000000003E-2</v>
      </c>
      <c r="W360" s="4">
        <f t="shared" si="660"/>
        <v>6.3119999999999996E-2</v>
      </c>
      <c r="X360" s="4">
        <f t="shared" si="660"/>
        <v>6.3390000000000002E-2</v>
      </c>
      <c r="Y360" s="4">
        <f t="shared" si="660"/>
        <v>6.3659999999999994E-2</v>
      </c>
      <c r="Z360" s="4">
        <f t="shared" si="660"/>
        <v>6.3930000000000001E-2</v>
      </c>
      <c r="AA360" s="4">
        <f t="shared" si="610"/>
        <v>6.4199999999999993E-2</v>
      </c>
      <c r="AC360" s="7">
        <f t="shared" si="611"/>
        <v>2.9222676797194622</v>
      </c>
      <c r="AD360" s="7">
        <f t="shared" si="612"/>
        <v>2.8421181753495204</v>
      </c>
      <c r="AE360" s="7">
        <f t="shared" si="613"/>
        <v>2.7596676191418217</v>
      </c>
      <c r="AF360" s="7">
        <f t="shared" si="614"/>
        <v>91.852570956349311</v>
      </c>
      <c r="AG360" s="11">
        <f t="shared" si="615"/>
        <v>100.37662443056011</v>
      </c>
      <c r="AH360" s="1">
        <f t="shared" si="555"/>
        <v>5.793949826871795E-2</v>
      </c>
      <c r="AI360" s="7">
        <f t="shared" si="556"/>
        <v>1.8335956844472812</v>
      </c>
      <c r="AJ360" s="7">
        <f t="shared" si="616"/>
        <v>1.7819723913067702</v>
      </c>
      <c r="AK360" s="11">
        <f t="shared" si="617"/>
        <v>1.7886837346782678E-2</v>
      </c>
      <c r="AL360">
        <f t="shared" si="618"/>
        <v>2.4352230664328856</v>
      </c>
      <c r="AM360">
        <f t="shared" si="619"/>
        <v>2.3684318127912669</v>
      </c>
      <c r="AN360">
        <f t="shared" si="620"/>
        <v>2.2997230159515181</v>
      </c>
      <c r="AO360">
        <f t="shared" si="621"/>
        <v>2.2294313338919736</v>
      </c>
      <c r="AP360">
        <f t="shared" si="622"/>
        <v>2.1635145684506512</v>
      </c>
      <c r="AQ360">
        <f t="shared" si="623"/>
        <v>2.0983920139117247</v>
      </c>
      <c r="AR360">
        <f t="shared" si="624"/>
        <v>2.0341107811664432</v>
      </c>
      <c r="AS360">
        <f t="shared" si="625"/>
        <v>1.970715140648851</v>
      </c>
      <c r="AT360">
        <f t="shared" si="626"/>
        <v>1.9082465147104437</v>
      </c>
      <c r="AU360">
        <f t="shared" si="627"/>
        <v>75.716482599101013</v>
      </c>
      <c r="AW360" s="11">
        <f t="shared" si="628"/>
        <v>95.224270847056772</v>
      </c>
      <c r="AX360" s="1">
        <f t="shared" si="557"/>
        <v>6.1366275953190948E-2</v>
      </c>
      <c r="AY360" s="7">
        <f t="shared" si="558"/>
        <v>4.2666411407363656</v>
      </c>
      <c r="AZ360" s="7">
        <f t="shared" si="559"/>
        <v>4.1396244718939519</v>
      </c>
      <c r="BA360" s="11">
        <f t="shared" si="629"/>
        <v>3.9419272191673398E-2</v>
      </c>
      <c r="BB360">
        <f t="shared" si="630"/>
        <v>5.8445353594389244</v>
      </c>
      <c r="BC360">
        <f t="shared" si="631"/>
        <v>5.6842363506990408</v>
      </c>
      <c r="BD360">
        <f t="shared" si="632"/>
        <v>5.5193352382836434</v>
      </c>
      <c r="BE360">
        <f t="shared" si="633"/>
        <v>5.3506352013407366</v>
      </c>
      <c r="BF360">
        <f t="shared" si="634"/>
        <v>5.1924349642815626</v>
      </c>
      <c r="BG360">
        <f t="shared" si="635"/>
        <v>88.971821389857126</v>
      </c>
      <c r="BI360" s="11">
        <f t="shared" si="560"/>
        <v>116.56299850390104</v>
      </c>
      <c r="BJ360" s="1">
        <f t="shared" si="561"/>
        <v>5.821920597440286E-2</v>
      </c>
      <c r="BK360" s="7">
        <f t="shared" si="562"/>
        <v>2.5242495945049086</v>
      </c>
      <c r="BL360" s="7">
        <f t="shared" si="563"/>
        <v>2.4528481584252613</v>
      </c>
      <c r="BM360" s="11">
        <f t="shared" si="636"/>
        <v>2.8591133622082016E-2</v>
      </c>
      <c r="BO360">
        <f t="shared" si="564"/>
        <v>4.8704461328657711</v>
      </c>
      <c r="BP360">
        <f t="shared" si="565"/>
        <v>4.7368636255825338</v>
      </c>
      <c r="BQ360">
        <f t="shared" si="566"/>
        <v>4.5994460319030361</v>
      </c>
      <c r="BR360">
        <f t="shared" si="567"/>
        <v>4.4588626677839471</v>
      </c>
      <c r="BS360">
        <f t="shared" si="568"/>
        <v>4.3270291369013023</v>
      </c>
      <c r="BT360">
        <f t="shared" si="569"/>
        <v>4.1967840278234494</v>
      </c>
      <c r="BU360">
        <f t="shared" si="570"/>
        <v>4.0682215623328863</v>
      </c>
      <c r="BV360">
        <f t="shared" si="571"/>
        <v>3.941430281297702</v>
      </c>
      <c r="BW360">
        <f t="shared" si="572"/>
        <v>3.8164930294208874</v>
      </c>
      <c r="BX360">
        <f t="shared" si="573"/>
        <v>3.6934869560537078</v>
      </c>
      <c r="BY360">
        <f t="shared" si="574"/>
        <v>3.5781420655615745</v>
      </c>
      <c r="BZ360">
        <f t="shared" si="575"/>
        <v>3.465492196371617</v>
      </c>
      <c r="CA360">
        <f t="shared" si="576"/>
        <v>3.3555107043042542</v>
      </c>
      <c r="CB360">
        <f t="shared" si="577"/>
        <v>68.211563894827236</v>
      </c>
      <c r="CD360" s="11">
        <f t="shared" si="578"/>
        <v>121.31977231302992</v>
      </c>
      <c r="CE360" s="1">
        <f t="shared" si="579"/>
        <v>6.1585176319008998E-2</v>
      </c>
      <c r="CF360" s="7">
        <f t="shared" si="580"/>
        <v>5.1269418533360867</v>
      </c>
      <c r="CG360" s="7">
        <f t="shared" si="581"/>
        <v>4.9737861061751687</v>
      </c>
      <c r="CH360" s="11">
        <f t="shared" si="637"/>
        <v>6.0341859793488314E-2</v>
      </c>
      <c r="CJ360">
        <f t="shared" si="582"/>
        <v>3.8963569062926164</v>
      </c>
      <c r="CK360">
        <f t="shared" si="583"/>
        <v>3.7894909004660269</v>
      </c>
      <c r="CL360">
        <f t="shared" si="584"/>
        <v>3.6795568255224294</v>
      </c>
      <c r="CM360">
        <f t="shared" si="585"/>
        <v>3.5670901342271577</v>
      </c>
      <c r="CN360">
        <f t="shared" si="586"/>
        <v>3.461623309521042</v>
      </c>
      <c r="CO360">
        <f t="shared" si="587"/>
        <v>3.3574272222587593</v>
      </c>
      <c r="CP360">
        <f t="shared" si="588"/>
        <v>3.2545772498663088</v>
      </c>
      <c r="CQ360">
        <f t="shared" si="589"/>
        <v>3.1531442250381616</v>
      </c>
      <c r="CR360">
        <f t="shared" si="590"/>
        <v>3.0531944235367097</v>
      </c>
      <c r="CS360">
        <f t="shared" si="591"/>
        <v>2.9547895648429661</v>
      </c>
      <c r="CT360">
        <f t="shared" si="592"/>
        <v>2.8625136524492598</v>
      </c>
      <c r="CU360">
        <f t="shared" si="593"/>
        <v>2.7723937570972934</v>
      </c>
      <c r="CV360">
        <f t="shared" si="594"/>
        <v>2.6844085634434034</v>
      </c>
      <c r="CW360">
        <f t="shared" si="595"/>
        <v>2.5985357674219896</v>
      </c>
      <c r="CX360">
        <f t="shared" si="596"/>
        <v>2.5147521312373202</v>
      </c>
      <c r="CY360">
        <f t="shared" si="597"/>
        <v>2.4330335377929768</v>
      </c>
      <c r="CZ360">
        <f t="shared" si="598"/>
        <v>2.3533550444922815</v>
      </c>
      <c r="DA360">
        <f t="shared" si="599"/>
        <v>2.2756909363462481</v>
      </c>
      <c r="DB360">
        <f t="shared" si="600"/>
        <v>2.2000147783291135</v>
      </c>
      <c r="DC360">
        <f t="shared" si="601"/>
        <v>55.283786140041272</v>
      </c>
      <c r="DE360" s="11">
        <f t="shared" si="602"/>
        <v>112.14573507022334</v>
      </c>
      <c r="DF360" s="1">
        <f t="shared" si="603"/>
        <v>6.3234451715499448E-2</v>
      </c>
      <c r="DG360" s="7">
        <f t="shared" si="604"/>
        <v>6.889093123161727</v>
      </c>
      <c r="DH360" s="7">
        <f t="shared" si="638"/>
        <v>6.6779547204959799</v>
      </c>
      <c r="DI360" s="11">
        <f t="shared" si="639"/>
        <v>7.4890414089568952E-2</v>
      </c>
      <c r="DK360" s="22">
        <f t="shared" si="649"/>
        <v>5.8557443628156521E-2</v>
      </c>
      <c r="DL360" s="47">
        <v>100000</v>
      </c>
      <c r="DM360" s="48">
        <f t="shared" si="641"/>
        <v>-331336.13018375239</v>
      </c>
      <c r="DN360" s="22">
        <f t="shared" si="642"/>
        <v>-3427.7643836447023</v>
      </c>
      <c r="DO360" s="22">
        <f t="shared" si="650"/>
        <v>83791.765624756052</v>
      </c>
      <c r="DP360" s="22"/>
      <c r="DQ360" s="22">
        <f t="shared" si="651"/>
        <v>100000</v>
      </c>
      <c r="DR360" s="22">
        <f t="shared" si="643"/>
        <v>-208061.74819848963</v>
      </c>
      <c r="DS360" s="22">
        <f t="shared" si="644"/>
        <v>-3484.8145945361539</v>
      </c>
      <c r="DT360" s="22">
        <f t="shared" si="652"/>
        <v>49917.63763846783</v>
      </c>
      <c r="DU360" s="22"/>
      <c r="DV360" s="22">
        <f t="shared" si="653"/>
        <v>100000</v>
      </c>
      <c r="DW360" s="22">
        <f t="shared" si="645"/>
        <v>-152251.29586805156</v>
      </c>
      <c r="DX360" s="22">
        <f t="shared" si="646"/>
        <v>-3772.0044111888783</v>
      </c>
      <c r="DY360" s="22">
        <f t="shared" si="654"/>
        <v>13174.994050863223</v>
      </c>
      <c r="DZ360" s="22"/>
      <c r="EA360" s="22">
        <f t="shared" si="655"/>
        <v>100000</v>
      </c>
      <c r="EB360" s="22">
        <f t="shared" si="647"/>
        <v>-81263.258445725369</v>
      </c>
      <c r="EC360" s="22">
        <f t="shared" si="648"/>
        <v>5760.4433242206796</v>
      </c>
      <c r="ED360" s="22">
        <f t="shared" si="656"/>
        <v>15356.728937861457</v>
      </c>
    </row>
    <row r="361" spans="1:134" x14ac:dyDescent="0.4">
      <c r="A361" s="13">
        <v>35377</v>
      </c>
      <c r="B361" s="2">
        <v>5.28E-2</v>
      </c>
      <c r="C361" s="2">
        <v>5.4400000000000004E-2</v>
      </c>
      <c r="D361" s="2">
        <v>5.7599999999999998E-2</v>
      </c>
      <c r="E361" s="2">
        <v>6.0499999999999998E-2</v>
      </c>
      <c r="F361" s="2">
        <v>6.3E-2</v>
      </c>
      <c r="G361" s="4"/>
      <c r="H361" s="4">
        <f t="shared" si="605"/>
        <v>5.2900000000000003E-2</v>
      </c>
      <c r="I361" s="4">
        <f t="shared" si="606"/>
        <v>5.4400000000000004E-2</v>
      </c>
      <c r="J361" s="4">
        <f t="shared" si="607"/>
        <v>5.6000000000000001E-2</v>
      </c>
      <c r="K361" s="4">
        <f t="shared" si="608"/>
        <v>5.7599999999999998E-2</v>
      </c>
      <c r="L361" s="4">
        <f t="shared" si="554"/>
        <v>5.8083333333333334E-2</v>
      </c>
      <c r="M361" s="4">
        <f t="shared" si="554"/>
        <v>5.856666666666667E-2</v>
      </c>
      <c r="N361" s="4">
        <f t="shared" si="554"/>
        <v>5.9049999999999998E-2</v>
      </c>
      <c r="O361" s="4">
        <f t="shared" si="554"/>
        <v>5.9533333333333334E-2</v>
      </c>
      <c r="P361" s="4">
        <f t="shared" si="554"/>
        <v>6.0016666666666663E-2</v>
      </c>
      <c r="Q361" s="4">
        <f t="shared" si="609"/>
        <v>6.0499999999999998E-2</v>
      </c>
      <c r="R361" s="4">
        <f t="shared" si="659"/>
        <v>6.0749999999999998E-2</v>
      </c>
      <c r="S361" s="4">
        <f t="shared" si="660"/>
        <v>6.0999999999999999E-2</v>
      </c>
      <c r="T361" s="4">
        <f t="shared" si="660"/>
        <v>6.1249999999999999E-2</v>
      </c>
      <c r="U361" s="4">
        <f t="shared" si="660"/>
        <v>6.1499999999999999E-2</v>
      </c>
      <c r="V361" s="4">
        <f t="shared" si="660"/>
        <v>6.1749999999999999E-2</v>
      </c>
      <c r="W361" s="4">
        <f t="shared" si="660"/>
        <v>6.2E-2</v>
      </c>
      <c r="X361" s="4">
        <f t="shared" si="660"/>
        <v>6.225E-2</v>
      </c>
      <c r="Y361" s="4">
        <f t="shared" si="660"/>
        <v>6.25E-2</v>
      </c>
      <c r="Z361" s="4">
        <f t="shared" si="660"/>
        <v>6.275E-2</v>
      </c>
      <c r="AA361" s="4">
        <f t="shared" si="610"/>
        <v>6.3E-2</v>
      </c>
      <c r="AC361" s="7">
        <f t="shared" si="611"/>
        <v>2.9226947245360222</v>
      </c>
      <c r="AD361" s="7">
        <f t="shared" si="612"/>
        <v>2.8432250269310266</v>
      </c>
      <c r="AE361" s="7">
        <f t="shared" si="613"/>
        <v>2.7614800543376798</v>
      </c>
      <c r="AF361" s="7">
        <f t="shared" si="614"/>
        <v>91.941884775222732</v>
      </c>
      <c r="AG361" s="11">
        <f t="shared" si="615"/>
        <v>100.46928458102747</v>
      </c>
      <c r="AH361" s="1">
        <f t="shared" si="555"/>
        <v>5.743718107810937E-2</v>
      </c>
      <c r="AI361" s="7">
        <f t="shared" si="556"/>
        <v>1.8340875349556356</v>
      </c>
      <c r="AJ361" s="7">
        <f t="shared" si="616"/>
        <v>1.7828855741729743</v>
      </c>
      <c r="AK361" s="11">
        <f t="shared" si="617"/>
        <v>1.791252381269931E-2</v>
      </c>
      <c r="AL361">
        <f t="shared" si="618"/>
        <v>2.4355789371133518</v>
      </c>
      <c r="AM361">
        <f t="shared" si="619"/>
        <v>2.3693541891091887</v>
      </c>
      <c r="AN361">
        <f t="shared" si="620"/>
        <v>2.3012333786147332</v>
      </c>
      <c r="AO361">
        <f t="shared" si="621"/>
        <v>2.2315991450296777</v>
      </c>
      <c r="AP361">
        <f t="shared" si="622"/>
        <v>2.1665823883155033</v>
      </c>
      <c r="AQ361">
        <f t="shared" si="623"/>
        <v>2.1024727011043054</v>
      </c>
      <c r="AR361">
        <f t="shared" si="624"/>
        <v>2.0393028639788602</v>
      </c>
      <c r="AS361">
        <f t="shared" si="625"/>
        <v>1.9771033460175687</v>
      </c>
      <c r="AT361">
        <f t="shared" si="626"/>
        <v>1.915902318893772</v>
      </c>
      <c r="AU361">
        <f t="shared" si="627"/>
        <v>76.084752711863146</v>
      </c>
      <c r="AW361" s="11">
        <f t="shared" si="628"/>
        <v>95.623881980040096</v>
      </c>
      <c r="AX361" s="1">
        <f t="shared" si="557"/>
        <v>6.0388850733045674E-2</v>
      </c>
      <c r="AY361" s="7">
        <f t="shared" si="558"/>
        <v>4.2699860296472973</v>
      </c>
      <c r="AZ361" s="7">
        <f t="shared" si="559"/>
        <v>4.1448351151076368</v>
      </c>
      <c r="BA361" s="11">
        <f t="shared" si="629"/>
        <v>3.9634522387377857E-2</v>
      </c>
      <c r="BB361">
        <f t="shared" si="630"/>
        <v>5.8453894490720444</v>
      </c>
      <c r="BC361">
        <f t="shared" si="631"/>
        <v>5.6864500538620533</v>
      </c>
      <c r="BD361">
        <f t="shared" si="632"/>
        <v>5.5229601086753597</v>
      </c>
      <c r="BE361">
        <f t="shared" si="633"/>
        <v>5.355837948071227</v>
      </c>
      <c r="BF361">
        <f t="shared" si="634"/>
        <v>5.199797731957208</v>
      </c>
      <c r="BG361">
        <f t="shared" si="635"/>
        <v>89.144842526822544</v>
      </c>
      <c r="BI361" s="11">
        <f t="shared" si="560"/>
        <v>116.75527781846043</v>
      </c>
      <c r="BJ361" s="1">
        <f t="shared" si="561"/>
        <v>5.7569185321175609E-2</v>
      </c>
      <c r="BK361" s="7">
        <f t="shared" si="562"/>
        <v>2.5253779003904011</v>
      </c>
      <c r="BL361" s="7">
        <f t="shared" si="563"/>
        <v>2.4547197911074887</v>
      </c>
      <c r="BM361" s="11">
        <f t="shared" si="636"/>
        <v>2.86601491177228E-2</v>
      </c>
      <c r="BO361">
        <f t="shared" si="564"/>
        <v>4.8711578742267037</v>
      </c>
      <c r="BP361">
        <f t="shared" si="565"/>
        <v>4.7387083782183774</v>
      </c>
      <c r="BQ361">
        <f t="shared" si="566"/>
        <v>4.6024667572294664</v>
      </c>
      <c r="BR361">
        <f t="shared" si="567"/>
        <v>4.4631982900593554</v>
      </c>
      <c r="BS361">
        <f t="shared" si="568"/>
        <v>4.3331647766310066</v>
      </c>
      <c r="BT361">
        <f t="shared" si="569"/>
        <v>4.2049454022086108</v>
      </c>
      <c r="BU361">
        <f t="shared" si="570"/>
        <v>4.0786057279577204</v>
      </c>
      <c r="BV361">
        <f t="shared" si="571"/>
        <v>3.9542066920351373</v>
      </c>
      <c r="BW361">
        <f t="shared" si="572"/>
        <v>3.8318046377875441</v>
      </c>
      <c r="BX361">
        <f t="shared" si="573"/>
        <v>3.7114513517982024</v>
      </c>
      <c r="BY361">
        <f t="shared" si="574"/>
        <v>3.5976719735714133</v>
      </c>
      <c r="BZ361">
        <f t="shared" si="575"/>
        <v>3.4865351739929538</v>
      </c>
      <c r="CA361">
        <f t="shared" si="576"/>
        <v>3.3780125247556021</v>
      </c>
      <c r="CB361">
        <f t="shared" si="577"/>
        <v>68.713566460806106</v>
      </c>
      <c r="CD361" s="11">
        <f t="shared" si="578"/>
        <v>121.9654960212782</v>
      </c>
      <c r="CE361" s="1">
        <f t="shared" si="579"/>
        <v>6.0558958479492761E-2</v>
      </c>
      <c r="CF361" s="7">
        <f t="shared" si="580"/>
        <v>5.1342237313900654</v>
      </c>
      <c r="CG361" s="7">
        <f t="shared" si="581"/>
        <v>4.9833310619548215</v>
      </c>
      <c r="CH361" s="11">
        <f t="shared" si="637"/>
        <v>6.0779444480956284E-2</v>
      </c>
      <c r="CJ361">
        <f t="shared" si="582"/>
        <v>3.8969262993813625</v>
      </c>
      <c r="CK361">
        <f t="shared" si="583"/>
        <v>3.7909667025747025</v>
      </c>
      <c r="CL361">
        <f t="shared" si="584"/>
        <v>3.6819734057835731</v>
      </c>
      <c r="CM361">
        <f t="shared" si="585"/>
        <v>3.5705586320474847</v>
      </c>
      <c r="CN361">
        <f t="shared" si="586"/>
        <v>3.4665318213048053</v>
      </c>
      <c r="CO361">
        <f t="shared" si="587"/>
        <v>3.3639563217668886</v>
      </c>
      <c r="CP361">
        <f t="shared" si="588"/>
        <v>3.2628845823661763</v>
      </c>
      <c r="CQ361">
        <f t="shared" si="589"/>
        <v>3.1633653536281097</v>
      </c>
      <c r="CR361">
        <f t="shared" si="590"/>
        <v>3.0654437102300349</v>
      </c>
      <c r="CS361">
        <f t="shared" si="591"/>
        <v>2.9691610814385618</v>
      </c>
      <c r="CT361">
        <f t="shared" si="592"/>
        <v>2.8781375788571308</v>
      </c>
      <c r="CU361">
        <f t="shared" si="593"/>
        <v>2.7892281391943632</v>
      </c>
      <c r="CV361">
        <f t="shared" si="594"/>
        <v>2.7024100198044816</v>
      </c>
      <c r="CW361">
        <f t="shared" si="595"/>
        <v>2.6176596746973755</v>
      </c>
      <c r="CX361">
        <f t="shared" si="596"/>
        <v>2.534952802557104</v>
      </c>
      <c r="CY361">
        <f t="shared" si="597"/>
        <v>2.4542643941503104</v>
      </c>
      <c r="CZ361">
        <f t="shared" si="598"/>
        <v>2.3755687790755911</v>
      </c>
      <c r="DA361">
        <f t="shared" si="599"/>
        <v>2.2988396718071686</v>
      </c>
      <c r="DB361">
        <f t="shared" si="600"/>
        <v>2.2240502169891152</v>
      </c>
      <c r="DC361">
        <f t="shared" si="601"/>
        <v>55.930498882415442</v>
      </c>
      <c r="DE361" s="11">
        <f t="shared" si="602"/>
        <v>113.03737807006976</v>
      </c>
      <c r="DF361" s="1">
        <f t="shared" si="603"/>
        <v>6.2097883558068834E-2</v>
      </c>
      <c r="DG361" s="7">
        <f t="shared" si="604"/>
        <v>6.9048144844739276</v>
      </c>
      <c r="DH361" s="7">
        <f t="shared" si="638"/>
        <v>6.6968833434423987</v>
      </c>
      <c r="DI361" s="11">
        <f t="shared" si="639"/>
        <v>7.5699813438385125E-2</v>
      </c>
      <c r="DK361" s="22">
        <f t="shared" si="649"/>
        <v>5.8988701577681033E-2</v>
      </c>
      <c r="DL361" s="47">
        <v>100000</v>
      </c>
      <c r="DM361" s="48">
        <f t="shared" si="641"/>
        <v>-332718.65550026554</v>
      </c>
      <c r="DN361" s="22">
        <f t="shared" si="642"/>
        <v>-1019.637208879125</v>
      </c>
      <c r="DO361" s="22">
        <f t="shared" si="650"/>
        <v>137986.17281703441</v>
      </c>
      <c r="DP361" s="22"/>
      <c r="DQ361" s="22">
        <f t="shared" si="651"/>
        <v>100000</v>
      </c>
      <c r="DR361" s="22">
        <f t="shared" si="643"/>
        <v>-208734.43572701799</v>
      </c>
      <c r="DS361" s="22">
        <f t="shared" si="644"/>
        <v>-900.0965780208353</v>
      </c>
      <c r="DT361" s="22">
        <f t="shared" si="652"/>
        <v>77788.994023611653</v>
      </c>
      <c r="DU361" s="22"/>
      <c r="DV361" s="22">
        <f t="shared" si="653"/>
        <v>100000</v>
      </c>
      <c r="DW361" s="22">
        <f t="shared" si="645"/>
        <v>-152426.96808674332</v>
      </c>
      <c r="DX361" s="22">
        <f t="shared" si="646"/>
        <v>-1922.9820021465275</v>
      </c>
      <c r="DY361" s="22">
        <f t="shared" si="654"/>
        <v>16493.034330801311</v>
      </c>
      <c r="DZ361" s="22"/>
      <c r="EA361" s="22">
        <f t="shared" si="655"/>
        <v>100000</v>
      </c>
      <c r="EB361" s="22">
        <f t="shared" si="647"/>
        <v>-81133.987793639026</v>
      </c>
      <c r="EC361" s="22">
        <f t="shared" si="648"/>
        <v>2646.3197280086169</v>
      </c>
      <c r="ED361" s="22">
        <f t="shared" si="656"/>
        <v>14184.9983572977</v>
      </c>
    </row>
    <row r="362" spans="1:134" x14ac:dyDescent="0.4">
      <c r="A362" s="13">
        <v>35384</v>
      </c>
      <c r="B362" s="2">
        <v>5.28E-2</v>
      </c>
      <c r="C362" s="2">
        <v>5.4100000000000002E-2</v>
      </c>
      <c r="D362" s="2">
        <v>5.7000000000000002E-2</v>
      </c>
      <c r="E362" s="2">
        <v>5.9699999999999996E-2</v>
      </c>
      <c r="F362" s="2">
        <v>6.1799999999999994E-2</v>
      </c>
      <c r="G362" s="4"/>
      <c r="H362" s="4">
        <f t="shared" si="605"/>
        <v>5.2900000000000003E-2</v>
      </c>
      <c r="I362" s="4">
        <f t="shared" si="606"/>
        <v>5.4100000000000002E-2</v>
      </c>
      <c r="J362" s="4">
        <f t="shared" si="607"/>
        <v>5.5550000000000002E-2</v>
      </c>
      <c r="K362" s="4">
        <f t="shared" si="608"/>
        <v>5.7000000000000002E-2</v>
      </c>
      <c r="L362" s="4">
        <f t="shared" si="554"/>
        <v>5.7450000000000001E-2</v>
      </c>
      <c r="M362" s="4">
        <f t="shared" si="554"/>
        <v>5.7900000000000007E-2</v>
      </c>
      <c r="N362" s="4">
        <f t="shared" si="554"/>
        <v>5.8349999999999999E-2</v>
      </c>
      <c r="O362" s="4">
        <f t="shared" si="554"/>
        <v>5.8799999999999998E-2</v>
      </c>
      <c r="P362" s="4">
        <f t="shared" si="554"/>
        <v>5.9249999999999997E-2</v>
      </c>
      <c r="Q362" s="4">
        <f t="shared" si="609"/>
        <v>5.9699999999999996E-2</v>
      </c>
      <c r="R362" s="4">
        <f t="shared" si="659"/>
        <v>5.9909999999999998E-2</v>
      </c>
      <c r="S362" s="4">
        <f t="shared" si="660"/>
        <v>6.0119999999999993E-2</v>
      </c>
      <c r="T362" s="4">
        <f t="shared" si="660"/>
        <v>6.0329999999999995E-2</v>
      </c>
      <c r="U362" s="4">
        <f t="shared" si="660"/>
        <v>6.0539999999999997E-2</v>
      </c>
      <c r="V362" s="4">
        <f t="shared" si="660"/>
        <v>6.0749999999999998E-2</v>
      </c>
      <c r="W362" s="4">
        <f t="shared" si="660"/>
        <v>6.0959999999999993E-2</v>
      </c>
      <c r="X362" s="4">
        <f t="shared" si="660"/>
        <v>6.1169999999999995E-2</v>
      </c>
      <c r="Y362" s="4">
        <f t="shared" si="660"/>
        <v>6.137999999999999E-2</v>
      </c>
      <c r="Z362" s="4">
        <f t="shared" si="660"/>
        <v>6.1589999999999992E-2</v>
      </c>
      <c r="AA362" s="4">
        <f t="shared" si="610"/>
        <v>6.1799999999999994E-2</v>
      </c>
      <c r="AC362" s="7">
        <f t="shared" si="611"/>
        <v>2.9226947245360222</v>
      </c>
      <c r="AD362" s="7">
        <f t="shared" si="612"/>
        <v>2.8440555899958837</v>
      </c>
      <c r="AE362" s="7">
        <f t="shared" si="613"/>
        <v>2.7632940769907037</v>
      </c>
      <c r="AF362" s="7">
        <f t="shared" si="614"/>
        <v>92.049204701289582</v>
      </c>
      <c r="AG362" s="11">
        <f t="shared" si="615"/>
        <v>100.57924909281219</v>
      </c>
      <c r="AH362" s="1">
        <f t="shared" si="555"/>
        <v>5.6841830025121054E-2</v>
      </c>
      <c r="AI362" s="7">
        <f t="shared" si="556"/>
        <v>1.8346707743111714</v>
      </c>
      <c r="AJ362" s="7">
        <f t="shared" si="616"/>
        <v>1.7839687500800816</v>
      </c>
      <c r="AK362" s="11">
        <f t="shared" si="617"/>
        <v>1.7943023728809734E-2</v>
      </c>
      <c r="AL362">
        <f t="shared" si="618"/>
        <v>2.4355789371133518</v>
      </c>
      <c r="AM362">
        <f t="shared" si="619"/>
        <v>2.3700463249965695</v>
      </c>
      <c r="AN362">
        <f t="shared" si="620"/>
        <v>2.3027450641589198</v>
      </c>
      <c r="AO362">
        <f t="shared" si="621"/>
        <v>2.2342039976041161</v>
      </c>
      <c r="AP362">
        <f t="shared" si="622"/>
        <v>2.169919076643644</v>
      </c>
      <c r="AQ362">
        <f t="shared" si="623"/>
        <v>2.1065626495027652</v>
      </c>
      <c r="AR362">
        <f t="shared" si="624"/>
        <v>2.0441624770642672</v>
      </c>
      <c r="AS362">
        <f t="shared" si="625"/>
        <v>1.9827442421037988</v>
      </c>
      <c r="AT362">
        <f t="shared" si="626"/>
        <v>1.9223315674701082</v>
      </c>
      <c r="AU362">
        <f t="shared" si="627"/>
        <v>76.38078756569476</v>
      </c>
      <c r="AW362" s="11">
        <f t="shared" si="628"/>
        <v>95.949081902352304</v>
      </c>
      <c r="AX362" s="1">
        <f t="shared" si="557"/>
        <v>5.9596991155901752E-2</v>
      </c>
      <c r="AY362" s="7">
        <f t="shared" si="558"/>
        <v>4.2726962730048905</v>
      </c>
      <c r="AZ362" s="7">
        <f t="shared" si="559"/>
        <v>4.1490605116945112</v>
      </c>
      <c r="BA362" s="11">
        <f t="shared" si="629"/>
        <v>3.9809854685439239E-2</v>
      </c>
      <c r="BB362">
        <f t="shared" si="630"/>
        <v>5.8453894490720444</v>
      </c>
      <c r="BC362">
        <f t="shared" si="631"/>
        <v>5.6881111799917674</v>
      </c>
      <c r="BD362">
        <f t="shared" si="632"/>
        <v>5.5265881539814075</v>
      </c>
      <c r="BE362">
        <f t="shared" si="633"/>
        <v>5.3620895942498787</v>
      </c>
      <c r="BF362">
        <f t="shared" si="634"/>
        <v>5.2078057839447451</v>
      </c>
      <c r="BG362">
        <f t="shared" si="635"/>
        <v>89.318256338917251</v>
      </c>
      <c r="BI362" s="11">
        <f t="shared" si="560"/>
        <v>116.9482405001571</v>
      </c>
      <c r="BJ362" s="1">
        <f t="shared" si="561"/>
        <v>5.691821639670841E-2</v>
      </c>
      <c r="BK362" s="7">
        <f t="shared" si="562"/>
        <v>2.5265083806653363</v>
      </c>
      <c r="BL362" s="7">
        <f t="shared" si="563"/>
        <v>2.4565958534717551</v>
      </c>
      <c r="BM362" s="11">
        <f t="shared" si="636"/>
        <v>2.8729456268350349E-2</v>
      </c>
      <c r="BO362">
        <f t="shared" si="564"/>
        <v>4.8711578742267037</v>
      </c>
      <c r="BP362">
        <f t="shared" si="565"/>
        <v>4.7400926499931391</v>
      </c>
      <c r="BQ362">
        <f t="shared" si="566"/>
        <v>4.6054901283178395</v>
      </c>
      <c r="BR362">
        <f t="shared" si="567"/>
        <v>4.4684079952082323</v>
      </c>
      <c r="BS362">
        <f t="shared" si="568"/>
        <v>4.3398381532872881</v>
      </c>
      <c r="BT362">
        <f t="shared" si="569"/>
        <v>4.2131252990055303</v>
      </c>
      <c r="BU362">
        <f t="shared" si="570"/>
        <v>4.0883249541285345</v>
      </c>
      <c r="BV362">
        <f t="shared" si="571"/>
        <v>3.9654884842075977</v>
      </c>
      <c r="BW362">
        <f t="shared" si="572"/>
        <v>3.8446631349402165</v>
      </c>
      <c r="BX362">
        <f t="shared" si="573"/>
        <v>3.7258920763753545</v>
      </c>
      <c r="BY362">
        <f t="shared" si="574"/>
        <v>3.6138427533291857</v>
      </c>
      <c r="BZ362">
        <f t="shared" si="575"/>
        <v>3.5044489040980147</v>
      </c>
      <c r="CA362">
        <f t="shared" si="576"/>
        <v>3.3976741561186978</v>
      </c>
      <c r="CB362">
        <f t="shared" si="577"/>
        <v>69.163114757880805</v>
      </c>
      <c r="CD362" s="11">
        <f t="shared" si="578"/>
        <v>122.54156132111714</v>
      </c>
      <c r="CE362" s="1">
        <f t="shared" si="579"/>
        <v>5.9649201420715302E-2</v>
      </c>
      <c r="CF362" s="7">
        <f t="shared" si="580"/>
        <v>5.1406785905993964</v>
      </c>
      <c r="CG362" s="7">
        <f t="shared" si="581"/>
        <v>4.9918001444648263</v>
      </c>
      <c r="CH362" s="11">
        <f t="shared" si="637"/>
        <v>6.1170298350569793E-2</v>
      </c>
      <c r="CJ362">
        <f t="shared" si="582"/>
        <v>3.8969262993813625</v>
      </c>
      <c r="CK362">
        <f t="shared" si="583"/>
        <v>3.7920741199945116</v>
      </c>
      <c r="CL362">
        <f t="shared" si="584"/>
        <v>3.6843921026542721</v>
      </c>
      <c r="CM362">
        <f t="shared" si="585"/>
        <v>3.5747263961665854</v>
      </c>
      <c r="CN362">
        <f t="shared" si="586"/>
        <v>3.4718705226298301</v>
      </c>
      <c r="CO362">
        <f t="shared" si="587"/>
        <v>3.3705002392044245</v>
      </c>
      <c r="CP362">
        <f t="shared" si="588"/>
        <v>3.2706599633028275</v>
      </c>
      <c r="CQ362">
        <f t="shared" si="589"/>
        <v>3.1723907873660782</v>
      </c>
      <c r="CR362">
        <f t="shared" si="590"/>
        <v>3.0757305079521733</v>
      </c>
      <c r="CS362">
        <f t="shared" si="591"/>
        <v>2.9807136611002836</v>
      </c>
      <c r="CT362">
        <f t="shared" si="592"/>
        <v>2.8910742026633489</v>
      </c>
      <c r="CU362">
        <f t="shared" si="593"/>
        <v>2.8035591232784118</v>
      </c>
      <c r="CV362">
        <f t="shared" si="594"/>
        <v>2.7181393248949584</v>
      </c>
      <c r="CW362">
        <f t="shared" si="595"/>
        <v>2.6347853241097448</v>
      </c>
      <c r="CX362">
        <f t="shared" si="596"/>
        <v>2.5534672879479445</v>
      </c>
      <c r="CY362">
        <f t="shared" si="597"/>
        <v>2.4741550688918577</v>
      </c>
      <c r="CZ362">
        <f t="shared" si="598"/>
        <v>2.3968182391380997</v>
      </c>
      <c r="DA362">
        <f t="shared" si="599"/>
        <v>2.3214261240656455</v>
      </c>
      <c r="DB362">
        <f t="shared" si="600"/>
        <v>2.247947834898878</v>
      </c>
      <c r="DC362">
        <f t="shared" si="601"/>
        <v>56.58515981434055</v>
      </c>
      <c r="DE362" s="11">
        <f t="shared" si="602"/>
        <v>113.91651694398178</v>
      </c>
      <c r="DF362" s="1">
        <f t="shared" si="603"/>
        <v>6.098840812258409E-2</v>
      </c>
      <c r="DG362" s="7">
        <f t="shared" si="604"/>
        <v>6.9201522756784541</v>
      </c>
      <c r="DH362" s="7">
        <f t="shared" si="638"/>
        <v>6.7153723411595774</v>
      </c>
      <c r="DI362" s="11">
        <f t="shared" si="639"/>
        <v>7.6499182708685151E-2</v>
      </c>
      <c r="DK362" s="22">
        <f t="shared" si="649"/>
        <v>5.9518217607642296E-2</v>
      </c>
      <c r="DL362" s="47">
        <v>100000</v>
      </c>
      <c r="DM362" s="48">
        <f t="shared" si="641"/>
        <v>-334459.67398544063</v>
      </c>
      <c r="DN362" s="22">
        <f t="shared" si="642"/>
        <v>2298.7807700953417</v>
      </c>
      <c r="DO362" s="22">
        <f t="shared" si="650"/>
        <v>174182.22750086579</v>
      </c>
      <c r="DP362" s="22"/>
      <c r="DQ362" s="22">
        <f t="shared" si="651"/>
        <v>100000</v>
      </c>
      <c r="DR362" s="22">
        <f t="shared" si="643"/>
        <v>-209599.16560724282</v>
      </c>
      <c r="DS362" s="22">
        <f t="shared" si="644"/>
        <v>2373.1448591489934</v>
      </c>
      <c r="DT362" s="22">
        <f t="shared" si="652"/>
        <v>100325.30023519514</v>
      </c>
      <c r="DU362" s="22"/>
      <c r="DV362" s="22">
        <f t="shared" si="653"/>
        <v>100000</v>
      </c>
      <c r="DW362" s="22">
        <f t="shared" si="645"/>
        <v>-152678.51043123644</v>
      </c>
      <c r="DX362" s="22">
        <f t="shared" si="646"/>
        <v>1937.6134971727224</v>
      </c>
      <c r="DY362" s="22">
        <f t="shared" si="654"/>
        <v>23748.74599146135</v>
      </c>
      <c r="DZ362" s="22"/>
      <c r="EA362" s="22">
        <f t="shared" si="655"/>
        <v>100000</v>
      </c>
      <c r="EB362" s="22">
        <f t="shared" si="647"/>
        <v>-80922.694599162482</v>
      </c>
      <c r="EC362" s="22">
        <f t="shared" si="648"/>
        <v>-3117.7831869687143</v>
      </c>
      <c r="ED362" s="22">
        <f t="shared" si="656"/>
        <v>23382.808231824696</v>
      </c>
    </row>
    <row r="363" spans="1:134" x14ac:dyDescent="0.4">
      <c r="A363" s="13">
        <v>35391</v>
      </c>
      <c r="B363" s="2">
        <v>5.2600000000000001E-2</v>
      </c>
      <c r="C363" s="2">
        <v>5.4199999999999998E-2</v>
      </c>
      <c r="D363" s="2">
        <v>5.6799999999999996E-2</v>
      </c>
      <c r="E363" s="2">
        <v>5.9400000000000001E-2</v>
      </c>
      <c r="F363" s="2">
        <v>6.1600000000000002E-2</v>
      </c>
      <c r="G363" s="4"/>
      <c r="H363" s="4">
        <f t="shared" si="605"/>
        <v>5.2700000000000004E-2</v>
      </c>
      <c r="I363" s="4">
        <f t="shared" si="606"/>
        <v>5.4199999999999998E-2</v>
      </c>
      <c r="J363" s="4">
        <f t="shared" si="607"/>
        <v>5.5499999999999994E-2</v>
      </c>
      <c r="K363" s="4">
        <f t="shared" si="608"/>
        <v>5.6799999999999996E-2</v>
      </c>
      <c r="L363" s="4">
        <f t="shared" si="554"/>
        <v>5.7233333333333331E-2</v>
      </c>
      <c r="M363" s="4">
        <f t="shared" si="554"/>
        <v>5.7666666666666665E-2</v>
      </c>
      <c r="N363" s="4">
        <f t="shared" si="554"/>
        <v>5.8099999999999999E-2</v>
      </c>
      <c r="O363" s="4">
        <f t="shared" si="554"/>
        <v>5.8533333333333326E-2</v>
      </c>
      <c r="P363" s="4">
        <f t="shared" si="554"/>
        <v>5.8966666666666667E-2</v>
      </c>
      <c r="Q363" s="4">
        <f t="shared" si="609"/>
        <v>5.9400000000000001E-2</v>
      </c>
      <c r="R363" s="4">
        <f t="shared" si="659"/>
        <v>5.9619999999999999E-2</v>
      </c>
      <c r="S363" s="4">
        <f t="shared" si="660"/>
        <v>5.9840000000000004E-2</v>
      </c>
      <c r="T363" s="4">
        <f t="shared" si="660"/>
        <v>6.0060000000000002E-2</v>
      </c>
      <c r="U363" s="4">
        <f t="shared" si="660"/>
        <v>6.028E-2</v>
      </c>
      <c r="V363" s="4">
        <f t="shared" si="660"/>
        <v>6.0499999999999998E-2</v>
      </c>
      <c r="W363" s="4">
        <f t="shared" si="660"/>
        <v>6.0720000000000003E-2</v>
      </c>
      <c r="X363" s="4">
        <f t="shared" si="660"/>
        <v>6.0940000000000001E-2</v>
      </c>
      <c r="Y363" s="4">
        <f t="shared" si="660"/>
        <v>6.1160000000000006E-2</v>
      </c>
      <c r="Z363" s="4">
        <f t="shared" si="660"/>
        <v>6.1380000000000004E-2</v>
      </c>
      <c r="AA363" s="4">
        <f t="shared" si="610"/>
        <v>6.1600000000000002E-2</v>
      </c>
      <c r="AC363" s="7">
        <f t="shared" si="611"/>
        <v>2.9229794904272417</v>
      </c>
      <c r="AD363" s="7">
        <f t="shared" si="612"/>
        <v>2.8437786952081701</v>
      </c>
      <c r="AE363" s="7">
        <f t="shared" si="613"/>
        <v>2.7634957331299379</v>
      </c>
      <c r="AF363" s="7">
        <f t="shared" si="614"/>
        <v>92.085012803837898</v>
      </c>
      <c r="AG363" s="11">
        <f t="shared" si="615"/>
        <v>100.61526672260325</v>
      </c>
      <c r="AH363" s="1">
        <f t="shared" si="555"/>
        <v>5.6647011917074261E-2</v>
      </c>
      <c r="AI363" s="7">
        <f t="shared" si="556"/>
        <v>1.8348616982641908</v>
      </c>
      <c r="AJ363" s="7">
        <f t="shared" si="616"/>
        <v>1.784323403707329</v>
      </c>
      <c r="AK363" s="11">
        <f t="shared" si="617"/>
        <v>1.7953017518339619E-2</v>
      </c>
      <c r="AL363">
        <f t="shared" si="618"/>
        <v>2.4358162420227014</v>
      </c>
      <c r="AM363">
        <f t="shared" si="619"/>
        <v>2.3698155793401416</v>
      </c>
      <c r="AN363">
        <f t="shared" si="620"/>
        <v>2.3029131109416148</v>
      </c>
      <c r="AO363">
        <f t="shared" si="621"/>
        <v>2.2350731263067449</v>
      </c>
      <c r="AP363">
        <f t="shared" si="622"/>
        <v>2.1710619906917801</v>
      </c>
      <c r="AQ363">
        <f t="shared" si="623"/>
        <v>2.1079963238468631</v>
      </c>
      <c r="AR363">
        <f t="shared" si="624"/>
        <v>2.045901259538645</v>
      </c>
      <c r="AS363">
        <f t="shared" si="625"/>
        <v>1.9847999643094569</v>
      </c>
      <c r="AT363">
        <f t="shared" si="626"/>
        <v>1.9247136577971118</v>
      </c>
      <c r="AU363">
        <f t="shared" si="627"/>
        <v>76.492127097075127</v>
      </c>
      <c r="AW363" s="11">
        <f t="shared" si="628"/>
        <v>96.070218351870182</v>
      </c>
      <c r="AX363" s="1">
        <f t="shared" si="557"/>
        <v>5.9302836031639772E-2</v>
      </c>
      <c r="AY363" s="7">
        <f t="shared" si="558"/>
        <v>4.273703145982406</v>
      </c>
      <c r="AZ363" s="7">
        <f t="shared" si="559"/>
        <v>4.1506310496983589</v>
      </c>
      <c r="BA363" s="11">
        <f t="shared" si="629"/>
        <v>3.9875203124257345E-2</v>
      </c>
      <c r="BB363">
        <f t="shared" si="630"/>
        <v>5.8459589808544834</v>
      </c>
      <c r="BC363">
        <f t="shared" si="631"/>
        <v>5.6875573904163401</v>
      </c>
      <c r="BD363">
        <f t="shared" si="632"/>
        <v>5.5269914662598758</v>
      </c>
      <c r="BE363">
        <f t="shared" si="633"/>
        <v>5.3641755031361882</v>
      </c>
      <c r="BF363">
        <f t="shared" si="634"/>
        <v>5.2105487776602724</v>
      </c>
      <c r="BG363">
        <f t="shared" si="635"/>
        <v>89.379044131106994</v>
      </c>
      <c r="BI363" s="11">
        <f t="shared" si="560"/>
        <v>117.01427624943415</v>
      </c>
      <c r="BJ363" s="1">
        <f t="shared" si="561"/>
        <v>5.6695754018328895E-2</v>
      </c>
      <c r="BK363" s="7">
        <f t="shared" si="562"/>
        <v>2.5268948327491012</v>
      </c>
      <c r="BL363" s="7">
        <f t="shared" si="563"/>
        <v>2.4572373700019625</v>
      </c>
      <c r="BM363" s="11">
        <f t="shared" si="636"/>
        <v>2.8753185242384269E-2</v>
      </c>
      <c r="BO363">
        <f t="shared" si="564"/>
        <v>4.8716324840454028</v>
      </c>
      <c r="BP363">
        <f t="shared" si="565"/>
        <v>4.7396311586802833</v>
      </c>
      <c r="BQ363">
        <f t="shared" si="566"/>
        <v>4.6058262218832295</v>
      </c>
      <c r="BR363">
        <f t="shared" si="567"/>
        <v>4.4701462526134899</v>
      </c>
      <c r="BS363">
        <f t="shared" si="568"/>
        <v>4.3421239813835601</v>
      </c>
      <c r="BT363">
        <f t="shared" si="569"/>
        <v>4.2159926476937262</v>
      </c>
      <c r="BU363">
        <f t="shared" si="570"/>
        <v>4.09180251907729</v>
      </c>
      <c r="BV363">
        <f t="shared" si="571"/>
        <v>3.9695999286189139</v>
      </c>
      <c r="BW363">
        <f t="shared" si="572"/>
        <v>3.8494273155942236</v>
      </c>
      <c r="BX363">
        <f t="shared" si="573"/>
        <v>3.7313232730280554</v>
      </c>
      <c r="BY363">
        <f t="shared" si="574"/>
        <v>3.6194439214038217</v>
      </c>
      <c r="BZ363">
        <f t="shared" si="575"/>
        <v>3.5101696181451634</v>
      </c>
      <c r="CA363">
        <f t="shared" si="576"/>
        <v>3.4034677830487388</v>
      </c>
      <c r="CB363">
        <f t="shared" si="577"/>
        <v>69.285408984763251</v>
      </c>
      <c r="CD363" s="11">
        <f t="shared" si="578"/>
        <v>122.70599608997915</v>
      </c>
      <c r="CE363" s="1">
        <f t="shared" si="579"/>
        <v>5.9390503029205288E-2</v>
      </c>
      <c r="CF363" s="7">
        <f t="shared" si="580"/>
        <v>5.1425139822918249</v>
      </c>
      <c r="CG363" s="7">
        <f t="shared" si="581"/>
        <v>4.9942096700238068</v>
      </c>
      <c r="CH363" s="11">
        <f t="shared" si="637"/>
        <v>6.1281947224247735E-2</v>
      </c>
      <c r="CJ363">
        <f t="shared" si="582"/>
        <v>3.8973059872363227</v>
      </c>
      <c r="CK363">
        <f t="shared" si="583"/>
        <v>3.7917049269442269</v>
      </c>
      <c r="CL363">
        <f t="shared" si="584"/>
        <v>3.6846609775065837</v>
      </c>
      <c r="CM363">
        <f t="shared" si="585"/>
        <v>3.576117002090792</v>
      </c>
      <c r="CN363">
        <f t="shared" si="586"/>
        <v>3.4736991851068479</v>
      </c>
      <c r="CO363">
        <f t="shared" si="587"/>
        <v>3.3727941181549808</v>
      </c>
      <c r="CP363">
        <f t="shared" si="588"/>
        <v>3.2734420152618315</v>
      </c>
      <c r="CQ363">
        <f t="shared" si="589"/>
        <v>3.175679942895131</v>
      </c>
      <c r="CR363">
        <f t="shared" si="590"/>
        <v>3.079541852475379</v>
      </c>
      <c r="CS363">
        <f t="shared" si="591"/>
        <v>2.9850586184224444</v>
      </c>
      <c r="CT363">
        <f t="shared" si="592"/>
        <v>2.8955551371230572</v>
      </c>
      <c r="CU363">
        <f t="shared" si="593"/>
        <v>2.8081356945161309</v>
      </c>
      <c r="CV363">
        <f t="shared" si="594"/>
        <v>2.7227742264389909</v>
      </c>
      <c r="CW363">
        <f t="shared" si="595"/>
        <v>2.6394441518005047</v>
      </c>
      <c r="CX363">
        <f t="shared" si="596"/>
        <v>2.5581184110549104</v>
      </c>
      <c r="CY363">
        <f t="shared" si="597"/>
        <v>2.4787695039956494</v>
      </c>
      <c r="CZ363">
        <f t="shared" si="598"/>
        <v>2.4013695268421795</v>
      </c>
      <c r="DA363">
        <f t="shared" si="599"/>
        <v>2.3258902085947231</v>
      </c>
      <c r="DB363">
        <f t="shared" si="600"/>
        <v>2.2523029466334563</v>
      </c>
      <c r="DC363">
        <f t="shared" si="601"/>
        <v>56.695049880062449</v>
      </c>
      <c r="DE363" s="11">
        <f t="shared" si="602"/>
        <v>114.08741431315659</v>
      </c>
      <c r="DF363" s="1">
        <f t="shared" si="603"/>
        <v>6.0774003309378412E-2</v>
      </c>
      <c r="DG363" s="7">
        <f t="shared" si="604"/>
        <v>6.9231152638124973</v>
      </c>
      <c r="DH363" s="7">
        <f t="shared" si="638"/>
        <v>6.7189466217010976</v>
      </c>
      <c r="DI363" s="11">
        <f t="shared" si="639"/>
        <v>7.6654724697799687E-2</v>
      </c>
      <c r="DK363" s="22">
        <f t="shared" si="649"/>
        <v>5.9741326191016332E-2</v>
      </c>
      <c r="DL363" s="47">
        <v>100000</v>
      </c>
      <c r="DM363" s="48">
        <f t="shared" si="641"/>
        <v>-335234.6828516291</v>
      </c>
      <c r="DN363" s="22">
        <f t="shared" si="642"/>
        <v>-7436.0236032317225</v>
      </c>
      <c r="DO363" s="22">
        <f t="shared" si="650"/>
        <v>77607.840753491386</v>
      </c>
      <c r="DP363" s="22"/>
      <c r="DQ363" s="22">
        <f t="shared" si="651"/>
        <v>100000</v>
      </c>
      <c r="DR363" s="22">
        <f t="shared" si="643"/>
        <v>-209997.58520558028</v>
      </c>
      <c r="DS363" s="22">
        <f t="shared" si="644"/>
        <v>-5509.774435946576</v>
      </c>
      <c r="DT363" s="22">
        <f t="shared" si="652"/>
        <v>46282.581996270761</v>
      </c>
      <c r="DU363" s="22"/>
      <c r="DV363" s="22">
        <f t="shared" si="653"/>
        <v>100000</v>
      </c>
      <c r="DW363" s="22">
        <f t="shared" si="645"/>
        <v>-152822.04230699051</v>
      </c>
      <c r="DX363" s="22">
        <f t="shared" si="646"/>
        <v>-1861.8194954091778</v>
      </c>
      <c r="DY363" s="22">
        <f t="shared" si="654"/>
        <v>13580.42058835593</v>
      </c>
      <c r="DZ363" s="22"/>
      <c r="EA363" s="22">
        <f t="shared" si="655"/>
        <v>100000</v>
      </c>
      <c r="EB363" s="22">
        <f t="shared" si="647"/>
        <v>-80782.302267087362</v>
      </c>
      <c r="EC363" s="22">
        <f t="shared" si="648"/>
        <v>3113.7879277473003</v>
      </c>
      <c r="ED363" s="22">
        <f t="shared" si="656"/>
        <v>15599.23375616159</v>
      </c>
    </row>
    <row r="364" spans="1:134" x14ac:dyDescent="0.4">
      <c r="A364" s="13">
        <v>35398</v>
      </c>
      <c r="B364" s="2">
        <v>5.2699999999999997E-2</v>
      </c>
      <c r="C364" s="2">
        <v>5.4100000000000002E-2</v>
      </c>
      <c r="D364" s="2">
        <v>5.6500000000000002E-2</v>
      </c>
      <c r="E364" s="2">
        <v>5.9000000000000004E-2</v>
      </c>
      <c r="F364" s="2">
        <v>6.1200000000000004E-2</v>
      </c>
      <c r="G364" s="4"/>
      <c r="H364" s="4">
        <f t="shared" si="605"/>
        <v>5.28E-2</v>
      </c>
      <c r="I364" s="4">
        <f t="shared" si="606"/>
        <v>5.4100000000000002E-2</v>
      </c>
      <c r="J364" s="4">
        <f t="shared" si="607"/>
        <v>5.5300000000000002E-2</v>
      </c>
      <c r="K364" s="4">
        <f t="shared" si="608"/>
        <v>5.6500000000000002E-2</v>
      </c>
      <c r="L364" s="4">
        <f t="shared" si="554"/>
        <v>5.6916666666666671E-2</v>
      </c>
      <c r="M364" s="4">
        <f t="shared" si="554"/>
        <v>5.733333333333334E-2</v>
      </c>
      <c r="N364" s="4">
        <f t="shared" si="554"/>
        <v>5.7750000000000003E-2</v>
      </c>
      <c r="O364" s="4">
        <f t="shared" si="554"/>
        <v>5.8166666666666672E-2</v>
      </c>
      <c r="P364" s="4">
        <f t="shared" si="554"/>
        <v>5.8583333333333334E-2</v>
      </c>
      <c r="Q364" s="4">
        <f t="shared" si="609"/>
        <v>5.9000000000000004E-2</v>
      </c>
      <c r="R364" s="4">
        <f t="shared" si="659"/>
        <v>5.9220000000000002E-2</v>
      </c>
      <c r="S364" s="4">
        <f t="shared" si="660"/>
        <v>5.9440000000000007E-2</v>
      </c>
      <c r="T364" s="4">
        <f t="shared" si="660"/>
        <v>5.9660000000000005E-2</v>
      </c>
      <c r="U364" s="4">
        <f t="shared" si="660"/>
        <v>5.9880000000000003E-2</v>
      </c>
      <c r="V364" s="4">
        <f t="shared" si="660"/>
        <v>6.0100000000000001E-2</v>
      </c>
      <c r="W364" s="4">
        <f t="shared" si="660"/>
        <v>6.0320000000000006E-2</v>
      </c>
      <c r="X364" s="4">
        <f t="shared" si="660"/>
        <v>6.054000000000001E-2</v>
      </c>
      <c r="Y364" s="4">
        <f t="shared" si="660"/>
        <v>6.0760000000000002E-2</v>
      </c>
      <c r="Z364" s="4">
        <f t="shared" si="660"/>
        <v>6.0980000000000006E-2</v>
      </c>
      <c r="AA364" s="4">
        <f t="shared" si="610"/>
        <v>6.1200000000000004E-2</v>
      </c>
      <c r="AC364" s="7">
        <f t="shared" si="611"/>
        <v>2.9228371005455962</v>
      </c>
      <c r="AD364" s="7">
        <f t="shared" si="612"/>
        <v>2.8440555899958837</v>
      </c>
      <c r="AE364" s="7">
        <f t="shared" si="613"/>
        <v>2.7643025539315582</v>
      </c>
      <c r="AF364" s="7">
        <f t="shared" si="614"/>
        <v>92.138757611806895</v>
      </c>
      <c r="AG364" s="11">
        <f t="shared" si="615"/>
        <v>100.66995285627993</v>
      </c>
      <c r="AH364" s="1">
        <f t="shared" si="555"/>
        <v>5.6351388313617405E-2</v>
      </c>
      <c r="AI364" s="7">
        <f t="shared" si="556"/>
        <v>1.8351514779392848</v>
      </c>
      <c r="AJ364" s="7">
        <f t="shared" si="616"/>
        <v>1.7848617589081062</v>
      </c>
      <c r="AK364" s="11">
        <f t="shared" si="617"/>
        <v>1.7968194912425593E-2</v>
      </c>
      <c r="AL364">
        <f t="shared" si="618"/>
        <v>2.4356975837879968</v>
      </c>
      <c r="AM364">
        <f t="shared" si="619"/>
        <v>2.3700463249965695</v>
      </c>
      <c r="AN364">
        <f t="shared" si="620"/>
        <v>2.3035854616096318</v>
      </c>
      <c r="AO364">
        <f t="shared" si="621"/>
        <v>2.2363776119370606</v>
      </c>
      <c r="AP364">
        <f t="shared" si="622"/>
        <v>2.1727337032422303</v>
      </c>
      <c r="AQ364">
        <f t="shared" si="623"/>
        <v>2.1100464052107282</v>
      </c>
      <c r="AR364">
        <f t="shared" si="624"/>
        <v>2.0483383954872907</v>
      </c>
      <c r="AS364">
        <f t="shared" si="625"/>
        <v>1.9876304986573845</v>
      </c>
      <c r="AT364">
        <f t="shared" si="626"/>
        <v>1.9279417079579682</v>
      </c>
      <c r="AU364">
        <f t="shared" si="627"/>
        <v>76.640857610903723</v>
      </c>
      <c r="AW364" s="11">
        <f t="shared" si="628"/>
        <v>96.233255303790571</v>
      </c>
      <c r="AX364" s="1">
        <f t="shared" si="557"/>
        <v>5.890762602295143E-2</v>
      </c>
      <c r="AY364" s="7">
        <f t="shared" si="558"/>
        <v>4.2750559985658381</v>
      </c>
      <c r="AZ364" s="7">
        <f t="shared" si="559"/>
        <v>4.1527419147246221</v>
      </c>
      <c r="BA364" s="11">
        <f t="shared" si="629"/>
        <v>3.996318728904466E-2</v>
      </c>
      <c r="BB364">
        <f t="shared" si="630"/>
        <v>5.8456742010911924</v>
      </c>
      <c r="BC364">
        <f t="shared" si="631"/>
        <v>5.6881111799917674</v>
      </c>
      <c r="BD364">
        <f t="shared" si="632"/>
        <v>5.5286051078631164</v>
      </c>
      <c r="BE364">
        <f t="shared" si="633"/>
        <v>5.367306268648945</v>
      </c>
      <c r="BF364">
        <f t="shared" si="634"/>
        <v>5.214560887781353</v>
      </c>
      <c r="BG364">
        <f t="shared" si="635"/>
        <v>89.465967580934873</v>
      </c>
      <c r="BI364" s="11">
        <f t="shared" si="560"/>
        <v>117.11022522631126</v>
      </c>
      <c r="BJ364" s="1">
        <f t="shared" si="561"/>
        <v>5.6372802673597025E-2</v>
      </c>
      <c r="BK364" s="7">
        <f t="shared" si="562"/>
        <v>2.5274559599704558</v>
      </c>
      <c r="BL364" s="7">
        <f t="shared" si="563"/>
        <v>2.4581690213801495</v>
      </c>
      <c r="BM364" s="11">
        <f t="shared" si="636"/>
        <v>2.8787672773817042E-2</v>
      </c>
      <c r="BO364">
        <f t="shared" si="564"/>
        <v>4.8713951675759937</v>
      </c>
      <c r="BP364">
        <f t="shared" si="565"/>
        <v>4.7400926499931391</v>
      </c>
      <c r="BQ364">
        <f t="shared" si="566"/>
        <v>4.6071709232192637</v>
      </c>
      <c r="BR364">
        <f t="shared" si="567"/>
        <v>4.4727552238741213</v>
      </c>
      <c r="BS364">
        <f t="shared" si="568"/>
        <v>4.3454674064844605</v>
      </c>
      <c r="BT364">
        <f t="shared" si="569"/>
        <v>4.2200928104214563</v>
      </c>
      <c r="BU364">
        <f t="shared" si="570"/>
        <v>4.0966767909745814</v>
      </c>
      <c r="BV364">
        <f t="shared" si="571"/>
        <v>3.975260997314769</v>
      </c>
      <c r="BW364">
        <f t="shared" si="572"/>
        <v>3.8558834159159363</v>
      </c>
      <c r="BX364">
        <f t="shared" si="573"/>
        <v>3.7385784200440839</v>
      </c>
      <c r="BY364">
        <f t="shared" si="574"/>
        <v>3.6271852165690595</v>
      </c>
      <c r="BZ364">
        <f t="shared" si="575"/>
        <v>3.5183596234850278</v>
      </c>
      <c r="CA364">
        <f t="shared" si="576"/>
        <v>3.4120704988536437</v>
      </c>
      <c r="CB364">
        <f t="shared" si="577"/>
        <v>69.474006575897207</v>
      </c>
      <c r="CD364" s="11">
        <f t="shared" si="578"/>
        <v>122.95499572062273</v>
      </c>
      <c r="CE364" s="1">
        <f t="shared" si="579"/>
        <v>5.8999591332663234E-2</v>
      </c>
      <c r="CF364" s="7">
        <f t="shared" si="580"/>
        <v>5.1452872948306689</v>
      </c>
      <c r="CG364" s="7">
        <f t="shared" si="581"/>
        <v>4.9978516911705091</v>
      </c>
      <c r="CH364" s="11">
        <f t="shared" si="637"/>
        <v>6.1451083330017704E-2</v>
      </c>
      <c r="CJ364">
        <f t="shared" si="582"/>
        <v>3.8971161340607949</v>
      </c>
      <c r="CK364">
        <f t="shared" si="583"/>
        <v>3.7920741199945116</v>
      </c>
      <c r="CL364">
        <f t="shared" si="584"/>
        <v>3.6857367385754105</v>
      </c>
      <c r="CM364">
        <f t="shared" si="585"/>
        <v>3.5782041790992971</v>
      </c>
      <c r="CN364">
        <f t="shared" si="586"/>
        <v>3.4763739251875685</v>
      </c>
      <c r="CO364">
        <f t="shared" si="587"/>
        <v>3.3760742483371651</v>
      </c>
      <c r="CP364">
        <f t="shared" si="588"/>
        <v>3.2773414327796648</v>
      </c>
      <c r="CQ364">
        <f t="shared" si="589"/>
        <v>3.1802087978518152</v>
      </c>
      <c r="CR364">
        <f t="shared" si="590"/>
        <v>3.0847067327327489</v>
      </c>
      <c r="CS364">
        <f t="shared" si="591"/>
        <v>2.9908627360352673</v>
      </c>
      <c r="CT364">
        <f t="shared" si="592"/>
        <v>2.9017481732552475</v>
      </c>
      <c r="CU364">
        <f t="shared" si="593"/>
        <v>2.8146876987880223</v>
      </c>
      <c r="CV364">
        <f t="shared" si="594"/>
        <v>2.729656399082915</v>
      </c>
      <c r="CW364">
        <f t="shared" si="595"/>
        <v>2.6466288219389411</v>
      </c>
      <c r="CX364">
        <f t="shared" si="596"/>
        <v>2.5655790145892761</v>
      </c>
      <c r="CY364">
        <f t="shared" si="597"/>
        <v>2.4864805611485412</v>
      </c>
      <c r="CZ364">
        <f t="shared" si="598"/>
        <v>2.4093066193949317</v>
      </c>
      <c r="DA364">
        <f t="shared" si="599"/>
        <v>2.3340299568608174</v>
      </c>
      <c r="DB364">
        <f t="shared" si="600"/>
        <v>2.2606229862075886</v>
      </c>
      <c r="DC364">
        <f t="shared" si="601"/>
        <v>56.915502796414309</v>
      </c>
      <c r="DE364" s="11">
        <f t="shared" si="602"/>
        <v>114.40294207233482</v>
      </c>
      <c r="DF364" s="1">
        <f t="shared" si="603"/>
        <v>6.0379221943767145E-2</v>
      </c>
      <c r="DG364" s="7">
        <f t="shared" si="604"/>
        <v>6.9285701070003753</v>
      </c>
      <c r="DH364" s="7">
        <f t="shared" si="638"/>
        <v>6.7255290028249695</v>
      </c>
      <c r="DI364" s="11">
        <f t="shared" si="639"/>
        <v>7.6942030491599284E-2</v>
      </c>
      <c r="DK364" s="22">
        <f t="shared" si="649"/>
        <v>5.98153043186051E-2</v>
      </c>
      <c r="DL364" s="47">
        <v>100000</v>
      </c>
      <c r="DM364" s="48">
        <f t="shared" si="641"/>
        <v>-335364.20978349959</v>
      </c>
      <c r="DN364" s="22">
        <f t="shared" si="642"/>
        <v>5604.7768200289484</v>
      </c>
      <c r="DO364" s="22">
        <f t="shared" si="650"/>
        <v>12977.669216312001</v>
      </c>
      <c r="DP364" s="22"/>
      <c r="DQ364" s="22">
        <f t="shared" si="651"/>
        <v>100000</v>
      </c>
      <c r="DR364" s="22">
        <f t="shared" si="643"/>
        <v>-210050.33307723425</v>
      </c>
      <c r="DS364" s="22">
        <f t="shared" si="644"/>
        <v>3720.3557878805641</v>
      </c>
      <c r="DT364" s="22">
        <f t="shared" si="652"/>
        <v>6131.6113306701736</v>
      </c>
      <c r="DU364" s="22"/>
      <c r="DV364" s="22">
        <f t="shared" si="653"/>
        <v>100000</v>
      </c>
      <c r="DW364" s="22">
        <f t="shared" si="645"/>
        <v>-152835.1950215972</v>
      </c>
      <c r="DX364" s="22">
        <f t="shared" si="646"/>
        <v>-111.54331825947065</v>
      </c>
      <c r="DY364" s="22">
        <f t="shared" si="654"/>
        <v>1245.5600002588922</v>
      </c>
      <c r="DZ364" s="22"/>
      <c r="EA364" s="22">
        <f t="shared" si="655"/>
        <v>100000</v>
      </c>
      <c r="EB364" s="22">
        <f t="shared" si="647"/>
        <v>-80786.5019672653</v>
      </c>
      <c r="EC364" s="22">
        <f t="shared" si="648"/>
        <v>-157.59948749045816</v>
      </c>
      <c r="ED364" s="22">
        <f t="shared" si="656"/>
        <v>467.04288793824543</v>
      </c>
    </row>
    <row r="365" spans="1:134" x14ac:dyDescent="0.4">
      <c r="A365" s="13">
        <v>35405</v>
      </c>
      <c r="B365" s="2">
        <v>5.2199999999999996E-2</v>
      </c>
      <c r="C365" s="2">
        <v>5.4199999999999998E-2</v>
      </c>
      <c r="D365" s="2">
        <v>5.6600000000000004E-2</v>
      </c>
      <c r="E365" s="2">
        <v>5.9200000000000003E-2</v>
      </c>
      <c r="F365" s="2">
        <v>6.1500000000000006E-2</v>
      </c>
      <c r="G365" s="4"/>
      <c r="H365" s="4">
        <f t="shared" si="605"/>
        <v>5.2299999999999999E-2</v>
      </c>
      <c r="I365" s="4">
        <f t="shared" si="606"/>
        <v>5.4199999999999998E-2</v>
      </c>
      <c r="J365" s="4">
        <f t="shared" si="607"/>
        <v>5.5400000000000005E-2</v>
      </c>
      <c r="K365" s="4">
        <f t="shared" si="608"/>
        <v>5.6600000000000004E-2</v>
      </c>
      <c r="L365" s="4">
        <f t="shared" si="554"/>
        <v>5.7033333333333339E-2</v>
      </c>
      <c r="M365" s="4">
        <f t="shared" si="554"/>
        <v>5.7466666666666673E-2</v>
      </c>
      <c r="N365" s="4">
        <f t="shared" si="554"/>
        <v>5.7900000000000007E-2</v>
      </c>
      <c r="O365" s="4">
        <f t="shared" si="554"/>
        <v>5.8333333333333334E-2</v>
      </c>
      <c r="P365" s="4">
        <f t="shared" si="554"/>
        <v>5.8766666666666675E-2</v>
      </c>
      <c r="Q365" s="4">
        <f t="shared" si="609"/>
        <v>5.9200000000000003E-2</v>
      </c>
      <c r="R365" s="4">
        <f t="shared" si="659"/>
        <v>5.9430000000000004E-2</v>
      </c>
      <c r="S365" s="4">
        <f t="shared" si="660"/>
        <v>5.9660000000000005E-2</v>
      </c>
      <c r="T365" s="4">
        <f t="shared" si="660"/>
        <v>5.9889999999999999E-2</v>
      </c>
      <c r="U365" s="4">
        <f t="shared" si="660"/>
        <v>6.0120000000000007E-2</v>
      </c>
      <c r="V365" s="4">
        <f t="shared" si="660"/>
        <v>6.0350000000000001E-2</v>
      </c>
      <c r="W365" s="4">
        <f t="shared" si="660"/>
        <v>6.0580000000000009E-2</v>
      </c>
      <c r="X365" s="4">
        <f t="shared" si="660"/>
        <v>6.081000000000001E-2</v>
      </c>
      <c r="Y365" s="4">
        <f t="shared" si="660"/>
        <v>6.1040000000000004E-2</v>
      </c>
      <c r="Z365" s="4">
        <f t="shared" si="660"/>
        <v>6.1270000000000005E-2</v>
      </c>
      <c r="AA365" s="4">
        <f t="shared" si="610"/>
        <v>6.1500000000000006E-2</v>
      </c>
      <c r="AC365" s="7">
        <f t="shared" si="611"/>
        <v>2.9235491887151004</v>
      </c>
      <c r="AD365" s="7">
        <f t="shared" si="612"/>
        <v>2.8437786952081701</v>
      </c>
      <c r="AE365" s="7">
        <f t="shared" si="613"/>
        <v>2.7638991042770349</v>
      </c>
      <c r="AF365" s="7">
        <f t="shared" si="614"/>
        <v>92.120838320237283</v>
      </c>
      <c r="AG365" s="11">
        <f t="shared" si="615"/>
        <v>100.65206530843759</v>
      </c>
      <c r="AH365" s="1">
        <f t="shared" si="555"/>
        <v>5.6448062460871744E-2</v>
      </c>
      <c r="AI365" s="7">
        <f t="shared" si="556"/>
        <v>1.8350567062098766</v>
      </c>
      <c r="AJ365" s="7">
        <f t="shared" si="616"/>
        <v>1.7846856817905097</v>
      </c>
      <c r="AK365" s="11">
        <f t="shared" si="617"/>
        <v>1.7963229979861182E-2</v>
      </c>
      <c r="AL365">
        <f t="shared" si="618"/>
        <v>2.4362909905959169</v>
      </c>
      <c r="AM365">
        <f t="shared" si="619"/>
        <v>2.3698155793401416</v>
      </c>
      <c r="AN365">
        <f t="shared" si="620"/>
        <v>2.3032492535641955</v>
      </c>
      <c r="AO365">
        <f t="shared" si="621"/>
        <v>2.2359426776756623</v>
      </c>
      <c r="AP365">
        <f t="shared" si="622"/>
        <v>2.1721176294945024</v>
      </c>
      <c r="AQ365">
        <f t="shared" si="623"/>
        <v>2.1092260936627181</v>
      </c>
      <c r="AR365">
        <f t="shared" si="624"/>
        <v>2.0472935026024253</v>
      </c>
      <c r="AS365">
        <f t="shared" si="625"/>
        <v>1.9863433295602027</v>
      </c>
      <c r="AT365">
        <f t="shared" si="626"/>
        <v>1.9263971079822417</v>
      </c>
      <c r="AU365">
        <f t="shared" si="627"/>
        <v>76.566452628962367</v>
      </c>
      <c r="AW365" s="11">
        <f t="shared" si="628"/>
        <v>96.153128793440374</v>
      </c>
      <c r="AX365" s="1">
        <f t="shared" si="557"/>
        <v>5.9101757772539877E-2</v>
      </c>
      <c r="AY365" s="7">
        <f t="shared" si="558"/>
        <v>4.2743914508110779</v>
      </c>
      <c r="AZ365" s="7">
        <f t="shared" si="559"/>
        <v>4.1517049215041775</v>
      </c>
      <c r="BA365" s="11">
        <f t="shared" si="629"/>
        <v>3.9919941802975145E-2</v>
      </c>
      <c r="BB365">
        <f t="shared" si="630"/>
        <v>5.8470983774302008</v>
      </c>
      <c r="BC365">
        <f t="shared" si="631"/>
        <v>5.6875573904163401</v>
      </c>
      <c r="BD365">
        <f t="shared" si="632"/>
        <v>5.5277982085540698</v>
      </c>
      <c r="BE365">
        <f t="shared" si="633"/>
        <v>5.3662624264215895</v>
      </c>
      <c r="BF365">
        <f t="shared" si="634"/>
        <v>5.2130823107868061</v>
      </c>
      <c r="BG365">
        <f t="shared" si="635"/>
        <v>89.431186371299248</v>
      </c>
      <c r="BI365" s="11">
        <f t="shared" si="560"/>
        <v>117.07298508490825</v>
      </c>
      <c r="BJ365" s="1">
        <f t="shared" si="561"/>
        <v>5.649810816869015E-2</v>
      </c>
      <c r="BK365" s="7">
        <f t="shared" si="562"/>
        <v>2.52723822648744</v>
      </c>
      <c r="BL365" s="7">
        <f t="shared" si="563"/>
        <v>2.4578074897797437</v>
      </c>
      <c r="BM365" s="11">
        <f t="shared" si="636"/>
        <v>2.8774285959255973E-2</v>
      </c>
      <c r="BO365">
        <f t="shared" si="564"/>
        <v>4.8725819811918338</v>
      </c>
      <c r="BP365">
        <f t="shared" si="565"/>
        <v>4.7396311586802833</v>
      </c>
      <c r="BQ365">
        <f t="shared" si="566"/>
        <v>4.606498507128391</v>
      </c>
      <c r="BR365">
        <f t="shared" si="567"/>
        <v>4.4718853553513247</v>
      </c>
      <c r="BS365">
        <f t="shared" si="568"/>
        <v>4.3442352589890048</v>
      </c>
      <c r="BT365">
        <f t="shared" si="569"/>
        <v>4.2184521873254361</v>
      </c>
      <c r="BU365">
        <f t="shared" si="570"/>
        <v>4.0945870052048505</v>
      </c>
      <c r="BV365">
        <f t="shared" si="571"/>
        <v>3.9726866591204053</v>
      </c>
      <c r="BW365">
        <f t="shared" si="572"/>
        <v>3.8527942159644835</v>
      </c>
      <c r="BX365">
        <f t="shared" si="573"/>
        <v>3.7349489087298715</v>
      </c>
      <c r="BY365">
        <f t="shared" si="574"/>
        <v>3.6231187869121531</v>
      </c>
      <c r="BZ365">
        <f t="shared" si="575"/>
        <v>3.5138525618344478</v>
      </c>
      <c r="CA365">
        <f t="shared" si="576"/>
        <v>3.4071210798003451</v>
      </c>
      <c r="CB365">
        <f t="shared" si="577"/>
        <v>69.360782113008128</v>
      </c>
      <c r="CD365" s="11">
        <f t="shared" si="578"/>
        <v>122.81317577924096</v>
      </c>
      <c r="CE365" s="1">
        <f t="shared" si="579"/>
        <v>5.9222116342954489E-2</v>
      </c>
      <c r="CF365" s="7">
        <f t="shared" si="580"/>
        <v>5.1437086112080772</v>
      </c>
      <c r="CG365" s="7">
        <f t="shared" si="581"/>
        <v>4.99577832851074</v>
      </c>
      <c r="CH365" s="11">
        <f t="shared" si="637"/>
        <v>6.1354740201351218E-2</v>
      </c>
      <c r="CJ365">
        <f t="shared" si="582"/>
        <v>3.8980655849534673</v>
      </c>
      <c r="CK365">
        <f t="shared" si="583"/>
        <v>3.7917049269442269</v>
      </c>
      <c r="CL365">
        <f t="shared" si="584"/>
        <v>3.6851988057027132</v>
      </c>
      <c r="CM365">
        <f t="shared" si="585"/>
        <v>3.5775082842810599</v>
      </c>
      <c r="CN365">
        <f t="shared" si="586"/>
        <v>3.4753882071912039</v>
      </c>
      <c r="CO365">
        <f t="shared" si="587"/>
        <v>3.3747617498603493</v>
      </c>
      <c r="CP365">
        <f t="shared" si="588"/>
        <v>3.27566960416388</v>
      </c>
      <c r="CQ365">
        <f t="shared" si="589"/>
        <v>3.1781493272963242</v>
      </c>
      <c r="CR365">
        <f t="shared" si="590"/>
        <v>3.0822353727715868</v>
      </c>
      <c r="CS365">
        <f t="shared" si="591"/>
        <v>2.9879591269838972</v>
      </c>
      <c r="CT365">
        <f t="shared" si="592"/>
        <v>2.8984950295297227</v>
      </c>
      <c r="CU365">
        <f t="shared" si="593"/>
        <v>2.8110820494675584</v>
      </c>
      <c r="CV365">
        <f t="shared" si="594"/>
        <v>2.7256968638402759</v>
      </c>
      <c r="CW365">
        <f t="shared" si="595"/>
        <v>2.6423155090669765</v>
      </c>
      <c r="CX365">
        <f t="shared" si="596"/>
        <v>2.5609134219106093</v>
      </c>
      <c r="CY365">
        <f t="shared" si="597"/>
        <v>2.4814654798464688</v>
      </c>
      <c r="CZ365">
        <f t="shared" si="598"/>
        <v>2.40394604079628</v>
      </c>
      <c r="DA365">
        <f t="shared" si="599"/>
        <v>2.3283289821949498</v>
      </c>
      <c r="DB365">
        <f t="shared" si="600"/>
        <v>2.2545877393587754</v>
      </c>
      <c r="DC365">
        <f t="shared" si="601"/>
        <v>56.750078921281762</v>
      </c>
      <c r="DE365" s="11">
        <f t="shared" si="602"/>
        <v>114.18355102744208</v>
      </c>
      <c r="DF365" s="1">
        <f t="shared" si="603"/>
        <v>6.0653571837878624E-2</v>
      </c>
      <c r="DG365" s="7">
        <f t="shared" si="604"/>
        <v>6.9247794315849758</v>
      </c>
      <c r="DH365" s="7">
        <f t="shared" si="638"/>
        <v>6.7209544837843138</v>
      </c>
      <c r="DI365" s="11">
        <f t="shared" si="639"/>
        <v>7.6742244925230185E-2</v>
      </c>
      <c r="DK365" s="22">
        <f t="shared" si="649"/>
        <v>5.976981913546351E-2</v>
      </c>
      <c r="DL365" s="47">
        <v>100000</v>
      </c>
      <c r="DM365" s="48">
        <f t="shared" si="641"/>
        <v>-335300.56857294246</v>
      </c>
      <c r="DN365" s="22">
        <f t="shared" si="642"/>
        <v>10581.708456051012</v>
      </c>
      <c r="DO365" s="22">
        <f t="shared" si="650"/>
        <v>6374.0524380430861</v>
      </c>
      <c r="DP365" s="22"/>
      <c r="DQ365" s="22">
        <f t="shared" si="651"/>
        <v>100000</v>
      </c>
      <c r="DR365" s="22">
        <f t="shared" si="643"/>
        <v>-210022.07327618156</v>
      </c>
      <c r="DS365" s="22">
        <f t="shared" si="644"/>
        <v>7047.7026977744536</v>
      </c>
      <c r="DT365" s="22">
        <f t="shared" si="652"/>
        <v>3283.6201303481885</v>
      </c>
      <c r="DU365" s="22"/>
      <c r="DV365" s="22">
        <f t="shared" si="653"/>
        <v>100000</v>
      </c>
      <c r="DW365" s="22">
        <f t="shared" si="645"/>
        <v>-152809.83793863203</v>
      </c>
      <c r="DX365" s="22">
        <f t="shared" si="646"/>
        <v>-2212.9843574381812</v>
      </c>
      <c r="DY365" s="22">
        <f t="shared" si="654"/>
        <v>2400.2141257907706</v>
      </c>
      <c r="DZ365" s="22"/>
      <c r="EA365" s="22">
        <f t="shared" si="655"/>
        <v>100000</v>
      </c>
      <c r="EB365" s="22">
        <f t="shared" si="647"/>
        <v>-80805.417962642314</v>
      </c>
      <c r="EC365" s="22">
        <f t="shared" si="648"/>
        <v>2244.8028629258915</v>
      </c>
      <c r="ED365" s="22">
        <f t="shared" si="656"/>
        <v>2102.0835719728575</v>
      </c>
    </row>
    <row r="366" spans="1:134" x14ac:dyDescent="0.4">
      <c r="A366" s="13">
        <v>35412</v>
      </c>
      <c r="B366" s="2">
        <v>5.2000000000000005E-2</v>
      </c>
      <c r="C366" s="2">
        <v>5.4600000000000003E-2</v>
      </c>
      <c r="D366" s="2">
        <v>5.7699999999999994E-2</v>
      </c>
      <c r="E366" s="2">
        <v>6.0599999999999994E-2</v>
      </c>
      <c r="F366" s="2">
        <v>6.3099999999999989E-2</v>
      </c>
      <c r="G366" s="4"/>
      <c r="H366" s="4">
        <f t="shared" si="605"/>
        <v>5.2100000000000007E-2</v>
      </c>
      <c r="I366" s="4">
        <f t="shared" si="606"/>
        <v>5.4600000000000003E-2</v>
      </c>
      <c r="J366" s="4">
        <f t="shared" si="607"/>
        <v>5.6149999999999999E-2</v>
      </c>
      <c r="K366" s="4">
        <f t="shared" si="608"/>
        <v>5.7699999999999994E-2</v>
      </c>
      <c r="L366" s="4">
        <f t="shared" si="554"/>
        <v>5.818333333333333E-2</v>
      </c>
      <c r="M366" s="4">
        <f t="shared" si="554"/>
        <v>5.8666666666666666E-2</v>
      </c>
      <c r="N366" s="4">
        <f t="shared" si="554"/>
        <v>5.9149999999999994E-2</v>
      </c>
      <c r="O366" s="4">
        <f t="shared" si="554"/>
        <v>5.963333333333333E-2</v>
      </c>
      <c r="P366" s="4">
        <f t="shared" si="554"/>
        <v>6.0116666666666659E-2</v>
      </c>
      <c r="Q366" s="4">
        <f t="shared" si="609"/>
        <v>6.0599999999999994E-2</v>
      </c>
      <c r="R366" s="4">
        <f t="shared" si="659"/>
        <v>6.0850000000000001E-2</v>
      </c>
      <c r="S366" s="4">
        <f t="shared" si="660"/>
        <v>6.1099999999999995E-2</v>
      </c>
      <c r="T366" s="4">
        <f t="shared" si="660"/>
        <v>6.1349999999999988E-2</v>
      </c>
      <c r="U366" s="4">
        <f t="shared" si="660"/>
        <v>6.1599999999999995E-2</v>
      </c>
      <c r="V366" s="4">
        <f t="shared" si="660"/>
        <v>6.1849999999999988E-2</v>
      </c>
      <c r="W366" s="4">
        <f t="shared" si="660"/>
        <v>6.2099999999999989E-2</v>
      </c>
      <c r="X366" s="4">
        <f t="shared" si="660"/>
        <v>6.2349999999999989E-2</v>
      </c>
      <c r="Y366" s="4">
        <f t="shared" si="660"/>
        <v>6.2599999999999989E-2</v>
      </c>
      <c r="Z366" s="4">
        <f t="shared" si="660"/>
        <v>6.2849999999999989E-2</v>
      </c>
      <c r="AA366" s="4">
        <f t="shared" si="610"/>
        <v>6.3099999999999989E-2</v>
      </c>
      <c r="AC366" s="7">
        <f t="shared" si="611"/>
        <v>2.9238341211441941</v>
      </c>
      <c r="AD366" s="7">
        <f t="shared" si="612"/>
        <v>2.8426715203324586</v>
      </c>
      <c r="AE366" s="7">
        <f t="shared" si="613"/>
        <v>2.7608757329740441</v>
      </c>
      <c r="AF366" s="7">
        <f t="shared" si="614"/>
        <v>91.92401332987852</v>
      </c>
      <c r="AG366" s="11">
        <f t="shared" si="615"/>
        <v>100.45139470432922</v>
      </c>
      <c r="AH366" s="1">
        <f t="shared" si="555"/>
        <v>5.7534116828530366E-2</v>
      </c>
      <c r="AI366" s="7">
        <f t="shared" si="556"/>
        <v>1.8339926013924617</v>
      </c>
      <c r="AJ366" s="7">
        <f t="shared" si="616"/>
        <v>1.7827092988566</v>
      </c>
      <c r="AK366" s="11">
        <f t="shared" si="617"/>
        <v>1.7907563542252231E-2</v>
      </c>
      <c r="AL366">
        <f t="shared" si="618"/>
        <v>2.4365284342868283</v>
      </c>
      <c r="AM366">
        <f t="shared" si="619"/>
        <v>2.3688929336103821</v>
      </c>
      <c r="AN366">
        <f t="shared" si="620"/>
        <v>2.3007297774783702</v>
      </c>
      <c r="AO366">
        <f t="shared" si="621"/>
        <v>2.2311653720844302</v>
      </c>
      <c r="AP366">
        <f t="shared" si="622"/>
        <v>2.1660561057851786</v>
      </c>
      <c r="AQ366">
        <f t="shared" si="623"/>
        <v>2.1018600082098295</v>
      </c>
      <c r="AR366">
        <f t="shared" si="624"/>
        <v>2.0386097119279158</v>
      </c>
      <c r="AS366">
        <f t="shared" si="625"/>
        <v>1.9763355326903225</v>
      </c>
      <c r="AT366">
        <f t="shared" si="626"/>
        <v>1.9150654840902419</v>
      </c>
      <c r="AU366">
        <f t="shared" si="627"/>
        <v>76.047837182771815</v>
      </c>
      <c r="AW366" s="11">
        <f t="shared" si="628"/>
        <v>95.583080542935306</v>
      </c>
      <c r="AX366" s="1">
        <f t="shared" si="557"/>
        <v>6.0488426880693169E-2</v>
      </c>
      <c r="AY366" s="7">
        <f t="shared" si="558"/>
        <v>4.2696452417395188</v>
      </c>
      <c r="AZ366" s="7">
        <f t="shared" si="559"/>
        <v>4.1443040262091611</v>
      </c>
      <c r="BA366" s="11">
        <f t="shared" si="629"/>
        <v>3.961253455315613E-2</v>
      </c>
      <c r="BB366">
        <f t="shared" si="630"/>
        <v>5.8476682422883881</v>
      </c>
      <c r="BC366">
        <f t="shared" si="631"/>
        <v>5.6853430406649172</v>
      </c>
      <c r="BD366">
        <f t="shared" si="632"/>
        <v>5.5217514659480882</v>
      </c>
      <c r="BE366">
        <f t="shared" si="633"/>
        <v>5.3547968930026322</v>
      </c>
      <c r="BF366">
        <f t="shared" si="634"/>
        <v>5.1985346538844288</v>
      </c>
      <c r="BG366">
        <f t="shared" si="635"/>
        <v>89.118864348096778</v>
      </c>
      <c r="BI366" s="11">
        <f t="shared" si="560"/>
        <v>116.72695864388524</v>
      </c>
      <c r="BJ366" s="1">
        <f t="shared" si="561"/>
        <v>5.7664836107525923E-2</v>
      </c>
      <c r="BK366" s="7">
        <f t="shared" si="562"/>
        <v>2.5252118366782033</v>
      </c>
      <c r="BL366" s="7">
        <f t="shared" si="563"/>
        <v>2.4544442733007323</v>
      </c>
      <c r="BM366" s="11">
        <f t="shared" si="636"/>
        <v>2.8649981518329554E-2</v>
      </c>
      <c r="BO366">
        <f t="shared" si="564"/>
        <v>4.8730568685736566</v>
      </c>
      <c r="BP366">
        <f t="shared" si="565"/>
        <v>4.7377858672207642</v>
      </c>
      <c r="BQ366">
        <f t="shared" si="566"/>
        <v>4.6014595549567403</v>
      </c>
      <c r="BR366">
        <f t="shared" si="567"/>
        <v>4.4623307441688604</v>
      </c>
      <c r="BS366">
        <f t="shared" si="568"/>
        <v>4.3321122115703572</v>
      </c>
      <c r="BT366">
        <f t="shared" si="569"/>
        <v>4.2037200164196591</v>
      </c>
      <c r="BU366">
        <f t="shared" si="570"/>
        <v>4.0772194238558317</v>
      </c>
      <c r="BV366">
        <f t="shared" si="571"/>
        <v>3.9526710653806449</v>
      </c>
      <c r="BW366">
        <f t="shared" si="572"/>
        <v>3.8301309681804838</v>
      </c>
      <c r="BX366">
        <f t="shared" si="573"/>
        <v>3.7096505942815519</v>
      </c>
      <c r="BY366">
        <f t="shared" si="574"/>
        <v>3.5957521447806897</v>
      </c>
      <c r="BZ366">
        <f t="shared" si="575"/>
        <v>3.4845058081493487</v>
      </c>
      <c r="CA366">
        <f t="shared" si="576"/>
        <v>3.3758827853644706</v>
      </c>
      <c r="CB366">
        <f t="shared" si="577"/>
        <v>68.666918872313957</v>
      </c>
      <c r="CD366" s="11">
        <f t="shared" si="578"/>
        <v>121.90319692521702</v>
      </c>
      <c r="CE366" s="1">
        <f t="shared" si="579"/>
        <v>6.0657668979484339E-2</v>
      </c>
      <c r="CF366" s="7">
        <f t="shared" si="580"/>
        <v>5.1335233298852687</v>
      </c>
      <c r="CG366" s="7">
        <f t="shared" si="581"/>
        <v>4.9824125638758661</v>
      </c>
      <c r="CH366" s="11">
        <f t="shared" si="637"/>
        <v>6.0737201993683515E-2</v>
      </c>
      <c r="CJ366">
        <f t="shared" si="582"/>
        <v>3.8984454948589256</v>
      </c>
      <c r="CK366">
        <f t="shared" si="583"/>
        <v>3.7902286937766116</v>
      </c>
      <c r="CL366">
        <f t="shared" si="584"/>
        <v>3.681167643965392</v>
      </c>
      <c r="CM366">
        <f t="shared" si="585"/>
        <v>3.5698645953350878</v>
      </c>
      <c r="CN366">
        <f t="shared" si="586"/>
        <v>3.465689769256286</v>
      </c>
      <c r="CO366">
        <f t="shared" si="587"/>
        <v>3.3629760131357274</v>
      </c>
      <c r="CP366">
        <f t="shared" si="588"/>
        <v>3.2617755390846654</v>
      </c>
      <c r="CQ366">
        <f t="shared" si="589"/>
        <v>3.1621368523045161</v>
      </c>
      <c r="CR366">
        <f t="shared" si="590"/>
        <v>3.0641047745443872</v>
      </c>
      <c r="CS366">
        <f t="shared" si="591"/>
        <v>2.9677204754252413</v>
      </c>
      <c r="CT366">
        <f t="shared" si="592"/>
        <v>2.8766017158245516</v>
      </c>
      <c r="CU366">
        <f t="shared" si="593"/>
        <v>2.7876046465194793</v>
      </c>
      <c r="CV366">
        <f t="shared" si="594"/>
        <v>2.7007062282915766</v>
      </c>
      <c r="CW366">
        <f t="shared" si="595"/>
        <v>2.6158826237071984</v>
      </c>
      <c r="CX366">
        <f t="shared" si="596"/>
        <v>2.5331092452920982</v>
      </c>
      <c r="CY366">
        <f t="shared" si="597"/>
        <v>2.452360803082382</v>
      </c>
      <c r="CZ366">
        <f t="shared" si="598"/>
        <v>2.3736113515028836</v>
      </c>
      <c r="DA366">
        <f t="shared" si="599"/>
        <v>2.2968343355268868</v>
      </c>
      <c r="DB366">
        <f t="shared" si="600"/>
        <v>2.2220026360735474</v>
      </c>
      <c r="DC366">
        <f t="shared" si="601"/>
        <v>55.87630397966106</v>
      </c>
      <c r="DE366" s="11">
        <f t="shared" si="602"/>
        <v>112.9591274171685</v>
      </c>
      <c r="DF366" s="1">
        <f t="shared" si="603"/>
        <v>6.2197169725884793E-2</v>
      </c>
      <c r="DG366" s="7">
        <f t="shared" si="604"/>
        <v>6.903441488729178</v>
      </c>
      <c r="DH366" s="7">
        <f t="shared" si="638"/>
        <v>6.6952293311961144</v>
      </c>
      <c r="DI366" s="11">
        <f t="shared" si="639"/>
        <v>7.5628726310974573E-2</v>
      </c>
      <c r="DK366" s="22">
        <f t="shared" si="649"/>
        <v>6.0341859793488314E-2</v>
      </c>
      <c r="DL366" s="47">
        <v>100000</v>
      </c>
      <c r="DM366" s="48">
        <f t="shared" si="641"/>
        <v>-337353.43271482288</v>
      </c>
      <c r="DN366" s="22">
        <f t="shared" si="642"/>
        <v>33313.150988794878</v>
      </c>
      <c r="DO366" s="22">
        <f t="shared" si="650"/>
        <v>206059.57297649482</v>
      </c>
      <c r="DP366" s="22"/>
      <c r="DQ366" s="22">
        <f t="shared" si="651"/>
        <v>100000</v>
      </c>
      <c r="DR366" s="22">
        <f t="shared" si="643"/>
        <v>-211050.95233748973</v>
      </c>
      <c r="DS366" s="22">
        <f t="shared" si="644"/>
        <v>23991.638372270223</v>
      </c>
      <c r="DT366" s="22">
        <f t="shared" si="652"/>
        <v>119929.22848395881</v>
      </c>
      <c r="DU366" s="22"/>
      <c r="DV366" s="22">
        <f t="shared" si="653"/>
        <v>100000</v>
      </c>
      <c r="DW366" s="22">
        <f t="shared" si="645"/>
        <v>-153077.05200664367</v>
      </c>
      <c r="DX366" s="22">
        <f t="shared" si="646"/>
        <v>3401.0766387062395</v>
      </c>
      <c r="DY366" s="22">
        <f t="shared" si="654"/>
        <v>25445.264786484509</v>
      </c>
      <c r="DZ366" s="22"/>
      <c r="EA366" s="22">
        <f t="shared" si="655"/>
        <v>100000</v>
      </c>
      <c r="EB366" s="22">
        <f t="shared" si="647"/>
        <v>-80573.542725133593</v>
      </c>
      <c r="EC366" s="22">
        <f t="shared" si="648"/>
        <v>-7270.464518863897</v>
      </c>
      <c r="ED366" s="22">
        <f t="shared" si="656"/>
        <v>26003.818954998093</v>
      </c>
    </row>
    <row r="367" spans="1:134" x14ac:dyDescent="0.4">
      <c r="A367" s="13">
        <v>35419</v>
      </c>
      <c r="B367" s="2">
        <v>5.2600000000000001E-2</v>
      </c>
      <c r="C367" s="2">
        <v>5.5099999999999996E-2</v>
      </c>
      <c r="D367" s="2">
        <v>5.8499999999999996E-2</v>
      </c>
      <c r="E367" s="2">
        <v>6.1500000000000006E-2</v>
      </c>
      <c r="F367" s="2">
        <v>6.4000000000000001E-2</v>
      </c>
      <c r="G367" s="4"/>
      <c r="H367" s="4">
        <f t="shared" si="605"/>
        <v>5.2700000000000004E-2</v>
      </c>
      <c r="I367" s="4">
        <f t="shared" si="606"/>
        <v>5.5099999999999996E-2</v>
      </c>
      <c r="J367" s="4">
        <f t="shared" si="607"/>
        <v>5.6799999999999996E-2</v>
      </c>
      <c r="K367" s="4">
        <f t="shared" si="608"/>
        <v>5.8499999999999996E-2</v>
      </c>
      <c r="L367" s="4">
        <f t="shared" si="554"/>
        <v>5.9000000000000004E-2</v>
      </c>
      <c r="M367" s="4">
        <f t="shared" si="554"/>
        <v>5.9499999999999997E-2</v>
      </c>
      <c r="N367" s="4">
        <f t="shared" si="554"/>
        <v>0.06</v>
      </c>
      <c r="O367" s="4">
        <f t="shared" si="554"/>
        <v>6.0499999999999998E-2</v>
      </c>
      <c r="P367" s="4">
        <f t="shared" si="554"/>
        <v>6.0999999999999999E-2</v>
      </c>
      <c r="Q367" s="4">
        <f t="shared" si="609"/>
        <v>6.1500000000000006E-2</v>
      </c>
      <c r="R367" s="4">
        <f t="shared" si="659"/>
        <v>6.1750000000000006E-2</v>
      </c>
      <c r="S367" s="4">
        <f t="shared" si="660"/>
        <v>6.2000000000000006E-2</v>
      </c>
      <c r="T367" s="4">
        <f t="shared" si="660"/>
        <v>6.225E-2</v>
      </c>
      <c r="U367" s="4">
        <f t="shared" si="660"/>
        <v>6.25E-2</v>
      </c>
      <c r="V367" s="4">
        <f t="shared" si="660"/>
        <v>6.275E-2</v>
      </c>
      <c r="W367" s="4">
        <f t="shared" si="660"/>
        <v>6.3E-2</v>
      </c>
      <c r="X367" s="4">
        <f t="shared" si="660"/>
        <v>6.3250000000000001E-2</v>
      </c>
      <c r="Y367" s="4">
        <f t="shared" si="660"/>
        <v>6.3500000000000001E-2</v>
      </c>
      <c r="Z367" s="4">
        <f t="shared" si="660"/>
        <v>6.3750000000000001E-2</v>
      </c>
      <c r="AA367" s="4">
        <f t="shared" si="610"/>
        <v>6.4000000000000001E-2</v>
      </c>
      <c r="AC367" s="7">
        <f t="shared" si="611"/>
        <v>2.9229794904272417</v>
      </c>
      <c r="AD367" s="7">
        <f t="shared" si="612"/>
        <v>2.8412884607668061</v>
      </c>
      <c r="AE367" s="7">
        <f t="shared" si="613"/>
        <v>2.7582590437126275</v>
      </c>
      <c r="AF367" s="7">
        <f t="shared" si="614"/>
        <v>91.781197974660714</v>
      </c>
      <c r="AG367" s="11">
        <f t="shared" si="615"/>
        <v>100.30372496956738</v>
      </c>
      <c r="AH367" s="1">
        <f t="shared" si="555"/>
        <v>5.8335111670133201E-2</v>
      </c>
      <c r="AI367" s="7">
        <f t="shared" si="556"/>
        <v>1.833208473796855</v>
      </c>
      <c r="AJ367" s="7">
        <f t="shared" si="616"/>
        <v>1.7812536582630509</v>
      </c>
      <c r="AK367" s="11">
        <f t="shared" si="617"/>
        <v>1.7866637703945285E-2</v>
      </c>
      <c r="AL367">
        <f t="shared" si="618"/>
        <v>2.4358162420227014</v>
      </c>
      <c r="AM367">
        <f t="shared" si="619"/>
        <v>2.3677403839723383</v>
      </c>
      <c r="AN367">
        <f t="shared" si="620"/>
        <v>2.2985492030938564</v>
      </c>
      <c r="AO367">
        <f t="shared" si="621"/>
        <v>2.2276989799674931</v>
      </c>
      <c r="AP367">
        <f t="shared" si="622"/>
        <v>2.1617638689401546</v>
      </c>
      <c r="AQ367">
        <f t="shared" si="623"/>
        <v>2.0967623268031765</v>
      </c>
      <c r="AR367">
        <f t="shared" si="624"/>
        <v>2.0327287783583845</v>
      </c>
      <c r="AS367">
        <f t="shared" si="625"/>
        <v>1.9696951842672996</v>
      </c>
      <c r="AT367">
        <f t="shared" si="626"/>
        <v>1.9076910563025848</v>
      </c>
      <c r="AU367">
        <f t="shared" si="627"/>
        <v>75.716482599101013</v>
      </c>
      <c r="AW367" s="11">
        <f t="shared" si="628"/>
        <v>95.214928622829007</v>
      </c>
      <c r="AX367" s="1">
        <f t="shared" si="557"/>
        <v>6.1389184519155759E-2</v>
      </c>
      <c r="AY367" s="7">
        <f t="shared" si="558"/>
        <v>4.2665627506525601</v>
      </c>
      <c r="AZ367" s="7">
        <f t="shared" si="559"/>
        <v>4.1395024119599118</v>
      </c>
      <c r="BA367" s="11">
        <f t="shared" si="629"/>
        <v>3.9414242668879149E-2</v>
      </c>
      <c r="BB367">
        <f t="shared" si="630"/>
        <v>5.8459589808544834</v>
      </c>
      <c r="BC367">
        <f t="shared" si="631"/>
        <v>5.6825769215336122</v>
      </c>
      <c r="BD367">
        <f t="shared" si="632"/>
        <v>5.5165180874252551</v>
      </c>
      <c r="BE367">
        <f t="shared" si="633"/>
        <v>5.3464775519219829</v>
      </c>
      <c r="BF367">
        <f t="shared" si="634"/>
        <v>5.1882332854563709</v>
      </c>
      <c r="BG367">
        <f t="shared" si="635"/>
        <v>88.902722656454671</v>
      </c>
      <c r="BI367" s="11">
        <f t="shared" si="560"/>
        <v>116.48248748364637</v>
      </c>
      <c r="BJ367" s="1">
        <f t="shared" si="561"/>
        <v>5.8491785649872646E-2</v>
      </c>
      <c r="BK367" s="7">
        <f t="shared" si="562"/>
        <v>2.5237766074815289</v>
      </c>
      <c r="BL367" s="7">
        <f t="shared" si="563"/>
        <v>2.4520638120348526</v>
      </c>
      <c r="BM367" s="11">
        <f t="shared" si="636"/>
        <v>2.856224922944519E-2</v>
      </c>
      <c r="BO367">
        <f t="shared" si="564"/>
        <v>4.8716324840454028</v>
      </c>
      <c r="BP367">
        <f t="shared" si="565"/>
        <v>4.7354807679446766</v>
      </c>
      <c r="BQ367">
        <f t="shared" si="566"/>
        <v>4.5970984061877127</v>
      </c>
      <c r="BR367">
        <f t="shared" si="567"/>
        <v>4.4553979599349862</v>
      </c>
      <c r="BS367">
        <f t="shared" si="568"/>
        <v>4.3235277378803092</v>
      </c>
      <c r="BT367">
        <f t="shared" si="569"/>
        <v>4.1935246536063531</v>
      </c>
      <c r="BU367">
        <f t="shared" si="570"/>
        <v>4.065457556716769</v>
      </c>
      <c r="BV367">
        <f t="shared" si="571"/>
        <v>3.9393903685345992</v>
      </c>
      <c r="BW367">
        <f t="shared" si="572"/>
        <v>3.8153821126051697</v>
      </c>
      <c r="BX367">
        <f t="shared" si="573"/>
        <v>3.6934869560537078</v>
      </c>
      <c r="BY367">
        <f t="shared" si="574"/>
        <v>3.5785238914067405</v>
      </c>
      <c r="BZ367">
        <f t="shared" si="575"/>
        <v>3.466298992560739</v>
      </c>
      <c r="CA367">
        <f t="shared" si="576"/>
        <v>3.3567800728536601</v>
      </c>
      <c r="CB367">
        <f t="shared" si="577"/>
        <v>68.248614181296588</v>
      </c>
      <c r="CD367" s="11">
        <f t="shared" si="578"/>
        <v>121.3405961416274</v>
      </c>
      <c r="CE367" s="1">
        <f t="shared" si="579"/>
        <v>6.1551974752040016E-2</v>
      </c>
      <c r="CF367" s="7">
        <f t="shared" si="580"/>
        <v>5.1271774579215164</v>
      </c>
      <c r="CG367" s="7">
        <f t="shared" si="581"/>
        <v>4.9740947797721224</v>
      </c>
      <c r="CH367" s="11">
        <f t="shared" si="637"/>
        <v>6.0355962584250619E-2</v>
      </c>
      <c r="CJ367">
        <f t="shared" si="582"/>
        <v>3.8973059872363227</v>
      </c>
      <c r="CK367">
        <f t="shared" si="583"/>
        <v>3.7883846143557416</v>
      </c>
      <c r="CL367">
        <f t="shared" si="584"/>
        <v>3.6776787249501699</v>
      </c>
      <c r="CM367">
        <f t="shared" si="585"/>
        <v>3.5643183679479886</v>
      </c>
      <c r="CN367">
        <f t="shared" si="586"/>
        <v>3.4588221903042475</v>
      </c>
      <c r="CO367">
        <f t="shared" si="587"/>
        <v>3.354819722885082</v>
      </c>
      <c r="CP367">
        <f t="shared" si="588"/>
        <v>3.2523660453734151</v>
      </c>
      <c r="CQ367">
        <f t="shared" si="589"/>
        <v>3.1515122948276795</v>
      </c>
      <c r="CR367">
        <f t="shared" si="590"/>
        <v>3.0523056900841357</v>
      </c>
      <c r="CS367">
        <f t="shared" si="591"/>
        <v>2.9547895648429661</v>
      </c>
      <c r="CT367">
        <f t="shared" si="592"/>
        <v>2.8628191131253922</v>
      </c>
      <c r="CU367">
        <f t="shared" si="593"/>
        <v>2.7730391940485912</v>
      </c>
      <c r="CV367">
        <f t="shared" si="594"/>
        <v>2.6854240582829281</v>
      </c>
      <c r="CW367">
        <f t="shared" si="595"/>
        <v>2.599947206906537</v>
      </c>
      <c r="CX367">
        <f t="shared" si="596"/>
        <v>2.5165814409200764</v>
      </c>
      <c r="CY367">
        <f t="shared" si="597"/>
        <v>2.4352989100137985</v>
      </c>
      <c r="CZ367">
        <f t="shared" si="598"/>
        <v>2.3560711605405729</v>
      </c>
      <c r="DA367">
        <f t="shared" si="599"/>
        <v>2.2788691826512579</v>
      </c>
      <c r="DB367">
        <f t="shared" si="600"/>
        <v>2.2036634565518609</v>
      </c>
      <c r="DC367">
        <f t="shared" si="601"/>
        <v>55.391023943960448</v>
      </c>
      <c r="DE367" s="11">
        <f t="shared" si="602"/>
        <v>112.25504086980921</v>
      </c>
      <c r="DF367" s="1">
        <f t="shared" si="603"/>
        <v>6.3094500763406391E-2</v>
      </c>
      <c r="DG367" s="7">
        <f t="shared" si="604"/>
        <v>6.8910294538136636</v>
      </c>
      <c r="DH367" s="7">
        <f t="shared" si="638"/>
        <v>6.6802848354874467</v>
      </c>
      <c r="DI367" s="11">
        <f t="shared" si="639"/>
        <v>7.4989564722960991E-2</v>
      </c>
      <c r="DK367" s="22">
        <f t="shared" si="649"/>
        <v>6.0779444480956284E-2</v>
      </c>
      <c r="DL367" s="47">
        <v>100000</v>
      </c>
      <c r="DM367" s="48">
        <f t="shared" si="641"/>
        <v>-339312.56765652378</v>
      </c>
      <c r="DN367" s="22">
        <f t="shared" si="642"/>
        <v>20294.189139123504</v>
      </c>
      <c r="DO367" s="22">
        <f t="shared" si="650"/>
        <v>196832.88599038278</v>
      </c>
      <c r="DP367" s="22"/>
      <c r="DQ367" s="22">
        <f t="shared" si="651"/>
        <v>100000</v>
      </c>
      <c r="DR367" s="22">
        <f t="shared" si="643"/>
        <v>-212069.53331366871</v>
      </c>
      <c r="DS367" s="22">
        <f t="shared" si="644"/>
        <v>16685.024129527592</v>
      </c>
      <c r="DT367" s="22">
        <f t="shared" si="652"/>
        <v>118924.70485437613</v>
      </c>
      <c r="DU367" s="22"/>
      <c r="DV367" s="22">
        <f t="shared" si="653"/>
        <v>100000</v>
      </c>
      <c r="DW367" s="22">
        <f t="shared" si="645"/>
        <v>-153349.75879591351</v>
      </c>
      <c r="DX367" s="22">
        <f t="shared" si="646"/>
        <v>7737.2003368674923</v>
      </c>
      <c r="DY367" s="22">
        <f t="shared" si="654"/>
        <v>26077.281832294811</v>
      </c>
      <c r="DZ367" s="22"/>
      <c r="EA367" s="22">
        <f t="shared" si="655"/>
        <v>100000</v>
      </c>
      <c r="EB367" s="22">
        <f t="shared" si="647"/>
        <v>-80290.084902820687</v>
      </c>
      <c r="EC367" s="22">
        <f t="shared" si="648"/>
        <v>-12979.604843871173</v>
      </c>
      <c r="ED367" s="22">
        <f t="shared" si="656"/>
        <v>32041.329027702668</v>
      </c>
    </row>
    <row r="368" spans="1:134" x14ac:dyDescent="0.4">
      <c r="A368" s="13">
        <v>35426</v>
      </c>
      <c r="B368" s="2">
        <v>5.28E-2</v>
      </c>
      <c r="C368" s="2">
        <v>5.5E-2</v>
      </c>
      <c r="D368" s="2">
        <v>5.8400000000000001E-2</v>
      </c>
      <c r="E368" s="2">
        <v>6.1200000000000004E-2</v>
      </c>
      <c r="F368" s="2">
        <v>6.3399999999999998E-2</v>
      </c>
      <c r="G368" s="4"/>
      <c r="H368" s="4">
        <f t="shared" si="605"/>
        <v>5.2900000000000003E-2</v>
      </c>
      <c r="I368" s="4">
        <f t="shared" si="606"/>
        <v>5.5E-2</v>
      </c>
      <c r="J368" s="4">
        <f t="shared" si="607"/>
        <v>5.67E-2</v>
      </c>
      <c r="K368" s="4">
        <f t="shared" si="608"/>
        <v>5.8400000000000001E-2</v>
      </c>
      <c r="L368" s="4">
        <f t="shared" si="554"/>
        <v>5.8866666666666671E-2</v>
      </c>
      <c r="M368" s="4">
        <f t="shared" si="554"/>
        <v>5.9333333333333342E-2</v>
      </c>
      <c r="N368" s="4">
        <f t="shared" si="554"/>
        <v>5.9800000000000006E-2</v>
      </c>
      <c r="O368" s="4">
        <f t="shared" si="554"/>
        <v>6.0266666666666677E-2</v>
      </c>
      <c r="P368" s="4">
        <f t="shared" si="554"/>
        <v>6.0733333333333334E-2</v>
      </c>
      <c r="Q368" s="4">
        <f t="shared" si="609"/>
        <v>6.1200000000000004E-2</v>
      </c>
      <c r="R368" s="4">
        <f t="shared" si="659"/>
        <v>6.1420000000000002E-2</v>
      </c>
      <c r="S368" s="4">
        <f t="shared" si="660"/>
        <v>6.164E-2</v>
      </c>
      <c r="T368" s="4">
        <f t="shared" si="660"/>
        <v>6.1859999999999998E-2</v>
      </c>
      <c r="U368" s="4">
        <f t="shared" si="660"/>
        <v>6.2080000000000003E-2</v>
      </c>
      <c r="V368" s="4">
        <f t="shared" si="660"/>
        <v>6.2300000000000001E-2</v>
      </c>
      <c r="W368" s="4">
        <f t="shared" si="660"/>
        <v>6.2519999999999992E-2</v>
      </c>
      <c r="X368" s="4">
        <f t="shared" si="660"/>
        <v>6.2740000000000004E-2</v>
      </c>
      <c r="Y368" s="4">
        <f t="shared" si="660"/>
        <v>6.2960000000000002E-2</v>
      </c>
      <c r="Z368" s="4">
        <f t="shared" si="660"/>
        <v>6.318E-2</v>
      </c>
      <c r="AA368" s="4">
        <f t="shared" si="610"/>
        <v>6.3399999999999998E-2</v>
      </c>
      <c r="AC368" s="7">
        <f t="shared" si="611"/>
        <v>2.9226947245360222</v>
      </c>
      <c r="AD368" s="7">
        <f t="shared" si="612"/>
        <v>2.8415649919192991</v>
      </c>
      <c r="AE368" s="7">
        <f t="shared" si="613"/>
        <v>2.758661395998832</v>
      </c>
      <c r="AF368" s="7">
        <f t="shared" si="614"/>
        <v>91.799034719022018</v>
      </c>
      <c r="AG368" s="11">
        <f t="shared" si="615"/>
        <v>100.32195583147617</v>
      </c>
      <c r="AH368" s="1">
        <f t="shared" si="555"/>
        <v>5.8236141030195192E-2</v>
      </c>
      <c r="AI368" s="7">
        <f t="shared" si="556"/>
        <v>1.8333053291482118</v>
      </c>
      <c r="AJ368" s="7">
        <f t="shared" si="616"/>
        <v>1.7814334250593811</v>
      </c>
      <c r="AK368" s="11">
        <f t="shared" si="617"/>
        <v>1.7871688538552255E-2</v>
      </c>
      <c r="AL368">
        <f t="shared" si="618"/>
        <v>2.4355789371133518</v>
      </c>
      <c r="AM368">
        <f t="shared" si="619"/>
        <v>2.3679708265994157</v>
      </c>
      <c r="AN368">
        <f t="shared" si="620"/>
        <v>2.2988844966656936</v>
      </c>
      <c r="AO368">
        <f t="shared" si="621"/>
        <v>2.2281319106558741</v>
      </c>
      <c r="AP368">
        <f t="shared" si="622"/>
        <v>2.1624639446714951</v>
      </c>
      <c r="AQ368">
        <f t="shared" si="623"/>
        <v>2.0977807081299602</v>
      </c>
      <c r="AR368">
        <f t="shared" si="624"/>
        <v>2.0341107811664432</v>
      </c>
      <c r="AS368">
        <f t="shared" si="625"/>
        <v>1.9714804978686471</v>
      </c>
      <c r="AT368">
        <f t="shared" si="626"/>
        <v>1.9099139684358315</v>
      </c>
      <c r="AU368">
        <f t="shared" si="627"/>
        <v>75.826757331764284</v>
      </c>
      <c r="AW368" s="11">
        <f t="shared" si="628"/>
        <v>95.333073403070998</v>
      </c>
      <c r="AX368" s="1">
        <f t="shared" si="557"/>
        <v>6.1099671121006428E-2</v>
      </c>
      <c r="AY368" s="7">
        <f t="shared" si="558"/>
        <v>4.267553448436586</v>
      </c>
      <c r="AZ368" s="7">
        <f t="shared" si="559"/>
        <v>4.1410451985716117</v>
      </c>
      <c r="BA368" s="11">
        <f t="shared" si="629"/>
        <v>3.9477856588086217E-2</v>
      </c>
      <c r="BB368">
        <f t="shared" si="630"/>
        <v>5.8453894490720444</v>
      </c>
      <c r="BC368">
        <f t="shared" si="631"/>
        <v>5.6831299838385982</v>
      </c>
      <c r="BD368">
        <f t="shared" si="632"/>
        <v>5.517322791997664</v>
      </c>
      <c r="BE368">
        <f t="shared" si="633"/>
        <v>5.3475165855740974</v>
      </c>
      <c r="BF368">
        <f t="shared" si="634"/>
        <v>5.1899134672115874</v>
      </c>
      <c r="BG368">
        <f t="shared" si="635"/>
        <v>88.945902024710307</v>
      </c>
      <c r="BI368" s="11">
        <f t="shared" si="560"/>
        <v>116.5291743024043</v>
      </c>
      <c r="BJ368" s="1">
        <f t="shared" si="561"/>
        <v>5.8333692784462245E-2</v>
      </c>
      <c r="BK368" s="7">
        <f t="shared" si="562"/>
        <v>2.5240509228675441</v>
      </c>
      <c r="BL368" s="7">
        <f t="shared" si="563"/>
        <v>2.4525186870483289</v>
      </c>
      <c r="BM368" s="11">
        <f t="shared" si="636"/>
        <v>2.8578997756295847E-2</v>
      </c>
      <c r="BO368">
        <f t="shared" si="564"/>
        <v>4.8711578742267037</v>
      </c>
      <c r="BP368">
        <f t="shared" si="565"/>
        <v>4.7359416531988314</v>
      </c>
      <c r="BQ368">
        <f t="shared" si="566"/>
        <v>4.5977689933313872</v>
      </c>
      <c r="BR368">
        <f t="shared" si="567"/>
        <v>4.4562638213117483</v>
      </c>
      <c r="BS368">
        <f t="shared" si="568"/>
        <v>4.3249278893429901</v>
      </c>
      <c r="BT368">
        <f t="shared" si="569"/>
        <v>4.1955614162599204</v>
      </c>
      <c r="BU368">
        <f t="shared" si="570"/>
        <v>4.0682215623328863</v>
      </c>
      <c r="BV368">
        <f t="shared" si="571"/>
        <v>3.9429609957372942</v>
      </c>
      <c r="BW368">
        <f t="shared" si="572"/>
        <v>3.819827936871663</v>
      </c>
      <c r="BX368">
        <f t="shared" si="573"/>
        <v>3.6988662113055746</v>
      </c>
      <c r="BY368">
        <f t="shared" si="574"/>
        <v>3.5848304394166961</v>
      </c>
      <c r="BZ368">
        <f t="shared" si="575"/>
        <v>3.4735693217422683</v>
      </c>
      <c r="CA368">
        <f t="shared" si="576"/>
        <v>3.3650435839805199</v>
      </c>
      <c r="CB368">
        <f t="shared" si="577"/>
        <v>68.443482261286618</v>
      </c>
      <c r="CD368" s="11">
        <f t="shared" si="578"/>
        <v>121.57842396034511</v>
      </c>
      <c r="CE368" s="1">
        <f t="shared" si="579"/>
        <v>6.1173289728885492E-2</v>
      </c>
      <c r="CF368" s="7">
        <f t="shared" si="580"/>
        <v>5.129864624011077</v>
      </c>
      <c r="CG368" s="7">
        <f t="shared" si="581"/>
        <v>4.9776160496295088</v>
      </c>
      <c r="CH368" s="11">
        <f t="shared" si="637"/>
        <v>6.0517071439367465E-2</v>
      </c>
      <c r="CJ368">
        <f t="shared" si="582"/>
        <v>3.8969262993813625</v>
      </c>
      <c r="CK368">
        <f t="shared" si="583"/>
        <v>3.7887533225590655</v>
      </c>
      <c r="CL368">
        <f t="shared" si="584"/>
        <v>3.6782151946651096</v>
      </c>
      <c r="CM368">
        <f t="shared" si="585"/>
        <v>3.5650110570493987</v>
      </c>
      <c r="CN368">
        <f t="shared" si="586"/>
        <v>3.4599423114743919</v>
      </c>
      <c r="CO368">
        <f t="shared" si="587"/>
        <v>3.3564491330079362</v>
      </c>
      <c r="CP368">
        <f t="shared" si="588"/>
        <v>3.2545772498663088</v>
      </c>
      <c r="CQ368">
        <f t="shared" si="589"/>
        <v>3.1543687965898353</v>
      </c>
      <c r="CR368">
        <f t="shared" si="590"/>
        <v>3.0558623494973305</v>
      </c>
      <c r="CS368">
        <f t="shared" si="591"/>
        <v>2.9590929690444594</v>
      </c>
      <c r="CT368">
        <f t="shared" si="592"/>
        <v>2.8678643515333566</v>
      </c>
      <c r="CU368">
        <f t="shared" si="593"/>
        <v>2.7788554573938145</v>
      </c>
      <c r="CV368">
        <f t="shared" si="594"/>
        <v>2.6920348671844159</v>
      </c>
      <c r="CW368">
        <f t="shared" si="595"/>
        <v>2.6073707528109189</v>
      </c>
      <c r="CX368">
        <f t="shared" si="596"/>
        <v>2.5248309174552244</v>
      </c>
      <c r="CY368">
        <f t="shared" si="597"/>
        <v>2.4443828346286658</v>
      </c>
      <c r="CZ368">
        <f t="shared" si="598"/>
        <v>2.3659936863279354</v>
      </c>
      <c r="DA368">
        <f t="shared" si="599"/>
        <v>2.2896304002738237</v>
      </c>
      <c r="DB368">
        <f t="shared" si="600"/>
        <v>2.2152596862151075</v>
      </c>
      <c r="DC368">
        <f t="shared" si="601"/>
        <v>55.714049853322223</v>
      </c>
      <c r="DE368" s="11">
        <f t="shared" si="602"/>
        <v>112.66947149028067</v>
      </c>
      <c r="DF368" s="1">
        <f t="shared" si="603"/>
        <v>6.2565457456400964E-2</v>
      </c>
      <c r="DG368" s="7">
        <f t="shared" si="604"/>
        <v>6.8983479520816724</v>
      </c>
      <c r="DH368" s="7">
        <f t="shared" si="638"/>
        <v>6.6890948135908959</v>
      </c>
      <c r="DI368" s="11">
        <f t="shared" si="639"/>
        <v>7.5365677739566372E-2</v>
      </c>
      <c r="DK368" s="22">
        <f t="shared" si="649"/>
        <v>6.1170298350569793E-2</v>
      </c>
      <c r="DL368" s="47">
        <v>100000</v>
      </c>
      <c r="DM368" s="48">
        <f t="shared" si="641"/>
        <v>-340914.10274597892</v>
      </c>
      <c r="DN368" s="22">
        <f t="shared" si="642"/>
        <v>4164.5589429443789</v>
      </c>
      <c r="DO368" s="22">
        <f t="shared" si="650"/>
        <v>161081.19669318752</v>
      </c>
      <c r="DP368" s="22"/>
      <c r="DQ368" s="22">
        <f t="shared" si="651"/>
        <v>100000</v>
      </c>
      <c r="DR368" s="22">
        <f t="shared" si="643"/>
        <v>-212918.39907864082</v>
      </c>
      <c r="DS368" s="22">
        <f t="shared" si="644"/>
        <v>2383.2508681731506</v>
      </c>
      <c r="DT368" s="22">
        <f t="shared" si="652"/>
        <v>99273.357634308559</v>
      </c>
      <c r="DU368" s="22"/>
      <c r="DV368" s="22">
        <f t="shared" si="653"/>
        <v>100000</v>
      </c>
      <c r="DW368" s="22">
        <f t="shared" si="645"/>
        <v>-153656.17090017488</v>
      </c>
      <c r="DX368" s="22">
        <f t="shared" si="646"/>
        <v>-2169.8861031584529</v>
      </c>
      <c r="DY368" s="22">
        <f t="shared" si="654"/>
        <v>29399.960087646272</v>
      </c>
      <c r="DZ368" s="22"/>
      <c r="EA368" s="22">
        <f t="shared" si="655"/>
        <v>100000</v>
      </c>
      <c r="EB368" s="22">
        <f t="shared" si="647"/>
        <v>-79962.028592528965</v>
      </c>
      <c r="EC368" s="22">
        <f t="shared" si="648"/>
        <v>2778.1765658567438</v>
      </c>
      <c r="ED368" s="22">
        <f t="shared" si="656"/>
        <v>37371.032229927114</v>
      </c>
    </row>
    <row r="369" spans="1:134" x14ac:dyDescent="0.4">
      <c r="A369" s="13">
        <v>35433</v>
      </c>
      <c r="B369" s="2">
        <v>5.33E-2</v>
      </c>
      <c r="C369" s="2">
        <v>5.5500000000000001E-2</v>
      </c>
      <c r="D369" s="2">
        <v>5.9000000000000004E-2</v>
      </c>
      <c r="E369" s="2">
        <v>6.2199999999999998E-2</v>
      </c>
      <c r="F369" s="2">
        <v>6.4500000000000002E-2</v>
      </c>
      <c r="G369" s="4"/>
      <c r="H369" s="4">
        <f t="shared" si="605"/>
        <v>5.3400000000000003E-2</v>
      </c>
      <c r="I369" s="4">
        <f t="shared" si="606"/>
        <v>5.5500000000000001E-2</v>
      </c>
      <c r="J369" s="4">
        <f t="shared" si="607"/>
        <v>5.7250000000000002E-2</v>
      </c>
      <c r="K369" s="4">
        <f t="shared" si="608"/>
        <v>5.9000000000000004E-2</v>
      </c>
      <c r="L369" s="4">
        <f t="shared" si="554"/>
        <v>5.9533333333333341E-2</v>
      </c>
      <c r="M369" s="4">
        <f t="shared" si="554"/>
        <v>6.0066666666666671E-2</v>
      </c>
      <c r="N369" s="4">
        <f t="shared" si="554"/>
        <v>6.0600000000000001E-2</v>
      </c>
      <c r="O369" s="4">
        <f t="shared" si="554"/>
        <v>6.1133333333333331E-2</v>
      </c>
      <c r="P369" s="4">
        <f t="shared" si="554"/>
        <v>6.1666666666666668E-2</v>
      </c>
      <c r="Q369" s="4">
        <f t="shared" si="609"/>
        <v>6.2199999999999998E-2</v>
      </c>
      <c r="R369" s="4">
        <f t="shared" si="659"/>
        <v>6.2429999999999999E-2</v>
      </c>
      <c r="S369" s="4">
        <f t="shared" si="660"/>
        <v>6.2659999999999993E-2</v>
      </c>
      <c r="T369" s="4">
        <f t="shared" si="660"/>
        <v>6.2890000000000001E-2</v>
      </c>
      <c r="U369" s="4">
        <f t="shared" si="660"/>
        <v>6.3120000000000009E-2</v>
      </c>
      <c r="V369" s="4">
        <f t="shared" si="660"/>
        <v>6.3350000000000004E-2</v>
      </c>
      <c r="W369" s="4">
        <f t="shared" si="660"/>
        <v>6.3579999999999998E-2</v>
      </c>
      <c r="X369" s="4">
        <f t="shared" si="660"/>
        <v>6.3810000000000006E-2</v>
      </c>
      <c r="Y369" s="4">
        <f t="shared" si="660"/>
        <v>6.404E-2</v>
      </c>
      <c r="Z369" s="4">
        <f t="shared" si="660"/>
        <v>6.4270000000000008E-2</v>
      </c>
      <c r="AA369" s="4">
        <f t="shared" si="610"/>
        <v>6.4500000000000002E-2</v>
      </c>
      <c r="AC369" s="7">
        <f t="shared" si="611"/>
        <v>2.9219830524982955</v>
      </c>
      <c r="AD369" s="7">
        <f t="shared" si="612"/>
        <v>2.8401827397242929</v>
      </c>
      <c r="AE369" s="7">
        <f t="shared" si="613"/>
        <v>2.7564494263776189</v>
      </c>
      <c r="AF369" s="7">
        <f t="shared" si="614"/>
        <v>91.692079206644237</v>
      </c>
      <c r="AG369" s="11">
        <f t="shared" si="615"/>
        <v>100.21069442524444</v>
      </c>
      <c r="AH369" s="1">
        <f t="shared" si="555"/>
        <v>5.8840511782684103E-2</v>
      </c>
      <c r="AI369" s="7">
        <f t="shared" si="556"/>
        <v>1.832714012522221</v>
      </c>
      <c r="AJ369" s="7">
        <f t="shared" si="616"/>
        <v>1.7803360697768011</v>
      </c>
      <c r="AK369" s="11">
        <f t="shared" si="617"/>
        <v>1.7840871386264369E-2</v>
      </c>
      <c r="AL369">
        <f t="shared" si="618"/>
        <v>2.4349858770819131</v>
      </c>
      <c r="AM369">
        <f t="shared" si="619"/>
        <v>2.3668189497702441</v>
      </c>
      <c r="AN369">
        <f t="shared" si="620"/>
        <v>2.297041188648016</v>
      </c>
      <c r="AO369">
        <f t="shared" si="621"/>
        <v>2.2255359030738893</v>
      </c>
      <c r="AP369">
        <f t="shared" si="622"/>
        <v>2.1589662843154569</v>
      </c>
      <c r="AQ369">
        <f t="shared" si="623"/>
        <v>2.0933041419983618</v>
      </c>
      <c r="AR369">
        <f t="shared" si="624"/>
        <v>2.0285892040877069</v>
      </c>
      <c r="AS369">
        <f t="shared" si="625"/>
        <v>1.964858494422498</v>
      </c>
      <c r="AT369">
        <f t="shared" si="626"/>
        <v>1.9021463420924269</v>
      </c>
      <c r="AU369">
        <f t="shared" si="627"/>
        <v>75.459860295348506</v>
      </c>
      <c r="AW369" s="11">
        <f t="shared" si="628"/>
        <v>94.932106680839013</v>
      </c>
      <c r="AX369" s="1">
        <f t="shared" si="557"/>
        <v>6.2083969313778596E-2</v>
      </c>
      <c r="AY369" s="7">
        <f t="shared" si="558"/>
        <v>4.264185425784655</v>
      </c>
      <c r="AZ369" s="7">
        <f t="shared" si="559"/>
        <v>4.1358019258582308</v>
      </c>
      <c r="BA369" s="11">
        <f t="shared" si="629"/>
        <v>3.9262038963639299E-2</v>
      </c>
      <c r="BB369">
        <f t="shared" si="630"/>
        <v>5.843966104996591</v>
      </c>
      <c r="BC369">
        <f t="shared" si="631"/>
        <v>5.6803654794485858</v>
      </c>
      <c r="BD369">
        <f t="shared" si="632"/>
        <v>5.5128988527552378</v>
      </c>
      <c r="BE369">
        <f t="shared" si="633"/>
        <v>5.3412861673773344</v>
      </c>
      <c r="BF369">
        <f t="shared" si="634"/>
        <v>5.1815190823570969</v>
      </c>
      <c r="BG369">
        <f t="shared" si="635"/>
        <v>88.756095620730534</v>
      </c>
      <c r="BI369" s="11">
        <f t="shared" si="560"/>
        <v>116.31613130766539</v>
      </c>
      <c r="BJ369" s="1">
        <f t="shared" si="561"/>
        <v>5.9055761277036573E-2</v>
      </c>
      <c r="BK369" s="7">
        <f t="shared" si="562"/>
        <v>2.522798276928826</v>
      </c>
      <c r="BL369" s="7">
        <f t="shared" si="563"/>
        <v>2.4504419203918735</v>
      </c>
      <c r="BM369" s="11">
        <f t="shared" si="636"/>
        <v>2.8502592417410887E-2</v>
      </c>
      <c r="BO369">
        <f t="shared" si="564"/>
        <v>4.8699717541638261</v>
      </c>
      <c r="BP369">
        <f t="shared" si="565"/>
        <v>4.7336378995404882</v>
      </c>
      <c r="BQ369">
        <f t="shared" si="566"/>
        <v>4.594082377296032</v>
      </c>
      <c r="BR369">
        <f t="shared" si="567"/>
        <v>4.4510718061477785</v>
      </c>
      <c r="BS369">
        <f t="shared" si="568"/>
        <v>4.3179325686309138</v>
      </c>
      <c r="BT369">
        <f t="shared" si="569"/>
        <v>4.1866082839967236</v>
      </c>
      <c r="BU369">
        <f t="shared" si="570"/>
        <v>4.0571784081754139</v>
      </c>
      <c r="BV369">
        <f t="shared" si="571"/>
        <v>3.9297169888449961</v>
      </c>
      <c r="BW369">
        <f t="shared" si="572"/>
        <v>3.8042926841848539</v>
      </c>
      <c r="BX369">
        <f t="shared" si="573"/>
        <v>3.6809687948950489</v>
      </c>
      <c r="BY369">
        <f t="shared" si="574"/>
        <v>3.5655667121360621</v>
      </c>
      <c r="BZ369">
        <f t="shared" si="575"/>
        <v>3.4530128349643996</v>
      </c>
      <c r="CA369">
        <f t="shared" si="576"/>
        <v>3.3432667582764557</v>
      </c>
      <c r="CB369">
        <f t="shared" si="577"/>
        <v>67.962037443616012</v>
      </c>
      <c r="CD369" s="11">
        <f t="shared" si="578"/>
        <v>120.94934531486899</v>
      </c>
      <c r="CE369" s="1">
        <f t="shared" si="579"/>
        <v>6.2176988522495827E-2</v>
      </c>
      <c r="CF369" s="7">
        <f t="shared" si="580"/>
        <v>5.1227421150205039</v>
      </c>
      <c r="CG369" s="7">
        <f t="shared" si="581"/>
        <v>4.9682855967574682</v>
      </c>
      <c r="CH369" s="11">
        <f t="shared" si="637"/>
        <v>6.0091089026510898E-2</v>
      </c>
      <c r="CJ369">
        <f t="shared" si="582"/>
        <v>3.8959774033310608</v>
      </c>
      <c r="CK369">
        <f t="shared" si="583"/>
        <v>3.786910319632391</v>
      </c>
      <c r="CL369">
        <f t="shared" si="584"/>
        <v>3.6752659018368252</v>
      </c>
      <c r="CM369">
        <f t="shared" si="585"/>
        <v>3.5608574449182226</v>
      </c>
      <c r="CN369">
        <f t="shared" si="586"/>
        <v>3.4543460549047311</v>
      </c>
      <c r="CO369">
        <f t="shared" si="587"/>
        <v>3.3492866271973787</v>
      </c>
      <c r="CP369">
        <f t="shared" si="588"/>
        <v>3.2457427265403309</v>
      </c>
      <c r="CQ369">
        <f t="shared" si="589"/>
        <v>3.143773591075997</v>
      </c>
      <c r="CR369">
        <f t="shared" si="590"/>
        <v>3.0434341473478832</v>
      </c>
      <c r="CS369">
        <f t="shared" si="591"/>
        <v>2.944775035916039</v>
      </c>
      <c r="CT369">
        <f t="shared" si="592"/>
        <v>2.8524533697088494</v>
      </c>
      <c r="CU369">
        <f t="shared" si="593"/>
        <v>2.7624102679715197</v>
      </c>
      <c r="CV369">
        <f t="shared" si="594"/>
        <v>2.6746134066211646</v>
      </c>
      <c r="CW369">
        <f t="shared" si="595"/>
        <v>2.5890299978520384</v>
      </c>
      <c r="CX369">
        <f t="shared" si="596"/>
        <v>2.5056268341218337</v>
      </c>
      <c r="CY369">
        <f t="shared" si="597"/>
        <v>2.4243703311829643</v>
      </c>
      <c r="CZ369">
        <f t="shared" si="598"/>
        <v>2.345226570132827</v>
      </c>
      <c r="DA369">
        <f t="shared" si="599"/>
        <v>2.2681613384589823</v>
      </c>
      <c r="DB369">
        <f t="shared" si="600"/>
        <v>2.1931401700577569</v>
      </c>
      <c r="DC369">
        <f t="shared" si="601"/>
        <v>55.123337989388041</v>
      </c>
      <c r="DE369" s="11">
        <f t="shared" si="602"/>
        <v>111.83873952819684</v>
      </c>
      <c r="DF369" s="1">
        <f t="shared" si="603"/>
        <v>6.3628451579540737E-2</v>
      </c>
      <c r="DG369" s="7">
        <f t="shared" si="604"/>
        <v>6.8836411028540763</v>
      </c>
      <c r="DH369" s="7">
        <f t="shared" si="638"/>
        <v>6.6713958102149684</v>
      </c>
      <c r="DI369" s="11">
        <f t="shared" si="639"/>
        <v>7.4612049830813557E-2</v>
      </c>
      <c r="DK369" s="22">
        <f t="shared" si="649"/>
        <v>6.1281947224247735E-2</v>
      </c>
      <c r="DL369" s="47">
        <v>100000</v>
      </c>
      <c r="DM369" s="48">
        <f t="shared" si="641"/>
        <v>-341346.22306053084</v>
      </c>
      <c r="DN369" s="22">
        <f t="shared" si="642"/>
        <v>6233.0578800392941</v>
      </c>
      <c r="DO369" s="22">
        <f t="shared" si="650"/>
        <v>43477.900704897133</v>
      </c>
      <c r="DP369" s="22"/>
      <c r="DQ369" s="22">
        <f t="shared" si="651"/>
        <v>100000</v>
      </c>
      <c r="DR369" s="22">
        <f t="shared" si="643"/>
        <v>-213130.98603737899</v>
      </c>
      <c r="DS369" s="22">
        <f t="shared" si="644"/>
        <v>4450.2630132618579</v>
      </c>
      <c r="DT369" s="22">
        <f t="shared" si="652"/>
        <v>24875.709116814149</v>
      </c>
      <c r="DU369" s="22"/>
      <c r="DV369" s="22">
        <f t="shared" si="653"/>
        <v>100000</v>
      </c>
      <c r="DW369" s="22">
        <f t="shared" si="645"/>
        <v>-153684.35123272886</v>
      </c>
      <c r="DX369" s="22">
        <f t="shared" si="646"/>
        <v>-156.26511848854716</v>
      </c>
      <c r="DY369" s="22">
        <f t="shared" si="654"/>
        <v>2707.2907016892132</v>
      </c>
      <c r="DZ369" s="22"/>
      <c r="EA369" s="22">
        <f t="shared" si="655"/>
        <v>100000</v>
      </c>
      <c r="EB369" s="22">
        <f t="shared" si="647"/>
        <v>-79945.427324725344</v>
      </c>
      <c r="EC369" s="22">
        <f t="shared" si="648"/>
        <v>-325.03847595912885</v>
      </c>
      <c r="ED369" s="22">
        <f t="shared" si="656"/>
        <v>1893.995718035311</v>
      </c>
    </row>
    <row r="370" spans="1:134" x14ac:dyDescent="0.4">
      <c r="A370" s="13">
        <v>35440</v>
      </c>
      <c r="B370" s="2">
        <v>5.2999999999999999E-2</v>
      </c>
      <c r="C370" s="2">
        <v>5.6100000000000004E-2</v>
      </c>
      <c r="D370" s="2">
        <v>5.9900000000000002E-2</v>
      </c>
      <c r="E370" s="2">
        <v>6.3299999999999995E-2</v>
      </c>
      <c r="F370" s="2">
        <v>6.5700000000000008E-2</v>
      </c>
      <c r="G370" s="4"/>
      <c r="H370" s="4">
        <f t="shared" si="605"/>
        <v>5.3100000000000001E-2</v>
      </c>
      <c r="I370" s="4">
        <f t="shared" si="606"/>
        <v>5.6100000000000004E-2</v>
      </c>
      <c r="J370" s="4">
        <f t="shared" si="607"/>
        <v>5.8000000000000003E-2</v>
      </c>
      <c r="K370" s="4">
        <f t="shared" si="608"/>
        <v>5.9900000000000002E-2</v>
      </c>
      <c r="L370" s="4">
        <f t="shared" si="554"/>
        <v>6.0466666666666669E-2</v>
      </c>
      <c r="M370" s="4">
        <f t="shared" si="554"/>
        <v>6.1033333333333342E-2</v>
      </c>
      <c r="N370" s="4">
        <f t="shared" si="554"/>
        <v>6.1600000000000002E-2</v>
      </c>
      <c r="O370" s="4">
        <f t="shared" si="554"/>
        <v>6.2166666666666662E-2</v>
      </c>
      <c r="P370" s="4">
        <f t="shared" si="554"/>
        <v>6.2733333333333335E-2</v>
      </c>
      <c r="Q370" s="4">
        <f t="shared" si="609"/>
        <v>6.3299999999999995E-2</v>
      </c>
      <c r="R370" s="4">
        <f t="shared" si="659"/>
        <v>6.3539999999999999E-2</v>
      </c>
      <c r="S370" s="4">
        <f t="shared" ref="S370:Z379" si="661">+(S$3-$Q$3)/($AA$3-$Q$3)*$AA370+(1-(S$3-$Q$3)/($AA$3-$Q$3))*$Q370</f>
        <v>6.3780000000000003E-2</v>
      </c>
      <c r="T370" s="4">
        <f t="shared" si="661"/>
        <v>6.4019999999999994E-2</v>
      </c>
      <c r="U370" s="4">
        <f t="shared" si="661"/>
        <v>6.4259999999999998E-2</v>
      </c>
      <c r="V370" s="4">
        <f t="shared" si="661"/>
        <v>6.4500000000000002E-2</v>
      </c>
      <c r="W370" s="4">
        <f t="shared" si="661"/>
        <v>6.4740000000000006E-2</v>
      </c>
      <c r="X370" s="4">
        <f t="shared" si="661"/>
        <v>6.498000000000001E-2</v>
      </c>
      <c r="Y370" s="4">
        <f t="shared" si="661"/>
        <v>6.522E-2</v>
      </c>
      <c r="Z370" s="4">
        <f t="shared" si="661"/>
        <v>6.5460000000000004E-2</v>
      </c>
      <c r="AA370" s="4">
        <f t="shared" si="610"/>
        <v>6.5700000000000008E-2</v>
      </c>
      <c r="AC370" s="7">
        <f t="shared" si="611"/>
        <v>2.9224100141249814</v>
      </c>
      <c r="AD370" s="7">
        <f t="shared" si="612"/>
        <v>2.83852536799938</v>
      </c>
      <c r="AE370" s="7">
        <f t="shared" si="613"/>
        <v>2.7534369136100061</v>
      </c>
      <c r="AF370" s="7">
        <f t="shared" si="614"/>
        <v>91.531937833005657</v>
      </c>
      <c r="AG370" s="11">
        <f t="shared" si="615"/>
        <v>100.04631012874003</v>
      </c>
      <c r="AH370" s="1">
        <f t="shared" si="555"/>
        <v>5.9735030355398677E-2</v>
      </c>
      <c r="AI370" s="7">
        <f t="shared" si="556"/>
        <v>1.831839415992718</v>
      </c>
      <c r="AJ370" s="7">
        <f t="shared" si="616"/>
        <v>1.7787136587919681</v>
      </c>
      <c r="AK370" s="11">
        <f t="shared" si="617"/>
        <v>1.779537383377271E-2</v>
      </c>
      <c r="AL370">
        <f t="shared" si="618"/>
        <v>2.4353416784374846</v>
      </c>
      <c r="AM370">
        <f t="shared" si="619"/>
        <v>2.3654378066661499</v>
      </c>
      <c r="AN370">
        <f t="shared" si="620"/>
        <v>2.2945307613416714</v>
      </c>
      <c r="AO370">
        <f t="shared" si="621"/>
        <v>2.2216489765292637</v>
      </c>
      <c r="AP370">
        <f t="shared" si="622"/>
        <v>2.1540809577298292</v>
      </c>
      <c r="AQ370">
        <f t="shared" si="623"/>
        <v>2.087420230955682</v>
      </c>
      <c r="AR370">
        <f t="shared" si="624"/>
        <v>2.0217113046977055</v>
      </c>
      <c r="AS370">
        <f t="shared" si="625"/>
        <v>1.9569957100836106</v>
      </c>
      <c r="AT370">
        <f t="shared" si="626"/>
        <v>1.8933120061516209</v>
      </c>
      <c r="AU370">
        <f t="shared" si="627"/>
        <v>75.058527515928901</v>
      </c>
      <c r="AW370" s="11">
        <f t="shared" si="628"/>
        <v>94.489006948521919</v>
      </c>
      <c r="AX370" s="1">
        <f t="shared" si="557"/>
        <v>6.3177436182296237E-2</v>
      </c>
      <c r="AY370" s="7">
        <f t="shared" si="558"/>
        <v>4.2604444771385399</v>
      </c>
      <c r="AZ370" s="7">
        <f t="shared" si="559"/>
        <v>4.129983589799302</v>
      </c>
      <c r="BA370" s="11">
        <f t="shared" si="629"/>
        <v>3.9023804811382776E-2</v>
      </c>
      <c r="BB370">
        <f t="shared" si="630"/>
        <v>5.8448200282499627</v>
      </c>
      <c r="BC370">
        <f t="shared" si="631"/>
        <v>5.6770507359987601</v>
      </c>
      <c r="BD370">
        <f t="shared" si="632"/>
        <v>5.5068738272200122</v>
      </c>
      <c r="BE370">
        <f t="shared" si="633"/>
        <v>5.3319575436702324</v>
      </c>
      <c r="BF370">
        <f t="shared" si="634"/>
        <v>5.1697942985515901</v>
      </c>
      <c r="BG370">
        <f t="shared" si="635"/>
        <v>88.506617792520927</v>
      </c>
      <c r="BI370" s="11">
        <f t="shared" si="560"/>
        <v>116.03711422621149</v>
      </c>
      <c r="BJ370" s="1">
        <f t="shared" si="561"/>
        <v>6.0003974845889665E-2</v>
      </c>
      <c r="BK370" s="7">
        <f t="shared" si="562"/>
        <v>2.5211543001584222</v>
      </c>
      <c r="BL370" s="7">
        <f t="shared" si="563"/>
        <v>2.4477178985511729</v>
      </c>
      <c r="BM370" s="11">
        <f t="shared" si="636"/>
        <v>2.840261213877248E-2</v>
      </c>
      <c r="BO370">
        <f t="shared" si="564"/>
        <v>4.8706833568749692</v>
      </c>
      <c r="BP370">
        <f t="shared" si="565"/>
        <v>4.7308756133322998</v>
      </c>
      <c r="BQ370">
        <f t="shared" si="566"/>
        <v>4.5890615226833429</v>
      </c>
      <c r="BR370">
        <f t="shared" si="567"/>
        <v>4.4432979530585275</v>
      </c>
      <c r="BS370">
        <f t="shared" si="568"/>
        <v>4.3081619154596584</v>
      </c>
      <c r="BT370">
        <f t="shared" si="569"/>
        <v>4.1748404619113639</v>
      </c>
      <c r="BU370">
        <f t="shared" si="570"/>
        <v>4.0434226093954111</v>
      </c>
      <c r="BV370">
        <f t="shared" si="571"/>
        <v>3.9139914201672212</v>
      </c>
      <c r="BW370">
        <f t="shared" si="572"/>
        <v>3.7866240123032417</v>
      </c>
      <c r="BX370">
        <f t="shared" si="573"/>
        <v>3.661391586142873</v>
      </c>
      <c r="BY370">
        <f t="shared" si="574"/>
        <v>3.5445258468810437</v>
      </c>
      <c r="BZ370">
        <f t="shared" si="575"/>
        <v>3.4305927019820048</v>
      </c>
      <c r="CA370">
        <f t="shared" si="576"/>
        <v>3.3195501351298762</v>
      </c>
      <c r="CB370">
        <f t="shared" si="577"/>
        <v>67.438465272518158</v>
      </c>
      <c r="CD370" s="11">
        <f t="shared" si="578"/>
        <v>120.25548440784</v>
      </c>
      <c r="CE370" s="1">
        <f t="shared" si="579"/>
        <v>6.3291704874160526E-2</v>
      </c>
      <c r="CF370" s="7">
        <f t="shared" si="580"/>
        <v>5.1148309973910626</v>
      </c>
      <c r="CG370" s="7">
        <f t="shared" si="581"/>
        <v>4.9579329818543663</v>
      </c>
      <c r="CH370" s="11">
        <f t="shared" si="637"/>
        <v>5.9621863239450339E-2</v>
      </c>
      <c r="CJ370">
        <f t="shared" si="582"/>
        <v>3.8965466854999753</v>
      </c>
      <c r="CK370">
        <f t="shared" si="583"/>
        <v>3.7847004906658399</v>
      </c>
      <c r="CL370">
        <f t="shared" si="584"/>
        <v>3.6712492181466745</v>
      </c>
      <c r="CM370">
        <f t="shared" si="585"/>
        <v>3.5546383624468216</v>
      </c>
      <c r="CN370">
        <f t="shared" si="586"/>
        <v>3.4465295323677267</v>
      </c>
      <c r="CO370">
        <f t="shared" si="587"/>
        <v>3.3398723695290915</v>
      </c>
      <c r="CP370">
        <f t="shared" si="588"/>
        <v>3.234738087516329</v>
      </c>
      <c r="CQ370">
        <f t="shared" si="589"/>
        <v>3.1311931361337773</v>
      </c>
      <c r="CR370">
        <f t="shared" si="590"/>
        <v>3.0292992098425935</v>
      </c>
      <c r="CS370">
        <f t="shared" si="591"/>
        <v>2.9291132689142985</v>
      </c>
      <c r="CT370">
        <f t="shared" si="592"/>
        <v>2.8356206775048349</v>
      </c>
      <c r="CU370">
        <f t="shared" si="593"/>
        <v>2.7444741615856039</v>
      </c>
      <c r="CV370">
        <f t="shared" si="594"/>
        <v>2.6556401081039009</v>
      </c>
      <c r="CW370">
        <f t="shared" si="595"/>
        <v>2.5690843913340249</v>
      </c>
      <c r="CX370">
        <f t="shared" si="596"/>
        <v>2.4847724212253297</v>
      </c>
      <c r="CY370">
        <f t="shared" si="597"/>
        <v>2.4026691906967388</v>
      </c>
      <c r="CZ370">
        <f t="shared" si="598"/>
        <v>2.3227393218468708</v>
      </c>
      <c r="DA370">
        <f t="shared" si="599"/>
        <v>2.2449471110517161</v>
      </c>
      <c r="DB370">
        <f t="shared" si="600"/>
        <v>2.1692565729248448</v>
      </c>
      <c r="DC370">
        <f t="shared" si="601"/>
        <v>54.48641856105089</v>
      </c>
      <c r="DE370" s="11">
        <f t="shared" si="602"/>
        <v>110.93350287838788</v>
      </c>
      <c r="DF370" s="1">
        <f t="shared" si="603"/>
        <v>6.4798338780032785E-2</v>
      </c>
      <c r="DG370" s="7">
        <f t="shared" si="604"/>
        <v>6.8674464264396482</v>
      </c>
      <c r="DH370" s="7">
        <f t="shared" si="638"/>
        <v>6.651929437813493</v>
      </c>
      <c r="DI370" s="11">
        <f t="shared" si="639"/>
        <v>7.3792183343651618E-2</v>
      </c>
      <c r="DK370" s="22">
        <f t="shared" si="649"/>
        <v>6.1451083330017704E-2</v>
      </c>
      <c r="DL370" s="47">
        <v>100000</v>
      </c>
      <c r="DM370" s="48">
        <f t="shared" si="641"/>
        <v>-341999.20264401333</v>
      </c>
      <c r="DN370" s="22">
        <f t="shared" si="642"/>
        <v>-8064.4670388368049</v>
      </c>
      <c r="DO370" s="22">
        <f t="shared" si="650"/>
        <v>65735.423885295662</v>
      </c>
      <c r="DP370" s="22"/>
      <c r="DQ370" s="22">
        <f t="shared" si="651"/>
        <v>100000</v>
      </c>
      <c r="DR370" s="22">
        <f t="shared" si="643"/>
        <v>-213463.18548510346</v>
      </c>
      <c r="DS370" s="22">
        <f t="shared" si="644"/>
        <v>-6232.5949263760322</v>
      </c>
      <c r="DT370" s="22">
        <f t="shared" si="652"/>
        <v>38903.952143069298</v>
      </c>
      <c r="DU370" s="22"/>
      <c r="DV370" s="22">
        <f t="shared" si="653"/>
        <v>100000</v>
      </c>
      <c r="DW370" s="22">
        <f t="shared" si="645"/>
        <v>-153769.22487577371</v>
      </c>
      <c r="DX370" s="22">
        <f t="shared" si="646"/>
        <v>-1861.0027496263483</v>
      </c>
      <c r="DY370" s="22">
        <f t="shared" si="654"/>
        <v>8167.6669596976462</v>
      </c>
      <c r="DZ370" s="22"/>
      <c r="EA370" s="22">
        <f t="shared" si="655"/>
        <v>100000</v>
      </c>
      <c r="EB370" s="22">
        <f t="shared" si="647"/>
        <v>-79866.729455141001</v>
      </c>
      <c r="EC370" s="22">
        <f t="shared" si="648"/>
        <v>3340.0510891527028</v>
      </c>
      <c r="ED370" s="22">
        <f t="shared" si="656"/>
        <v>9003.267815273719</v>
      </c>
    </row>
    <row r="371" spans="1:134" x14ac:dyDescent="0.4">
      <c r="A371" s="13">
        <v>35447</v>
      </c>
      <c r="B371" s="2">
        <v>5.28E-2</v>
      </c>
      <c r="C371" s="2">
        <v>5.6100000000000004E-2</v>
      </c>
      <c r="D371" s="2">
        <v>6.0100000000000001E-2</v>
      </c>
      <c r="E371" s="2">
        <v>6.3299999999999995E-2</v>
      </c>
      <c r="F371" s="2">
        <v>6.5599999999999992E-2</v>
      </c>
      <c r="G371" s="4"/>
      <c r="H371" s="4">
        <f t="shared" si="605"/>
        <v>5.2900000000000003E-2</v>
      </c>
      <c r="I371" s="4">
        <f t="shared" si="606"/>
        <v>5.6100000000000004E-2</v>
      </c>
      <c r="J371" s="4">
        <f t="shared" si="607"/>
        <v>5.8099999999999999E-2</v>
      </c>
      <c r="K371" s="4">
        <f t="shared" si="608"/>
        <v>6.0100000000000001E-2</v>
      </c>
      <c r="L371" s="4">
        <f t="shared" si="554"/>
        <v>6.0633333333333331E-2</v>
      </c>
      <c r="M371" s="4">
        <f t="shared" si="554"/>
        <v>6.1166666666666675E-2</v>
      </c>
      <c r="N371" s="4">
        <f t="shared" si="554"/>
        <v>6.1699999999999998E-2</v>
      </c>
      <c r="O371" s="4">
        <f t="shared" si="554"/>
        <v>6.2233333333333335E-2</v>
      </c>
      <c r="P371" s="4">
        <f t="shared" si="554"/>
        <v>6.2766666666666665E-2</v>
      </c>
      <c r="Q371" s="4">
        <f t="shared" si="609"/>
        <v>6.3299999999999995E-2</v>
      </c>
      <c r="R371" s="4">
        <f t="shared" si="659"/>
        <v>6.3530000000000003E-2</v>
      </c>
      <c r="S371" s="4">
        <f t="shared" si="661"/>
        <v>6.3759999999999997E-2</v>
      </c>
      <c r="T371" s="4">
        <f t="shared" si="661"/>
        <v>6.3989999999999991E-2</v>
      </c>
      <c r="U371" s="4">
        <f t="shared" si="661"/>
        <v>6.4219999999999999E-2</v>
      </c>
      <c r="V371" s="4">
        <f t="shared" si="661"/>
        <v>6.4449999999999993E-2</v>
      </c>
      <c r="W371" s="4">
        <f t="shared" si="661"/>
        <v>6.4679999999999988E-2</v>
      </c>
      <c r="X371" s="4">
        <f t="shared" si="661"/>
        <v>6.4909999999999995E-2</v>
      </c>
      <c r="Y371" s="4">
        <f t="shared" si="661"/>
        <v>6.513999999999999E-2</v>
      </c>
      <c r="Z371" s="4">
        <f t="shared" si="661"/>
        <v>6.5369999999999998E-2</v>
      </c>
      <c r="AA371" s="4">
        <f t="shared" si="610"/>
        <v>6.5599999999999992E-2</v>
      </c>
      <c r="AC371" s="7">
        <f t="shared" si="611"/>
        <v>2.9226947245360222</v>
      </c>
      <c r="AD371" s="7">
        <f t="shared" si="612"/>
        <v>2.83852536799938</v>
      </c>
      <c r="AE371" s="7">
        <f t="shared" si="613"/>
        <v>2.7530355769698427</v>
      </c>
      <c r="AF371" s="7">
        <f t="shared" si="614"/>
        <v>91.496398350670262</v>
      </c>
      <c r="AG371" s="11">
        <f t="shared" si="615"/>
        <v>100.01065402017551</v>
      </c>
      <c r="AH371" s="1">
        <f t="shared" si="555"/>
        <v>5.9929307790406963E-2</v>
      </c>
      <c r="AI371" s="7">
        <f t="shared" si="556"/>
        <v>1.8316495600747404</v>
      </c>
      <c r="AJ371" s="7">
        <f t="shared" si="616"/>
        <v>1.7783615710963094</v>
      </c>
      <c r="AK371" s="11">
        <f t="shared" si="617"/>
        <v>1.7785510380968875E-2</v>
      </c>
      <c r="AL371">
        <f t="shared" si="618"/>
        <v>2.4355789371133518</v>
      </c>
      <c r="AM371">
        <f t="shared" si="619"/>
        <v>2.3654378066661499</v>
      </c>
      <c r="AN371">
        <f t="shared" si="620"/>
        <v>2.2941963141415354</v>
      </c>
      <c r="AO371">
        <f t="shared" si="621"/>
        <v>2.220786367734715</v>
      </c>
      <c r="AP371">
        <f t="shared" si="622"/>
        <v>2.1532099744818578</v>
      </c>
      <c r="AQ371">
        <f t="shared" si="623"/>
        <v>2.0866101721808152</v>
      </c>
      <c r="AR371">
        <f t="shared" si="624"/>
        <v>2.0210249817588237</v>
      </c>
      <c r="AS371">
        <f t="shared" si="625"/>
        <v>1.9564896504917046</v>
      </c>
      <c r="AT371">
        <f t="shared" si="626"/>
        <v>1.8930366687136198</v>
      </c>
      <c r="AU371">
        <f t="shared" si="627"/>
        <v>75.058527515928901</v>
      </c>
      <c r="AW371" s="11">
        <f t="shared" si="628"/>
        <v>94.48489838921148</v>
      </c>
      <c r="AX371" s="1">
        <f t="shared" si="557"/>
        <v>6.3187603536512399E-2</v>
      </c>
      <c r="AY371" s="7">
        <f t="shared" si="558"/>
        <v>4.2604096958357403</v>
      </c>
      <c r="AZ371" s="7">
        <f t="shared" si="559"/>
        <v>4.1299295212252796</v>
      </c>
      <c r="BA371" s="11">
        <f t="shared" si="629"/>
        <v>3.9021597116757532E-2</v>
      </c>
      <c r="BB371">
        <f t="shared" si="630"/>
        <v>5.8453894490720444</v>
      </c>
      <c r="BC371">
        <f t="shared" si="631"/>
        <v>5.6770507359987601</v>
      </c>
      <c r="BD371">
        <f t="shared" si="632"/>
        <v>5.5060711539396854</v>
      </c>
      <c r="BE371">
        <f t="shared" si="633"/>
        <v>5.329887282563317</v>
      </c>
      <c r="BF371">
        <f t="shared" si="634"/>
        <v>5.1677039387564596</v>
      </c>
      <c r="BG371">
        <f t="shared" si="635"/>
        <v>88.472271300466574</v>
      </c>
      <c r="BI371" s="11">
        <f t="shared" si="560"/>
        <v>115.99837386079685</v>
      </c>
      <c r="BJ371" s="1">
        <f t="shared" si="561"/>
        <v>6.0135858785056742E-2</v>
      </c>
      <c r="BK371" s="7">
        <f t="shared" si="562"/>
        <v>2.5209257334042623</v>
      </c>
      <c r="BL371" s="7">
        <f t="shared" si="563"/>
        <v>2.4473393078949188</v>
      </c>
      <c r="BM371" s="11">
        <f t="shared" si="636"/>
        <v>2.8388738000141859E-2</v>
      </c>
      <c r="BO371">
        <f t="shared" si="564"/>
        <v>4.8711578742267037</v>
      </c>
      <c r="BP371">
        <f t="shared" si="565"/>
        <v>4.7308756133322998</v>
      </c>
      <c r="BQ371">
        <f t="shared" si="566"/>
        <v>4.5883926282830707</v>
      </c>
      <c r="BR371">
        <f t="shared" si="567"/>
        <v>4.4415727354694301</v>
      </c>
      <c r="BS371">
        <f t="shared" si="568"/>
        <v>4.3064199489637156</v>
      </c>
      <c r="BT371">
        <f t="shared" si="569"/>
        <v>4.1732203443616305</v>
      </c>
      <c r="BU371">
        <f t="shared" si="570"/>
        <v>4.0420499635176474</v>
      </c>
      <c r="BV371">
        <f t="shared" si="571"/>
        <v>3.9129793009834093</v>
      </c>
      <c r="BW371">
        <f t="shared" si="572"/>
        <v>3.7860733374272395</v>
      </c>
      <c r="BX371">
        <f t="shared" si="573"/>
        <v>3.661391586142873</v>
      </c>
      <c r="BY371">
        <f t="shared" si="574"/>
        <v>3.5447147984788652</v>
      </c>
      <c r="BZ371">
        <f t="shared" si="575"/>
        <v>3.4309916757651346</v>
      </c>
      <c r="CA371">
        <f t="shared" si="576"/>
        <v>3.3201774334513665</v>
      </c>
      <c r="CB371">
        <f t="shared" si="577"/>
        <v>67.45676288503094</v>
      </c>
      <c r="CD371" s="11">
        <f t="shared" si="578"/>
        <v>120.26678012543434</v>
      </c>
      <c r="CE371" s="1">
        <f t="shared" si="579"/>
        <v>6.3273492966851239E-2</v>
      </c>
      <c r="CF371" s="7">
        <f t="shared" si="580"/>
        <v>5.1149602534801062</v>
      </c>
      <c r="CG371" s="7">
        <f t="shared" si="581"/>
        <v>4.9581020363181532</v>
      </c>
      <c r="CH371" s="11">
        <f t="shared" si="637"/>
        <v>5.9629496744134362E-2</v>
      </c>
      <c r="CJ371">
        <f t="shared" si="582"/>
        <v>3.8969262993813625</v>
      </c>
      <c r="CK371">
        <f t="shared" si="583"/>
        <v>3.7847004906658399</v>
      </c>
      <c r="CL371">
        <f t="shared" si="584"/>
        <v>3.6707141026264565</v>
      </c>
      <c r="CM371">
        <f t="shared" si="585"/>
        <v>3.5532581883755445</v>
      </c>
      <c r="CN371">
        <f t="shared" si="586"/>
        <v>3.4451359591709729</v>
      </c>
      <c r="CO371">
        <f t="shared" si="587"/>
        <v>3.3385762754893045</v>
      </c>
      <c r="CP371">
        <f t="shared" si="588"/>
        <v>3.2336399708141177</v>
      </c>
      <c r="CQ371">
        <f t="shared" si="589"/>
        <v>3.1303834407867273</v>
      </c>
      <c r="CR371">
        <f t="shared" si="590"/>
        <v>3.0288586699417914</v>
      </c>
      <c r="CS371">
        <f t="shared" si="591"/>
        <v>2.9291132689142985</v>
      </c>
      <c r="CT371">
        <f t="shared" si="592"/>
        <v>2.8357718387830921</v>
      </c>
      <c r="CU371">
        <f t="shared" si="593"/>
        <v>2.7447933406121079</v>
      </c>
      <c r="CV371">
        <f t="shared" si="594"/>
        <v>2.6561419467610934</v>
      </c>
      <c r="CW371">
        <f t="shared" si="595"/>
        <v>2.569781443239274</v>
      </c>
      <c r="CX371">
        <f t="shared" si="596"/>
        <v>2.4856752744279382</v>
      </c>
      <c r="CY371">
        <f t="shared" si="597"/>
        <v>2.403786586714463</v>
      </c>
      <c r="CZ371">
        <f t="shared" si="598"/>
        <v>2.3240782710157344</v>
      </c>
      <c r="DA371">
        <f t="shared" si="599"/>
        <v>2.2465130041711245</v>
      </c>
      <c r="DB371">
        <f t="shared" si="600"/>
        <v>2.1710532891880243</v>
      </c>
      <c r="DC371">
        <f t="shared" si="601"/>
        <v>54.539198852444869</v>
      </c>
      <c r="DE371" s="11">
        <f t="shared" si="602"/>
        <v>110.98810051352413</v>
      </c>
      <c r="DF371" s="1">
        <f t="shared" si="603"/>
        <v>6.4727433506236762E-2</v>
      </c>
      <c r="DG371" s="7">
        <f t="shared" si="604"/>
        <v>6.8684282257870031</v>
      </c>
      <c r="DH371" s="7">
        <f t="shared" si="638"/>
        <v>6.6531088940134975</v>
      </c>
      <c r="DI371" s="11">
        <f t="shared" si="639"/>
        <v>7.384159186561913E-2</v>
      </c>
      <c r="DK371" s="22">
        <f t="shared" si="649"/>
        <v>6.1354740201351218E-2</v>
      </c>
      <c r="DL371" s="47">
        <v>100000</v>
      </c>
      <c r="DM371" s="48">
        <f t="shared" si="641"/>
        <v>-341557.39402177022</v>
      </c>
      <c r="DN371" s="22">
        <f t="shared" si="642"/>
        <v>-22457.356806366413</v>
      </c>
      <c r="DO371" s="22">
        <f t="shared" si="650"/>
        <v>44468.95029984491</v>
      </c>
      <c r="DP371" s="22"/>
      <c r="DQ371" s="22">
        <f t="shared" si="651"/>
        <v>100000</v>
      </c>
      <c r="DR371" s="22">
        <f t="shared" si="643"/>
        <v>-213227.67240246641</v>
      </c>
      <c r="DS371" s="22">
        <f t="shared" si="644"/>
        <v>-17215.472793348177</v>
      </c>
      <c r="DT371" s="22">
        <f t="shared" si="652"/>
        <v>27572.219610867432</v>
      </c>
      <c r="DU371" s="22"/>
      <c r="DV371" s="22">
        <f t="shared" si="653"/>
        <v>100000</v>
      </c>
      <c r="DW371" s="22">
        <f t="shared" si="645"/>
        <v>-153694.46304347712</v>
      </c>
      <c r="DX371" s="22">
        <f t="shared" si="646"/>
        <v>-3384.6256321448891</v>
      </c>
      <c r="DY371" s="22">
        <f t="shared" si="654"/>
        <v>7188.5840896472582</v>
      </c>
      <c r="DZ371" s="22"/>
      <c r="EA371" s="22">
        <f t="shared" si="655"/>
        <v>100000</v>
      </c>
      <c r="EB371" s="22">
        <f t="shared" si="647"/>
        <v>-79949.107901559328</v>
      </c>
      <c r="EC371" s="22">
        <f t="shared" si="648"/>
        <v>6893.6899325841805</v>
      </c>
      <c r="ED371" s="22">
        <f t="shared" si="656"/>
        <v>9406.2635401683692</v>
      </c>
    </row>
    <row r="372" spans="1:134" x14ac:dyDescent="0.4">
      <c r="A372" s="13">
        <v>35454</v>
      </c>
      <c r="B372" s="2">
        <v>5.33E-2</v>
      </c>
      <c r="C372" s="2">
        <v>5.6100000000000004E-2</v>
      </c>
      <c r="D372" s="2">
        <v>6.0299999999999999E-2</v>
      </c>
      <c r="E372" s="2">
        <v>6.3399999999999998E-2</v>
      </c>
      <c r="F372" s="2">
        <v>6.5799999999999997E-2</v>
      </c>
      <c r="G372" s="4"/>
      <c r="H372" s="4">
        <f t="shared" si="605"/>
        <v>5.3400000000000003E-2</v>
      </c>
      <c r="I372" s="4">
        <f t="shared" si="606"/>
        <v>5.6100000000000004E-2</v>
      </c>
      <c r="J372" s="4">
        <f t="shared" si="607"/>
        <v>5.8200000000000002E-2</v>
      </c>
      <c r="K372" s="4">
        <f t="shared" si="608"/>
        <v>6.0299999999999999E-2</v>
      </c>
      <c r="L372" s="4">
        <f t="shared" si="554"/>
        <v>6.0816666666666672E-2</v>
      </c>
      <c r="M372" s="4">
        <f t="shared" si="554"/>
        <v>6.1333333333333337E-2</v>
      </c>
      <c r="N372" s="4">
        <f t="shared" si="554"/>
        <v>6.1850000000000002E-2</v>
      </c>
      <c r="O372" s="4">
        <f t="shared" si="554"/>
        <v>6.2366666666666667E-2</v>
      </c>
      <c r="P372" s="4">
        <f t="shared" si="554"/>
        <v>6.2883333333333333E-2</v>
      </c>
      <c r="Q372" s="4">
        <f t="shared" si="609"/>
        <v>6.3399999999999998E-2</v>
      </c>
      <c r="R372" s="4">
        <f t="shared" si="659"/>
        <v>6.3640000000000002E-2</v>
      </c>
      <c r="S372" s="4">
        <f t="shared" si="661"/>
        <v>6.3880000000000006E-2</v>
      </c>
      <c r="T372" s="4">
        <f t="shared" si="661"/>
        <v>6.4119999999999996E-2</v>
      </c>
      <c r="U372" s="4">
        <f t="shared" si="661"/>
        <v>6.4360000000000001E-2</v>
      </c>
      <c r="V372" s="4">
        <f t="shared" si="661"/>
        <v>6.4599999999999991E-2</v>
      </c>
      <c r="W372" s="4">
        <f t="shared" si="661"/>
        <v>6.4839999999999995E-2</v>
      </c>
      <c r="X372" s="4">
        <f t="shared" si="661"/>
        <v>6.5079999999999999E-2</v>
      </c>
      <c r="Y372" s="4">
        <f t="shared" si="661"/>
        <v>6.5319999999999989E-2</v>
      </c>
      <c r="Z372" s="4">
        <f t="shared" si="661"/>
        <v>6.5560000000000007E-2</v>
      </c>
      <c r="AA372" s="4">
        <f t="shared" si="610"/>
  